      </c>
      <c r="N1607" s="7"/>
      <c r="O1607" s="14"/>
      <c r="Q1607" s="12"/>
      <c r="R1607" s="8"/>
      <c r="T1607" s="12"/>
      <c r="U1607" s="8"/>
      <c r="W1607" s="12"/>
      <c r="X1607" s="8"/>
      <c r="Z1607" s="7">
        <v>1599</v>
      </c>
      <c r="AA1607" s="14">
        <f ca="1">C1607+F1607+I1607+$AA$5*AA1606+$AA$6*RAND()</f>
        <v>-0.5997822009969942</v>
      </c>
      <c r="AC1607" s="12"/>
      <c r="AD1607" s="8"/>
      <c r="AF1607" s="7">
        <v>1599</v>
      </c>
      <c r="AG1607" s="14">
        <f ca="1">$AG$3*C1607+$AG$4*F1607+$AG$5*I1607</f>
        <v>-0.12671578859515606</v>
      </c>
      <c r="AI1607" s="12"/>
      <c r="AJ1607" s="8"/>
    </row>
    <row r="1608" spans="2:36" x14ac:dyDescent="0.25">
      <c r="B1608" s="7">
        <v>1600</v>
      </c>
      <c r="C1608" s="14">
        <f t="shared" ca="1" si="172"/>
        <v>-0.31079828771951562</v>
      </c>
      <c r="E1608" s="7">
        <v>1600</v>
      </c>
      <c r="F1608" s="14">
        <f t="shared" ca="1" si="173"/>
        <v>-1.7248319532218448E-2</v>
      </c>
      <c r="H1608" s="7">
        <v>1600</v>
      </c>
      <c r="I1608" s="14">
        <f t="shared" ca="1" si="174"/>
        <v>-8.9447643748040262E-2</v>
      </c>
      <c r="K1608" s="7">
        <v>1600</v>
      </c>
      <c r="L1608" s="14">
        <f t="shared" ca="1" si="171"/>
        <v>0.10489396114814464</v>
      </c>
      <c r="N1608" s="7"/>
      <c r="O1608" s="14"/>
      <c r="Q1608" s="12"/>
      <c r="R1608" s="8"/>
      <c r="T1608" s="12"/>
      <c r="U1608" s="8"/>
      <c r="W1608" s="12"/>
      <c r="X1608" s="8"/>
      <c r="Z1608" s="7">
        <v>1600</v>
      </c>
      <c r="AA1608" s="14">
        <f ca="1">C1608+F1608+I1608+$AA$5*AA1607+$AA$6*RAND()</f>
        <v>-0.41749425099977433</v>
      </c>
      <c r="AC1608" s="12"/>
      <c r="AD1608" s="8"/>
      <c r="AF1608" s="7">
        <v>1600</v>
      </c>
      <c r="AG1608" s="14">
        <f ca="1">$AG$3*C1608+$AG$4*F1608+$AG$5*I1608</f>
        <v>-0.10311321090278477</v>
      </c>
      <c r="AI1608" s="12"/>
      <c r="AJ1608" s="8"/>
    </row>
    <row r="1609" spans="2:36" x14ac:dyDescent="0.25">
      <c r="B1609" s="7">
        <v>1601</v>
      </c>
      <c r="C1609" s="14">
        <f t="shared" ca="1" si="172"/>
        <v>-0.22657553413682147</v>
      </c>
      <c r="E1609" s="7">
        <v>1601</v>
      </c>
      <c r="F1609" s="14">
        <f t="shared" ca="1" si="173"/>
        <v>9.4817315839238664E-2</v>
      </c>
      <c r="H1609" s="7">
        <v>1601</v>
      </c>
      <c r="I1609" s="14">
        <f t="shared" ca="1" si="174"/>
        <v>-6.6744867092055085E-2</v>
      </c>
      <c r="K1609" s="7">
        <v>1601</v>
      </c>
      <c r="L1609" s="14">
        <f t="shared" ca="1" si="171"/>
        <v>6.4781673335479989E-2</v>
      </c>
      <c r="N1609" s="7"/>
      <c r="O1609" s="14"/>
      <c r="Q1609" s="12"/>
      <c r="R1609" s="8"/>
      <c r="T1609" s="12"/>
      <c r="U1609" s="8"/>
      <c r="W1609" s="12"/>
      <c r="X1609" s="8"/>
      <c r="Z1609" s="7">
        <v>1601</v>
      </c>
      <c r="AA1609" s="14">
        <f ca="1">C1609+F1609+I1609+$AA$5*AA1608+$AA$6*RAND()</f>
        <v>-0.1985030853896379</v>
      </c>
      <c r="AC1609" s="12"/>
      <c r="AD1609" s="8"/>
      <c r="AF1609" s="7">
        <v>1601</v>
      </c>
      <c r="AG1609" s="14">
        <f ca="1">$AG$3*C1609+$AG$4*F1609+$AG$5*I1609</f>
        <v>-4.3567858912414735E-2</v>
      </c>
      <c r="AI1609" s="12"/>
      <c r="AJ1609" s="8"/>
    </row>
    <row r="1610" spans="2:36" x14ac:dyDescent="0.25">
      <c r="B1610" s="7">
        <v>1602</v>
      </c>
      <c r="C1610" s="14">
        <f t="shared" ca="1" si="172"/>
        <v>-0.18288752485738277</v>
      </c>
      <c r="E1610" s="7">
        <v>1602</v>
      </c>
      <c r="F1610" s="14">
        <f t="shared" ca="1" si="173"/>
        <v>-6.8856195067554721E-2</v>
      </c>
      <c r="H1610" s="7">
        <v>1602</v>
      </c>
      <c r="I1610" s="14">
        <f t="shared" ca="1" si="174"/>
        <v>-0.18157747518159278</v>
      </c>
      <c r="K1610" s="7">
        <v>1602</v>
      </c>
      <c r="L1610" s="14">
        <f t="shared" ref="L1610:L1673" ca="1" si="175">C1610^2+F1610^2+I1610^2</f>
        <v>7.1159401840962894E-2</v>
      </c>
      <c r="N1610" s="7"/>
      <c r="O1610" s="14"/>
      <c r="Q1610" s="12"/>
      <c r="R1610" s="8"/>
      <c r="T1610" s="12"/>
      <c r="U1610" s="8"/>
      <c r="W1610" s="12"/>
      <c r="X1610" s="8"/>
      <c r="Z1610" s="7">
        <v>1602</v>
      </c>
      <c r="AA1610" s="14">
        <f ca="1">C1610+F1610+I1610+$AA$5*AA1609+$AA$6*RAND()</f>
        <v>-0.43332119510653028</v>
      </c>
      <c r="AC1610" s="12"/>
      <c r="AD1610" s="8"/>
      <c r="AF1610" s="7">
        <v>1602</v>
      </c>
      <c r="AG1610" s="14">
        <f ca="1">$AG$3*C1610+$AG$4*F1610+$AG$5*I1610</f>
        <v>-0.12986535356438009</v>
      </c>
      <c r="AI1610" s="12"/>
      <c r="AJ1610" s="8"/>
    </row>
    <row r="1611" spans="2:36" x14ac:dyDescent="0.25">
      <c r="B1611" s="7">
        <v>1603</v>
      </c>
      <c r="C1611" s="14">
        <f t="shared" ref="C1611:C1674" ca="1" si="176">_xlfn.NORM.INV(RAND(),$C$3,$C$4)+($C$5*C1610)+($C$6*RAND())</f>
        <v>0.10680387177136741</v>
      </c>
      <c r="E1611" s="7">
        <v>1603</v>
      </c>
      <c r="F1611" s="14">
        <f t="shared" ref="F1611:F1674" ca="1" si="177">_xlfn.NORM.INV(RAND(),$F$3,$F$4)+($F$5*F1610)+($F$6*RAND())</f>
        <v>-0.75108723999186111</v>
      </c>
      <c r="H1611" s="7">
        <v>1603</v>
      </c>
      <c r="I1611" s="14">
        <f t="shared" ref="I1611:I1674" ca="1" si="178">_xlfn.NORM.INV(RAND(),$I$3,$I$4)+($I$5*I1610)+($I$6*RAND())</f>
        <v>-0.34207391812397575</v>
      </c>
      <c r="K1611" s="7">
        <v>1603</v>
      </c>
      <c r="L1611" s="14">
        <f t="shared" ca="1" si="175"/>
        <v>0.69255367456463468</v>
      </c>
      <c r="N1611" s="7"/>
      <c r="O1611" s="14"/>
      <c r="Q1611" s="12"/>
      <c r="R1611" s="8"/>
      <c r="T1611" s="12"/>
      <c r="U1611" s="8"/>
      <c r="W1611" s="12"/>
      <c r="X1611" s="8"/>
      <c r="Z1611" s="7">
        <v>1603</v>
      </c>
      <c r="AA1611" s="14">
        <f ca="1">C1611+F1611+I1611+$AA$5*AA1610+$AA$6*RAND()</f>
        <v>-0.9863572863444694</v>
      </c>
      <c r="AC1611" s="12"/>
      <c r="AD1611" s="8"/>
      <c r="AF1611" s="7">
        <v>1603</v>
      </c>
      <c r="AG1611" s="14">
        <f ca="1">$AG$3*C1611+$AG$4*F1611+$AG$5*I1611</f>
        <v>-0.3407949648928752</v>
      </c>
      <c r="AI1611" s="12"/>
      <c r="AJ1611" s="8"/>
    </row>
    <row r="1612" spans="2:36" x14ac:dyDescent="0.25">
      <c r="B1612" s="7">
        <v>1604</v>
      </c>
      <c r="C1612" s="14">
        <f t="shared" ca="1" si="176"/>
        <v>-0.22185907081282266</v>
      </c>
      <c r="E1612" s="7">
        <v>1604</v>
      </c>
      <c r="F1612" s="14">
        <f t="shared" ca="1" si="177"/>
        <v>7.767300828809065E-2</v>
      </c>
      <c r="H1612" s="7">
        <v>1604</v>
      </c>
      <c r="I1612" s="14">
        <f t="shared" ca="1" si="178"/>
        <v>-0.12489855422086177</v>
      </c>
      <c r="K1612" s="7">
        <v>1604</v>
      </c>
      <c r="L1612" s="14">
        <f t="shared" ca="1" si="175"/>
        <v>7.0854192364912402E-2</v>
      </c>
      <c r="N1612" s="7"/>
      <c r="O1612" s="14"/>
      <c r="Q1612" s="12"/>
      <c r="R1612" s="8"/>
      <c r="T1612" s="12"/>
      <c r="U1612" s="8"/>
      <c r="W1612" s="12"/>
      <c r="X1612" s="8"/>
      <c r="Z1612" s="7">
        <v>1604</v>
      </c>
      <c r="AA1612" s="14">
        <f ca="1">C1612+F1612+I1612+$AA$5*AA1611+$AA$6*RAND()</f>
        <v>-0.26908461674559381</v>
      </c>
      <c r="AC1612" s="12"/>
      <c r="AD1612" s="8"/>
      <c r="AF1612" s="7">
        <v>1604</v>
      </c>
      <c r="AG1612" s="14">
        <f ca="1">$AG$3*C1612+$AG$4*F1612+$AG$5*I1612</f>
        <v>-7.1029333364482056E-2</v>
      </c>
      <c r="AI1612" s="12"/>
      <c r="AJ1612" s="8"/>
    </row>
    <row r="1613" spans="2:36" x14ac:dyDescent="0.25">
      <c r="B1613" s="7">
        <v>1605</v>
      </c>
      <c r="C1613" s="14">
        <f t="shared" ca="1" si="176"/>
        <v>8.1538110922448146E-4</v>
      </c>
      <c r="E1613" s="7">
        <v>1605</v>
      </c>
      <c r="F1613" s="14">
        <f t="shared" ca="1" si="177"/>
        <v>-0.22493441018399918</v>
      </c>
      <c r="H1613" s="7">
        <v>1605</v>
      </c>
      <c r="I1613" s="14">
        <f t="shared" ca="1" si="178"/>
        <v>-0.3349834593582407</v>
      </c>
      <c r="K1613" s="7">
        <v>1605</v>
      </c>
      <c r="L1613" s="14">
        <f t="shared" ca="1" si="175"/>
        <v>0.16281007177479095</v>
      </c>
      <c r="N1613" s="7"/>
      <c r="O1613" s="14"/>
      <c r="Q1613" s="12"/>
      <c r="R1613" s="8"/>
      <c r="T1613" s="12"/>
      <c r="U1613" s="8"/>
      <c r="W1613" s="12"/>
      <c r="X1613" s="8"/>
      <c r="Z1613" s="7">
        <v>1605</v>
      </c>
      <c r="AA1613" s="14">
        <f ca="1">C1613+F1613+I1613+$AA$5*AA1612+$AA$6*RAND()</f>
        <v>-0.55910248843301535</v>
      </c>
      <c r="AC1613" s="12"/>
      <c r="AD1613" s="8"/>
      <c r="AF1613" s="7">
        <v>1605</v>
      </c>
      <c r="AG1613" s="14">
        <f ca="1">$AG$3*C1613+$AG$4*F1613+$AG$5*I1613</f>
        <v>-0.20131063057665113</v>
      </c>
      <c r="AI1613" s="12"/>
      <c r="AJ1613" s="8"/>
    </row>
    <row r="1614" spans="2:36" x14ac:dyDescent="0.25">
      <c r="B1614" s="7">
        <v>1606</v>
      </c>
      <c r="C1614" s="14">
        <f t="shared" ca="1" si="176"/>
        <v>-0.21749843877841957</v>
      </c>
      <c r="E1614" s="7">
        <v>1606</v>
      </c>
      <c r="F1614" s="14">
        <f t="shared" ca="1" si="177"/>
        <v>-0.39309161602772519</v>
      </c>
      <c r="H1614" s="7">
        <v>1606</v>
      </c>
      <c r="I1614" s="14">
        <f t="shared" ca="1" si="178"/>
        <v>0.17162089483691417</v>
      </c>
      <c r="K1614" s="7">
        <v>1606</v>
      </c>
      <c r="L1614" s="14">
        <f t="shared" ca="1" si="175"/>
        <v>0.23128032100696161</v>
      </c>
      <c r="N1614" s="7"/>
      <c r="O1614" s="14"/>
      <c r="Q1614" s="12"/>
      <c r="R1614" s="8"/>
      <c r="T1614" s="12"/>
      <c r="U1614" s="8"/>
      <c r="W1614" s="12"/>
      <c r="X1614" s="8"/>
      <c r="Z1614" s="7">
        <v>1606</v>
      </c>
      <c r="AA1614" s="14">
        <f ca="1">C1614+F1614+I1614+$AA$5*AA1613+$AA$6*RAND()</f>
        <v>-0.43896915996923053</v>
      </c>
      <c r="AC1614" s="12"/>
      <c r="AD1614" s="8"/>
      <c r="AF1614" s="7">
        <v>1606</v>
      </c>
      <c r="AG1614" s="14">
        <f ca="1">$AG$3*C1614+$AG$4*F1614+$AG$5*I1614</f>
        <v>-9.277881462923579E-2</v>
      </c>
      <c r="AI1614" s="12"/>
      <c r="AJ1614" s="8"/>
    </row>
    <row r="1615" spans="2:36" x14ac:dyDescent="0.25">
      <c r="B1615" s="7">
        <v>1607</v>
      </c>
      <c r="C1615" s="14">
        <f t="shared" ca="1" si="176"/>
        <v>4.4767374563803336E-2</v>
      </c>
      <c r="E1615" s="7">
        <v>1607</v>
      </c>
      <c r="F1615" s="14">
        <f t="shared" ca="1" si="177"/>
        <v>0.15405948903647249</v>
      </c>
      <c r="H1615" s="7">
        <v>1607</v>
      </c>
      <c r="I1615" s="14">
        <f t="shared" ca="1" si="178"/>
        <v>-8.0915618970303319E-2</v>
      </c>
      <c r="K1615" s="7">
        <v>1607</v>
      </c>
      <c r="L1615" s="14">
        <f t="shared" ca="1" si="175"/>
        <v>3.2285781380862161E-2</v>
      </c>
      <c r="N1615" s="7"/>
      <c r="O1615" s="14"/>
      <c r="Q1615" s="12"/>
      <c r="R1615" s="8"/>
      <c r="T1615" s="12"/>
      <c r="U1615" s="8"/>
      <c r="W1615" s="12"/>
      <c r="X1615" s="8"/>
      <c r="Z1615" s="7">
        <v>1607</v>
      </c>
      <c r="AA1615" s="14">
        <f ca="1">C1615+F1615+I1615+$AA$5*AA1614+$AA$6*RAND()</f>
        <v>0.1179112446299725</v>
      </c>
      <c r="AC1615" s="12"/>
      <c r="AD1615" s="8"/>
      <c r="AF1615" s="7">
        <v>1607</v>
      </c>
      <c r="AG1615" s="14">
        <f ca="1">$AG$3*C1615+$AG$4*F1615+$AG$5*I1615</f>
        <v>2.2805074035581081E-2</v>
      </c>
      <c r="AI1615" s="12"/>
      <c r="AJ1615" s="8"/>
    </row>
    <row r="1616" spans="2:36" x14ac:dyDescent="0.25">
      <c r="B1616" s="7">
        <v>1608</v>
      </c>
      <c r="C1616" s="14">
        <f t="shared" ca="1" si="176"/>
        <v>0.40772887874180413</v>
      </c>
      <c r="E1616" s="7">
        <v>1608</v>
      </c>
      <c r="F1616" s="14">
        <f t="shared" ca="1" si="177"/>
        <v>0.28015644381589022</v>
      </c>
      <c r="H1616" s="7">
        <v>1608</v>
      </c>
      <c r="I1616" s="14">
        <f t="shared" ca="1" si="178"/>
        <v>-0.11247171383122059</v>
      </c>
      <c r="K1616" s="7">
        <v>1608</v>
      </c>
      <c r="L1616" s="14">
        <f t="shared" ca="1" si="175"/>
        <v>0.25738035798374687</v>
      </c>
      <c r="N1616" s="7"/>
      <c r="O1616" s="14"/>
      <c r="Q1616" s="12"/>
      <c r="R1616" s="8"/>
      <c r="T1616" s="12"/>
      <c r="U1616" s="8"/>
      <c r="W1616" s="12"/>
      <c r="X1616" s="8"/>
      <c r="Z1616" s="7">
        <v>1608</v>
      </c>
      <c r="AA1616" s="14">
        <f ca="1">C1616+F1616+I1616+$AA$5*AA1615+$AA$6*RAND()</f>
        <v>0.57541360872647385</v>
      </c>
      <c r="AC1616" s="12"/>
      <c r="AD1616" s="8"/>
      <c r="AF1616" s="7">
        <v>1608</v>
      </c>
      <c r="AG1616" s="14">
        <f ca="1">$AG$3*C1616+$AG$4*F1616+$AG$5*I1616</f>
        <v>0.12060402336063963</v>
      </c>
      <c r="AI1616" s="12"/>
      <c r="AJ1616" s="8"/>
    </row>
    <row r="1617" spans="2:36" x14ac:dyDescent="0.25">
      <c r="B1617" s="7">
        <v>1609</v>
      </c>
      <c r="C1617" s="14">
        <f t="shared" ca="1" si="176"/>
        <v>0.32030617508179826</v>
      </c>
      <c r="E1617" s="7">
        <v>1609</v>
      </c>
      <c r="F1617" s="14">
        <f t="shared" ca="1" si="177"/>
        <v>-0.22237732991509912</v>
      </c>
      <c r="H1617" s="7">
        <v>1609</v>
      </c>
      <c r="I1617" s="14">
        <f t="shared" ca="1" si="178"/>
        <v>-0.21967840561091334</v>
      </c>
      <c r="K1617" s="7">
        <v>1609</v>
      </c>
      <c r="L1617" s="14">
        <f t="shared" ca="1" si="175"/>
        <v>0.2003063245474534</v>
      </c>
      <c r="N1617" s="7"/>
      <c r="O1617" s="14"/>
      <c r="Q1617" s="12"/>
      <c r="R1617" s="8"/>
      <c r="T1617" s="12"/>
      <c r="U1617" s="8"/>
      <c r="W1617" s="12"/>
      <c r="X1617" s="8"/>
      <c r="Z1617" s="7">
        <v>1609</v>
      </c>
      <c r="AA1617" s="14">
        <f ca="1">C1617+F1617+I1617+$AA$5*AA1616+$AA$6*RAND()</f>
        <v>-0.1217495604442142</v>
      </c>
      <c r="AC1617" s="12"/>
      <c r="AD1617" s="8"/>
      <c r="AF1617" s="7">
        <v>1609</v>
      </c>
      <c r="AG1617" s="14">
        <f ca="1">$AG$3*C1617+$AG$4*F1617+$AG$5*I1617</f>
        <v>-9.052332620253542E-2</v>
      </c>
      <c r="AI1617" s="12"/>
      <c r="AJ1617" s="8"/>
    </row>
    <row r="1618" spans="2:36" x14ac:dyDescent="0.25">
      <c r="B1618" s="7">
        <v>1610</v>
      </c>
      <c r="C1618" s="14">
        <f t="shared" ca="1" si="176"/>
        <v>-0.68406552571120505</v>
      </c>
      <c r="E1618" s="7">
        <v>1610</v>
      </c>
      <c r="F1618" s="14">
        <f t="shared" ca="1" si="177"/>
        <v>-0.75415842782762166</v>
      </c>
      <c r="H1618" s="7">
        <v>1610</v>
      </c>
      <c r="I1618" s="14">
        <f t="shared" ca="1" si="178"/>
        <v>-0.24028749724127951</v>
      </c>
      <c r="K1618" s="7">
        <v>1610</v>
      </c>
      <c r="L1618" s="14">
        <f t="shared" ca="1" si="175"/>
        <v>1.0944386590604553</v>
      </c>
      <c r="N1618" s="7"/>
      <c r="O1618" s="14"/>
      <c r="Q1618" s="12"/>
      <c r="R1618" s="8"/>
      <c r="T1618" s="12"/>
      <c r="U1618" s="8"/>
      <c r="W1618" s="12"/>
      <c r="X1618" s="8"/>
      <c r="Z1618" s="7">
        <v>1610</v>
      </c>
      <c r="AA1618" s="14">
        <f ca="1">C1618+F1618+I1618+$AA$5*AA1617+$AA$6*RAND()</f>
        <v>-1.6785114507801064</v>
      </c>
      <c r="AC1618" s="12"/>
      <c r="AD1618" s="8"/>
      <c r="AF1618" s="7">
        <v>1610</v>
      </c>
      <c r="AG1618" s="14">
        <f ca="1">$AG$3*C1618+$AG$4*F1618+$AG$5*I1618</f>
        <v>-0.45917563238703935</v>
      </c>
      <c r="AI1618" s="12"/>
      <c r="AJ1618" s="8"/>
    </row>
    <row r="1619" spans="2:36" x14ac:dyDescent="0.25">
      <c r="B1619" s="7">
        <v>1611</v>
      </c>
      <c r="C1619" s="14">
        <f t="shared" ca="1" si="176"/>
        <v>0.15193247057203627</v>
      </c>
      <c r="E1619" s="7">
        <v>1611</v>
      </c>
      <c r="F1619" s="14">
        <f t="shared" ca="1" si="177"/>
        <v>0.21523270656200386</v>
      </c>
      <c r="H1619" s="7">
        <v>1611</v>
      </c>
      <c r="I1619" s="14">
        <f t="shared" ca="1" si="178"/>
        <v>-0.28612926213103046</v>
      </c>
      <c r="K1619" s="7">
        <v>1611</v>
      </c>
      <c r="L1619" s="14">
        <f t="shared" ca="1" si="175"/>
        <v>0.15127854823577627</v>
      </c>
      <c r="N1619" s="7"/>
      <c r="O1619" s="14"/>
      <c r="Q1619" s="12"/>
      <c r="R1619" s="8"/>
      <c r="T1619" s="12"/>
      <c r="U1619" s="8"/>
      <c r="W1619" s="12"/>
      <c r="X1619" s="8"/>
      <c r="Z1619" s="7">
        <v>1611</v>
      </c>
      <c r="AA1619" s="14">
        <f ca="1">C1619+F1619+I1619+$AA$5*AA1618+$AA$6*RAND()</f>
        <v>8.1035915003009662E-2</v>
      </c>
      <c r="AC1619" s="12"/>
      <c r="AD1619" s="8"/>
      <c r="AF1619" s="7">
        <v>1611</v>
      </c>
      <c r="AG1619" s="14">
        <f ca="1">$AG$3*C1619+$AG$4*F1619+$AG$5*I1619</f>
        <v>-1.9495398769403788E-2</v>
      </c>
      <c r="AI1619" s="12"/>
      <c r="AJ1619" s="8"/>
    </row>
    <row r="1620" spans="2:36" x14ac:dyDescent="0.25">
      <c r="B1620" s="7">
        <v>1612</v>
      </c>
      <c r="C1620" s="14">
        <f t="shared" ca="1" si="176"/>
        <v>0.23608265791573807</v>
      </c>
      <c r="E1620" s="7">
        <v>1612</v>
      </c>
      <c r="F1620" s="14">
        <f t="shared" ca="1" si="177"/>
        <v>0.81445831987476036</v>
      </c>
      <c r="H1620" s="7">
        <v>1612</v>
      </c>
      <c r="I1620" s="14">
        <f t="shared" ca="1" si="178"/>
        <v>-0.31509053357588168</v>
      </c>
      <c r="K1620" s="7">
        <v>1612</v>
      </c>
      <c r="L1620" s="14">
        <f t="shared" ca="1" si="175"/>
        <v>0.8183594205309106</v>
      </c>
      <c r="N1620" s="7"/>
      <c r="O1620" s="14"/>
      <c r="Q1620" s="12"/>
      <c r="R1620" s="8"/>
      <c r="T1620" s="12"/>
      <c r="U1620" s="8"/>
      <c r="W1620" s="12"/>
      <c r="X1620" s="8"/>
      <c r="Z1620" s="7">
        <v>1612</v>
      </c>
      <c r="AA1620" s="14">
        <f ca="1">C1620+F1620+I1620+$AA$5*AA1619+$AA$6*RAND()</f>
        <v>0.73545044421461669</v>
      </c>
      <c r="AC1620" s="12"/>
      <c r="AD1620" s="8"/>
      <c r="AF1620" s="7">
        <v>1612</v>
      </c>
      <c r="AG1620" s="14">
        <f ca="1">$AG$3*C1620+$AG$4*F1620+$AG$5*I1620</f>
        <v>0.16551781411522301</v>
      </c>
      <c r="AI1620" s="12"/>
      <c r="AJ1620" s="8"/>
    </row>
    <row r="1621" spans="2:36" x14ac:dyDescent="0.25">
      <c r="B1621" s="7">
        <v>1613</v>
      </c>
      <c r="C1621" s="14">
        <f t="shared" ca="1" si="176"/>
        <v>-0.32256744926116721</v>
      </c>
      <c r="E1621" s="7">
        <v>1613</v>
      </c>
      <c r="F1621" s="14">
        <f t="shared" ca="1" si="177"/>
        <v>-0.49421535655445387</v>
      </c>
      <c r="H1621" s="7">
        <v>1613</v>
      </c>
      <c r="I1621" s="14">
        <f t="shared" ca="1" si="178"/>
        <v>-6.7777452682415334E-2</v>
      </c>
      <c r="K1621" s="7">
        <v>1613</v>
      </c>
      <c r="L1621" s="14">
        <f t="shared" ca="1" si="175"/>
        <v>0.35289236106921867</v>
      </c>
      <c r="N1621" s="7"/>
      <c r="O1621" s="14"/>
      <c r="Q1621" s="12"/>
      <c r="R1621" s="8"/>
      <c r="T1621" s="12"/>
      <c r="U1621" s="8"/>
      <c r="W1621" s="12"/>
      <c r="X1621" s="8"/>
      <c r="Z1621" s="7">
        <v>1613</v>
      </c>
      <c r="AA1621" s="14">
        <f ca="1">C1621+F1621+I1621+$AA$5*AA1620+$AA$6*RAND()</f>
        <v>-0.88456025849803632</v>
      </c>
      <c r="AC1621" s="12"/>
      <c r="AD1621" s="8"/>
      <c r="AF1621" s="7">
        <v>1613</v>
      </c>
      <c r="AG1621" s="14">
        <f ca="1">$AG$3*C1621+$AG$4*F1621+$AG$5*I1621</f>
        <v>-0.23988907789153571</v>
      </c>
      <c r="AI1621" s="12"/>
      <c r="AJ1621" s="8"/>
    </row>
    <row r="1622" spans="2:36" x14ac:dyDescent="0.25">
      <c r="B1622" s="7">
        <v>1614</v>
      </c>
      <c r="C1622" s="14">
        <f t="shared" ca="1" si="176"/>
        <v>5.1484588357531107E-2</v>
      </c>
      <c r="E1622" s="7">
        <v>1614</v>
      </c>
      <c r="F1622" s="14">
        <f t="shared" ca="1" si="177"/>
        <v>-0.12977276825937645</v>
      </c>
      <c r="H1622" s="7">
        <v>1614</v>
      </c>
      <c r="I1622" s="14">
        <f t="shared" ca="1" si="178"/>
        <v>-4.3565636855494305E-2</v>
      </c>
      <c r="K1622" s="7">
        <v>1614</v>
      </c>
      <c r="L1622" s="14">
        <f t="shared" ca="1" si="175"/>
        <v>2.1389598934671052E-2</v>
      </c>
      <c r="N1622" s="7"/>
      <c r="O1622" s="14"/>
      <c r="Q1622" s="12"/>
      <c r="R1622" s="8"/>
      <c r="T1622" s="12"/>
      <c r="U1622" s="8"/>
      <c r="W1622" s="12"/>
      <c r="X1622" s="8"/>
      <c r="Z1622" s="7">
        <v>1614</v>
      </c>
      <c r="AA1622" s="14">
        <f ca="1">C1622+F1622+I1622+$AA$5*AA1621+$AA$6*RAND()</f>
        <v>-0.12185381675733964</v>
      </c>
      <c r="AC1622" s="12"/>
      <c r="AD1622" s="8"/>
      <c r="AF1622" s="7">
        <v>1614</v>
      </c>
      <c r="AG1622" s="14">
        <f ca="1">$AG$3*C1622+$AG$4*F1622+$AG$5*I1622</f>
        <v>-4.6061167548504436E-2</v>
      </c>
      <c r="AI1622" s="12"/>
      <c r="AJ1622" s="8"/>
    </row>
    <row r="1623" spans="2:36" x14ac:dyDescent="0.25">
      <c r="B1623" s="7">
        <v>1615</v>
      </c>
      <c r="C1623" s="14">
        <f t="shared" ca="1" si="176"/>
        <v>-0.23191222298511299</v>
      </c>
      <c r="E1623" s="7">
        <v>1615</v>
      </c>
      <c r="F1623" s="14">
        <f t="shared" ca="1" si="177"/>
        <v>6.5120332015568549E-3</v>
      </c>
      <c r="H1623" s="7">
        <v>1615</v>
      </c>
      <c r="I1623" s="14">
        <f t="shared" ca="1" si="178"/>
        <v>2.4628491183448037E-2</v>
      </c>
      <c r="K1623" s="7">
        <v>1615</v>
      </c>
      <c r="L1623" s="14">
        <f t="shared" ca="1" si="175"/>
        <v>5.4432248324288127E-2</v>
      </c>
      <c r="N1623" s="7"/>
      <c r="O1623" s="14"/>
      <c r="Q1623" s="12"/>
      <c r="R1623" s="8"/>
      <c r="T1623" s="12"/>
      <c r="U1623" s="8"/>
      <c r="W1623" s="12"/>
      <c r="X1623" s="8"/>
      <c r="Z1623" s="7">
        <v>1615</v>
      </c>
      <c r="AA1623" s="14">
        <f ca="1">C1623+F1623+I1623+$AA$5*AA1622+$AA$6*RAND()</f>
        <v>-0.2007716986001081</v>
      </c>
      <c r="AC1623" s="12"/>
      <c r="AD1623" s="8"/>
      <c r="AF1623" s="7">
        <v>1615</v>
      </c>
      <c r="AG1623" s="14">
        <f ca="1">$AG$3*C1623+$AG$4*F1623+$AG$5*I1623</f>
        <v>-3.4577438163176329E-2</v>
      </c>
      <c r="AI1623" s="12"/>
      <c r="AJ1623" s="8"/>
    </row>
    <row r="1624" spans="2:36" x14ac:dyDescent="0.25">
      <c r="B1624" s="7">
        <v>1616</v>
      </c>
      <c r="C1624" s="14">
        <f t="shared" ca="1" si="176"/>
        <v>0.41242355508698958</v>
      </c>
      <c r="E1624" s="7">
        <v>1616</v>
      </c>
      <c r="F1624" s="14">
        <f t="shared" ca="1" si="177"/>
        <v>0.20717584777832543</v>
      </c>
      <c r="H1624" s="7">
        <v>1616</v>
      </c>
      <c r="I1624" s="14">
        <f t="shared" ca="1" si="178"/>
        <v>-0.15081805100063078</v>
      </c>
      <c r="K1624" s="7">
        <v>1616</v>
      </c>
      <c r="L1624" s="14">
        <f t="shared" ca="1" si="175"/>
        <v>0.23576110520088789</v>
      </c>
      <c r="N1624" s="7"/>
      <c r="O1624" s="14"/>
      <c r="Q1624" s="12"/>
      <c r="R1624" s="8"/>
      <c r="T1624" s="12"/>
      <c r="U1624" s="8"/>
      <c r="W1624" s="12"/>
      <c r="X1624" s="8"/>
      <c r="Z1624" s="7">
        <v>1616</v>
      </c>
      <c r="AA1624" s="14">
        <f ca="1">C1624+F1624+I1624+$AA$5*AA1623+$AA$6*RAND()</f>
        <v>0.46878135186468423</v>
      </c>
      <c r="AC1624" s="12"/>
      <c r="AD1624" s="8"/>
      <c r="AF1624" s="7">
        <v>1616</v>
      </c>
      <c r="AG1624" s="14">
        <f ca="1">$AG$3*C1624+$AG$4*F1624+$AG$5*I1624</f>
        <v>8.4310244950643237E-2</v>
      </c>
      <c r="AI1624" s="12"/>
      <c r="AJ1624" s="8"/>
    </row>
    <row r="1625" spans="2:36" x14ac:dyDescent="0.25">
      <c r="B1625" s="7">
        <v>1617</v>
      </c>
      <c r="C1625" s="14">
        <f t="shared" ca="1" si="176"/>
        <v>0.61738300778182165</v>
      </c>
      <c r="E1625" s="7">
        <v>1617</v>
      </c>
      <c r="F1625" s="14">
        <f t="shared" ca="1" si="177"/>
        <v>-6.2260025134339508E-2</v>
      </c>
      <c r="H1625" s="7">
        <v>1617</v>
      </c>
      <c r="I1625" s="14">
        <f t="shared" ca="1" si="178"/>
        <v>-1.9054243565640318E-2</v>
      </c>
      <c r="K1625" s="7">
        <v>1617</v>
      </c>
      <c r="L1625" s="14">
        <f t="shared" ca="1" si="175"/>
        <v>0.38540115322531621</v>
      </c>
      <c r="N1625" s="7"/>
      <c r="O1625" s="14"/>
      <c r="Q1625" s="12"/>
      <c r="R1625" s="8"/>
      <c r="T1625" s="12"/>
      <c r="U1625" s="8"/>
      <c r="W1625" s="12"/>
      <c r="X1625" s="8"/>
      <c r="Z1625" s="7">
        <v>1617</v>
      </c>
      <c r="AA1625" s="14">
        <f ca="1">C1625+F1625+I1625+$AA$5*AA1624+$AA$6*RAND()</f>
        <v>0.53606873908184183</v>
      </c>
      <c r="AC1625" s="12"/>
      <c r="AD1625" s="8"/>
      <c r="AF1625" s="7">
        <v>1617</v>
      </c>
      <c r="AG1625" s="14">
        <f ca="1">$AG$3*C1625+$AG$4*F1625+$AG$5*I1625</f>
        <v>9.7176896589806355E-2</v>
      </c>
      <c r="AI1625" s="12"/>
      <c r="AJ1625" s="8"/>
    </row>
    <row r="1626" spans="2:36" x14ac:dyDescent="0.25">
      <c r="B1626" s="7">
        <v>1618</v>
      </c>
      <c r="C1626" s="14">
        <f t="shared" ca="1" si="176"/>
        <v>0.46728714941586752</v>
      </c>
      <c r="E1626" s="7">
        <v>1618</v>
      </c>
      <c r="F1626" s="14">
        <f t="shared" ca="1" si="177"/>
        <v>0.20762795598675118</v>
      </c>
      <c r="H1626" s="7">
        <v>1618</v>
      </c>
      <c r="I1626" s="14">
        <f t="shared" ca="1" si="178"/>
        <v>-0.1127655589937297</v>
      </c>
      <c r="K1626" s="7">
        <v>1618</v>
      </c>
      <c r="L1626" s="14">
        <f t="shared" ca="1" si="175"/>
        <v>0.27418271941161193</v>
      </c>
      <c r="N1626" s="7"/>
      <c r="O1626" s="14"/>
      <c r="Q1626" s="12"/>
      <c r="R1626" s="8"/>
      <c r="T1626" s="12"/>
      <c r="U1626" s="8"/>
      <c r="W1626" s="12"/>
      <c r="X1626" s="8"/>
      <c r="Z1626" s="7">
        <v>1618</v>
      </c>
      <c r="AA1626" s="14">
        <f ca="1">C1626+F1626+I1626+$AA$5*AA1625+$AA$6*RAND()</f>
        <v>0.56214954640888903</v>
      </c>
      <c r="AC1626" s="12"/>
      <c r="AD1626" s="8"/>
      <c r="AF1626" s="7">
        <v>1618</v>
      </c>
      <c r="AG1626" s="14">
        <f ca="1">$AG$3*C1626+$AG$4*F1626+$AG$5*I1626</f>
        <v>0.11063959308170698</v>
      </c>
      <c r="AI1626" s="12"/>
      <c r="AJ1626" s="8"/>
    </row>
    <row r="1627" spans="2:36" x14ac:dyDescent="0.25">
      <c r="B1627" s="7">
        <v>1619</v>
      </c>
      <c r="C1627" s="14">
        <f t="shared" ca="1" si="176"/>
        <v>0.36052105091436526</v>
      </c>
      <c r="E1627" s="7">
        <v>1619</v>
      </c>
      <c r="F1627" s="14">
        <f t="shared" ca="1" si="177"/>
        <v>0.6759902266341753</v>
      </c>
      <c r="H1627" s="7">
        <v>1619</v>
      </c>
      <c r="I1627" s="14">
        <f t="shared" ca="1" si="178"/>
        <v>0.40577576460879128</v>
      </c>
      <c r="K1627" s="7">
        <v>1619</v>
      </c>
      <c r="L1627" s="14">
        <f t="shared" ca="1" si="175"/>
        <v>0.75159218580117115</v>
      </c>
      <c r="N1627" s="7"/>
      <c r="O1627" s="14"/>
      <c r="Q1627" s="12"/>
      <c r="R1627" s="8"/>
      <c r="T1627" s="12"/>
      <c r="U1627" s="8"/>
      <c r="W1627" s="12"/>
      <c r="X1627" s="8"/>
      <c r="Z1627" s="7">
        <v>1619</v>
      </c>
      <c r="AA1627" s="14">
        <f ca="1">C1627+F1627+I1627+$AA$5*AA1626+$AA$6*RAND()</f>
        <v>1.4422870421573317</v>
      </c>
      <c r="AC1627" s="12"/>
      <c r="AD1627" s="8"/>
      <c r="AF1627" s="7">
        <v>1619</v>
      </c>
      <c r="AG1627" s="14">
        <f ca="1">$AG$3*C1627+$AG$4*F1627+$AG$5*I1627</f>
        <v>0.43721158401664212</v>
      </c>
      <c r="AI1627" s="12"/>
      <c r="AJ1627" s="8"/>
    </row>
    <row r="1628" spans="2:36" x14ac:dyDescent="0.25">
      <c r="B1628" s="7">
        <v>1620</v>
      </c>
      <c r="C1628" s="14">
        <f t="shared" ca="1" si="176"/>
        <v>0.56815501241065558</v>
      </c>
      <c r="E1628" s="7">
        <v>1620</v>
      </c>
      <c r="F1628" s="14">
        <f t="shared" ca="1" si="177"/>
        <v>-2.1093389733293263E-2</v>
      </c>
      <c r="H1628" s="7">
        <v>1620</v>
      </c>
      <c r="I1628" s="14">
        <f t="shared" ca="1" si="178"/>
        <v>1.0261594039596464E-2</v>
      </c>
      <c r="K1628" s="7">
        <v>1620</v>
      </c>
      <c r="L1628" s="14">
        <f t="shared" ca="1" si="175"/>
        <v>0.32335034953002628</v>
      </c>
      <c r="N1628" s="7"/>
      <c r="O1628" s="14"/>
      <c r="Q1628" s="12"/>
      <c r="R1628" s="8"/>
      <c r="T1628" s="12"/>
      <c r="U1628" s="8"/>
      <c r="W1628" s="12"/>
      <c r="X1628" s="8"/>
      <c r="Z1628" s="7">
        <v>1620</v>
      </c>
      <c r="AA1628" s="14">
        <f ca="1">C1628+F1628+I1628+$AA$5*AA1627+$AA$6*RAND()</f>
        <v>0.55732321671695884</v>
      </c>
      <c r="AC1628" s="12"/>
      <c r="AD1628" s="8"/>
      <c r="AF1628" s="7">
        <v>1620</v>
      </c>
      <c r="AG1628" s="14">
        <f ca="1">$AG$3*C1628+$AG$4*F1628+$AG$5*I1628</f>
        <v>0.11140762317798172</v>
      </c>
      <c r="AI1628" s="12"/>
      <c r="AJ1628" s="8"/>
    </row>
    <row r="1629" spans="2:36" x14ac:dyDescent="0.25">
      <c r="B1629" s="7">
        <v>1621</v>
      </c>
      <c r="C1629" s="14">
        <f t="shared" ca="1" si="176"/>
        <v>-0.18448419423724377</v>
      </c>
      <c r="E1629" s="7">
        <v>1621</v>
      </c>
      <c r="F1629" s="14">
        <f t="shared" ca="1" si="177"/>
        <v>-0.65618800336056671</v>
      </c>
      <c r="H1629" s="7">
        <v>1621</v>
      </c>
      <c r="I1629" s="14">
        <f t="shared" ca="1" si="178"/>
        <v>-0.14685175397246297</v>
      </c>
      <c r="K1629" s="7">
        <v>1621</v>
      </c>
      <c r="L1629" s="14">
        <f t="shared" ca="1" si="175"/>
        <v>0.486182551322481</v>
      </c>
      <c r="N1629" s="7"/>
      <c r="O1629" s="14"/>
      <c r="Q1629" s="12"/>
      <c r="R1629" s="8"/>
      <c r="T1629" s="12"/>
      <c r="U1629" s="8"/>
      <c r="W1629" s="12"/>
      <c r="X1629" s="8"/>
      <c r="Z1629" s="7">
        <v>1621</v>
      </c>
      <c r="AA1629" s="14">
        <f ca="1">C1629+F1629+I1629+$AA$5*AA1628+$AA$6*RAND()</f>
        <v>-0.9875239515702734</v>
      </c>
      <c r="AC1629" s="12"/>
      <c r="AD1629" s="8"/>
      <c r="AF1629" s="7">
        <v>1621</v>
      </c>
      <c r="AG1629" s="14">
        <f ca="1">$AG$3*C1629+$AG$4*F1629+$AG$5*I1629</f>
        <v>-0.29249394144460394</v>
      </c>
      <c r="AI1629" s="12"/>
      <c r="AJ1629" s="8"/>
    </row>
    <row r="1630" spans="2:36" x14ac:dyDescent="0.25">
      <c r="B1630" s="7">
        <v>1622</v>
      </c>
      <c r="C1630" s="14">
        <f t="shared" ca="1" si="176"/>
        <v>-6.1819233230179529E-2</v>
      </c>
      <c r="E1630" s="7">
        <v>1622</v>
      </c>
      <c r="F1630" s="14">
        <f t="shared" ca="1" si="177"/>
        <v>0.37397920049506023</v>
      </c>
      <c r="H1630" s="7">
        <v>1622</v>
      </c>
      <c r="I1630" s="14">
        <f t="shared" ca="1" si="178"/>
        <v>-3.0993002798157622E-2</v>
      </c>
      <c r="K1630" s="7">
        <v>1622</v>
      </c>
      <c r="L1630" s="14">
        <f t="shared" ca="1" si="175"/>
        <v>0.1446426262225384</v>
      </c>
      <c r="N1630" s="7"/>
      <c r="O1630" s="14"/>
      <c r="Q1630" s="12"/>
      <c r="R1630" s="8"/>
      <c r="T1630" s="12"/>
      <c r="U1630" s="8"/>
      <c r="W1630" s="12"/>
      <c r="X1630" s="8"/>
      <c r="Z1630" s="7">
        <v>1622</v>
      </c>
      <c r="AA1630" s="14">
        <f ca="1">C1630+F1630+I1630+$AA$5*AA1629+$AA$6*RAND()</f>
        <v>0.28116696446672307</v>
      </c>
      <c r="AC1630" s="12"/>
      <c r="AD1630" s="8"/>
      <c r="AF1630" s="7">
        <v>1622</v>
      </c>
      <c r="AG1630" s="14">
        <f ca="1">$AG$3*C1630+$AG$4*F1630+$AG$5*I1630</f>
        <v>8.7432712383219105E-2</v>
      </c>
      <c r="AI1630" s="12"/>
      <c r="AJ1630" s="8"/>
    </row>
    <row r="1631" spans="2:36" x14ac:dyDescent="0.25">
      <c r="B1631" s="7">
        <v>1623</v>
      </c>
      <c r="C1631" s="14">
        <f t="shared" ca="1" si="176"/>
        <v>9.7509960102697468E-2</v>
      </c>
      <c r="E1631" s="7">
        <v>1623</v>
      </c>
      <c r="F1631" s="14">
        <f t="shared" ca="1" si="177"/>
        <v>5.3287831687242701E-2</v>
      </c>
      <c r="H1631" s="7">
        <v>1623</v>
      </c>
      <c r="I1631" s="14">
        <f t="shared" ca="1" si="178"/>
        <v>4.5970199331967221E-2</v>
      </c>
      <c r="K1631" s="7">
        <v>1623</v>
      </c>
      <c r="L1631" s="14">
        <f t="shared" ca="1" si="175"/>
        <v>1.4461044551778358E-2</v>
      </c>
      <c r="N1631" s="7"/>
      <c r="O1631" s="14"/>
      <c r="Q1631" s="12"/>
      <c r="R1631" s="8"/>
      <c r="T1631" s="12"/>
      <c r="U1631" s="8"/>
      <c r="W1631" s="12"/>
      <c r="X1631" s="8"/>
      <c r="Z1631" s="7">
        <v>1623</v>
      </c>
      <c r="AA1631" s="14">
        <f ca="1">C1631+F1631+I1631+$AA$5*AA1630+$AA$6*RAND()</f>
        <v>0.1967679911219074</v>
      </c>
      <c r="AC1631" s="12"/>
      <c r="AD1631" s="8"/>
      <c r="AF1631" s="7">
        <v>1623</v>
      </c>
      <c r="AG1631" s="14">
        <f ca="1">$AG$3*C1631+$AG$4*F1631+$AG$5*I1631</f>
        <v>5.3876421259499194E-2</v>
      </c>
      <c r="AI1631" s="12"/>
      <c r="AJ1631" s="8"/>
    </row>
    <row r="1632" spans="2:36" x14ac:dyDescent="0.25">
      <c r="B1632" s="7">
        <v>1624</v>
      </c>
      <c r="C1632" s="14">
        <f t="shared" ca="1" si="176"/>
        <v>-0.11244412213920038</v>
      </c>
      <c r="E1632" s="7">
        <v>1624</v>
      </c>
      <c r="F1632" s="14">
        <f t="shared" ca="1" si="177"/>
        <v>-0.10642324781827034</v>
      </c>
      <c r="H1632" s="7">
        <v>1624</v>
      </c>
      <c r="I1632" s="14">
        <f t="shared" ca="1" si="178"/>
        <v>0.21513158703853708</v>
      </c>
      <c r="K1632" s="7">
        <v>1624</v>
      </c>
      <c r="L1632" s="14">
        <f t="shared" ca="1" si="175"/>
        <v>7.0251188021564048E-2</v>
      </c>
      <c r="N1632" s="7"/>
      <c r="O1632" s="14"/>
      <c r="Q1632" s="12"/>
      <c r="R1632" s="8"/>
      <c r="T1632" s="12"/>
      <c r="U1632" s="8"/>
      <c r="W1632" s="12"/>
      <c r="X1632" s="8"/>
      <c r="Z1632" s="7">
        <v>1624</v>
      </c>
      <c r="AA1632" s="14">
        <f ca="1">C1632+F1632+I1632+$AA$5*AA1631+$AA$6*RAND()</f>
        <v>-3.7357829189336444E-3</v>
      </c>
      <c r="AC1632" s="12"/>
      <c r="AD1632" s="8"/>
      <c r="AF1632" s="7">
        <v>1624</v>
      </c>
      <c r="AG1632" s="14">
        <f ca="1">$AG$3*C1632+$AG$4*F1632+$AG$5*I1632</f>
        <v>3.1636836042093663E-2</v>
      </c>
      <c r="AI1632" s="12"/>
      <c r="AJ1632" s="8"/>
    </row>
    <row r="1633" spans="2:36" x14ac:dyDescent="0.25">
      <c r="B1633" s="7">
        <v>1625</v>
      </c>
      <c r="C1633" s="14">
        <f t="shared" ca="1" si="176"/>
        <v>-0.66376515368793931</v>
      </c>
      <c r="E1633" s="7">
        <v>1625</v>
      </c>
      <c r="F1633" s="14">
        <f t="shared" ca="1" si="177"/>
        <v>-0.66892695961558024</v>
      </c>
      <c r="H1633" s="7">
        <v>1625</v>
      </c>
      <c r="I1633" s="14">
        <f t="shared" ca="1" si="178"/>
        <v>-0.23488816198394097</v>
      </c>
      <c r="K1633" s="7">
        <v>1625</v>
      </c>
      <c r="L1633" s="14">
        <f t="shared" ca="1" si="175"/>
        <v>0.94321990519111187</v>
      </c>
      <c r="N1633" s="7"/>
      <c r="O1633" s="14"/>
      <c r="Q1633" s="12"/>
      <c r="R1633" s="8"/>
      <c r="T1633" s="12"/>
      <c r="U1633" s="8"/>
      <c r="W1633" s="12"/>
      <c r="X1633" s="8"/>
      <c r="Z1633" s="7">
        <v>1625</v>
      </c>
      <c r="AA1633" s="14">
        <f ca="1">C1633+F1633+I1633+$AA$5*AA1632+$AA$6*RAND()</f>
        <v>-1.5675802752874606</v>
      </c>
      <c r="AC1633" s="12"/>
      <c r="AD1633" s="8"/>
      <c r="AF1633" s="7">
        <v>1625</v>
      </c>
      <c r="AG1633" s="14">
        <f ca="1">$AG$3*C1633+$AG$4*F1633+$AG$5*I1633</f>
        <v>-0.42738638341583834</v>
      </c>
      <c r="AI1633" s="12"/>
      <c r="AJ1633" s="8"/>
    </row>
    <row r="1634" spans="2:36" x14ac:dyDescent="0.25">
      <c r="B1634" s="7">
        <v>1626</v>
      </c>
      <c r="C1634" s="14">
        <f t="shared" ca="1" si="176"/>
        <v>-0.14261074367919796</v>
      </c>
      <c r="E1634" s="7">
        <v>1626</v>
      </c>
      <c r="F1634" s="14">
        <f t="shared" ca="1" si="177"/>
        <v>0.17181603174358884</v>
      </c>
      <c r="H1634" s="7">
        <v>1626</v>
      </c>
      <c r="I1634" s="14">
        <f t="shared" ca="1" si="178"/>
        <v>7.9581154794763562E-2</v>
      </c>
      <c r="K1634" s="7">
        <v>1626</v>
      </c>
      <c r="L1634" s="14">
        <f t="shared" ca="1" si="175"/>
        <v>5.619173317531595E-2</v>
      </c>
      <c r="N1634" s="7"/>
      <c r="O1634" s="14"/>
      <c r="Q1634" s="12"/>
      <c r="R1634" s="8"/>
      <c r="T1634" s="12"/>
      <c r="U1634" s="8"/>
      <c r="W1634" s="12"/>
      <c r="X1634" s="8"/>
      <c r="Z1634" s="7">
        <v>1626</v>
      </c>
      <c r="AA1634" s="14">
        <f ca="1">C1634+F1634+I1634+$AA$5*AA1633+$AA$6*RAND()</f>
        <v>0.10878644285915444</v>
      </c>
      <c r="AC1634" s="12"/>
      <c r="AD1634" s="8"/>
      <c r="AF1634" s="7">
        <v>1626</v>
      </c>
      <c r="AG1634" s="14">
        <f ca="1">$AG$3*C1634+$AG$4*F1634+$AG$5*I1634</f>
        <v>5.4855122705142478E-2</v>
      </c>
      <c r="AI1634" s="12"/>
      <c r="AJ1634" s="8"/>
    </row>
    <row r="1635" spans="2:36" x14ac:dyDescent="0.25">
      <c r="B1635" s="7">
        <v>1627</v>
      </c>
      <c r="C1635" s="14">
        <f t="shared" ca="1" si="176"/>
        <v>-0.35848498923388</v>
      </c>
      <c r="E1635" s="7">
        <v>1627</v>
      </c>
      <c r="F1635" s="14">
        <f t="shared" ca="1" si="177"/>
        <v>0.16574109708166207</v>
      </c>
      <c r="H1635" s="7">
        <v>1627</v>
      </c>
      <c r="I1635" s="14">
        <f t="shared" ca="1" si="178"/>
        <v>0.1612276174938711</v>
      </c>
      <c r="K1635" s="7">
        <v>1627</v>
      </c>
      <c r="L1635" s="14">
        <f t="shared" ca="1" si="175"/>
        <v>0.18197594341059803</v>
      </c>
      <c r="N1635" s="7"/>
      <c r="O1635" s="14"/>
      <c r="Q1635" s="12"/>
      <c r="R1635" s="8"/>
      <c r="T1635" s="12"/>
      <c r="U1635" s="8"/>
      <c r="W1635" s="12"/>
      <c r="X1635" s="8"/>
      <c r="Z1635" s="7">
        <v>1627</v>
      </c>
      <c r="AA1635" s="14">
        <f ca="1">C1635+F1635+I1635+$AA$5*AA1634+$AA$6*RAND()</f>
        <v>-3.1516274658346832E-2</v>
      </c>
      <c r="AC1635" s="12"/>
      <c r="AD1635" s="8"/>
      <c r="AF1635" s="7">
        <v>1627</v>
      </c>
      <c r="AG1635" s="14">
        <f ca="1">$AG$3*C1635+$AG$4*F1635+$AG$5*I1635</f>
        <v>4.2516378275271056E-2</v>
      </c>
      <c r="AI1635" s="12"/>
      <c r="AJ1635" s="8"/>
    </row>
    <row r="1636" spans="2:36" x14ac:dyDescent="0.25">
      <c r="B1636" s="7">
        <v>1628</v>
      </c>
      <c r="C1636" s="14">
        <f t="shared" ca="1" si="176"/>
        <v>7.5770886658772366E-2</v>
      </c>
      <c r="E1636" s="7">
        <v>1628</v>
      </c>
      <c r="F1636" s="14">
        <f t="shared" ca="1" si="177"/>
        <v>0.2835302736588669</v>
      </c>
      <c r="H1636" s="7">
        <v>1628</v>
      </c>
      <c r="I1636" s="14">
        <f t="shared" ca="1" si="178"/>
        <v>1.0615726143339763E-2</v>
      </c>
      <c r="K1636" s="7">
        <v>1628</v>
      </c>
      <c r="L1636" s="14">
        <f t="shared" ca="1" si="175"/>
        <v>8.6243336987678887E-2</v>
      </c>
      <c r="N1636" s="7"/>
      <c r="O1636" s="14"/>
      <c r="Q1636" s="12"/>
      <c r="R1636" s="8"/>
      <c r="T1636" s="12"/>
      <c r="U1636" s="8"/>
      <c r="W1636" s="12"/>
      <c r="X1636" s="8"/>
      <c r="Z1636" s="7">
        <v>1628</v>
      </c>
      <c r="AA1636" s="14">
        <f ca="1">C1636+F1636+I1636+$AA$5*AA1635+$AA$6*RAND()</f>
        <v>0.36991688646097903</v>
      </c>
      <c r="AC1636" s="12"/>
      <c r="AD1636" s="8"/>
      <c r="AF1636" s="7">
        <v>1628</v>
      </c>
      <c r="AG1636" s="14">
        <f ca="1">$AG$3*C1636+$AG$4*F1636+$AG$5*I1636</f>
        <v>0.10445954988675045</v>
      </c>
      <c r="AI1636" s="12"/>
      <c r="AJ1636" s="8"/>
    </row>
    <row r="1637" spans="2:36" x14ac:dyDescent="0.25">
      <c r="B1637" s="7">
        <v>1629</v>
      </c>
      <c r="C1637" s="14">
        <f t="shared" ca="1" si="176"/>
        <v>-0.19921208508133836</v>
      </c>
      <c r="E1637" s="7">
        <v>1629</v>
      </c>
      <c r="F1637" s="14">
        <f t="shared" ca="1" si="177"/>
        <v>-0.37088728493334705</v>
      </c>
      <c r="H1637" s="7">
        <v>1629</v>
      </c>
      <c r="I1637" s="14">
        <f t="shared" ca="1" si="178"/>
        <v>-0.20850429451864111</v>
      </c>
      <c r="K1637" s="7">
        <v>1629</v>
      </c>
      <c r="L1637" s="14">
        <f t="shared" ca="1" si="175"/>
        <v>0.22071687380040039</v>
      </c>
      <c r="N1637" s="7"/>
      <c r="O1637" s="14"/>
      <c r="Q1637" s="12"/>
      <c r="R1637" s="8"/>
      <c r="T1637" s="12"/>
      <c r="U1637" s="8"/>
      <c r="W1637" s="12"/>
      <c r="X1637" s="8"/>
      <c r="Z1637" s="7">
        <v>1629</v>
      </c>
      <c r="AA1637" s="14">
        <f ca="1">C1637+F1637+I1637+$AA$5*AA1636+$AA$6*RAND()</f>
        <v>-0.77860366453332652</v>
      </c>
      <c r="AC1637" s="12"/>
      <c r="AD1637" s="8"/>
      <c r="AF1637" s="7">
        <v>1629</v>
      </c>
      <c r="AG1637" s="14">
        <f ca="1">$AG$3*C1637+$AG$4*F1637+$AG$5*I1637</f>
        <v>-0.23451032030372823</v>
      </c>
      <c r="AI1637" s="12"/>
      <c r="AJ1637" s="8"/>
    </row>
    <row r="1638" spans="2:36" x14ac:dyDescent="0.25">
      <c r="B1638" s="7">
        <v>1630</v>
      </c>
      <c r="C1638" s="14">
        <f t="shared" ca="1" si="176"/>
        <v>0.20510540800529681</v>
      </c>
      <c r="E1638" s="7">
        <v>1630</v>
      </c>
      <c r="F1638" s="14">
        <f t="shared" ca="1" si="177"/>
        <v>0.36508927104380517</v>
      </c>
      <c r="H1638" s="7">
        <v>1630</v>
      </c>
      <c r="I1638" s="14">
        <f t="shared" ca="1" si="178"/>
        <v>-1.4564187772686858E-2</v>
      </c>
      <c r="K1638" s="7">
        <v>1630</v>
      </c>
      <c r="L1638" s="14">
        <f t="shared" ca="1" si="175"/>
        <v>0.1755705197897944</v>
      </c>
      <c r="N1638" s="7"/>
      <c r="O1638" s="14"/>
      <c r="Q1638" s="12"/>
      <c r="R1638" s="8"/>
      <c r="T1638" s="12"/>
      <c r="U1638" s="8"/>
      <c r="W1638" s="12"/>
      <c r="X1638" s="8"/>
      <c r="Z1638" s="7">
        <v>1630</v>
      </c>
      <c r="AA1638" s="14">
        <f ca="1">C1638+F1638+I1638+$AA$5*AA1637+$AA$6*RAND()</f>
        <v>0.55563049127641506</v>
      </c>
      <c r="AC1638" s="12"/>
      <c r="AD1638" s="8"/>
      <c r="AF1638" s="7">
        <v>1630</v>
      </c>
      <c r="AG1638" s="14">
        <f ca="1">$AG$3*C1638+$AG$4*F1638+$AG$5*I1638</f>
        <v>0.14472218780512616</v>
      </c>
      <c r="AI1638" s="12"/>
      <c r="AJ1638" s="8"/>
    </row>
    <row r="1639" spans="2:36" x14ac:dyDescent="0.25">
      <c r="B1639" s="7">
        <v>1631</v>
      </c>
      <c r="C1639" s="14">
        <f t="shared" ca="1" si="176"/>
        <v>8.3282305996006112E-2</v>
      </c>
      <c r="E1639" s="7">
        <v>1631</v>
      </c>
      <c r="F1639" s="14">
        <f t="shared" ca="1" si="177"/>
        <v>8.4512789180705011E-3</v>
      </c>
      <c r="H1639" s="7">
        <v>1631</v>
      </c>
      <c r="I1639" s="14">
        <f t="shared" ca="1" si="178"/>
        <v>-6.0604154372209493E-2</v>
      </c>
      <c r="K1639" s="7">
        <v>1631</v>
      </c>
      <c r="L1639" s="14">
        <f t="shared" ca="1" si="175"/>
        <v>1.0680230134534018E-2</v>
      </c>
      <c r="N1639" s="7"/>
      <c r="O1639" s="14"/>
      <c r="Q1639" s="12"/>
      <c r="R1639" s="8"/>
      <c r="T1639" s="12"/>
      <c r="U1639" s="8"/>
      <c r="W1639" s="12"/>
      <c r="X1639" s="8"/>
      <c r="Z1639" s="7">
        <v>1631</v>
      </c>
      <c r="AA1639" s="14">
        <f ca="1">C1639+F1639+I1639+$AA$5*AA1638+$AA$6*RAND()</f>
        <v>3.112943054186712E-2</v>
      </c>
      <c r="AC1639" s="12"/>
      <c r="AD1639" s="8"/>
      <c r="AF1639" s="7">
        <v>1631</v>
      </c>
      <c r="AG1639" s="14">
        <f ca="1">$AG$3*C1639+$AG$4*F1639+$AG$5*I1639</f>
        <v>-5.0498168742614258E-3</v>
      </c>
      <c r="AI1639" s="12"/>
      <c r="AJ1639" s="8"/>
    </row>
    <row r="1640" spans="2:36" x14ac:dyDescent="0.25">
      <c r="B1640" s="7">
        <v>1632</v>
      </c>
      <c r="C1640" s="14">
        <f t="shared" ca="1" si="176"/>
        <v>-0.28629679468521368</v>
      </c>
      <c r="E1640" s="7">
        <v>1632</v>
      </c>
      <c r="F1640" s="14">
        <f t="shared" ca="1" si="177"/>
        <v>-0.49663476603585294</v>
      </c>
      <c r="H1640" s="7">
        <v>1632</v>
      </c>
      <c r="I1640" s="14">
        <f t="shared" ca="1" si="178"/>
        <v>0.18757378909661987</v>
      </c>
      <c r="K1640" s="7">
        <v>1632</v>
      </c>
      <c r="L1640" s="14">
        <f t="shared" ca="1" si="175"/>
        <v>0.36379587183857698</v>
      </c>
      <c r="N1640" s="7"/>
      <c r="O1640" s="14"/>
      <c r="Q1640" s="12"/>
      <c r="R1640" s="8"/>
      <c r="T1640" s="12"/>
      <c r="U1640" s="8"/>
      <c r="W1640" s="12"/>
      <c r="X1640" s="8"/>
      <c r="Z1640" s="7">
        <v>1632</v>
      </c>
      <c r="AA1640" s="14">
        <f ca="1">C1640+F1640+I1640+$AA$5*AA1639+$AA$6*RAND()</f>
        <v>-0.5953577716244467</v>
      </c>
      <c r="AC1640" s="12"/>
      <c r="AD1640" s="8"/>
      <c r="AF1640" s="7">
        <v>1632</v>
      </c>
      <c r="AG1640" s="14">
        <f ca="1">$AG$3*C1640+$AG$4*F1640+$AG$5*I1640</f>
        <v>-0.13122027310915066</v>
      </c>
      <c r="AI1640" s="12"/>
      <c r="AJ1640" s="8"/>
    </row>
    <row r="1641" spans="2:36" x14ac:dyDescent="0.25">
      <c r="B1641" s="7">
        <v>1633</v>
      </c>
      <c r="C1641" s="14">
        <f t="shared" ca="1" si="176"/>
        <v>-6.4168243971544234E-2</v>
      </c>
      <c r="E1641" s="7">
        <v>1633</v>
      </c>
      <c r="F1641" s="14">
        <f t="shared" ca="1" si="177"/>
        <v>0.56306473035448801</v>
      </c>
      <c r="H1641" s="7">
        <v>1633</v>
      </c>
      <c r="I1641" s="14">
        <f t="shared" ca="1" si="178"/>
        <v>-0.10360962059905317</v>
      </c>
      <c r="K1641" s="7">
        <v>1633</v>
      </c>
      <c r="L1641" s="14">
        <f t="shared" ca="1" si="175"/>
        <v>0.33189440758424371</v>
      </c>
      <c r="N1641" s="7"/>
      <c r="O1641" s="14"/>
      <c r="Q1641" s="12"/>
      <c r="R1641" s="8"/>
      <c r="T1641" s="12"/>
      <c r="U1641" s="8"/>
      <c r="W1641" s="12"/>
      <c r="X1641" s="8"/>
      <c r="Z1641" s="7">
        <v>1633</v>
      </c>
      <c r="AA1641" s="14">
        <f ca="1">C1641+F1641+I1641+$AA$5*AA1640+$AA$6*RAND()</f>
        <v>0.39528686578389061</v>
      </c>
      <c r="AC1641" s="12"/>
      <c r="AD1641" s="8"/>
      <c r="AF1641" s="7">
        <v>1633</v>
      </c>
      <c r="AG1641" s="14">
        <f ca="1">$AG$3*C1641+$AG$4*F1641+$AG$5*I1641</f>
        <v>0.11464192207241627</v>
      </c>
      <c r="AI1641" s="12"/>
      <c r="AJ1641" s="8"/>
    </row>
    <row r="1642" spans="2:36" x14ac:dyDescent="0.25">
      <c r="B1642" s="7">
        <v>1634</v>
      </c>
      <c r="C1642" s="14">
        <f t="shared" ca="1" si="176"/>
        <v>0.10442385517492127</v>
      </c>
      <c r="E1642" s="7">
        <v>1634</v>
      </c>
      <c r="F1642" s="14">
        <f t="shared" ca="1" si="177"/>
        <v>0.26980281533427364</v>
      </c>
      <c r="H1642" s="7">
        <v>1634</v>
      </c>
      <c r="I1642" s="14">
        <f t="shared" ca="1" si="178"/>
        <v>-0.19126348069848143</v>
      </c>
      <c r="K1642" s="7">
        <v>1634</v>
      </c>
      <c r="L1642" s="14">
        <f t="shared" ca="1" si="175"/>
        <v>0.12027961974079149</v>
      </c>
      <c r="N1642" s="7"/>
      <c r="O1642" s="14"/>
      <c r="Q1642" s="12"/>
      <c r="R1642" s="8"/>
      <c r="T1642" s="12"/>
      <c r="U1642" s="8"/>
      <c r="W1642" s="12"/>
      <c r="X1642" s="8"/>
      <c r="Z1642" s="7">
        <v>1634</v>
      </c>
      <c r="AA1642" s="14">
        <f ca="1">C1642+F1642+I1642+$AA$5*AA1641+$AA$6*RAND()</f>
        <v>0.18296318981071347</v>
      </c>
      <c r="AC1642" s="12"/>
      <c r="AD1642" s="8"/>
      <c r="AF1642" s="7">
        <v>1634</v>
      </c>
      <c r="AG1642" s="14">
        <f ca="1">$AG$3*C1642+$AG$4*F1642+$AG$5*I1642</f>
        <v>2.5320223355873778E-2</v>
      </c>
      <c r="AI1642" s="12"/>
      <c r="AJ1642" s="8"/>
    </row>
    <row r="1643" spans="2:36" x14ac:dyDescent="0.25">
      <c r="B1643" s="7">
        <v>1635</v>
      </c>
      <c r="C1643" s="14">
        <f t="shared" ca="1" si="176"/>
        <v>-4.4784862327676304E-2</v>
      </c>
      <c r="E1643" s="7">
        <v>1635</v>
      </c>
      <c r="F1643" s="14">
        <f t="shared" ca="1" si="177"/>
        <v>-0.22865597724895204</v>
      </c>
      <c r="H1643" s="7">
        <v>1635</v>
      </c>
      <c r="I1643" s="14">
        <f t="shared" ca="1" si="178"/>
        <v>6.5351846526346208E-2</v>
      </c>
      <c r="K1643" s="7">
        <v>1635</v>
      </c>
      <c r="L1643" s="14">
        <f t="shared" ca="1" si="175"/>
        <v>5.8560103669785299E-2</v>
      </c>
      <c r="N1643" s="7"/>
      <c r="O1643" s="14"/>
      <c r="Q1643" s="12"/>
      <c r="R1643" s="8"/>
      <c r="T1643" s="12"/>
      <c r="U1643" s="8"/>
      <c r="W1643" s="12"/>
      <c r="X1643" s="8"/>
      <c r="Z1643" s="7">
        <v>1635</v>
      </c>
      <c r="AA1643" s="14">
        <f ca="1">C1643+F1643+I1643+$AA$5*AA1642+$AA$6*RAND()</f>
        <v>-0.20808899305028214</v>
      </c>
      <c r="AC1643" s="12"/>
      <c r="AD1643" s="8"/>
      <c r="AF1643" s="7">
        <v>1635</v>
      </c>
      <c r="AG1643" s="14">
        <f ca="1">$AG$3*C1643+$AG$4*F1643+$AG$5*I1643</f>
        <v>-5.1413027029682375E-2</v>
      </c>
      <c r="AI1643" s="12"/>
      <c r="AJ1643" s="8"/>
    </row>
    <row r="1644" spans="2:36" x14ac:dyDescent="0.25">
      <c r="B1644" s="7">
        <v>1636</v>
      </c>
      <c r="C1644" s="14">
        <f t="shared" ca="1" si="176"/>
        <v>3.4562496005914815E-2</v>
      </c>
      <c r="E1644" s="7">
        <v>1636</v>
      </c>
      <c r="F1644" s="14">
        <f t="shared" ca="1" si="177"/>
        <v>-7.6323732705214836E-2</v>
      </c>
      <c r="H1644" s="7">
        <v>1636</v>
      </c>
      <c r="I1644" s="14">
        <f t="shared" ca="1" si="178"/>
        <v>4.4897646693087753E-2</v>
      </c>
      <c r="K1644" s="7">
        <v>1636</v>
      </c>
      <c r="L1644" s="14">
        <f t="shared" ca="1" si="175"/>
        <v>9.0356769827932924E-3</v>
      </c>
      <c r="N1644" s="7"/>
      <c r="O1644" s="14"/>
      <c r="Q1644" s="12"/>
      <c r="R1644" s="8"/>
      <c r="T1644" s="12"/>
      <c r="U1644" s="8"/>
      <c r="W1644" s="12"/>
      <c r="X1644" s="8"/>
      <c r="Z1644" s="7">
        <v>1636</v>
      </c>
      <c r="AA1644" s="14">
        <f ca="1">C1644+F1644+I1644+$AA$5*AA1643+$AA$6*RAND()</f>
        <v>3.1364099937877324E-3</v>
      </c>
      <c r="AC1644" s="12"/>
      <c r="AD1644" s="8"/>
      <c r="AF1644" s="7">
        <v>1636</v>
      </c>
      <c r="AG1644" s="14">
        <f ca="1">$AG$3*C1644+$AG$4*F1644+$AG$5*I1644</f>
        <v>1.9744380668536149E-3</v>
      </c>
      <c r="AI1644" s="12"/>
      <c r="AJ1644" s="8"/>
    </row>
    <row r="1645" spans="2:36" x14ac:dyDescent="0.25">
      <c r="B1645" s="7">
        <v>1637</v>
      </c>
      <c r="C1645" s="14">
        <f t="shared" ca="1" si="176"/>
        <v>0.12688575603611893</v>
      </c>
      <c r="E1645" s="7">
        <v>1637</v>
      </c>
      <c r="F1645" s="14">
        <f t="shared" ca="1" si="177"/>
        <v>1.136367884368697E-2</v>
      </c>
      <c r="H1645" s="7">
        <v>1637</v>
      </c>
      <c r="I1645" s="14">
        <f t="shared" ca="1" si="178"/>
        <v>4.8059250871904574E-2</v>
      </c>
      <c r="K1645" s="7">
        <v>1637</v>
      </c>
      <c r="L1645" s="14">
        <f t="shared" ca="1" si="175"/>
        <v>1.8538819876088613E-2</v>
      </c>
      <c r="N1645" s="7"/>
      <c r="O1645" s="14"/>
      <c r="Q1645" s="12"/>
      <c r="R1645" s="8"/>
      <c r="T1645" s="12"/>
      <c r="U1645" s="8"/>
      <c r="W1645" s="12"/>
      <c r="X1645" s="8"/>
      <c r="Z1645" s="7">
        <v>1637</v>
      </c>
      <c r="AA1645" s="14">
        <f ca="1">C1645+F1645+I1645+$AA$5*AA1644+$AA$6*RAND()</f>
        <v>0.18630868575171047</v>
      </c>
      <c r="AC1645" s="12"/>
      <c r="AD1645" s="8"/>
      <c r="AF1645" s="7">
        <v>1637</v>
      </c>
      <c r="AG1645" s="14">
        <f ca="1">$AG$3*C1645+$AG$4*F1645+$AG$5*I1645</f>
        <v>4.8009955209091709E-2</v>
      </c>
      <c r="AI1645" s="12"/>
      <c r="AJ1645" s="8"/>
    </row>
    <row r="1646" spans="2:36" x14ac:dyDescent="0.25">
      <c r="B1646" s="7">
        <v>1638</v>
      </c>
      <c r="C1646" s="14">
        <f t="shared" ca="1" si="176"/>
        <v>0.42763644496053643</v>
      </c>
      <c r="E1646" s="7">
        <v>1638</v>
      </c>
      <c r="F1646" s="14">
        <f t="shared" ca="1" si="177"/>
        <v>-0.39645873517045105</v>
      </c>
      <c r="H1646" s="7">
        <v>1638</v>
      </c>
      <c r="I1646" s="14">
        <f t="shared" ca="1" si="178"/>
        <v>-0.18230556941904047</v>
      </c>
      <c r="K1646" s="7">
        <v>1638</v>
      </c>
      <c r="L1646" s="14">
        <f t="shared" ca="1" si="175"/>
        <v>0.37328777839264038</v>
      </c>
      <c r="N1646" s="7"/>
      <c r="O1646" s="14"/>
      <c r="Q1646" s="12"/>
      <c r="R1646" s="8"/>
      <c r="T1646" s="12"/>
      <c r="U1646" s="8"/>
      <c r="W1646" s="12"/>
      <c r="X1646" s="8"/>
      <c r="Z1646" s="7">
        <v>1638</v>
      </c>
      <c r="AA1646" s="14">
        <f ca="1">C1646+F1646+I1646+$AA$5*AA1645+$AA$6*RAND()</f>
        <v>-0.15112785962895509</v>
      </c>
      <c r="AC1646" s="12"/>
      <c r="AD1646" s="8"/>
      <c r="AF1646" s="7">
        <v>1638</v>
      </c>
      <c r="AG1646" s="14">
        <f ca="1">$AG$3*C1646+$AG$4*F1646+$AG$5*I1646</f>
        <v>-0.1063325593266442</v>
      </c>
      <c r="AI1646" s="12"/>
      <c r="AJ1646" s="8"/>
    </row>
    <row r="1647" spans="2:36" x14ac:dyDescent="0.25">
      <c r="B1647" s="7">
        <v>1639</v>
      </c>
      <c r="C1647" s="14">
        <f t="shared" ca="1" si="176"/>
        <v>-9.9637670037193329E-2</v>
      </c>
      <c r="E1647" s="7">
        <v>1639</v>
      </c>
      <c r="F1647" s="14">
        <f t="shared" ca="1" si="177"/>
        <v>0.31215302197344474</v>
      </c>
      <c r="H1647" s="7">
        <v>1639</v>
      </c>
      <c r="I1647" s="14">
        <f t="shared" ca="1" si="178"/>
        <v>0.19702165422966211</v>
      </c>
      <c r="K1647" s="7">
        <v>1639</v>
      </c>
      <c r="L1647" s="14">
        <f t="shared" ca="1" si="175"/>
        <v>0.14618470665298702</v>
      </c>
      <c r="N1647" s="7"/>
      <c r="O1647" s="14"/>
      <c r="Q1647" s="12"/>
      <c r="R1647" s="8"/>
      <c r="T1647" s="12"/>
      <c r="U1647" s="8"/>
      <c r="W1647" s="12"/>
      <c r="X1647" s="8"/>
      <c r="Z1647" s="7">
        <v>1639</v>
      </c>
      <c r="AA1647" s="14">
        <f ca="1">C1647+F1647+I1647+$AA$5*AA1646+$AA$6*RAND()</f>
        <v>0.40953700616591354</v>
      </c>
      <c r="AC1647" s="12"/>
      <c r="AD1647" s="8"/>
      <c r="AF1647" s="7">
        <v>1639</v>
      </c>
      <c r="AG1647" s="14">
        <f ca="1">$AG$3*C1647+$AG$4*F1647+$AG$5*I1647</f>
        <v>0.15252703427645958</v>
      </c>
      <c r="AI1647" s="12"/>
      <c r="AJ1647" s="8"/>
    </row>
    <row r="1648" spans="2:36" x14ac:dyDescent="0.25">
      <c r="B1648" s="7">
        <v>1640</v>
      </c>
      <c r="C1648" s="14">
        <f t="shared" ca="1" si="176"/>
        <v>0.33967528573976624</v>
      </c>
      <c r="E1648" s="7">
        <v>1640</v>
      </c>
      <c r="F1648" s="14">
        <f t="shared" ca="1" si="177"/>
        <v>-6.7250179922631326E-2</v>
      </c>
      <c r="H1648" s="7">
        <v>1640</v>
      </c>
      <c r="I1648" s="14">
        <f t="shared" ca="1" si="178"/>
        <v>-0.11182252479527345</v>
      </c>
      <c r="K1648" s="7">
        <v>1640</v>
      </c>
      <c r="L1648" s="14">
        <f t="shared" ca="1" si="175"/>
        <v>0.13240616349360768</v>
      </c>
      <c r="N1648" s="7"/>
      <c r="O1648" s="14"/>
      <c r="Q1648" s="12"/>
      <c r="R1648" s="8"/>
      <c r="T1648" s="12"/>
      <c r="U1648" s="8"/>
      <c r="W1648" s="12"/>
      <c r="X1648" s="8"/>
      <c r="Z1648" s="7">
        <v>1640</v>
      </c>
      <c r="AA1648" s="14">
        <f ca="1">C1648+F1648+I1648+$AA$5*AA1647+$AA$6*RAND()</f>
        <v>0.16060258102186148</v>
      </c>
      <c r="AC1648" s="12"/>
      <c r="AD1648" s="8"/>
      <c r="AF1648" s="7">
        <v>1640</v>
      </c>
      <c r="AG1648" s="14">
        <f ca="1">$AG$3*C1648+$AG$4*F1648+$AG$5*I1648</f>
        <v>3.0309932530544759E-3</v>
      </c>
      <c r="AI1648" s="12"/>
      <c r="AJ1648" s="8"/>
    </row>
    <row r="1649" spans="2:36" x14ac:dyDescent="0.25">
      <c r="B1649" s="7">
        <v>1641</v>
      </c>
      <c r="C1649" s="14">
        <f t="shared" ca="1" si="176"/>
        <v>2.8520898949924628E-2</v>
      </c>
      <c r="E1649" s="7">
        <v>1641</v>
      </c>
      <c r="F1649" s="14">
        <f t="shared" ca="1" si="177"/>
        <v>0.6572297732749468</v>
      </c>
      <c r="H1649" s="7">
        <v>1641</v>
      </c>
      <c r="I1649" s="14">
        <f t="shared" ca="1" si="178"/>
        <v>1.5936720956162859E-2</v>
      </c>
      <c r="K1649" s="7">
        <v>1641</v>
      </c>
      <c r="L1649" s="14">
        <f t="shared" ca="1" si="175"/>
        <v>0.43301839563078443</v>
      </c>
      <c r="N1649" s="7"/>
      <c r="O1649" s="14"/>
      <c r="Q1649" s="12"/>
      <c r="R1649" s="8"/>
      <c r="T1649" s="12"/>
      <c r="U1649" s="8"/>
      <c r="W1649" s="12"/>
      <c r="X1649" s="8"/>
      <c r="Z1649" s="7">
        <v>1641</v>
      </c>
      <c r="AA1649" s="14">
        <f ca="1">C1649+F1649+I1649+$AA$5*AA1648+$AA$6*RAND()</f>
        <v>0.70168739318103424</v>
      </c>
      <c r="AC1649" s="12"/>
      <c r="AD1649" s="8"/>
      <c r="AF1649" s="7">
        <v>1641</v>
      </c>
      <c r="AG1649" s="14">
        <f ca="1">$AG$3*C1649+$AG$4*F1649+$AG$5*I1649</f>
        <v>0.20924780015493408</v>
      </c>
      <c r="AI1649" s="12"/>
      <c r="AJ1649" s="8"/>
    </row>
    <row r="1650" spans="2:36" x14ac:dyDescent="0.25">
      <c r="B1650" s="7">
        <v>1642</v>
      </c>
      <c r="C1650" s="14">
        <f t="shared" ca="1" si="176"/>
        <v>0.16214271276568981</v>
      </c>
      <c r="E1650" s="7">
        <v>1642</v>
      </c>
      <c r="F1650" s="14">
        <f t="shared" ca="1" si="177"/>
        <v>0.52804753659399561</v>
      </c>
      <c r="H1650" s="7">
        <v>1642</v>
      </c>
      <c r="I1650" s="14">
        <f t="shared" ca="1" si="178"/>
        <v>0.14947472285163127</v>
      </c>
      <c r="K1650" s="7">
        <v>1642</v>
      </c>
      <c r="L1650" s="14">
        <f t="shared" ca="1" si="175"/>
        <v>0.32746715297757611</v>
      </c>
      <c r="N1650" s="7"/>
      <c r="O1650" s="14"/>
      <c r="Q1650" s="12"/>
      <c r="R1650" s="8"/>
      <c r="T1650" s="12"/>
      <c r="U1650" s="8"/>
      <c r="W1650" s="12"/>
      <c r="X1650" s="8"/>
      <c r="Z1650" s="7">
        <v>1642</v>
      </c>
      <c r="AA1650" s="14">
        <f ca="1">C1650+F1650+I1650+$AA$5*AA1649+$AA$6*RAND()</f>
        <v>0.83966497221131675</v>
      </c>
      <c r="AC1650" s="12"/>
      <c r="AD1650" s="8"/>
      <c r="AF1650" s="7">
        <v>1642</v>
      </c>
      <c r="AG1650" s="14">
        <f ca="1">$AG$3*C1650+$AG$4*F1650+$AG$5*I1650</f>
        <v>0.25063269267198918</v>
      </c>
      <c r="AI1650" s="12"/>
      <c r="AJ1650" s="8"/>
    </row>
    <row r="1651" spans="2:36" x14ac:dyDescent="0.25">
      <c r="B1651" s="7">
        <v>1643</v>
      </c>
      <c r="C1651" s="14">
        <f t="shared" ca="1" si="176"/>
        <v>-0.32887875429432128</v>
      </c>
      <c r="E1651" s="7">
        <v>1643</v>
      </c>
      <c r="F1651" s="14">
        <f t="shared" ca="1" si="177"/>
        <v>0.61201810378689281</v>
      </c>
      <c r="H1651" s="7">
        <v>1643</v>
      </c>
      <c r="I1651" s="14">
        <f t="shared" ca="1" si="178"/>
        <v>0.30085569879018104</v>
      </c>
      <c r="K1651" s="7">
        <v>1643</v>
      </c>
      <c r="L1651" s="14">
        <f t="shared" ca="1" si="175"/>
        <v>0.57324154588361653</v>
      </c>
      <c r="N1651" s="7"/>
      <c r="O1651" s="14"/>
      <c r="Q1651" s="12"/>
      <c r="R1651" s="8"/>
      <c r="T1651" s="12"/>
      <c r="U1651" s="8"/>
      <c r="W1651" s="12"/>
      <c r="X1651" s="8"/>
      <c r="Z1651" s="7">
        <v>1643</v>
      </c>
      <c r="AA1651" s="14">
        <f ca="1">C1651+F1651+I1651+$AA$5*AA1650+$AA$6*RAND()</f>
        <v>0.5839950482827525</v>
      </c>
      <c r="AC1651" s="12"/>
      <c r="AD1651" s="8"/>
      <c r="AF1651" s="7">
        <v>1643</v>
      </c>
      <c r="AG1651" s="14">
        <f ca="1">$AG$3*C1651+$AG$4*F1651+$AG$5*I1651</f>
        <v>0.23817195979327599</v>
      </c>
      <c r="AI1651" s="12"/>
      <c r="AJ1651" s="8"/>
    </row>
    <row r="1652" spans="2:36" x14ac:dyDescent="0.25">
      <c r="B1652" s="7">
        <v>1644</v>
      </c>
      <c r="C1652" s="14">
        <f t="shared" ca="1" si="176"/>
        <v>0.81039066963729289</v>
      </c>
      <c r="E1652" s="7">
        <v>1644</v>
      </c>
      <c r="F1652" s="14">
        <f t="shared" ca="1" si="177"/>
        <v>0.67580639602825432</v>
      </c>
      <c r="H1652" s="7">
        <v>1644</v>
      </c>
      <c r="I1652" s="14">
        <f t="shared" ca="1" si="178"/>
        <v>0.2215501799085966</v>
      </c>
      <c r="K1652" s="7">
        <v>1644</v>
      </c>
      <c r="L1652" s="14">
        <f t="shared" ca="1" si="175"/>
        <v>1.1625318045654092</v>
      </c>
      <c r="N1652" s="7"/>
      <c r="O1652" s="14"/>
      <c r="Q1652" s="12"/>
      <c r="R1652" s="8"/>
      <c r="T1652" s="12"/>
      <c r="U1652" s="8"/>
      <c r="W1652" s="12"/>
      <c r="X1652" s="8"/>
      <c r="Z1652" s="7">
        <v>1644</v>
      </c>
      <c r="AA1652" s="14">
        <f ca="1">C1652+F1652+I1652+$AA$5*AA1651+$AA$6*RAND()</f>
        <v>1.7077472455741438</v>
      </c>
      <c r="AC1652" s="12"/>
      <c r="AD1652" s="8"/>
      <c r="AF1652" s="7">
        <v>1644</v>
      </c>
      <c r="AG1652" s="14">
        <f ca="1">$AG$3*C1652+$AG$4*F1652+$AG$5*I1652</f>
        <v>0.4534401246993735</v>
      </c>
      <c r="AI1652" s="12"/>
      <c r="AJ1652" s="8"/>
    </row>
    <row r="1653" spans="2:36" x14ac:dyDescent="0.25">
      <c r="B1653" s="7">
        <v>1645</v>
      </c>
      <c r="C1653" s="14">
        <f t="shared" ca="1" si="176"/>
        <v>-9.8376955163938393E-2</v>
      </c>
      <c r="E1653" s="7">
        <v>1645</v>
      </c>
      <c r="F1653" s="14">
        <f t="shared" ca="1" si="177"/>
        <v>0.64068136936783215</v>
      </c>
      <c r="H1653" s="7">
        <v>1645</v>
      </c>
      <c r="I1653" s="14">
        <f t="shared" ca="1" si="178"/>
        <v>-0.27816901677984701</v>
      </c>
      <c r="K1653" s="7">
        <v>1645</v>
      </c>
      <c r="L1653" s="14">
        <f t="shared" ca="1" si="175"/>
        <v>0.49752864425863491</v>
      </c>
      <c r="N1653" s="7"/>
      <c r="O1653" s="14"/>
      <c r="Q1653" s="12"/>
      <c r="R1653" s="8"/>
      <c r="T1653" s="12"/>
      <c r="U1653" s="8"/>
      <c r="W1653" s="12"/>
      <c r="X1653" s="8"/>
      <c r="Z1653" s="7">
        <v>1645</v>
      </c>
      <c r="AA1653" s="14">
        <f ca="1">C1653+F1653+I1653+$AA$5*AA1652+$AA$6*RAND()</f>
        <v>0.26413539742404674</v>
      </c>
      <c r="AC1653" s="12"/>
      <c r="AD1653" s="8"/>
      <c r="AF1653" s="7">
        <v>1645</v>
      </c>
      <c r="AG1653" s="14">
        <f ca="1">$AG$3*C1653+$AG$4*F1653+$AG$5*I1653</f>
        <v>6.126141306562316E-2</v>
      </c>
      <c r="AI1653" s="12"/>
      <c r="AJ1653" s="8"/>
    </row>
    <row r="1654" spans="2:36" x14ac:dyDescent="0.25">
      <c r="B1654" s="7">
        <v>1646</v>
      </c>
      <c r="C1654" s="14">
        <f t="shared" ca="1" si="176"/>
        <v>0.12758711867376643</v>
      </c>
      <c r="E1654" s="7">
        <v>1646</v>
      </c>
      <c r="F1654" s="14">
        <f t="shared" ca="1" si="177"/>
        <v>0.28115400389512291</v>
      </c>
      <c r="H1654" s="7">
        <v>1646</v>
      </c>
      <c r="I1654" s="14">
        <f t="shared" ca="1" si="178"/>
        <v>0.1815107810939795</v>
      </c>
      <c r="K1654" s="7">
        <v>1646</v>
      </c>
      <c r="L1654" s="14">
        <f t="shared" ca="1" si="175"/>
        <v>0.12827221041107909</v>
      </c>
      <c r="N1654" s="7"/>
      <c r="O1654" s="14"/>
      <c r="Q1654" s="12"/>
      <c r="R1654" s="8"/>
      <c r="T1654" s="12"/>
      <c r="U1654" s="8"/>
      <c r="W1654" s="12"/>
      <c r="X1654" s="8"/>
      <c r="Z1654" s="7">
        <v>1646</v>
      </c>
      <c r="AA1654" s="14">
        <f ca="1">C1654+F1654+I1654+$AA$5*AA1653+$AA$6*RAND()</f>
        <v>0.59025190366286884</v>
      </c>
      <c r="AC1654" s="12"/>
      <c r="AD1654" s="8"/>
      <c r="AF1654" s="7">
        <v>1646</v>
      </c>
      <c r="AG1654" s="14">
        <f ca="1">$AG$3*C1654+$AG$4*F1654+$AG$5*I1654</f>
        <v>0.18246793734088196</v>
      </c>
      <c r="AI1654" s="12"/>
      <c r="AJ1654" s="8"/>
    </row>
    <row r="1655" spans="2:36" x14ac:dyDescent="0.25">
      <c r="B1655" s="7">
        <v>1647</v>
      </c>
      <c r="C1655" s="14">
        <f t="shared" ca="1" si="176"/>
        <v>0.548206101151818</v>
      </c>
      <c r="E1655" s="7">
        <v>1647</v>
      </c>
      <c r="F1655" s="14">
        <f t="shared" ca="1" si="177"/>
        <v>0.66192807145952726</v>
      </c>
      <c r="H1655" s="7">
        <v>1647</v>
      </c>
      <c r="I1655" s="14">
        <f t="shared" ca="1" si="178"/>
        <v>-0.10355534642120405</v>
      </c>
      <c r="K1655" s="7">
        <v>1647</v>
      </c>
      <c r="L1655" s="14">
        <f t="shared" ca="1" si="175"/>
        <v>0.74940241089862192</v>
      </c>
      <c r="N1655" s="7"/>
      <c r="O1655" s="14"/>
      <c r="Q1655" s="12"/>
      <c r="R1655" s="8"/>
      <c r="T1655" s="12"/>
      <c r="U1655" s="8"/>
      <c r="W1655" s="12"/>
      <c r="X1655" s="8"/>
      <c r="Z1655" s="7">
        <v>1647</v>
      </c>
      <c r="AA1655" s="14">
        <f ca="1">C1655+F1655+I1655+$AA$5*AA1654+$AA$6*RAND()</f>
        <v>1.1065788261901413</v>
      </c>
      <c r="AC1655" s="12"/>
      <c r="AD1655" s="8"/>
      <c r="AF1655" s="7">
        <v>1647</v>
      </c>
      <c r="AG1655" s="14">
        <f ca="1">$AG$3*C1655+$AG$4*F1655+$AG$5*I1655</f>
        <v>0.26679750309974015</v>
      </c>
      <c r="AI1655" s="12"/>
      <c r="AJ1655" s="8"/>
    </row>
    <row r="1656" spans="2:36" x14ac:dyDescent="0.25">
      <c r="B1656" s="7">
        <v>1648</v>
      </c>
      <c r="C1656" s="14">
        <f t="shared" ca="1" si="176"/>
        <v>0.5192743990089792</v>
      </c>
      <c r="E1656" s="7">
        <v>1648</v>
      </c>
      <c r="F1656" s="14">
        <f t="shared" ca="1" si="177"/>
        <v>0.349151666109632</v>
      </c>
      <c r="H1656" s="7">
        <v>1648</v>
      </c>
      <c r="I1656" s="14">
        <f t="shared" ca="1" si="178"/>
        <v>-4.4520609316953348E-2</v>
      </c>
      <c r="K1656" s="7">
        <v>1648</v>
      </c>
      <c r="L1656" s="14">
        <f t="shared" ca="1" si="175"/>
        <v>0.39353487206722126</v>
      </c>
      <c r="N1656" s="7"/>
      <c r="O1656" s="14"/>
      <c r="Q1656" s="12"/>
      <c r="R1656" s="8"/>
      <c r="T1656" s="12"/>
      <c r="U1656" s="8"/>
      <c r="W1656" s="12"/>
      <c r="X1656" s="8"/>
      <c r="Z1656" s="7">
        <v>1648</v>
      </c>
      <c r="AA1656" s="14">
        <f ca="1">C1656+F1656+I1656+$AA$5*AA1655+$AA$6*RAND()</f>
        <v>0.82390545580165786</v>
      </c>
      <c r="AC1656" s="12"/>
      <c r="AD1656" s="8"/>
      <c r="AF1656" s="7">
        <v>1648</v>
      </c>
      <c r="AG1656" s="14">
        <f ca="1">$AG$3*C1656+$AG$4*F1656+$AG$5*I1656</f>
        <v>0.19079213590790411</v>
      </c>
      <c r="AI1656" s="12"/>
      <c r="AJ1656" s="8"/>
    </row>
    <row r="1657" spans="2:36" x14ac:dyDescent="0.25">
      <c r="B1657" s="7">
        <v>1649</v>
      </c>
      <c r="C1657" s="14">
        <f t="shared" ca="1" si="176"/>
        <v>0.12201062563328724</v>
      </c>
      <c r="E1657" s="7">
        <v>1649</v>
      </c>
      <c r="F1657" s="14">
        <f t="shared" ca="1" si="177"/>
        <v>0.40270353262963537</v>
      </c>
      <c r="H1657" s="7">
        <v>1649</v>
      </c>
      <c r="I1657" s="14">
        <f t="shared" ca="1" si="178"/>
        <v>-0.26304184859407526</v>
      </c>
      <c r="K1657" s="7">
        <v>1649</v>
      </c>
      <c r="L1657" s="14">
        <f t="shared" ca="1" si="175"/>
        <v>0.24624774207160238</v>
      </c>
      <c r="N1657" s="7"/>
      <c r="O1657" s="14"/>
      <c r="Q1657" s="12"/>
      <c r="R1657" s="8"/>
      <c r="T1657" s="12"/>
      <c r="U1657" s="8"/>
      <c r="W1657" s="12"/>
      <c r="X1657" s="8"/>
      <c r="Z1657" s="7">
        <v>1649</v>
      </c>
      <c r="AA1657" s="14">
        <f ca="1">C1657+F1657+I1657+$AA$5*AA1656+$AA$6*RAND()</f>
        <v>0.26167230966884741</v>
      </c>
      <c r="AC1657" s="12"/>
      <c r="AD1657" s="8"/>
      <c r="AF1657" s="7">
        <v>1649</v>
      </c>
      <c r="AG1657" s="14">
        <f ca="1">$AG$3*C1657+$AG$4*F1657+$AG$5*I1657</f>
        <v>3.9996445477917947E-2</v>
      </c>
      <c r="AI1657" s="12"/>
      <c r="AJ1657" s="8"/>
    </row>
    <row r="1658" spans="2:36" x14ac:dyDescent="0.25">
      <c r="B1658" s="7">
        <v>1650</v>
      </c>
      <c r="C1658" s="14">
        <f t="shared" ca="1" si="176"/>
        <v>0.1284515184738067</v>
      </c>
      <c r="E1658" s="7">
        <v>1650</v>
      </c>
      <c r="F1658" s="14">
        <f t="shared" ca="1" si="177"/>
        <v>-5.1965530810990188E-2</v>
      </c>
      <c r="H1658" s="7">
        <v>1650</v>
      </c>
      <c r="I1658" s="14">
        <f t="shared" ca="1" si="178"/>
        <v>2.3631858379939322E-2</v>
      </c>
      <c r="K1658" s="7">
        <v>1650</v>
      </c>
      <c r="L1658" s="14">
        <f t="shared" ca="1" si="175"/>
        <v>1.9758673721184183E-2</v>
      </c>
      <c r="N1658" s="7"/>
      <c r="O1658" s="14"/>
      <c r="Q1658" s="12"/>
      <c r="R1658" s="8"/>
      <c r="T1658" s="12"/>
      <c r="U1658" s="8"/>
      <c r="W1658" s="12"/>
      <c r="X1658" s="8"/>
      <c r="Z1658" s="7">
        <v>1650</v>
      </c>
      <c r="AA1658" s="14">
        <f ca="1">C1658+F1658+I1658+$AA$5*AA1657+$AA$6*RAND()</f>
        <v>0.10011784604275584</v>
      </c>
      <c r="AC1658" s="12"/>
      <c r="AD1658" s="8"/>
      <c r="AF1658" s="7">
        <v>1650</v>
      </c>
      <c r="AG1658" s="14">
        <f ca="1">$AG$3*C1658+$AG$4*F1658+$AG$5*I1658</f>
        <v>1.9553387803440018E-2</v>
      </c>
      <c r="AI1658" s="12"/>
      <c r="AJ1658" s="8"/>
    </row>
    <row r="1659" spans="2:36" x14ac:dyDescent="0.25">
      <c r="B1659" s="7">
        <v>1651</v>
      </c>
      <c r="C1659" s="14">
        <f t="shared" ca="1" si="176"/>
        <v>0.16361588710229022</v>
      </c>
      <c r="E1659" s="7">
        <v>1651</v>
      </c>
      <c r="F1659" s="14">
        <f t="shared" ca="1" si="177"/>
        <v>0.59614344934007946</v>
      </c>
      <c r="H1659" s="7">
        <v>1651</v>
      </c>
      <c r="I1659" s="14">
        <f t="shared" ca="1" si="178"/>
        <v>3.050248329955374E-3</v>
      </c>
      <c r="K1659" s="7">
        <v>1651</v>
      </c>
      <c r="L1659" s="14">
        <f t="shared" ca="1" si="175"/>
        <v>0.38216647471823167</v>
      </c>
      <c r="N1659" s="7"/>
      <c r="O1659" s="14"/>
      <c r="Q1659" s="12"/>
      <c r="R1659" s="8"/>
      <c r="T1659" s="12"/>
      <c r="U1659" s="8"/>
      <c r="W1659" s="12"/>
      <c r="X1659" s="8"/>
      <c r="Z1659" s="7">
        <v>1651</v>
      </c>
      <c r="AA1659" s="14">
        <f ca="1">C1659+F1659+I1659+$AA$5*AA1658+$AA$6*RAND()</f>
        <v>0.76280958477232508</v>
      </c>
      <c r="AC1659" s="12"/>
      <c r="AD1659" s="8"/>
      <c r="AF1659" s="7">
        <v>1651</v>
      </c>
      <c r="AG1659" s="14">
        <f ca="1">$AG$3*C1659+$AG$4*F1659+$AG$5*I1659</f>
        <v>0.21278631155446401</v>
      </c>
      <c r="AI1659" s="12"/>
      <c r="AJ1659" s="8"/>
    </row>
    <row r="1660" spans="2:36" x14ac:dyDescent="0.25">
      <c r="B1660" s="7">
        <v>1652</v>
      </c>
      <c r="C1660" s="14">
        <f t="shared" ca="1" si="176"/>
        <v>0.23208621465884943</v>
      </c>
      <c r="E1660" s="7">
        <v>1652</v>
      </c>
      <c r="F1660" s="14">
        <f t="shared" ca="1" si="177"/>
        <v>-0.77268096707906775</v>
      </c>
      <c r="H1660" s="7">
        <v>1652</v>
      </c>
      <c r="I1660" s="14">
        <f t="shared" ca="1" si="178"/>
        <v>-0.10161762522650243</v>
      </c>
      <c r="K1660" s="7">
        <v>1652</v>
      </c>
      <c r="L1660" s="14">
        <f t="shared" ca="1" si="175"/>
        <v>0.66122602967759081</v>
      </c>
      <c r="N1660" s="7"/>
      <c r="O1660" s="14"/>
      <c r="Q1660" s="12"/>
      <c r="R1660" s="8"/>
      <c r="T1660" s="12"/>
      <c r="U1660" s="8"/>
      <c r="W1660" s="12"/>
      <c r="X1660" s="8"/>
      <c r="Z1660" s="7">
        <v>1652</v>
      </c>
      <c r="AA1660" s="14">
        <f ca="1">C1660+F1660+I1660+$AA$5*AA1659+$AA$6*RAND()</f>
        <v>-0.64221237764672079</v>
      </c>
      <c r="AC1660" s="12"/>
      <c r="AD1660" s="8"/>
      <c r="AF1660" s="7">
        <v>1652</v>
      </c>
      <c r="AG1660" s="14">
        <f ca="1">$AG$3*C1660+$AG$4*F1660+$AG$5*I1660</f>
        <v>-0.22603409728255142</v>
      </c>
      <c r="AI1660" s="12"/>
      <c r="AJ1660" s="8"/>
    </row>
    <row r="1661" spans="2:36" x14ac:dyDescent="0.25">
      <c r="B1661" s="7">
        <v>1653</v>
      </c>
      <c r="C1661" s="14">
        <f t="shared" ca="1" si="176"/>
        <v>0.22202326960962623</v>
      </c>
      <c r="E1661" s="7">
        <v>1653</v>
      </c>
      <c r="F1661" s="14">
        <f t="shared" ca="1" si="177"/>
        <v>0.60205715881134125</v>
      </c>
      <c r="H1661" s="7">
        <v>1653</v>
      </c>
      <c r="I1661" s="14">
        <f t="shared" ca="1" si="178"/>
        <v>9.1129029831954658E-2</v>
      </c>
      <c r="K1661" s="7">
        <v>1653</v>
      </c>
      <c r="L1661" s="14">
        <f t="shared" ca="1" si="175"/>
        <v>0.42007165480224662</v>
      </c>
      <c r="N1661" s="7"/>
      <c r="O1661" s="14"/>
      <c r="Q1661" s="12"/>
      <c r="R1661" s="8"/>
      <c r="T1661" s="12"/>
      <c r="U1661" s="8"/>
      <c r="W1661" s="12"/>
      <c r="X1661" s="8"/>
      <c r="Z1661" s="7">
        <v>1653</v>
      </c>
      <c r="AA1661" s="14">
        <f ca="1">C1661+F1661+I1661+$AA$5*AA1660+$AA$6*RAND()</f>
        <v>0.91520945825292221</v>
      </c>
      <c r="AC1661" s="12"/>
      <c r="AD1661" s="8"/>
      <c r="AF1661" s="7">
        <v>1653</v>
      </c>
      <c r="AG1661" s="14">
        <f ca="1">$AG$3*C1661+$AG$4*F1661+$AG$5*I1661</f>
        <v>0.26147341349810949</v>
      </c>
      <c r="AI1661" s="12"/>
      <c r="AJ1661" s="8"/>
    </row>
    <row r="1662" spans="2:36" x14ac:dyDescent="0.25">
      <c r="B1662" s="7">
        <v>1654</v>
      </c>
      <c r="C1662" s="14">
        <f t="shared" ca="1" si="176"/>
        <v>-0.53691208621438968</v>
      </c>
      <c r="E1662" s="7">
        <v>1654</v>
      </c>
      <c r="F1662" s="14">
        <f t="shared" ca="1" si="177"/>
        <v>-0.11442008445275409</v>
      </c>
      <c r="H1662" s="7">
        <v>1654</v>
      </c>
      <c r="I1662" s="14">
        <f t="shared" ca="1" si="178"/>
        <v>-0.27577256327717914</v>
      </c>
      <c r="K1662" s="7">
        <v>1654</v>
      </c>
      <c r="L1662" s="14">
        <f t="shared" ca="1" si="175"/>
        <v>0.3774170507057294</v>
      </c>
      <c r="N1662" s="7"/>
      <c r="O1662" s="14"/>
      <c r="Q1662" s="12"/>
      <c r="R1662" s="8"/>
      <c r="T1662" s="12"/>
      <c r="U1662" s="8"/>
      <c r="W1662" s="12"/>
      <c r="X1662" s="8"/>
      <c r="Z1662" s="7">
        <v>1654</v>
      </c>
      <c r="AA1662" s="14">
        <f ca="1">C1662+F1662+I1662+$AA$5*AA1661+$AA$6*RAND()</f>
        <v>-0.92710473394432291</v>
      </c>
      <c r="AC1662" s="12"/>
      <c r="AD1662" s="8"/>
      <c r="AF1662" s="7">
        <v>1654</v>
      </c>
      <c r="AG1662" s="14">
        <f ca="1">$AG$3*C1662+$AG$4*F1662+$AG$5*I1662</f>
        <v>-0.25201746788957585</v>
      </c>
      <c r="AI1662" s="12"/>
      <c r="AJ1662" s="8"/>
    </row>
    <row r="1663" spans="2:36" x14ac:dyDescent="0.25">
      <c r="B1663" s="7">
        <v>1655</v>
      </c>
      <c r="C1663" s="14">
        <f t="shared" ca="1" si="176"/>
        <v>-0.43579783985100906</v>
      </c>
      <c r="E1663" s="7">
        <v>1655</v>
      </c>
      <c r="F1663" s="14">
        <f t="shared" ca="1" si="177"/>
        <v>0.64067402842048837</v>
      </c>
      <c r="H1663" s="7">
        <v>1655</v>
      </c>
      <c r="I1663" s="14">
        <f t="shared" ca="1" si="178"/>
        <v>-2.5426916255072984E-2</v>
      </c>
      <c r="K1663" s="7">
        <v>1655</v>
      </c>
      <c r="L1663" s="14">
        <f t="shared" ca="1" si="175"/>
        <v>0.60102949598158495</v>
      </c>
      <c r="N1663" s="7"/>
      <c r="O1663" s="14"/>
      <c r="Q1663" s="12"/>
      <c r="R1663" s="8"/>
      <c r="T1663" s="12"/>
      <c r="U1663" s="8"/>
      <c r="W1663" s="12"/>
      <c r="X1663" s="8"/>
      <c r="Z1663" s="7">
        <v>1655</v>
      </c>
      <c r="AA1663" s="14">
        <f ca="1">C1663+F1663+I1663+$AA$5*AA1662+$AA$6*RAND()</f>
        <v>0.17944927231440633</v>
      </c>
      <c r="AC1663" s="12"/>
      <c r="AD1663" s="8"/>
      <c r="AF1663" s="7">
        <v>1655</v>
      </c>
      <c r="AG1663" s="14">
        <f ca="1">$AG$3*C1663+$AG$4*F1663+$AG$5*I1663</f>
        <v>9.4871874053915492E-2</v>
      </c>
      <c r="AI1663" s="12"/>
      <c r="AJ1663" s="8"/>
    </row>
    <row r="1664" spans="2:36" x14ac:dyDescent="0.25">
      <c r="B1664" s="7">
        <v>1656</v>
      </c>
      <c r="C1664" s="14">
        <f t="shared" ca="1" si="176"/>
        <v>0.15514769871953552</v>
      </c>
      <c r="E1664" s="7">
        <v>1656</v>
      </c>
      <c r="F1664" s="14">
        <f t="shared" ca="1" si="177"/>
        <v>0.47654515650369395</v>
      </c>
      <c r="H1664" s="7">
        <v>1656</v>
      </c>
      <c r="I1664" s="14">
        <f t="shared" ca="1" si="178"/>
        <v>-9.5200410002793917E-2</v>
      </c>
      <c r="K1664" s="7">
        <v>1656</v>
      </c>
      <c r="L1664" s="14">
        <f t="shared" ca="1" si="175"/>
        <v>0.26022921266979798</v>
      </c>
      <c r="N1664" s="7"/>
      <c r="O1664" s="14"/>
      <c r="Q1664" s="12"/>
      <c r="R1664" s="8"/>
      <c r="T1664" s="12"/>
      <c r="U1664" s="8"/>
      <c r="W1664" s="12"/>
      <c r="X1664" s="8"/>
      <c r="Z1664" s="7">
        <v>1656</v>
      </c>
      <c r="AA1664" s="14">
        <f ca="1">C1664+F1664+I1664+$AA$5*AA1663+$AA$6*RAND()</f>
        <v>0.5364924452204356</v>
      </c>
      <c r="AC1664" s="12"/>
      <c r="AD1664" s="8"/>
      <c r="AF1664" s="7">
        <v>1656</v>
      </c>
      <c r="AG1664" s="14">
        <f ca="1">$AG$3*C1664+$AG$4*F1664+$AG$5*I1664</f>
        <v>0.13591292269389771</v>
      </c>
      <c r="AI1664" s="12"/>
      <c r="AJ1664" s="8"/>
    </row>
    <row r="1665" spans="2:36" x14ac:dyDescent="0.25">
      <c r="B1665" s="7">
        <v>1657</v>
      </c>
      <c r="C1665" s="14">
        <f t="shared" ca="1" si="176"/>
        <v>6.4729747299405893E-2</v>
      </c>
      <c r="E1665" s="7">
        <v>1657</v>
      </c>
      <c r="F1665" s="14">
        <f t="shared" ca="1" si="177"/>
        <v>-0.6902001646809437</v>
      </c>
      <c r="H1665" s="7">
        <v>1657</v>
      </c>
      <c r="I1665" s="14">
        <f t="shared" ca="1" si="178"/>
        <v>-0.13976370823431122</v>
      </c>
      <c r="K1665" s="7">
        <v>1657</v>
      </c>
      <c r="L1665" s="14">
        <f t="shared" ca="1" si="175"/>
        <v>0.50010010165045238</v>
      </c>
      <c r="N1665" s="7"/>
      <c r="O1665" s="14"/>
      <c r="Q1665" s="12"/>
      <c r="R1665" s="8"/>
      <c r="T1665" s="12"/>
      <c r="U1665" s="8"/>
      <c r="W1665" s="12"/>
      <c r="X1665" s="8"/>
      <c r="Z1665" s="7">
        <v>1657</v>
      </c>
      <c r="AA1665" s="14">
        <f ca="1">C1665+F1665+I1665+$AA$5*AA1664+$AA$6*RAND()</f>
        <v>-0.76523412561584903</v>
      </c>
      <c r="AC1665" s="12"/>
      <c r="AD1665" s="8"/>
      <c r="AF1665" s="7">
        <v>1657</v>
      </c>
      <c r="AG1665" s="14">
        <f ca="1">$AG$3*C1665+$AG$4*F1665+$AG$5*I1665</f>
        <v>-0.25001958323812645</v>
      </c>
      <c r="AI1665" s="12"/>
      <c r="AJ1665" s="8"/>
    </row>
    <row r="1666" spans="2:36" x14ac:dyDescent="0.25">
      <c r="B1666" s="7">
        <v>1658</v>
      </c>
      <c r="C1666" s="14">
        <f t="shared" ca="1" si="176"/>
        <v>0.47738397125554316</v>
      </c>
      <c r="E1666" s="7">
        <v>1658</v>
      </c>
      <c r="F1666" s="14">
        <f t="shared" ca="1" si="177"/>
        <v>0.45580030910414865</v>
      </c>
      <c r="H1666" s="7">
        <v>1658</v>
      </c>
      <c r="I1666" s="14">
        <f t="shared" ca="1" si="178"/>
        <v>-0.19377310625720073</v>
      </c>
      <c r="K1666" s="7">
        <v>1658</v>
      </c>
      <c r="L1666" s="14">
        <f t="shared" ca="1" si="175"/>
        <v>0.47319739449971515</v>
      </c>
      <c r="N1666" s="7"/>
      <c r="O1666" s="14"/>
      <c r="Q1666" s="12"/>
      <c r="R1666" s="8"/>
      <c r="T1666" s="12"/>
      <c r="U1666" s="8"/>
      <c r="W1666" s="12"/>
      <c r="X1666" s="8"/>
      <c r="Z1666" s="7">
        <v>1658</v>
      </c>
      <c r="AA1666" s="14">
        <f ca="1">C1666+F1666+I1666+$AA$5*AA1665+$AA$6*RAND()</f>
        <v>0.73941117410249113</v>
      </c>
      <c r="AC1666" s="12"/>
      <c r="AD1666" s="8"/>
      <c r="AF1666" s="7">
        <v>1658</v>
      </c>
      <c r="AG1666" s="14">
        <f ca="1">$AG$3*C1666+$AG$4*F1666+$AG$5*I1666</f>
        <v>0.15470764447947294</v>
      </c>
      <c r="AI1666" s="12"/>
      <c r="AJ1666" s="8"/>
    </row>
    <row r="1667" spans="2:36" x14ac:dyDescent="0.25">
      <c r="B1667" s="7">
        <v>1659</v>
      </c>
      <c r="C1667" s="14">
        <f t="shared" ca="1" si="176"/>
        <v>-2.1880548830007108E-2</v>
      </c>
      <c r="E1667" s="7">
        <v>1659</v>
      </c>
      <c r="F1667" s="14">
        <f t="shared" ca="1" si="177"/>
        <v>-0.23088110520715222</v>
      </c>
      <c r="H1667" s="7">
        <v>1659</v>
      </c>
      <c r="I1667" s="14">
        <f t="shared" ca="1" si="178"/>
        <v>2.6658242931180659E-2</v>
      </c>
      <c r="K1667" s="7">
        <v>1659</v>
      </c>
      <c r="L1667" s="14">
        <f t="shared" ca="1" si="175"/>
        <v>5.4495505074956263E-2</v>
      </c>
      <c r="N1667" s="7"/>
      <c r="O1667" s="14"/>
      <c r="Q1667" s="12"/>
      <c r="R1667" s="8"/>
      <c r="T1667" s="12"/>
      <c r="U1667" s="8"/>
      <c r="W1667" s="12"/>
      <c r="X1667" s="8"/>
      <c r="Z1667" s="7">
        <v>1659</v>
      </c>
      <c r="AA1667" s="14">
        <f ca="1">C1667+F1667+I1667+$AA$5*AA1666+$AA$6*RAND()</f>
        <v>-0.22610341110597867</v>
      </c>
      <c r="AC1667" s="12"/>
      <c r="AD1667" s="8"/>
      <c r="AF1667" s="7">
        <v>1659</v>
      </c>
      <c r="AG1667" s="14">
        <f ca="1">$AG$3*C1667+$AG$4*F1667+$AG$5*I1667</f>
        <v>-6.2977144155674819E-2</v>
      </c>
      <c r="AI1667" s="12"/>
      <c r="AJ1667" s="8"/>
    </row>
    <row r="1668" spans="2:36" x14ac:dyDescent="0.25">
      <c r="B1668" s="7">
        <v>1660</v>
      </c>
      <c r="C1668" s="14">
        <f t="shared" ca="1" si="176"/>
        <v>-0.25562729315700983</v>
      </c>
      <c r="E1668" s="7">
        <v>1660</v>
      </c>
      <c r="F1668" s="14">
        <f t="shared" ca="1" si="177"/>
        <v>-0.38616547039080762</v>
      </c>
      <c r="H1668" s="7">
        <v>1660</v>
      </c>
      <c r="I1668" s="14">
        <f t="shared" ca="1" si="178"/>
        <v>9.7819504738735907E-3</v>
      </c>
      <c r="K1668" s="7">
        <v>1660</v>
      </c>
      <c r="L1668" s="14">
        <f t="shared" ca="1" si="175"/>
        <v>0.21456477008400687</v>
      </c>
      <c r="N1668" s="7"/>
      <c r="O1668" s="14"/>
      <c r="Q1668" s="12"/>
      <c r="R1668" s="8"/>
      <c r="T1668" s="12"/>
      <c r="U1668" s="8"/>
      <c r="W1668" s="12"/>
      <c r="X1668" s="8"/>
      <c r="Z1668" s="7">
        <v>1660</v>
      </c>
      <c r="AA1668" s="14">
        <f ca="1">C1668+F1668+I1668+$AA$5*AA1667+$AA$6*RAND()</f>
        <v>-0.63201081307394391</v>
      </c>
      <c r="AC1668" s="12"/>
      <c r="AD1668" s="8"/>
      <c r="AF1668" s="7">
        <v>1660</v>
      </c>
      <c r="AG1668" s="14">
        <f ca="1">$AG$3*C1668+$AG$4*F1668+$AG$5*I1668</f>
        <v>-0.16306231955909481</v>
      </c>
      <c r="AI1668" s="12"/>
      <c r="AJ1668" s="8"/>
    </row>
    <row r="1669" spans="2:36" x14ac:dyDescent="0.25">
      <c r="B1669" s="7">
        <v>1661</v>
      </c>
      <c r="C1669" s="14">
        <f t="shared" ca="1" si="176"/>
        <v>0.17188339107823403</v>
      </c>
      <c r="E1669" s="7">
        <v>1661</v>
      </c>
      <c r="F1669" s="14">
        <f t="shared" ca="1" si="177"/>
        <v>3.8813820126642702E-2</v>
      </c>
      <c r="H1669" s="7">
        <v>1661</v>
      </c>
      <c r="I1669" s="14">
        <f t="shared" ca="1" si="178"/>
        <v>-5.4454488855960978E-2</v>
      </c>
      <c r="K1669" s="7">
        <v>1661</v>
      </c>
      <c r="L1669" s="14">
        <f t="shared" ca="1" si="175"/>
        <v>3.4015704117940498E-2</v>
      </c>
      <c r="N1669" s="7"/>
      <c r="O1669" s="14"/>
      <c r="Q1669" s="12"/>
      <c r="R1669" s="8"/>
      <c r="T1669" s="12"/>
      <c r="U1669" s="8"/>
      <c r="W1669" s="12"/>
      <c r="X1669" s="8"/>
      <c r="Z1669" s="7">
        <v>1661</v>
      </c>
      <c r="AA1669" s="14">
        <f ca="1">C1669+F1669+I1669+$AA$5*AA1668+$AA$6*RAND()</f>
        <v>0.15624272234891573</v>
      </c>
      <c r="AC1669" s="12"/>
      <c r="AD1669" s="8"/>
      <c r="AF1669" s="7">
        <v>1661</v>
      </c>
      <c r="AG1669" s="14">
        <f ca="1">$AG$3*C1669+$AG$4*F1669+$AG$5*I1669</f>
        <v>2.4239028711255224E-2</v>
      </c>
      <c r="AI1669" s="12"/>
      <c r="AJ1669" s="8"/>
    </row>
    <row r="1670" spans="2:36" x14ac:dyDescent="0.25">
      <c r="B1670" s="7">
        <v>1662</v>
      </c>
      <c r="C1670" s="14">
        <f t="shared" ca="1" si="176"/>
        <v>3.9235722928576531E-4</v>
      </c>
      <c r="E1670" s="7">
        <v>1662</v>
      </c>
      <c r="F1670" s="14">
        <f t="shared" ca="1" si="177"/>
        <v>-0.58165012646977376</v>
      </c>
      <c r="H1670" s="7">
        <v>1662</v>
      </c>
      <c r="I1670" s="14">
        <f t="shared" ca="1" si="178"/>
        <v>-0.28687623319331484</v>
      </c>
      <c r="K1670" s="7">
        <v>1662</v>
      </c>
      <c r="L1670" s="14">
        <f t="shared" ca="1" si="175"/>
        <v>0.42061499673768438</v>
      </c>
      <c r="N1670" s="7"/>
      <c r="O1670" s="14"/>
      <c r="Q1670" s="12"/>
      <c r="R1670" s="8"/>
      <c r="T1670" s="12"/>
      <c r="U1670" s="8"/>
      <c r="W1670" s="12"/>
      <c r="X1670" s="8"/>
      <c r="Z1670" s="7">
        <v>1662</v>
      </c>
      <c r="AA1670" s="14">
        <f ca="1">C1670+F1670+I1670+$AA$5*AA1669+$AA$6*RAND()</f>
        <v>-0.8681340024338029</v>
      </c>
      <c r="AC1670" s="12"/>
      <c r="AD1670" s="8"/>
      <c r="AF1670" s="7">
        <v>1662</v>
      </c>
      <c r="AG1670" s="14">
        <f ca="1">$AG$3*C1670+$AG$4*F1670+$AG$5*I1670</f>
        <v>-0.28916705977240093</v>
      </c>
      <c r="AI1670" s="12"/>
      <c r="AJ1670" s="8"/>
    </row>
    <row r="1671" spans="2:36" x14ac:dyDescent="0.25">
      <c r="B1671" s="7">
        <v>1663</v>
      </c>
      <c r="C1671" s="14">
        <f t="shared" ca="1" si="176"/>
        <v>0.1016460181880235</v>
      </c>
      <c r="E1671" s="7">
        <v>1663</v>
      </c>
      <c r="F1671" s="14">
        <f t="shared" ca="1" si="177"/>
        <v>-0.22815267167706255</v>
      </c>
      <c r="H1671" s="7">
        <v>1663</v>
      </c>
      <c r="I1671" s="14">
        <f t="shared" ca="1" si="178"/>
        <v>0.24107144378787071</v>
      </c>
      <c r="K1671" s="7">
        <v>1663</v>
      </c>
      <c r="L1671" s="14">
        <f t="shared" ca="1" si="175"/>
        <v>0.12050099561683002</v>
      </c>
      <c r="N1671" s="7"/>
      <c r="O1671" s="14"/>
      <c r="Q1671" s="12"/>
      <c r="R1671" s="8"/>
      <c r="T1671" s="12"/>
      <c r="U1671" s="8"/>
      <c r="W1671" s="12"/>
      <c r="X1671" s="8"/>
      <c r="Z1671" s="7">
        <v>1663</v>
      </c>
      <c r="AA1671" s="14">
        <f ca="1">C1671+F1671+I1671+$AA$5*AA1670+$AA$6*RAND()</f>
        <v>0.11456479029883165</v>
      </c>
      <c r="AC1671" s="12"/>
      <c r="AD1671" s="8"/>
      <c r="AF1671" s="7">
        <v>1663</v>
      </c>
      <c r="AG1671" s="14">
        <f ca="1">$AG$3*C1671+$AG$4*F1671+$AG$5*I1671</f>
        <v>4.8311979649634233E-2</v>
      </c>
      <c r="AI1671" s="12"/>
      <c r="AJ1671" s="8"/>
    </row>
    <row r="1672" spans="2:36" x14ac:dyDescent="0.25">
      <c r="B1672" s="7">
        <v>1664</v>
      </c>
      <c r="C1672" s="14">
        <f t="shared" ca="1" si="176"/>
        <v>0.11470343836579375</v>
      </c>
      <c r="E1672" s="7">
        <v>1664</v>
      </c>
      <c r="F1672" s="14">
        <f t="shared" ca="1" si="177"/>
        <v>0.96525217520598128</v>
      </c>
      <c r="H1672" s="7">
        <v>1664</v>
      </c>
      <c r="I1672" s="14">
        <f t="shared" ca="1" si="178"/>
        <v>0.36816756691945529</v>
      </c>
      <c r="K1672" s="7">
        <v>1664</v>
      </c>
      <c r="L1672" s="14">
        <f t="shared" ca="1" si="175"/>
        <v>1.0804159978442054</v>
      </c>
      <c r="N1672" s="7"/>
      <c r="O1672" s="14"/>
      <c r="Q1672" s="12"/>
      <c r="R1672" s="8"/>
      <c r="T1672" s="12"/>
      <c r="U1672" s="8"/>
      <c r="W1672" s="12"/>
      <c r="X1672" s="8"/>
      <c r="Z1672" s="7">
        <v>1664</v>
      </c>
      <c r="AA1672" s="14">
        <f ca="1">C1672+F1672+I1672+$AA$5*AA1671+$AA$6*RAND()</f>
        <v>1.4481231804912302</v>
      </c>
      <c r="AC1672" s="12"/>
      <c r="AD1672" s="8"/>
      <c r="AF1672" s="7">
        <v>1664</v>
      </c>
      <c r="AG1672" s="14">
        <f ca="1">$AG$3*C1672+$AG$4*F1672+$AG$5*I1672</f>
        <v>0.45978336700273525</v>
      </c>
      <c r="AI1672" s="12"/>
      <c r="AJ1672" s="8"/>
    </row>
    <row r="1673" spans="2:36" x14ac:dyDescent="0.25">
      <c r="B1673" s="7">
        <v>1665</v>
      </c>
      <c r="C1673" s="14">
        <f t="shared" ca="1" si="176"/>
        <v>-0.13431968377676345</v>
      </c>
      <c r="E1673" s="7">
        <v>1665</v>
      </c>
      <c r="F1673" s="14">
        <f t="shared" ca="1" si="177"/>
        <v>0.911354465070213</v>
      </c>
      <c r="H1673" s="7">
        <v>1665</v>
      </c>
      <c r="I1673" s="14">
        <f t="shared" ca="1" si="178"/>
        <v>-6.9240582871423068E-3</v>
      </c>
      <c r="K1673" s="7">
        <v>1665</v>
      </c>
      <c r="L1673" s="14">
        <f t="shared" ca="1" si="175"/>
        <v>0.84865668103646763</v>
      </c>
      <c r="N1673" s="7"/>
      <c r="O1673" s="14"/>
      <c r="Q1673" s="12"/>
      <c r="R1673" s="8"/>
      <c r="T1673" s="12"/>
      <c r="U1673" s="8"/>
      <c r="W1673" s="12"/>
      <c r="X1673" s="8"/>
      <c r="Z1673" s="7">
        <v>1665</v>
      </c>
      <c r="AA1673" s="14">
        <f ca="1">C1673+F1673+I1673+$AA$5*AA1672+$AA$6*RAND()</f>
        <v>0.77011072300630723</v>
      </c>
      <c r="AC1673" s="12"/>
      <c r="AD1673" s="8"/>
      <c r="AF1673" s="7">
        <v>1665</v>
      </c>
      <c r="AG1673" s="14">
        <f ca="1">$AG$3*C1673+$AG$4*F1673+$AG$5*I1673</f>
        <v>0.24377277945085429</v>
      </c>
      <c r="AI1673" s="12"/>
      <c r="AJ1673" s="8"/>
    </row>
    <row r="1674" spans="2:36" x14ac:dyDescent="0.25">
      <c r="B1674" s="7">
        <v>1666</v>
      </c>
      <c r="C1674" s="14">
        <f t="shared" ca="1" si="176"/>
        <v>0.33619393426849614</v>
      </c>
      <c r="E1674" s="7">
        <v>1666</v>
      </c>
      <c r="F1674" s="14">
        <f t="shared" ca="1" si="177"/>
        <v>-0.12607142870287472</v>
      </c>
      <c r="H1674" s="7">
        <v>1666</v>
      </c>
      <c r="I1674" s="14">
        <f t="shared" ca="1" si="178"/>
        <v>-0.21910493576364365</v>
      </c>
      <c r="K1674" s="7">
        <v>1666</v>
      </c>
      <c r="L1674" s="14">
        <f t="shared" ref="L1674:L1737" ca="1" si="179">C1674^2+F1674^2+I1674^2</f>
        <v>0.17692733945010433</v>
      </c>
      <c r="N1674" s="7"/>
      <c r="O1674" s="14"/>
      <c r="Q1674" s="12"/>
      <c r="R1674" s="8"/>
      <c r="T1674" s="12"/>
      <c r="U1674" s="8"/>
      <c r="W1674" s="12"/>
      <c r="X1674" s="8"/>
      <c r="Z1674" s="7">
        <v>1666</v>
      </c>
      <c r="AA1674" s="14">
        <f ca="1">C1674+F1674+I1674+$AA$5*AA1673+$AA$6*RAND()</f>
        <v>-8.9824301980222232E-3</v>
      </c>
      <c r="AC1674" s="12"/>
      <c r="AD1674" s="8"/>
      <c r="AF1674" s="7">
        <v>1666</v>
      </c>
      <c r="AG1674" s="14">
        <f ca="1">$AG$3*C1674+$AG$4*F1674+$AG$5*I1674</f>
        <v>-5.8224616062620645E-2</v>
      </c>
      <c r="AI1674" s="12"/>
      <c r="AJ1674" s="8"/>
    </row>
    <row r="1675" spans="2:36" x14ac:dyDescent="0.25">
      <c r="B1675" s="7">
        <v>1667</v>
      </c>
      <c r="C1675" s="14">
        <f t="shared" ref="C1675:C1738" ca="1" si="180">_xlfn.NORM.INV(RAND(),$C$3,$C$4)+($C$5*C1674)+($C$6*RAND())</f>
        <v>-0.12626749636431048</v>
      </c>
      <c r="E1675" s="7">
        <v>1667</v>
      </c>
      <c r="F1675" s="14">
        <f t="shared" ref="F1675:F1738" ca="1" si="181">_xlfn.NORM.INV(RAND(),$F$3,$F$4)+($F$5*F1674)+($F$6*RAND())</f>
        <v>3.6920413503269453E-2</v>
      </c>
      <c r="H1675" s="7">
        <v>1667</v>
      </c>
      <c r="I1675" s="14">
        <f t="shared" ref="I1675:I1738" ca="1" si="182">_xlfn.NORM.INV(RAND(),$I$3,$I$4)+($I$5*I1674)+($I$6*RAND())</f>
        <v>0.22388854709631417</v>
      </c>
      <c r="K1675" s="7">
        <v>1667</v>
      </c>
      <c r="L1675" s="14">
        <f t="shared" ca="1" si="179"/>
        <v>6.7432679092262054E-2</v>
      </c>
      <c r="N1675" s="7"/>
      <c r="O1675" s="14"/>
      <c r="Q1675" s="12"/>
      <c r="R1675" s="8"/>
      <c r="T1675" s="12"/>
      <c r="U1675" s="8"/>
      <c r="W1675" s="12"/>
      <c r="X1675" s="8"/>
      <c r="Z1675" s="7">
        <v>1667</v>
      </c>
      <c r="AA1675" s="14">
        <f ca="1">C1675+F1675+I1675+$AA$5*AA1674+$AA$6*RAND()</f>
        <v>0.13454146423527313</v>
      </c>
      <c r="AC1675" s="12"/>
      <c r="AD1675" s="8"/>
      <c r="AF1675" s="7">
        <v>1667</v>
      </c>
      <c r="AG1675" s="14">
        <f ca="1">$AG$3*C1675+$AG$4*F1675+$AG$5*I1675</f>
        <v>7.5378043616644422E-2</v>
      </c>
      <c r="AI1675" s="12"/>
      <c r="AJ1675" s="8"/>
    </row>
    <row r="1676" spans="2:36" x14ac:dyDescent="0.25">
      <c r="B1676" s="7">
        <v>1668</v>
      </c>
      <c r="C1676" s="14">
        <f t="shared" ca="1" si="180"/>
        <v>0.230311259903589</v>
      </c>
      <c r="E1676" s="7">
        <v>1668</v>
      </c>
      <c r="F1676" s="14">
        <f t="shared" ca="1" si="181"/>
        <v>0.58670755099146743</v>
      </c>
      <c r="H1676" s="7">
        <v>1668</v>
      </c>
      <c r="I1676" s="14">
        <f t="shared" ca="1" si="182"/>
        <v>-0.18258087677313489</v>
      </c>
      <c r="K1676" s="7">
        <v>1668</v>
      </c>
      <c r="L1676" s="14">
        <f t="shared" ca="1" si="179"/>
        <v>0.43060480339203056</v>
      </c>
      <c r="N1676" s="7"/>
      <c r="O1676" s="14"/>
      <c r="Q1676" s="12"/>
      <c r="R1676" s="8"/>
      <c r="T1676" s="12"/>
      <c r="U1676" s="8"/>
      <c r="W1676" s="12"/>
      <c r="X1676" s="8"/>
      <c r="Z1676" s="7">
        <v>1668</v>
      </c>
      <c r="AA1676" s="14">
        <f ca="1">C1676+F1676+I1676+$AA$5*AA1675+$AA$6*RAND()</f>
        <v>0.63443793412192151</v>
      </c>
      <c r="AC1676" s="12"/>
      <c r="AD1676" s="8"/>
      <c r="AF1676" s="7">
        <v>1668</v>
      </c>
      <c r="AG1676" s="14">
        <f ca="1">$AG$3*C1676+$AG$4*F1676+$AG$5*I1676</f>
        <v>0.14904216656890407</v>
      </c>
      <c r="AI1676" s="12"/>
      <c r="AJ1676" s="8"/>
    </row>
    <row r="1677" spans="2:36" x14ac:dyDescent="0.25">
      <c r="B1677" s="7">
        <v>1669</v>
      </c>
      <c r="C1677" s="14">
        <f t="shared" ca="1" si="180"/>
        <v>0.48974524007518178</v>
      </c>
      <c r="E1677" s="7">
        <v>1669</v>
      </c>
      <c r="F1677" s="14">
        <f t="shared" ca="1" si="181"/>
        <v>-0.12946930533597129</v>
      </c>
      <c r="H1677" s="7">
        <v>1669</v>
      </c>
      <c r="I1677" s="14">
        <f t="shared" ca="1" si="182"/>
        <v>0.22868148781263986</v>
      </c>
      <c r="K1677" s="7">
        <v>1669</v>
      </c>
      <c r="L1677" s="14">
        <f t="shared" ca="1" si="179"/>
        <v>0.30890792406867895</v>
      </c>
      <c r="N1677" s="7"/>
      <c r="O1677" s="14"/>
      <c r="Q1677" s="12"/>
      <c r="R1677" s="8"/>
      <c r="T1677" s="12"/>
      <c r="U1677" s="8"/>
      <c r="W1677" s="12"/>
      <c r="X1677" s="8"/>
      <c r="Z1677" s="7">
        <v>1669</v>
      </c>
      <c r="AA1677" s="14">
        <f ca="1">C1677+F1677+I1677+$AA$5*AA1676+$AA$6*RAND()</f>
        <v>0.58895742255185035</v>
      </c>
      <c r="AC1677" s="12"/>
      <c r="AD1677" s="8"/>
      <c r="AF1677" s="7">
        <v>1669</v>
      </c>
      <c r="AG1677" s="14">
        <f ca="1">$AG$3*C1677+$AG$4*F1677+$AG$5*I1677</f>
        <v>0.15058085153930093</v>
      </c>
      <c r="AI1677" s="12"/>
      <c r="AJ1677" s="8"/>
    </row>
    <row r="1678" spans="2:36" x14ac:dyDescent="0.25">
      <c r="B1678" s="7">
        <v>1670</v>
      </c>
      <c r="C1678" s="14">
        <f t="shared" ca="1" si="180"/>
        <v>2.5118601378134001E-2</v>
      </c>
      <c r="E1678" s="7">
        <v>1670</v>
      </c>
      <c r="F1678" s="14">
        <f t="shared" ca="1" si="181"/>
        <v>0.32367254312275578</v>
      </c>
      <c r="H1678" s="7">
        <v>1670</v>
      </c>
      <c r="I1678" s="14">
        <f t="shared" ca="1" si="182"/>
        <v>-9.1643751977105586E-2</v>
      </c>
      <c r="K1678" s="7">
        <v>1670</v>
      </c>
      <c r="L1678" s="14">
        <f t="shared" ca="1" si="179"/>
        <v>0.11379343658318705</v>
      </c>
      <c r="N1678" s="7"/>
      <c r="O1678" s="14"/>
      <c r="Q1678" s="12"/>
      <c r="R1678" s="8"/>
      <c r="T1678" s="12"/>
      <c r="U1678" s="8"/>
      <c r="W1678" s="12"/>
      <c r="X1678" s="8"/>
      <c r="Z1678" s="7">
        <v>1670</v>
      </c>
      <c r="AA1678" s="14">
        <f ca="1">C1678+F1678+I1678+$AA$5*AA1677+$AA$6*RAND()</f>
        <v>0.25714739252378416</v>
      </c>
      <c r="AC1678" s="12"/>
      <c r="AD1678" s="8"/>
      <c r="AF1678" s="7">
        <v>1670</v>
      </c>
      <c r="AG1678" s="14">
        <f ca="1">$AG$3*C1678+$AG$4*F1678+$AG$5*I1678</f>
        <v>6.5467982421611295E-2</v>
      </c>
      <c r="AI1678" s="12"/>
      <c r="AJ1678" s="8"/>
    </row>
    <row r="1679" spans="2:36" x14ac:dyDescent="0.25">
      <c r="B1679" s="7">
        <v>1671</v>
      </c>
      <c r="C1679" s="14">
        <f t="shared" ca="1" si="180"/>
        <v>-1.3334176900054989E-2</v>
      </c>
      <c r="E1679" s="7">
        <v>1671</v>
      </c>
      <c r="F1679" s="14">
        <f t="shared" ca="1" si="181"/>
        <v>0.31265985939487839</v>
      </c>
      <c r="H1679" s="7">
        <v>1671</v>
      </c>
      <c r="I1679" s="14">
        <f t="shared" ca="1" si="182"/>
        <v>4.4095233876488768E-2</v>
      </c>
      <c r="K1679" s="7">
        <v>1671</v>
      </c>
      <c r="L1679" s="14">
        <f t="shared" ca="1" si="179"/>
        <v>9.987837760104934E-2</v>
      </c>
      <c r="N1679" s="7"/>
      <c r="O1679" s="14"/>
      <c r="Q1679" s="12"/>
      <c r="R1679" s="8"/>
      <c r="T1679" s="12"/>
      <c r="U1679" s="8"/>
      <c r="W1679" s="12"/>
      <c r="X1679" s="8"/>
      <c r="Z1679" s="7">
        <v>1671</v>
      </c>
      <c r="AA1679" s="14">
        <f ca="1">C1679+F1679+I1679+$AA$5*AA1678+$AA$6*RAND()</f>
        <v>0.34342091637131217</v>
      </c>
      <c r="AC1679" s="12"/>
      <c r="AD1679" s="8"/>
      <c r="AF1679" s="7">
        <v>1671</v>
      </c>
      <c r="AG1679" s="14">
        <f ca="1">$AG$3*C1679+$AG$4*F1679+$AG$5*I1679</f>
        <v>0.10876921598904803</v>
      </c>
      <c r="AI1679" s="12"/>
      <c r="AJ1679" s="8"/>
    </row>
    <row r="1680" spans="2:36" x14ac:dyDescent="0.25">
      <c r="B1680" s="7">
        <v>1672</v>
      </c>
      <c r="C1680" s="14">
        <f t="shared" ca="1" si="180"/>
        <v>-0.65445246693926029</v>
      </c>
      <c r="E1680" s="7">
        <v>1672</v>
      </c>
      <c r="F1680" s="14">
        <f t="shared" ca="1" si="181"/>
        <v>-1.3290094403615241E-2</v>
      </c>
      <c r="H1680" s="7">
        <v>1672</v>
      </c>
      <c r="I1680" s="14">
        <f t="shared" ca="1" si="182"/>
        <v>-0.40834360933959585</v>
      </c>
      <c r="K1680" s="7">
        <v>1672</v>
      </c>
      <c r="L1680" s="14">
        <f t="shared" ca="1" si="179"/>
        <v>0.59522916138062909</v>
      </c>
      <c r="N1680" s="7"/>
      <c r="O1680" s="14"/>
      <c r="Q1680" s="12"/>
      <c r="R1680" s="8"/>
      <c r="T1680" s="12"/>
      <c r="U1680" s="8"/>
      <c r="W1680" s="12"/>
      <c r="X1680" s="8"/>
      <c r="Z1680" s="7">
        <v>1672</v>
      </c>
      <c r="AA1680" s="14">
        <f ca="1">C1680+F1680+I1680+$AA$5*AA1679+$AA$6*RAND()</f>
        <v>-1.0760861706824714</v>
      </c>
      <c r="AC1680" s="12"/>
      <c r="AD1680" s="8"/>
      <c r="AF1680" s="7">
        <v>1672</v>
      </c>
      <c r="AG1680" s="14">
        <f ca="1">$AG$3*C1680+$AG$4*F1680+$AG$5*I1680</f>
        <v>-0.29821496544477499</v>
      </c>
      <c r="AI1680" s="12"/>
      <c r="AJ1680" s="8"/>
    </row>
    <row r="1681" spans="2:36" x14ac:dyDescent="0.25">
      <c r="B1681" s="7">
        <v>1673</v>
      </c>
      <c r="C1681" s="14">
        <f t="shared" ca="1" si="180"/>
        <v>0.16677072316268435</v>
      </c>
      <c r="E1681" s="7">
        <v>1673</v>
      </c>
      <c r="F1681" s="14">
        <f t="shared" ca="1" si="181"/>
        <v>0.55450653489246471</v>
      </c>
      <c r="H1681" s="7">
        <v>1673</v>
      </c>
      <c r="I1681" s="14">
        <f t="shared" ca="1" si="182"/>
        <v>4.8556995036724906E-2</v>
      </c>
      <c r="K1681" s="7">
        <v>1673</v>
      </c>
      <c r="L1681" s="14">
        <f t="shared" ca="1" si="179"/>
        <v>0.3376477531096494</v>
      </c>
      <c r="N1681" s="7"/>
      <c r="O1681" s="14"/>
      <c r="Q1681" s="12"/>
      <c r="R1681" s="8"/>
      <c r="T1681" s="12"/>
      <c r="U1681" s="8"/>
      <c r="W1681" s="12"/>
      <c r="X1681" s="8"/>
      <c r="Z1681" s="7">
        <v>1673</v>
      </c>
      <c r="AA1681" s="14">
        <f ca="1">C1681+F1681+I1681+$AA$5*AA1680+$AA$6*RAND()</f>
        <v>0.76983425309187403</v>
      </c>
      <c r="AC1681" s="12"/>
      <c r="AD1681" s="8"/>
      <c r="AF1681" s="7">
        <v>1673</v>
      </c>
      <c r="AG1681" s="14">
        <f ca="1">$AG$3*C1681+$AG$4*F1681+$AG$5*I1681</f>
        <v>0.21912890311496622</v>
      </c>
      <c r="AI1681" s="12"/>
      <c r="AJ1681" s="8"/>
    </row>
    <row r="1682" spans="2:36" x14ac:dyDescent="0.25">
      <c r="B1682" s="7">
        <v>1674</v>
      </c>
      <c r="C1682" s="14">
        <f t="shared" ca="1" si="180"/>
        <v>0.17663162618049749</v>
      </c>
      <c r="E1682" s="7">
        <v>1674</v>
      </c>
      <c r="F1682" s="14">
        <f t="shared" ca="1" si="181"/>
        <v>0.40237208834531407</v>
      </c>
      <c r="H1682" s="7">
        <v>1674</v>
      </c>
      <c r="I1682" s="14">
        <f t="shared" ca="1" si="182"/>
        <v>-0.18801330720282444</v>
      </c>
      <c r="K1682" s="7">
        <v>1674</v>
      </c>
      <c r="L1682" s="14">
        <f t="shared" ca="1" si="179"/>
        <v>0.22845103253187987</v>
      </c>
      <c r="N1682" s="7"/>
      <c r="O1682" s="14"/>
      <c r="Q1682" s="12"/>
      <c r="R1682" s="8"/>
      <c r="T1682" s="12"/>
      <c r="U1682" s="8"/>
      <c r="W1682" s="12"/>
      <c r="X1682" s="8"/>
      <c r="Z1682" s="7">
        <v>1674</v>
      </c>
      <c r="AA1682" s="14">
        <f ca="1">C1682+F1682+I1682+$AA$5*AA1681+$AA$6*RAND()</f>
        <v>0.39099040732298712</v>
      </c>
      <c r="AC1682" s="12"/>
      <c r="AD1682" s="8"/>
      <c r="AF1682" s="7">
        <v>1674</v>
      </c>
      <c r="AG1682" s="14">
        <f ca="1">$AG$3*C1682+$AG$4*F1682+$AG$5*I1682</f>
        <v>8.0832628858563918E-2</v>
      </c>
      <c r="AI1682" s="12"/>
      <c r="AJ1682" s="8"/>
    </row>
    <row r="1683" spans="2:36" x14ac:dyDescent="0.25">
      <c r="B1683" s="7">
        <v>1675</v>
      </c>
      <c r="C1683" s="14">
        <f t="shared" ca="1" si="180"/>
        <v>0.31878041982593469</v>
      </c>
      <c r="E1683" s="7">
        <v>1675</v>
      </c>
      <c r="F1683" s="14">
        <f t="shared" ca="1" si="181"/>
        <v>0.25558729175270012</v>
      </c>
      <c r="H1683" s="7">
        <v>1675</v>
      </c>
      <c r="I1683" s="14">
        <f t="shared" ca="1" si="182"/>
        <v>0.22764858480671035</v>
      </c>
      <c r="K1683" s="7">
        <v>1675</v>
      </c>
      <c r="L1683" s="14">
        <f t="shared" ca="1" si="179"/>
        <v>0.21876969793437703</v>
      </c>
      <c r="N1683" s="7"/>
      <c r="O1683" s="14"/>
      <c r="Q1683" s="12"/>
      <c r="R1683" s="8"/>
      <c r="T1683" s="12"/>
      <c r="U1683" s="8"/>
      <c r="W1683" s="12"/>
      <c r="X1683" s="8"/>
      <c r="Z1683" s="7">
        <v>1675</v>
      </c>
      <c r="AA1683" s="14">
        <f ca="1">C1683+F1683+I1683+$AA$5*AA1682+$AA$6*RAND()</f>
        <v>0.80201629638534511</v>
      </c>
      <c r="AC1683" s="12"/>
      <c r="AD1683" s="8"/>
      <c r="AF1683" s="7">
        <v>1675</v>
      </c>
      <c r="AG1683" s="14">
        <f ca="1">$AG$3*C1683+$AG$4*F1683+$AG$5*I1683</f>
        <v>0.23149170541368111</v>
      </c>
      <c r="AI1683" s="12"/>
      <c r="AJ1683" s="8"/>
    </row>
    <row r="1684" spans="2:36" x14ac:dyDescent="0.25">
      <c r="B1684" s="7">
        <v>1676</v>
      </c>
      <c r="C1684" s="14">
        <f t="shared" ca="1" si="180"/>
        <v>0.21919731573875978</v>
      </c>
      <c r="E1684" s="7">
        <v>1676</v>
      </c>
      <c r="F1684" s="14">
        <f t="shared" ca="1" si="181"/>
        <v>-0.15457090506786209</v>
      </c>
      <c r="H1684" s="7">
        <v>1676</v>
      </c>
      <c r="I1684" s="14">
        <f t="shared" ca="1" si="182"/>
        <v>0.14353479575780398</v>
      </c>
      <c r="K1684" s="7">
        <v>1676</v>
      </c>
      <c r="L1684" s="14">
        <f t="shared" ca="1" si="179"/>
        <v>9.2541865513810079E-2</v>
      </c>
      <c r="N1684" s="7"/>
      <c r="O1684" s="14"/>
      <c r="Q1684" s="12"/>
      <c r="R1684" s="8"/>
      <c r="T1684" s="12"/>
      <c r="U1684" s="8"/>
      <c r="W1684" s="12"/>
      <c r="X1684" s="8"/>
      <c r="Z1684" s="7">
        <v>1676</v>
      </c>
      <c r="AA1684" s="14">
        <f ca="1">C1684+F1684+I1684+$AA$5*AA1683+$AA$6*RAND()</f>
        <v>0.20816120642870167</v>
      </c>
      <c r="AC1684" s="12"/>
      <c r="AD1684" s="8"/>
      <c r="AF1684" s="7">
        <v>1676</v>
      </c>
      <c r="AG1684" s="14">
        <f ca="1">$AG$3*C1684+$AG$4*F1684+$AG$5*I1684</f>
        <v>5.4882109930514927E-2</v>
      </c>
      <c r="AI1684" s="12"/>
      <c r="AJ1684" s="8"/>
    </row>
    <row r="1685" spans="2:36" x14ac:dyDescent="0.25">
      <c r="B1685" s="7">
        <v>1677</v>
      </c>
      <c r="C1685" s="14">
        <f t="shared" ca="1" si="180"/>
        <v>-0.21449134155627556</v>
      </c>
      <c r="E1685" s="7">
        <v>1677</v>
      </c>
      <c r="F1685" s="14">
        <f t="shared" ca="1" si="181"/>
        <v>0.33829980243890356</v>
      </c>
      <c r="H1685" s="7">
        <v>1677</v>
      </c>
      <c r="I1685" s="14">
        <f t="shared" ca="1" si="182"/>
        <v>-0.12305849727514395</v>
      </c>
      <c r="K1685" s="7">
        <v>1677</v>
      </c>
      <c r="L1685" s="14">
        <f t="shared" ca="1" si="179"/>
        <v>0.17559668568442865</v>
      </c>
      <c r="N1685" s="7"/>
      <c r="O1685" s="14"/>
      <c r="Q1685" s="12"/>
      <c r="R1685" s="8"/>
      <c r="T1685" s="12"/>
      <c r="U1685" s="8"/>
      <c r="W1685" s="12"/>
      <c r="X1685" s="8"/>
      <c r="Z1685" s="7">
        <v>1677</v>
      </c>
      <c r="AA1685" s="14">
        <f ca="1">C1685+F1685+I1685+$AA$5*AA1684+$AA$6*RAND()</f>
        <v>7.4996360748405544E-4</v>
      </c>
      <c r="AC1685" s="12"/>
      <c r="AD1685" s="8"/>
      <c r="AF1685" s="7">
        <v>1677</v>
      </c>
      <c r="AG1685" s="14">
        <f ca="1">$AG$3*C1685+$AG$4*F1685+$AG$5*I1685</f>
        <v>9.36827351035837E-3</v>
      </c>
      <c r="AI1685" s="12"/>
      <c r="AJ1685" s="8"/>
    </row>
    <row r="1686" spans="2:36" x14ac:dyDescent="0.25">
      <c r="B1686" s="7">
        <v>1678</v>
      </c>
      <c r="C1686" s="14">
        <f t="shared" ca="1" si="180"/>
        <v>-0.36557611842244597</v>
      </c>
      <c r="E1686" s="7">
        <v>1678</v>
      </c>
      <c r="F1686" s="14">
        <f t="shared" ca="1" si="181"/>
        <v>0.30257067913578772</v>
      </c>
      <c r="H1686" s="7">
        <v>1678</v>
      </c>
      <c r="I1686" s="14">
        <f t="shared" ca="1" si="182"/>
        <v>3.3938252205266736E-2</v>
      </c>
      <c r="K1686" s="7">
        <v>1678</v>
      </c>
      <c r="L1686" s="14">
        <f t="shared" ca="1" si="179"/>
        <v>0.22634671919626237</v>
      </c>
      <c r="N1686" s="7"/>
      <c r="O1686" s="14"/>
      <c r="Q1686" s="12"/>
      <c r="R1686" s="8"/>
      <c r="T1686" s="12"/>
      <c r="U1686" s="8"/>
      <c r="W1686" s="12"/>
      <c r="X1686" s="8"/>
      <c r="Z1686" s="7">
        <v>1678</v>
      </c>
      <c r="AA1686" s="14">
        <f ca="1">C1686+F1686+I1686+$AA$5*AA1685+$AA$6*RAND()</f>
        <v>-2.9067187081391513E-2</v>
      </c>
      <c r="AC1686" s="12"/>
      <c r="AD1686" s="8"/>
      <c r="AF1686" s="7">
        <v>1678</v>
      </c>
      <c r="AG1686" s="14">
        <f ca="1">$AG$3*C1686+$AG$4*F1686+$AG$5*I1686</f>
        <v>3.1231280938353815E-2</v>
      </c>
      <c r="AI1686" s="12"/>
      <c r="AJ1686" s="8"/>
    </row>
    <row r="1687" spans="2:36" x14ac:dyDescent="0.25">
      <c r="B1687" s="7">
        <v>1679</v>
      </c>
      <c r="C1687" s="14">
        <f t="shared" ca="1" si="180"/>
        <v>-0.23701167010285812</v>
      </c>
      <c r="E1687" s="7">
        <v>1679</v>
      </c>
      <c r="F1687" s="14">
        <f t="shared" ca="1" si="181"/>
        <v>-0.67730584046803322</v>
      </c>
      <c r="H1687" s="7">
        <v>1679</v>
      </c>
      <c r="I1687" s="14">
        <f t="shared" ca="1" si="182"/>
        <v>-0.19211102626428089</v>
      </c>
      <c r="K1687" s="7">
        <v>1679</v>
      </c>
      <c r="L1687" s="14">
        <f t="shared" ca="1" si="179"/>
        <v>0.55182437970937015</v>
      </c>
      <c r="N1687" s="7"/>
      <c r="O1687" s="14"/>
      <c r="Q1687" s="12"/>
      <c r="R1687" s="8"/>
      <c r="T1687" s="12"/>
      <c r="U1687" s="8"/>
      <c r="W1687" s="12"/>
      <c r="X1687" s="8"/>
      <c r="Z1687" s="7">
        <v>1679</v>
      </c>
      <c r="AA1687" s="14">
        <f ca="1">C1687+F1687+I1687+$AA$5*AA1686+$AA$6*RAND()</f>
        <v>-1.1064285368351723</v>
      </c>
      <c r="AC1687" s="12"/>
      <c r="AD1687" s="8"/>
      <c r="AF1687" s="7">
        <v>1679</v>
      </c>
      <c r="AG1687" s="14">
        <f ca="1">$AG$3*C1687+$AG$4*F1687+$AG$5*I1687</f>
        <v>-0.327438496666694</v>
      </c>
      <c r="AI1687" s="12"/>
      <c r="AJ1687" s="8"/>
    </row>
    <row r="1688" spans="2:36" x14ac:dyDescent="0.25">
      <c r="B1688" s="7">
        <v>1680</v>
      </c>
      <c r="C1688" s="14">
        <f t="shared" ca="1" si="180"/>
        <v>-0.20762444065591495</v>
      </c>
      <c r="E1688" s="7">
        <v>1680</v>
      </c>
      <c r="F1688" s="14">
        <f t="shared" ca="1" si="181"/>
        <v>0.40559209269176488</v>
      </c>
      <c r="H1688" s="7">
        <v>1680</v>
      </c>
      <c r="I1688" s="14">
        <f t="shared" ca="1" si="182"/>
        <v>8.362868985565601E-2</v>
      </c>
      <c r="K1688" s="7">
        <v>1680</v>
      </c>
      <c r="L1688" s="14">
        <f t="shared" ca="1" si="179"/>
        <v>0.21460661177874024</v>
      </c>
      <c r="N1688" s="7"/>
      <c r="O1688" s="14"/>
      <c r="Q1688" s="12"/>
      <c r="R1688" s="8"/>
      <c r="T1688" s="12"/>
      <c r="U1688" s="8"/>
      <c r="W1688" s="12"/>
      <c r="X1688" s="8"/>
      <c r="Z1688" s="7">
        <v>1680</v>
      </c>
      <c r="AA1688" s="14">
        <f ca="1">C1688+F1688+I1688+$AA$5*AA1687+$AA$6*RAND()</f>
        <v>0.28159634189150595</v>
      </c>
      <c r="AC1688" s="12"/>
      <c r="AD1688" s="8"/>
      <c r="AF1688" s="7">
        <v>1680</v>
      </c>
      <c r="AG1688" s="14">
        <f ca="1">$AG$3*C1688+$AG$4*F1688+$AG$5*I1688</f>
        <v>0.11360421561860887</v>
      </c>
      <c r="AI1688" s="12"/>
      <c r="AJ1688" s="8"/>
    </row>
    <row r="1689" spans="2:36" x14ac:dyDescent="0.25">
      <c r="B1689" s="7">
        <v>1681</v>
      </c>
      <c r="C1689" s="14">
        <f t="shared" ca="1" si="180"/>
        <v>-0.54605611136725563</v>
      </c>
      <c r="E1689" s="7">
        <v>1681</v>
      </c>
      <c r="F1689" s="14">
        <f t="shared" ca="1" si="181"/>
        <v>0.28402907160748436</v>
      </c>
      <c r="H1689" s="7">
        <v>1681</v>
      </c>
      <c r="I1689" s="14">
        <f t="shared" ca="1" si="182"/>
        <v>0.41553329229179481</v>
      </c>
      <c r="K1689" s="7">
        <v>1681</v>
      </c>
      <c r="L1689" s="14">
        <f t="shared" ca="1" si="179"/>
        <v>0.5515177072825963</v>
      </c>
      <c r="N1689" s="7"/>
      <c r="O1689" s="14"/>
      <c r="Q1689" s="12"/>
      <c r="R1689" s="8"/>
      <c r="T1689" s="12"/>
      <c r="U1689" s="8"/>
      <c r="W1689" s="12"/>
      <c r="X1689" s="8"/>
      <c r="Z1689" s="7">
        <v>1681</v>
      </c>
      <c r="AA1689" s="14">
        <f ca="1">C1689+F1689+I1689+$AA$5*AA1688+$AA$6*RAND()</f>
        <v>0.15350625253202355</v>
      </c>
      <c r="AC1689" s="12"/>
      <c r="AD1689" s="8"/>
      <c r="AF1689" s="7">
        <v>1681</v>
      </c>
      <c r="AG1689" s="14">
        <f ca="1">$AG$3*C1689+$AG$4*F1689+$AG$5*I1689</f>
        <v>0.14221081612551209</v>
      </c>
      <c r="AI1689" s="12"/>
      <c r="AJ1689" s="8"/>
    </row>
    <row r="1690" spans="2:36" x14ac:dyDescent="0.25">
      <c r="B1690" s="7">
        <v>1682</v>
      </c>
      <c r="C1690" s="14">
        <f t="shared" ca="1" si="180"/>
        <v>0.28006154784667303</v>
      </c>
      <c r="E1690" s="7">
        <v>1682</v>
      </c>
      <c r="F1690" s="14">
        <f t="shared" ca="1" si="181"/>
        <v>0.44086376993987247</v>
      </c>
      <c r="H1690" s="7">
        <v>1682</v>
      </c>
      <c r="I1690" s="14">
        <f t="shared" ca="1" si="182"/>
        <v>0.16555190747543103</v>
      </c>
      <c r="K1690" s="7">
        <v>1682</v>
      </c>
      <c r="L1690" s="14">
        <f t="shared" ca="1" si="179"/>
        <v>0.30020276829662479</v>
      </c>
      <c r="N1690" s="7"/>
      <c r="O1690" s="14"/>
      <c r="Q1690" s="12"/>
      <c r="R1690" s="8"/>
      <c r="T1690" s="12"/>
      <c r="U1690" s="8"/>
      <c r="W1690" s="12"/>
      <c r="X1690" s="8"/>
      <c r="Z1690" s="7">
        <v>1682</v>
      </c>
      <c r="AA1690" s="14">
        <f ca="1">C1690+F1690+I1690+$AA$5*AA1689+$AA$6*RAND()</f>
        <v>0.88647722526197659</v>
      </c>
      <c r="AC1690" s="12"/>
      <c r="AD1690" s="8"/>
      <c r="AF1690" s="7">
        <v>1682</v>
      </c>
      <c r="AG1690" s="14">
        <f ca="1">$AG$3*C1690+$AG$4*F1690+$AG$5*I1690</f>
        <v>0.25449220354146879</v>
      </c>
      <c r="AI1690" s="12"/>
      <c r="AJ1690" s="8"/>
    </row>
    <row r="1691" spans="2:36" x14ac:dyDescent="0.25">
      <c r="B1691" s="7">
        <v>1683</v>
      </c>
      <c r="C1691" s="14">
        <f t="shared" ca="1" si="180"/>
        <v>-0.67875786177906894</v>
      </c>
      <c r="E1691" s="7">
        <v>1683</v>
      </c>
      <c r="F1691" s="14">
        <f t="shared" ca="1" si="181"/>
        <v>0.80720303631672086</v>
      </c>
      <c r="H1691" s="7">
        <v>1683</v>
      </c>
      <c r="I1691" s="14">
        <f t="shared" ca="1" si="182"/>
        <v>-0.2338957899128008</v>
      </c>
      <c r="K1691" s="7">
        <v>1683</v>
      </c>
      <c r="L1691" s="14">
        <f t="shared" ca="1" si="179"/>
        <v>1.1669962173047601</v>
      </c>
      <c r="N1691" s="7"/>
      <c r="O1691" s="14"/>
      <c r="Q1691" s="12"/>
      <c r="R1691" s="8"/>
      <c r="T1691" s="12"/>
      <c r="U1691" s="8"/>
      <c r="W1691" s="12"/>
      <c r="X1691" s="8"/>
      <c r="Z1691" s="7">
        <v>1683</v>
      </c>
      <c r="AA1691" s="14">
        <f ca="1">C1691+F1691+I1691+$AA$5*AA1690+$AA$6*RAND()</f>
        <v>-0.10545061537514888</v>
      </c>
      <c r="AC1691" s="12"/>
      <c r="AD1691" s="8"/>
      <c r="AF1691" s="7">
        <v>1683</v>
      </c>
      <c r="AG1691" s="14">
        <f ca="1">$AG$3*C1691+$AG$4*F1691+$AG$5*I1691</f>
        <v>1.2851022574082133E-2</v>
      </c>
      <c r="AI1691" s="12"/>
      <c r="AJ1691" s="8"/>
    </row>
    <row r="1692" spans="2:36" x14ac:dyDescent="0.25">
      <c r="B1692" s="7">
        <v>1684</v>
      </c>
      <c r="C1692" s="14">
        <f t="shared" ca="1" si="180"/>
        <v>-1.9847195643383699E-2</v>
      </c>
      <c r="E1692" s="7">
        <v>1684</v>
      </c>
      <c r="F1692" s="14">
        <f t="shared" ca="1" si="181"/>
        <v>0.60561267369107252</v>
      </c>
      <c r="H1692" s="7">
        <v>1684</v>
      </c>
      <c r="I1692" s="14">
        <f t="shared" ca="1" si="182"/>
        <v>0.39891874476730149</v>
      </c>
      <c r="K1692" s="7">
        <v>1684</v>
      </c>
      <c r="L1692" s="14">
        <f t="shared" ca="1" si="179"/>
        <v>0.52629678663687562</v>
      </c>
      <c r="N1692" s="7"/>
      <c r="O1692" s="14"/>
      <c r="Q1692" s="12"/>
      <c r="R1692" s="8"/>
      <c r="T1692" s="12"/>
      <c r="U1692" s="8"/>
      <c r="W1692" s="12"/>
      <c r="X1692" s="8"/>
      <c r="Z1692" s="7">
        <v>1684</v>
      </c>
      <c r="AA1692" s="14">
        <f ca="1">C1692+F1692+I1692+$AA$5*AA1691+$AA$6*RAND()</f>
        <v>0.98468422281499035</v>
      </c>
      <c r="AC1692" s="12"/>
      <c r="AD1692" s="8"/>
      <c r="AF1692" s="7">
        <v>1684</v>
      </c>
      <c r="AG1692" s="14">
        <f ca="1">$AG$3*C1692+$AG$4*F1692+$AG$5*I1692</f>
        <v>0.33728186088556561</v>
      </c>
      <c r="AI1692" s="12"/>
      <c r="AJ1692" s="8"/>
    </row>
    <row r="1693" spans="2:36" x14ac:dyDescent="0.25">
      <c r="B1693" s="7">
        <v>1685</v>
      </c>
      <c r="C1693" s="14">
        <f t="shared" ca="1" si="180"/>
        <v>-0.1898658522890975</v>
      </c>
      <c r="E1693" s="7">
        <v>1685</v>
      </c>
      <c r="F1693" s="14">
        <f t="shared" ca="1" si="181"/>
        <v>-3.4129743881139568E-3</v>
      </c>
      <c r="H1693" s="7">
        <v>1685</v>
      </c>
      <c r="I1693" s="14">
        <f t="shared" ca="1" si="182"/>
        <v>3.6060859977450829E-2</v>
      </c>
      <c r="K1693" s="7">
        <v>1685</v>
      </c>
      <c r="L1693" s="14">
        <f t="shared" ca="1" si="179"/>
        <v>3.7361075881952623E-2</v>
      </c>
      <c r="N1693" s="7"/>
      <c r="O1693" s="14"/>
      <c r="Q1693" s="12"/>
      <c r="R1693" s="8"/>
      <c r="T1693" s="12"/>
      <c r="U1693" s="8"/>
      <c r="W1693" s="12"/>
      <c r="X1693" s="8"/>
      <c r="Z1693" s="7">
        <v>1685</v>
      </c>
      <c r="AA1693" s="14">
        <f ca="1">C1693+F1693+I1693+$AA$5*AA1692+$AA$6*RAND()</f>
        <v>-0.15721796669976063</v>
      </c>
      <c r="AC1693" s="12"/>
      <c r="AD1693" s="8"/>
      <c r="AF1693" s="7">
        <v>1685</v>
      </c>
      <c r="AG1693" s="14">
        <f ca="1">$AG$3*C1693+$AG$4*F1693+$AG$5*I1693</f>
        <v>-2.4572718783273363E-2</v>
      </c>
      <c r="AI1693" s="12"/>
      <c r="AJ1693" s="8"/>
    </row>
    <row r="1694" spans="2:36" x14ac:dyDescent="0.25">
      <c r="B1694" s="7">
        <v>1686</v>
      </c>
      <c r="C1694" s="14">
        <f t="shared" ca="1" si="180"/>
        <v>-1.4311055049609098E-2</v>
      </c>
      <c r="E1694" s="7">
        <v>1686</v>
      </c>
      <c r="F1694" s="14">
        <f t="shared" ca="1" si="181"/>
        <v>-0.32413960072232717</v>
      </c>
      <c r="H1694" s="7">
        <v>1686</v>
      </c>
      <c r="I1694" s="14">
        <f t="shared" ca="1" si="182"/>
        <v>0.1914587568112901</v>
      </c>
      <c r="K1694" s="7">
        <v>1686</v>
      </c>
      <c r="L1694" s="14">
        <f t="shared" ca="1" si="179"/>
        <v>0.14192774261278734</v>
      </c>
      <c r="N1694" s="7"/>
      <c r="O1694" s="14"/>
      <c r="Q1694" s="12"/>
      <c r="R1694" s="8"/>
      <c r="T1694" s="12"/>
      <c r="U1694" s="8"/>
      <c r="W1694" s="12"/>
      <c r="X1694" s="8"/>
      <c r="Z1694" s="7">
        <v>1686</v>
      </c>
      <c r="AA1694" s="14">
        <f ca="1">C1694+F1694+I1694+$AA$5*AA1693+$AA$6*RAND()</f>
        <v>-0.14699189896064618</v>
      </c>
      <c r="AC1694" s="12"/>
      <c r="AD1694" s="8"/>
      <c r="AF1694" s="7">
        <v>1686</v>
      </c>
      <c r="AG1694" s="14">
        <f ca="1">$AG$3*C1694+$AG$4*F1694+$AG$5*I1694</f>
        <v>-2.3520588502103923E-2</v>
      </c>
      <c r="AI1694" s="12"/>
      <c r="AJ1694" s="8"/>
    </row>
    <row r="1695" spans="2:36" x14ac:dyDescent="0.25">
      <c r="B1695" s="7">
        <v>1687</v>
      </c>
      <c r="C1695" s="14">
        <f t="shared" ca="1" si="180"/>
        <v>-0.43582549551658983</v>
      </c>
      <c r="E1695" s="7">
        <v>1687</v>
      </c>
      <c r="F1695" s="14">
        <f t="shared" ca="1" si="181"/>
        <v>-0.21339418677733901</v>
      </c>
      <c r="H1695" s="7">
        <v>1687</v>
      </c>
      <c r="I1695" s="14">
        <f t="shared" ca="1" si="182"/>
        <v>-0.52762281676217393</v>
      </c>
      <c r="K1695" s="7">
        <v>1687</v>
      </c>
      <c r="L1695" s="14">
        <f t="shared" ca="1" si="179"/>
        <v>0.51386677826069349</v>
      </c>
      <c r="N1695" s="7"/>
      <c r="O1695" s="14"/>
      <c r="Q1695" s="12"/>
      <c r="R1695" s="8"/>
      <c r="T1695" s="12"/>
      <c r="U1695" s="8"/>
      <c r="W1695" s="12"/>
      <c r="X1695" s="8"/>
      <c r="Z1695" s="7">
        <v>1687</v>
      </c>
      <c r="AA1695" s="14">
        <f ca="1">C1695+F1695+I1695+$AA$5*AA1694+$AA$6*RAND()</f>
        <v>-1.1768424990561028</v>
      </c>
      <c r="AC1695" s="12"/>
      <c r="AD1695" s="8"/>
      <c r="AF1695" s="7">
        <v>1687</v>
      </c>
      <c r="AG1695" s="14">
        <f ca="1">$AG$3*C1695+$AG$4*F1695+$AG$5*I1695</f>
        <v>-0.36223248184138923</v>
      </c>
      <c r="AI1695" s="12"/>
      <c r="AJ1695" s="8"/>
    </row>
    <row r="1696" spans="2:36" x14ac:dyDescent="0.25">
      <c r="B1696" s="7">
        <v>1688</v>
      </c>
      <c r="C1696" s="14">
        <f t="shared" ca="1" si="180"/>
        <v>-0.27546621112769398</v>
      </c>
      <c r="E1696" s="7">
        <v>1688</v>
      </c>
      <c r="F1696" s="14">
        <f t="shared" ca="1" si="181"/>
        <v>-0.33821118206297546</v>
      </c>
      <c r="H1696" s="7">
        <v>1688</v>
      </c>
      <c r="I1696" s="14">
        <f t="shared" ca="1" si="182"/>
        <v>0.20378040573455797</v>
      </c>
      <c r="K1696" s="7">
        <v>1688</v>
      </c>
      <c r="L1696" s="14">
        <f t="shared" ca="1" si="179"/>
        <v>0.23179489090682348</v>
      </c>
      <c r="N1696" s="7"/>
      <c r="O1696" s="14"/>
      <c r="Q1696" s="12"/>
      <c r="R1696" s="8"/>
      <c r="T1696" s="12"/>
      <c r="U1696" s="8"/>
      <c r="W1696" s="12"/>
      <c r="X1696" s="8"/>
      <c r="Z1696" s="7">
        <v>1688</v>
      </c>
      <c r="AA1696" s="14">
        <f ca="1">C1696+F1696+I1696+$AA$5*AA1695+$AA$6*RAND()</f>
        <v>-0.40989698745611142</v>
      </c>
      <c r="AC1696" s="12"/>
      <c r="AD1696" s="8"/>
      <c r="AF1696" s="7">
        <v>1688</v>
      </c>
      <c r="AG1696" s="14">
        <f ca="1">$AG$3*C1696+$AG$4*F1696+$AG$5*I1696</f>
        <v>-7.5044434550608247E-2</v>
      </c>
      <c r="AI1696" s="12"/>
      <c r="AJ1696" s="8"/>
    </row>
    <row r="1697" spans="2:36" x14ac:dyDescent="0.25">
      <c r="B1697" s="7">
        <v>1689</v>
      </c>
      <c r="C1697" s="14">
        <f t="shared" ca="1" si="180"/>
        <v>0.11328787065333248</v>
      </c>
      <c r="E1697" s="7">
        <v>1689</v>
      </c>
      <c r="F1697" s="14">
        <f t="shared" ca="1" si="181"/>
        <v>0.31709448416966757</v>
      </c>
      <c r="H1697" s="7">
        <v>1689</v>
      </c>
      <c r="I1697" s="14">
        <f t="shared" ca="1" si="182"/>
        <v>2.9510009855311825E-2</v>
      </c>
      <c r="K1697" s="7">
        <v>1689</v>
      </c>
      <c r="L1697" s="14">
        <f t="shared" ca="1" si="179"/>
        <v>0.11425389420965434</v>
      </c>
      <c r="N1697" s="7"/>
      <c r="O1697" s="14"/>
      <c r="Q1697" s="12"/>
      <c r="R1697" s="8"/>
      <c r="T1697" s="12"/>
      <c r="U1697" s="8"/>
      <c r="W1697" s="12"/>
      <c r="X1697" s="8"/>
      <c r="Z1697" s="7">
        <v>1689</v>
      </c>
      <c r="AA1697" s="14">
        <f ca="1">C1697+F1697+I1697+$AA$5*AA1696+$AA$6*RAND()</f>
        <v>0.45989236467831185</v>
      </c>
      <c r="AC1697" s="12"/>
      <c r="AD1697" s="8"/>
      <c r="AF1697" s="7">
        <v>1689</v>
      </c>
      <c r="AG1697" s="14">
        <f ca="1">$AG$3*C1697+$AG$4*F1697+$AG$5*I1697</f>
        <v>0.12958992332369149</v>
      </c>
      <c r="AI1697" s="12"/>
      <c r="AJ1697" s="8"/>
    </row>
    <row r="1698" spans="2:36" x14ac:dyDescent="0.25">
      <c r="B1698" s="7">
        <v>1690</v>
      </c>
      <c r="C1698" s="14">
        <f t="shared" ca="1" si="180"/>
        <v>0.46789535434118878</v>
      </c>
      <c r="E1698" s="7">
        <v>1690</v>
      </c>
      <c r="F1698" s="14">
        <f t="shared" ca="1" si="181"/>
        <v>0.32014036876743324</v>
      </c>
      <c r="H1698" s="7">
        <v>1690</v>
      </c>
      <c r="I1698" s="14">
        <f t="shared" ca="1" si="182"/>
        <v>-1.949161192665242E-2</v>
      </c>
      <c r="K1698" s="7">
        <v>1690</v>
      </c>
      <c r="L1698" s="14">
        <f t="shared" ca="1" si="179"/>
        <v>0.32179584126411398</v>
      </c>
      <c r="N1698" s="7"/>
      <c r="O1698" s="14"/>
      <c r="Q1698" s="12"/>
      <c r="R1698" s="8"/>
      <c r="T1698" s="12"/>
      <c r="U1698" s="8"/>
      <c r="W1698" s="12"/>
      <c r="X1698" s="8"/>
      <c r="Z1698" s="7">
        <v>1690</v>
      </c>
      <c r="AA1698" s="14">
        <f ca="1">C1698+F1698+I1698+$AA$5*AA1697+$AA$6*RAND()</f>
        <v>0.76854411118196964</v>
      </c>
      <c r="AC1698" s="12"/>
      <c r="AD1698" s="8"/>
      <c r="AF1698" s="7">
        <v>1690</v>
      </c>
      <c r="AG1698" s="14">
        <f ca="1">$AG$3*C1698+$AG$4*F1698+$AG$5*I1698</f>
        <v>0.18182453672780677</v>
      </c>
      <c r="AI1698" s="12"/>
      <c r="AJ1698" s="8"/>
    </row>
    <row r="1699" spans="2:36" x14ac:dyDescent="0.25">
      <c r="B1699" s="7">
        <v>1691</v>
      </c>
      <c r="C1699" s="14">
        <f t="shared" ca="1" si="180"/>
        <v>0.20841442661025258</v>
      </c>
      <c r="E1699" s="7">
        <v>1691</v>
      </c>
      <c r="F1699" s="14">
        <f t="shared" ca="1" si="181"/>
        <v>0.890736756450075</v>
      </c>
      <c r="H1699" s="7">
        <v>1691</v>
      </c>
      <c r="I1699" s="14">
        <f t="shared" ca="1" si="182"/>
        <v>-0.30147217156064393</v>
      </c>
      <c r="K1699" s="7">
        <v>1691</v>
      </c>
      <c r="L1699" s="14">
        <f t="shared" ca="1" si="179"/>
        <v>0.92773401273597089</v>
      </c>
      <c r="N1699" s="7"/>
      <c r="O1699" s="14"/>
      <c r="Q1699" s="12"/>
      <c r="R1699" s="8"/>
      <c r="T1699" s="12"/>
      <c r="U1699" s="8"/>
      <c r="W1699" s="12"/>
      <c r="X1699" s="8"/>
      <c r="Z1699" s="7">
        <v>1691</v>
      </c>
      <c r="AA1699" s="14">
        <f ca="1">C1699+F1699+I1699+$AA$5*AA1698+$AA$6*RAND()</f>
        <v>0.79767901149968368</v>
      </c>
      <c r="AC1699" s="12"/>
      <c r="AD1699" s="8"/>
      <c r="AF1699" s="7">
        <v>1691</v>
      </c>
      <c r="AG1699" s="14">
        <f ca="1">$AG$3*C1699+$AG$4*F1699+$AG$5*I1699</f>
        <v>0.1883150436328154</v>
      </c>
      <c r="AI1699" s="12"/>
      <c r="AJ1699" s="8"/>
    </row>
    <row r="1700" spans="2:36" x14ac:dyDescent="0.25">
      <c r="B1700" s="7">
        <v>1692</v>
      </c>
      <c r="C1700" s="14">
        <f t="shared" ca="1" si="180"/>
        <v>-0.22526427826602144</v>
      </c>
      <c r="E1700" s="7">
        <v>1692</v>
      </c>
      <c r="F1700" s="14">
        <f t="shared" ca="1" si="181"/>
        <v>-0.29774820697474169</v>
      </c>
      <c r="H1700" s="7">
        <v>1692</v>
      </c>
      <c r="I1700" s="14">
        <f t="shared" ca="1" si="182"/>
        <v>-0.10711509477832731</v>
      </c>
      <c r="K1700" s="7">
        <v>1692</v>
      </c>
      <c r="L1700" s="14">
        <f t="shared" ca="1" si="179"/>
        <v>0.1508716333487552</v>
      </c>
      <c r="N1700" s="7"/>
      <c r="O1700" s="14"/>
      <c r="Q1700" s="12"/>
      <c r="R1700" s="8"/>
      <c r="T1700" s="12"/>
      <c r="U1700" s="8"/>
      <c r="W1700" s="12"/>
      <c r="X1700" s="8"/>
      <c r="Z1700" s="7">
        <v>1692</v>
      </c>
      <c r="AA1700" s="14">
        <f ca="1">C1700+F1700+I1700+$AA$5*AA1699+$AA$6*RAND()</f>
        <v>-0.63012758001909042</v>
      </c>
      <c r="AC1700" s="12"/>
      <c r="AD1700" s="8"/>
      <c r="AF1700" s="7">
        <v>1692</v>
      </c>
      <c r="AG1700" s="14">
        <f ca="1">$AG$3*C1700+$AG$4*F1700+$AG$5*I1700</f>
        <v>-0.17722335565695774</v>
      </c>
      <c r="AI1700" s="12"/>
      <c r="AJ1700" s="8"/>
    </row>
    <row r="1701" spans="2:36" x14ac:dyDescent="0.25">
      <c r="B1701" s="7">
        <v>1693</v>
      </c>
      <c r="C1701" s="14">
        <f t="shared" ca="1" si="180"/>
        <v>0.33388485368961363</v>
      </c>
      <c r="E1701" s="7">
        <v>1693</v>
      </c>
      <c r="F1701" s="14">
        <f t="shared" ca="1" si="181"/>
        <v>8.9228745761802244E-2</v>
      </c>
      <c r="H1701" s="7">
        <v>1693</v>
      </c>
      <c r="I1701" s="14">
        <f t="shared" ca="1" si="182"/>
        <v>6.1533667349525256E-2</v>
      </c>
      <c r="K1701" s="7">
        <v>1693</v>
      </c>
      <c r="L1701" s="14">
        <f t="shared" ca="1" si="179"/>
        <v>0.12322725681104107</v>
      </c>
      <c r="N1701" s="7"/>
      <c r="O1701" s="14"/>
      <c r="Q1701" s="12"/>
      <c r="R1701" s="8"/>
      <c r="T1701" s="12"/>
      <c r="U1701" s="8"/>
      <c r="W1701" s="12"/>
      <c r="X1701" s="8"/>
      <c r="Z1701" s="7">
        <v>1693</v>
      </c>
      <c r="AA1701" s="14">
        <f ca="1">C1701+F1701+I1701+$AA$5*AA1700+$AA$6*RAND()</f>
        <v>0.48464726680094111</v>
      </c>
      <c r="AC1701" s="12"/>
      <c r="AD1701" s="8"/>
      <c r="AF1701" s="7">
        <v>1693</v>
      </c>
      <c r="AG1701" s="14">
        <f ca="1">$AG$3*C1701+$AG$4*F1701+$AG$5*I1701</f>
        <v>0.11815906140627351</v>
      </c>
      <c r="AI1701" s="12"/>
      <c r="AJ1701" s="8"/>
    </row>
    <row r="1702" spans="2:36" x14ac:dyDescent="0.25">
      <c r="B1702" s="7">
        <v>1694</v>
      </c>
      <c r="C1702" s="14">
        <f t="shared" ca="1" si="180"/>
        <v>-8.138384214133651E-2</v>
      </c>
      <c r="E1702" s="7">
        <v>1694</v>
      </c>
      <c r="F1702" s="14">
        <f t="shared" ca="1" si="181"/>
        <v>-0.19639383701067492</v>
      </c>
      <c r="H1702" s="7">
        <v>1694</v>
      </c>
      <c r="I1702" s="14">
        <f t="shared" ca="1" si="182"/>
        <v>-8.7192370759039253E-2</v>
      </c>
      <c r="K1702" s="7">
        <v>1694</v>
      </c>
      <c r="L1702" s="14">
        <f t="shared" ca="1" si="179"/>
        <v>5.2796378496043288E-2</v>
      </c>
      <c r="N1702" s="7"/>
      <c r="O1702" s="14"/>
      <c r="Q1702" s="12"/>
      <c r="R1702" s="8"/>
      <c r="T1702" s="12"/>
      <c r="U1702" s="8"/>
      <c r="W1702" s="12"/>
      <c r="X1702" s="8"/>
      <c r="Z1702" s="7">
        <v>1694</v>
      </c>
      <c r="AA1702" s="14">
        <f ca="1">C1702+F1702+I1702+$AA$5*AA1701+$AA$6*RAND()</f>
        <v>-0.3649700499110507</v>
      </c>
      <c r="AC1702" s="12"/>
      <c r="AD1702" s="8"/>
      <c r="AF1702" s="7">
        <v>1694</v>
      </c>
      <c r="AG1702" s="14">
        <f ca="1">$AG$3*C1702+$AG$4*F1702+$AG$5*I1702</f>
        <v>-0.11007186783508549</v>
      </c>
      <c r="AI1702" s="12"/>
      <c r="AJ1702" s="8"/>
    </row>
    <row r="1703" spans="2:36" x14ac:dyDescent="0.25">
      <c r="B1703" s="7">
        <v>1695</v>
      </c>
      <c r="C1703" s="14">
        <f t="shared" ca="1" si="180"/>
        <v>0.12763927532321645</v>
      </c>
      <c r="E1703" s="7">
        <v>1695</v>
      </c>
      <c r="F1703" s="14">
        <f t="shared" ca="1" si="181"/>
        <v>0.13622739483619914</v>
      </c>
      <c r="H1703" s="7">
        <v>1695</v>
      </c>
      <c r="I1703" s="14">
        <f t="shared" ca="1" si="182"/>
        <v>-3.513115054361262E-2</v>
      </c>
      <c r="K1703" s="7">
        <v>1695</v>
      </c>
      <c r="L1703" s="14">
        <f t="shared" ca="1" si="179"/>
        <v>3.6083885447411521E-2</v>
      </c>
      <c r="N1703" s="7"/>
      <c r="O1703" s="14"/>
      <c r="Q1703" s="12"/>
      <c r="R1703" s="8"/>
      <c r="T1703" s="12"/>
      <c r="U1703" s="8"/>
      <c r="W1703" s="12"/>
      <c r="X1703" s="8"/>
      <c r="Z1703" s="7">
        <v>1695</v>
      </c>
      <c r="AA1703" s="14">
        <f ca="1">C1703+F1703+I1703+$AA$5*AA1702+$AA$6*RAND()</f>
        <v>0.22873551961580293</v>
      </c>
      <c r="AC1703" s="12"/>
      <c r="AD1703" s="8"/>
      <c r="AF1703" s="7">
        <v>1695</v>
      </c>
      <c r="AG1703" s="14">
        <f ca="1">$AG$3*C1703+$AG$4*F1703+$AG$5*I1703</f>
        <v>5.2343613298057978E-2</v>
      </c>
      <c r="AI1703" s="12"/>
      <c r="AJ1703" s="8"/>
    </row>
    <row r="1704" spans="2:36" x14ac:dyDescent="0.25">
      <c r="B1704" s="7">
        <v>1696</v>
      </c>
      <c r="C1704" s="14">
        <f t="shared" ca="1" si="180"/>
        <v>-9.8415656326142673E-2</v>
      </c>
      <c r="E1704" s="7">
        <v>1696</v>
      </c>
      <c r="F1704" s="14">
        <f t="shared" ca="1" si="181"/>
        <v>2.7860917189644896E-2</v>
      </c>
      <c r="H1704" s="7">
        <v>1696</v>
      </c>
      <c r="I1704" s="14">
        <f t="shared" ca="1" si="182"/>
        <v>0.15172849122161547</v>
      </c>
      <c r="K1704" s="7">
        <v>1696</v>
      </c>
      <c r="L1704" s="14">
        <f t="shared" ca="1" si="179"/>
        <v>3.3483407165141518E-2</v>
      </c>
      <c r="N1704" s="7"/>
      <c r="O1704" s="14"/>
      <c r="Q1704" s="12"/>
      <c r="R1704" s="8"/>
      <c r="T1704" s="12"/>
      <c r="U1704" s="8"/>
      <c r="W1704" s="12"/>
      <c r="X1704" s="8"/>
      <c r="Z1704" s="7">
        <v>1696</v>
      </c>
      <c r="AA1704" s="14">
        <f ca="1">C1704+F1704+I1704+$AA$5*AA1703+$AA$6*RAND()</f>
        <v>8.1173752085117692E-2</v>
      </c>
      <c r="AC1704" s="12"/>
      <c r="AD1704" s="8"/>
      <c r="AF1704" s="7">
        <v>1696</v>
      </c>
      <c r="AG1704" s="14">
        <f ca="1">$AG$3*C1704+$AG$4*F1704+$AG$5*I1704</f>
        <v>4.9366540380311116E-2</v>
      </c>
      <c r="AI1704" s="12"/>
      <c r="AJ1704" s="8"/>
    </row>
    <row r="1705" spans="2:36" x14ac:dyDescent="0.25">
      <c r="B1705" s="7">
        <v>1697</v>
      </c>
      <c r="C1705" s="14">
        <f t="shared" ca="1" si="180"/>
        <v>0.36515628672374978</v>
      </c>
      <c r="E1705" s="7">
        <v>1697</v>
      </c>
      <c r="F1705" s="14">
        <f t="shared" ca="1" si="181"/>
        <v>0.51841152896462495</v>
      </c>
      <c r="H1705" s="7">
        <v>1697</v>
      </c>
      <c r="I1705" s="14">
        <f t="shared" ca="1" si="182"/>
        <v>-5.9591150680466207E-2</v>
      </c>
      <c r="K1705" s="7">
        <v>1697</v>
      </c>
      <c r="L1705" s="14">
        <f t="shared" ca="1" si="179"/>
        <v>0.40564073233673958</v>
      </c>
      <c r="N1705" s="7"/>
      <c r="O1705" s="14"/>
      <c r="Q1705" s="12"/>
      <c r="R1705" s="8"/>
      <c r="T1705" s="12"/>
      <c r="U1705" s="8"/>
      <c r="W1705" s="12"/>
      <c r="X1705" s="8"/>
      <c r="Z1705" s="7">
        <v>1697</v>
      </c>
      <c r="AA1705" s="14">
        <f ca="1">C1705+F1705+I1705+$AA$5*AA1704+$AA$6*RAND()</f>
        <v>0.82397666500790856</v>
      </c>
      <c r="AC1705" s="12"/>
      <c r="AD1705" s="8"/>
      <c r="AF1705" s="7">
        <v>1697</v>
      </c>
      <c r="AG1705" s="14">
        <f ca="1">$AG$3*C1705+$AG$4*F1705+$AG$5*I1705</f>
        <v>0.20471825576195091</v>
      </c>
      <c r="AI1705" s="12"/>
      <c r="AJ1705" s="8"/>
    </row>
    <row r="1706" spans="2:36" x14ac:dyDescent="0.25">
      <c r="B1706" s="7">
        <v>1698</v>
      </c>
      <c r="C1706" s="14">
        <f t="shared" ca="1" si="180"/>
        <v>-0.18747740838733348</v>
      </c>
      <c r="E1706" s="7">
        <v>1698</v>
      </c>
      <c r="F1706" s="14">
        <f t="shared" ca="1" si="181"/>
        <v>-0.39096244005343195</v>
      </c>
      <c r="H1706" s="7">
        <v>1698</v>
      </c>
      <c r="I1706" s="14">
        <f t="shared" ca="1" si="182"/>
        <v>-0.42823082993612877</v>
      </c>
      <c r="K1706" s="7">
        <v>1698</v>
      </c>
      <c r="L1706" s="14">
        <f t="shared" ca="1" si="179"/>
        <v>0.37138105189595005</v>
      </c>
      <c r="N1706" s="7"/>
      <c r="O1706" s="14"/>
      <c r="Q1706" s="12"/>
      <c r="R1706" s="8"/>
      <c r="T1706" s="12"/>
      <c r="U1706" s="8"/>
      <c r="W1706" s="12"/>
      <c r="X1706" s="8"/>
      <c r="Z1706" s="7">
        <v>1698</v>
      </c>
      <c r="AA1706" s="14">
        <f ca="1">C1706+F1706+I1706+$AA$5*AA1705+$AA$6*RAND()</f>
        <v>-1.0066706783768942</v>
      </c>
      <c r="AC1706" s="12"/>
      <c r="AD1706" s="8"/>
      <c r="AF1706" s="7">
        <v>1698</v>
      </c>
      <c r="AG1706" s="14">
        <f ca="1">$AG$3*C1706+$AG$4*F1706+$AG$5*I1706</f>
        <v>-0.32607654566794775</v>
      </c>
      <c r="AI1706" s="12"/>
      <c r="AJ1706" s="8"/>
    </row>
    <row r="1707" spans="2:36" x14ac:dyDescent="0.25">
      <c r="B1707" s="7">
        <v>1699</v>
      </c>
      <c r="C1707" s="14">
        <f t="shared" ca="1" si="180"/>
        <v>-0.31744586478309539</v>
      </c>
      <c r="E1707" s="7">
        <v>1699</v>
      </c>
      <c r="F1707" s="14">
        <f t="shared" ca="1" si="181"/>
        <v>0.33255937687557657</v>
      </c>
      <c r="H1707" s="7">
        <v>1699</v>
      </c>
      <c r="I1707" s="14">
        <f t="shared" ca="1" si="182"/>
        <v>0.1639503728832406</v>
      </c>
      <c r="K1707" s="7">
        <v>1699</v>
      </c>
      <c r="L1707" s="14">
        <f t="shared" ca="1" si="179"/>
        <v>0.23824734098431269</v>
      </c>
      <c r="N1707" s="7"/>
      <c r="O1707" s="14"/>
      <c r="Q1707" s="12"/>
      <c r="R1707" s="8"/>
      <c r="T1707" s="12"/>
      <c r="U1707" s="8"/>
      <c r="W1707" s="12"/>
      <c r="X1707" s="8"/>
      <c r="Z1707" s="7">
        <v>1699</v>
      </c>
      <c r="AA1707" s="14">
        <f ca="1">C1707+F1707+I1707+$AA$5*AA1706+$AA$6*RAND()</f>
        <v>0.17906388497572179</v>
      </c>
      <c r="AC1707" s="12"/>
      <c r="AD1707" s="8"/>
      <c r="AF1707" s="7">
        <v>1699</v>
      </c>
      <c r="AG1707" s="14">
        <f ca="1">$AG$3*C1707+$AG$4*F1707+$AG$5*I1707</f>
        <v>0.10185878925935013</v>
      </c>
      <c r="AI1707" s="12"/>
      <c r="AJ1707" s="8"/>
    </row>
    <row r="1708" spans="2:36" x14ac:dyDescent="0.25">
      <c r="B1708" s="7">
        <v>1700</v>
      </c>
      <c r="C1708" s="14">
        <f t="shared" ca="1" si="180"/>
        <v>-0.73629368322345856</v>
      </c>
      <c r="E1708" s="7">
        <v>1700</v>
      </c>
      <c r="F1708" s="14">
        <f t="shared" ca="1" si="181"/>
        <v>0.31830401380436313</v>
      </c>
      <c r="H1708" s="7">
        <v>1700</v>
      </c>
      <c r="I1708" s="14">
        <f t="shared" ca="1" si="182"/>
        <v>0.11087562130513499</v>
      </c>
      <c r="K1708" s="7">
        <v>1700</v>
      </c>
      <c r="L1708" s="14">
        <f t="shared" ca="1" si="179"/>
        <v>0.65573923655853461</v>
      </c>
      <c r="N1708" s="7"/>
      <c r="O1708" s="14"/>
      <c r="Q1708" s="12"/>
      <c r="R1708" s="8"/>
      <c r="T1708" s="12"/>
      <c r="U1708" s="8"/>
      <c r="W1708" s="12"/>
      <c r="X1708" s="8"/>
      <c r="Z1708" s="7">
        <v>1700</v>
      </c>
      <c r="AA1708" s="14">
        <f ca="1">C1708+F1708+I1708+$AA$5*AA1707+$AA$6*RAND()</f>
        <v>-0.30711404811396043</v>
      </c>
      <c r="AC1708" s="12"/>
      <c r="AD1708" s="8"/>
      <c r="AF1708" s="7">
        <v>1700</v>
      </c>
      <c r="AG1708" s="14">
        <f ca="1">$AG$3*C1708+$AG$4*F1708+$AG$5*I1708</f>
        <v>-7.4172839813287858E-3</v>
      </c>
      <c r="AI1708" s="12"/>
      <c r="AJ1708" s="8"/>
    </row>
    <row r="1709" spans="2:36" x14ac:dyDescent="0.25">
      <c r="B1709" s="7">
        <v>1701</v>
      </c>
      <c r="C1709" s="14">
        <f t="shared" ca="1" si="180"/>
        <v>5.0793961208099196E-2</v>
      </c>
      <c r="E1709" s="7">
        <v>1701</v>
      </c>
      <c r="F1709" s="14">
        <f t="shared" ca="1" si="181"/>
        <v>-0.34986893297246496</v>
      </c>
      <c r="H1709" s="7">
        <v>1701</v>
      </c>
      <c r="I1709" s="14">
        <f t="shared" ca="1" si="182"/>
        <v>-7.141536661812245E-2</v>
      </c>
      <c r="K1709" s="7">
        <v>1701</v>
      </c>
      <c r="L1709" s="14">
        <f t="shared" ca="1" si="179"/>
        <v>0.13008845134370192</v>
      </c>
      <c r="N1709" s="7"/>
      <c r="O1709" s="14"/>
      <c r="Q1709" s="12"/>
      <c r="R1709" s="8"/>
      <c r="T1709" s="12"/>
      <c r="U1709" s="8"/>
      <c r="W1709" s="12"/>
      <c r="X1709" s="8"/>
      <c r="Z1709" s="7">
        <v>1701</v>
      </c>
      <c r="AA1709" s="14">
        <f ca="1">C1709+F1709+I1709+$AA$5*AA1708+$AA$6*RAND()</f>
        <v>-0.37049033838248824</v>
      </c>
      <c r="AC1709" s="12"/>
      <c r="AD1709" s="8"/>
      <c r="AF1709" s="7">
        <v>1701</v>
      </c>
      <c r="AG1709" s="14">
        <f ca="1">$AG$3*C1709+$AG$4*F1709+$AG$5*I1709</f>
        <v>-0.12336803429736863</v>
      </c>
      <c r="AI1709" s="12"/>
      <c r="AJ1709" s="8"/>
    </row>
    <row r="1710" spans="2:36" x14ac:dyDescent="0.25">
      <c r="B1710" s="7">
        <v>1702</v>
      </c>
      <c r="C1710" s="14">
        <f t="shared" ca="1" si="180"/>
        <v>1.0296623645973063E-2</v>
      </c>
      <c r="E1710" s="7">
        <v>1702</v>
      </c>
      <c r="F1710" s="14">
        <f t="shared" ca="1" si="181"/>
        <v>0.54323821473773704</v>
      </c>
      <c r="H1710" s="7">
        <v>1702</v>
      </c>
      <c r="I1710" s="14">
        <f t="shared" ca="1" si="182"/>
        <v>4.7042786901774533E-2</v>
      </c>
      <c r="K1710" s="7">
        <v>1702</v>
      </c>
      <c r="L1710" s="14">
        <f t="shared" ca="1" si="179"/>
        <v>0.29742680220943629</v>
      </c>
      <c r="N1710" s="7"/>
      <c r="O1710" s="14"/>
      <c r="Q1710" s="12"/>
      <c r="R1710" s="8"/>
      <c r="T1710" s="12"/>
      <c r="U1710" s="8"/>
      <c r="W1710" s="12"/>
      <c r="X1710" s="8"/>
      <c r="Z1710" s="7">
        <v>1702</v>
      </c>
      <c r="AA1710" s="14">
        <f ca="1">C1710+F1710+I1710+$AA$5*AA1709+$AA$6*RAND()</f>
        <v>0.60057762528548464</v>
      </c>
      <c r="AC1710" s="12"/>
      <c r="AD1710" s="8"/>
      <c r="AF1710" s="7">
        <v>1702</v>
      </c>
      <c r="AG1710" s="14">
        <f ca="1">$AG$3*C1710+$AG$4*F1710+$AG$5*I1710</f>
        <v>0.18384790391122555</v>
      </c>
      <c r="AI1710" s="12"/>
      <c r="AJ1710" s="8"/>
    </row>
    <row r="1711" spans="2:36" x14ac:dyDescent="0.25">
      <c r="B1711" s="7">
        <v>1703</v>
      </c>
      <c r="C1711" s="14">
        <f t="shared" ca="1" si="180"/>
        <v>-0.34676845976022125</v>
      </c>
      <c r="E1711" s="7">
        <v>1703</v>
      </c>
      <c r="F1711" s="14">
        <f t="shared" ca="1" si="181"/>
        <v>0.23894140872650796</v>
      </c>
      <c r="H1711" s="7">
        <v>1703</v>
      </c>
      <c r="I1711" s="14">
        <f t="shared" ca="1" si="182"/>
        <v>-0.22462239155863151</v>
      </c>
      <c r="K1711" s="7">
        <v>1703</v>
      </c>
      <c r="L1711" s="14">
        <f t="shared" ca="1" si="179"/>
        <v>0.22779658027820349</v>
      </c>
      <c r="N1711" s="7"/>
      <c r="O1711" s="14"/>
      <c r="Q1711" s="12"/>
      <c r="R1711" s="8"/>
      <c r="T1711" s="12"/>
      <c r="U1711" s="8"/>
      <c r="W1711" s="12"/>
      <c r="X1711" s="8"/>
      <c r="Z1711" s="7">
        <v>1703</v>
      </c>
      <c r="AA1711" s="14">
        <f ca="1">C1711+F1711+I1711+$AA$5*AA1710+$AA$6*RAND()</f>
        <v>-0.33244944259234477</v>
      </c>
      <c r="AC1711" s="12"/>
      <c r="AD1711" s="8"/>
      <c r="AF1711" s="7">
        <v>1703</v>
      </c>
      <c r="AG1711" s="14">
        <f ca="1">$AG$3*C1711+$AG$4*F1711+$AG$5*I1711</f>
        <v>-8.7520225957544481E-2</v>
      </c>
      <c r="AI1711" s="12"/>
      <c r="AJ1711" s="8"/>
    </row>
    <row r="1712" spans="2:36" x14ac:dyDescent="0.25">
      <c r="B1712" s="7">
        <v>1704</v>
      </c>
      <c r="C1712" s="14">
        <f t="shared" ca="1" si="180"/>
        <v>-0.38036911765818071</v>
      </c>
      <c r="E1712" s="7">
        <v>1704</v>
      </c>
      <c r="F1712" s="14">
        <f t="shared" ca="1" si="181"/>
        <v>0.59496517650057412</v>
      </c>
      <c r="H1712" s="7">
        <v>1704</v>
      </c>
      <c r="I1712" s="14">
        <f t="shared" ca="1" si="182"/>
        <v>-0.27745974663786377</v>
      </c>
      <c r="K1712" s="7">
        <v>1704</v>
      </c>
      <c r="L1712" s="14">
        <f t="shared" ca="1" si="179"/>
        <v>0.57564813792076985</v>
      </c>
      <c r="N1712" s="7"/>
      <c r="O1712" s="14"/>
      <c r="Q1712" s="12"/>
      <c r="R1712" s="8"/>
      <c r="T1712" s="12"/>
      <c r="U1712" s="8"/>
      <c r="W1712" s="12"/>
      <c r="X1712" s="8"/>
      <c r="Z1712" s="7">
        <v>1704</v>
      </c>
      <c r="AA1712" s="14">
        <f ca="1">C1712+F1712+I1712+$AA$5*AA1711+$AA$6*RAND()</f>
        <v>-6.2863687795470358E-2</v>
      </c>
      <c r="AC1712" s="12"/>
      <c r="AD1712" s="8"/>
      <c r="AF1712" s="7">
        <v>1704</v>
      </c>
      <c r="AG1712" s="14">
        <f ca="1">$AG$3*C1712+$AG$4*F1712+$AG$5*I1712</f>
        <v>-8.568169236609427E-3</v>
      </c>
      <c r="AI1712" s="12"/>
      <c r="AJ1712" s="8"/>
    </row>
    <row r="1713" spans="2:36" x14ac:dyDescent="0.25">
      <c r="B1713" s="7">
        <v>1705</v>
      </c>
      <c r="C1713" s="14">
        <f t="shared" ca="1" si="180"/>
        <v>0.29399488586738687</v>
      </c>
      <c r="E1713" s="7">
        <v>1705</v>
      </c>
      <c r="F1713" s="14">
        <f t="shared" ca="1" si="181"/>
        <v>-0.15354932231940788</v>
      </c>
      <c r="H1713" s="7">
        <v>1705</v>
      </c>
      <c r="I1713" s="14">
        <f t="shared" ca="1" si="182"/>
        <v>-4.49981944399164E-2</v>
      </c>
      <c r="K1713" s="7">
        <v>1705</v>
      </c>
      <c r="L1713" s="14">
        <f t="shared" ca="1" si="179"/>
        <v>0.11203522480377977</v>
      </c>
      <c r="N1713" s="7"/>
      <c r="O1713" s="14"/>
      <c r="Q1713" s="12"/>
      <c r="R1713" s="8"/>
      <c r="T1713" s="12"/>
      <c r="U1713" s="8"/>
      <c r="W1713" s="12"/>
      <c r="X1713" s="8"/>
      <c r="Z1713" s="7">
        <v>1705</v>
      </c>
      <c r="AA1713" s="14">
        <f ca="1">C1713+F1713+I1713+$AA$5*AA1712+$AA$6*RAND()</f>
        <v>9.5447369108062591E-2</v>
      </c>
      <c r="AC1713" s="12"/>
      <c r="AD1713" s="8"/>
      <c r="AF1713" s="7">
        <v>1705</v>
      </c>
      <c r="AG1713" s="14">
        <f ca="1">$AG$3*C1713+$AG$4*F1713+$AG$5*I1713</f>
        <v>-5.2650972983115489E-3</v>
      </c>
      <c r="AI1713" s="12"/>
      <c r="AJ1713" s="8"/>
    </row>
    <row r="1714" spans="2:36" x14ac:dyDescent="0.25">
      <c r="B1714" s="7">
        <v>1706</v>
      </c>
      <c r="C1714" s="14">
        <f t="shared" ca="1" si="180"/>
        <v>0.14803463064986772</v>
      </c>
      <c r="E1714" s="7">
        <v>1706</v>
      </c>
      <c r="F1714" s="14">
        <f t="shared" ca="1" si="181"/>
        <v>0.31807340682552787</v>
      </c>
      <c r="H1714" s="7">
        <v>1706</v>
      </c>
      <c r="I1714" s="14">
        <f t="shared" ca="1" si="182"/>
        <v>-0.42217374112675854</v>
      </c>
      <c r="K1714" s="7">
        <v>1706</v>
      </c>
      <c r="L1714" s="14">
        <f t="shared" ca="1" si="179"/>
        <v>0.30131561169820387</v>
      </c>
      <c r="N1714" s="7"/>
      <c r="O1714" s="14"/>
      <c r="Q1714" s="12"/>
      <c r="R1714" s="8"/>
      <c r="T1714" s="12"/>
      <c r="U1714" s="8"/>
      <c r="W1714" s="12"/>
      <c r="X1714" s="8"/>
      <c r="Z1714" s="7">
        <v>1706</v>
      </c>
      <c r="AA1714" s="14">
        <f ca="1">C1714+F1714+I1714+$AA$5*AA1713+$AA$6*RAND()</f>
        <v>4.3934296348637047E-2</v>
      </c>
      <c r="AC1714" s="12"/>
      <c r="AD1714" s="8"/>
      <c r="AF1714" s="7">
        <v>1706</v>
      </c>
      <c r="AG1714" s="14">
        <f ca="1">$AG$3*C1714+$AG$4*F1714+$AG$5*I1714</f>
        <v>-4.3840548273071517E-2</v>
      </c>
      <c r="AI1714" s="12"/>
      <c r="AJ1714" s="8"/>
    </row>
    <row r="1715" spans="2:36" x14ac:dyDescent="0.25">
      <c r="B1715" s="7">
        <v>1707</v>
      </c>
      <c r="C1715" s="14">
        <f t="shared" ca="1" si="180"/>
        <v>-0.3102135456626452</v>
      </c>
      <c r="E1715" s="7">
        <v>1707</v>
      </c>
      <c r="F1715" s="14">
        <f t="shared" ca="1" si="181"/>
        <v>-0.26657185406771755</v>
      </c>
      <c r="H1715" s="7">
        <v>1707</v>
      </c>
      <c r="I1715" s="14">
        <f t="shared" ca="1" si="182"/>
        <v>6.7983035557224958E-2</v>
      </c>
      <c r="K1715" s="7">
        <v>1707</v>
      </c>
      <c r="L1715" s="14">
        <f t="shared" ca="1" si="179"/>
        <v>0.17191469041726548</v>
      </c>
      <c r="N1715" s="7"/>
      <c r="O1715" s="14"/>
      <c r="Q1715" s="12"/>
      <c r="R1715" s="8"/>
      <c r="T1715" s="12"/>
      <c r="U1715" s="8"/>
      <c r="W1715" s="12"/>
      <c r="X1715" s="8"/>
      <c r="Z1715" s="7">
        <v>1707</v>
      </c>
      <c r="AA1715" s="14">
        <f ca="1">C1715+F1715+I1715+$AA$5*AA1714+$AA$6*RAND()</f>
        <v>-0.50880236417313773</v>
      </c>
      <c r="AC1715" s="12"/>
      <c r="AD1715" s="8"/>
      <c r="AF1715" s="7">
        <v>1707</v>
      </c>
      <c r="AG1715" s="14">
        <f ca="1">$AG$3*C1715+$AG$4*F1715+$AG$5*I1715</f>
        <v>-0.11482105112995433</v>
      </c>
      <c r="AI1715" s="12"/>
      <c r="AJ1715" s="8"/>
    </row>
    <row r="1716" spans="2:36" x14ac:dyDescent="0.25">
      <c r="B1716" s="7">
        <v>1708</v>
      </c>
      <c r="C1716" s="14">
        <f t="shared" ca="1" si="180"/>
        <v>-0.20649132870954864</v>
      </c>
      <c r="E1716" s="7">
        <v>1708</v>
      </c>
      <c r="F1716" s="14">
        <f t="shared" ca="1" si="181"/>
        <v>0.50926699158982391</v>
      </c>
      <c r="H1716" s="7">
        <v>1708</v>
      </c>
      <c r="I1716" s="14">
        <f t="shared" ca="1" si="182"/>
        <v>-0.35712338377649772</v>
      </c>
      <c r="K1716" s="7">
        <v>1708</v>
      </c>
      <c r="L1716" s="14">
        <f t="shared" ca="1" si="179"/>
        <v>0.42952864879516028</v>
      </c>
      <c r="N1716" s="7"/>
      <c r="O1716" s="14"/>
      <c r="Q1716" s="12"/>
      <c r="R1716" s="8"/>
      <c r="T1716" s="12"/>
      <c r="U1716" s="8"/>
      <c r="W1716" s="12"/>
      <c r="X1716" s="8"/>
      <c r="Z1716" s="7">
        <v>1708</v>
      </c>
      <c r="AA1716" s="14">
        <f ca="1">C1716+F1716+I1716+$AA$5*AA1715+$AA$6*RAND()</f>
        <v>-5.4347720896222473E-2</v>
      </c>
      <c r="AC1716" s="12"/>
      <c r="AD1716" s="8"/>
      <c r="AF1716" s="7">
        <v>1708</v>
      </c>
      <c r="AG1716" s="14">
        <f ca="1">$AG$3*C1716+$AG$4*F1716+$AG$5*I1716</f>
        <v>-3.1367521775561652E-2</v>
      </c>
      <c r="AI1716" s="12"/>
      <c r="AJ1716" s="8"/>
    </row>
    <row r="1717" spans="2:36" x14ac:dyDescent="0.25">
      <c r="B1717" s="7">
        <v>1709</v>
      </c>
      <c r="C1717" s="14">
        <f t="shared" ca="1" si="180"/>
        <v>7.3590249288939258E-2</v>
      </c>
      <c r="E1717" s="7">
        <v>1709</v>
      </c>
      <c r="F1717" s="14">
        <f t="shared" ca="1" si="181"/>
        <v>1.1142915590750223E-2</v>
      </c>
      <c r="H1717" s="7">
        <v>1709</v>
      </c>
      <c r="I1717" s="14">
        <f t="shared" ca="1" si="182"/>
        <v>8.5534657195254354E-3</v>
      </c>
      <c r="K1717" s="7">
        <v>1709</v>
      </c>
      <c r="L1717" s="14">
        <f t="shared" ca="1" si="179"/>
        <v>5.6128511340859059E-3</v>
      </c>
      <c r="N1717" s="7"/>
      <c r="O1717" s="14"/>
      <c r="Q1717" s="12"/>
      <c r="R1717" s="8"/>
      <c r="T1717" s="12"/>
      <c r="U1717" s="8"/>
      <c r="W1717" s="12"/>
      <c r="X1717" s="8"/>
      <c r="Z1717" s="7">
        <v>1709</v>
      </c>
      <c r="AA1717" s="14">
        <f ca="1">C1717+F1717+I1717+$AA$5*AA1716+$AA$6*RAND()</f>
        <v>9.3286630599214923E-2</v>
      </c>
      <c r="AC1717" s="12"/>
      <c r="AD1717" s="8"/>
      <c r="AF1717" s="7">
        <v>1709</v>
      </c>
      <c r="AG1717" s="14">
        <f ca="1">$AG$3*C1717+$AG$4*F1717+$AG$5*I1717</f>
        <v>2.1482310822823092E-2</v>
      </c>
      <c r="AI1717" s="12"/>
      <c r="AJ1717" s="8"/>
    </row>
    <row r="1718" spans="2:36" x14ac:dyDescent="0.25">
      <c r="B1718" s="7">
        <v>1710</v>
      </c>
      <c r="C1718" s="14">
        <f t="shared" ca="1" si="180"/>
        <v>0.14689255678113622</v>
      </c>
      <c r="E1718" s="7">
        <v>1710</v>
      </c>
      <c r="F1718" s="14">
        <f t="shared" ca="1" si="181"/>
        <v>0.31567304921452627</v>
      </c>
      <c r="H1718" s="7">
        <v>1710</v>
      </c>
      <c r="I1718" s="14">
        <f t="shared" ca="1" si="182"/>
        <v>0.21788766021507783</v>
      </c>
      <c r="K1718" s="7">
        <v>1710</v>
      </c>
      <c r="L1718" s="14">
        <f t="shared" ca="1" si="179"/>
        <v>0.16870192971209727</v>
      </c>
      <c r="N1718" s="7"/>
      <c r="O1718" s="14"/>
      <c r="Q1718" s="12"/>
      <c r="R1718" s="8"/>
      <c r="T1718" s="12"/>
      <c r="U1718" s="8"/>
      <c r="W1718" s="12"/>
      <c r="X1718" s="8"/>
      <c r="Z1718" s="7">
        <v>1710</v>
      </c>
      <c r="AA1718" s="14">
        <f ca="1">C1718+F1718+I1718+$AA$5*AA1717+$AA$6*RAND()</f>
        <v>0.68045326621074032</v>
      </c>
      <c r="AC1718" s="12"/>
      <c r="AD1718" s="8"/>
      <c r="AF1718" s="7">
        <v>1710</v>
      </c>
      <c r="AG1718" s="14">
        <f ca="1">$AG$3*C1718+$AG$4*F1718+$AG$5*I1718</f>
        <v>0.21123549020661625</v>
      </c>
      <c r="AI1718" s="12"/>
      <c r="AJ1718" s="8"/>
    </row>
    <row r="1719" spans="2:36" x14ac:dyDescent="0.25">
      <c r="B1719" s="7">
        <v>1711</v>
      </c>
      <c r="C1719" s="14">
        <f t="shared" ca="1" si="180"/>
        <v>-6.7889627181396323E-2</v>
      </c>
      <c r="E1719" s="7">
        <v>1711</v>
      </c>
      <c r="F1719" s="14">
        <f t="shared" ca="1" si="181"/>
        <v>-0.17086546608165804</v>
      </c>
      <c r="H1719" s="7">
        <v>1711</v>
      </c>
      <c r="I1719" s="14">
        <f t="shared" ca="1" si="182"/>
        <v>-0.29530051729433276</v>
      </c>
      <c r="K1719" s="7">
        <v>1711</v>
      </c>
      <c r="L1719" s="14">
        <f t="shared" ca="1" si="179"/>
        <v>0.12100640449243175</v>
      </c>
      <c r="N1719" s="7"/>
      <c r="O1719" s="14"/>
      <c r="Q1719" s="12"/>
      <c r="R1719" s="8"/>
      <c r="T1719" s="12"/>
      <c r="U1719" s="8"/>
      <c r="W1719" s="12"/>
      <c r="X1719" s="8"/>
      <c r="Z1719" s="7">
        <v>1711</v>
      </c>
      <c r="AA1719" s="14">
        <f ca="1">C1719+F1719+I1719+$AA$5*AA1718+$AA$6*RAND()</f>
        <v>-0.53405561055738715</v>
      </c>
      <c r="AC1719" s="12"/>
      <c r="AD1719" s="8"/>
      <c r="AF1719" s="7">
        <v>1711</v>
      </c>
      <c r="AG1719" s="14">
        <f ca="1">$AG$3*C1719+$AG$4*F1719+$AG$5*I1719</f>
        <v>-0.18295777217850978</v>
      </c>
      <c r="AI1719" s="12"/>
      <c r="AJ1719" s="8"/>
    </row>
    <row r="1720" spans="2:36" x14ac:dyDescent="0.25">
      <c r="B1720" s="7">
        <v>1712</v>
      </c>
      <c r="C1720" s="14">
        <f t="shared" ca="1" si="180"/>
        <v>0.1526356663531013</v>
      </c>
      <c r="E1720" s="7">
        <v>1712</v>
      </c>
      <c r="F1720" s="14">
        <f t="shared" ca="1" si="181"/>
        <v>-0.47806509017357129</v>
      </c>
      <c r="H1720" s="7">
        <v>1712</v>
      </c>
      <c r="I1720" s="14">
        <f t="shared" ca="1" si="182"/>
        <v>0.25042556600262228</v>
      </c>
      <c r="K1720" s="7">
        <v>1712</v>
      </c>
      <c r="L1720" s="14">
        <f t="shared" ca="1" si="179"/>
        <v>0.3145568411934539</v>
      </c>
      <c r="N1720" s="7"/>
      <c r="O1720" s="14"/>
      <c r="Q1720" s="12"/>
      <c r="R1720" s="8"/>
      <c r="T1720" s="12"/>
      <c r="U1720" s="8"/>
      <c r="W1720" s="12"/>
      <c r="X1720" s="8"/>
      <c r="Z1720" s="7">
        <v>1712</v>
      </c>
      <c r="AA1720" s="14">
        <f ca="1">C1720+F1720+I1720+$AA$5*AA1719+$AA$6*RAND()</f>
        <v>-7.5003857817847741E-2</v>
      </c>
      <c r="AC1720" s="12"/>
      <c r="AD1720" s="8"/>
      <c r="AF1720" s="7">
        <v>1712</v>
      </c>
      <c r="AG1720" s="14">
        <f ca="1">$AG$3*C1720+$AG$4*F1720+$AG$5*I1720</f>
        <v>-1.2722167380402216E-2</v>
      </c>
      <c r="AI1720" s="12"/>
      <c r="AJ1720" s="8"/>
    </row>
    <row r="1721" spans="2:36" x14ac:dyDescent="0.25">
      <c r="B1721" s="7">
        <v>1713</v>
      </c>
      <c r="C1721" s="14">
        <f t="shared" ca="1" si="180"/>
        <v>0.17367644800156321</v>
      </c>
      <c r="E1721" s="7">
        <v>1713</v>
      </c>
      <c r="F1721" s="14">
        <f t="shared" ca="1" si="181"/>
        <v>0.35665675742273212</v>
      </c>
      <c r="H1721" s="7">
        <v>1713</v>
      </c>
      <c r="I1721" s="14">
        <f t="shared" ca="1" si="182"/>
        <v>-6.785519864843792E-2</v>
      </c>
      <c r="K1721" s="7">
        <v>1713</v>
      </c>
      <c r="L1721" s="14">
        <f t="shared" ca="1" si="179"/>
        <v>0.16197187918935624</v>
      </c>
      <c r="N1721" s="7"/>
      <c r="O1721" s="14"/>
      <c r="Q1721" s="12"/>
      <c r="R1721" s="8"/>
      <c r="T1721" s="12"/>
      <c r="U1721" s="8"/>
      <c r="W1721" s="12"/>
      <c r="X1721" s="8"/>
      <c r="Z1721" s="7">
        <v>1713</v>
      </c>
      <c r="AA1721" s="14">
        <f ca="1">C1721+F1721+I1721+$AA$5*AA1720+$AA$6*RAND()</f>
        <v>0.46247800677585738</v>
      </c>
      <c r="AC1721" s="12"/>
      <c r="AD1721" s="8"/>
      <c r="AF1721" s="7">
        <v>1713</v>
      </c>
      <c r="AG1721" s="14">
        <f ca="1">$AG$3*C1721+$AG$4*F1721+$AG$5*I1721</f>
        <v>0.11459023736775711</v>
      </c>
      <c r="AI1721" s="12"/>
      <c r="AJ1721" s="8"/>
    </row>
    <row r="1722" spans="2:36" x14ac:dyDescent="0.25">
      <c r="B1722" s="7">
        <v>1714</v>
      </c>
      <c r="C1722" s="14">
        <f t="shared" ca="1" si="180"/>
        <v>-8.6503168262136901E-2</v>
      </c>
      <c r="E1722" s="7">
        <v>1714</v>
      </c>
      <c r="F1722" s="14">
        <f t="shared" ca="1" si="181"/>
        <v>1.2921001228470133E-2</v>
      </c>
      <c r="H1722" s="7">
        <v>1714</v>
      </c>
      <c r="I1722" s="14">
        <f t="shared" ca="1" si="182"/>
        <v>0.13058425216147207</v>
      </c>
      <c r="K1722" s="7">
        <v>1714</v>
      </c>
      <c r="L1722" s="14">
        <f t="shared" ca="1" si="179"/>
        <v>2.4701997304704619E-2</v>
      </c>
      <c r="N1722" s="7"/>
      <c r="O1722" s="14"/>
      <c r="Q1722" s="12"/>
      <c r="R1722" s="8"/>
      <c r="T1722" s="12"/>
      <c r="U1722" s="8"/>
      <c r="W1722" s="12"/>
      <c r="X1722" s="8"/>
      <c r="Z1722" s="7">
        <v>1714</v>
      </c>
      <c r="AA1722" s="14">
        <f ca="1">C1722+F1722+I1722+$AA$5*AA1721+$AA$6*RAND()</f>
        <v>5.7002085127805302E-2</v>
      </c>
      <c r="AC1722" s="12"/>
      <c r="AD1722" s="8"/>
      <c r="AF1722" s="7">
        <v>1714</v>
      </c>
      <c r="AG1722" s="14">
        <f ca="1">$AG$3*C1722+$AG$4*F1722+$AG$5*I1722</f>
        <v>3.880936758070249E-2</v>
      </c>
      <c r="AI1722" s="12"/>
      <c r="AJ1722" s="8"/>
    </row>
    <row r="1723" spans="2:36" x14ac:dyDescent="0.25">
      <c r="B1723" s="7">
        <v>1715</v>
      </c>
      <c r="C1723" s="14">
        <f t="shared" ca="1" si="180"/>
        <v>0.35150486918454082</v>
      </c>
      <c r="E1723" s="7">
        <v>1715</v>
      </c>
      <c r="F1723" s="14">
        <f t="shared" ca="1" si="181"/>
        <v>0.6844210035662186</v>
      </c>
      <c r="H1723" s="7">
        <v>1715</v>
      </c>
      <c r="I1723" s="14">
        <f t="shared" ca="1" si="182"/>
        <v>0.11692808389861443</v>
      </c>
      <c r="K1723" s="7">
        <v>1715</v>
      </c>
      <c r="L1723" s="14">
        <f t="shared" ca="1" si="179"/>
        <v>0.60565995998723243</v>
      </c>
      <c r="N1723" s="7"/>
      <c r="O1723" s="14"/>
      <c r="Q1723" s="12"/>
      <c r="R1723" s="8"/>
      <c r="T1723" s="12"/>
      <c r="U1723" s="8"/>
      <c r="W1723" s="12"/>
      <c r="X1723" s="8"/>
      <c r="Z1723" s="7">
        <v>1715</v>
      </c>
      <c r="AA1723" s="14">
        <f ca="1">C1723+F1723+I1723+$AA$5*AA1722+$AA$6*RAND()</f>
        <v>1.1528539566493738</v>
      </c>
      <c r="AC1723" s="12"/>
      <c r="AD1723" s="8"/>
      <c r="AF1723" s="7">
        <v>1715</v>
      </c>
      <c r="AG1723" s="14">
        <f ca="1">$AG$3*C1723+$AG$4*F1723+$AG$5*I1723</f>
        <v>0.32239850846621954</v>
      </c>
      <c r="AI1723" s="12"/>
      <c r="AJ1723" s="8"/>
    </row>
    <row r="1724" spans="2:36" x14ac:dyDescent="0.25">
      <c r="B1724" s="7">
        <v>1716</v>
      </c>
      <c r="C1724" s="14">
        <f t="shared" ca="1" si="180"/>
        <v>1.8124320059527615E-2</v>
      </c>
      <c r="E1724" s="7">
        <v>1716</v>
      </c>
      <c r="F1724" s="14">
        <f t="shared" ca="1" si="181"/>
        <v>0.25956184359334816</v>
      </c>
      <c r="H1724" s="7">
        <v>1716</v>
      </c>
      <c r="I1724" s="14">
        <f t="shared" ca="1" si="182"/>
        <v>0.12794813382572673</v>
      </c>
      <c r="K1724" s="7">
        <v>1716</v>
      </c>
      <c r="L1724" s="14">
        <f t="shared" ca="1" si="179"/>
        <v>8.4071566576684006E-2</v>
      </c>
      <c r="N1724" s="7"/>
      <c r="O1724" s="14"/>
      <c r="Q1724" s="12"/>
      <c r="R1724" s="8"/>
      <c r="T1724" s="12"/>
      <c r="U1724" s="8"/>
      <c r="W1724" s="12"/>
      <c r="X1724" s="8"/>
      <c r="Z1724" s="7">
        <v>1716</v>
      </c>
      <c r="AA1724" s="14">
        <f ca="1">C1724+F1724+I1724+$AA$5*AA1723+$AA$6*RAND()</f>
        <v>0.40563429747860252</v>
      </c>
      <c r="AC1724" s="12"/>
      <c r="AD1724" s="8"/>
      <c r="AF1724" s="7">
        <v>1716</v>
      </c>
      <c r="AG1724" s="14">
        <f ca="1">$AG$3*C1724+$AG$4*F1724+$AG$5*I1724</f>
        <v>0.13267267062020066</v>
      </c>
      <c r="AI1724" s="12"/>
      <c r="AJ1724" s="8"/>
    </row>
    <row r="1725" spans="2:36" x14ac:dyDescent="0.25">
      <c r="B1725" s="7">
        <v>1717</v>
      </c>
      <c r="C1725" s="14">
        <f t="shared" ca="1" si="180"/>
        <v>0.34372561141106783</v>
      </c>
      <c r="E1725" s="7">
        <v>1717</v>
      </c>
      <c r="F1725" s="14">
        <f t="shared" ca="1" si="181"/>
        <v>0.37908519297702187</v>
      </c>
      <c r="H1725" s="7">
        <v>1717</v>
      </c>
      <c r="I1725" s="14">
        <f t="shared" ca="1" si="182"/>
        <v>0.22083908368362287</v>
      </c>
      <c r="K1725" s="7">
        <v>1717</v>
      </c>
      <c r="L1725" s="14">
        <f t="shared" ca="1" si="179"/>
        <v>0.31062278035656055</v>
      </c>
      <c r="N1725" s="7"/>
      <c r="O1725" s="14"/>
      <c r="Q1725" s="12"/>
      <c r="R1725" s="8"/>
      <c r="T1725" s="12"/>
      <c r="U1725" s="8"/>
      <c r="W1725" s="12"/>
      <c r="X1725" s="8"/>
      <c r="Z1725" s="7">
        <v>1717</v>
      </c>
      <c r="AA1725" s="14">
        <f ca="1">C1725+F1725+I1725+$AA$5*AA1724+$AA$6*RAND()</f>
        <v>0.94364988807171257</v>
      </c>
      <c r="AC1725" s="12"/>
      <c r="AD1725" s="8"/>
      <c r="AF1725" s="7">
        <v>1717</v>
      </c>
      <c r="AG1725" s="14">
        <f ca="1">$AG$3*C1725+$AG$4*F1725+$AG$5*I1725</f>
        <v>0.27080631364876928</v>
      </c>
      <c r="AI1725" s="12"/>
      <c r="AJ1725" s="8"/>
    </row>
    <row r="1726" spans="2:36" x14ac:dyDescent="0.25">
      <c r="B1726" s="7">
        <v>1718</v>
      </c>
      <c r="C1726" s="14">
        <f t="shared" ca="1" si="180"/>
        <v>-0.19021136312144285</v>
      </c>
      <c r="E1726" s="7">
        <v>1718</v>
      </c>
      <c r="F1726" s="14">
        <f t="shared" ca="1" si="181"/>
        <v>-0.25577069390181928</v>
      </c>
      <c r="H1726" s="7">
        <v>1718</v>
      </c>
      <c r="I1726" s="14">
        <f t="shared" ca="1" si="182"/>
        <v>-0.1070811385827086</v>
      </c>
      <c r="K1726" s="7">
        <v>1718</v>
      </c>
      <c r="L1726" s="14">
        <f t="shared" ca="1" si="179"/>
        <v>0.11306538075970476</v>
      </c>
      <c r="N1726" s="7"/>
      <c r="O1726" s="14"/>
      <c r="Q1726" s="12"/>
      <c r="R1726" s="8"/>
      <c r="T1726" s="12"/>
      <c r="U1726" s="8"/>
      <c r="W1726" s="12"/>
      <c r="X1726" s="8"/>
      <c r="Z1726" s="7">
        <v>1718</v>
      </c>
      <c r="AA1726" s="14">
        <f ca="1">C1726+F1726+I1726+$AA$5*AA1725+$AA$6*RAND()</f>
        <v>-0.55306319560597073</v>
      </c>
      <c r="AC1726" s="12"/>
      <c r="AD1726" s="8"/>
      <c r="AF1726" s="7">
        <v>1718</v>
      </c>
      <c r="AG1726" s="14">
        <f ca="1">$AG$3*C1726+$AG$4*F1726+$AG$5*I1726</f>
        <v>-0.1576059362279178</v>
      </c>
      <c r="AI1726" s="12"/>
      <c r="AJ1726" s="8"/>
    </row>
    <row r="1727" spans="2:36" x14ac:dyDescent="0.25">
      <c r="B1727" s="7">
        <v>1719</v>
      </c>
      <c r="C1727" s="14">
        <f t="shared" ca="1" si="180"/>
        <v>-0.11448572848795197</v>
      </c>
      <c r="E1727" s="7">
        <v>1719</v>
      </c>
      <c r="F1727" s="14">
        <f t="shared" ca="1" si="181"/>
        <v>-0.40195004116125482</v>
      </c>
      <c r="H1727" s="7">
        <v>1719</v>
      </c>
      <c r="I1727" s="14">
        <f t="shared" ca="1" si="182"/>
        <v>-0.24442725079714522</v>
      </c>
      <c r="K1727" s="7">
        <v>1719</v>
      </c>
      <c r="L1727" s="14">
        <f t="shared" ca="1" si="179"/>
        <v>0.23441549854920202</v>
      </c>
      <c r="N1727" s="7"/>
      <c r="O1727" s="14"/>
      <c r="Q1727" s="12"/>
      <c r="R1727" s="8"/>
      <c r="T1727" s="12"/>
      <c r="U1727" s="8"/>
      <c r="W1727" s="12"/>
      <c r="X1727" s="8"/>
      <c r="Z1727" s="7">
        <v>1719</v>
      </c>
      <c r="AA1727" s="14">
        <f ca="1">C1727+F1727+I1727+$AA$5*AA1726+$AA$6*RAND()</f>
        <v>-0.76086302044635201</v>
      </c>
      <c r="AC1727" s="12"/>
      <c r="AD1727" s="8"/>
      <c r="AF1727" s="7">
        <v>1719</v>
      </c>
      <c r="AG1727" s="14">
        <f ca="1">$AG$3*C1727+$AG$4*F1727+$AG$5*I1727</f>
        <v>-0.24125305836482494</v>
      </c>
      <c r="AI1727" s="12"/>
      <c r="AJ1727" s="8"/>
    </row>
    <row r="1728" spans="2:36" x14ac:dyDescent="0.25">
      <c r="B1728" s="7">
        <v>1720</v>
      </c>
      <c r="C1728" s="14">
        <f t="shared" ca="1" si="180"/>
        <v>0.64457283532262533</v>
      </c>
      <c r="E1728" s="7">
        <v>1720</v>
      </c>
      <c r="F1728" s="14">
        <f t="shared" ca="1" si="181"/>
        <v>-0.6297915420594784</v>
      </c>
      <c r="H1728" s="7">
        <v>1720</v>
      </c>
      <c r="I1728" s="14">
        <f t="shared" ca="1" si="182"/>
        <v>0.1898425488510358</v>
      </c>
      <c r="K1728" s="7">
        <v>1720</v>
      </c>
      <c r="L1728" s="14">
        <f t="shared" ca="1" si="179"/>
        <v>0.8481517198397619</v>
      </c>
      <c r="N1728" s="7"/>
      <c r="O1728" s="14"/>
      <c r="Q1728" s="12"/>
      <c r="R1728" s="8"/>
      <c r="T1728" s="12"/>
      <c r="U1728" s="8"/>
      <c r="W1728" s="12"/>
      <c r="X1728" s="8"/>
      <c r="Z1728" s="7">
        <v>1720</v>
      </c>
      <c r="AA1728" s="14">
        <f ca="1">C1728+F1728+I1728+$AA$5*AA1727+$AA$6*RAND()</f>
        <v>0.20462384211418272</v>
      </c>
      <c r="AC1728" s="12"/>
      <c r="AD1728" s="8"/>
      <c r="AF1728" s="7">
        <v>1720</v>
      </c>
      <c r="AG1728" s="14">
        <f ca="1">$AG$3*C1728+$AG$4*F1728+$AG$5*I1728</f>
        <v>1.5914123987095852E-2</v>
      </c>
      <c r="AI1728" s="12"/>
      <c r="AJ1728" s="8"/>
    </row>
    <row r="1729" spans="2:36" x14ac:dyDescent="0.25">
      <c r="B1729" s="7">
        <v>1721</v>
      </c>
      <c r="C1729" s="14">
        <f t="shared" ca="1" si="180"/>
        <v>0.66713923674060827</v>
      </c>
      <c r="E1729" s="7">
        <v>1721</v>
      </c>
      <c r="F1729" s="14">
        <f t="shared" ca="1" si="181"/>
        <v>0.13828302310285245</v>
      </c>
      <c r="H1729" s="7">
        <v>1721</v>
      </c>
      <c r="I1729" s="14">
        <f t="shared" ca="1" si="182"/>
        <v>0.12407093885919755</v>
      </c>
      <c r="K1729" s="7">
        <v>1721</v>
      </c>
      <c r="L1729" s="14">
        <f t="shared" ca="1" si="179"/>
        <v>0.47959055354670815</v>
      </c>
      <c r="N1729" s="7"/>
      <c r="O1729" s="14"/>
      <c r="Q1729" s="12"/>
      <c r="R1729" s="8"/>
      <c r="T1729" s="12"/>
      <c r="U1729" s="8"/>
      <c r="W1729" s="12"/>
      <c r="X1729" s="8"/>
      <c r="Z1729" s="7">
        <v>1721</v>
      </c>
      <c r="AA1729" s="14">
        <f ca="1">C1729+F1729+I1729+$AA$5*AA1728+$AA$6*RAND()</f>
        <v>0.92949319870265823</v>
      </c>
      <c r="AC1729" s="12"/>
      <c r="AD1729" s="8"/>
      <c r="AF1729" s="7">
        <v>1721</v>
      </c>
      <c r="AG1729" s="14">
        <f ca="1">$AG$3*C1729+$AG$4*F1729+$AG$5*I1729</f>
        <v>0.22454112982265642</v>
      </c>
      <c r="AI1729" s="12"/>
      <c r="AJ1729" s="8"/>
    </row>
    <row r="1730" spans="2:36" x14ac:dyDescent="0.25">
      <c r="B1730" s="7">
        <v>1722</v>
      </c>
      <c r="C1730" s="14">
        <f t="shared" ca="1" si="180"/>
        <v>-7.8621059801118331E-2</v>
      </c>
      <c r="E1730" s="7">
        <v>1722</v>
      </c>
      <c r="F1730" s="14">
        <f t="shared" ca="1" si="181"/>
        <v>-0.32848145146264407</v>
      </c>
      <c r="H1730" s="7">
        <v>1722</v>
      </c>
      <c r="I1730" s="14">
        <f t="shared" ca="1" si="182"/>
        <v>0.36937863071649329</v>
      </c>
      <c r="K1730" s="7">
        <v>1722</v>
      </c>
      <c r="L1730" s="14">
        <f t="shared" ca="1" si="179"/>
        <v>0.25052190782924794</v>
      </c>
      <c r="N1730" s="7"/>
      <c r="O1730" s="14"/>
      <c r="Q1730" s="12"/>
      <c r="R1730" s="8"/>
      <c r="T1730" s="12"/>
      <c r="U1730" s="8"/>
      <c r="W1730" s="12"/>
      <c r="X1730" s="8"/>
      <c r="Z1730" s="7">
        <v>1722</v>
      </c>
      <c r="AA1730" s="14">
        <f ca="1">C1730+F1730+I1730+$AA$5*AA1729+$AA$6*RAND()</f>
        <v>-3.7723880547269106E-2</v>
      </c>
      <c r="AC1730" s="12"/>
      <c r="AD1730" s="8"/>
      <c r="AF1730" s="7">
        <v>1722</v>
      </c>
      <c r="AG1730" s="14">
        <f ca="1">$AG$3*C1730+$AG$4*F1730+$AG$5*I1730</f>
        <v>3.3482804887580445E-2</v>
      </c>
      <c r="AI1730" s="12"/>
      <c r="AJ1730" s="8"/>
    </row>
    <row r="1731" spans="2:36" x14ac:dyDescent="0.25">
      <c r="B1731" s="7">
        <v>1723</v>
      </c>
      <c r="C1731" s="14">
        <f t="shared" ca="1" si="180"/>
        <v>5.2922682918671644E-2</v>
      </c>
      <c r="E1731" s="7">
        <v>1723</v>
      </c>
      <c r="F1731" s="14">
        <f t="shared" ca="1" si="181"/>
        <v>0.34393387524003327</v>
      </c>
      <c r="H1731" s="7">
        <v>1723</v>
      </c>
      <c r="I1731" s="14">
        <f t="shared" ca="1" si="182"/>
        <v>-5.6966474099120423E-2</v>
      </c>
      <c r="K1731" s="7">
        <v>1723</v>
      </c>
      <c r="L1731" s="14">
        <f t="shared" ca="1" si="179"/>
        <v>0.12433650007622281</v>
      </c>
      <c r="N1731" s="7"/>
      <c r="O1731" s="14"/>
      <c r="Q1731" s="12"/>
      <c r="R1731" s="8"/>
      <c r="T1731" s="12"/>
      <c r="U1731" s="8"/>
      <c r="W1731" s="12"/>
      <c r="X1731" s="8"/>
      <c r="Z1731" s="7">
        <v>1723</v>
      </c>
      <c r="AA1731" s="14">
        <f ca="1">C1731+F1731+I1731+$AA$5*AA1730+$AA$6*RAND()</f>
        <v>0.33989008405958449</v>
      </c>
      <c r="AC1731" s="12"/>
      <c r="AD1731" s="8"/>
      <c r="AF1731" s="7">
        <v>1723</v>
      </c>
      <c r="AG1731" s="14">
        <f ca="1">$AG$3*C1731+$AG$4*F1731+$AG$5*I1731</f>
        <v>9.0978109516096139E-2</v>
      </c>
      <c r="AI1731" s="12"/>
      <c r="AJ1731" s="8"/>
    </row>
    <row r="1732" spans="2:36" x14ac:dyDescent="0.25">
      <c r="B1732" s="7">
        <v>1724</v>
      </c>
      <c r="C1732" s="14">
        <f t="shared" ca="1" si="180"/>
        <v>0.16660286403089744</v>
      </c>
      <c r="E1732" s="7">
        <v>1724</v>
      </c>
      <c r="F1732" s="14">
        <f t="shared" ca="1" si="181"/>
        <v>0.40909023791007038</v>
      </c>
      <c r="H1732" s="7">
        <v>1724</v>
      </c>
      <c r="I1732" s="14">
        <f t="shared" ca="1" si="182"/>
        <v>3.3897897770591795E-2</v>
      </c>
      <c r="K1732" s="7">
        <v>1724</v>
      </c>
      <c r="L1732" s="14">
        <f t="shared" ca="1" si="179"/>
        <v>0.19626040452988117</v>
      </c>
      <c r="N1732" s="7"/>
      <c r="O1732" s="14"/>
      <c r="Q1732" s="12"/>
      <c r="R1732" s="8"/>
      <c r="T1732" s="12"/>
      <c r="U1732" s="8"/>
      <c r="W1732" s="12"/>
      <c r="X1732" s="8"/>
      <c r="Z1732" s="7">
        <v>1724</v>
      </c>
      <c r="AA1732" s="14">
        <f ca="1">C1732+F1732+I1732+$AA$5*AA1731+$AA$6*RAND()</f>
        <v>0.60959099971155961</v>
      </c>
      <c r="AC1732" s="12"/>
      <c r="AD1732" s="8"/>
      <c r="AF1732" s="7">
        <v>1724</v>
      </c>
      <c r="AG1732" s="14">
        <f ca="1">$AG$3*C1732+$AG$4*F1732+$AG$5*I1732</f>
        <v>0.1696068032874373</v>
      </c>
      <c r="AI1732" s="12"/>
      <c r="AJ1732" s="8"/>
    </row>
    <row r="1733" spans="2:36" x14ac:dyDescent="0.25">
      <c r="B1733" s="7">
        <v>1725</v>
      </c>
      <c r="C1733" s="14">
        <f t="shared" ca="1" si="180"/>
        <v>-0.56667930891561247</v>
      </c>
      <c r="E1733" s="7">
        <v>1725</v>
      </c>
      <c r="F1733" s="14">
        <f t="shared" ca="1" si="181"/>
        <v>0.24693976851813709</v>
      </c>
      <c r="H1733" s="7">
        <v>1725</v>
      </c>
      <c r="I1733" s="14">
        <f t="shared" ca="1" si="182"/>
        <v>0.18200256106692597</v>
      </c>
      <c r="K1733" s="7">
        <v>1725</v>
      </c>
      <c r="L1733" s="14">
        <f t="shared" ca="1" si="179"/>
        <v>0.41522962066378738</v>
      </c>
      <c r="N1733" s="7"/>
      <c r="O1733" s="14"/>
      <c r="Q1733" s="12"/>
      <c r="R1733" s="8"/>
      <c r="T1733" s="12"/>
      <c r="U1733" s="8"/>
      <c r="W1733" s="12"/>
      <c r="X1733" s="8"/>
      <c r="Z1733" s="7">
        <v>1725</v>
      </c>
      <c r="AA1733" s="14">
        <f ca="1">C1733+F1733+I1733+$AA$5*AA1732+$AA$6*RAND()</f>
        <v>-0.1377369793305494</v>
      </c>
      <c r="AC1733" s="12"/>
      <c r="AD1733" s="8"/>
      <c r="AF1733" s="7">
        <v>1725</v>
      </c>
      <c r="AG1733" s="14">
        <f ca="1">$AG$3*C1733+$AG$4*F1733+$AG$5*I1733</f>
        <v>3.3547093199089023E-2</v>
      </c>
      <c r="AI1733" s="12"/>
      <c r="AJ1733" s="8"/>
    </row>
    <row r="1734" spans="2:36" x14ac:dyDescent="0.25">
      <c r="B1734" s="7">
        <v>1726</v>
      </c>
      <c r="C1734" s="14">
        <f t="shared" ca="1" si="180"/>
        <v>6.2181296274977878E-2</v>
      </c>
      <c r="E1734" s="7">
        <v>1726</v>
      </c>
      <c r="F1734" s="14">
        <f t="shared" ca="1" si="181"/>
        <v>-0.80297895160652355</v>
      </c>
      <c r="H1734" s="7">
        <v>1726</v>
      </c>
      <c r="I1734" s="14">
        <f t="shared" ca="1" si="182"/>
        <v>-6.1430472143344406E-2</v>
      </c>
      <c r="K1734" s="7">
        <v>1726</v>
      </c>
      <c r="L1734" s="14">
        <f t="shared" ca="1" si="179"/>
        <v>0.65241541323730246</v>
      </c>
      <c r="N1734" s="7"/>
      <c r="O1734" s="14"/>
      <c r="Q1734" s="12"/>
      <c r="R1734" s="8"/>
      <c r="T1734" s="12"/>
      <c r="U1734" s="8"/>
      <c r="W1734" s="12"/>
      <c r="X1734" s="8"/>
      <c r="Z1734" s="7">
        <v>1726</v>
      </c>
      <c r="AA1734" s="14">
        <f ca="1">C1734+F1734+I1734+$AA$5*AA1733+$AA$6*RAND()</f>
        <v>-0.80222812747489003</v>
      </c>
      <c r="AC1734" s="12"/>
      <c r="AD1734" s="8"/>
      <c r="AF1734" s="7">
        <v>1726</v>
      </c>
      <c r="AG1734" s="14">
        <f ca="1">$AG$3*C1734+$AG$4*F1734+$AG$5*I1734</f>
        <v>-0.25302961508429922</v>
      </c>
      <c r="AI1734" s="12"/>
      <c r="AJ1734" s="8"/>
    </row>
    <row r="1735" spans="2:36" x14ac:dyDescent="0.25">
      <c r="B1735" s="7">
        <v>1727</v>
      </c>
      <c r="C1735" s="14">
        <f t="shared" ca="1" si="180"/>
        <v>0.13686731795970994</v>
      </c>
      <c r="E1735" s="7">
        <v>1727</v>
      </c>
      <c r="F1735" s="14">
        <f t="shared" ca="1" si="181"/>
        <v>0.7987497515965909</v>
      </c>
      <c r="H1735" s="7">
        <v>1727</v>
      </c>
      <c r="I1735" s="14">
        <f t="shared" ca="1" si="182"/>
        <v>-0.23768151419727285</v>
      </c>
      <c r="K1735" s="7">
        <v>1727</v>
      </c>
      <c r="L1735" s="14">
        <f t="shared" ca="1" si="179"/>
        <v>0.71322633059220852</v>
      </c>
      <c r="N1735" s="7"/>
      <c r="O1735" s="14"/>
      <c r="Q1735" s="12"/>
      <c r="R1735" s="8"/>
      <c r="T1735" s="12"/>
      <c r="U1735" s="8"/>
      <c r="W1735" s="12"/>
      <c r="X1735" s="8"/>
      <c r="Z1735" s="7">
        <v>1727</v>
      </c>
      <c r="AA1735" s="14">
        <f ca="1">C1735+F1735+I1735+$AA$5*AA1734+$AA$6*RAND()</f>
        <v>0.69793555535902807</v>
      </c>
      <c r="AC1735" s="12"/>
      <c r="AD1735" s="8"/>
      <c r="AF1735" s="7">
        <v>1727</v>
      </c>
      <c r="AG1735" s="14">
        <f ca="1">$AG$3*C1735+$AG$4*F1735+$AG$5*I1735</f>
        <v>0.17192578339201015</v>
      </c>
      <c r="AI1735" s="12"/>
      <c r="AJ1735" s="8"/>
    </row>
    <row r="1736" spans="2:36" x14ac:dyDescent="0.25">
      <c r="B1736" s="7">
        <v>1728</v>
      </c>
      <c r="C1736" s="14">
        <f t="shared" ca="1" si="180"/>
        <v>0.12829068787027958</v>
      </c>
      <c r="E1736" s="7">
        <v>1728</v>
      </c>
      <c r="F1736" s="14">
        <f t="shared" ca="1" si="181"/>
        <v>0.21502645798627704</v>
      </c>
      <c r="H1736" s="7">
        <v>1728</v>
      </c>
      <c r="I1736" s="14">
        <f t="shared" ca="1" si="182"/>
        <v>-0.27551494010647531</v>
      </c>
      <c r="K1736" s="7">
        <v>1728</v>
      </c>
      <c r="L1736" s="14">
        <f t="shared" ca="1" si="179"/>
        <v>0.13860336045022836</v>
      </c>
      <c r="N1736" s="7"/>
      <c r="O1736" s="14"/>
      <c r="Q1736" s="12"/>
      <c r="R1736" s="8"/>
      <c r="T1736" s="12"/>
      <c r="U1736" s="8"/>
      <c r="W1736" s="12"/>
      <c r="X1736" s="8"/>
      <c r="Z1736" s="7">
        <v>1728</v>
      </c>
      <c r="AA1736" s="14">
        <f ca="1">C1736+F1736+I1736+$AA$5*AA1735+$AA$6*RAND()</f>
        <v>6.7802205750081279E-2</v>
      </c>
      <c r="AC1736" s="12"/>
      <c r="AD1736" s="8"/>
      <c r="AF1736" s="7">
        <v>1728</v>
      </c>
      <c r="AG1736" s="14">
        <f ca="1">$AG$3*C1736+$AG$4*F1736+$AG$5*I1736</f>
        <v>-2.0039901072651106E-2</v>
      </c>
      <c r="AI1736" s="12"/>
      <c r="AJ1736" s="8"/>
    </row>
    <row r="1737" spans="2:36" x14ac:dyDescent="0.25">
      <c r="B1737" s="7">
        <v>1729</v>
      </c>
      <c r="C1737" s="14">
        <f t="shared" ca="1" si="180"/>
        <v>0.22905686528624311</v>
      </c>
      <c r="E1737" s="7">
        <v>1729</v>
      </c>
      <c r="F1737" s="14">
        <f t="shared" ca="1" si="181"/>
        <v>-0.71440930647265288</v>
      </c>
      <c r="H1737" s="7">
        <v>1729</v>
      </c>
      <c r="I1737" s="14">
        <f t="shared" ca="1" si="182"/>
        <v>-0.23852773293767954</v>
      </c>
      <c r="K1737" s="7">
        <v>1729</v>
      </c>
      <c r="L1737" s="14">
        <f t="shared" ca="1" si="179"/>
        <v>0.61974318408988605</v>
      </c>
      <c r="N1737" s="7"/>
      <c r="O1737" s="14"/>
      <c r="Q1737" s="12"/>
      <c r="R1737" s="8"/>
      <c r="T1737" s="12"/>
      <c r="U1737" s="8"/>
      <c r="W1737" s="12"/>
      <c r="X1737" s="8"/>
      <c r="Z1737" s="7">
        <v>1729</v>
      </c>
      <c r="AA1737" s="14">
        <f ca="1">C1737+F1737+I1737+$AA$5*AA1736+$AA$6*RAND()</f>
        <v>-0.72388017412408923</v>
      </c>
      <c r="AC1737" s="12"/>
      <c r="AD1737" s="8"/>
      <c r="AF1737" s="7">
        <v>1729</v>
      </c>
      <c r="AG1737" s="14">
        <f ca="1">$AG$3*C1737+$AG$4*F1737+$AG$5*I1737</f>
        <v>-0.26392251205961903</v>
      </c>
      <c r="AI1737" s="12"/>
      <c r="AJ1737" s="8"/>
    </row>
    <row r="1738" spans="2:36" x14ac:dyDescent="0.25">
      <c r="B1738" s="7">
        <v>1730</v>
      </c>
      <c r="C1738" s="14">
        <f t="shared" ca="1" si="180"/>
        <v>-8.8118283733701577E-2</v>
      </c>
      <c r="E1738" s="7">
        <v>1730</v>
      </c>
      <c r="F1738" s="14">
        <f t="shared" ca="1" si="181"/>
        <v>-5.5661418681539898E-2</v>
      </c>
      <c r="H1738" s="7">
        <v>1730</v>
      </c>
      <c r="I1738" s="14">
        <f t="shared" ca="1" si="182"/>
        <v>-9.7146069962142589E-2</v>
      </c>
      <c r="K1738" s="7">
        <v>1730</v>
      </c>
      <c r="L1738" s="14">
        <f t="shared" ref="L1738:L1801" ca="1" si="183">C1738^2+F1738^2+I1738^2</f>
        <v>2.0300384366904317E-2</v>
      </c>
      <c r="N1738" s="7"/>
      <c r="O1738" s="14"/>
      <c r="Q1738" s="12"/>
      <c r="R1738" s="8"/>
      <c r="T1738" s="12"/>
      <c r="U1738" s="8"/>
      <c r="W1738" s="12"/>
      <c r="X1738" s="8"/>
      <c r="Z1738" s="7">
        <v>1730</v>
      </c>
      <c r="AA1738" s="14">
        <f ca="1">C1738+F1738+I1738+$AA$5*AA1737+$AA$6*RAND()</f>
        <v>-0.24092577237738405</v>
      </c>
      <c r="AC1738" s="12"/>
      <c r="AD1738" s="8"/>
      <c r="AF1738" s="7">
        <v>1730</v>
      </c>
      <c r="AG1738" s="14">
        <f ca="1">$AG$3*C1738+$AG$4*F1738+$AG$5*I1738</f>
        <v>-7.3180510336059323E-2</v>
      </c>
      <c r="AI1738" s="12"/>
      <c r="AJ1738" s="8"/>
    </row>
    <row r="1739" spans="2:36" x14ac:dyDescent="0.25">
      <c r="B1739" s="7">
        <v>1731</v>
      </c>
      <c r="C1739" s="14">
        <f t="shared" ref="C1739:C1802" ca="1" si="184">_xlfn.NORM.INV(RAND(),$C$3,$C$4)+($C$5*C1738)+($C$6*RAND())</f>
        <v>0.15389446451838948</v>
      </c>
      <c r="E1739" s="7">
        <v>1731</v>
      </c>
      <c r="F1739" s="14">
        <f t="shared" ref="F1739:F1802" ca="1" si="185">_xlfn.NORM.INV(RAND(),$F$3,$F$4)+($F$5*F1738)+($F$6*RAND())</f>
        <v>3.8469085072400253E-2</v>
      </c>
      <c r="H1739" s="7">
        <v>1731</v>
      </c>
      <c r="I1739" s="14">
        <f t="shared" ref="I1739:I1802" ca="1" si="186">_xlfn.NORM.INV(RAND(),$I$3,$I$4)+($I$5*I1738)+($I$6*RAND())</f>
        <v>8.9488775016527397E-2</v>
      </c>
      <c r="K1739" s="7">
        <v>1731</v>
      </c>
      <c r="L1739" s="14">
        <f t="shared" ca="1" si="183"/>
        <v>3.3171617569668063E-2</v>
      </c>
      <c r="N1739" s="7"/>
      <c r="O1739" s="14"/>
      <c r="Q1739" s="12"/>
      <c r="R1739" s="8"/>
      <c r="T1739" s="12"/>
      <c r="U1739" s="8"/>
      <c r="W1739" s="12"/>
      <c r="X1739" s="8"/>
      <c r="Z1739" s="7">
        <v>1731</v>
      </c>
      <c r="AA1739" s="14">
        <f ca="1">C1739+F1739+I1739+$AA$5*AA1738+$AA$6*RAND()</f>
        <v>0.28185232460731713</v>
      </c>
      <c r="AC1739" s="12"/>
      <c r="AD1739" s="8"/>
      <c r="AF1739" s="7">
        <v>1731</v>
      </c>
      <c r="AG1739" s="14">
        <f ca="1">$AG$3*C1739+$AG$4*F1739+$AG$5*I1739</f>
        <v>7.8115128432008935E-2</v>
      </c>
      <c r="AI1739" s="12"/>
      <c r="AJ1739" s="8"/>
    </row>
    <row r="1740" spans="2:36" x14ac:dyDescent="0.25">
      <c r="B1740" s="7">
        <v>1732</v>
      </c>
      <c r="C1740" s="14">
        <f t="shared" ca="1" si="184"/>
        <v>-0.48826414541054947</v>
      </c>
      <c r="E1740" s="7">
        <v>1732</v>
      </c>
      <c r="F1740" s="14">
        <f t="shared" ca="1" si="185"/>
        <v>-0.15456198580498368</v>
      </c>
      <c r="H1740" s="7">
        <v>1732</v>
      </c>
      <c r="I1740" s="14">
        <f t="shared" ca="1" si="186"/>
        <v>5.622609726404286E-2</v>
      </c>
      <c r="K1740" s="7">
        <v>1732</v>
      </c>
      <c r="L1740" s="14">
        <f t="shared" ca="1" si="183"/>
        <v>0.26545265716301975</v>
      </c>
      <c r="N1740" s="7"/>
      <c r="O1740" s="14"/>
      <c r="Q1740" s="12"/>
      <c r="R1740" s="8"/>
      <c r="T1740" s="12"/>
      <c r="U1740" s="8"/>
      <c r="W1740" s="12"/>
      <c r="X1740" s="8"/>
      <c r="Z1740" s="7">
        <v>1732</v>
      </c>
      <c r="AA1740" s="14">
        <f ca="1">C1740+F1740+I1740+$AA$5*AA1739+$AA$6*RAND()</f>
        <v>-0.5866000339514903</v>
      </c>
      <c r="AC1740" s="12"/>
      <c r="AD1740" s="8"/>
      <c r="AF1740" s="7">
        <v>1732</v>
      </c>
      <c r="AG1740" s="14">
        <f ca="1">$AG$3*C1740+$AG$4*F1740+$AG$5*I1740</f>
        <v>-0.12153098591798786</v>
      </c>
      <c r="AI1740" s="12"/>
      <c r="AJ1740" s="8"/>
    </row>
    <row r="1741" spans="2:36" x14ac:dyDescent="0.25">
      <c r="B1741" s="7">
        <v>1733</v>
      </c>
      <c r="C1741" s="14">
        <f t="shared" ca="1" si="184"/>
        <v>-0.42090118330246029</v>
      </c>
      <c r="E1741" s="7">
        <v>1733</v>
      </c>
      <c r="F1741" s="14">
        <f t="shared" ca="1" si="185"/>
        <v>0.41298592206861168</v>
      </c>
      <c r="H1741" s="7">
        <v>1733</v>
      </c>
      <c r="I1741" s="14">
        <f t="shared" ca="1" si="186"/>
        <v>-9.9695699148079547E-2</v>
      </c>
      <c r="K1741" s="7">
        <v>1733</v>
      </c>
      <c r="L1741" s="14">
        <f t="shared" ca="1" si="183"/>
        <v>0.35765441036089707</v>
      </c>
      <c r="N1741" s="7"/>
      <c r="O1741" s="14"/>
      <c r="Q1741" s="12"/>
      <c r="R1741" s="8"/>
      <c r="T1741" s="12"/>
      <c r="U1741" s="8"/>
      <c r="W1741" s="12"/>
      <c r="X1741" s="8"/>
      <c r="Z1741" s="7">
        <v>1733</v>
      </c>
      <c r="AA1741" s="14">
        <f ca="1">C1741+F1741+I1741+$AA$5*AA1740+$AA$6*RAND()</f>
        <v>-0.10761096038192816</v>
      </c>
      <c r="AC1741" s="12"/>
      <c r="AD1741" s="8"/>
      <c r="AF1741" s="7">
        <v>1733</v>
      </c>
      <c r="AG1741" s="14">
        <f ca="1">$AG$3*C1741+$AG$4*F1741+$AG$5*I1741</f>
        <v>-1.6273969914039343E-4</v>
      </c>
      <c r="AI1741" s="12"/>
      <c r="AJ1741" s="8"/>
    </row>
    <row r="1742" spans="2:36" x14ac:dyDescent="0.25">
      <c r="B1742" s="7">
        <v>1734</v>
      </c>
      <c r="C1742" s="14">
        <f t="shared" ca="1" si="184"/>
        <v>0.10661032955011862</v>
      </c>
      <c r="E1742" s="7">
        <v>1734</v>
      </c>
      <c r="F1742" s="14">
        <f t="shared" ca="1" si="185"/>
        <v>-0.64910193958003681</v>
      </c>
      <c r="H1742" s="7">
        <v>1734</v>
      </c>
      <c r="I1742" s="14">
        <f t="shared" ca="1" si="186"/>
        <v>-0.25880310033495579</v>
      </c>
      <c r="K1742" s="7">
        <v>1734</v>
      </c>
      <c r="L1742" s="14">
        <f t="shared" ca="1" si="183"/>
        <v>0.49967813507633585</v>
      </c>
      <c r="N1742" s="7"/>
      <c r="O1742" s="14"/>
      <c r="Q1742" s="12"/>
      <c r="R1742" s="8"/>
      <c r="T1742" s="12"/>
      <c r="U1742" s="8"/>
      <c r="W1742" s="12"/>
      <c r="X1742" s="8"/>
      <c r="Z1742" s="7">
        <v>1734</v>
      </c>
      <c r="AA1742" s="14">
        <f ca="1">C1742+F1742+I1742+$AA$5*AA1741+$AA$6*RAND()</f>
        <v>-0.80129471036487399</v>
      </c>
      <c r="AC1742" s="12"/>
      <c r="AD1742" s="8"/>
      <c r="AF1742" s="7">
        <v>1734</v>
      </c>
      <c r="AG1742" s="14">
        <f ca="1">$AG$3*C1742+$AG$4*F1742+$AG$5*I1742</f>
        <v>-0.27692975609796966</v>
      </c>
      <c r="AI1742" s="12"/>
      <c r="AJ1742" s="8"/>
    </row>
    <row r="1743" spans="2:36" x14ac:dyDescent="0.25">
      <c r="B1743" s="7">
        <v>1735</v>
      </c>
      <c r="C1743" s="14">
        <f t="shared" ca="1" si="184"/>
        <v>-0.17046647718147201</v>
      </c>
      <c r="E1743" s="7">
        <v>1735</v>
      </c>
      <c r="F1743" s="14">
        <f t="shared" ca="1" si="185"/>
        <v>-0.29115843925727519</v>
      </c>
      <c r="H1743" s="7">
        <v>1735</v>
      </c>
      <c r="I1743" s="14">
        <f t="shared" ca="1" si="186"/>
        <v>-0.17487742089137095</v>
      </c>
      <c r="K1743" s="7">
        <v>1735</v>
      </c>
      <c r="L1743" s="14">
        <f t="shared" ca="1" si="183"/>
        <v>0.14441416893101144</v>
      </c>
      <c r="N1743" s="7"/>
      <c r="O1743" s="14"/>
      <c r="Q1743" s="12"/>
      <c r="R1743" s="8"/>
      <c r="T1743" s="12"/>
      <c r="U1743" s="8"/>
      <c r="W1743" s="12"/>
      <c r="X1743" s="8"/>
      <c r="Z1743" s="7">
        <v>1735</v>
      </c>
      <c r="AA1743" s="14">
        <f ca="1">C1743+F1743+I1743+$AA$5*AA1742+$AA$6*RAND()</f>
        <v>-0.63650233733011818</v>
      </c>
      <c r="AC1743" s="12"/>
      <c r="AD1743" s="8"/>
      <c r="AF1743" s="7">
        <v>1735</v>
      </c>
      <c r="AG1743" s="14">
        <f ca="1">$AG$3*C1743+$AG$4*F1743+$AG$5*I1743</f>
        <v>-0.19139179557002534</v>
      </c>
      <c r="AI1743" s="12"/>
      <c r="AJ1743" s="8"/>
    </row>
    <row r="1744" spans="2:36" x14ac:dyDescent="0.25">
      <c r="B1744" s="7">
        <v>1736</v>
      </c>
      <c r="C1744" s="14">
        <f t="shared" ca="1" si="184"/>
        <v>-0.33029061110253627</v>
      </c>
      <c r="E1744" s="7">
        <v>1736</v>
      </c>
      <c r="F1744" s="14">
        <f t="shared" ca="1" si="185"/>
        <v>0.13536596914247961</v>
      </c>
      <c r="H1744" s="7">
        <v>1736</v>
      </c>
      <c r="I1744" s="14">
        <f t="shared" ca="1" si="186"/>
        <v>-0.10174253227956316</v>
      </c>
      <c r="K1744" s="7">
        <v>1736</v>
      </c>
      <c r="L1744" s="14">
        <f t="shared" ca="1" si="183"/>
        <v>0.13776737625902755</v>
      </c>
      <c r="N1744" s="7"/>
      <c r="O1744" s="14"/>
      <c r="Q1744" s="12"/>
      <c r="R1744" s="8"/>
      <c r="T1744" s="12"/>
      <c r="U1744" s="8"/>
      <c r="W1744" s="12"/>
      <c r="X1744" s="8"/>
      <c r="Z1744" s="7">
        <v>1736</v>
      </c>
      <c r="AA1744" s="14">
        <f ca="1">C1744+F1744+I1744+$AA$5*AA1743+$AA$6*RAND()</f>
        <v>-0.2966671742396198</v>
      </c>
      <c r="AC1744" s="12"/>
      <c r="AD1744" s="8"/>
      <c r="AF1744" s="7">
        <v>1736</v>
      </c>
      <c r="AG1744" s="14">
        <f ca="1">$AG$3*C1744+$AG$4*F1744+$AG$5*I1744</f>
        <v>-6.6145344389588648E-2</v>
      </c>
      <c r="AI1744" s="12"/>
      <c r="AJ1744" s="8"/>
    </row>
    <row r="1745" spans="2:36" x14ac:dyDescent="0.25">
      <c r="B1745" s="7">
        <v>1737</v>
      </c>
      <c r="C1745" s="14">
        <f t="shared" ca="1" si="184"/>
        <v>-0.33200552209752365</v>
      </c>
      <c r="E1745" s="7">
        <v>1737</v>
      </c>
      <c r="F1745" s="14">
        <f t="shared" ca="1" si="185"/>
        <v>-0.22589261990604081</v>
      </c>
      <c r="H1745" s="7">
        <v>1737</v>
      </c>
      <c r="I1745" s="14">
        <f t="shared" ca="1" si="186"/>
        <v>0.15507753223880644</v>
      </c>
      <c r="K1745" s="7">
        <v>1737</v>
      </c>
      <c r="L1745" s="14">
        <f t="shared" ca="1" si="183"/>
        <v>0.18530418343654234</v>
      </c>
      <c r="N1745" s="7"/>
      <c r="O1745" s="14"/>
      <c r="Q1745" s="12"/>
      <c r="R1745" s="8"/>
      <c r="T1745" s="12"/>
      <c r="U1745" s="8"/>
      <c r="W1745" s="12"/>
      <c r="X1745" s="8"/>
      <c r="Z1745" s="7">
        <v>1737</v>
      </c>
      <c r="AA1745" s="14">
        <f ca="1">C1745+F1745+I1745+$AA$5*AA1744+$AA$6*RAND()</f>
        <v>-0.40282060976475803</v>
      </c>
      <c r="AC1745" s="12"/>
      <c r="AD1745" s="8"/>
      <c r="AF1745" s="7">
        <v>1737</v>
      </c>
      <c r="AG1745" s="14">
        <f ca="1">$AG$3*C1745+$AG$4*F1745+$AG$5*I1745</f>
        <v>-7.2137877495794395E-2</v>
      </c>
      <c r="AI1745" s="12"/>
      <c r="AJ1745" s="8"/>
    </row>
    <row r="1746" spans="2:36" x14ac:dyDescent="0.25">
      <c r="B1746" s="7">
        <v>1738</v>
      </c>
      <c r="C1746" s="14">
        <f t="shared" ca="1" si="184"/>
        <v>-0.12970993521956806</v>
      </c>
      <c r="E1746" s="7">
        <v>1738</v>
      </c>
      <c r="F1746" s="14">
        <f t="shared" ca="1" si="185"/>
        <v>0.40391725869039352</v>
      </c>
      <c r="H1746" s="7">
        <v>1738</v>
      </c>
      <c r="I1746" s="14">
        <f t="shared" ca="1" si="186"/>
        <v>-0.21634441003556537</v>
      </c>
      <c r="K1746" s="7">
        <v>1738</v>
      </c>
      <c r="L1746" s="14">
        <f t="shared" ca="1" si="183"/>
        <v>0.22677872291626364</v>
      </c>
      <c r="N1746" s="7"/>
      <c r="O1746" s="14"/>
      <c r="Q1746" s="12"/>
      <c r="R1746" s="8"/>
      <c r="T1746" s="12"/>
      <c r="U1746" s="8"/>
      <c r="W1746" s="12"/>
      <c r="X1746" s="8"/>
      <c r="Z1746" s="7">
        <v>1738</v>
      </c>
      <c r="AA1746" s="14">
        <f ca="1">C1746+F1746+I1746+$AA$5*AA1745+$AA$6*RAND()</f>
        <v>5.7862913435260066E-2</v>
      </c>
      <c r="AC1746" s="12"/>
      <c r="AD1746" s="8"/>
      <c r="AF1746" s="7">
        <v>1738</v>
      </c>
      <c r="AG1746" s="14">
        <f ca="1">$AG$3*C1746+$AG$4*F1746+$AG$5*I1746</f>
        <v>8.6954265489782856E-3</v>
      </c>
      <c r="AI1746" s="12"/>
      <c r="AJ1746" s="8"/>
    </row>
    <row r="1747" spans="2:36" x14ac:dyDescent="0.25">
      <c r="B1747" s="7">
        <v>1739</v>
      </c>
      <c r="C1747" s="14">
        <f t="shared" ca="1" si="184"/>
        <v>-0.14850234838250018</v>
      </c>
      <c r="E1747" s="7">
        <v>1739</v>
      </c>
      <c r="F1747" s="14">
        <f t="shared" ca="1" si="185"/>
        <v>7.2801791729223575E-2</v>
      </c>
      <c r="H1747" s="7">
        <v>1739</v>
      </c>
      <c r="I1747" s="14">
        <f t="shared" ca="1" si="186"/>
        <v>0.2127934745051181</v>
      </c>
      <c r="K1747" s="7">
        <v>1739</v>
      </c>
      <c r="L1747" s="14">
        <f t="shared" ca="1" si="183"/>
        <v>7.2634111146063052E-2</v>
      </c>
      <c r="N1747" s="7"/>
      <c r="O1747" s="14"/>
      <c r="Q1747" s="12"/>
      <c r="R1747" s="8"/>
      <c r="T1747" s="12"/>
      <c r="U1747" s="8"/>
      <c r="W1747" s="12"/>
      <c r="X1747" s="8"/>
      <c r="Z1747" s="7">
        <v>1739</v>
      </c>
      <c r="AA1747" s="14">
        <f ca="1">C1747+F1747+I1747+$AA$5*AA1746+$AA$6*RAND()</f>
        <v>0.13709291785184149</v>
      </c>
      <c r="AC1747" s="12"/>
      <c r="AD1747" s="8"/>
      <c r="AF1747" s="7">
        <v>1739</v>
      </c>
      <c r="AG1747" s="14">
        <f ca="1">$AG$3*C1747+$AG$4*F1747+$AG$5*I1747</f>
        <v>7.7257457644314284E-2</v>
      </c>
      <c r="AI1747" s="12"/>
      <c r="AJ1747" s="8"/>
    </row>
    <row r="1748" spans="2:36" x14ac:dyDescent="0.25">
      <c r="B1748" s="7">
        <v>1740</v>
      </c>
      <c r="C1748" s="14">
        <f t="shared" ca="1" si="184"/>
        <v>-9.0561358817147899E-2</v>
      </c>
      <c r="E1748" s="7">
        <v>1740</v>
      </c>
      <c r="F1748" s="14">
        <f t="shared" ca="1" si="185"/>
        <v>0.24085087771526165</v>
      </c>
      <c r="H1748" s="7">
        <v>1740</v>
      </c>
      <c r="I1748" s="14">
        <f t="shared" ca="1" si="186"/>
        <v>0.43691668778809351</v>
      </c>
      <c r="K1748" s="7">
        <v>1740</v>
      </c>
      <c r="L1748" s="14">
        <f t="shared" ca="1" si="183"/>
        <v>0.25710669707473854</v>
      </c>
      <c r="N1748" s="7"/>
      <c r="O1748" s="14"/>
      <c r="Q1748" s="12"/>
      <c r="R1748" s="8"/>
      <c r="T1748" s="12"/>
      <c r="U1748" s="8"/>
      <c r="W1748" s="12"/>
      <c r="X1748" s="8"/>
      <c r="Z1748" s="7">
        <v>1740</v>
      </c>
      <c r="AA1748" s="14">
        <f ca="1">C1748+F1748+I1748+$AA$5*AA1747+$AA$6*RAND()</f>
        <v>0.58720620668620727</v>
      </c>
      <c r="AC1748" s="12"/>
      <c r="AD1748" s="8"/>
      <c r="AF1748" s="7">
        <v>1740</v>
      </c>
      <c r="AG1748" s="14">
        <f ca="1">$AG$3*C1748+$AG$4*F1748+$AG$5*I1748</f>
        <v>0.22890966666638632</v>
      </c>
      <c r="AI1748" s="12"/>
      <c r="AJ1748" s="8"/>
    </row>
    <row r="1749" spans="2:36" x14ac:dyDescent="0.25">
      <c r="B1749" s="7">
        <v>1741</v>
      </c>
      <c r="C1749" s="14">
        <f t="shared" ca="1" si="184"/>
        <v>0.19732801309026177</v>
      </c>
      <c r="E1749" s="7">
        <v>1741</v>
      </c>
      <c r="F1749" s="14">
        <f t="shared" ca="1" si="185"/>
        <v>6.2662220171161256E-2</v>
      </c>
      <c r="H1749" s="7">
        <v>1741</v>
      </c>
      <c r="I1749" s="14">
        <f t="shared" ca="1" si="186"/>
        <v>-0.21105742565436314</v>
      </c>
      <c r="K1749" s="7">
        <v>1741</v>
      </c>
      <c r="L1749" s="14">
        <f t="shared" ca="1" si="183"/>
        <v>8.7410135510776629E-2</v>
      </c>
      <c r="N1749" s="7"/>
      <c r="O1749" s="14"/>
      <c r="Q1749" s="12"/>
      <c r="R1749" s="8"/>
      <c r="T1749" s="12"/>
      <c r="U1749" s="8"/>
      <c r="W1749" s="12"/>
      <c r="X1749" s="8"/>
      <c r="Z1749" s="7">
        <v>1741</v>
      </c>
      <c r="AA1749" s="14">
        <f ca="1">C1749+F1749+I1749+$AA$5*AA1748+$AA$6*RAND()</f>
        <v>4.8932807607059869E-2</v>
      </c>
      <c r="AC1749" s="12"/>
      <c r="AD1749" s="8"/>
      <c r="AF1749" s="7">
        <v>1741</v>
      </c>
      <c r="AG1749" s="14">
        <f ca="1">$AG$3*C1749+$AG$4*F1749+$AG$5*I1749</f>
        <v>-2.6158701592344534E-2</v>
      </c>
      <c r="AI1749" s="12"/>
      <c r="AJ1749" s="8"/>
    </row>
    <row r="1750" spans="2:36" x14ac:dyDescent="0.25">
      <c r="B1750" s="7">
        <v>1742</v>
      </c>
      <c r="C1750" s="14">
        <f t="shared" ca="1" si="184"/>
        <v>-0.21171191490613278</v>
      </c>
      <c r="E1750" s="7">
        <v>1742</v>
      </c>
      <c r="F1750" s="14">
        <f t="shared" ca="1" si="185"/>
        <v>9.7827844668718494E-2</v>
      </c>
      <c r="H1750" s="7">
        <v>1742</v>
      </c>
      <c r="I1750" s="14">
        <f t="shared" ca="1" si="186"/>
        <v>-4.2210954370176433E-2</v>
      </c>
      <c r="K1750" s="7">
        <v>1742</v>
      </c>
      <c r="L1750" s="14">
        <f t="shared" ca="1" si="183"/>
        <v>5.6173986774589645E-2</v>
      </c>
      <c r="N1750" s="7"/>
      <c r="O1750" s="14"/>
      <c r="Q1750" s="12"/>
      <c r="R1750" s="8"/>
      <c r="T1750" s="12"/>
      <c r="U1750" s="8"/>
      <c r="W1750" s="12"/>
      <c r="X1750" s="8"/>
      <c r="Z1750" s="7">
        <v>1742</v>
      </c>
      <c r="AA1750" s="14">
        <f ca="1">C1750+F1750+I1750+$AA$5*AA1749+$AA$6*RAND()</f>
        <v>-0.15609502460759073</v>
      </c>
      <c r="AC1750" s="12"/>
      <c r="AD1750" s="8"/>
      <c r="AF1750" s="7">
        <v>1742</v>
      </c>
      <c r="AG1750" s="14">
        <f ca="1">$AG$3*C1750+$AG$4*F1750+$AG$5*I1750</f>
        <v>-2.9878411328681583E-2</v>
      </c>
      <c r="AI1750" s="12"/>
      <c r="AJ1750" s="8"/>
    </row>
    <row r="1751" spans="2:36" x14ac:dyDescent="0.25">
      <c r="B1751" s="7">
        <v>1743</v>
      </c>
      <c r="C1751" s="14">
        <f t="shared" ca="1" si="184"/>
        <v>1.6425469050207031E-2</v>
      </c>
      <c r="E1751" s="7">
        <v>1743</v>
      </c>
      <c r="F1751" s="14">
        <f t="shared" ca="1" si="185"/>
        <v>0.58575987775951255</v>
      </c>
      <c r="H1751" s="7">
        <v>1743</v>
      </c>
      <c r="I1751" s="14">
        <f t="shared" ca="1" si="186"/>
        <v>3.0101699457902933E-2</v>
      </c>
      <c r="K1751" s="7">
        <v>1743</v>
      </c>
      <c r="L1751" s="14">
        <f t="shared" ca="1" si="183"/>
        <v>0.34429054273661225</v>
      </c>
      <c r="N1751" s="7"/>
      <c r="O1751" s="14"/>
      <c r="Q1751" s="12"/>
      <c r="R1751" s="8"/>
      <c r="T1751" s="12"/>
      <c r="U1751" s="8"/>
      <c r="W1751" s="12"/>
      <c r="X1751" s="8"/>
      <c r="Z1751" s="7">
        <v>1743</v>
      </c>
      <c r="AA1751" s="14">
        <f ca="1">C1751+F1751+I1751+$AA$5*AA1750+$AA$6*RAND()</f>
        <v>0.63228704626762255</v>
      </c>
      <c r="AC1751" s="12"/>
      <c r="AD1751" s="8"/>
      <c r="AF1751" s="7">
        <v>1743</v>
      </c>
      <c r="AG1751" s="14">
        <f ca="1">$AG$3*C1751+$AG$4*F1751+$AG$5*I1751</f>
        <v>0.19105373692105634</v>
      </c>
      <c r="AI1751" s="12"/>
      <c r="AJ1751" s="8"/>
    </row>
    <row r="1752" spans="2:36" x14ac:dyDescent="0.25">
      <c r="B1752" s="7">
        <v>1744</v>
      </c>
      <c r="C1752" s="14">
        <f t="shared" ca="1" si="184"/>
        <v>0.30703510270687723</v>
      </c>
      <c r="E1752" s="7">
        <v>1744</v>
      </c>
      <c r="F1752" s="14">
        <f t="shared" ca="1" si="185"/>
        <v>0.24553121627279959</v>
      </c>
      <c r="H1752" s="7">
        <v>1744</v>
      </c>
      <c r="I1752" s="14">
        <f t="shared" ca="1" si="186"/>
        <v>0.16598437662393445</v>
      </c>
      <c r="K1752" s="7">
        <v>1744</v>
      </c>
      <c r="L1752" s="14">
        <f t="shared" ca="1" si="183"/>
        <v>0.18210694574185904</v>
      </c>
      <c r="N1752" s="7"/>
      <c r="O1752" s="14"/>
      <c r="Q1752" s="12"/>
      <c r="R1752" s="8"/>
      <c r="T1752" s="12"/>
      <c r="U1752" s="8"/>
      <c r="W1752" s="12"/>
      <c r="X1752" s="8"/>
      <c r="Z1752" s="7">
        <v>1744</v>
      </c>
      <c r="AA1752" s="14">
        <f ca="1">C1752+F1752+I1752+$AA$5*AA1751+$AA$6*RAND()</f>
        <v>0.71855069560361118</v>
      </c>
      <c r="AC1752" s="12"/>
      <c r="AD1752" s="8"/>
      <c r="AF1752" s="7">
        <v>1744</v>
      </c>
      <c r="AG1752" s="14">
        <f ca="1">$AG$3*C1752+$AG$4*F1752+$AG$5*I1752</f>
        <v>0.20146013607278909</v>
      </c>
      <c r="AI1752" s="12"/>
      <c r="AJ1752" s="8"/>
    </row>
    <row r="1753" spans="2:36" x14ac:dyDescent="0.25">
      <c r="B1753" s="7">
        <v>1745</v>
      </c>
      <c r="C1753" s="14">
        <f t="shared" ca="1" si="184"/>
        <v>-0.18887356775054687</v>
      </c>
      <c r="E1753" s="7">
        <v>1745</v>
      </c>
      <c r="F1753" s="14">
        <f t="shared" ca="1" si="185"/>
        <v>-1.1714377138611567</v>
      </c>
      <c r="H1753" s="7">
        <v>1745</v>
      </c>
      <c r="I1753" s="14">
        <f t="shared" ca="1" si="186"/>
        <v>-6.5910720893746E-2</v>
      </c>
      <c r="K1753" s="7">
        <v>1745</v>
      </c>
      <c r="L1753" s="14">
        <f t="shared" ca="1" si="183"/>
        <v>1.412283765179807</v>
      </c>
      <c r="N1753" s="7"/>
      <c r="O1753" s="14"/>
      <c r="Q1753" s="12"/>
      <c r="R1753" s="8"/>
      <c r="T1753" s="12"/>
      <c r="U1753" s="8"/>
      <c r="W1753" s="12"/>
      <c r="X1753" s="8"/>
      <c r="Z1753" s="7">
        <v>1745</v>
      </c>
      <c r="AA1753" s="14">
        <f ca="1">C1753+F1753+I1753+$AA$5*AA1752+$AA$6*RAND()</f>
        <v>-1.4262220025054495</v>
      </c>
      <c r="AC1753" s="12"/>
      <c r="AD1753" s="8"/>
      <c r="AF1753" s="7">
        <v>1745</v>
      </c>
      <c r="AG1753" s="14">
        <f ca="1">$AG$3*C1753+$AG$4*F1753+$AG$5*I1753</f>
        <v>-0.41557031606595474</v>
      </c>
      <c r="AI1753" s="12"/>
      <c r="AJ1753" s="8"/>
    </row>
    <row r="1754" spans="2:36" x14ac:dyDescent="0.25">
      <c r="B1754" s="7">
        <v>1746</v>
      </c>
      <c r="C1754" s="14">
        <f t="shared" ca="1" si="184"/>
        <v>0.37841654514995976</v>
      </c>
      <c r="E1754" s="7">
        <v>1746</v>
      </c>
      <c r="F1754" s="14">
        <f t="shared" ca="1" si="185"/>
        <v>-0.30760429159055314</v>
      </c>
      <c r="H1754" s="7">
        <v>1746</v>
      </c>
      <c r="I1754" s="14">
        <f t="shared" ca="1" si="186"/>
        <v>0.24934441633715604</v>
      </c>
      <c r="K1754" s="7">
        <v>1746</v>
      </c>
      <c r="L1754" s="14">
        <f t="shared" ca="1" si="183"/>
        <v>0.29999211980667456</v>
      </c>
      <c r="N1754" s="7"/>
      <c r="O1754" s="14"/>
      <c r="Q1754" s="12"/>
      <c r="R1754" s="8"/>
      <c r="T1754" s="12"/>
      <c r="U1754" s="8"/>
      <c r="W1754" s="12"/>
      <c r="X1754" s="8"/>
      <c r="Z1754" s="7">
        <v>1746</v>
      </c>
      <c r="AA1754" s="14">
        <f ca="1">C1754+F1754+I1754+$AA$5*AA1753+$AA$6*RAND()</f>
        <v>0.32015666989656266</v>
      </c>
      <c r="AC1754" s="12"/>
      <c r="AD1754" s="8"/>
      <c r="AF1754" s="7">
        <v>1746</v>
      </c>
      <c r="AG1754" s="14">
        <f ca="1">$AG$3*C1754+$AG$4*F1754+$AG$5*I1754</f>
        <v>8.3139788087688446E-2</v>
      </c>
      <c r="AI1754" s="12"/>
      <c r="AJ1754" s="8"/>
    </row>
    <row r="1755" spans="2:36" x14ac:dyDescent="0.25">
      <c r="B1755" s="7">
        <v>1747</v>
      </c>
      <c r="C1755" s="14">
        <f t="shared" ca="1" si="184"/>
        <v>-0.10042229443993714</v>
      </c>
      <c r="E1755" s="7">
        <v>1747</v>
      </c>
      <c r="F1755" s="14">
        <f t="shared" ca="1" si="185"/>
        <v>-6.6667161335999314E-2</v>
      </c>
      <c r="H1755" s="7">
        <v>1747</v>
      </c>
      <c r="I1755" s="14">
        <f t="shared" ca="1" si="186"/>
        <v>0.24312632945489809</v>
      </c>
      <c r="K1755" s="7">
        <v>1747</v>
      </c>
      <c r="L1755" s="14">
        <f t="shared" ca="1" si="183"/>
        <v>7.3639559695393236E-2</v>
      </c>
      <c r="N1755" s="7"/>
      <c r="O1755" s="14"/>
      <c r="Q1755" s="12"/>
      <c r="R1755" s="8"/>
      <c r="T1755" s="12"/>
      <c r="U1755" s="8"/>
      <c r="W1755" s="12"/>
      <c r="X1755" s="8"/>
      <c r="Z1755" s="7">
        <v>1747</v>
      </c>
      <c r="AA1755" s="14">
        <f ca="1">C1755+F1755+I1755+$AA$5*AA1754+$AA$6*RAND()</f>
        <v>7.6036873678961642E-2</v>
      </c>
      <c r="AC1755" s="12"/>
      <c r="AD1755" s="8"/>
      <c r="AF1755" s="7">
        <v>1747</v>
      </c>
      <c r="AG1755" s="14">
        <f ca="1">$AG$3*C1755+$AG$4*F1755+$AG$5*I1755</f>
        <v>5.7165924493172024E-2</v>
      </c>
      <c r="AI1755" s="12"/>
      <c r="AJ1755" s="8"/>
    </row>
    <row r="1756" spans="2:36" x14ac:dyDescent="0.25">
      <c r="B1756" s="7">
        <v>1748</v>
      </c>
      <c r="C1756" s="14">
        <f t="shared" ca="1" si="184"/>
        <v>0.15177105605141575</v>
      </c>
      <c r="E1756" s="7">
        <v>1748</v>
      </c>
      <c r="F1756" s="14">
        <f t="shared" ca="1" si="185"/>
        <v>3.1969876590953142E-2</v>
      </c>
      <c r="H1756" s="7">
        <v>1748</v>
      </c>
      <c r="I1756" s="14">
        <f t="shared" ca="1" si="186"/>
        <v>0.35896486803306682</v>
      </c>
      <c r="K1756" s="7">
        <v>1748</v>
      </c>
      <c r="L1756" s="14">
        <f t="shared" ca="1" si="183"/>
        <v>0.15291230294619984</v>
      </c>
      <c r="N1756" s="7"/>
      <c r="O1756" s="14"/>
      <c r="Q1756" s="12"/>
      <c r="R1756" s="8"/>
      <c r="T1756" s="12"/>
      <c r="U1756" s="8"/>
      <c r="W1756" s="12"/>
      <c r="X1756" s="8"/>
      <c r="Z1756" s="7">
        <v>1748</v>
      </c>
      <c r="AA1756" s="14">
        <f ca="1">C1756+F1756+I1756+$AA$5*AA1755+$AA$6*RAND()</f>
        <v>0.54270580067543572</v>
      </c>
      <c r="AC1756" s="12"/>
      <c r="AD1756" s="8"/>
      <c r="AF1756" s="7">
        <v>1748</v>
      </c>
      <c r="AG1756" s="14">
        <f ca="1">$AG$3*C1756+$AG$4*F1756+$AG$5*I1756</f>
        <v>0.18353112140079583</v>
      </c>
      <c r="AI1756" s="12"/>
      <c r="AJ1756" s="8"/>
    </row>
    <row r="1757" spans="2:36" x14ac:dyDescent="0.25">
      <c r="B1757" s="7">
        <v>1749</v>
      </c>
      <c r="C1757" s="14">
        <f t="shared" ca="1" si="184"/>
        <v>-0.17208189606324506</v>
      </c>
      <c r="E1757" s="7">
        <v>1749</v>
      </c>
      <c r="F1757" s="14">
        <f t="shared" ca="1" si="185"/>
        <v>-0.27816168941743497</v>
      </c>
      <c r="H1757" s="7">
        <v>1749</v>
      </c>
      <c r="I1757" s="14">
        <f t="shared" ca="1" si="186"/>
        <v>0.15984802692909456</v>
      </c>
      <c r="K1757" s="7">
        <v>1749</v>
      </c>
      <c r="L1757" s="14">
        <f t="shared" ca="1" si="183"/>
        <v>0.13253749612540755</v>
      </c>
      <c r="N1757" s="7"/>
      <c r="O1757" s="14"/>
      <c r="Q1757" s="12"/>
      <c r="R1757" s="8"/>
      <c r="T1757" s="12"/>
      <c r="U1757" s="8"/>
      <c r="W1757" s="12"/>
      <c r="X1757" s="8"/>
      <c r="Z1757" s="7">
        <v>1749</v>
      </c>
      <c r="AA1757" s="14">
        <f ca="1">C1757+F1757+I1757+$AA$5*AA1756+$AA$6*RAND()</f>
        <v>-0.29039555855158544</v>
      </c>
      <c r="AC1757" s="12"/>
      <c r="AD1757" s="8"/>
      <c r="AF1757" s="7">
        <v>1749</v>
      </c>
      <c r="AG1757" s="14">
        <f ca="1">$AG$3*C1757+$AG$4*F1757+$AG$5*I1757</f>
        <v>-5.3925675266241688E-2</v>
      </c>
      <c r="AI1757" s="12"/>
      <c r="AJ1757" s="8"/>
    </row>
    <row r="1758" spans="2:36" x14ac:dyDescent="0.25">
      <c r="B1758" s="7">
        <v>1750</v>
      </c>
      <c r="C1758" s="14">
        <f t="shared" ca="1" si="184"/>
        <v>0.18297603973315296</v>
      </c>
      <c r="E1758" s="7">
        <v>1750</v>
      </c>
      <c r="F1758" s="14">
        <f t="shared" ca="1" si="185"/>
        <v>0.15674664527407278</v>
      </c>
      <c r="H1758" s="7">
        <v>1750</v>
      </c>
      <c r="I1758" s="14">
        <f t="shared" ca="1" si="186"/>
        <v>-2.1043567579550337E-2</v>
      </c>
      <c r="K1758" s="7">
        <v>1750</v>
      </c>
      <c r="L1758" s="14">
        <f t="shared" ca="1" si="183"/>
        <v>5.8492573657579476E-2</v>
      </c>
      <c r="N1758" s="7"/>
      <c r="O1758" s="14"/>
      <c r="Q1758" s="12"/>
      <c r="R1758" s="8"/>
      <c r="T1758" s="12"/>
      <c r="U1758" s="8"/>
      <c r="W1758" s="12"/>
      <c r="X1758" s="8"/>
      <c r="Z1758" s="7">
        <v>1750</v>
      </c>
      <c r="AA1758" s="14">
        <f ca="1">C1758+F1758+I1758+$AA$5*AA1757+$AA$6*RAND()</f>
        <v>0.31867911742767541</v>
      </c>
      <c r="AC1758" s="12"/>
      <c r="AD1758" s="8"/>
      <c r="AF1758" s="7">
        <v>1750</v>
      </c>
      <c r="AG1758" s="14">
        <f ca="1">$AG$3*C1758+$AG$4*F1758+$AG$5*I1758</f>
        <v>7.5201774497032289E-2</v>
      </c>
      <c r="AI1758" s="12"/>
      <c r="AJ1758" s="8"/>
    </row>
    <row r="1759" spans="2:36" x14ac:dyDescent="0.25">
      <c r="B1759" s="7">
        <v>1751</v>
      </c>
      <c r="C1759" s="14">
        <f t="shared" ca="1" si="184"/>
        <v>-0.28336015591742886</v>
      </c>
      <c r="E1759" s="7">
        <v>1751</v>
      </c>
      <c r="F1759" s="14">
        <f t="shared" ca="1" si="185"/>
        <v>0.32026312129406004</v>
      </c>
      <c r="H1759" s="7">
        <v>1751</v>
      </c>
      <c r="I1759" s="14">
        <f t="shared" ca="1" si="186"/>
        <v>-0.20376883289508768</v>
      </c>
      <c r="K1759" s="7">
        <v>1751</v>
      </c>
      <c r="L1759" s="14">
        <f t="shared" ca="1" si="183"/>
        <v>0.22438318208198957</v>
      </c>
      <c r="N1759" s="7"/>
      <c r="O1759" s="14"/>
      <c r="Q1759" s="12"/>
      <c r="R1759" s="8"/>
      <c r="T1759" s="12"/>
      <c r="U1759" s="8"/>
      <c r="W1759" s="12"/>
      <c r="X1759" s="8"/>
      <c r="Z1759" s="7">
        <v>1751</v>
      </c>
      <c r="AA1759" s="14">
        <f ca="1">C1759+F1759+I1759+$AA$5*AA1758+$AA$6*RAND()</f>
        <v>-0.1668658675184565</v>
      </c>
      <c r="AC1759" s="12"/>
      <c r="AD1759" s="8"/>
      <c r="AF1759" s="7">
        <v>1751</v>
      </c>
      <c r="AG1759" s="14">
        <f ca="1">$AG$3*C1759+$AG$4*F1759+$AG$5*I1759</f>
        <v>-4.2100627953302848E-2</v>
      </c>
      <c r="AI1759" s="12"/>
      <c r="AJ1759" s="8"/>
    </row>
    <row r="1760" spans="2:36" x14ac:dyDescent="0.25">
      <c r="B1760" s="7">
        <v>1752</v>
      </c>
      <c r="C1760" s="14">
        <f t="shared" ca="1" si="184"/>
        <v>-0.43801736002449493</v>
      </c>
      <c r="E1760" s="7">
        <v>1752</v>
      </c>
      <c r="F1760" s="14">
        <f t="shared" ca="1" si="185"/>
        <v>0.29473001298842677</v>
      </c>
      <c r="H1760" s="7">
        <v>1752</v>
      </c>
      <c r="I1760" s="14">
        <f t="shared" ca="1" si="186"/>
        <v>-6.2740017379165638E-2</v>
      </c>
      <c r="K1760" s="7">
        <v>1752</v>
      </c>
      <c r="L1760" s="14">
        <f t="shared" ca="1" si="183"/>
        <v>0.28266129801972423</v>
      </c>
      <c r="N1760" s="7"/>
      <c r="O1760" s="14"/>
      <c r="Q1760" s="12"/>
      <c r="R1760" s="8"/>
      <c r="T1760" s="12"/>
      <c r="U1760" s="8"/>
      <c r="W1760" s="12"/>
      <c r="X1760" s="8"/>
      <c r="Z1760" s="7">
        <v>1752</v>
      </c>
      <c r="AA1760" s="14">
        <f ca="1">C1760+F1760+I1760+$AA$5*AA1759+$AA$6*RAND()</f>
        <v>-0.20602736441523378</v>
      </c>
      <c r="AC1760" s="12"/>
      <c r="AD1760" s="8"/>
      <c r="AF1760" s="7">
        <v>1752</v>
      </c>
      <c r="AG1760" s="14">
        <f ca="1">$AG$3*C1760+$AG$4*F1760+$AG$5*I1760</f>
        <v>-2.4280475060037214E-2</v>
      </c>
      <c r="AI1760" s="12"/>
      <c r="AJ1760" s="8"/>
    </row>
    <row r="1761" spans="2:36" x14ac:dyDescent="0.25">
      <c r="B1761" s="7">
        <v>1753</v>
      </c>
      <c r="C1761" s="14">
        <f t="shared" ca="1" si="184"/>
        <v>0.42768998120339247</v>
      </c>
      <c r="E1761" s="7">
        <v>1753</v>
      </c>
      <c r="F1761" s="14">
        <f t="shared" ca="1" si="185"/>
        <v>3.8824244276899525E-2</v>
      </c>
      <c r="H1761" s="7">
        <v>1753</v>
      </c>
      <c r="I1761" s="14">
        <f t="shared" ca="1" si="186"/>
        <v>-6.4173564220507642E-2</v>
      </c>
      <c r="K1761" s="7">
        <v>1753</v>
      </c>
      <c r="L1761" s="14">
        <f t="shared" ca="1" si="183"/>
        <v>0.18854428831019421</v>
      </c>
      <c r="N1761" s="7"/>
      <c r="O1761" s="14"/>
      <c r="Q1761" s="12"/>
      <c r="R1761" s="8"/>
      <c r="T1761" s="12"/>
      <c r="U1761" s="8"/>
      <c r="W1761" s="12"/>
      <c r="X1761" s="8"/>
      <c r="Z1761" s="7">
        <v>1753</v>
      </c>
      <c r="AA1761" s="14">
        <f ca="1">C1761+F1761+I1761+$AA$5*AA1760+$AA$6*RAND()</f>
        <v>0.40234066125978435</v>
      </c>
      <c r="AC1761" s="12"/>
      <c r="AD1761" s="8"/>
      <c r="AF1761" s="7">
        <v>1753</v>
      </c>
      <c r="AG1761" s="14">
        <f ca="1">$AG$3*C1761+$AG$4*F1761+$AG$5*I1761</f>
        <v>7.1515843835545295E-2</v>
      </c>
      <c r="AI1761" s="12"/>
      <c r="AJ1761" s="8"/>
    </row>
    <row r="1762" spans="2:36" x14ac:dyDescent="0.25">
      <c r="B1762" s="7">
        <v>1754</v>
      </c>
      <c r="C1762" s="14">
        <f t="shared" ca="1" si="184"/>
        <v>-0.29919801700583065</v>
      </c>
      <c r="E1762" s="7">
        <v>1754</v>
      </c>
      <c r="F1762" s="14">
        <f t="shared" ca="1" si="185"/>
        <v>1.4298930674422941</v>
      </c>
      <c r="H1762" s="7">
        <v>1754</v>
      </c>
      <c r="I1762" s="14">
        <f t="shared" ca="1" si="186"/>
        <v>-0.19822413599207295</v>
      </c>
      <c r="K1762" s="7">
        <v>1754</v>
      </c>
      <c r="L1762" s="14">
        <f t="shared" ca="1" si="183"/>
        <v>2.1734064457895581</v>
      </c>
      <c r="N1762" s="7"/>
      <c r="O1762" s="14"/>
      <c r="Q1762" s="12"/>
      <c r="R1762" s="8"/>
      <c r="T1762" s="12"/>
      <c r="U1762" s="8"/>
      <c r="W1762" s="12"/>
      <c r="X1762" s="8"/>
      <c r="Z1762" s="7">
        <v>1754</v>
      </c>
      <c r="AA1762" s="14">
        <f ca="1">C1762+F1762+I1762+$AA$5*AA1761+$AA$6*RAND()</f>
        <v>0.93247091444439056</v>
      </c>
      <c r="AC1762" s="12"/>
      <c r="AD1762" s="8"/>
      <c r="AF1762" s="7">
        <v>1754</v>
      </c>
      <c r="AG1762" s="14">
        <f ca="1">$AG$3*C1762+$AG$4*F1762+$AG$5*I1762</f>
        <v>0.28983866243469292</v>
      </c>
      <c r="AI1762" s="12"/>
      <c r="AJ1762" s="8"/>
    </row>
    <row r="1763" spans="2:36" x14ac:dyDescent="0.25">
      <c r="B1763" s="7">
        <v>1755</v>
      </c>
      <c r="C1763" s="14">
        <f t="shared" ca="1" si="184"/>
        <v>-5.6004735525321515E-2</v>
      </c>
      <c r="E1763" s="7">
        <v>1755</v>
      </c>
      <c r="F1763" s="14">
        <f t="shared" ca="1" si="185"/>
        <v>-0.32256253563226184</v>
      </c>
      <c r="H1763" s="7">
        <v>1755</v>
      </c>
      <c r="I1763" s="14">
        <f t="shared" ca="1" si="186"/>
        <v>-0.23663801517113509</v>
      </c>
      <c r="K1763" s="7">
        <v>1755</v>
      </c>
      <c r="L1763" s="14">
        <f t="shared" ca="1" si="183"/>
        <v>0.16318067001890973</v>
      </c>
      <c r="N1763" s="7"/>
      <c r="O1763" s="14"/>
      <c r="Q1763" s="12"/>
      <c r="R1763" s="8"/>
      <c r="T1763" s="12"/>
      <c r="U1763" s="8"/>
      <c r="W1763" s="12"/>
      <c r="X1763" s="8"/>
      <c r="Z1763" s="7">
        <v>1755</v>
      </c>
      <c r="AA1763" s="14">
        <f ca="1">C1763+F1763+I1763+$AA$5*AA1762+$AA$6*RAND()</f>
        <v>-0.61520528632871851</v>
      </c>
      <c r="AC1763" s="12"/>
      <c r="AD1763" s="8"/>
      <c r="AF1763" s="7">
        <v>1755</v>
      </c>
      <c r="AG1763" s="14">
        <f ca="1">$AG$3*C1763+$AG$4*F1763+$AG$5*I1763</f>
        <v>-0.20262491386319689</v>
      </c>
      <c r="AI1763" s="12"/>
      <c r="AJ1763" s="8"/>
    </row>
    <row r="1764" spans="2:36" x14ac:dyDescent="0.25">
      <c r="B1764" s="7">
        <v>1756</v>
      </c>
      <c r="C1764" s="14">
        <f t="shared" ca="1" si="184"/>
        <v>-0.11930845514937696</v>
      </c>
      <c r="E1764" s="7">
        <v>1756</v>
      </c>
      <c r="F1764" s="14">
        <f t="shared" ca="1" si="185"/>
        <v>0.31397814790502426</v>
      </c>
      <c r="H1764" s="7">
        <v>1756</v>
      </c>
      <c r="I1764" s="14">
        <f t="shared" ca="1" si="186"/>
        <v>0.1592641784013446</v>
      </c>
      <c r="K1764" s="7">
        <v>1756</v>
      </c>
      <c r="L1764" s="14">
        <f t="shared" ca="1" si="183"/>
        <v>0.13818186335385552</v>
      </c>
      <c r="N1764" s="7"/>
      <c r="O1764" s="14"/>
      <c r="Q1764" s="12"/>
      <c r="R1764" s="8"/>
      <c r="T1764" s="12"/>
      <c r="U1764" s="8"/>
      <c r="W1764" s="12"/>
      <c r="X1764" s="8"/>
      <c r="Z1764" s="7">
        <v>1756</v>
      </c>
      <c r="AA1764" s="14">
        <f ca="1">C1764+F1764+I1764+$AA$5*AA1763+$AA$6*RAND()</f>
        <v>0.35393387115699193</v>
      </c>
      <c r="AC1764" s="12"/>
      <c r="AD1764" s="8"/>
      <c r="AF1764" s="7">
        <v>1756</v>
      </c>
      <c r="AG1764" s="14">
        <f ca="1">$AG$3*C1764+$AG$4*F1764+$AG$5*I1764</f>
        <v>0.13403742470216973</v>
      </c>
      <c r="AI1764" s="12"/>
      <c r="AJ1764" s="8"/>
    </row>
    <row r="1765" spans="2:36" x14ac:dyDescent="0.25">
      <c r="B1765" s="7">
        <v>1757</v>
      </c>
      <c r="C1765" s="14">
        <f t="shared" ca="1" si="184"/>
        <v>0.21713430282801158</v>
      </c>
      <c r="E1765" s="7">
        <v>1757</v>
      </c>
      <c r="F1765" s="14">
        <f t="shared" ca="1" si="185"/>
        <v>0.10125294249002756</v>
      </c>
      <c r="H1765" s="7">
        <v>1757</v>
      </c>
      <c r="I1765" s="14">
        <f t="shared" ca="1" si="186"/>
        <v>0.273227942082308</v>
      </c>
      <c r="K1765" s="7">
        <v>1757</v>
      </c>
      <c r="L1765" s="14">
        <f t="shared" ca="1" si="183"/>
        <v>0.13205297216202852</v>
      </c>
      <c r="N1765" s="7"/>
      <c r="O1765" s="14"/>
      <c r="Q1765" s="12"/>
      <c r="R1765" s="8"/>
      <c r="T1765" s="12"/>
      <c r="U1765" s="8"/>
      <c r="W1765" s="12"/>
      <c r="X1765" s="8"/>
      <c r="Z1765" s="7">
        <v>1757</v>
      </c>
      <c r="AA1765" s="14">
        <f ca="1">C1765+F1765+I1765+$AA$5*AA1764+$AA$6*RAND()</f>
        <v>0.59161518740034713</v>
      </c>
      <c r="AC1765" s="12"/>
      <c r="AD1765" s="8"/>
      <c r="AF1765" s="7">
        <v>1757</v>
      </c>
      <c r="AG1765" s="14">
        <f ca="1">$AG$3*C1765+$AG$4*F1765+$AG$5*I1765</f>
        <v>0.18309392014553377</v>
      </c>
      <c r="AI1765" s="12"/>
      <c r="AJ1765" s="8"/>
    </row>
    <row r="1766" spans="2:36" x14ac:dyDescent="0.25">
      <c r="B1766" s="7">
        <v>1758</v>
      </c>
      <c r="C1766" s="14">
        <f t="shared" ca="1" si="184"/>
        <v>-0.16757280273062883</v>
      </c>
      <c r="E1766" s="7">
        <v>1758</v>
      </c>
      <c r="F1766" s="14">
        <f t="shared" ca="1" si="185"/>
        <v>-1.0321801620995759</v>
      </c>
      <c r="H1766" s="7">
        <v>1758</v>
      </c>
      <c r="I1766" s="14">
        <f t="shared" ca="1" si="186"/>
        <v>-0.17058847134235838</v>
      </c>
      <c r="K1766" s="7">
        <v>1758</v>
      </c>
      <c r="L1766" s="14">
        <f t="shared" ca="1" si="183"/>
        <v>1.1225769578018276</v>
      </c>
      <c r="N1766" s="7"/>
      <c r="O1766" s="14"/>
      <c r="Q1766" s="12"/>
      <c r="R1766" s="8"/>
      <c r="T1766" s="12"/>
      <c r="U1766" s="8"/>
      <c r="W1766" s="12"/>
      <c r="X1766" s="8"/>
      <c r="Z1766" s="7">
        <v>1758</v>
      </c>
      <c r="AA1766" s="14">
        <f ca="1">C1766+F1766+I1766+$AA$5*AA1765+$AA$6*RAND()</f>
        <v>-1.3703414361725632</v>
      </c>
      <c r="AC1766" s="12"/>
      <c r="AD1766" s="8"/>
      <c r="AF1766" s="7">
        <v>1758</v>
      </c>
      <c r="AG1766" s="14">
        <f ca="1">$AG$3*C1766+$AG$4*F1766+$AG$5*I1766</f>
        <v>-0.41140399771294189</v>
      </c>
      <c r="AI1766" s="12"/>
      <c r="AJ1766" s="8"/>
    </row>
    <row r="1767" spans="2:36" x14ac:dyDescent="0.25">
      <c r="B1767" s="7">
        <v>1759</v>
      </c>
      <c r="C1767" s="14">
        <f t="shared" ca="1" si="184"/>
        <v>-0.31363542952870421</v>
      </c>
      <c r="E1767" s="7">
        <v>1759</v>
      </c>
      <c r="F1767" s="14">
        <f t="shared" ca="1" si="185"/>
        <v>0.42034679755925763</v>
      </c>
      <c r="H1767" s="7">
        <v>1759</v>
      </c>
      <c r="I1767" s="14">
        <f t="shared" ca="1" si="186"/>
        <v>0.21034298737210266</v>
      </c>
      <c r="K1767" s="7">
        <v>1759</v>
      </c>
      <c r="L1767" s="14">
        <f t="shared" ca="1" si="183"/>
        <v>0.31930278521059885</v>
      </c>
      <c r="N1767" s="7"/>
      <c r="O1767" s="14"/>
      <c r="Q1767" s="12"/>
      <c r="R1767" s="8"/>
      <c r="T1767" s="12"/>
      <c r="U1767" s="8"/>
      <c r="W1767" s="12"/>
      <c r="X1767" s="8"/>
      <c r="Z1767" s="7">
        <v>1759</v>
      </c>
      <c r="AA1767" s="14">
        <f ca="1">C1767+F1767+I1767+$AA$5*AA1766+$AA$6*RAND()</f>
        <v>0.31705435540265609</v>
      </c>
      <c r="AC1767" s="12"/>
      <c r="AD1767" s="8"/>
      <c r="AF1767" s="7">
        <v>1759</v>
      </c>
      <c r="AG1767" s="14">
        <f ca="1">$AG$3*C1767+$AG$4*F1767+$AG$5*I1767</f>
        <v>0.1475141483108775</v>
      </c>
      <c r="AI1767" s="12"/>
      <c r="AJ1767" s="8"/>
    </row>
    <row r="1768" spans="2:36" x14ac:dyDescent="0.25">
      <c r="B1768" s="7">
        <v>1760</v>
      </c>
      <c r="C1768" s="14">
        <f t="shared" ca="1" si="184"/>
        <v>-0.18370326233089238</v>
      </c>
      <c r="E1768" s="7">
        <v>1760</v>
      </c>
      <c r="F1768" s="14">
        <f t="shared" ca="1" si="185"/>
        <v>0.37641927360857969</v>
      </c>
      <c r="H1768" s="7">
        <v>1760</v>
      </c>
      <c r="I1768" s="14">
        <f t="shared" ca="1" si="186"/>
        <v>-0.24878666685408979</v>
      </c>
      <c r="K1768" s="7">
        <v>1760</v>
      </c>
      <c r="L1768" s="14">
        <f t="shared" ca="1" si="183"/>
        <v>0.23733316373939128</v>
      </c>
      <c r="N1768" s="7"/>
      <c r="O1768" s="14"/>
      <c r="Q1768" s="12"/>
      <c r="R1768" s="8"/>
      <c r="T1768" s="12"/>
      <c r="U1768" s="8"/>
      <c r="W1768" s="12"/>
      <c r="X1768" s="8"/>
      <c r="Z1768" s="7">
        <v>1760</v>
      </c>
      <c r="AA1768" s="14">
        <f ca="1">C1768+F1768+I1768+$AA$5*AA1767+$AA$6*RAND()</f>
        <v>-5.6070655576402478E-2</v>
      </c>
      <c r="AC1768" s="12"/>
      <c r="AD1768" s="8"/>
      <c r="AF1768" s="7">
        <v>1760</v>
      </c>
      <c r="AG1768" s="14">
        <f ca="1">$AG$3*C1768+$AG$4*F1768+$AG$5*I1768</f>
        <v>-2.3329537125240496E-2</v>
      </c>
      <c r="AI1768" s="12"/>
      <c r="AJ1768" s="8"/>
    </row>
    <row r="1769" spans="2:36" x14ac:dyDescent="0.25">
      <c r="B1769" s="7">
        <v>1761</v>
      </c>
      <c r="C1769" s="14">
        <f t="shared" ca="1" si="184"/>
        <v>0.49502357547165848</v>
      </c>
      <c r="E1769" s="7">
        <v>1761</v>
      </c>
      <c r="F1769" s="14">
        <f t="shared" ca="1" si="185"/>
        <v>-0.13671251326290629</v>
      </c>
      <c r="H1769" s="7">
        <v>1761</v>
      </c>
      <c r="I1769" s="14">
        <f t="shared" ca="1" si="186"/>
        <v>-0.31498402634491596</v>
      </c>
      <c r="K1769" s="7">
        <v>1761</v>
      </c>
      <c r="L1769" s="14">
        <f t="shared" ca="1" si="183"/>
        <v>0.3629535884078598</v>
      </c>
      <c r="N1769" s="7"/>
      <c r="O1769" s="14"/>
      <c r="Q1769" s="12"/>
      <c r="R1769" s="8"/>
      <c r="T1769" s="12"/>
      <c r="U1769" s="8"/>
      <c r="W1769" s="12"/>
      <c r="X1769" s="8"/>
      <c r="Z1769" s="7">
        <v>1761</v>
      </c>
      <c r="AA1769" s="14">
        <f ca="1">C1769+F1769+I1769+$AA$5*AA1768+$AA$6*RAND()</f>
        <v>4.3327035863836239E-2</v>
      </c>
      <c r="AC1769" s="12"/>
      <c r="AD1769" s="8"/>
      <c r="AF1769" s="7">
        <v>1761</v>
      </c>
      <c r="AG1769" s="14">
        <f ca="1">$AG$3*C1769+$AG$4*F1769+$AG$5*I1769</f>
        <v>-6.8002649422506584E-2</v>
      </c>
      <c r="AI1769" s="12"/>
      <c r="AJ1769" s="8"/>
    </row>
    <row r="1770" spans="2:36" x14ac:dyDescent="0.25">
      <c r="B1770" s="7">
        <v>1762</v>
      </c>
      <c r="C1770" s="14">
        <f t="shared" ca="1" si="184"/>
        <v>-2.3298992345831937E-2</v>
      </c>
      <c r="E1770" s="7">
        <v>1762</v>
      </c>
      <c r="F1770" s="14">
        <f t="shared" ca="1" si="185"/>
        <v>0.69498007174874554</v>
      </c>
      <c r="H1770" s="7">
        <v>1762</v>
      </c>
      <c r="I1770" s="14">
        <f t="shared" ca="1" si="186"/>
        <v>0.15127753475210909</v>
      </c>
      <c r="K1770" s="7">
        <v>1762</v>
      </c>
      <c r="L1770" s="14">
        <f t="shared" ca="1" si="183"/>
        <v>0.50642503569289821</v>
      </c>
      <c r="N1770" s="7"/>
      <c r="O1770" s="14"/>
      <c r="Q1770" s="12"/>
      <c r="R1770" s="8"/>
      <c r="T1770" s="12"/>
      <c r="U1770" s="8"/>
      <c r="W1770" s="12"/>
      <c r="X1770" s="8"/>
      <c r="Z1770" s="7">
        <v>1762</v>
      </c>
      <c r="AA1770" s="14">
        <f ca="1">C1770+F1770+I1770+$AA$5*AA1769+$AA$6*RAND()</f>
        <v>0.82295861415502269</v>
      </c>
      <c r="AC1770" s="12"/>
      <c r="AD1770" s="8"/>
      <c r="AF1770" s="7">
        <v>1762</v>
      </c>
      <c r="AG1770" s="14">
        <f ca="1">$AG$3*C1770+$AG$4*F1770+$AG$5*I1770</f>
        <v>0.26434523695630091</v>
      </c>
      <c r="AI1770" s="12"/>
      <c r="AJ1770" s="8"/>
    </row>
    <row r="1771" spans="2:36" x14ac:dyDescent="0.25">
      <c r="B1771" s="7">
        <v>1763</v>
      </c>
      <c r="C1771" s="14">
        <f t="shared" ca="1" si="184"/>
        <v>-0.2266805556616206</v>
      </c>
      <c r="E1771" s="7">
        <v>1763</v>
      </c>
      <c r="F1771" s="14">
        <f t="shared" ca="1" si="185"/>
        <v>-0.24593724113084708</v>
      </c>
      <c r="H1771" s="7">
        <v>1763</v>
      </c>
      <c r="I1771" s="14">
        <f t="shared" ca="1" si="186"/>
        <v>-0.10945425555842356</v>
      </c>
      <c r="K1771" s="7">
        <v>1763</v>
      </c>
      <c r="L1771" s="14">
        <f t="shared" ca="1" si="183"/>
        <v>0.1238494349499622</v>
      </c>
      <c r="N1771" s="7"/>
      <c r="O1771" s="14"/>
      <c r="Q1771" s="12"/>
      <c r="R1771" s="8"/>
      <c r="T1771" s="12"/>
      <c r="U1771" s="8"/>
      <c r="W1771" s="12"/>
      <c r="X1771" s="8"/>
      <c r="Z1771" s="7">
        <v>1763</v>
      </c>
      <c r="AA1771" s="14">
        <f ca="1">C1771+F1771+I1771+$AA$5*AA1770+$AA$6*RAND()</f>
        <v>-0.58207205235089121</v>
      </c>
      <c r="AC1771" s="12"/>
      <c r="AD1771" s="8"/>
      <c r="AF1771" s="7">
        <v>1763</v>
      </c>
      <c r="AG1771" s="14">
        <f ca="1">$AG$3*C1771+$AG$4*F1771+$AG$5*I1771</f>
        <v>-0.16289898569494765</v>
      </c>
      <c r="AI1771" s="12"/>
      <c r="AJ1771" s="8"/>
    </row>
    <row r="1772" spans="2:36" x14ac:dyDescent="0.25">
      <c r="B1772" s="7">
        <v>1764</v>
      </c>
      <c r="C1772" s="14">
        <f t="shared" ca="1" si="184"/>
        <v>-1.6476736989694818E-2</v>
      </c>
      <c r="E1772" s="7">
        <v>1764</v>
      </c>
      <c r="F1772" s="14">
        <f t="shared" ca="1" si="185"/>
        <v>-0.39291835814341364</v>
      </c>
      <c r="H1772" s="7">
        <v>1764</v>
      </c>
      <c r="I1772" s="14">
        <f t="shared" ca="1" si="186"/>
        <v>5.0693755684155087E-2</v>
      </c>
      <c r="K1772" s="7">
        <v>1764</v>
      </c>
      <c r="L1772" s="14">
        <f t="shared" ca="1" si="183"/>
        <v>0.15722617589330826</v>
      </c>
      <c r="N1772" s="7"/>
      <c r="O1772" s="14"/>
      <c r="Q1772" s="12"/>
      <c r="R1772" s="8"/>
      <c r="T1772" s="12"/>
      <c r="U1772" s="8"/>
      <c r="W1772" s="12"/>
      <c r="X1772" s="8"/>
      <c r="Z1772" s="7">
        <v>1764</v>
      </c>
      <c r="AA1772" s="14">
        <f ca="1">C1772+F1772+I1772+$AA$5*AA1771+$AA$6*RAND()</f>
        <v>-0.35870133944895338</v>
      </c>
      <c r="AC1772" s="12"/>
      <c r="AD1772" s="8"/>
      <c r="AF1772" s="7">
        <v>1764</v>
      </c>
      <c r="AG1772" s="14">
        <f ca="1">$AG$3*C1772+$AG$4*F1772+$AG$5*I1772</f>
        <v>-0.100893352567301</v>
      </c>
      <c r="AI1772" s="12"/>
      <c r="AJ1772" s="8"/>
    </row>
    <row r="1773" spans="2:36" x14ac:dyDescent="0.25">
      <c r="B1773" s="7">
        <v>1765</v>
      </c>
      <c r="C1773" s="14">
        <f t="shared" ca="1" si="184"/>
        <v>-0.5754802849397006</v>
      </c>
      <c r="E1773" s="7">
        <v>1765</v>
      </c>
      <c r="F1773" s="14">
        <f t="shared" ca="1" si="185"/>
        <v>-0.2292044261914235</v>
      </c>
      <c r="H1773" s="7">
        <v>1765</v>
      </c>
      <c r="I1773" s="14">
        <f t="shared" ca="1" si="186"/>
        <v>9.8941296777278268E-2</v>
      </c>
      <c r="K1773" s="7">
        <v>1765</v>
      </c>
      <c r="L1773" s="14">
        <f t="shared" ca="1" si="183"/>
        <v>0.39350160754798813</v>
      </c>
      <c r="N1773" s="7"/>
      <c r="O1773" s="14"/>
      <c r="Q1773" s="12"/>
      <c r="R1773" s="8"/>
      <c r="T1773" s="12"/>
      <c r="U1773" s="8"/>
      <c r="W1773" s="12"/>
      <c r="X1773" s="8"/>
      <c r="Z1773" s="7">
        <v>1765</v>
      </c>
      <c r="AA1773" s="14">
        <f ca="1">C1773+F1773+I1773+$AA$5*AA1772+$AA$6*RAND()</f>
        <v>-0.70574341435384591</v>
      </c>
      <c r="AC1773" s="12"/>
      <c r="AD1773" s="8"/>
      <c r="AF1773" s="7">
        <v>1765</v>
      </c>
      <c r="AG1773" s="14">
        <f ca="1">$AG$3*C1773+$AG$4*F1773+$AG$5*I1773</f>
        <v>-0.14428086613445587</v>
      </c>
      <c r="AI1773" s="12"/>
      <c r="AJ1773" s="8"/>
    </row>
    <row r="1774" spans="2:36" x14ac:dyDescent="0.25">
      <c r="B1774" s="7">
        <v>1766</v>
      </c>
      <c r="C1774" s="14">
        <f t="shared" ca="1" si="184"/>
        <v>0.39424993383243107</v>
      </c>
      <c r="E1774" s="7">
        <v>1766</v>
      </c>
      <c r="F1774" s="14">
        <f t="shared" ca="1" si="185"/>
        <v>5.5750828933115247E-2</v>
      </c>
      <c r="H1774" s="7">
        <v>1766</v>
      </c>
      <c r="I1774" s="14">
        <f t="shared" ca="1" si="186"/>
        <v>-0.11302656770226577</v>
      </c>
      <c r="K1774" s="7">
        <v>1766</v>
      </c>
      <c r="L1774" s="14">
        <f t="shared" ca="1" si="183"/>
        <v>0.17131617026016063</v>
      </c>
      <c r="N1774" s="7"/>
      <c r="O1774" s="14"/>
      <c r="Q1774" s="12"/>
      <c r="R1774" s="8"/>
      <c r="T1774" s="12"/>
      <c r="U1774" s="8"/>
      <c r="W1774" s="12"/>
      <c r="X1774" s="8"/>
      <c r="Z1774" s="7">
        <v>1766</v>
      </c>
      <c r="AA1774" s="14">
        <f ca="1">C1774+F1774+I1774+$AA$5*AA1773+$AA$6*RAND()</f>
        <v>0.33697419506328052</v>
      </c>
      <c r="AC1774" s="12"/>
      <c r="AD1774" s="8"/>
      <c r="AF1774" s="7">
        <v>1766</v>
      </c>
      <c r="AG1774" s="14">
        <f ca="1">$AG$3*C1774+$AG$4*F1774+$AG$5*I1774</f>
        <v>5.0364608365514485E-2</v>
      </c>
      <c r="AI1774" s="12"/>
      <c r="AJ1774" s="8"/>
    </row>
    <row r="1775" spans="2:36" x14ac:dyDescent="0.25">
      <c r="B1775" s="7">
        <v>1767</v>
      </c>
      <c r="C1775" s="14">
        <f t="shared" ca="1" si="184"/>
        <v>-0.34473578618532508</v>
      </c>
      <c r="E1775" s="7">
        <v>1767</v>
      </c>
      <c r="F1775" s="14">
        <f t="shared" ca="1" si="185"/>
        <v>0.84292274338956741</v>
      </c>
      <c r="H1775" s="7">
        <v>1767</v>
      </c>
      <c r="I1775" s="14">
        <f t="shared" ca="1" si="186"/>
        <v>-0.26770382546939753</v>
      </c>
      <c r="K1775" s="7">
        <v>1767</v>
      </c>
      <c r="L1775" s="14">
        <f t="shared" ca="1" si="183"/>
        <v>0.90102685177115827</v>
      </c>
      <c r="N1775" s="7"/>
      <c r="O1775" s="14"/>
      <c r="Q1775" s="12"/>
      <c r="R1775" s="8"/>
      <c r="T1775" s="12"/>
      <c r="U1775" s="8"/>
      <c r="W1775" s="12"/>
      <c r="X1775" s="8"/>
      <c r="Z1775" s="7">
        <v>1767</v>
      </c>
      <c r="AA1775" s="14">
        <f ca="1">C1775+F1775+I1775+$AA$5*AA1774+$AA$6*RAND()</f>
        <v>0.2304831317348448</v>
      </c>
      <c r="AC1775" s="12"/>
      <c r="AD1775" s="8"/>
      <c r="AF1775" s="7">
        <v>1767</v>
      </c>
      <c r="AG1775" s="14">
        <f ca="1">$AG$3*C1775+$AG$4*F1775+$AG$5*I1775</f>
        <v>7.6848135592046174E-2</v>
      </c>
      <c r="AI1775" s="12"/>
      <c r="AJ1775" s="8"/>
    </row>
    <row r="1776" spans="2:36" x14ac:dyDescent="0.25">
      <c r="B1776" s="7">
        <v>1768</v>
      </c>
      <c r="C1776" s="14">
        <f t="shared" ca="1" si="184"/>
        <v>-0.35502083413356461</v>
      </c>
      <c r="E1776" s="7">
        <v>1768</v>
      </c>
      <c r="F1776" s="14">
        <f t="shared" ca="1" si="185"/>
        <v>0.49385235069263084</v>
      </c>
      <c r="H1776" s="7">
        <v>1768</v>
      </c>
      <c r="I1776" s="14">
        <f t="shared" ca="1" si="186"/>
        <v>-0.22653989549924608</v>
      </c>
      <c r="K1776" s="7">
        <v>1768</v>
      </c>
      <c r="L1776" s="14">
        <f t="shared" ca="1" si="183"/>
        <v>0.42125026120633863</v>
      </c>
      <c r="N1776" s="7"/>
      <c r="O1776" s="14"/>
      <c r="Q1776" s="12"/>
      <c r="R1776" s="8"/>
      <c r="T1776" s="12"/>
      <c r="U1776" s="8"/>
      <c r="W1776" s="12"/>
      <c r="X1776" s="8"/>
      <c r="Z1776" s="7">
        <v>1768</v>
      </c>
      <c r="AA1776" s="14">
        <f ca="1">C1776+F1776+I1776+$AA$5*AA1775+$AA$6*RAND()</f>
        <v>-8.7708378940179854E-2</v>
      </c>
      <c r="AC1776" s="12"/>
      <c r="AD1776" s="8"/>
      <c r="AF1776" s="7">
        <v>1768</v>
      </c>
      <c r="AG1776" s="14">
        <f ca="1">$AG$3*C1776+$AG$4*F1776+$AG$5*I1776</f>
        <v>-1.3464419818622106E-2</v>
      </c>
      <c r="AI1776" s="12"/>
      <c r="AJ1776" s="8"/>
    </row>
    <row r="1777" spans="2:36" x14ac:dyDescent="0.25">
      <c r="B1777" s="7">
        <v>1769</v>
      </c>
      <c r="C1777" s="14">
        <f t="shared" ca="1" si="184"/>
        <v>0.15823532978663618</v>
      </c>
      <c r="E1777" s="7">
        <v>1769</v>
      </c>
      <c r="F1777" s="14">
        <f t="shared" ca="1" si="185"/>
        <v>-7.6656228481977673E-2</v>
      </c>
      <c r="H1777" s="7">
        <v>1769</v>
      </c>
      <c r="I1777" s="14">
        <f t="shared" ca="1" si="186"/>
        <v>-8.0441676197400058E-2</v>
      </c>
      <c r="K1777" s="7">
        <v>1769</v>
      </c>
      <c r="L1777" s="14">
        <f t="shared" ca="1" si="183"/>
        <v>3.7385460227214035E-2</v>
      </c>
      <c r="N1777" s="7"/>
      <c r="O1777" s="14"/>
      <c r="Q1777" s="12"/>
      <c r="R1777" s="8"/>
      <c r="T1777" s="12"/>
      <c r="U1777" s="8"/>
      <c r="W1777" s="12"/>
      <c r="X1777" s="8"/>
      <c r="Z1777" s="7">
        <v>1769</v>
      </c>
      <c r="AA1777" s="14">
        <f ca="1">C1777+F1777+I1777+$AA$5*AA1776+$AA$6*RAND()</f>
        <v>1.1374251072584496E-3</v>
      </c>
      <c r="AC1777" s="12"/>
      <c r="AD1777" s="8"/>
      <c r="AF1777" s="7">
        <v>1769</v>
      </c>
      <c r="AG1777" s="14">
        <f ca="1">$AG$3*C1777+$AG$4*F1777+$AG$5*I1777</f>
        <v>-2.3526473066226083E-2</v>
      </c>
      <c r="AI1777" s="12"/>
      <c r="AJ1777" s="8"/>
    </row>
    <row r="1778" spans="2:36" x14ac:dyDescent="0.25">
      <c r="B1778" s="7">
        <v>1770</v>
      </c>
      <c r="C1778" s="14">
        <f t="shared" ca="1" si="184"/>
        <v>-0.41418089593658308</v>
      </c>
      <c r="E1778" s="7">
        <v>1770</v>
      </c>
      <c r="F1778" s="14">
        <f t="shared" ca="1" si="185"/>
        <v>0.24267801338833922</v>
      </c>
      <c r="H1778" s="7">
        <v>1770</v>
      </c>
      <c r="I1778" s="14">
        <f t="shared" ca="1" si="186"/>
        <v>0.15609068956879024</v>
      </c>
      <c r="K1778" s="7">
        <v>1770</v>
      </c>
      <c r="L1778" s="14">
        <f t="shared" ca="1" si="183"/>
        <v>0.25480273611100207</v>
      </c>
      <c r="N1778" s="7"/>
      <c r="O1778" s="14"/>
      <c r="Q1778" s="12"/>
      <c r="R1778" s="8"/>
      <c r="T1778" s="12"/>
      <c r="U1778" s="8"/>
      <c r="W1778" s="12"/>
      <c r="X1778" s="8"/>
      <c r="Z1778" s="7">
        <v>1770</v>
      </c>
      <c r="AA1778" s="14">
        <f ca="1">C1778+F1778+I1778+$AA$5*AA1777+$AA$6*RAND()</f>
        <v>-1.5412192979453621E-2</v>
      </c>
      <c r="AC1778" s="12"/>
      <c r="AD1778" s="8"/>
      <c r="AF1778" s="7">
        <v>1770</v>
      </c>
      <c r="AG1778" s="14">
        <f ca="1">$AG$3*C1778+$AG$4*F1778+$AG$5*I1778</f>
        <v>5.2403500656701241E-2</v>
      </c>
      <c r="AI1778" s="12"/>
      <c r="AJ1778" s="8"/>
    </row>
    <row r="1779" spans="2:36" x14ac:dyDescent="0.25">
      <c r="B1779" s="7">
        <v>1771</v>
      </c>
      <c r="C1779" s="14">
        <f t="shared" ca="1" si="184"/>
        <v>0.4581485139028047</v>
      </c>
      <c r="E1779" s="7">
        <v>1771</v>
      </c>
      <c r="F1779" s="14">
        <f t="shared" ca="1" si="185"/>
        <v>0.91524348008116951</v>
      </c>
      <c r="H1779" s="7">
        <v>1771</v>
      </c>
      <c r="I1779" s="14">
        <f t="shared" ca="1" si="186"/>
        <v>5.7374401738647038E-2</v>
      </c>
      <c r="K1779" s="7">
        <v>1771</v>
      </c>
      <c r="L1779" s="14">
        <f t="shared" ca="1" si="183"/>
        <v>1.0508625105973062</v>
      </c>
      <c r="N1779" s="7"/>
      <c r="O1779" s="14"/>
      <c r="Q1779" s="12"/>
      <c r="R1779" s="8"/>
      <c r="T1779" s="12"/>
      <c r="U1779" s="8"/>
      <c r="W1779" s="12"/>
      <c r="X1779" s="8"/>
      <c r="Z1779" s="7">
        <v>1771</v>
      </c>
      <c r="AA1779" s="14">
        <f ca="1">C1779+F1779+I1779+$AA$5*AA1778+$AA$6*RAND()</f>
        <v>1.4307663957226213</v>
      </c>
      <c r="AC1779" s="12"/>
      <c r="AD1779" s="8"/>
      <c r="AF1779" s="7">
        <v>1771</v>
      </c>
      <c r="AG1779" s="14">
        <f ca="1">$AG$3*C1779+$AG$4*F1779+$AG$5*I1779</f>
        <v>0.38915250750037056</v>
      </c>
      <c r="AI1779" s="12"/>
      <c r="AJ1779" s="8"/>
    </row>
    <row r="1780" spans="2:36" x14ac:dyDescent="0.25">
      <c r="B1780" s="7">
        <v>1772</v>
      </c>
      <c r="C1780" s="14">
        <f t="shared" ca="1" si="184"/>
        <v>-0.46463104033006913</v>
      </c>
      <c r="E1780" s="7">
        <v>1772</v>
      </c>
      <c r="F1780" s="14">
        <f t="shared" ca="1" si="185"/>
        <v>-0.7374952808155657</v>
      </c>
      <c r="H1780" s="7">
        <v>1772</v>
      </c>
      <c r="I1780" s="14">
        <f t="shared" ca="1" si="186"/>
        <v>3.8874592418122855E-2</v>
      </c>
      <c r="K1780" s="7">
        <v>1772</v>
      </c>
      <c r="L1780" s="14">
        <f t="shared" ca="1" si="183"/>
        <v>0.76129252679910764</v>
      </c>
      <c r="N1780" s="7"/>
      <c r="O1780" s="14"/>
      <c r="Q1780" s="12"/>
      <c r="R1780" s="8"/>
      <c r="T1780" s="12"/>
      <c r="U1780" s="8"/>
      <c r="W1780" s="12"/>
      <c r="X1780" s="8"/>
      <c r="Z1780" s="7">
        <v>1772</v>
      </c>
      <c r="AA1780" s="14">
        <f ca="1">C1780+F1780+I1780+$AA$5*AA1779+$AA$6*RAND()</f>
        <v>-1.1632517287275119</v>
      </c>
      <c r="AC1780" s="12"/>
      <c r="AD1780" s="8"/>
      <c r="AF1780" s="7">
        <v>1772</v>
      </c>
      <c r="AG1780" s="14">
        <f ca="1">$AG$3*C1780+$AG$4*F1780+$AG$5*I1780</f>
        <v>-0.29862495534343436</v>
      </c>
      <c r="AI1780" s="12"/>
      <c r="AJ1780" s="8"/>
    </row>
    <row r="1781" spans="2:36" x14ac:dyDescent="0.25">
      <c r="B1781" s="7">
        <v>1773</v>
      </c>
      <c r="C1781" s="14">
        <f t="shared" ca="1" si="184"/>
        <v>-3.3790170355634072E-2</v>
      </c>
      <c r="E1781" s="7">
        <v>1773</v>
      </c>
      <c r="F1781" s="14">
        <f t="shared" ca="1" si="185"/>
        <v>0.20722898948627291</v>
      </c>
      <c r="H1781" s="7">
        <v>1773</v>
      </c>
      <c r="I1781" s="14">
        <f t="shared" ca="1" si="186"/>
        <v>-0.31145695352553909</v>
      </c>
      <c r="K1781" s="7">
        <v>1773</v>
      </c>
      <c r="L1781" s="14">
        <f t="shared" ca="1" si="183"/>
        <v>0.14109106359557438</v>
      </c>
      <c r="N1781" s="7"/>
      <c r="O1781" s="14"/>
      <c r="Q1781" s="12"/>
      <c r="R1781" s="8"/>
      <c r="T1781" s="12"/>
      <c r="U1781" s="8"/>
      <c r="W1781" s="12"/>
      <c r="X1781" s="8"/>
      <c r="Z1781" s="7">
        <v>1773</v>
      </c>
      <c r="AA1781" s="14">
        <f ca="1">C1781+F1781+I1781+$AA$5*AA1780+$AA$6*RAND()</f>
        <v>-0.13801813439490024</v>
      </c>
      <c r="AC1781" s="12"/>
      <c r="AD1781" s="8"/>
      <c r="AF1781" s="7">
        <v>1773</v>
      </c>
      <c r="AG1781" s="14">
        <f ca="1">$AG$3*C1781+$AG$4*F1781+$AG$5*I1781</f>
        <v>-6.9172118635460578E-2</v>
      </c>
      <c r="AI1781" s="12"/>
      <c r="AJ1781" s="8"/>
    </row>
    <row r="1782" spans="2:36" x14ac:dyDescent="0.25">
      <c r="B1782" s="7">
        <v>1774</v>
      </c>
      <c r="C1782" s="14">
        <f t="shared" ca="1" si="184"/>
        <v>0.14427838493718464</v>
      </c>
      <c r="E1782" s="7">
        <v>1774</v>
      </c>
      <c r="F1782" s="14">
        <f t="shared" ca="1" si="185"/>
        <v>-0.17292468719816245</v>
      </c>
      <c r="H1782" s="7">
        <v>1774</v>
      </c>
      <c r="I1782" s="14">
        <f t="shared" ca="1" si="186"/>
        <v>0.23082402635981181</v>
      </c>
      <c r="K1782" s="7">
        <v>1774</v>
      </c>
      <c r="L1782" s="14">
        <f t="shared" ca="1" si="183"/>
        <v>0.10399893094761986</v>
      </c>
      <c r="N1782" s="7"/>
      <c r="O1782" s="14"/>
      <c r="Q1782" s="12"/>
      <c r="R1782" s="8"/>
      <c r="T1782" s="12"/>
      <c r="U1782" s="8"/>
      <c r="W1782" s="12"/>
      <c r="X1782" s="8"/>
      <c r="Z1782" s="7">
        <v>1774</v>
      </c>
      <c r="AA1782" s="14">
        <f ca="1">C1782+F1782+I1782+$AA$5*AA1781+$AA$6*RAND()</f>
        <v>0.202177724098834</v>
      </c>
      <c r="AC1782" s="12"/>
      <c r="AD1782" s="8"/>
      <c r="AF1782" s="7">
        <v>1774</v>
      </c>
      <c r="AG1782" s="14">
        <f ca="1">$AG$3*C1782+$AG$4*F1782+$AG$5*I1782</f>
        <v>6.9307881371912933E-2</v>
      </c>
      <c r="AI1782" s="12"/>
      <c r="AJ1782" s="8"/>
    </row>
    <row r="1783" spans="2:36" x14ac:dyDescent="0.25">
      <c r="B1783" s="7">
        <v>1775</v>
      </c>
      <c r="C1783" s="14">
        <f t="shared" ca="1" si="184"/>
        <v>0.11698471622300936</v>
      </c>
      <c r="E1783" s="7">
        <v>1775</v>
      </c>
      <c r="F1783" s="14">
        <f t="shared" ca="1" si="185"/>
        <v>-9.0535353873079844E-2</v>
      </c>
      <c r="H1783" s="7">
        <v>1775</v>
      </c>
      <c r="I1783" s="14">
        <f t="shared" ca="1" si="186"/>
        <v>0.40927577549738275</v>
      </c>
      <c r="K1783" s="7">
        <v>1775</v>
      </c>
      <c r="L1783" s="14">
        <f t="shared" ca="1" si="183"/>
        <v>0.18938873453968585</v>
      </c>
      <c r="N1783" s="7"/>
      <c r="O1783" s="14"/>
      <c r="Q1783" s="12"/>
      <c r="R1783" s="8"/>
      <c r="T1783" s="12"/>
      <c r="U1783" s="8"/>
      <c r="W1783" s="12"/>
      <c r="X1783" s="8"/>
      <c r="Z1783" s="7">
        <v>1775</v>
      </c>
      <c r="AA1783" s="14">
        <f ca="1">C1783+F1783+I1783+$AA$5*AA1782+$AA$6*RAND()</f>
        <v>0.43572513784731226</v>
      </c>
      <c r="AC1783" s="12"/>
      <c r="AD1783" s="8"/>
      <c r="AF1783" s="7">
        <v>1775</v>
      </c>
      <c r="AG1783" s="14">
        <f ca="1">$AG$3*C1783+$AG$4*F1783+$AG$5*I1783</f>
        <v>0.15994664728163102</v>
      </c>
      <c r="AI1783" s="12"/>
      <c r="AJ1783" s="8"/>
    </row>
    <row r="1784" spans="2:36" x14ac:dyDescent="0.25">
      <c r="B1784" s="7">
        <v>1776</v>
      </c>
      <c r="C1784" s="14">
        <f t="shared" ca="1" si="184"/>
        <v>0.21958562009138752</v>
      </c>
      <c r="E1784" s="7">
        <v>1776</v>
      </c>
      <c r="F1784" s="14">
        <f t="shared" ca="1" si="185"/>
        <v>0.77383246959290064</v>
      </c>
      <c r="H1784" s="7">
        <v>1776</v>
      </c>
      <c r="I1784" s="14">
        <f t="shared" ca="1" si="186"/>
        <v>0.26564203515750845</v>
      </c>
      <c r="K1784" s="7">
        <v>1776</v>
      </c>
      <c r="L1784" s="14">
        <f t="shared" ca="1" si="183"/>
        <v>0.7176002263897896</v>
      </c>
      <c r="N1784" s="7"/>
      <c r="O1784" s="14"/>
      <c r="Q1784" s="12"/>
      <c r="R1784" s="8"/>
      <c r="T1784" s="12"/>
      <c r="U1784" s="8"/>
      <c r="W1784" s="12"/>
      <c r="X1784" s="8"/>
      <c r="Z1784" s="7">
        <v>1776</v>
      </c>
      <c r="AA1784" s="14">
        <f ca="1">C1784+F1784+I1784+$AA$5*AA1783+$AA$6*RAND()</f>
        <v>1.2590601248417965</v>
      </c>
      <c r="AC1784" s="12"/>
      <c r="AD1784" s="8"/>
      <c r="AF1784" s="7">
        <v>1776</v>
      </c>
      <c r="AG1784" s="14">
        <f ca="1">$AG$3*C1784+$AG$4*F1784+$AG$5*I1784</f>
        <v>0.38232367895915109</v>
      </c>
      <c r="AI1784" s="12"/>
      <c r="AJ1784" s="8"/>
    </row>
    <row r="1785" spans="2:36" x14ac:dyDescent="0.25">
      <c r="B1785" s="7">
        <v>1777</v>
      </c>
      <c r="C1785" s="14">
        <f t="shared" ca="1" si="184"/>
        <v>-0.34363145298153452</v>
      </c>
      <c r="E1785" s="7">
        <v>1777</v>
      </c>
      <c r="F1785" s="14">
        <f t="shared" ca="1" si="185"/>
        <v>8.7135975963123141E-2</v>
      </c>
      <c r="H1785" s="7">
        <v>1777</v>
      </c>
      <c r="I1785" s="14">
        <f t="shared" ca="1" si="186"/>
        <v>0.17541567489239984</v>
      </c>
      <c r="K1785" s="7">
        <v>1777</v>
      </c>
      <c r="L1785" s="14">
        <f t="shared" ca="1" si="183"/>
        <v>0.15644591278320266</v>
      </c>
      <c r="N1785" s="7"/>
      <c r="O1785" s="14"/>
      <c r="Q1785" s="12"/>
      <c r="R1785" s="8"/>
      <c r="T1785" s="12"/>
      <c r="U1785" s="8"/>
      <c r="W1785" s="12"/>
      <c r="X1785" s="8"/>
      <c r="Z1785" s="7">
        <v>1777</v>
      </c>
      <c r="AA1785" s="14">
        <f ca="1">C1785+F1785+I1785+$AA$5*AA1784+$AA$6*RAND()</f>
        <v>-8.1079802126011513E-2</v>
      </c>
      <c r="AC1785" s="12"/>
      <c r="AD1785" s="8"/>
      <c r="AF1785" s="7">
        <v>1777</v>
      </c>
      <c r="AG1785" s="14">
        <f ca="1">$AG$3*C1785+$AG$4*F1785+$AG$5*I1785</f>
        <v>2.7580772149589983E-2</v>
      </c>
      <c r="AI1785" s="12"/>
      <c r="AJ1785" s="8"/>
    </row>
    <row r="1786" spans="2:36" x14ac:dyDescent="0.25">
      <c r="B1786" s="7">
        <v>1778</v>
      </c>
      <c r="C1786" s="14">
        <f t="shared" ca="1" si="184"/>
        <v>0.23392737286156334</v>
      </c>
      <c r="E1786" s="7">
        <v>1778</v>
      </c>
      <c r="F1786" s="14">
        <f t="shared" ca="1" si="185"/>
        <v>-9.7523055412853971E-2</v>
      </c>
      <c r="H1786" s="7">
        <v>1778</v>
      </c>
      <c r="I1786" s="14">
        <f t="shared" ca="1" si="186"/>
        <v>9.841699850305867E-2</v>
      </c>
      <c r="K1786" s="7">
        <v>1778</v>
      </c>
      <c r="L1786" s="14">
        <f t="shared" ca="1" si="183"/>
        <v>7.3918667705322516E-2</v>
      </c>
      <c r="N1786" s="7"/>
      <c r="O1786" s="14"/>
      <c r="Q1786" s="12"/>
      <c r="R1786" s="8"/>
      <c r="T1786" s="12"/>
      <c r="U1786" s="8"/>
      <c r="W1786" s="12"/>
      <c r="X1786" s="8"/>
      <c r="Z1786" s="7">
        <v>1778</v>
      </c>
      <c r="AA1786" s="14">
        <f ca="1">C1786+F1786+I1786+$AA$5*AA1785+$AA$6*RAND()</f>
        <v>0.23482131595176803</v>
      </c>
      <c r="AC1786" s="12"/>
      <c r="AD1786" s="8"/>
      <c r="AF1786" s="7">
        <v>1778</v>
      </c>
      <c r="AG1786" s="14">
        <f ca="1">$AG$3*C1786+$AG$4*F1786+$AG$5*I1786</f>
        <v>5.6895357349679952E-2</v>
      </c>
      <c r="AI1786" s="12"/>
      <c r="AJ1786" s="8"/>
    </row>
    <row r="1787" spans="2:36" x14ac:dyDescent="0.25">
      <c r="B1787" s="7">
        <v>1779</v>
      </c>
      <c r="C1787" s="14">
        <f t="shared" ca="1" si="184"/>
        <v>-3.4983058929713526E-2</v>
      </c>
      <c r="E1787" s="7">
        <v>1779</v>
      </c>
      <c r="F1787" s="14">
        <f t="shared" ca="1" si="185"/>
        <v>-6.2689711291292943E-2</v>
      </c>
      <c r="H1787" s="7">
        <v>1779</v>
      </c>
      <c r="I1787" s="14">
        <f t="shared" ca="1" si="186"/>
        <v>-0.12152991049294411</v>
      </c>
      <c r="K1787" s="7">
        <v>1779</v>
      </c>
      <c r="L1787" s="14">
        <f t="shared" ca="1" si="183"/>
        <v>1.9923333458288478E-2</v>
      </c>
      <c r="N1787" s="7"/>
      <c r="O1787" s="14"/>
      <c r="Q1787" s="12"/>
      <c r="R1787" s="8"/>
      <c r="T1787" s="12"/>
      <c r="U1787" s="8"/>
      <c r="W1787" s="12"/>
      <c r="X1787" s="8"/>
      <c r="Z1787" s="7">
        <v>1779</v>
      </c>
      <c r="AA1787" s="14">
        <f ca="1">C1787+F1787+I1787+$AA$5*AA1786+$AA$6*RAND()</f>
        <v>-0.21920268071395058</v>
      </c>
      <c r="AC1787" s="12"/>
      <c r="AD1787" s="8"/>
      <c r="AF1787" s="7">
        <v>1779</v>
      </c>
      <c r="AG1787" s="14">
        <f ca="1">$AG$3*C1787+$AG$4*F1787+$AG$5*I1787</f>
        <v>-7.4415489370508237E-2</v>
      </c>
      <c r="AI1787" s="12"/>
      <c r="AJ1787" s="8"/>
    </row>
    <row r="1788" spans="2:36" x14ac:dyDescent="0.25">
      <c r="B1788" s="7">
        <v>1780</v>
      </c>
      <c r="C1788" s="14">
        <f t="shared" ca="1" si="184"/>
        <v>0.25333661826576614</v>
      </c>
      <c r="E1788" s="7">
        <v>1780</v>
      </c>
      <c r="F1788" s="14">
        <f t="shared" ca="1" si="185"/>
        <v>0.21443384974981511</v>
      </c>
      <c r="H1788" s="7">
        <v>1780</v>
      </c>
      <c r="I1788" s="14">
        <f t="shared" ca="1" si="186"/>
        <v>0.1474819531420769</v>
      </c>
      <c r="K1788" s="7">
        <v>1780</v>
      </c>
      <c r="L1788" s="14">
        <f t="shared" ca="1" si="183"/>
        <v>0.13191224457546258</v>
      </c>
      <c r="N1788" s="7"/>
      <c r="O1788" s="14"/>
      <c r="Q1788" s="12"/>
      <c r="R1788" s="8"/>
      <c r="T1788" s="12"/>
      <c r="U1788" s="8"/>
      <c r="W1788" s="12"/>
      <c r="X1788" s="8"/>
      <c r="Z1788" s="7">
        <v>1780</v>
      </c>
      <c r="AA1788" s="14">
        <f ca="1">C1788+F1788+I1788+$AA$5*AA1787+$AA$6*RAND()</f>
        <v>0.61525242115765821</v>
      </c>
      <c r="AC1788" s="12"/>
      <c r="AD1788" s="8"/>
      <c r="AF1788" s="7">
        <v>1780</v>
      </c>
      <c r="AG1788" s="14">
        <f ca="1">$AG$3*C1788+$AG$4*F1788+$AG$5*I1788</f>
        <v>0.17399025983492852</v>
      </c>
      <c r="AI1788" s="12"/>
      <c r="AJ1788" s="8"/>
    </row>
    <row r="1789" spans="2:36" x14ac:dyDescent="0.25">
      <c r="B1789" s="7">
        <v>1781</v>
      </c>
      <c r="C1789" s="14">
        <f t="shared" ca="1" si="184"/>
        <v>0.36830236353024304</v>
      </c>
      <c r="E1789" s="7">
        <v>1781</v>
      </c>
      <c r="F1789" s="14">
        <f t="shared" ca="1" si="185"/>
        <v>1.1026422118815384</v>
      </c>
      <c r="H1789" s="7">
        <v>1781</v>
      </c>
      <c r="I1789" s="14">
        <f t="shared" ca="1" si="186"/>
        <v>-1.7630156072998698E-3</v>
      </c>
      <c r="K1789" s="7">
        <v>1781</v>
      </c>
      <c r="L1789" s="14">
        <f t="shared" ca="1" si="183"/>
        <v>1.3514695866290063</v>
      </c>
      <c r="N1789" s="7"/>
      <c r="O1789" s="14"/>
      <c r="Q1789" s="12"/>
      <c r="R1789" s="8"/>
      <c r="T1789" s="12"/>
      <c r="U1789" s="8"/>
      <c r="W1789" s="12"/>
      <c r="X1789" s="8"/>
      <c r="Z1789" s="7">
        <v>1781</v>
      </c>
      <c r="AA1789" s="14">
        <f ca="1">C1789+F1789+I1789+$AA$5*AA1788+$AA$6*RAND()</f>
        <v>1.4691815598044817</v>
      </c>
      <c r="AC1789" s="12"/>
      <c r="AD1789" s="8"/>
      <c r="AF1789" s="7">
        <v>1781</v>
      </c>
      <c r="AG1789" s="14">
        <f ca="1">$AG$3*C1789+$AG$4*F1789+$AG$5*I1789</f>
        <v>0.40374793002759024</v>
      </c>
      <c r="AI1789" s="12"/>
      <c r="AJ1789" s="8"/>
    </row>
    <row r="1790" spans="2:36" x14ac:dyDescent="0.25">
      <c r="B1790" s="7">
        <v>1782</v>
      </c>
      <c r="C1790" s="14">
        <f t="shared" ca="1" si="184"/>
        <v>-0.20915000571592551</v>
      </c>
      <c r="E1790" s="7">
        <v>1782</v>
      </c>
      <c r="F1790" s="14">
        <f t="shared" ca="1" si="185"/>
        <v>0.73302568208356389</v>
      </c>
      <c r="H1790" s="7">
        <v>1782</v>
      </c>
      <c r="I1790" s="14">
        <f t="shared" ca="1" si="186"/>
        <v>0.27103815786485053</v>
      </c>
      <c r="K1790" s="7">
        <v>1782</v>
      </c>
      <c r="L1790" s="14">
        <f t="shared" ca="1" si="183"/>
        <v>0.65453205850381735</v>
      </c>
      <c r="N1790" s="7"/>
      <c r="O1790" s="14"/>
      <c r="Q1790" s="12"/>
      <c r="R1790" s="8"/>
      <c r="T1790" s="12"/>
      <c r="U1790" s="8"/>
      <c r="W1790" s="12"/>
      <c r="X1790" s="8"/>
      <c r="Z1790" s="7">
        <v>1782</v>
      </c>
      <c r="AA1790" s="14">
        <f ca="1">C1790+F1790+I1790+$AA$5*AA1789+$AA$6*RAND()</f>
        <v>0.79491383423248896</v>
      </c>
      <c r="AC1790" s="12"/>
      <c r="AD1790" s="8"/>
      <c r="AF1790" s="7">
        <v>1782</v>
      </c>
      <c r="AG1790" s="14">
        <f ca="1">$AG$3*C1790+$AG$4*F1790+$AG$5*I1790</f>
        <v>0.28649296662782431</v>
      </c>
      <c r="AI1790" s="12"/>
      <c r="AJ1790" s="8"/>
    </row>
    <row r="1791" spans="2:36" x14ac:dyDescent="0.25">
      <c r="B1791" s="7">
        <v>1783</v>
      </c>
      <c r="C1791" s="14">
        <f t="shared" ca="1" si="184"/>
        <v>-0.30106108545698657</v>
      </c>
      <c r="E1791" s="7">
        <v>1783</v>
      </c>
      <c r="F1791" s="14">
        <f t="shared" ca="1" si="185"/>
        <v>-1.1534710046851764</v>
      </c>
      <c r="H1791" s="7">
        <v>1783</v>
      </c>
      <c r="I1791" s="14">
        <f t="shared" ca="1" si="186"/>
        <v>-8.1619753069293755E-2</v>
      </c>
      <c r="K1791" s="7">
        <v>1783</v>
      </c>
      <c r="L1791" s="14">
        <f t="shared" ca="1" si="183"/>
        <v>1.4277949199170616</v>
      </c>
      <c r="N1791" s="7"/>
      <c r="O1791" s="14"/>
      <c r="Q1791" s="12"/>
      <c r="R1791" s="8"/>
      <c r="T1791" s="12"/>
      <c r="U1791" s="8"/>
      <c r="W1791" s="12"/>
      <c r="X1791" s="8"/>
      <c r="Z1791" s="7">
        <v>1783</v>
      </c>
      <c r="AA1791" s="14">
        <f ca="1">C1791+F1791+I1791+$AA$5*AA1790+$AA$6*RAND()</f>
        <v>-1.5361518432114567</v>
      </c>
      <c r="AC1791" s="12"/>
      <c r="AD1791" s="8"/>
      <c r="AF1791" s="7">
        <v>1783</v>
      </c>
      <c r="AG1791" s="14">
        <f ca="1">$AG$3*C1791+$AG$4*F1791+$AG$5*I1791</f>
        <v>-0.43890141972466773</v>
      </c>
      <c r="AI1791" s="12"/>
      <c r="AJ1791" s="8"/>
    </row>
    <row r="1792" spans="2:36" x14ac:dyDescent="0.25">
      <c r="B1792" s="7">
        <v>1784</v>
      </c>
      <c r="C1792" s="14">
        <f t="shared" ca="1" si="184"/>
        <v>-0.22496293001255094</v>
      </c>
      <c r="E1792" s="7">
        <v>1784</v>
      </c>
      <c r="F1792" s="14">
        <f t="shared" ca="1" si="185"/>
        <v>-0.1094742846175889</v>
      </c>
      <c r="H1792" s="7">
        <v>1784</v>
      </c>
      <c r="I1792" s="14">
        <f t="shared" ca="1" si="186"/>
        <v>-3.5449220635159311E-2</v>
      </c>
      <c r="K1792" s="7">
        <v>1784</v>
      </c>
      <c r="L1792" s="14">
        <f t="shared" ca="1" si="183"/>
        <v>6.3849586116004955E-2</v>
      </c>
      <c r="N1792" s="7"/>
      <c r="O1792" s="14"/>
      <c r="Q1792" s="12"/>
      <c r="R1792" s="8"/>
      <c r="T1792" s="12"/>
      <c r="U1792" s="8"/>
      <c r="W1792" s="12"/>
      <c r="X1792" s="8"/>
      <c r="Z1792" s="7">
        <v>1784</v>
      </c>
      <c r="AA1792" s="14">
        <f ca="1">C1792+F1792+I1792+$AA$5*AA1791+$AA$6*RAND()</f>
        <v>-0.36988643526529918</v>
      </c>
      <c r="AC1792" s="12"/>
      <c r="AD1792" s="8"/>
      <c r="AF1792" s="7">
        <v>1784</v>
      </c>
      <c r="AG1792" s="14">
        <f ca="1">$AG$3*C1792+$AG$4*F1792+$AG$5*I1792</f>
        <v>-9.2014559641850582E-2</v>
      </c>
      <c r="AI1792" s="12"/>
      <c r="AJ1792" s="8"/>
    </row>
    <row r="1793" spans="2:36" x14ac:dyDescent="0.25">
      <c r="B1793" s="7">
        <v>1785</v>
      </c>
      <c r="C1793" s="14">
        <f t="shared" ca="1" si="184"/>
        <v>-0.17862739968335331</v>
      </c>
      <c r="E1793" s="7">
        <v>1785</v>
      </c>
      <c r="F1793" s="14">
        <f t="shared" ca="1" si="185"/>
        <v>0.52754170968169145</v>
      </c>
      <c r="H1793" s="7">
        <v>1785</v>
      </c>
      <c r="I1793" s="14">
        <f t="shared" ca="1" si="186"/>
        <v>0.37568454763934106</v>
      </c>
      <c r="K1793" s="7">
        <v>1785</v>
      </c>
      <c r="L1793" s="14">
        <f t="shared" ca="1" si="183"/>
        <v>0.45134688270649481</v>
      </c>
      <c r="N1793" s="7"/>
      <c r="O1793" s="14"/>
      <c r="Q1793" s="12"/>
      <c r="R1793" s="8"/>
      <c r="T1793" s="12"/>
      <c r="U1793" s="8"/>
      <c r="W1793" s="12"/>
      <c r="X1793" s="8"/>
      <c r="Z1793" s="7">
        <v>1785</v>
      </c>
      <c r="AA1793" s="14">
        <f ca="1">C1793+F1793+I1793+$AA$5*AA1792+$AA$6*RAND()</f>
        <v>0.72459885763767917</v>
      </c>
      <c r="AC1793" s="12"/>
      <c r="AD1793" s="8"/>
      <c r="AF1793" s="7">
        <v>1785</v>
      </c>
      <c r="AG1793" s="14">
        <f ca="1">$AG$3*C1793+$AG$4*F1793+$AG$5*I1793</f>
        <v>0.27281085202357325</v>
      </c>
      <c r="AI1793" s="12"/>
      <c r="AJ1793" s="8"/>
    </row>
    <row r="1794" spans="2:36" x14ac:dyDescent="0.25">
      <c r="B1794" s="7">
        <v>1786</v>
      </c>
      <c r="C1794" s="14">
        <f t="shared" ca="1" si="184"/>
        <v>0.69663303133368704</v>
      </c>
      <c r="E1794" s="7">
        <v>1786</v>
      </c>
      <c r="F1794" s="14">
        <f t="shared" ca="1" si="185"/>
        <v>0.58603955247398587</v>
      </c>
      <c r="H1794" s="7">
        <v>1786</v>
      </c>
      <c r="I1794" s="14">
        <f t="shared" ca="1" si="186"/>
        <v>9.1664350148673066E-2</v>
      </c>
      <c r="K1794" s="7">
        <v>1786</v>
      </c>
      <c r="L1794" s="14">
        <f t="shared" ca="1" si="183"/>
        <v>0.83714229049724986</v>
      </c>
      <c r="N1794" s="7"/>
      <c r="O1794" s="14"/>
      <c r="Q1794" s="12"/>
      <c r="R1794" s="8"/>
      <c r="T1794" s="12"/>
      <c r="U1794" s="8"/>
      <c r="W1794" s="12"/>
      <c r="X1794" s="8"/>
      <c r="Z1794" s="7">
        <v>1786</v>
      </c>
      <c r="AA1794" s="14">
        <f ca="1">C1794+F1794+I1794+$AA$5*AA1793+$AA$6*RAND()</f>
        <v>1.374336933956346</v>
      </c>
      <c r="AC1794" s="12"/>
      <c r="AD1794" s="8"/>
      <c r="AF1794" s="7">
        <v>1786</v>
      </c>
      <c r="AG1794" s="14">
        <f ca="1">$AG$3*C1794+$AG$4*F1794+$AG$5*I1794</f>
        <v>0.3518042120684024</v>
      </c>
      <c r="AI1794" s="12"/>
      <c r="AJ1794" s="8"/>
    </row>
    <row r="1795" spans="2:36" x14ac:dyDescent="0.25">
      <c r="B1795" s="7">
        <v>1787</v>
      </c>
      <c r="C1795" s="14">
        <f t="shared" ca="1" si="184"/>
        <v>-0.37957796101807911</v>
      </c>
      <c r="E1795" s="7">
        <v>1787</v>
      </c>
      <c r="F1795" s="14">
        <f t="shared" ca="1" si="185"/>
        <v>-0.18509886381408142</v>
      </c>
      <c r="H1795" s="7">
        <v>1787</v>
      </c>
      <c r="I1795" s="14">
        <f t="shared" ca="1" si="186"/>
        <v>-0.19470144199785522</v>
      </c>
      <c r="K1795" s="7">
        <v>1787</v>
      </c>
      <c r="L1795" s="14">
        <f t="shared" ca="1" si="183"/>
        <v>0.21624966939195045</v>
      </c>
      <c r="N1795" s="7"/>
      <c r="O1795" s="14"/>
      <c r="Q1795" s="12"/>
      <c r="R1795" s="8"/>
      <c r="T1795" s="12"/>
      <c r="U1795" s="8"/>
      <c r="W1795" s="12"/>
      <c r="X1795" s="8"/>
      <c r="Z1795" s="7">
        <v>1787</v>
      </c>
      <c r="AA1795" s="14">
        <f ca="1">C1795+F1795+I1795+$AA$5*AA1794+$AA$6*RAND()</f>
        <v>-0.75937826683001575</v>
      </c>
      <c r="AC1795" s="12"/>
      <c r="AD1795" s="8"/>
      <c r="AF1795" s="7">
        <v>1787</v>
      </c>
      <c r="AG1795" s="14">
        <f ca="1">$AG$3*C1795+$AG$4*F1795+$AG$5*I1795</f>
        <v>-0.20932582814698233</v>
      </c>
      <c r="AI1795" s="12"/>
      <c r="AJ1795" s="8"/>
    </row>
    <row r="1796" spans="2:36" x14ac:dyDescent="0.25">
      <c r="B1796" s="7">
        <v>1788</v>
      </c>
      <c r="C1796" s="14">
        <f t="shared" ca="1" si="184"/>
        <v>-0.26901102229316165</v>
      </c>
      <c r="E1796" s="7">
        <v>1788</v>
      </c>
      <c r="F1796" s="14">
        <f t="shared" ca="1" si="185"/>
        <v>4.3687557214263643E-2</v>
      </c>
      <c r="H1796" s="7">
        <v>1788</v>
      </c>
      <c r="I1796" s="14">
        <f t="shared" ca="1" si="186"/>
        <v>-6.6391698363273285E-2</v>
      </c>
      <c r="K1796" s="7">
        <v>1788</v>
      </c>
      <c r="L1796" s="14">
        <f t="shared" ca="1" si="183"/>
        <v>7.868339038212134E-2</v>
      </c>
      <c r="N1796" s="7"/>
      <c r="O1796" s="14"/>
      <c r="Q1796" s="12"/>
      <c r="R1796" s="8"/>
      <c r="T1796" s="12"/>
      <c r="U1796" s="8"/>
      <c r="W1796" s="12"/>
      <c r="X1796" s="8"/>
      <c r="Z1796" s="7">
        <v>1788</v>
      </c>
      <c r="AA1796" s="14">
        <f ca="1">C1796+F1796+I1796+$AA$5*AA1795+$AA$6*RAND()</f>
        <v>-0.2917151634421713</v>
      </c>
      <c r="AC1796" s="12"/>
      <c r="AD1796" s="8"/>
      <c r="AF1796" s="7">
        <v>1788</v>
      </c>
      <c r="AG1796" s="14">
        <f ca="1">$AG$3*C1796+$AG$4*F1796+$AG$5*I1796</f>
        <v>-6.725261663966256E-2</v>
      </c>
      <c r="AI1796" s="12"/>
      <c r="AJ1796" s="8"/>
    </row>
    <row r="1797" spans="2:36" x14ac:dyDescent="0.25">
      <c r="B1797" s="7">
        <v>1789</v>
      </c>
      <c r="C1797" s="14">
        <f t="shared" ca="1" si="184"/>
        <v>0.47890199759017471</v>
      </c>
      <c r="E1797" s="7">
        <v>1789</v>
      </c>
      <c r="F1797" s="14">
        <f t="shared" ca="1" si="185"/>
        <v>7.3072380970316E-2</v>
      </c>
      <c r="H1797" s="7">
        <v>1789</v>
      </c>
      <c r="I1797" s="14">
        <f t="shared" ca="1" si="186"/>
        <v>-8.5213152013906335E-2</v>
      </c>
      <c r="K1797" s="7">
        <v>1789</v>
      </c>
      <c r="L1797" s="14">
        <f t="shared" ca="1" si="183"/>
        <v>0.24194797743267582</v>
      </c>
      <c r="N1797" s="7"/>
      <c r="O1797" s="14"/>
      <c r="Q1797" s="12"/>
      <c r="R1797" s="8"/>
      <c r="T1797" s="12"/>
      <c r="U1797" s="8"/>
      <c r="W1797" s="12"/>
      <c r="X1797" s="8"/>
      <c r="Z1797" s="7">
        <v>1789</v>
      </c>
      <c r="AA1797" s="14">
        <f ca="1">C1797+F1797+I1797+$AA$5*AA1796+$AA$6*RAND()</f>
        <v>0.46676122654658436</v>
      </c>
      <c r="AC1797" s="12"/>
      <c r="AD1797" s="8"/>
      <c r="AF1797" s="7">
        <v>1789</v>
      </c>
      <c r="AG1797" s="14">
        <f ca="1">$AG$3*C1797+$AG$4*F1797+$AG$5*I1797</f>
        <v>8.3616853003567221E-2</v>
      </c>
      <c r="AI1797" s="12"/>
      <c r="AJ1797" s="8"/>
    </row>
    <row r="1798" spans="2:36" x14ac:dyDescent="0.25">
      <c r="B1798" s="7">
        <v>1790</v>
      </c>
      <c r="C1798" s="14">
        <f t="shared" ca="1" si="184"/>
        <v>6.0724321877116641E-2</v>
      </c>
      <c r="E1798" s="7">
        <v>1790</v>
      </c>
      <c r="F1798" s="14">
        <f t="shared" ca="1" si="185"/>
        <v>1.657360468301549E-2</v>
      </c>
      <c r="H1798" s="7">
        <v>1790</v>
      </c>
      <c r="I1798" s="14">
        <f t="shared" ca="1" si="186"/>
        <v>-0.17176694369475259</v>
      </c>
      <c r="K1798" s="7">
        <v>1790</v>
      </c>
      <c r="L1798" s="14">
        <f t="shared" ca="1" si="183"/>
        <v>3.346601058586085E-2</v>
      </c>
      <c r="N1798" s="7"/>
      <c r="O1798" s="14"/>
      <c r="Q1798" s="12"/>
      <c r="R1798" s="8"/>
      <c r="T1798" s="12"/>
      <c r="U1798" s="8"/>
      <c r="W1798" s="12"/>
      <c r="X1798" s="8"/>
      <c r="Z1798" s="7">
        <v>1790</v>
      </c>
      <c r="AA1798" s="14">
        <f ca="1">C1798+F1798+I1798+$AA$5*AA1797+$AA$6*RAND()</f>
        <v>-9.446901713462047E-2</v>
      </c>
      <c r="AC1798" s="12"/>
      <c r="AD1798" s="8"/>
      <c r="AF1798" s="7">
        <v>1790</v>
      </c>
      <c r="AG1798" s="14">
        <f ca="1">$AG$3*C1798+$AG$4*F1798+$AG$5*I1798</f>
        <v>-5.1589831697573058E-2</v>
      </c>
      <c r="AI1798" s="12"/>
      <c r="AJ1798" s="8"/>
    </row>
    <row r="1799" spans="2:36" x14ac:dyDescent="0.25">
      <c r="B1799" s="7">
        <v>1791</v>
      </c>
      <c r="C1799" s="14">
        <f t="shared" ca="1" si="184"/>
        <v>0.73406051885154011</v>
      </c>
      <c r="E1799" s="7">
        <v>1791</v>
      </c>
      <c r="F1799" s="14">
        <f t="shared" ca="1" si="185"/>
        <v>-1.1229748957473515E-2</v>
      </c>
      <c r="H1799" s="7">
        <v>1791</v>
      </c>
      <c r="I1799" s="14">
        <f t="shared" ca="1" si="186"/>
        <v>-0.18960562781707774</v>
      </c>
      <c r="K1799" s="7">
        <v>1791</v>
      </c>
      <c r="L1799" s="14">
        <f t="shared" ca="1" si="183"/>
        <v>0.57492124669814837</v>
      </c>
      <c r="N1799" s="7"/>
      <c r="O1799" s="14"/>
      <c r="Q1799" s="12"/>
      <c r="R1799" s="8"/>
      <c r="T1799" s="12"/>
      <c r="U1799" s="8"/>
      <c r="W1799" s="12"/>
      <c r="X1799" s="8"/>
      <c r="Z1799" s="7">
        <v>1791</v>
      </c>
      <c r="AA1799" s="14">
        <f ca="1">C1799+F1799+I1799+$AA$5*AA1798+$AA$6*RAND()</f>
        <v>0.5332251420769889</v>
      </c>
      <c r="AC1799" s="12"/>
      <c r="AD1799" s="8"/>
      <c r="AF1799" s="7">
        <v>1791</v>
      </c>
      <c r="AG1799" s="14">
        <f ca="1">$AG$3*C1799+$AG$4*F1799+$AG$5*I1799</f>
        <v>6.7600927956234874E-2</v>
      </c>
      <c r="AI1799" s="12"/>
      <c r="AJ1799" s="8"/>
    </row>
    <row r="1800" spans="2:36" x14ac:dyDescent="0.25">
      <c r="B1800" s="7">
        <v>1792</v>
      </c>
      <c r="C1800" s="14">
        <f t="shared" ca="1" si="184"/>
        <v>0.28591660158474497</v>
      </c>
      <c r="E1800" s="7">
        <v>1792</v>
      </c>
      <c r="F1800" s="14">
        <f t="shared" ca="1" si="185"/>
        <v>-0.84566865190686946</v>
      </c>
      <c r="H1800" s="7">
        <v>1792</v>
      </c>
      <c r="I1800" s="14">
        <f t="shared" ca="1" si="186"/>
        <v>-0.56012577834705091</v>
      </c>
      <c r="K1800" s="7">
        <v>1792</v>
      </c>
      <c r="L1800" s="14">
        <f t="shared" ca="1" si="183"/>
        <v>1.1106446594486414</v>
      </c>
      <c r="N1800" s="7"/>
      <c r="O1800" s="14"/>
      <c r="Q1800" s="12"/>
      <c r="R1800" s="8"/>
      <c r="T1800" s="12"/>
      <c r="U1800" s="8"/>
      <c r="W1800" s="12"/>
      <c r="X1800" s="8"/>
      <c r="Z1800" s="7">
        <v>1792</v>
      </c>
      <c r="AA1800" s="14">
        <f ca="1">C1800+F1800+I1800+$AA$5*AA1799+$AA$6*RAND()</f>
        <v>-1.1198778286691753</v>
      </c>
      <c r="AC1800" s="12"/>
      <c r="AD1800" s="8"/>
      <c r="AF1800" s="7">
        <v>1792</v>
      </c>
      <c r="AG1800" s="14">
        <f ca="1">$AG$3*C1800+$AG$4*F1800+$AG$5*I1800</f>
        <v>-0.42056758659393217</v>
      </c>
      <c r="AI1800" s="12"/>
      <c r="AJ1800" s="8"/>
    </row>
    <row r="1801" spans="2:36" x14ac:dyDescent="0.25">
      <c r="B1801" s="7">
        <v>1793</v>
      </c>
      <c r="C1801" s="14">
        <f t="shared" ca="1" si="184"/>
        <v>-5.5883916961709454E-2</v>
      </c>
      <c r="E1801" s="7">
        <v>1793</v>
      </c>
      <c r="F1801" s="14">
        <f t="shared" ca="1" si="185"/>
        <v>3.1350189759547661E-2</v>
      </c>
      <c r="H1801" s="7">
        <v>1793</v>
      </c>
      <c r="I1801" s="14">
        <f t="shared" ca="1" si="186"/>
        <v>5.1311764211029565E-2</v>
      </c>
      <c r="K1801" s="7">
        <v>1793</v>
      </c>
      <c r="L1801" s="14">
        <f t="shared" ca="1" si="183"/>
        <v>6.7387437193911787E-3</v>
      </c>
      <c r="N1801" s="7"/>
      <c r="O1801" s="14"/>
      <c r="Q1801" s="12"/>
      <c r="R1801" s="8"/>
      <c r="T1801" s="12"/>
      <c r="U1801" s="8"/>
      <c r="W1801" s="12"/>
      <c r="X1801" s="8"/>
      <c r="Z1801" s="7">
        <v>1793</v>
      </c>
      <c r="AA1801" s="14">
        <f ca="1">C1801+F1801+I1801+$AA$5*AA1800+$AA$6*RAND()</f>
        <v>2.6778037008867772E-2</v>
      </c>
      <c r="AC1801" s="12"/>
      <c r="AD1801" s="8"/>
      <c r="AF1801" s="7">
        <v>1793</v>
      </c>
      <c r="AG1801" s="14">
        <f ca="1">$AG$3*C1801+$AG$4*F1801+$AG$5*I1801</f>
        <v>1.8752979219934234E-2</v>
      </c>
      <c r="AI1801" s="12"/>
      <c r="AJ1801" s="8"/>
    </row>
    <row r="1802" spans="2:36" x14ac:dyDescent="0.25">
      <c r="B1802" s="7">
        <v>1794</v>
      </c>
      <c r="C1802" s="14">
        <f t="shared" ca="1" si="184"/>
        <v>-0.23278577102613407</v>
      </c>
      <c r="E1802" s="7">
        <v>1794</v>
      </c>
      <c r="F1802" s="14">
        <f t="shared" ca="1" si="185"/>
        <v>-0.30150050123612948</v>
      </c>
      <c r="H1802" s="7">
        <v>1794</v>
      </c>
      <c r="I1802" s="14">
        <f t="shared" ca="1" si="186"/>
        <v>-0.20153077097807398</v>
      </c>
      <c r="K1802" s="7">
        <v>1794</v>
      </c>
      <c r="L1802" s="14">
        <f t="shared" ref="L1802:L1865" ca="1" si="187">C1802^2+F1802^2+I1802^2</f>
        <v>0.18570641908888594</v>
      </c>
      <c r="N1802" s="7"/>
      <c r="O1802" s="14"/>
      <c r="Q1802" s="12"/>
      <c r="R1802" s="8"/>
      <c r="T1802" s="12"/>
      <c r="U1802" s="8"/>
      <c r="W1802" s="12"/>
      <c r="X1802" s="8"/>
      <c r="Z1802" s="7">
        <v>1794</v>
      </c>
      <c r="AA1802" s="14">
        <f ca="1">C1802+F1802+I1802+$AA$5*AA1801+$AA$6*RAND()</f>
        <v>-0.73581704324033748</v>
      </c>
      <c r="AC1802" s="12"/>
      <c r="AD1802" s="8"/>
      <c r="AF1802" s="7">
        <v>1794</v>
      </c>
      <c r="AG1802" s="14">
        <f ca="1">$AG$3*C1802+$AG$4*F1802+$AG$5*I1802</f>
        <v>-0.21761961296729526</v>
      </c>
      <c r="AI1802" s="12"/>
      <c r="AJ1802" s="8"/>
    </row>
    <row r="1803" spans="2:36" x14ac:dyDescent="0.25">
      <c r="B1803" s="7">
        <v>1795</v>
      </c>
      <c r="C1803" s="14">
        <f t="shared" ref="C1803:C1866" ca="1" si="188">_xlfn.NORM.INV(RAND(),$C$3,$C$4)+($C$5*C1802)+($C$6*RAND())</f>
        <v>-0.3337227178362524</v>
      </c>
      <c r="E1803" s="7">
        <v>1795</v>
      </c>
      <c r="F1803" s="14">
        <f t="shared" ref="F1803:F1866" ca="1" si="189">_xlfn.NORM.INV(RAND(),$F$3,$F$4)+($F$5*F1802)+($F$6*RAND())</f>
        <v>-0.37265918144778093</v>
      </c>
      <c r="H1803" s="7">
        <v>1795</v>
      </c>
      <c r="I1803" s="14">
        <f t="shared" ref="I1803:I1866" ca="1" si="190">_xlfn.NORM.INV(RAND(),$I$3,$I$4)+($I$5*I1802)+($I$6*RAND())</f>
        <v>3.5438683178609931E-2</v>
      </c>
      <c r="K1803" s="7">
        <v>1795</v>
      </c>
      <c r="L1803" s="14">
        <f t="shared" ca="1" si="187"/>
        <v>0.25150161818277894</v>
      </c>
      <c r="N1803" s="7"/>
      <c r="O1803" s="14"/>
      <c r="Q1803" s="12"/>
      <c r="R1803" s="8"/>
      <c r="T1803" s="12"/>
      <c r="U1803" s="8"/>
      <c r="W1803" s="12"/>
      <c r="X1803" s="8"/>
      <c r="Z1803" s="7">
        <v>1795</v>
      </c>
      <c r="AA1803" s="14">
        <f ca="1">C1803+F1803+I1803+$AA$5*AA1802+$AA$6*RAND()</f>
        <v>-0.6709432161054234</v>
      </c>
      <c r="AC1803" s="12"/>
      <c r="AD1803" s="8"/>
      <c r="AF1803" s="7">
        <v>1795</v>
      </c>
      <c r="AG1803" s="14">
        <f ca="1">$AG$3*C1803+$AG$4*F1803+$AG$5*I1803</f>
        <v>-0.1643668247301408</v>
      </c>
      <c r="AI1803" s="12"/>
      <c r="AJ1803" s="8"/>
    </row>
    <row r="1804" spans="2:36" x14ac:dyDescent="0.25">
      <c r="B1804" s="7">
        <v>1796</v>
      </c>
      <c r="C1804" s="14">
        <f t="shared" ca="1" si="188"/>
        <v>-7.4286984135487372E-2</v>
      </c>
      <c r="E1804" s="7">
        <v>1796</v>
      </c>
      <c r="F1804" s="14">
        <f t="shared" ca="1" si="189"/>
        <v>-0.82819694915374131</v>
      </c>
      <c r="H1804" s="7">
        <v>1796</v>
      </c>
      <c r="I1804" s="14">
        <f t="shared" ca="1" si="190"/>
        <v>-0.27288492872090986</v>
      </c>
      <c r="K1804" s="7">
        <v>1796</v>
      </c>
      <c r="L1804" s="14">
        <f t="shared" ca="1" si="187"/>
        <v>0.76589492692252703</v>
      </c>
      <c r="N1804" s="7"/>
      <c r="O1804" s="14"/>
      <c r="Q1804" s="12"/>
      <c r="R1804" s="8"/>
      <c r="T1804" s="12"/>
      <c r="U1804" s="8"/>
      <c r="W1804" s="12"/>
      <c r="X1804" s="8"/>
      <c r="Z1804" s="7">
        <v>1796</v>
      </c>
      <c r="AA1804" s="14">
        <f ca="1">C1804+F1804+I1804+$AA$5*AA1803+$AA$6*RAND()</f>
        <v>-1.1753688620101386</v>
      </c>
      <c r="AC1804" s="12"/>
      <c r="AD1804" s="8"/>
      <c r="AF1804" s="7">
        <v>1796</v>
      </c>
      <c r="AG1804" s="14">
        <f ca="1">$AG$3*C1804+$AG$4*F1804+$AG$5*I1804</f>
        <v>-0.37247045306158377</v>
      </c>
      <c r="AI1804" s="12"/>
      <c r="AJ1804" s="8"/>
    </row>
    <row r="1805" spans="2:36" x14ac:dyDescent="0.25">
      <c r="B1805" s="7">
        <v>1797</v>
      </c>
      <c r="C1805" s="14">
        <f t="shared" ca="1" si="188"/>
        <v>1.1305242382321869E-2</v>
      </c>
      <c r="E1805" s="7">
        <v>1797</v>
      </c>
      <c r="F1805" s="14">
        <f t="shared" ca="1" si="189"/>
        <v>-0.39119687326180558</v>
      </c>
      <c r="H1805" s="7">
        <v>1797</v>
      </c>
      <c r="I1805" s="14">
        <f t="shared" ca="1" si="190"/>
        <v>-0.16739606339699248</v>
      </c>
      <c r="K1805" s="7">
        <v>1797</v>
      </c>
      <c r="L1805" s="14">
        <f t="shared" ca="1" si="187"/>
        <v>0.18118424419594614</v>
      </c>
      <c r="N1805" s="7"/>
      <c r="O1805" s="14"/>
      <c r="Q1805" s="12"/>
      <c r="R1805" s="8"/>
      <c r="T1805" s="12"/>
      <c r="U1805" s="8"/>
      <c r="W1805" s="12"/>
      <c r="X1805" s="8"/>
      <c r="Z1805" s="7">
        <v>1797</v>
      </c>
      <c r="AA1805" s="14">
        <f ca="1">C1805+F1805+I1805+$AA$5*AA1804+$AA$6*RAND()</f>
        <v>-0.54728769427647617</v>
      </c>
      <c r="AC1805" s="12"/>
      <c r="AD1805" s="8"/>
      <c r="AF1805" s="7">
        <v>1797</v>
      </c>
      <c r="AG1805" s="14">
        <f ca="1">$AG$3*C1805+$AG$4*F1805+$AG$5*I1805</f>
        <v>-0.1820564388608743</v>
      </c>
      <c r="AI1805" s="12"/>
      <c r="AJ1805" s="8"/>
    </row>
    <row r="1806" spans="2:36" x14ac:dyDescent="0.25">
      <c r="B1806" s="7">
        <v>1798</v>
      </c>
      <c r="C1806" s="14">
        <f t="shared" ca="1" si="188"/>
        <v>7.9418552118508706E-2</v>
      </c>
      <c r="E1806" s="7">
        <v>1798</v>
      </c>
      <c r="F1806" s="14">
        <f t="shared" ca="1" si="189"/>
        <v>-0.28589849333717576</v>
      </c>
      <c r="H1806" s="7">
        <v>1798</v>
      </c>
      <c r="I1806" s="14">
        <f t="shared" ca="1" si="190"/>
        <v>-0.219319577723607</v>
      </c>
      <c r="K1806" s="7">
        <v>1798</v>
      </c>
      <c r="L1806" s="14">
        <f t="shared" ca="1" si="187"/>
        <v>0.13614633208592869</v>
      </c>
      <c r="N1806" s="7"/>
      <c r="O1806" s="14"/>
      <c r="Q1806" s="12"/>
      <c r="R1806" s="8"/>
      <c r="T1806" s="12"/>
      <c r="U1806" s="8"/>
      <c r="W1806" s="12"/>
      <c r="X1806" s="8"/>
      <c r="Z1806" s="7">
        <v>1798</v>
      </c>
      <c r="AA1806" s="14">
        <f ca="1">C1806+F1806+I1806+$AA$5*AA1805+$AA$6*RAND()</f>
        <v>-0.42579951894227408</v>
      </c>
      <c r="AC1806" s="12"/>
      <c r="AD1806" s="8"/>
      <c r="AF1806" s="7">
        <v>1798</v>
      </c>
      <c r="AG1806" s="14">
        <f ca="1">$AG$3*C1806+$AG$4*F1806+$AG$5*I1806</f>
        <v>-0.1576136686668938</v>
      </c>
      <c r="AI1806" s="12"/>
      <c r="AJ1806" s="8"/>
    </row>
    <row r="1807" spans="2:36" x14ac:dyDescent="0.25">
      <c r="B1807" s="7">
        <v>1799</v>
      </c>
      <c r="C1807" s="14">
        <f t="shared" ca="1" si="188"/>
        <v>-6.4353239772791143E-2</v>
      </c>
      <c r="E1807" s="7">
        <v>1799</v>
      </c>
      <c r="F1807" s="14">
        <f t="shared" ca="1" si="189"/>
        <v>0.6597785993434222</v>
      </c>
      <c r="H1807" s="7">
        <v>1799</v>
      </c>
      <c r="I1807" s="14">
        <f t="shared" ca="1" si="190"/>
        <v>-0.38439926443279415</v>
      </c>
      <c r="K1807" s="7">
        <v>1799</v>
      </c>
      <c r="L1807" s="14">
        <f t="shared" ca="1" si="187"/>
        <v>0.58721193411729555</v>
      </c>
      <c r="N1807" s="7"/>
      <c r="O1807" s="14"/>
      <c r="Q1807" s="12"/>
      <c r="R1807" s="8"/>
      <c r="T1807" s="12"/>
      <c r="U1807" s="8"/>
      <c r="W1807" s="12"/>
      <c r="X1807" s="8"/>
      <c r="Z1807" s="7">
        <v>1799</v>
      </c>
      <c r="AA1807" s="14">
        <f ca="1">C1807+F1807+I1807+$AA$5*AA1806+$AA$6*RAND()</f>
        <v>0.21102609513783688</v>
      </c>
      <c r="AC1807" s="12"/>
      <c r="AD1807" s="8"/>
      <c r="AF1807" s="7">
        <v>1799</v>
      </c>
      <c r="AG1807" s="14">
        <f ca="1">$AG$3*C1807+$AG$4*F1807+$AG$5*I1807</f>
        <v>3.1303226075350743E-2</v>
      </c>
      <c r="AI1807" s="12"/>
      <c r="AJ1807" s="8"/>
    </row>
    <row r="1808" spans="2:36" x14ac:dyDescent="0.25">
      <c r="B1808" s="7">
        <v>1800</v>
      </c>
      <c r="C1808" s="14">
        <f t="shared" ca="1" si="188"/>
        <v>0.15144625817661314</v>
      </c>
      <c r="E1808" s="7">
        <v>1800</v>
      </c>
      <c r="F1808" s="14">
        <f t="shared" ca="1" si="189"/>
        <v>0.34199350928682071</v>
      </c>
      <c r="H1808" s="7">
        <v>1800</v>
      </c>
      <c r="I1808" s="14">
        <f t="shared" ca="1" si="190"/>
        <v>-9.9740289735217119E-2</v>
      </c>
      <c r="K1808" s="7">
        <v>1800</v>
      </c>
      <c r="L1808" s="14">
        <f t="shared" ca="1" si="187"/>
        <v>0.14984365490647714</v>
      </c>
      <c r="N1808" s="7"/>
      <c r="O1808" s="14"/>
      <c r="Q1808" s="12"/>
      <c r="R1808" s="8"/>
      <c r="T1808" s="12"/>
      <c r="U1808" s="8"/>
      <c r="W1808" s="12"/>
      <c r="X1808" s="8"/>
      <c r="Z1808" s="7">
        <v>1800</v>
      </c>
      <c r="AA1808" s="14">
        <f ca="1">C1808+F1808+I1808+$AA$5*AA1807+$AA$6*RAND()</f>
        <v>0.39369947772821678</v>
      </c>
      <c r="AC1808" s="12"/>
      <c r="AD1808" s="8"/>
      <c r="AF1808" s="7">
        <v>1800</v>
      </c>
      <c r="AG1808" s="14">
        <f ca="1">$AG$3*C1808+$AG$4*F1808+$AG$5*I1808</f>
        <v>9.2991188527281998E-2</v>
      </c>
      <c r="AI1808" s="12"/>
      <c r="AJ1808" s="8"/>
    </row>
    <row r="1809" spans="2:36" x14ac:dyDescent="0.25">
      <c r="B1809" s="7">
        <v>1801</v>
      </c>
      <c r="C1809" s="14">
        <f t="shared" ca="1" si="188"/>
        <v>-0.5276704158132085</v>
      </c>
      <c r="E1809" s="7">
        <v>1801</v>
      </c>
      <c r="F1809" s="14">
        <f t="shared" ca="1" si="189"/>
        <v>-5.1665020448157933E-2</v>
      </c>
      <c r="H1809" s="7">
        <v>1801</v>
      </c>
      <c r="I1809" s="14">
        <f t="shared" ca="1" si="190"/>
        <v>0.10978725045863898</v>
      </c>
      <c r="K1809" s="7">
        <v>1801</v>
      </c>
      <c r="L1809" s="14">
        <f t="shared" ca="1" si="187"/>
        <v>0.2931585824256609</v>
      </c>
      <c r="N1809" s="7"/>
      <c r="O1809" s="14"/>
      <c r="Q1809" s="12"/>
      <c r="R1809" s="8"/>
      <c r="T1809" s="12"/>
      <c r="U1809" s="8"/>
      <c r="W1809" s="12"/>
      <c r="X1809" s="8"/>
      <c r="Z1809" s="7">
        <v>1801</v>
      </c>
      <c r="AA1809" s="14">
        <f ca="1">C1809+F1809+I1809+$AA$5*AA1808+$AA$6*RAND()</f>
        <v>-0.46954818580272745</v>
      </c>
      <c r="AC1809" s="12"/>
      <c r="AD1809" s="8"/>
      <c r="AF1809" s="7">
        <v>1801</v>
      </c>
      <c r="AG1809" s="14">
        <f ca="1">$AG$3*C1809+$AG$4*F1809+$AG$5*I1809</f>
        <v>-7.7118689113633496E-2</v>
      </c>
      <c r="AI1809" s="12"/>
      <c r="AJ1809" s="8"/>
    </row>
    <row r="1810" spans="2:36" x14ac:dyDescent="0.25">
      <c r="B1810" s="7">
        <v>1802</v>
      </c>
      <c r="C1810" s="14">
        <f t="shared" ca="1" si="188"/>
        <v>-0.37789316082370267</v>
      </c>
      <c r="E1810" s="7">
        <v>1802</v>
      </c>
      <c r="F1810" s="14">
        <f t="shared" ca="1" si="189"/>
        <v>0.52588810686450316</v>
      </c>
      <c r="H1810" s="7">
        <v>1802</v>
      </c>
      <c r="I1810" s="14">
        <f t="shared" ca="1" si="190"/>
        <v>0.5256477727336889</v>
      </c>
      <c r="K1810" s="7">
        <v>1802</v>
      </c>
      <c r="L1810" s="14">
        <f t="shared" ca="1" si="187"/>
        <v>0.69566712291874766</v>
      </c>
      <c r="N1810" s="7"/>
      <c r="O1810" s="14"/>
      <c r="Q1810" s="12"/>
      <c r="R1810" s="8"/>
      <c r="T1810" s="12"/>
      <c r="U1810" s="8"/>
      <c r="W1810" s="12"/>
      <c r="X1810" s="8"/>
      <c r="Z1810" s="7">
        <v>1802</v>
      </c>
      <c r="AA1810" s="14">
        <f ca="1">C1810+F1810+I1810+$AA$5*AA1809+$AA$6*RAND()</f>
        <v>0.67364271877448934</v>
      </c>
      <c r="AC1810" s="12"/>
      <c r="AD1810" s="8"/>
      <c r="AF1810" s="7">
        <v>1802</v>
      </c>
      <c r="AG1810" s="14">
        <f ca="1">$AG$3*C1810+$AG$4*F1810+$AG$5*I1810</f>
        <v>0.29244690898808601</v>
      </c>
      <c r="AI1810" s="12"/>
      <c r="AJ1810" s="8"/>
    </row>
    <row r="1811" spans="2:36" x14ac:dyDescent="0.25">
      <c r="B1811" s="7">
        <v>1803</v>
      </c>
      <c r="C1811" s="14">
        <f t="shared" ca="1" si="188"/>
        <v>-0.12927715748071744</v>
      </c>
      <c r="E1811" s="7">
        <v>1803</v>
      </c>
      <c r="F1811" s="14">
        <f t="shared" ca="1" si="189"/>
        <v>-0.2999015074197241</v>
      </c>
      <c r="H1811" s="7">
        <v>1803</v>
      </c>
      <c r="I1811" s="14">
        <f t="shared" ca="1" si="190"/>
        <v>-0.2981699239671422</v>
      </c>
      <c r="K1811" s="7">
        <v>1803</v>
      </c>
      <c r="L1811" s="14">
        <f t="shared" ca="1" si="187"/>
        <v>0.19555880115748842</v>
      </c>
      <c r="N1811" s="7"/>
      <c r="O1811" s="14"/>
      <c r="Q1811" s="12"/>
      <c r="R1811" s="8"/>
      <c r="T1811" s="12"/>
      <c r="U1811" s="8"/>
      <c r="W1811" s="12"/>
      <c r="X1811" s="8"/>
      <c r="Z1811" s="7">
        <v>1803</v>
      </c>
      <c r="AA1811" s="14">
        <f ca="1">C1811+F1811+I1811+$AA$5*AA1810+$AA$6*RAND()</f>
        <v>-0.72734858886758369</v>
      </c>
      <c r="AC1811" s="12"/>
      <c r="AD1811" s="8"/>
      <c r="AF1811" s="7">
        <v>1803</v>
      </c>
      <c r="AG1811" s="14">
        <f ca="1">$AG$3*C1811+$AG$4*F1811+$AG$5*I1811</f>
        <v>-0.23509385330891758</v>
      </c>
      <c r="AI1811" s="12"/>
      <c r="AJ1811" s="8"/>
    </row>
    <row r="1812" spans="2:36" x14ac:dyDescent="0.25">
      <c r="B1812" s="7">
        <v>1804</v>
      </c>
      <c r="C1812" s="14">
        <f t="shared" ca="1" si="188"/>
        <v>-0.16254292138999649</v>
      </c>
      <c r="E1812" s="7">
        <v>1804</v>
      </c>
      <c r="F1812" s="14">
        <f t="shared" ca="1" si="189"/>
        <v>0.65433879070455125</v>
      </c>
      <c r="H1812" s="7">
        <v>1804</v>
      </c>
      <c r="I1812" s="14">
        <f t="shared" ca="1" si="190"/>
        <v>-0.21827419628124312</v>
      </c>
      <c r="K1812" s="7">
        <v>1804</v>
      </c>
      <c r="L1812" s="14">
        <f t="shared" ca="1" si="187"/>
        <v>0.50222307907691177</v>
      </c>
      <c r="N1812" s="7"/>
      <c r="O1812" s="14"/>
      <c r="Q1812" s="12"/>
      <c r="R1812" s="8"/>
      <c r="T1812" s="12"/>
      <c r="U1812" s="8"/>
      <c r="W1812" s="12"/>
      <c r="X1812" s="8"/>
      <c r="Z1812" s="7">
        <v>1804</v>
      </c>
      <c r="AA1812" s="14">
        <f ca="1">C1812+F1812+I1812+$AA$5*AA1811+$AA$6*RAND()</f>
        <v>0.27352167303331165</v>
      </c>
      <c r="AC1812" s="12"/>
      <c r="AD1812" s="8"/>
      <c r="AF1812" s="7">
        <v>1804</v>
      </c>
      <c r="AG1812" s="14">
        <f ca="1">$AG$3*C1812+$AG$4*F1812+$AG$5*I1812</f>
        <v>7.6483374420868819E-2</v>
      </c>
      <c r="AI1812" s="12"/>
      <c r="AJ1812" s="8"/>
    </row>
    <row r="1813" spans="2:36" x14ac:dyDescent="0.25">
      <c r="B1813" s="7">
        <v>1805</v>
      </c>
      <c r="C1813" s="14">
        <f t="shared" ca="1" si="188"/>
        <v>0.32683065645230974</v>
      </c>
      <c r="E1813" s="7">
        <v>1805</v>
      </c>
      <c r="F1813" s="14">
        <f t="shared" ca="1" si="189"/>
        <v>0.73450273919384479</v>
      </c>
      <c r="H1813" s="7">
        <v>1805</v>
      </c>
      <c r="I1813" s="14">
        <f t="shared" ca="1" si="190"/>
        <v>-0.21430777476301061</v>
      </c>
      <c r="K1813" s="7">
        <v>1805</v>
      </c>
      <c r="L1813" s="14">
        <f t="shared" ca="1" si="187"/>
        <v>0.69224037420418216</v>
      </c>
      <c r="N1813" s="7"/>
      <c r="O1813" s="14"/>
      <c r="Q1813" s="12"/>
      <c r="R1813" s="8"/>
      <c r="T1813" s="12"/>
      <c r="U1813" s="8"/>
      <c r="W1813" s="12"/>
      <c r="X1813" s="8"/>
      <c r="Z1813" s="7">
        <v>1805</v>
      </c>
      <c r="AA1813" s="14">
        <f ca="1">C1813+F1813+I1813+$AA$5*AA1812+$AA$6*RAND()</f>
        <v>0.84702562088314393</v>
      </c>
      <c r="AC1813" s="12"/>
      <c r="AD1813" s="8"/>
      <c r="AF1813" s="7">
        <v>1805</v>
      </c>
      <c r="AG1813" s="14">
        <f ca="1">$AG$3*C1813+$AG$4*F1813+$AG$5*I1813</f>
        <v>0.19999384314341112</v>
      </c>
      <c r="AI1813" s="12"/>
      <c r="AJ1813" s="8"/>
    </row>
    <row r="1814" spans="2:36" x14ac:dyDescent="0.25">
      <c r="B1814" s="7">
        <v>1806</v>
      </c>
      <c r="C1814" s="14">
        <f t="shared" ca="1" si="188"/>
        <v>-5.6555961672939692E-2</v>
      </c>
      <c r="E1814" s="7">
        <v>1806</v>
      </c>
      <c r="F1814" s="14">
        <f t="shared" ca="1" si="189"/>
        <v>0.18327365376846427</v>
      </c>
      <c r="H1814" s="7">
        <v>1806</v>
      </c>
      <c r="I1814" s="14">
        <f t="shared" ca="1" si="190"/>
        <v>-6.9156819011911771E-2</v>
      </c>
      <c r="K1814" s="7">
        <v>1806</v>
      </c>
      <c r="L1814" s="14">
        <f t="shared" ca="1" si="187"/>
        <v>4.1570474582240266E-2</v>
      </c>
      <c r="N1814" s="7"/>
      <c r="O1814" s="14"/>
      <c r="Q1814" s="12"/>
      <c r="R1814" s="8"/>
      <c r="T1814" s="12"/>
      <c r="U1814" s="8"/>
      <c r="W1814" s="12"/>
      <c r="X1814" s="8"/>
      <c r="Z1814" s="7">
        <v>1806</v>
      </c>
      <c r="AA1814" s="14">
        <f ca="1">C1814+F1814+I1814+$AA$5*AA1813+$AA$6*RAND()</f>
        <v>5.756087308361281E-2</v>
      </c>
      <c r="AC1814" s="12"/>
      <c r="AD1814" s="8"/>
      <c r="AF1814" s="7">
        <v>1806</v>
      </c>
      <c r="AG1814" s="14">
        <f ca="1">$AG$3*C1814+$AG$4*F1814+$AG$5*I1814</f>
        <v>1.6008176191186635E-2</v>
      </c>
      <c r="AI1814" s="12"/>
      <c r="AJ1814" s="8"/>
    </row>
    <row r="1815" spans="2:36" x14ac:dyDescent="0.25">
      <c r="B1815" s="7">
        <v>1807</v>
      </c>
      <c r="C1815" s="14">
        <f t="shared" ca="1" si="188"/>
        <v>-0.75030792231345489</v>
      </c>
      <c r="E1815" s="7">
        <v>1807</v>
      </c>
      <c r="F1815" s="14">
        <f t="shared" ca="1" si="189"/>
        <v>0.26317042021587556</v>
      </c>
      <c r="H1815" s="7">
        <v>1807</v>
      </c>
      <c r="I1815" s="14">
        <f t="shared" ca="1" si="190"/>
        <v>-9.1746149335307489E-2</v>
      </c>
      <c r="K1815" s="7">
        <v>1807</v>
      </c>
      <c r="L1815" s="14">
        <f t="shared" ca="1" si="187"/>
        <v>0.64063800428079054</v>
      </c>
      <c r="N1815" s="7"/>
      <c r="O1815" s="14"/>
      <c r="Q1815" s="12"/>
      <c r="R1815" s="8"/>
      <c r="T1815" s="12"/>
      <c r="U1815" s="8"/>
      <c r="W1815" s="12"/>
      <c r="X1815" s="8"/>
      <c r="Z1815" s="7">
        <v>1807</v>
      </c>
      <c r="AA1815" s="14">
        <f ca="1">C1815+F1815+I1815+$AA$5*AA1814+$AA$6*RAND()</f>
        <v>-0.57888365143288678</v>
      </c>
      <c r="AC1815" s="12"/>
      <c r="AD1815" s="8"/>
      <c r="AF1815" s="7">
        <v>1807</v>
      </c>
      <c r="AG1815" s="14">
        <f ca="1">$AG$3*C1815+$AG$4*F1815+$AG$5*I1815</f>
        <v>-0.10780891813205132</v>
      </c>
      <c r="AI1815" s="12"/>
      <c r="AJ1815" s="8"/>
    </row>
    <row r="1816" spans="2:36" x14ac:dyDescent="0.25">
      <c r="B1816" s="7">
        <v>1808</v>
      </c>
      <c r="C1816" s="14">
        <f t="shared" ca="1" si="188"/>
        <v>-0.14400655242298319</v>
      </c>
      <c r="E1816" s="7">
        <v>1808</v>
      </c>
      <c r="F1816" s="14">
        <f t="shared" ca="1" si="189"/>
        <v>-0.39778213951554203</v>
      </c>
      <c r="H1816" s="7">
        <v>1808</v>
      </c>
      <c r="I1816" s="14">
        <f t="shared" ca="1" si="190"/>
        <v>-3.7374303944145149E-3</v>
      </c>
      <c r="K1816" s="7">
        <v>1808</v>
      </c>
      <c r="L1816" s="14">
        <f t="shared" ca="1" si="187"/>
        <v>0.17898248604426867</v>
      </c>
      <c r="N1816" s="7"/>
      <c r="O1816" s="14"/>
      <c r="Q1816" s="12"/>
      <c r="R1816" s="8"/>
      <c r="T1816" s="12"/>
      <c r="U1816" s="8"/>
      <c r="W1816" s="12"/>
      <c r="X1816" s="8"/>
      <c r="Z1816" s="7">
        <v>1808</v>
      </c>
      <c r="AA1816" s="14">
        <f ca="1">C1816+F1816+I1816+$AA$5*AA1815+$AA$6*RAND()</f>
        <v>-0.54552612233293973</v>
      </c>
      <c r="AC1816" s="12"/>
      <c r="AD1816" s="8"/>
      <c r="AF1816" s="7">
        <v>1808</v>
      </c>
      <c r="AG1816" s="14">
        <f ca="1">$AG$3*C1816+$AG$4*F1816+$AG$5*I1816</f>
        <v>-0.14963092449702506</v>
      </c>
      <c r="AI1816" s="12"/>
      <c r="AJ1816" s="8"/>
    </row>
    <row r="1817" spans="2:36" x14ac:dyDescent="0.25">
      <c r="B1817" s="7">
        <v>1809</v>
      </c>
      <c r="C1817" s="14">
        <f t="shared" ca="1" si="188"/>
        <v>8.5181176883018114E-2</v>
      </c>
      <c r="E1817" s="7">
        <v>1809</v>
      </c>
      <c r="F1817" s="14">
        <f t="shared" ca="1" si="189"/>
        <v>-0.30472545936240991</v>
      </c>
      <c r="H1817" s="7">
        <v>1809</v>
      </c>
      <c r="I1817" s="14">
        <f t="shared" ca="1" si="190"/>
        <v>-1.7078268958448661E-2</v>
      </c>
      <c r="K1817" s="7">
        <v>1809</v>
      </c>
      <c r="L1817" s="14">
        <f t="shared" ca="1" si="187"/>
        <v>0.10040510574942486</v>
      </c>
      <c r="N1817" s="7"/>
      <c r="O1817" s="14"/>
      <c r="Q1817" s="12"/>
      <c r="R1817" s="8"/>
      <c r="T1817" s="12"/>
      <c r="U1817" s="8"/>
      <c r="W1817" s="12"/>
      <c r="X1817" s="8"/>
      <c r="Z1817" s="7">
        <v>1809</v>
      </c>
      <c r="AA1817" s="14">
        <f ca="1">C1817+F1817+I1817+$AA$5*AA1816+$AA$6*RAND()</f>
        <v>-0.23662255143784044</v>
      </c>
      <c r="AC1817" s="12"/>
      <c r="AD1817" s="8"/>
      <c r="AF1817" s="7">
        <v>1809</v>
      </c>
      <c r="AG1817" s="14">
        <f ca="1">$AG$3*C1817+$AG$4*F1817+$AG$5*I1817</f>
        <v>-8.1212710015498818E-2</v>
      </c>
      <c r="AI1817" s="12"/>
      <c r="AJ1817" s="8"/>
    </row>
    <row r="1818" spans="2:36" x14ac:dyDescent="0.25">
      <c r="B1818" s="7">
        <v>1810</v>
      </c>
      <c r="C1818" s="14">
        <f t="shared" ca="1" si="188"/>
        <v>0.18323676395375085</v>
      </c>
      <c r="E1818" s="7">
        <v>1810</v>
      </c>
      <c r="F1818" s="14">
        <f t="shared" ca="1" si="189"/>
        <v>0.27369757990615418</v>
      </c>
      <c r="H1818" s="7">
        <v>1810</v>
      </c>
      <c r="I1818" s="14">
        <f t="shared" ca="1" si="190"/>
        <v>8.4969385508482528E-2</v>
      </c>
      <c r="K1818" s="7">
        <v>1810</v>
      </c>
      <c r="L1818" s="14">
        <f t="shared" ca="1" si="187"/>
        <v>0.11570587338441737</v>
      </c>
      <c r="N1818" s="7"/>
      <c r="O1818" s="14"/>
      <c r="Q1818" s="12"/>
      <c r="R1818" s="8"/>
      <c r="T1818" s="12"/>
      <c r="U1818" s="8"/>
      <c r="W1818" s="12"/>
      <c r="X1818" s="8"/>
      <c r="Z1818" s="7">
        <v>1810</v>
      </c>
      <c r="AA1818" s="14">
        <f ca="1">C1818+F1818+I1818+$AA$5*AA1817+$AA$6*RAND()</f>
        <v>0.5419037293683876</v>
      </c>
      <c r="AC1818" s="12"/>
      <c r="AD1818" s="8"/>
      <c r="AF1818" s="7">
        <v>1810</v>
      </c>
      <c r="AG1818" s="14">
        <f ca="1">$AG$3*C1818+$AG$4*F1818+$AG$5*I1818</f>
        <v>0.15274438096598944</v>
      </c>
      <c r="AI1818" s="12"/>
      <c r="AJ1818" s="8"/>
    </row>
    <row r="1819" spans="2:36" x14ac:dyDescent="0.25">
      <c r="B1819" s="7">
        <v>1811</v>
      </c>
      <c r="C1819" s="14">
        <f t="shared" ca="1" si="188"/>
        <v>0.16965030747586174</v>
      </c>
      <c r="E1819" s="7">
        <v>1811</v>
      </c>
      <c r="F1819" s="14">
        <f t="shared" ca="1" si="189"/>
        <v>-0.41205562744274882</v>
      </c>
      <c r="H1819" s="7">
        <v>1811</v>
      </c>
      <c r="I1819" s="14">
        <f t="shared" ca="1" si="190"/>
        <v>-8.9492612720846187E-3</v>
      </c>
      <c r="K1819" s="7">
        <v>1811</v>
      </c>
      <c r="L1819" s="14">
        <f t="shared" ca="1" si="187"/>
        <v>0.19865115621120788</v>
      </c>
      <c r="N1819" s="7"/>
      <c r="O1819" s="14"/>
      <c r="Q1819" s="12"/>
      <c r="R1819" s="8"/>
      <c r="T1819" s="12"/>
      <c r="U1819" s="8"/>
      <c r="W1819" s="12"/>
      <c r="X1819" s="8"/>
      <c r="Z1819" s="7">
        <v>1811</v>
      </c>
      <c r="AA1819" s="14">
        <f ca="1">C1819+F1819+I1819+$AA$5*AA1818+$AA$6*RAND()</f>
        <v>-0.2513545812389717</v>
      </c>
      <c r="AC1819" s="12"/>
      <c r="AD1819" s="8"/>
      <c r="AF1819" s="7">
        <v>1811</v>
      </c>
      <c r="AG1819" s="14">
        <f ca="1">$AG$3*C1819+$AG$4*F1819+$AG$5*I1819</f>
        <v>-9.3266331246486145E-2</v>
      </c>
      <c r="AI1819" s="12"/>
      <c r="AJ1819" s="8"/>
    </row>
    <row r="1820" spans="2:36" x14ac:dyDescent="0.25">
      <c r="B1820" s="7">
        <v>1812</v>
      </c>
      <c r="C1820" s="14">
        <f t="shared" ca="1" si="188"/>
        <v>-0.1879231931895024</v>
      </c>
      <c r="E1820" s="7">
        <v>1812</v>
      </c>
      <c r="F1820" s="14">
        <f t="shared" ca="1" si="189"/>
        <v>0.41604300234516178</v>
      </c>
      <c r="H1820" s="7">
        <v>1812</v>
      </c>
      <c r="I1820" s="14">
        <f t="shared" ca="1" si="190"/>
        <v>-0.15055950346919247</v>
      </c>
      <c r="K1820" s="7">
        <v>1812</v>
      </c>
      <c r="L1820" s="14">
        <f t="shared" ca="1" si="187"/>
        <v>0.23107507042380512</v>
      </c>
      <c r="N1820" s="7"/>
      <c r="O1820" s="14"/>
      <c r="Q1820" s="12"/>
      <c r="R1820" s="8"/>
      <c r="T1820" s="12"/>
      <c r="U1820" s="8"/>
      <c r="W1820" s="12"/>
      <c r="X1820" s="8"/>
      <c r="Z1820" s="7">
        <v>1812</v>
      </c>
      <c r="AA1820" s="14">
        <f ca="1">C1820+F1820+I1820+$AA$5*AA1819+$AA$6*RAND()</f>
        <v>7.7560305686466907E-2</v>
      </c>
      <c r="AC1820" s="12"/>
      <c r="AD1820" s="8"/>
      <c r="AF1820" s="7">
        <v>1812</v>
      </c>
      <c r="AG1820" s="14">
        <f ca="1">$AG$3*C1820+$AG$4*F1820+$AG$5*I1820</f>
        <v>2.7004460677971048E-2</v>
      </c>
      <c r="AI1820" s="12"/>
      <c r="AJ1820" s="8"/>
    </row>
    <row r="1821" spans="2:36" x14ac:dyDescent="0.25">
      <c r="B1821" s="7">
        <v>1813</v>
      </c>
      <c r="C1821" s="14">
        <f t="shared" ca="1" si="188"/>
        <v>0.24275288789609376</v>
      </c>
      <c r="E1821" s="7">
        <v>1813</v>
      </c>
      <c r="F1821" s="14">
        <f t="shared" ca="1" si="189"/>
        <v>-3.1808786196463656E-2</v>
      </c>
      <c r="H1821" s="7">
        <v>1813</v>
      </c>
      <c r="I1821" s="14">
        <f t="shared" ca="1" si="190"/>
        <v>2.8207301010975641E-2</v>
      </c>
      <c r="K1821" s="7">
        <v>1813</v>
      </c>
      <c r="L1821" s="14">
        <f t="shared" ca="1" si="187"/>
        <v>6.0736415291509589E-2</v>
      </c>
      <c r="N1821" s="7"/>
      <c r="O1821" s="14"/>
      <c r="Q1821" s="12"/>
      <c r="R1821" s="8"/>
      <c r="T1821" s="12"/>
      <c r="U1821" s="8"/>
      <c r="W1821" s="12"/>
      <c r="X1821" s="8"/>
      <c r="Z1821" s="7">
        <v>1813</v>
      </c>
      <c r="AA1821" s="14">
        <f ca="1">C1821+F1821+I1821+$AA$5*AA1820+$AA$6*RAND()</f>
        <v>0.23915140271060575</v>
      </c>
      <c r="AC1821" s="12"/>
      <c r="AD1821" s="8"/>
      <c r="AF1821" s="7">
        <v>1813</v>
      </c>
      <c r="AG1821" s="14">
        <f ca="1">$AG$3*C1821+$AG$4*F1821+$AG$5*I1821</f>
        <v>5.0290862124669919E-2</v>
      </c>
      <c r="AI1821" s="12"/>
      <c r="AJ1821" s="8"/>
    </row>
    <row r="1822" spans="2:36" x14ac:dyDescent="0.25">
      <c r="B1822" s="7">
        <v>1814</v>
      </c>
      <c r="C1822" s="14">
        <f t="shared" ca="1" si="188"/>
        <v>-9.6061132228921084E-2</v>
      </c>
      <c r="E1822" s="7">
        <v>1814</v>
      </c>
      <c r="F1822" s="14">
        <f t="shared" ca="1" si="189"/>
        <v>-0.20226635140825039</v>
      </c>
      <c r="H1822" s="7">
        <v>1814</v>
      </c>
      <c r="I1822" s="14">
        <f t="shared" ca="1" si="190"/>
        <v>7.1581700366009818E-2</v>
      </c>
      <c r="K1822" s="7">
        <v>1814</v>
      </c>
      <c r="L1822" s="14">
        <f t="shared" ca="1" si="187"/>
        <v>5.5263357864397303E-2</v>
      </c>
      <c r="N1822" s="7"/>
      <c r="O1822" s="14"/>
      <c r="Q1822" s="12"/>
      <c r="R1822" s="8"/>
      <c r="T1822" s="12"/>
      <c r="U1822" s="8"/>
      <c r="W1822" s="12"/>
      <c r="X1822" s="8"/>
      <c r="Z1822" s="7">
        <v>1814</v>
      </c>
      <c r="AA1822" s="14">
        <f ca="1">C1822+F1822+I1822+$AA$5*AA1821+$AA$6*RAND()</f>
        <v>-0.22674578327116168</v>
      </c>
      <c r="AC1822" s="12"/>
      <c r="AD1822" s="8"/>
      <c r="AF1822" s="7">
        <v>1814</v>
      </c>
      <c r="AG1822" s="14">
        <f ca="1">$AG$3*C1822+$AG$4*F1822+$AG$5*I1822</f>
        <v>-5.1259451721855406E-2</v>
      </c>
      <c r="AI1822" s="12"/>
      <c r="AJ1822" s="8"/>
    </row>
    <row r="1823" spans="2:36" x14ac:dyDescent="0.25">
      <c r="B1823" s="7">
        <v>1815</v>
      </c>
      <c r="C1823" s="14">
        <f t="shared" ca="1" si="188"/>
        <v>-0.48793405488019009</v>
      </c>
      <c r="E1823" s="7">
        <v>1815</v>
      </c>
      <c r="F1823" s="14">
        <f t="shared" ca="1" si="189"/>
        <v>-0.99925978844129326</v>
      </c>
      <c r="H1823" s="7">
        <v>1815</v>
      </c>
      <c r="I1823" s="14">
        <f t="shared" ca="1" si="190"/>
        <v>7.0828935456613729E-2</v>
      </c>
      <c r="K1823" s="7">
        <v>1815</v>
      </c>
      <c r="L1823" s="14">
        <f t="shared" ca="1" si="187"/>
        <v>1.2416165048054797</v>
      </c>
      <c r="N1823" s="7"/>
      <c r="O1823" s="14"/>
      <c r="Q1823" s="12"/>
      <c r="R1823" s="8"/>
      <c r="T1823" s="12"/>
      <c r="U1823" s="8"/>
      <c r="W1823" s="12"/>
      <c r="X1823" s="8"/>
      <c r="Z1823" s="7">
        <v>1815</v>
      </c>
      <c r="AA1823" s="14">
        <f ca="1">C1823+F1823+I1823+$AA$5*AA1822+$AA$6*RAND()</f>
        <v>-1.4163649078648697</v>
      </c>
      <c r="AC1823" s="12"/>
      <c r="AD1823" s="8"/>
      <c r="AF1823" s="7">
        <v>1815</v>
      </c>
      <c r="AG1823" s="14">
        <f ca="1">$AG$3*C1823+$AG$4*F1823+$AG$5*I1823</f>
        <v>-0.36903317332578051</v>
      </c>
      <c r="AI1823" s="12"/>
      <c r="AJ1823" s="8"/>
    </row>
    <row r="1824" spans="2:36" x14ac:dyDescent="0.25">
      <c r="B1824" s="7">
        <v>1816</v>
      </c>
      <c r="C1824" s="14">
        <f t="shared" ca="1" si="188"/>
        <v>-0.53201096228496481</v>
      </c>
      <c r="E1824" s="7">
        <v>1816</v>
      </c>
      <c r="F1824" s="14">
        <f t="shared" ca="1" si="189"/>
        <v>0.38580049964508545</v>
      </c>
      <c r="H1824" s="7">
        <v>1816</v>
      </c>
      <c r="I1824" s="14">
        <f t="shared" ca="1" si="190"/>
        <v>1.975408378951829E-2</v>
      </c>
      <c r="K1824" s="7">
        <v>1816</v>
      </c>
      <c r="L1824" s="14">
        <f t="shared" ca="1" si="187"/>
        <v>0.43226791334413517</v>
      </c>
      <c r="N1824" s="7"/>
      <c r="O1824" s="14"/>
      <c r="Q1824" s="12"/>
      <c r="R1824" s="8"/>
      <c r="T1824" s="12"/>
      <c r="U1824" s="8"/>
      <c r="W1824" s="12"/>
      <c r="X1824" s="8"/>
      <c r="Z1824" s="7">
        <v>1816</v>
      </c>
      <c r="AA1824" s="14">
        <f ca="1">C1824+F1824+I1824+$AA$5*AA1823+$AA$6*RAND()</f>
        <v>-0.12645637885036107</v>
      </c>
      <c r="AC1824" s="12"/>
      <c r="AD1824" s="8"/>
      <c r="AF1824" s="7">
        <v>1816</v>
      </c>
      <c r="AG1824" s="14">
        <f ca="1">$AG$3*C1824+$AG$4*F1824+$AG$5*I1824</f>
        <v>1.7239590952339984E-2</v>
      </c>
      <c r="AI1824" s="12"/>
      <c r="AJ1824" s="8"/>
    </row>
    <row r="1825" spans="2:36" x14ac:dyDescent="0.25">
      <c r="B1825" s="7">
        <v>1817</v>
      </c>
      <c r="C1825" s="14">
        <f t="shared" ca="1" si="188"/>
        <v>-0.15618124044542639</v>
      </c>
      <c r="E1825" s="7">
        <v>1817</v>
      </c>
      <c r="F1825" s="14">
        <f t="shared" ca="1" si="189"/>
        <v>0.21301190835607078</v>
      </c>
      <c r="H1825" s="7">
        <v>1817</v>
      </c>
      <c r="I1825" s="14">
        <f t="shared" ca="1" si="190"/>
        <v>0.21669356318575117</v>
      </c>
      <c r="K1825" s="7">
        <v>1817</v>
      </c>
      <c r="L1825" s="14">
        <f t="shared" ca="1" si="187"/>
        <v>0.11672275329470432</v>
      </c>
      <c r="N1825" s="7"/>
      <c r="O1825" s="14"/>
      <c r="Q1825" s="12"/>
      <c r="R1825" s="8"/>
      <c r="T1825" s="12"/>
      <c r="U1825" s="8"/>
      <c r="W1825" s="12"/>
      <c r="X1825" s="8"/>
      <c r="Z1825" s="7">
        <v>1817</v>
      </c>
      <c r="AA1825" s="14">
        <f ca="1">C1825+F1825+I1825+$AA$5*AA1824+$AA$6*RAND()</f>
        <v>0.27352423109639556</v>
      </c>
      <c r="AC1825" s="12"/>
      <c r="AD1825" s="8"/>
      <c r="AF1825" s="7">
        <v>1817</v>
      </c>
      <c r="AG1825" s="14">
        <f ca="1">$AG$3*C1825+$AG$4*F1825+$AG$5*I1825</f>
        <v>0.11934474969203643</v>
      </c>
      <c r="AI1825" s="12"/>
      <c r="AJ1825" s="8"/>
    </row>
    <row r="1826" spans="2:36" x14ac:dyDescent="0.25">
      <c r="B1826" s="7">
        <v>1818</v>
      </c>
      <c r="C1826" s="14">
        <f t="shared" ca="1" si="188"/>
        <v>0.16519795399553266</v>
      </c>
      <c r="E1826" s="7">
        <v>1818</v>
      </c>
      <c r="F1826" s="14">
        <f t="shared" ca="1" si="189"/>
        <v>0.42842372817620455</v>
      </c>
      <c r="H1826" s="7">
        <v>1818</v>
      </c>
      <c r="I1826" s="14">
        <f t="shared" ca="1" si="190"/>
        <v>0.10572404671056289</v>
      </c>
      <c r="K1826" s="7">
        <v>1818</v>
      </c>
      <c r="L1826" s="14">
        <f t="shared" ca="1" si="187"/>
        <v>0.22201482892156582</v>
      </c>
      <c r="N1826" s="7"/>
      <c r="O1826" s="14"/>
      <c r="Q1826" s="12"/>
      <c r="R1826" s="8"/>
      <c r="T1826" s="12"/>
      <c r="U1826" s="8"/>
      <c r="W1826" s="12"/>
      <c r="X1826" s="8"/>
      <c r="Z1826" s="7">
        <v>1818</v>
      </c>
      <c r="AA1826" s="14">
        <f ca="1">C1826+F1826+I1826+$AA$5*AA1825+$AA$6*RAND()</f>
        <v>0.69934572888230018</v>
      </c>
      <c r="AC1826" s="12"/>
      <c r="AD1826" s="8"/>
      <c r="AF1826" s="7">
        <v>1818</v>
      </c>
      <c r="AG1826" s="14">
        <f ca="1">$AG$3*C1826+$AG$4*F1826+$AG$5*I1826</f>
        <v>0.20385632793619304</v>
      </c>
      <c r="AI1826" s="12"/>
      <c r="AJ1826" s="8"/>
    </row>
    <row r="1827" spans="2:36" x14ac:dyDescent="0.25">
      <c r="B1827" s="7">
        <v>1819</v>
      </c>
      <c r="C1827" s="14">
        <f t="shared" ca="1" si="188"/>
        <v>-0.57988960077427365</v>
      </c>
      <c r="E1827" s="7">
        <v>1819</v>
      </c>
      <c r="F1827" s="14">
        <f t="shared" ca="1" si="189"/>
        <v>0.88758950399015935</v>
      </c>
      <c r="H1827" s="7">
        <v>1819</v>
      </c>
      <c r="I1827" s="14">
        <f t="shared" ca="1" si="190"/>
        <v>0.20491472558103208</v>
      </c>
      <c r="K1827" s="7">
        <v>1819</v>
      </c>
      <c r="L1827" s="14">
        <f t="shared" ca="1" si="187"/>
        <v>1.1660771214395933</v>
      </c>
      <c r="N1827" s="7"/>
      <c r="O1827" s="14"/>
      <c r="Q1827" s="12"/>
      <c r="R1827" s="8"/>
      <c r="T1827" s="12"/>
      <c r="U1827" s="8"/>
      <c r="W1827" s="12"/>
      <c r="X1827" s="8"/>
      <c r="Z1827" s="7">
        <v>1819</v>
      </c>
      <c r="AA1827" s="14">
        <f ca="1">C1827+F1827+I1827+$AA$5*AA1826+$AA$6*RAND()</f>
        <v>0.51261462879691777</v>
      </c>
      <c r="AC1827" s="12"/>
      <c r="AD1827" s="8"/>
      <c r="AF1827" s="7">
        <v>1819</v>
      </c>
      <c r="AG1827" s="14">
        <f ca="1">$AG$3*C1827+$AG$4*F1827+$AG$5*I1827</f>
        <v>0.2322648212746059</v>
      </c>
      <c r="AI1827" s="12"/>
      <c r="AJ1827" s="8"/>
    </row>
    <row r="1828" spans="2:36" x14ac:dyDescent="0.25">
      <c r="B1828" s="7">
        <v>1820</v>
      </c>
      <c r="C1828" s="14">
        <f t="shared" ca="1" si="188"/>
        <v>0.14523801678127346</v>
      </c>
      <c r="E1828" s="7">
        <v>1820</v>
      </c>
      <c r="F1828" s="14">
        <f t="shared" ca="1" si="189"/>
        <v>0.27578442450329704</v>
      </c>
      <c r="H1828" s="7">
        <v>1820</v>
      </c>
      <c r="I1828" s="14">
        <f t="shared" ca="1" si="190"/>
        <v>-0.18452270809447602</v>
      </c>
      <c r="K1828" s="7">
        <v>1820</v>
      </c>
      <c r="L1828" s="14">
        <f t="shared" ca="1" si="187"/>
        <v>0.13119976011969142</v>
      </c>
      <c r="N1828" s="7"/>
      <c r="O1828" s="14"/>
      <c r="Q1828" s="12"/>
      <c r="R1828" s="8"/>
      <c r="T1828" s="12"/>
      <c r="U1828" s="8"/>
      <c r="W1828" s="12"/>
      <c r="X1828" s="8"/>
      <c r="Z1828" s="7">
        <v>1820</v>
      </c>
      <c r="AA1828" s="14">
        <f ca="1">C1828+F1828+I1828+$AA$5*AA1827+$AA$6*RAND()</f>
        <v>0.23649973319009449</v>
      </c>
      <c r="AC1828" s="12"/>
      <c r="AD1828" s="8"/>
      <c r="AF1828" s="7">
        <v>1820</v>
      </c>
      <c r="AG1828" s="14">
        <f ca="1">$AG$3*C1828+$AG$4*F1828+$AG$5*I1828</f>
        <v>3.7973847469453398E-2</v>
      </c>
      <c r="AI1828" s="12"/>
      <c r="AJ1828" s="8"/>
    </row>
    <row r="1829" spans="2:36" x14ac:dyDescent="0.25">
      <c r="B1829" s="7">
        <v>1821</v>
      </c>
      <c r="C1829" s="14">
        <f t="shared" ca="1" si="188"/>
        <v>-1.2402026801486103E-2</v>
      </c>
      <c r="E1829" s="7">
        <v>1821</v>
      </c>
      <c r="F1829" s="14">
        <f t="shared" ca="1" si="189"/>
        <v>-0.13266419697794729</v>
      </c>
      <c r="H1829" s="7">
        <v>1821</v>
      </c>
      <c r="I1829" s="14">
        <f t="shared" ca="1" si="190"/>
        <v>-0.19095841684383991</v>
      </c>
      <c r="K1829" s="7">
        <v>1821</v>
      </c>
      <c r="L1829" s="14">
        <f t="shared" ca="1" si="187"/>
        <v>5.4218716392094093E-2</v>
      </c>
      <c r="N1829" s="7"/>
      <c r="O1829" s="14"/>
      <c r="Q1829" s="12"/>
      <c r="R1829" s="8"/>
      <c r="T1829" s="12"/>
      <c r="U1829" s="8"/>
      <c r="W1829" s="12"/>
      <c r="X1829" s="8"/>
      <c r="Z1829" s="7">
        <v>1821</v>
      </c>
      <c r="AA1829" s="14">
        <f ca="1">C1829+F1829+I1829+$AA$5*AA1828+$AA$6*RAND()</f>
        <v>-0.33602464062327331</v>
      </c>
      <c r="AC1829" s="12"/>
      <c r="AD1829" s="8"/>
      <c r="AF1829" s="7">
        <v>1821</v>
      </c>
      <c r="AG1829" s="14">
        <f ca="1">$AG$3*C1829+$AG$4*F1829+$AG$5*I1829</f>
        <v>-0.11866303119121738</v>
      </c>
      <c r="AI1829" s="12"/>
      <c r="AJ1829" s="8"/>
    </row>
    <row r="1830" spans="2:36" x14ac:dyDescent="0.25">
      <c r="B1830" s="7">
        <v>1822</v>
      </c>
      <c r="C1830" s="14">
        <f t="shared" ca="1" si="188"/>
        <v>0.26249535161383841</v>
      </c>
      <c r="E1830" s="7">
        <v>1822</v>
      </c>
      <c r="F1830" s="14">
        <f t="shared" ca="1" si="189"/>
        <v>-0.28706445765859689</v>
      </c>
      <c r="H1830" s="7">
        <v>1822</v>
      </c>
      <c r="I1830" s="14">
        <f t="shared" ca="1" si="190"/>
        <v>0.22107847822413046</v>
      </c>
      <c r="K1830" s="7">
        <v>1822</v>
      </c>
      <c r="L1830" s="14">
        <f t="shared" ca="1" si="187"/>
        <v>0.20018550600359436</v>
      </c>
      <c r="N1830" s="7"/>
      <c r="O1830" s="14"/>
      <c r="Q1830" s="12"/>
      <c r="R1830" s="8"/>
      <c r="T1830" s="12"/>
      <c r="U1830" s="8"/>
      <c r="W1830" s="12"/>
      <c r="X1830" s="8"/>
      <c r="Z1830" s="7">
        <v>1822</v>
      </c>
      <c r="AA1830" s="14">
        <f ca="1">C1830+F1830+I1830+$AA$5*AA1829+$AA$6*RAND()</f>
        <v>0.19650937217937198</v>
      </c>
      <c r="AC1830" s="12"/>
      <c r="AD1830" s="8"/>
      <c r="AF1830" s="7">
        <v>1822</v>
      </c>
      <c r="AG1830" s="14">
        <f ca="1">$AG$3*C1830+$AG$4*F1830+$AG$5*I1830</f>
        <v>5.4811124314840809E-2</v>
      </c>
      <c r="AI1830" s="12"/>
      <c r="AJ1830" s="8"/>
    </row>
    <row r="1831" spans="2:36" x14ac:dyDescent="0.25">
      <c r="B1831" s="7">
        <v>1823</v>
      </c>
      <c r="C1831" s="14">
        <f t="shared" ca="1" si="188"/>
        <v>0.12105656944578905</v>
      </c>
      <c r="E1831" s="7">
        <v>1823</v>
      </c>
      <c r="F1831" s="14">
        <f t="shared" ca="1" si="189"/>
        <v>-0.61624624849972465</v>
      </c>
      <c r="H1831" s="7">
        <v>1823</v>
      </c>
      <c r="I1831" s="14">
        <f t="shared" ca="1" si="190"/>
        <v>0.22266902925944887</v>
      </c>
      <c r="K1831" s="7">
        <v>1823</v>
      </c>
      <c r="L1831" s="14">
        <f t="shared" ca="1" si="187"/>
        <v>0.44399562838731282</v>
      </c>
      <c r="N1831" s="7"/>
      <c r="O1831" s="14"/>
      <c r="Q1831" s="12"/>
      <c r="R1831" s="8"/>
      <c r="T1831" s="12"/>
      <c r="U1831" s="8"/>
      <c r="W1831" s="12"/>
      <c r="X1831" s="8"/>
      <c r="Z1831" s="7">
        <v>1823</v>
      </c>
      <c r="AA1831" s="14">
        <f ca="1">C1831+F1831+I1831+$AA$5*AA1830+$AA$6*RAND()</f>
        <v>-0.27252064979448676</v>
      </c>
      <c r="AC1831" s="12"/>
      <c r="AD1831" s="8"/>
      <c r="AF1831" s="7">
        <v>1823</v>
      </c>
      <c r="AG1831" s="14">
        <f ca="1">$AG$3*C1831+$AG$4*F1831+$AG$5*I1831</f>
        <v>-7.1594948956980015E-2</v>
      </c>
      <c r="AI1831" s="12"/>
      <c r="AJ1831" s="8"/>
    </row>
    <row r="1832" spans="2:36" x14ac:dyDescent="0.25">
      <c r="B1832" s="7">
        <v>1824</v>
      </c>
      <c r="C1832" s="14">
        <f t="shared" ca="1" si="188"/>
        <v>-0.4490550727329316</v>
      </c>
      <c r="E1832" s="7">
        <v>1824</v>
      </c>
      <c r="F1832" s="14">
        <f t="shared" ca="1" si="189"/>
        <v>-0.57743602236927694</v>
      </c>
      <c r="H1832" s="7">
        <v>1824</v>
      </c>
      <c r="I1832" s="14">
        <f t="shared" ca="1" si="190"/>
        <v>3.8342812884408703E-2</v>
      </c>
      <c r="K1832" s="7">
        <v>1824</v>
      </c>
      <c r="L1832" s="14">
        <f t="shared" ca="1" si="187"/>
        <v>0.53655298957671937</v>
      </c>
      <c r="N1832" s="7"/>
      <c r="O1832" s="14"/>
      <c r="Q1832" s="12"/>
      <c r="R1832" s="8"/>
      <c r="T1832" s="12"/>
      <c r="U1832" s="8"/>
      <c r="W1832" s="12"/>
      <c r="X1832" s="8"/>
      <c r="Z1832" s="7">
        <v>1824</v>
      </c>
      <c r="AA1832" s="14">
        <f ca="1">C1832+F1832+I1832+$AA$5*AA1831+$AA$6*RAND()</f>
        <v>-0.98814828221779993</v>
      </c>
      <c r="AC1832" s="12"/>
      <c r="AD1832" s="8"/>
      <c r="AF1832" s="7">
        <v>1824</v>
      </c>
      <c r="AG1832" s="14">
        <f ca="1">$AG$3*C1832+$AG$4*F1832+$AG$5*I1832</f>
        <v>-0.24770469610360593</v>
      </c>
      <c r="AI1832" s="12"/>
      <c r="AJ1832" s="8"/>
    </row>
    <row r="1833" spans="2:36" x14ac:dyDescent="0.25">
      <c r="B1833" s="7">
        <v>1825</v>
      </c>
      <c r="C1833" s="14">
        <f t="shared" ca="1" si="188"/>
        <v>0.34184427033255921</v>
      </c>
      <c r="E1833" s="7">
        <v>1825</v>
      </c>
      <c r="F1833" s="14">
        <f t="shared" ca="1" si="189"/>
        <v>-0.22857234734154286</v>
      </c>
      <c r="H1833" s="7">
        <v>1825</v>
      </c>
      <c r="I1833" s="14">
        <f t="shared" ca="1" si="190"/>
        <v>-0.27021169153480573</v>
      </c>
      <c r="K1833" s="7">
        <v>1825</v>
      </c>
      <c r="L1833" s="14">
        <f t="shared" ca="1" si="187"/>
        <v>0.24211718137052374</v>
      </c>
      <c r="N1833" s="7"/>
      <c r="O1833" s="14"/>
      <c r="Q1833" s="12"/>
      <c r="R1833" s="8"/>
      <c r="T1833" s="12"/>
      <c r="U1833" s="8"/>
      <c r="W1833" s="12"/>
      <c r="X1833" s="8"/>
      <c r="Z1833" s="7">
        <v>1825</v>
      </c>
      <c r="AA1833" s="14">
        <f ca="1">C1833+F1833+I1833+$AA$5*AA1832+$AA$6*RAND()</f>
        <v>-0.15693976854378938</v>
      </c>
      <c r="AC1833" s="12"/>
      <c r="AD1833" s="8"/>
      <c r="AF1833" s="7">
        <v>1825</v>
      </c>
      <c r="AG1833" s="14">
        <f ca="1">$AG$3*C1833+$AG$4*F1833+$AG$5*I1833</f>
        <v>-0.1082875267498733</v>
      </c>
      <c r="AI1833" s="12"/>
      <c r="AJ1833" s="8"/>
    </row>
    <row r="1834" spans="2:36" x14ac:dyDescent="0.25">
      <c r="B1834" s="7">
        <v>1826</v>
      </c>
      <c r="C1834" s="14">
        <f t="shared" ca="1" si="188"/>
        <v>1.0040352238834463E-2</v>
      </c>
      <c r="E1834" s="7">
        <v>1826</v>
      </c>
      <c r="F1834" s="14">
        <f t="shared" ca="1" si="189"/>
        <v>-2.5495635277829817E-2</v>
      </c>
      <c r="H1834" s="7">
        <v>1826</v>
      </c>
      <c r="I1834" s="14">
        <f t="shared" ca="1" si="190"/>
        <v>0.29781064024369225</v>
      </c>
      <c r="K1834" s="7">
        <v>1826</v>
      </c>
      <c r="L1834" s="14">
        <f t="shared" ca="1" si="187"/>
        <v>8.9442013533657869E-2</v>
      </c>
      <c r="N1834" s="7"/>
      <c r="O1834" s="14"/>
      <c r="Q1834" s="12"/>
      <c r="R1834" s="8"/>
      <c r="T1834" s="12"/>
      <c r="U1834" s="8"/>
      <c r="W1834" s="12"/>
      <c r="X1834" s="8"/>
      <c r="Z1834" s="7">
        <v>1826</v>
      </c>
      <c r="AA1834" s="14">
        <f ca="1">C1834+F1834+I1834+$AA$5*AA1833+$AA$6*RAND()</f>
        <v>0.2823553572046969</v>
      </c>
      <c r="AC1834" s="12"/>
      <c r="AD1834" s="8"/>
      <c r="AF1834" s="7">
        <v>1826</v>
      </c>
      <c r="AG1834" s="14">
        <f ca="1">$AG$3*C1834+$AG$4*F1834+$AG$5*I1834</f>
        <v>0.11348363596189484</v>
      </c>
      <c r="AI1834" s="12"/>
      <c r="AJ1834" s="8"/>
    </row>
    <row r="1835" spans="2:36" x14ac:dyDescent="0.25">
      <c r="B1835" s="7">
        <v>1827</v>
      </c>
      <c r="C1835" s="14">
        <f t="shared" ca="1" si="188"/>
        <v>-0.73769094015873404</v>
      </c>
      <c r="E1835" s="7">
        <v>1827</v>
      </c>
      <c r="F1835" s="14">
        <f t="shared" ca="1" si="189"/>
        <v>0.40862495053835735</v>
      </c>
      <c r="H1835" s="7">
        <v>1827</v>
      </c>
      <c r="I1835" s="14">
        <f t="shared" ca="1" si="190"/>
        <v>-3.0736183240922466E-2</v>
      </c>
      <c r="K1835" s="7">
        <v>1827</v>
      </c>
      <c r="L1835" s="14">
        <f t="shared" ca="1" si="187"/>
        <v>0.71210698635497149</v>
      </c>
      <c r="N1835" s="7"/>
      <c r="O1835" s="14"/>
      <c r="Q1835" s="12"/>
      <c r="R1835" s="8"/>
      <c r="T1835" s="12"/>
      <c r="U1835" s="8"/>
      <c r="W1835" s="12"/>
      <c r="X1835" s="8"/>
      <c r="Z1835" s="7">
        <v>1827</v>
      </c>
      <c r="AA1835" s="14">
        <f ca="1">C1835+F1835+I1835+$AA$5*AA1834+$AA$6*RAND()</f>
        <v>-0.35980217286129917</v>
      </c>
      <c r="AC1835" s="12"/>
      <c r="AD1835" s="8"/>
      <c r="AF1835" s="7">
        <v>1827</v>
      </c>
      <c r="AG1835" s="14">
        <f ca="1">$AG$3*C1835+$AG$4*F1835+$AG$5*I1835</f>
        <v>-3.7245176166608607E-2</v>
      </c>
      <c r="AI1835" s="12"/>
      <c r="AJ1835" s="8"/>
    </row>
    <row r="1836" spans="2:36" x14ac:dyDescent="0.25">
      <c r="B1836" s="7">
        <v>1828</v>
      </c>
      <c r="C1836" s="14">
        <f t="shared" ca="1" si="188"/>
        <v>-5.5470794087359443E-2</v>
      </c>
      <c r="E1836" s="7">
        <v>1828</v>
      </c>
      <c r="F1836" s="14">
        <f t="shared" ca="1" si="189"/>
        <v>-6.394097369122323E-2</v>
      </c>
      <c r="H1836" s="7">
        <v>1828</v>
      </c>
      <c r="I1836" s="14">
        <f t="shared" ca="1" si="190"/>
        <v>-0.16050242012681248</v>
      </c>
      <c r="K1836" s="7">
        <v>1828</v>
      </c>
      <c r="L1836" s="14">
        <f t="shared" ca="1" si="187"/>
        <v>3.2926483979827753E-2</v>
      </c>
      <c r="N1836" s="7"/>
      <c r="O1836" s="14"/>
      <c r="Q1836" s="12"/>
      <c r="R1836" s="8"/>
      <c r="T1836" s="12"/>
      <c r="U1836" s="8"/>
      <c r="W1836" s="12"/>
      <c r="X1836" s="8"/>
      <c r="Z1836" s="7">
        <v>1828</v>
      </c>
      <c r="AA1836" s="14">
        <f ca="1">C1836+F1836+I1836+$AA$5*AA1835+$AA$6*RAND()</f>
        <v>-0.27991418790539513</v>
      </c>
      <c r="AC1836" s="12"/>
      <c r="AD1836" s="8"/>
      <c r="AF1836" s="7">
        <v>1828</v>
      </c>
      <c r="AG1836" s="14">
        <f ca="1">$AG$3*C1836+$AG$4*F1836+$AG$5*I1836</f>
        <v>-9.4477418975563845E-2</v>
      </c>
      <c r="AI1836" s="12"/>
      <c r="AJ1836" s="8"/>
    </row>
    <row r="1837" spans="2:36" x14ac:dyDescent="0.25">
      <c r="B1837" s="7">
        <v>1829</v>
      </c>
      <c r="C1837" s="14">
        <f t="shared" ca="1" si="188"/>
        <v>0.20991654401730481</v>
      </c>
      <c r="E1837" s="7">
        <v>1829</v>
      </c>
      <c r="F1837" s="14">
        <f t="shared" ca="1" si="189"/>
        <v>0.846920422424843</v>
      </c>
      <c r="H1837" s="7">
        <v>1829</v>
      </c>
      <c r="I1837" s="14">
        <f t="shared" ca="1" si="190"/>
        <v>-3.8116575673928788E-2</v>
      </c>
      <c r="K1837" s="7">
        <v>1829</v>
      </c>
      <c r="L1837" s="14">
        <f t="shared" ca="1" si="187"/>
        <v>0.76279203071354984</v>
      </c>
      <c r="N1837" s="7"/>
      <c r="O1837" s="14"/>
      <c r="Q1837" s="12"/>
      <c r="R1837" s="8"/>
      <c r="T1837" s="12"/>
      <c r="U1837" s="8"/>
      <c r="W1837" s="12"/>
      <c r="X1837" s="8"/>
      <c r="Z1837" s="7">
        <v>1829</v>
      </c>
      <c r="AA1837" s="14">
        <f ca="1">C1837+F1837+I1837+$AA$5*AA1836+$AA$6*RAND()</f>
        <v>1.018720390768219</v>
      </c>
      <c r="AC1837" s="12"/>
      <c r="AD1837" s="8"/>
      <c r="AF1837" s="7">
        <v>1829</v>
      </c>
      <c r="AG1837" s="14">
        <f ca="1">$AG$3*C1837+$AG$4*F1837+$AG$5*I1837</f>
        <v>0.28081280526134234</v>
      </c>
      <c r="AI1837" s="12"/>
      <c r="AJ1837" s="8"/>
    </row>
    <row r="1838" spans="2:36" x14ac:dyDescent="0.25">
      <c r="B1838" s="7">
        <v>1830</v>
      </c>
      <c r="C1838" s="14">
        <f t="shared" ca="1" si="188"/>
        <v>-0.25205720585240216</v>
      </c>
      <c r="E1838" s="7">
        <v>1830</v>
      </c>
      <c r="F1838" s="14">
        <f t="shared" ca="1" si="189"/>
        <v>0.34374640800976886</v>
      </c>
      <c r="H1838" s="7">
        <v>1830</v>
      </c>
      <c r="I1838" s="14">
        <f t="shared" ca="1" si="190"/>
        <v>-0.15321566713240192</v>
      </c>
      <c r="K1838" s="7">
        <v>1830</v>
      </c>
      <c r="L1838" s="14">
        <f t="shared" ca="1" si="187"/>
        <v>0.20516946869656572</v>
      </c>
      <c r="N1838" s="7"/>
      <c r="O1838" s="14"/>
      <c r="Q1838" s="12"/>
      <c r="R1838" s="8"/>
      <c r="T1838" s="12"/>
      <c r="U1838" s="8"/>
      <c r="W1838" s="12"/>
      <c r="X1838" s="8"/>
      <c r="Z1838" s="7">
        <v>1830</v>
      </c>
      <c r="AA1838" s="14">
        <f ca="1">C1838+F1838+I1838+$AA$5*AA1837+$AA$6*RAND()</f>
        <v>-6.1526464975035222E-2</v>
      </c>
      <c r="AC1838" s="12"/>
      <c r="AD1838" s="8"/>
      <c r="AF1838" s="7">
        <v>1830</v>
      </c>
      <c r="AG1838" s="14">
        <f ca="1">$AG$3*C1838+$AG$4*F1838+$AG$5*I1838</f>
        <v>-8.5737856205105531E-3</v>
      </c>
      <c r="AI1838" s="12"/>
      <c r="AJ1838" s="8"/>
    </row>
    <row r="1839" spans="2:36" x14ac:dyDescent="0.25">
      <c r="B1839" s="7">
        <v>1831</v>
      </c>
      <c r="C1839" s="14">
        <f t="shared" ca="1" si="188"/>
        <v>-6.6077818519781534E-2</v>
      </c>
      <c r="E1839" s="7">
        <v>1831</v>
      </c>
      <c r="F1839" s="14">
        <f t="shared" ca="1" si="189"/>
        <v>0.64358415415902015</v>
      </c>
      <c r="H1839" s="7">
        <v>1831</v>
      </c>
      <c r="I1839" s="14">
        <f t="shared" ca="1" si="190"/>
        <v>-5.4228001283436481E-2</v>
      </c>
      <c r="K1839" s="7">
        <v>1831</v>
      </c>
      <c r="L1839" s="14">
        <f t="shared" ca="1" si="187"/>
        <v>0.42150751770811096</v>
      </c>
      <c r="N1839" s="7"/>
      <c r="O1839" s="14"/>
      <c r="Q1839" s="12"/>
      <c r="R1839" s="8"/>
      <c r="T1839" s="12"/>
      <c r="U1839" s="8"/>
      <c r="W1839" s="12"/>
      <c r="X1839" s="8"/>
      <c r="Z1839" s="7">
        <v>1831</v>
      </c>
      <c r="AA1839" s="14">
        <f ca="1">C1839+F1839+I1839+$AA$5*AA1838+$AA$6*RAND()</f>
        <v>0.52327833435580207</v>
      </c>
      <c r="AC1839" s="12"/>
      <c r="AD1839" s="8"/>
      <c r="AF1839" s="7">
        <v>1831</v>
      </c>
      <c r="AG1839" s="14">
        <f ca="1">$AG$3*C1839+$AG$4*F1839+$AG$5*I1839</f>
        <v>0.15816848203037515</v>
      </c>
      <c r="AI1839" s="12"/>
      <c r="AJ1839" s="8"/>
    </row>
    <row r="1840" spans="2:36" x14ac:dyDescent="0.25">
      <c r="B1840" s="7">
        <v>1832</v>
      </c>
      <c r="C1840" s="14">
        <f t="shared" ca="1" si="188"/>
        <v>0.30532644753150145</v>
      </c>
      <c r="E1840" s="7">
        <v>1832</v>
      </c>
      <c r="F1840" s="14">
        <f t="shared" ca="1" si="189"/>
        <v>0.34679292370991127</v>
      </c>
      <c r="H1840" s="7">
        <v>1832</v>
      </c>
      <c r="I1840" s="14">
        <f t="shared" ca="1" si="190"/>
        <v>7.2230915306301866E-2</v>
      </c>
      <c r="K1840" s="7">
        <v>1832</v>
      </c>
      <c r="L1840" s="14">
        <f t="shared" ca="1" si="187"/>
        <v>0.21870687662346119</v>
      </c>
      <c r="N1840" s="7"/>
      <c r="O1840" s="14"/>
      <c r="Q1840" s="12"/>
      <c r="R1840" s="8"/>
      <c r="T1840" s="12"/>
      <c r="U1840" s="8"/>
      <c r="W1840" s="12"/>
      <c r="X1840" s="8"/>
      <c r="Z1840" s="7">
        <v>1832</v>
      </c>
      <c r="AA1840" s="14">
        <f ca="1">C1840+F1840+I1840+$AA$5*AA1839+$AA$6*RAND()</f>
        <v>0.72435028654771461</v>
      </c>
      <c r="AC1840" s="12"/>
      <c r="AD1840" s="8"/>
      <c r="AF1840" s="7">
        <v>1832</v>
      </c>
      <c r="AG1840" s="14">
        <f ca="1">$AG$3*C1840+$AG$4*F1840+$AG$5*I1840</f>
        <v>0.19399553274179443</v>
      </c>
      <c r="AI1840" s="12"/>
      <c r="AJ1840" s="8"/>
    </row>
    <row r="1841" spans="2:36" x14ac:dyDescent="0.25">
      <c r="B1841" s="7">
        <v>1833</v>
      </c>
      <c r="C1841" s="14">
        <f t="shared" ca="1" si="188"/>
        <v>0.31530120277972551</v>
      </c>
      <c r="E1841" s="7">
        <v>1833</v>
      </c>
      <c r="F1841" s="14">
        <f t="shared" ca="1" si="189"/>
        <v>0.26469033483761806</v>
      </c>
      <c r="H1841" s="7">
        <v>1833</v>
      </c>
      <c r="I1841" s="14">
        <f t="shared" ca="1" si="190"/>
        <v>-0.13950865034711246</v>
      </c>
      <c r="K1841" s="7">
        <v>1833</v>
      </c>
      <c r="L1841" s="14">
        <f t="shared" ca="1" si="187"/>
        <v>0.18893848535246485</v>
      </c>
      <c r="N1841" s="7"/>
      <c r="O1841" s="14"/>
      <c r="Q1841" s="12"/>
      <c r="R1841" s="8"/>
      <c r="T1841" s="12"/>
      <c r="U1841" s="8"/>
      <c r="W1841" s="12"/>
      <c r="X1841" s="8"/>
      <c r="Z1841" s="7">
        <v>1833</v>
      </c>
      <c r="AA1841" s="14">
        <f ca="1">C1841+F1841+I1841+$AA$5*AA1840+$AA$6*RAND()</f>
        <v>0.4404828872702311</v>
      </c>
      <c r="AC1841" s="12"/>
      <c r="AD1841" s="8"/>
      <c r="AF1841" s="7">
        <v>1833</v>
      </c>
      <c r="AG1841" s="14">
        <f ca="1">$AG$3*C1841+$AG$4*F1841+$AG$5*I1841</f>
        <v>8.6663880868385529E-2</v>
      </c>
      <c r="AI1841" s="12"/>
      <c r="AJ1841" s="8"/>
    </row>
    <row r="1842" spans="2:36" x14ac:dyDescent="0.25">
      <c r="B1842" s="7">
        <v>1834</v>
      </c>
      <c r="C1842" s="14">
        <f t="shared" ca="1" si="188"/>
        <v>-0.28539225314878847</v>
      </c>
      <c r="E1842" s="7">
        <v>1834</v>
      </c>
      <c r="F1842" s="14">
        <f t="shared" ca="1" si="189"/>
        <v>-0.44125503029394336</v>
      </c>
      <c r="H1842" s="7">
        <v>1834</v>
      </c>
      <c r="I1842" s="14">
        <f t="shared" ca="1" si="190"/>
        <v>0.26605131020135286</v>
      </c>
      <c r="K1842" s="7">
        <v>1834</v>
      </c>
      <c r="L1842" s="14">
        <f t="shared" ca="1" si="187"/>
        <v>0.3469380395769075</v>
      </c>
      <c r="N1842" s="7"/>
      <c r="O1842" s="14"/>
      <c r="Q1842" s="12"/>
      <c r="R1842" s="8"/>
      <c r="T1842" s="12"/>
      <c r="U1842" s="8"/>
      <c r="W1842" s="12"/>
      <c r="X1842" s="8"/>
      <c r="Z1842" s="7">
        <v>1834</v>
      </c>
      <c r="AA1842" s="14">
        <f ca="1">C1842+F1842+I1842+$AA$5*AA1841+$AA$6*RAND()</f>
        <v>-0.46059597324137891</v>
      </c>
      <c r="AC1842" s="12"/>
      <c r="AD1842" s="8"/>
      <c r="AF1842" s="7">
        <v>1834</v>
      </c>
      <c r="AG1842" s="14">
        <f ca="1">$AG$3*C1842+$AG$4*F1842+$AG$5*I1842</f>
        <v>-8.303443563739954E-2</v>
      </c>
      <c r="AI1842" s="12"/>
      <c r="AJ1842" s="8"/>
    </row>
    <row r="1843" spans="2:36" x14ac:dyDescent="0.25">
      <c r="B1843" s="7">
        <v>1835</v>
      </c>
      <c r="C1843" s="14">
        <f t="shared" ca="1" si="188"/>
        <v>6.4242521626071233E-2</v>
      </c>
      <c r="E1843" s="7">
        <v>1835</v>
      </c>
      <c r="F1843" s="14">
        <f t="shared" ca="1" si="189"/>
        <v>-0.18059785402147077</v>
      </c>
      <c r="H1843" s="7">
        <v>1835</v>
      </c>
      <c r="I1843" s="14">
        <f t="shared" ca="1" si="190"/>
        <v>-6.3485382523735853E-2</v>
      </c>
      <c r="K1843" s="7">
        <v>1835</v>
      </c>
      <c r="L1843" s="14">
        <f t="shared" ca="1" si="187"/>
        <v>4.0773080256221762E-2</v>
      </c>
      <c r="N1843" s="7"/>
      <c r="O1843" s="14"/>
      <c r="Q1843" s="12"/>
      <c r="R1843" s="8"/>
      <c r="T1843" s="12"/>
      <c r="U1843" s="8"/>
      <c r="W1843" s="12"/>
      <c r="X1843" s="8"/>
      <c r="Z1843" s="7">
        <v>1835</v>
      </c>
      <c r="AA1843" s="14">
        <f ca="1">C1843+F1843+I1843+$AA$5*AA1842+$AA$6*RAND()</f>
        <v>-0.17984071491913539</v>
      </c>
      <c r="AC1843" s="12"/>
      <c r="AD1843" s="8"/>
      <c r="AF1843" s="7">
        <v>1835</v>
      </c>
      <c r="AG1843" s="14">
        <f ca="1">$AG$3*C1843+$AG$4*F1843+$AG$5*I1843</f>
        <v>-6.6725004890721321E-2</v>
      </c>
      <c r="AI1843" s="12"/>
      <c r="AJ1843" s="8"/>
    </row>
    <row r="1844" spans="2:36" x14ac:dyDescent="0.25">
      <c r="B1844" s="7">
        <v>1836</v>
      </c>
      <c r="C1844" s="14">
        <f t="shared" ca="1" si="188"/>
        <v>0.12300254787499272</v>
      </c>
      <c r="E1844" s="7">
        <v>1836</v>
      </c>
      <c r="F1844" s="14">
        <f t="shared" ca="1" si="189"/>
        <v>0.23395947413410284</v>
      </c>
      <c r="H1844" s="7">
        <v>1836</v>
      </c>
      <c r="I1844" s="14">
        <f t="shared" ca="1" si="190"/>
        <v>-0.26423600508547079</v>
      </c>
      <c r="K1844" s="7">
        <v>1836</v>
      </c>
      <c r="L1844" s="14">
        <f t="shared" ca="1" si="187"/>
        <v>0.13968732870437478</v>
      </c>
      <c r="N1844" s="7"/>
      <c r="O1844" s="14"/>
      <c r="Q1844" s="12"/>
      <c r="R1844" s="8"/>
      <c r="T1844" s="12"/>
      <c r="U1844" s="8"/>
      <c r="W1844" s="12"/>
      <c r="X1844" s="8"/>
      <c r="Z1844" s="7">
        <v>1836</v>
      </c>
      <c r="AA1844" s="14">
        <f ca="1">C1844+F1844+I1844+$AA$5*AA1843+$AA$6*RAND()</f>
        <v>9.2726016923624754E-2</v>
      </c>
      <c r="AC1844" s="12"/>
      <c r="AD1844" s="8"/>
      <c r="AF1844" s="7">
        <v>1836</v>
      </c>
      <c r="AG1844" s="14">
        <f ca="1">$AG$3*C1844+$AG$4*F1844+$AG$5*I1844</f>
        <v>-1.0906050218958935E-2</v>
      </c>
      <c r="AI1844" s="12"/>
      <c r="AJ1844" s="8"/>
    </row>
    <row r="1845" spans="2:36" x14ac:dyDescent="0.25">
      <c r="B1845" s="7">
        <v>1837</v>
      </c>
      <c r="C1845" s="14">
        <f t="shared" ca="1" si="188"/>
        <v>0.11196191188555955</v>
      </c>
      <c r="E1845" s="7">
        <v>1837</v>
      </c>
      <c r="F1845" s="14">
        <f t="shared" ca="1" si="189"/>
        <v>-3.4892147934233009E-2</v>
      </c>
      <c r="H1845" s="7">
        <v>1837</v>
      </c>
      <c r="I1845" s="14">
        <f t="shared" ca="1" si="190"/>
        <v>1.1964348010905804E-2</v>
      </c>
      <c r="K1845" s="7">
        <v>1837</v>
      </c>
      <c r="L1845" s="14">
        <f t="shared" ca="1" si="187"/>
        <v>1.3896077323860268E-2</v>
      </c>
      <c r="N1845" s="7"/>
      <c r="O1845" s="14"/>
      <c r="Q1845" s="12"/>
      <c r="R1845" s="8"/>
      <c r="T1845" s="12"/>
      <c r="U1845" s="8"/>
      <c r="W1845" s="12"/>
      <c r="X1845" s="8"/>
      <c r="Z1845" s="7">
        <v>1837</v>
      </c>
      <c r="AA1845" s="14">
        <f ca="1">C1845+F1845+I1845+$AA$5*AA1844+$AA$6*RAND()</f>
        <v>8.9034111962232348E-2</v>
      </c>
      <c r="AC1845" s="12"/>
      <c r="AD1845" s="8"/>
      <c r="AF1845" s="7">
        <v>1837</v>
      </c>
      <c r="AG1845" s="14">
        <f ca="1">$AG$3*C1845+$AG$4*F1845+$AG$5*I1845</f>
        <v>1.6710477201204332E-2</v>
      </c>
      <c r="AI1845" s="12"/>
      <c r="AJ1845" s="8"/>
    </row>
    <row r="1846" spans="2:36" x14ac:dyDescent="0.25">
      <c r="B1846" s="7">
        <v>1838</v>
      </c>
      <c r="C1846" s="14">
        <f t="shared" ca="1" si="188"/>
        <v>-0.11055081468374491</v>
      </c>
      <c r="E1846" s="7">
        <v>1838</v>
      </c>
      <c r="F1846" s="14">
        <f t="shared" ca="1" si="189"/>
        <v>-0.22619854850587479</v>
      </c>
      <c r="H1846" s="7">
        <v>1838</v>
      </c>
      <c r="I1846" s="14">
        <f t="shared" ca="1" si="190"/>
        <v>-0.31530040008738869</v>
      </c>
      <c r="K1846" s="7">
        <v>1838</v>
      </c>
      <c r="L1846" s="14">
        <f t="shared" ca="1" si="187"/>
        <v>0.16280160826867168</v>
      </c>
      <c r="N1846" s="7"/>
      <c r="O1846" s="14"/>
      <c r="Q1846" s="12"/>
      <c r="R1846" s="8"/>
      <c r="T1846" s="12"/>
      <c r="U1846" s="8"/>
      <c r="W1846" s="12"/>
      <c r="X1846" s="8"/>
      <c r="Z1846" s="7">
        <v>1838</v>
      </c>
      <c r="AA1846" s="14">
        <f ca="1">C1846+F1846+I1846+$AA$5*AA1845+$AA$6*RAND()</f>
        <v>-0.65204976327700837</v>
      </c>
      <c r="AC1846" s="12"/>
      <c r="AD1846" s="8"/>
      <c r="AF1846" s="7">
        <v>1838</v>
      </c>
      <c r="AG1846" s="14">
        <f ca="1">$AG$3*C1846+$AG$4*F1846+$AG$5*I1846</f>
        <v>-0.21608988752346692</v>
      </c>
      <c r="AI1846" s="12"/>
      <c r="AJ1846" s="8"/>
    </row>
    <row r="1847" spans="2:36" x14ac:dyDescent="0.25">
      <c r="B1847" s="7">
        <v>1839</v>
      </c>
      <c r="C1847" s="14">
        <f t="shared" ca="1" si="188"/>
        <v>-0.15811460771538804</v>
      </c>
      <c r="E1847" s="7">
        <v>1839</v>
      </c>
      <c r="F1847" s="14">
        <f t="shared" ca="1" si="189"/>
        <v>0.33744891790656417</v>
      </c>
      <c r="H1847" s="7">
        <v>1839</v>
      </c>
      <c r="I1847" s="14">
        <f t="shared" ca="1" si="190"/>
        <v>-0.34822119820406161</v>
      </c>
      <c r="K1847" s="7">
        <v>1839</v>
      </c>
      <c r="L1847" s="14">
        <f t="shared" ca="1" si="187"/>
        <v>0.2601300042479745</v>
      </c>
      <c r="N1847" s="7"/>
      <c r="O1847" s="14"/>
      <c r="Q1847" s="12"/>
      <c r="R1847" s="8"/>
      <c r="T1847" s="12"/>
      <c r="U1847" s="8"/>
      <c r="W1847" s="12"/>
      <c r="X1847" s="8"/>
      <c r="Z1847" s="7">
        <v>1839</v>
      </c>
      <c r="AA1847" s="14">
        <f ca="1">C1847+F1847+I1847+$AA$5*AA1846+$AA$6*RAND()</f>
        <v>-0.16888688801288548</v>
      </c>
      <c r="AC1847" s="12"/>
      <c r="AD1847" s="8"/>
      <c r="AF1847" s="7">
        <v>1839</v>
      </c>
      <c r="AG1847" s="14">
        <f ca="1">$AG$3*C1847+$AG$4*F1847+$AG$5*I1847</f>
        <v>-6.9676725452733027E-2</v>
      </c>
      <c r="AI1847" s="12"/>
      <c r="AJ1847" s="8"/>
    </row>
    <row r="1848" spans="2:36" x14ac:dyDescent="0.25">
      <c r="B1848" s="7">
        <v>1840</v>
      </c>
      <c r="C1848" s="14">
        <f t="shared" ca="1" si="188"/>
        <v>-0.30353887503620297</v>
      </c>
      <c r="E1848" s="7">
        <v>1840</v>
      </c>
      <c r="F1848" s="14">
        <f t="shared" ca="1" si="189"/>
        <v>-0.46128264967495697</v>
      </c>
      <c r="H1848" s="7">
        <v>1840</v>
      </c>
      <c r="I1848" s="14">
        <f t="shared" ca="1" si="190"/>
        <v>-0.13313969924552921</v>
      </c>
      <c r="K1848" s="7">
        <v>1840</v>
      </c>
      <c r="L1848" s="14">
        <f t="shared" ca="1" si="187"/>
        <v>0.32264371106458267</v>
      </c>
      <c r="N1848" s="7"/>
      <c r="O1848" s="14"/>
      <c r="Q1848" s="12"/>
      <c r="R1848" s="8"/>
      <c r="T1848" s="12"/>
      <c r="U1848" s="8"/>
      <c r="W1848" s="12"/>
      <c r="X1848" s="8"/>
      <c r="Z1848" s="7">
        <v>1840</v>
      </c>
      <c r="AA1848" s="14">
        <f ca="1">C1848+F1848+I1848+$AA$5*AA1847+$AA$6*RAND()</f>
        <v>-0.8979612239566892</v>
      </c>
      <c r="AC1848" s="12"/>
      <c r="AD1848" s="8"/>
      <c r="AF1848" s="7">
        <v>1840</v>
      </c>
      <c r="AG1848" s="14">
        <f ca="1">$AG$3*C1848+$AG$4*F1848+$AG$5*I1848</f>
        <v>-0.25234844960793934</v>
      </c>
      <c r="AI1848" s="12"/>
      <c r="AJ1848" s="8"/>
    </row>
    <row r="1849" spans="2:36" x14ac:dyDescent="0.25">
      <c r="B1849" s="7">
        <v>1841</v>
      </c>
      <c r="C1849" s="14">
        <f t="shared" ca="1" si="188"/>
        <v>0.11534846954785621</v>
      </c>
      <c r="E1849" s="7">
        <v>1841</v>
      </c>
      <c r="F1849" s="14">
        <f t="shared" ca="1" si="189"/>
        <v>-0.44574742924079452</v>
      </c>
      <c r="H1849" s="7">
        <v>1841</v>
      </c>
      <c r="I1849" s="14">
        <f t="shared" ca="1" si="190"/>
        <v>-0.21087096498627522</v>
      </c>
      <c r="K1849" s="7">
        <v>1841</v>
      </c>
      <c r="L1849" s="14">
        <f t="shared" ca="1" si="187"/>
        <v>0.25646260397605275</v>
      </c>
      <c r="N1849" s="7"/>
      <c r="O1849" s="14"/>
      <c r="Q1849" s="12"/>
      <c r="R1849" s="8"/>
      <c r="T1849" s="12"/>
      <c r="U1849" s="8"/>
      <c r="W1849" s="12"/>
      <c r="X1849" s="8"/>
      <c r="Z1849" s="7">
        <v>1841</v>
      </c>
      <c r="AA1849" s="14">
        <f ca="1">C1849+F1849+I1849+$AA$5*AA1848+$AA$6*RAND()</f>
        <v>-0.54126992467921353</v>
      </c>
      <c r="AC1849" s="12"/>
      <c r="AD1849" s="8"/>
      <c r="AF1849" s="7">
        <v>1841</v>
      </c>
      <c r="AG1849" s="14">
        <f ca="1">$AG$3*C1849+$AG$4*F1849+$AG$5*I1849</f>
        <v>-0.19500292085717721</v>
      </c>
      <c r="AI1849" s="12"/>
      <c r="AJ1849" s="8"/>
    </row>
    <row r="1850" spans="2:36" x14ac:dyDescent="0.25">
      <c r="B1850" s="7">
        <v>1842</v>
      </c>
      <c r="C1850" s="14">
        <f t="shared" ca="1" si="188"/>
        <v>1.5075584613133762E-2</v>
      </c>
      <c r="E1850" s="7">
        <v>1842</v>
      </c>
      <c r="F1850" s="14">
        <f t="shared" ca="1" si="189"/>
        <v>0.51627862520980816</v>
      </c>
      <c r="H1850" s="7">
        <v>1842</v>
      </c>
      <c r="I1850" s="14">
        <f t="shared" ca="1" si="190"/>
        <v>-0.15348402120815824</v>
      </c>
      <c r="K1850" s="7">
        <v>1842</v>
      </c>
      <c r="L1850" s="14">
        <f t="shared" ca="1" si="187"/>
        <v>0.2903282368661837</v>
      </c>
      <c r="N1850" s="7"/>
      <c r="O1850" s="14"/>
      <c r="Q1850" s="12"/>
      <c r="R1850" s="8"/>
      <c r="T1850" s="12"/>
      <c r="U1850" s="8"/>
      <c r="W1850" s="12"/>
      <c r="X1850" s="8"/>
      <c r="Z1850" s="7">
        <v>1842</v>
      </c>
      <c r="AA1850" s="14">
        <f ca="1">C1850+F1850+I1850+$AA$5*AA1849+$AA$6*RAND()</f>
        <v>0.37787018861478366</v>
      </c>
      <c r="AC1850" s="12"/>
      <c r="AD1850" s="8"/>
      <c r="AF1850" s="7">
        <v>1842</v>
      </c>
      <c r="AG1850" s="14">
        <f ca="1">$AG$3*C1850+$AG$4*F1850+$AG$5*I1850</f>
        <v>9.650509600230589E-2</v>
      </c>
      <c r="AI1850" s="12"/>
      <c r="AJ1850" s="8"/>
    </row>
    <row r="1851" spans="2:36" x14ac:dyDescent="0.25">
      <c r="B1851" s="7">
        <v>1843</v>
      </c>
      <c r="C1851" s="14">
        <f t="shared" ca="1" si="188"/>
        <v>-6.9053110652603486E-2</v>
      </c>
      <c r="E1851" s="7">
        <v>1843</v>
      </c>
      <c r="F1851" s="14">
        <f t="shared" ca="1" si="189"/>
        <v>0.345934236596246</v>
      </c>
      <c r="H1851" s="7">
        <v>1843</v>
      </c>
      <c r="I1851" s="14">
        <f t="shared" ca="1" si="190"/>
        <v>4.9948389670934915E-2</v>
      </c>
      <c r="K1851" s="7">
        <v>1843</v>
      </c>
      <c r="L1851" s="14">
        <f t="shared" ca="1" si="187"/>
        <v>0.12693366977094778</v>
      </c>
      <c r="N1851" s="7"/>
      <c r="O1851" s="14"/>
      <c r="Q1851" s="12"/>
      <c r="R1851" s="8"/>
      <c r="T1851" s="12"/>
      <c r="U1851" s="8"/>
      <c r="W1851" s="12"/>
      <c r="X1851" s="8"/>
      <c r="Z1851" s="7">
        <v>1843</v>
      </c>
      <c r="AA1851" s="14">
        <f ca="1">C1851+F1851+I1851+$AA$5*AA1850+$AA$6*RAND()</f>
        <v>0.3268295156145774</v>
      </c>
      <c r="AC1851" s="12"/>
      <c r="AD1851" s="8"/>
      <c r="AF1851" s="7">
        <v>1843</v>
      </c>
      <c r="AG1851" s="14">
        <f ca="1">$AG$3*C1851+$AG$4*F1851+$AG$5*I1851</f>
        <v>0.10994900471672706</v>
      </c>
      <c r="AI1851" s="12"/>
      <c r="AJ1851" s="8"/>
    </row>
    <row r="1852" spans="2:36" x14ac:dyDescent="0.25">
      <c r="B1852" s="7">
        <v>1844</v>
      </c>
      <c r="C1852" s="14">
        <f t="shared" ca="1" si="188"/>
        <v>-0.2196883669698933</v>
      </c>
      <c r="E1852" s="7">
        <v>1844</v>
      </c>
      <c r="F1852" s="14">
        <f t="shared" ca="1" si="189"/>
        <v>0.47366282539377608</v>
      </c>
      <c r="H1852" s="7">
        <v>1844</v>
      </c>
      <c r="I1852" s="14">
        <f t="shared" ca="1" si="190"/>
        <v>7.6663683983088995E-2</v>
      </c>
      <c r="K1852" s="7">
        <v>1844</v>
      </c>
      <c r="L1852" s="14">
        <f t="shared" ca="1" si="187"/>
        <v>0.27849677118377225</v>
      </c>
      <c r="N1852" s="7"/>
      <c r="O1852" s="14"/>
      <c r="Q1852" s="12"/>
      <c r="R1852" s="8"/>
      <c r="T1852" s="12"/>
      <c r="U1852" s="8"/>
      <c r="W1852" s="12"/>
      <c r="X1852" s="8"/>
      <c r="Z1852" s="7">
        <v>1844</v>
      </c>
      <c r="AA1852" s="14">
        <f ca="1">C1852+F1852+I1852+$AA$5*AA1851+$AA$6*RAND()</f>
        <v>0.33063814240697176</v>
      </c>
      <c r="AC1852" s="12"/>
      <c r="AD1852" s="8"/>
      <c r="AF1852" s="7">
        <v>1844</v>
      </c>
      <c r="AG1852" s="14">
        <f ca="1">$AG$3*C1852+$AG$4*F1852+$AG$5*I1852</f>
        <v>0.12882664781738976</v>
      </c>
      <c r="AI1852" s="12"/>
      <c r="AJ1852" s="8"/>
    </row>
    <row r="1853" spans="2:36" x14ac:dyDescent="0.25">
      <c r="B1853" s="7">
        <v>1845</v>
      </c>
      <c r="C1853" s="14">
        <f t="shared" ca="1" si="188"/>
        <v>0.45081708976329804</v>
      </c>
      <c r="E1853" s="7">
        <v>1845</v>
      </c>
      <c r="F1853" s="14">
        <f t="shared" ca="1" si="189"/>
        <v>-6.8174776447596397E-2</v>
      </c>
      <c r="H1853" s="7">
        <v>1845</v>
      </c>
      <c r="I1853" s="14">
        <f t="shared" ca="1" si="190"/>
        <v>-4.8739306345871966E-2</v>
      </c>
      <c r="K1853" s="7">
        <v>1845</v>
      </c>
      <c r="L1853" s="14">
        <f t="shared" ca="1" si="187"/>
        <v>0.21025936854940602</v>
      </c>
      <c r="N1853" s="7"/>
      <c r="O1853" s="14"/>
      <c r="Q1853" s="12"/>
      <c r="R1853" s="8"/>
      <c r="T1853" s="12"/>
      <c r="U1853" s="8"/>
      <c r="W1853" s="12"/>
      <c r="X1853" s="8"/>
      <c r="Z1853" s="7">
        <v>1845</v>
      </c>
      <c r="AA1853" s="14">
        <f ca="1">C1853+F1853+I1853+$AA$5*AA1852+$AA$6*RAND()</f>
        <v>0.33390300696982966</v>
      </c>
      <c r="AC1853" s="12"/>
      <c r="AD1853" s="8"/>
      <c r="AF1853" s="7">
        <v>1845</v>
      </c>
      <c r="AG1853" s="14">
        <f ca="1">$AG$3*C1853+$AG$4*F1853+$AG$5*I1853</f>
        <v>5.02152624800319E-2</v>
      </c>
      <c r="AI1853" s="12"/>
      <c r="AJ1853" s="8"/>
    </row>
    <row r="1854" spans="2:36" x14ac:dyDescent="0.25">
      <c r="B1854" s="7">
        <v>1846</v>
      </c>
      <c r="C1854" s="14">
        <f t="shared" ca="1" si="188"/>
        <v>-0.375637908181849</v>
      </c>
      <c r="E1854" s="7">
        <v>1846</v>
      </c>
      <c r="F1854" s="14">
        <f t="shared" ca="1" si="189"/>
        <v>-0.16636113541182518</v>
      </c>
      <c r="H1854" s="7">
        <v>1846</v>
      </c>
      <c r="I1854" s="14">
        <f t="shared" ca="1" si="190"/>
        <v>-0.10728558156185646</v>
      </c>
      <c r="K1854" s="7">
        <v>1846</v>
      </c>
      <c r="L1854" s="14">
        <f t="shared" ca="1" si="187"/>
        <v>0.18029006144981263</v>
      </c>
      <c r="N1854" s="7"/>
      <c r="O1854" s="14"/>
      <c r="Q1854" s="12"/>
      <c r="R1854" s="8"/>
      <c r="T1854" s="12"/>
      <c r="U1854" s="8"/>
      <c r="W1854" s="12"/>
      <c r="X1854" s="8"/>
      <c r="Z1854" s="7">
        <v>1846</v>
      </c>
      <c r="AA1854" s="14">
        <f ca="1">C1854+F1854+I1854+$AA$5*AA1853+$AA$6*RAND()</f>
        <v>-0.64928462515553054</v>
      </c>
      <c r="AC1854" s="12"/>
      <c r="AD1854" s="8"/>
      <c r="AF1854" s="7">
        <v>1846</v>
      </c>
      <c r="AG1854" s="14">
        <f ca="1">$AG$3*C1854+$AG$4*F1854+$AG$5*I1854</f>
        <v>-0.16795015488465995</v>
      </c>
      <c r="AI1854" s="12"/>
      <c r="AJ1854" s="8"/>
    </row>
    <row r="1855" spans="2:36" x14ac:dyDescent="0.25">
      <c r="B1855" s="7">
        <v>1847</v>
      </c>
      <c r="C1855" s="14">
        <f t="shared" ca="1" si="188"/>
        <v>-0.40063999619566704</v>
      </c>
      <c r="E1855" s="7">
        <v>1847</v>
      </c>
      <c r="F1855" s="14">
        <f t="shared" ca="1" si="189"/>
        <v>-5.711563343411713E-2</v>
      </c>
      <c r="H1855" s="7">
        <v>1847</v>
      </c>
      <c r="I1855" s="14">
        <f t="shared" ca="1" si="190"/>
        <v>-2.3171295216142786E-2</v>
      </c>
      <c r="K1855" s="7">
        <v>1847</v>
      </c>
      <c r="L1855" s="14">
        <f t="shared" ca="1" si="187"/>
        <v>0.1643115110562382</v>
      </c>
      <c r="N1855" s="7"/>
      <c r="O1855" s="14"/>
      <c r="Q1855" s="12"/>
      <c r="R1855" s="8"/>
      <c r="T1855" s="12"/>
      <c r="U1855" s="8"/>
      <c r="W1855" s="12"/>
      <c r="X1855" s="8"/>
      <c r="Z1855" s="7">
        <v>1847</v>
      </c>
      <c r="AA1855" s="14">
        <f ca="1">C1855+F1855+I1855+$AA$5*AA1854+$AA$6*RAND()</f>
        <v>-0.48092692484592697</v>
      </c>
      <c r="AC1855" s="12"/>
      <c r="AD1855" s="8"/>
      <c r="AF1855" s="7">
        <v>1847</v>
      </c>
      <c r="AG1855" s="14">
        <f ca="1">$AG$3*C1855+$AG$4*F1855+$AG$5*I1855</f>
        <v>-0.10653120735582566</v>
      </c>
      <c r="AI1855" s="12"/>
      <c r="AJ1855" s="8"/>
    </row>
    <row r="1856" spans="2:36" x14ac:dyDescent="0.25">
      <c r="B1856" s="7">
        <v>1848</v>
      </c>
      <c r="C1856" s="14">
        <f t="shared" ca="1" si="188"/>
        <v>-0.19939566964151195</v>
      </c>
      <c r="E1856" s="7">
        <v>1848</v>
      </c>
      <c r="F1856" s="14">
        <f t="shared" ca="1" si="189"/>
        <v>0.62626218297406155</v>
      </c>
      <c r="H1856" s="7">
        <v>1848</v>
      </c>
      <c r="I1856" s="14">
        <f t="shared" ca="1" si="190"/>
        <v>-0.12415704662613145</v>
      </c>
      <c r="K1856" s="7">
        <v>1848</v>
      </c>
      <c r="L1856" s="14">
        <f t="shared" ca="1" si="187"/>
        <v>0.4473779271221473</v>
      </c>
      <c r="N1856" s="7"/>
      <c r="O1856" s="14"/>
      <c r="Q1856" s="12"/>
      <c r="R1856" s="8"/>
      <c r="T1856" s="12"/>
      <c r="U1856" s="8"/>
      <c r="W1856" s="12"/>
      <c r="X1856" s="8"/>
      <c r="Z1856" s="7">
        <v>1848</v>
      </c>
      <c r="AA1856" s="14">
        <f ca="1">C1856+F1856+I1856+$AA$5*AA1855+$AA$6*RAND()</f>
        <v>0.30270946670641818</v>
      </c>
      <c r="AC1856" s="12"/>
      <c r="AD1856" s="8"/>
      <c r="AF1856" s="7">
        <v>1848</v>
      </c>
      <c r="AG1856" s="14">
        <f ca="1">$AG$3*C1856+$AG$4*F1856+$AG$5*I1856</f>
        <v>9.8336702313463503E-2</v>
      </c>
      <c r="AI1856" s="12"/>
      <c r="AJ1856" s="8"/>
    </row>
    <row r="1857" spans="2:36" x14ac:dyDescent="0.25">
      <c r="B1857" s="7">
        <v>1849</v>
      </c>
      <c r="C1857" s="14">
        <f t="shared" ca="1" si="188"/>
        <v>-0.18924304506291637</v>
      </c>
      <c r="E1857" s="7">
        <v>1849</v>
      </c>
      <c r="F1857" s="14">
        <f t="shared" ca="1" si="189"/>
        <v>-0.61078240623049873</v>
      </c>
      <c r="H1857" s="7">
        <v>1849</v>
      </c>
      <c r="I1857" s="14">
        <f t="shared" ca="1" si="190"/>
        <v>0.27272803224739151</v>
      </c>
      <c r="K1857" s="7">
        <v>1849</v>
      </c>
      <c r="L1857" s="14">
        <f t="shared" ca="1" si="187"/>
        <v>0.48324865743893719</v>
      </c>
      <c r="N1857" s="7"/>
      <c r="O1857" s="14"/>
      <c r="Q1857" s="12"/>
      <c r="R1857" s="8"/>
      <c r="T1857" s="12"/>
      <c r="U1857" s="8"/>
      <c r="W1857" s="12"/>
      <c r="X1857" s="8"/>
      <c r="Z1857" s="7">
        <v>1849</v>
      </c>
      <c r="AA1857" s="14">
        <f ca="1">C1857+F1857+I1857+$AA$5*AA1856+$AA$6*RAND()</f>
        <v>-0.52729741904602356</v>
      </c>
      <c r="AC1857" s="12"/>
      <c r="AD1857" s="8"/>
      <c r="AF1857" s="7">
        <v>1849</v>
      </c>
      <c r="AG1857" s="14">
        <f ca="1">$AG$3*C1857+$AG$4*F1857+$AG$5*I1857</f>
        <v>-0.11199211798277627</v>
      </c>
      <c r="AI1857" s="12"/>
      <c r="AJ1857" s="8"/>
    </row>
    <row r="1858" spans="2:36" x14ac:dyDescent="0.25">
      <c r="B1858" s="7">
        <v>1850</v>
      </c>
      <c r="C1858" s="14">
        <f t="shared" ca="1" si="188"/>
        <v>0.20213472521060769</v>
      </c>
      <c r="E1858" s="7">
        <v>1850</v>
      </c>
      <c r="F1858" s="14">
        <f t="shared" ca="1" si="189"/>
        <v>-0.38439276260798227</v>
      </c>
      <c r="H1858" s="7">
        <v>1850</v>
      </c>
      <c r="I1858" s="14">
        <f t="shared" ca="1" si="190"/>
        <v>0.10691036266298094</v>
      </c>
      <c r="K1858" s="7">
        <v>1850</v>
      </c>
      <c r="L1858" s="14">
        <f t="shared" ca="1" si="187"/>
        <v>0.20004606872609459</v>
      </c>
      <c r="N1858" s="7"/>
      <c r="O1858" s="14"/>
      <c r="Q1858" s="12"/>
      <c r="R1858" s="8"/>
      <c r="T1858" s="12"/>
      <c r="U1858" s="8"/>
      <c r="W1858" s="12"/>
      <c r="X1858" s="8"/>
      <c r="Z1858" s="7">
        <v>1850</v>
      </c>
      <c r="AA1858" s="14">
        <f ca="1">C1858+F1858+I1858+$AA$5*AA1857+$AA$6*RAND()</f>
        <v>-7.5347674734393646E-2</v>
      </c>
      <c r="AC1858" s="12"/>
      <c r="AD1858" s="8"/>
      <c r="AF1858" s="7">
        <v>1850</v>
      </c>
      <c r="AG1858" s="14">
        <f ca="1">$AG$3*C1858+$AG$4*F1858+$AG$5*I1858</f>
        <v>-3.2126738675080757E-2</v>
      </c>
      <c r="AI1858" s="12"/>
      <c r="AJ1858" s="8"/>
    </row>
    <row r="1859" spans="2:36" x14ac:dyDescent="0.25">
      <c r="B1859" s="7">
        <v>1851</v>
      </c>
      <c r="C1859" s="14">
        <f t="shared" ca="1" si="188"/>
        <v>0.27653125833821651</v>
      </c>
      <c r="E1859" s="7">
        <v>1851</v>
      </c>
      <c r="F1859" s="14">
        <f t="shared" ca="1" si="189"/>
        <v>-0.20878025374803527</v>
      </c>
      <c r="H1859" s="7">
        <v>1851</v>
      </c>
      <c r="I1859" s="14">
        <f t="shared" ca="1" si="190"/>
        <v>-0.23829839734870012</v>
      </c>
      <c r="K1859" s="7">
        <v>1851</v>
      </c>
      <c r="L1859" s="14">
        <f t="shared" ca="1" si="187"/>
        <v>0.1768448573721704</v>
      </c>
      <c r="N1859" s="7"/>
      <c r="O1859" s="14"/>
      <c r="Q1859" s="12"/>
      <c r="R1859" s="8"/>
      <c r="T1859" s="12"/>
      <c r="U1859" s="8"/>
      <c r="W1859" s="12"/>
      <c r="X1859" s="8"/>
      <c r="Z1859" s="7">
        <v>1851</v>
      </c>
      <c r="AA1859" s="14">
        <f ca="1">C1859+F1859+I1859+$AA$5*AA1858+$AA$6*RAND()</f>
        <v>-0.17054739275851888</v>
      </c>
      <c r="AC1859" s="12"/>
      <c r="AD1859" s="8"/>
      <c r="AF1859" s="7">
        <v>1851</v>
      </c>
      <c r="AG1859" s="14">
        <f ca="1">$AG$3*C1859+$AG$4*F1859+$AG$5*I1859</f>
        <v>-0.10264718339624733</v>
      </c>
      <c r="AI1859" s="12"/>
      <c r="AJ1859" s="8"/>
    </row>
    <row r="1860" spans="2:36" x14ac:dyDescent="0.25">
      <c r="B1860" s="7">
        <v>1852</v>
      </c>
      <c r="C1860" s="14">
        <f t="shared" ca="1" si="188"/>
        <v>-0.4014677151833308</v>
      </c>
      <c r="E1860" s="7">
        <v>1852</v>
      </c>
      <c r="F1860" s="14">
        <f t="shared" ca="1" si="189"/>
        <v>-0.78277214954725061</v>
      </c>
      <c r="H1860" s="7">
        <v>1852</v>
      </c>
      <c r="I1860" s="14">
        <f t="shared" ca="1" si="190"/>
        <v>0.14298009228557679</v>
      </c>
      <c r="K1860" s="7">
        <v>1852</v>
      </c>
      <c r="L1860" s="14">
        <f t="shared" ca="1" si="187"/>
        <v>0.79435187123133943</v>
      </c>
      <c r="N1860" s="7"/>
      <c r="O1860" s="14"/>
      <c r="Q1860" s="12"/>
      <c r="R1860" s="8"/>
      <c r="T1860" s="12"/>
      <c r="U1860" s="8"/>
      <c r="W1860" s="12"/>
      <c r="X1860" s="8"/>
      <c r="Z1860" s="7">
        <v>1852</v>
      </c>
      <c r="AA1860" s="14">
        <f ca="1">C1860+F1860+I1860+$AA$5*AA1859+$AA$6*RAND()</f>
        <v>-1.0412597724450046</v>
      </c>
      <c r="AC1860" s="12"/>
      <c r="AD1860" s="8"/>
      <c r="AF1860" s="7">
        <v>1852</v>
      </c>
      <c r="AG1860" s="14">
        <f ca="1">$AG$3*C1860+$AG$4*F1860+$AG$5*I1860</f>
        <v>-0.25793315098661063</v>
      </c>
      <c r="AI1860" s="12"/>
      <c r="AJ1860" s="8"/>
    </row>
    <row r="1861" spans="2:36" x14ac:dyDescent="0.25">
      <c r="B1861" s="7">
        <v>1853</v>
      </c>
      <c r="C1861" s="14">
        <f t="shared" ca="1" si="188"/>
        <v>2.4286643324468695E-2</v>
      </c>
      <c r="E1861" s="7">
        <v>1853</v>
      </c>
      <c r="F1861" s="14">
        <f t="shared" ca="1" si="189"/>
        <v>-0.68428212294812529</v>
      </c>
      <c r="H1861" s="7">
        <v>1853</v>
      </c>
      <c r="I1861" s="14">
        <f t="shared" ca="1" si="190"/>
        <v>8.3453310069629694E-4</v>
      </c>
      <c r="K1861" s="7">
        <v>1853</v>
      </c>
      <c r="L1861" s="14">
        <f t="shared" ca="1" si="187"/>
        <v>0.46883256127585937</v>
      </c>
      <c r="N1861" s="7"/>
      <c r="O1861" s="14"/>
      <c r="Q1861" s="12"/>
      <c r="R1861" s="8"/>
      <c r="T1861" s="12"/>
      <c r="U1861" s="8"/>
      <c r="W1861" s="12"/>
      <c r="X1861" s="8"/>
      <c r="Z1861" s="7">
        <v>1853</v>
      </c>
      <c r="AA1861" s="14">
        <f ca="1">C1861+F1861+I1861+$AA$5*AA1860+$AA$6*RAND()</f>
        <v>-0.65916094652296031</v>
      </c>
      <c r="AC1861" s="12"/>
      <c r="AD1861" s="8"/>
      <c r="AF1861" s="7">
        <v>1853</v>
      </c>
      <c r="AG1861" s="14">
        <f ca="1">$AG$3*C1861+$AG$4*F1861+$AG$5*I1861</f>
        <v>-0.20009349497926532</v>
      </c>
      <c r="AI1861" s="12"/>
      <c r="AJ1861" s="8"/>
    </row>
    <row r="1862" spans="2:36" x14ac:dyDescent="0.25">
      <c r="B1862" s="7">
        <v>1854</v>
      </c>
      <c r="C1862" s="14">
        <f t="shared" ca="1" si="188"/>
        <v>0.18019639005409629</v>
      </c>
      <c r="E1862" s="7">
        <v>1854</v>
      </c>
      <c r="F1862" s="14">
        <f t="shared" ca="1" si="189"/>
        <v>-2.2962476178255004E-3</v>
      </c>
      <c r="H1862" s="7">
        <v>1854</v>
      </c>
      <c r="I1862" s="14">
        <f t="shared" ca="1" si="190"/>
        <v>0.15102078815599723</v>
      </c>
      <c r="K1862" s="7">
        <v>1854</v>
      </c>
      <c r="L1862" s="14">
        <f t="shared" ca="1" si="187"/>
        <v>5.5283290196908981E-2</v>
      </c>
      <c r="N1862" s="7"/>
      <c r="O1862" s="14"/>
      <c r="Q1862" s="12"/>
      <c r="R1862" s="8"/>
      <c r="T1862" s="12"/>
      <c r="U1862" s="8"/>
      <c r="W1862" s="12"/>
      <c r="X1862" s="8"/>
      <c r="Z1862" s="7">
        <v>1854</v>
      </c>
      <c r="AA1862" s="14">
        <f ca="1">C1862+F1862+I1862+$AA$5*AA1861+$AA$6*RAND()</f>
        <v>0.32892093059226801</v>
      </c>
      <c r="AC1862" s="12"/>
      <c r="AD1862" s="8"/>
      <c r="AF1862" s="7">
        <v>1854</v>
      </c>
      <c r="AG1862" s="14">
        <f ca="1">$AG$3*C1862+$AG$4*F1862+$AG$5*I1862</f>
        <v>9.5758718987870514E-2</v>
      </c>
      <c r="AI1862" s="12"/>
      <c r="AJ1862" s="8"/>
    </row>
    <row r="1863" spans="2:36" x14ac:dyDescent="0.25">
      <c r="B1863" s="7">
        <v>1855</v>
      </c>
      <c r="C1863" s="14">
        <f t="shared" ca="1" si="188"/>
        <v>1.843871595853596E-2</v>
      </c>
      <c r="E1863" s="7">
        <v>1855</v>
      </c>
      <c r="F1863" s="14">
        <f t="shared" ca="1" si="189"/>
        <v>-0.18192274481252535</v>
      </c>
      <c r="H1863" s="7">
        <v>1855</v>
      </c>
      <c r="I1863" s="14">
        <f t="shared" ca="1" si="190"/>
        <v>0.34522429025109586</v>
      </c>
      <c r="K1863" s="7">
        <v>1855</v>
      </c>
      <c r="L1863" s="14">
        <f t="shared" ca="1" si="187"/>
        <v>0.15261568190569566</v>
      </c>
      <c r="N1863" s="7"/>
      <c r="O1863" s="14"/>
      <c r="Q1863" s="12"/>
      <c r="R1863" s="8"/>
      <c r="T1863" s="12"/>
      <c r="U1863" s="8"/>
      <c r="W1863" s="12"/>
      <c r="X1863" s="8"/>
      <c r="Z1863" s="7">
        <v>1855</v>
      </c>
      <c r="AA1863" s="14">
        <f ca="1">C1863+F1863+I1863+$AA$5*AA1862+$AA$6*RAND()</f>
        <v>0.18174026139710647</v>
      </c>
      <c r="AC1863" s="12"/>
      <c r="AD1863" s="8"/>
      <c r="AF1863" s="7">
        <v>1855</v>
      </c>
      <c r="AG1863" s="14">
        <f ca="1">$AG$3*C1863+$AG$4*F1863+$AG$5*I1863</f>
        <v>8.7200635848387942E-2</v>
      </c>
      <c r="AI1863" s="12"/>
      <c r="AJ1863" s="8"/>
    </row>
    <row r="1864" spans="2:36" x14ac:dyDescent="0.25">
      <c r="B1864" s="7">
        <v>1856</v>
      </c>
      <c r="C1864" s="14">
        <f t="shared" ca="1" si="188"/>
        <v>-6.2863932785020435E-2</v>
      </c>
      <c r="E1864" s="7">
        <v>1856</v>
      </c>
      <c r="F1864" s="14">
        <f t="shared" ca="1" si="189"/>
        <v>0.44822201606963807</v>
      </c>
      <c r="H1864" s="7">
        <v>1856</v>
      </c>
      <c r="I1864" s="14">
        <f t="shared" ca="1" si="190"/>
        <v>0.30008376920568242</v>
      </c>
      <c r="K1864" s="7">
        <v>1856</v>
      </c>
      <c r="L1864" s="14">
        <f t="shared" ca="1" si="187"/>
        <v>0.29490511827541971</v>
      </c>
      <c r="N1864" s="7"/>
      <c r="O1864" s="14"/>
      <c r="Q1864" s="12"/>
      <c r="R1864" s="8"/>
      <c r="T1864" s="12"/>
      <c r="U1864" s="8"/>
      <c r="W1864" s="12"/>
      <c r="X1864" s="8"/>
      <c r="Z1864" s="7">
        <v>1856</v>
      </c>
      <c r="AA1864" s="14">
        <f ca="1">C1864+F1864+I1864+$AA$5*AA1863+$AA$6*RAND()</f>
        <v>0.6854418524903001</v>
      </c>
      <c r="AC1864" s="12"/>
      <c r="AD1864" s="8"/>
      <c r="AF1864" s="7">
        <v>1856</v>
      </c>
      <c r="AG1864" s="14">
        <f ca="1">$AG$3*C1864+$AG$4*F1864+$AG$5*I1864</f>
        <v>0.24192732594616032</v>
      </c>
      <c r="AI1864" s="12"/>
      <c r="AJ1864" s="8"/>
    </row>
    <row r="1865" spans="2:36" x14ac:dyDescent="0.25">
      <c r="B1865" s="7">
        <v>1857</v>
      </c>
      <c r="C1865" s="14">
        <f t="shared" ca="1" si="188"/>
        <v>-0.61938103667849542</v>
      </c>
      <c r="E1865" s="7">
        <v>1857</v>
      </c>
      <c r="F1865" s="14">
        <f t="shared" ca="1" si="189"/>
        <v>0.15708340351787875</v>
      </c>
      <c r="H1865" s="7">
        <v>1857</v>
      </c>
      <c r="I1865" s="14">
        <f t="shared" ca="1" si="190"/>
        <v>0.12477063656158517</v>
      </c>
      <c r="K1865" s="7">
        <v>1857</v>
      </c>
      <c r="L1865" s="14">
        <f t="shared" ca="1" si="187"/>
        <v>0.42387577600567156</v>
      </c>
      <c r="N1865" s="7"/>
      <c r="O1865" s="14"/>
      <c r="Q1865" s="12"/>
      <c r="R1865" s="8"/>
      <c r="T1865" s="12"/>
      <c r="U1865" s="8"/>
      <c r="W1865" s="12"/>
      <c r="X1865" s="8"/>
      <c r="Z1865" s="7">
        <v>1857</v>
      </c>
      <c r="AA1865" s="14">
        <f ca="1">C1865+F1865+I1865+$AA$5*AA1864+$AA$6*RAND()</f>
        <v>-0.33752699659903151</v>
      </c>
      <c r="AC1865" s="12"/>
      <c r="AD1865" s="8"/>
      <c r="AF1865" s="7">
        <v>1857</v>
      </c>
      <c r="AG1865" s="14">
        <f ca="1">$AG$3*C1865+$AG$4*F1865+$AG$5*I1865</f>
        <v>-2.6842931655701403E-2</v>
      </c>
      <c r="AI1865" s="12"/>
      <c r="AJ1865" s="8"/>
    </row>
    <row r="1866" spans="2:36" x14ac:dyDescent="0.25">
      <c r="B1866" s="7">
        <v>1858</v>
      </c>
      <c r="C1866" s="14">
        <f t="shared" ca="1" si="188"/>
        <v>0.44304796217107456</v>
      </c>
      <c r="E1866" s="7">
        <v>1858</v>
      </c>
      <c r="F1866" s="14">
        <f t="shared" ca="1" si="189"/>
        <v>-0.26264725719230397</v>
      </c>
      <c r="H1866" s="7">
        <v>1858</v>
      </c>
      <c r="I1866" s="14">
        <f t="shared" ca="1" si="190"/>
        <v>0.17095942961583621</v>
      </c>
      <c r="K1866" s="7">
        <v>1858</v>
      </c>
      <c r="L1866" s="14">
        <f t="shared" ref="L1866:L1929" ca="1" si="191">C1866^2+F1866^2+I1866^2</f>
        <v>0.29450220506915425</v>
      </c>
      <c r="N1866" s="7"/>
      <c r="O1866" s="14"/>
      <c r="Q1866" s="12"/>
      <c r="R1866" s="8"/>
      <c r="T1866" s="12"/>
      <c r="U1866" s="8"/>
      <c r="W1866" s="12"/>
      <c r="X1866" s="8"/>
      <c r="Z1866" s="7">
        <v>1858</v>
      </c>
      <c r="AA1866" s="14">
        <f ca="1">C1866+F1866+I1866+$AA$5*AA1865+$AA$6*RAND()</f>
        <v>0.3513601345946068</v>
      </c>
      <c r="AC1866" s="12"/>
      <c r="AD1866" s="8"/>
      <c r="AF1866" s="7">
        <v>1858</v>
      </c>
      <c r="AG1866" s="14">
        <f ca="1">$AG$3*C1866+$AG$4*F1866+$AG$5*I1866</f>
        <v>7.8199187122858213E-2</v>
      </c>
      <c r="AI1866" s="12"/>
      <c r="AJ1866" s="8"/>
    </row>
    <row r="1867" spans="2:36" x14ac:dyDescent="0.25">
      <c r="B1867" s="7">
        <v>1859</v>
      </c>
      <c r="C1867" s="14">
        <f t="shared" ref="C1867:C1930" ca="1" si="192">_xlfn.NORM.INV(RAND(),$C$3,$C$4)+($C$5*C1866)+($C$6*RAND())</f>
        <v>9.1310894624532915E-2</v>
      </c>
      <c r="E1867" s="7">
        <v>1859</v>
      </c>
      <c r="F1867" s="14">
        <f t="shared" ref="F1867:F1930" ca="1" si="193">_xlfn.NORM.INV(RAND(),$F$3,$F$4)+($F$5*F1866)+($F$6*RAND())</f>
        <v>9.7761381699740454E-2</v>
      </c>
      <c r="H1867" s="7">
        <v>1859</v>
      </c>
      <c r="I1867" s="14">
        <f t="shared" ref="I1867:I1930" ca="1" si="194">_xlfn.NORM.INV(RAND(),$I$3,$I$4)+($I$5*I1866)+($I$6*RAND())</f>
        <v>0.10597620003492493</v>
      </c>
      <c r="K1867" s="7">
        <v>1859</v>
      </c>
      <c r="L1867" s="14">
        <f t="shared" ca="1" si="191"/>
        <v>2.9125922202817324E-2</v>
      </c>
      <c r="N1867" s="7"/>
      <c r="O1867" s="14"/>
      <c r="Q1867" s="12"/>
      <c r="R1867" s="8"/>
      <c r="T1867" s="12"/>
      <c r="U1867" s="8"/>
      <c r="W1867" s="12"/>
      <c r="X1867" s="8"/>
      <c r="Z1867" s="7">
        <v>1859</v>
      </c>
      <c r="AA1867" s="14">
        <f ca="1">C1867+F1867+I1867+$AA$5*AA1866+$AA$6*RAND()</f>
        <v>0.29504847635919829</v>
      </c>
      <c r="AC1867" s="12"/>
      <c r="AD1867" s="8"/>
      <c r="AF1867" s="7">
        <v>1859</v>
      </c>
      <c r="AG1867" s="14">
        <f ca="1">$AG$3*C1867+$AG$4*F1867+$AG$5*I1867</f>
        <v>8.9981073448798687E-2</v>
      </c>
      <c r="AI1867" s="12"/>
      <c r="AJ1867" s="8"/>
    </row>
    <row r="1868" spans="2:36" x14ac:dyDescent="0.25">
      <c r="B1868" s="7">
        <v>1860</v>
      </c>
      <c r="C1868" s="14">
        <f t="shared" ca="1" si="192"/>
        <v>-7.7366852017103069E-2</v>
      </c>
      <c r="E1868" s="7">
        <v>1860</v>
      </c>
      <c r="F1868" s="14">
        <f t="shared" ca="1" si="193"/>
        <v>0.3049573315255425</v>
      </c>
      <c r="H1868" s="7">
        <v>1860</v>
      </c>
      <c r="I1868" s="14">
        <f t="shared" ca="1" si="194"/>
        <v>2.8392336260883846E-2</v>
      </c>
      <c r="K1868" s="7">
        <v>1860</v>
      </c>
      <c r="L1868" s="14">
        <f t="shared" ca="1" si="191"/>
        <v>9.9790728600567064E-2</v>
      </c>
      <c r="N1868" s="7"/>
      <c r="O1868" s="14"/>
      <c r="Q1868" s="12"/>
      <c r="R1868" s="8"/>
      <c r="T1868" s="12"/>
      <c r="U1868" s="8"/>
      <c r="W1868" s="12"/>
      <c r="X1868" s="8"/>
      <c r="Z1868" s="7">
        <v>1860</v>
      </c>
      <c r="AA1868" s="14">
        <f ca="1">C1868+F1868+I1868+$AA$5*AA1867+$AA$6*RAND()</f>
        <v>0.25598281576932325</v>
      </c>
      <c r="AC1868" s="12"/>
      <c r="AD1868" s="8"/>
      <c r="AF1868" s="7">
        <v>1860</v>
      </c>
      <c r="AG1868" s="14">
        <f ca="1">$AG$3*C1868+$AG$4*F1868+$AG$5*I1868</f>
        <v>8.7370763558595674E-2</v>
      </c>
      <c r="AI1868" s="12"/>
      <c r="AJ1868" s="8"/>
    </row>
    <row r="1869" spans="2:36" x14ac:dyDescent="0.25">
      <c r="B1869" s="7">
        <v>1861</v>
      </c>
      <c r="C1869" s="14">
        <f t="shared" ca="1" si="192"/>
        <v>-6.9401780075474373E-2</v>
      </c>
      <c r="E1869" s="7">
        <v>1861</v>
      </c>
      <c r="F1869" s="14">
        <f t="shared" ca="1" si="193"/>
        <v>8.1653270050634483E-2</v>
      </c>
      <c r="H1869" s="7">
        <v>1861</v>
      </c>
      <c r="I1869" s="14">
        <f t="shared" ca="1" si="194"/>
        <v>-5.465535928937959E-2</v>
      </c>
      <c r="K1869" s="7">
        <v>1861</v>
      </c>
      <c r="L1869" s="14">
        <f t="shared" ca="1" si="191"/>
        <v>1.4471071886657527E-2</v>
      </c>
      <c r="N1869" s="7"/>
      <c r="O1869" s="14"/>
      <c r="Q1869" s="12"/>
      <c r="R1869" s="8"/>
      <c r="T1869" s="12"/>
      <c r="U1869" s="8"/>
      <c r="W1869" s="12"/>
      <c r="X1869" s="8"/>
      <c r="Z1869" s="7">
        <v>1861</v>
      </c>
      <c r="AA1869" s="14">
        <f ca="1">C1869+F1869+I1869+$AA$5*AA1868+$AA$6*RAND()</f>
        <v>-4.2403869314219481E-2</v>
      </c>
      <c r="AC1869" s="12"/>
      <c r="AD1869" s="8"/>
      <c r="AF1869" s="7">
        <v>1861</v>
      </c>
      <c r="AG1869" s="14">
        <f ca="1">$AG$3*C1869+$AG$4*F1869+$AG$5*I1869</f>
        <v>-1.1246518715656366E-2</v>
      </c>
      <c r="AI1869" s="12"/>
      <c r="AJ1869" s="8"/>
    </row>
    <row r="1870" spans="2:36" x14ac:dyDescent="0.25">
      <c r="B1870" s="7">
        <v>1862</v>
      </c>
      <c r="C1870" s="14">
        <f t="shared" ca="1" si="192"/>
        <v>0.63208354021662416</v>
      </c>
      <c r="E1870" s="7">
        <v>1862</v>
      </c>
      <c r="F1870" s="14">
        <f t="shared" ca="1" si="193"/>
        <v>0.16496465279892919</v>
      </c>
      <c r="H1870" s="7">
        <v>1862</v>
      </c>
      <c r="I1870" s="14">
        <f t="shared" ca="1" si="194"/>
        <v>0.1016743263514578</v>
      </c>
      <c r="K1870" s="7">
        <v>1862</v>
      </c>
      <c r="L1870" s="14">
        <f t="shared" ca="1" si="191"/>
        <v>0.43708060712487473</v>
      </c>
      <c r="N1870" s="7"/>
      <c r="O1870" s="14"/>
      <c r="Q1870" s="12"/>
      <c r="R1870" s="8"/>
      <c r="T1870" s="12"/>
      <c r="U1870" s="8"/>
      <c r="W1870" s="12"/>
      <c r="X1870" s="8"/>
      <c r="Z1870" s="7">
        <v>1862</v>
      </c>
      <c r="AA1870" s="14">
        <f ca="1">C1870+F1870+I1870+$AA$5*AA1869+$AA$6*RAND()</f>
        <v>0.89872251936701109</v>
      </c>
      <c r="AC1870" s="12"/>
      <c r="AD1870" s="8"/>
      <c r="AF1870" s="7">
        <v>1862</v>
      </c>
      <c r="AG1870" s="14">
        <f ca="1">$AG$3*C1870+$AG$4*F1870+$AG$5*I1870</f>
        <v>0.21657583442358672</v>
      </c>
      <c r="AI1870" s="12"/>
      <c r="AJ1870" s="8"/>
    </row>
    <row r="1871" spans="2:36" x14ac:dyDescent="0.25">
      <c r="B1871" s="7">
        <v>1863</v>
      </c>
      <c r="C1871" s="14">
        <f t="shared" ca="1" si="192"/>
        <v>5.6726724769397075E-3</v>
      </c>
      <c r="E1871" s="7">
        <v>1863</v>
      </c>
      <c r="F1871" s="14">
        <f t="shared" ca="1" si="193"/>
        <v>-0.3032014326307173</v>
      </c>
      <c r="H1871" s="7">
        <v>1863</v>
      </c>
      <c r="I1871" s="14">
        <f t="shared" ca="1" si="194"/>
        <v>-0.12439962163480153</v>
      </c>
      <c r="K1871" s="7">
        <v>1863</v>
      </c>
      <c r="L1871" s="14">
        <f t="shared" ca="1" si="191"/>
        <v>0.10743855382523182</v>
      </c>
      <c r="N1871" s="7"/>
      <c r="O1871" s="14"/>
      <c r="Q1871" s="12"/>
      <c r="R1871" s="8"/>
      <c r="T1871" s="12"/>
      <c r="U1871" s="8"/>
      <c r="W1871" s="12"/>
      <c r="X1871" s="8"/>
      <c r="Z1871" s="7">
        <v>1863</v>
      </c>
      <c r="AA1871" s="14">
        <f ca="1">C1871+F1871+I1871+$AA$5*AA1870+$AA$6*RAND()</f>
        <v>-0.42192838178857917</v>
      </c>
      <c r="AC1871" s="12"/>
      <c r="AD1871" s="8"/>
      <c r="AF1871" s="7">
        <v>1863</v>
      </c>
      <c r="AG1871" s="14">
        <f ca="1">$AG$3*C1871+$AG$4*F1871+$AG$5*I1871</f>
        <v>-0.13958574394774786</v>
      </c>
      <c r="AI1871" s="12"/>
      <c r="AJ1871" s="8"/>
    </row>
    <row r="1872" spans="2:36" x14ac:dyDescent="0.25">
      <c r="B1872" s="7">
        <v>1864</v>
      </c>
      <c r="C1872" s="14">
        <f t="shared" ca="1" si="192"/>
        <v>0.20119348674156728</v>
      </c>
      <c r="E1872" s="7">
        <v>1864</v>
      </c>
      <c r="F1872" s="14">
        <f t="shared" ca="1" si="193"/>
        <v>0.77347303938949818</v>
      </c>
      <c r="H1872" s="7">
        <v>1864</v>
      </c>
      <c r="I1872" s="14">
        <f t="shared" ca="1" si="194"/>
        <v>-0.14179851191037102</v>
      </c>
      <c r="K1872" s="7">
        <v>1864</v>
      </c>
      <c r="L1872" s="14">
        <f t="shared" ca="1" si="191"/>
        <v>0.65884617974965298</v>
      </c>
      <c r="N1872" s="7"/>
      <c r="O1872" s="14"/>
      <c r="Q1872" s="12"/>
      <c r="R1872" s="8"/>
      <c r="T1872" s="12"/>
      <c r="U1872" s="8"/>
      <c r="W1872" s="12"/>
      <c r="X1872" s="8"/>
      <c r="Z1872" s="7">
        <v>1864</v>
      </c>
      <c r="AA1872" s="14">
        <f ca="1">C1872+F1872+I1872+$AA$5*AA1871+$AA$6*RAND()</f>
        <v>0.83286801422069434</v>
      </c>
      <c r="AC1872" s="12"/>
      <c r="AD1872" s="8"/>
      <c r="AF1872" s="7">
        <v>1864</v>
      </c>
      <c r="AG1872" s="14">
        <f ca="1">$AG$3*C1872+$AG$4*F1872+$AG$5*I1872</f>
        <v>0.21556120440101448</v>
      </c>
      <c r="AI1872" s="12"/>
      <c r="AJ1872" s="8"/>
    </row>
    <row r="1873" spans="2:36" x14ac:dyDescent="0.25">
      <c r="B1873" s="7">
        <v>1865</v>
      </c>
      <c r="C1873" s="14">
        <f t="shared" ca="1" si="192"/>
        <v>-0.27614770083845358</v>
      </c>
      <c r="E1873" s="7">
        <v>1865</v>
      </c>
      <c r="F1873" s="14">
        <f t="shared" ca="1" si="193"/>
        <v>0.60143730998726785</v>
      </c>
      <c r="H1873" s="7">
        <v>1865</v>
      </c>
      <c r="I1873" s="14">
        <f t="shared" ca="1" si="194"/>
        <v>-2.0746544096366476E-2</v>
      </c>
      <c r="K1873" s="7">
        <v>1865</v>
      </c>
      <c r="L1873" s="14">
        <f t="shared" ca="1" si="191"/>
        <v>0.43841480961502743</v>
      </c>
      <c r="N1873" s="7"/>
      <c r="O1873" s="14"/>
      <c r="Q1873" s="12"/>
      <c r="R1873" s="8"/>
      <c r="T1873" s="12"/>
      <c r="U1873" s="8"/>
      <c r="W1873" s="12"/>
      <c r="X1873" s="8"/>
      <c r="Z1873" s="7">
        <v>1865</v>
      </c>
      <c r="AA1873" s="14">
        <f ca="1">C1873+F1873+I1873+$AA$5*AA1872+$AA$6*RAND()</f>
        <v>0.30454306505244777</v>
      </c>
      <c r="AC1873" s="12"/>
      <c r="AD1873" s="8"/>
      <c r="AF1873" s="7">
        <v>1865</v>
      </c>
      <c r="AG1873" s="14">
        <f ca="1">$AG$3*C1873+$AG$4*F1873+$AG$5*I1873</f>
        <v>0.11690303518994305</v>
      </c>
      <c r="AI1873" s="12"/>
      <c r="AJ1873" s="8"/>
    </row>
    <row r="1874" spans="2:36" x14ac:dyDescent="0.25">
      <c r="B1874" s="7">
        <v>1866</v>
      </c>
      <c r="C1874" s="14">
        <f t="shared" ca="1" si="192"/>
        <v>-9.534749155892637E-2</v>
      </c>
      <c r="E1874" s="7">
        <v>1866</v>
      </c>
      <c r="F1874" s="14">
        <f t="shared" ca="1" si="193"/>
        <v>-2.4149556623107388E-2</v>
      </c>
      <c r="H1874" s="7">
        <v>1866</v>
      </c>
      <c r="I1874" s="14">
        <f t="shared" ca="1" si="194"/>
        <v>-0.27162148251639578</v>
      </c>
      <c r="K1874" s="7">
        <v>1866</v>
      </c>
      <c r="L1874" s="14">
        <f t="shared" ca="1" si="191"/>
        <v>8.3452574996076917E-2</v>
      </c>
      <c r="N1874" s="7"/>
      <c r="O1874" s="14"/>
      <c r="Q1874" s="12"/>
      <c r="R1874" s="8"/>
      <c r="T1874" s="12"/>
      <c r="U1874" s="8"/>
      <c r="W1874" s="12"/>
      <c r="X1874" s="8"/>
      <c r="Z1874" s="7">
        <v>1866</v>
      </c>
      <c r="AA1874" s="14">
        <f ca="1">C1874+F1874+I1874+$AA$5*AA1873+$AA$6*RAND()</f>
        <v>-0.39111853069842956</v>
      </c>
      <c r="AC1874" s="12"/>
      <c r="AD1874" s="8"/>
      <c r="AF1874" s="7">
        <v>1866</v>
      </c>
      <c r="AG1874" s="14">
        <f ca="1">$AG$3*C1874+$AG$4*F1874+$AG$5*I1874</f>
        <v>-0.13496295830527583</v>
      </c>
      <c r="AI1874" s="12"/>
      <c r="AJ1874" s="8"/>
    </row>
    <row r="1875" spans="2:36" x14ac:dyDescent="0.25">
      <c r="B1875" s="7">
        <v>1867</v>
      </c>
      <c r="C1875" s="14">
        <f t="shared" ca="1" si="192"/>
        <v>-0.16423937557825541</v>
      </c>
      <c r="E1875" s="7">
        <v>1867</v>
      </c>
      <c r="F1875" s="14">
        <f t="shared" ca="1" si="193"/>
        <v>-0.83040463860365366</v>
      </c>
      <c r="H1875" s="7">
        <v>1867</v>
      </c>
      <c r="I1875" s="14">
        <f t="shared" ca="1" si="194"/>
        <v>-1.6870042563327338E-2</v>
      </c>
      <c r="K1875" s="7">
        <v>1867</v>
      </c>
      <c r="L1875" s="14">
        <f t="shared" ca="1" si="191"/>
        <v>0.71683103464088838</v>
      </c>
      <c r="N1875" s="7"/>
      <c r="O1875" s="14"/>
      <c r="Q1875" s="12"/>
      <c r="R1875" s="8"/>
      <c r="T1875" s="12"/>
      <c r="U1875" s="8"/>
      <c r="W1875" s="12"/>
      <c r="X1875" s="8"/>
      <c r="Z1875" s="7">
        <v>1867</v>
      </c>
      <c r="AA1875" s="14">
        <f ca="1">C1875+F1875+I1875+$AA$5*AA1874+$AA$6*RAND()</f>
        <v>-1.0115140567452363</v>
      </c>
      <c r="AC1875" s="12"/>
      <c r="AD1875" s="8"/>
      <c r="AF1875" s="7">
        <v>1867</v>
      </c>
      <c r="AG1875" s="14">
        <f ca="1">$AG$3*C1875+$AG$4*F1875+$AG$5*I1875</f>
        <v>-0.28871728372207811</v>
      </c>
      <c r="AI1875" s="12"/>
      <c r="AJ1875" s="8"/>
    </row>
    <row r="1876" spans="2:36" x14ac:dyDescent="0.25">
      <c r="B1876" s="7">
        <v>1868</v>
      </c>
      <c r="C1876" s="14">
        <f t="shared" ca="1" si="192"/>
        <v>0.24990525292247062</v>
      </c>
      <c r="E1876" s="7">
        <v>1868</v>
      </c>
      <c r="F1876" s="14">
        <f t="shared" ca="1" si="193"/>
        <v>0.63294714827923459</v>
      </c>
      <c r="H1876" s="7">
        <v>1868</v>
      </c>
      <c r="I1876" s="14">
        <f t="shared" ca="1" si="194"/>
        <v>-0.1844681148568269</v>
      </c>
      <c r="K1876" s="7">
        <v>1868</v>
      </c>
      <c r="L1876" s="14">
        <f t="shared" ca="1" si="191"/>
        <v>0.49710321335189089</v>
      </c>
      <c r="N1876" s="7"/>
      <c r="O1876" s="14"/>
      <c r="Q1876" s="12"/>
      <c r="R1876" s="8"/>
      <c r="T1876" s="12"/>
      <c r="U1876" s="8"/>
      <c r="W1876" s="12"/>
      <c r="X1876" s="8"/>
      <c r="Z1876" s="7">
        <v>1868</v>
      </c>
      <c r="AA1876" s="14">
        <f ca="1">C1876+F1876+I1876+$AA$5*AA1875+$AA$6*RAND()</f>
        <v>0.69838428634487826</v>
      </c>
      <c r="AC1876" s="12"/>
      <c r="AD1876" s="8"/>
      <c r="AF1876" s="7">
        <v>1868</v>
      </c>
      <c r="AG1876" s="14">
        <f ca="1">$AG$3*C1876+$AG$4*F1876+$AG$5*I1876</f>
        <v>0.1660779491255337</v>
      </c>
      <c r="AI1876" s="12"/>
      <c r="AJ1876" s="8"/>
    </row>
    <row r="1877" spans="2:36" x14ac:dyDescent="0.25">
      <c r="B1877" s="7">
        <v>1869</v>
      </c>
      <c r="C1877" s="14">
        <f t="shared" ca="1" si="192"/>
        <v>-0.10669867284843525</v>
      </c>
      <c r="E1877" s="7">
        <v>1869</v>
      </c>
      <c r="F1877" s="14">
        <f t="shared" ca="1" si="193"/>
        <v>-0.29766973421991894</v>
      </c>
      <c r="H1877" s="7">
        <v>1869</v>
      </c>
      <c r="I1877" s="14">
        <f t="shared" ca="1" si="194"/>
        <v>-0.1278830558738151</v>
      </c>
      <c r="K1877" s="7">
        <v>1869</v>
      </c>
      <c r="L1877" s="14">
        <f t="shared" ca="1" si="191"/>
        <v>0.11634595343779991</v>
      </c>
      <c r="N1877" s="7"/>
      <c r="O1877" s="14"/>
      <c r="Q1877" s="12"/>
      <c r="R1877" s="8"/>
      <c r="T1877" s="12"/>
      <c r="U1877" s="8"/>
      <c r="W1877" s="12"/>
      <c r="X1877" s="8"/>
      <c r="Z1877" s="7">
        <v>1869</v>
      </c>
      <c r="AA1877" s="14">
        <f ca="1">C1877+F1877+I1877+$AA$5*AA1876+$AA$6*RAND()</f>
        <v>-0.5322514629421693</v>
      </c>
      <c r="AC1877" s="12"/>
      <c r="AD1877" s="8"/>
      <c r="AF1877" s="7">
        <v>1869</v>
      </c>
      <c r="AG1877" s="14">
        <f ca="1">$AG$3*C1877+$AG$4*F1877+$AG$5*I1877</f>
        <v>-0.16179387718518878</v>
      </c>
      <c r="AI1877" s="12"/>
      <c r="AJ1877" s="8"/>
    </row>
    <row r="1878" spans="2:36" x14ac:dyDescent="0.25">
      <c r="B1878" s="7">
        <v>1870</v>
      </c>
      <c r="C1878" s="14">
        <f t="shared" ca="1" si="192"/>
        <v>0.10210780928570246</v>
      </c>
      <c r="E1878" s="7">
        <v>1870</v>
      </c>
      <c r="F1878" s="14">
        <f t="shared" ca="1" si="193"/>
        <v>-0.54316147752911981</v>
      </c>
      <c r="H1878" s="7">
        <v>1870</v>
      </c>
      <c r="I1878" s="14">
        <f t="shared" ca="1" si="194"/>
        <v>-0.24828388592581868</v>
      </c>
      <c r="K1878" s="7">
        <v>1870</v>
      </c>
      <c r="L1878" s="14">
        <f t="shared" ca="1" si="191"/>
        <v>0.36709528339916686</v>
      </c>
      <c r="N1878" s="7"/>
      <c r="O1878" s="14"/>
      <c r="Q1878" s="12"/>
      <c r="R1878" s="8"/>
      <c r="T1878" s="12"/>
      <c r="U1878" s="8"/>
      <c r="W1878" s="12"/>
      <c r="X1878" s="8"/>
      <c r="Z1878" s="7">
        <v>1870</v>
      </c>
      <c r="AA1878" s="14">
        <f ca="1">C1878+F1878+I1878+$AA$5*AA1877+$AA$6*RAND()</f>
        <v>-0.68933755416923603</v>
      </c>
      <c r="AC1878" s="12"/>
      <c r="AD1878" s="8"/>
      <c r="AF1878" s="7">
        <v>1870</v>
      </c>
      <c r="AG1878" s="14">
        <f ca="1">$AG$3*C1878+$AG$4*F1878+$AG$5*I1878</f>
        <v>-0.24184043577192293</v>
      </c>
      <c r="AI1878" s="12"/>
      <c r="AJ1878" s="8"/>
    </row>
    <row r="1879" spans="2:36" x14ac:dyDescent="0.25">
      <c r="B1879" s="7">
        <v>1871</v>
      </c>
      <c r="C1879" s="14">
        <f t="shared" ca="1" si="192"/>
        <v>-0.20071161501710666</v>
      </c>
      <c r="E1879" s="7">
        <v>1871</v>
      </c>
      <c r="F1879" s="14">
        <f t="shared" ca="1" si="193"/>
        <v>0.29514218339229148</v>
      </c>
      <c r="H1879" s="7">
        <v>1871</v>
      </c>
      <c r="I1879" s="14">
        <f t="shared" ca="1" si="194"/>
        <v>-0.11466777590928764</v>
      </c>
      <c r="K1879" s="7">
        <v>1871</v>
      </c>
      <c r="L1879" s="14">
        <f t="shared" ca="1" si="191"/>
        <v>0.14054275965232688</v>
      </c>
      <c r="N1879" s="7"/>
      <c r="O1879" s="14"/>
      <c r="Q1879" s="12"/>
      <c r="R1879" s="8"/>
      <c r="T1879" s="12"/>
      <c r="U1879" s="8"/>
      <c r="W1879" s="12"/>
      <c r="X1879" s="8"/>
      <c r="Z1879" s="7">
        <v>1871</v>
      </c>
      <c r="AA1879" s="14">
        <f ca="1">C1879+F1879+I1879+$AA$5*AA1878+$AA$6*RAND()</f>
        <v>-2.0237207534102825E-2</v>
      </c>
      <c r="AC1879" s="12"/>
      <c r="AD1879" s="8"/>
      <c r="AF1879" s="7">
        <v>1871</v>
      </c>
      <c r="AG1879" s="14">
        <f ca="1">$AG$3*C1879+$AG$4*F1879+$AG$5*I1879</f>
        <v>2.5332216505510527E-3</v>
      </c>
      <c r="AI1879" s="12"/>
      <c r="AJ1879" s="8"/>
    </row>
    <row r="1880" spans="2:36" x14ac:dyDescent="0.25">
      <c r="B1880" s="7">
        <v>1872</v>
      </c>
      <c r="C1880" s="14">
        <f t="shared" ca="1" si="192"/>
        <v>-0.41191615716123786</v>
      </c>
      <c r="E1880" s="7">
        <v>1872</v>
      </c>
      <c r="F1880" s="14">
        <f t="shared" ca="1" si="193"/>
        <v>0.87615053000484266</v>
      </c>
      <c r="H1880" s="7">
        <v>1872</v>
      </c>
      <c r="I1880" s="14">
        <f t="shared" ca="1" si="194"/>
        <v>-0.2167843124478071</v>
      </c>
      <c r="K1880" s="7">
        <v>1872</v>
      </c>
      <c r="L1880" s="14">
        <f t="shared" ca="1" si="191"/>
        <v>0.98431010988171674</v>
      </c>
      <c r="N1880" s="7"/>
      <c r="O1880" s="14"/>
      <c r="Q1880" s="12"/>
      <c r="R1880" s="8"/>
      <c r="T1880" s="12"/>
      <c r="U1880" s="8"/>
      <c r="W1880" s="12"/>
      <c r="X1880" s="8"/>
      <c r="Z1880" s="7">
        <v>1872</v>
      </c>
      <c r="AA1880" s="14">
        <f ca="1">C1880+F1880+I1880+$AA$5*AA1879+$AA$6*RAND()</f>
        <v>0.2474500603957977</v>
      </c>
      <c r="AC1880" s="12"/>
      <c r="AD1880" s="8"/>
      <c r="AF1880" s="7">
        <v>1872</v>
      </c>
      <c r="AG1880" s="14">
        <f ca="1">$AG$3*C1880+$AG$4*F1880+$AG$5*I1880</f>
        <v>9.3748202590082361E-2</v>
      </c>
      <c r="AI1880" s="12"/>
      <c r="AJ1880" s="8"/>
    </row>
    <row r="1881" spans="2:36" x14ac:dyDescent="0.25">
      <c r="B1881" s="7">
        <v>1873</v>
      </c>
      <c r="C1881" s="14">
        <f t="shared" ca="1" si="192"/>
        <v>-0.44248017139458712</v>
      </c>
      <c r="E1881" s="7">
        <v>1873</v>
      </c>
      <c r="F1881" s="14">
        <f t="shared" ca="1" si="193"/>
        <v>0.16866150053109297</v>
      </c>
      <c r="H1881" s="7">
        <v>1873</v>
      </c>
      <c r="I1881" s="14">
        <f t="shared" ca="1" si="194"/>
        <v>-0.24805023488591693</v>
      </c>
      <c r="K1881" s="7">
        <v>1873</v>
      </c>
      <c r="L1881" s="14">
        <f t="shared" ca="1" si="191"/>
        <v>0.2857643228657416</v>
      </c>
      <c r="N1881" s="7"/>
      <c r="O1881" s="14"/>
      <c r="Q1881" s="12"/>
      <c r="R1881" s="8"/>
      <c r="T1881" s="12"/>
      <c r="U1881" s="8"/>
      <c r="W1881" s="12"/>
      <c r="X1881" s="8"/>
      <c r="Z1881" s="7">
        <v>1873</v>
      </c>
      <c r="AA1881" s="14">
        <f ca="1">C1881+F1881+I1881+$AA$5*AA1880+$AA$6*RAND()</f>
        <v>-0.52186890574941103</v>
      </c>
      <c r="AC1881" s="12"/>
      <c r="AD1881" s="8"/>
      <c r="AF1881" s="7">
        <v>1873</v>
      </c>
      <c r="AG1881" s="14">
        <f ca="1">$AG$3*C1881+$AG$4*F1881+$AG$5*I1881</f>
        <v>-0.13711767807395631</v>
      </c>
      <c r="AI1881" s="12"/>
      <c r="AJ1881" s="8"/>
    </row>
    <row r="1882" spans="2:36" x14ac:dyDescent="0.25">
      <c r="B1882" s="7">
        <v>1874</v>
      </c>
      <c r="C1882" s="14">
        <f t="shared" ca="1" si="192"/>
        <v>-0.16093468716682754</v>
      </c>
      <c r="E1882" s="7">
        <v>1874</v>
      </c>
      <c r="F1882" s="14">
        <f t="shared" ca="1" si="193"/>
        <v>0.16441798026006815</v>
      </c>
      <c r="H1882" s="7">
        <v>1874</v>
      </c>
      <c r="I1882" s="14">
        <f t="shared" ca="1" si="194"/>
        <v>-0.53483776171396924</v>
      </c>
      <c r="K1882" s="7">
        <v>1874</v>
      </c>
      <c r="L1882" s="14">
        <f t="shared" ca="1" si="191"/>
        <v>0.33898467712149338</v>
      </c>
      <c r="N1882" s="7"/>
      <c r="O1882" s="14"/>
      <c r="Q1882" s="12"/>
      <c r="R1882" s="8"/>
      <c r="T1882" s="12"/>
      <c r="U1882" s="8"/>
      <c r="W1882" s="12"/>
      <c r="X1882" s="8"/>
      <c r="Z1882" s="7">
        <v>1874</v>
      </c>
      <c r="AA1882" s="14">
        <f ca="1">C1882+F1882+I1882+$AA$5*AA1881+$AA$6*RAND()</f>
        <v>-0.53135446862072866</v>
      </c>
      <c r="AC1882" s="12"/>
      <c r="AD1882" s="8"/>
      <c r="AF1882" s="7">
        <v>1874</v>
      </c>
      <c r="AG1882" s="14">
        <f ca="1">$AG$3*C1882+$AG$4*F1882+$AG$5*I1882</f>
        <v>-0.19679664804093278</v>
      </c>
      <c r="AI1882" s="12"/>
      <c r="AJ1882" s="8"/>
    </row>
    <row r="1883" spans="2:36" x14ac:dyDescent="0.25">
      <c r="B1883" s="7">
        <v>1875</v>
      </c>
      <c r="C1883" s="14">
        <f t="shared" ca="1" si="192"/>
        <v>0.16773008376679435</v>
      </c>
      <c r="E1883" s="7">
        <v>1875</v>
      </c>
      <c r="F1883" s="14">
        <f t="shared" ca="1" si="193"/>
        <v>0.25906803407109391</v>
      </c>
      <c r="H1883" s="7">
        <v>1875</v>
      </c>
      <c r="I1883" s="14">
        <f t="shared" ca="1" si="194"/>
        <v>-0.30814810517829988</v>
      </c>
      <c r="K1883" s="7">
        <v>1875</v>
      </c>
      <c r="L1883" s="14">
        <f t="shared" ca="1" si="191"/>
        <v>0.1902048820028539</v>
      </c>
      <c r="N1883" s="7"/>
      <c r="O1883" s="14"/>
      <c r="Q1883" s="12"/>
      <c r="R1883" s="8"/>
      <c r="T1883" s="12"/>
      <c r="U1883" s="8"/>
      <c r="W1883" s="12"/>
      <c r="X1883" s="8"/>
      <c r="Z1883" s="7">
        <v>1875</v>
      </c>
      <c r="AA1883" s="14">
        <f ca="1">C1883+F1883+I1883+$AA$5*AA1882+$AA$6*RAND()</f>
        <v>0.11865001265958836</v>
      </c>
      <c r="AC1883" s="12"/>
      <c r="AD1883" s="8"/>
      <c r="AF1883" s="7">
        <v>1875</v>
      </c>
      <c r="AG1883" s="14">
        <f ca="1">$AG$3*C1883+$AG$4*F1883+$AG$5*I1883</f>
        <v>-1.1992815096632914E-2</v>
      </c>
      <c r="AI1883" s="12"/>
      <c r="AJ1883" s="8"/>
    </row>
    <row r="1884" spans="2:36" x14ac:dyDescent="0.25">
      <c r="B1884" s="7">
        <v>1876</v>
      </c>
      <c r="C1884" s="14">
        <f t="shared" ca="1" si="192"/>
        <v>-0.28557850140740287</v>
      </c>
      <c r="E1884" s="7">
        <v>1876</v>
      </c>
      <c r="F1884" s="14">
        <f t="shared" ca="1" si="193"/>
        <v>-0.40532782103569698</v>
      </c>
      <c r="H1884" s="7">
        <v>1876</v>
      </c>
      <c r="I1884" s="14">
        <f t="shared" ca="1" si="194"/>
        <v>0.18130599093721395</v>
      </c>
      <c r="K1884" s="7">
        <v>1876</v>
      </c>
      <c r="L1884" s="14">
        <f t="shared" ca="1" si="191"/>
        <v>0.27871758532136914</v>
      </c>
      <c r="N1884" s="7"/>
      <c r="O1884" s="14"/>
      <c r="Q1884" s="12"/>
      <c r="R1884" s="8"/>
      <c r="T1884" s="12"/>
      <c r="U1884" s="8"/>
      <c r="W1884" s="12"/>
      <c r="X1884" s="8"/>
      <c r="Z1884" s="7">
        <v>1876</v>
      </c>
      <c r="AA1884" s="14">
        <f ca="1">C1884+F1884+I1884+$AA$5*AA1883+$AA$6*RAND()</f>
        <v>-0.50960033150588591</v>
      </c>
      <c r="AC1884" s="12"/>
      <c r="AD1884" s="8"/>
      <c r="AF1884" s="7">
        <v>1876</v>
      </c>
      <c r="AG1884" s="14">
        <f ca="1">$AG$3*C1884+$AG$4*F1884+$AG$5*I1884</f>
        <v>-0.10619165021730409</v>
      </c>
      <c r="AI1884" s="12"/>
      <c r="AJ1884" s="8"/>
    </row>
    <row r="1885" spans="2:36" x14ac:dyDescent="0.25">
      <c r="B1885" s="7">
        <v>1877</v>
      </c>
      <c r="C1885" s="14">
        <f t="shared" ca="1" si="192"/>
        <v>8.897584662602348E-2</v>
      </c>
      <c r="E1885" s="7">
        <v>1877</v>
      </c>
      <c r="F1885" s="14">
        <f t="shared" ca="1" si="193"/>
        <v>0.66822632617013511</v>
      </c>
      <c r="H1885" s="7">
        <v>1877</v>
      </c>
      <c r="I1885" s="14">
        <f t="shared" ca="1" si="194"/>
        <v>-0.21408851915030142</v>
      </c>
      <c r="K1885" s="7">
        <v>1877</v>
      </c>
      <c r="L1885" s="14">
        <f t="shared" ca="1" si="191"/>
        <v>0.50027701830162241</v>
      </c>
      <c r="N1885" s="7"/>
      <c r="O1885" s="14"/>
      <c r="Q1885" s="12"/>
      <c r="R1885" s="8"/>
      <c r="T1885" s="12"/>
      <c r="U1885" s="8"/>
      <c r="W1885" s="12"/>
      <c r="X1885" s="8"/>
      <c r="Z1885" s="7">
        <v>1877</v>
      </c>
      <c r="AA1885" s="14">
        <f ca="1">C1885+F1885+I1885+$AA$5*AA1884+$AA$6*RAND()</f>
        <v>0.54311365364585718</v>
      </c>
      <c r="AC1885" s="12"/>
      <c r="AD1885" s="8"/>
      <c r="AF1885" s="7">
        <v>1877</v>
      </c>
      <c r="AG1885" s="14">
        <f ca="1">$AG$3*C1885+$AG$4*F1885+$AG$5*I1885</f>
        <v>0.13262765951612465</v>
      </c>
      <c r="AI1885" s="12"/>
      <c r="AJ1885" s="8"/>
    </row>
    <row r="1886" spans="2:36" x14ac:dyDescent="0.25">
      <c r="B1886" s="7">
        <v>1878</v>
      </c>
      <c r="C1886" s="14">
        <f t="shared" ca="1" si="192"/>
        <v>-0.27130028033455966</v>
      </c>
      <c r="E1886" s="7">
        <v>1878</v>
      </c>
      <c r="F1886" s="14">
        <f t="shared" ca="1" si="193"/>
        <v>-0.80095982016058431</v>
      </c>
      <c r="H1886" s="7">
        <v>1878</v>
      </c>
      <c r="I1886" s="14">
        <f t="shared" ca="1" si="194"/>
        <v>-7.57148998332106E-2</v>
      </c>
      <c r="K1886" s="7">
        <v>1878</v>
      </c>
      <c r="L1886" s="14">
        <f t="shared" ca="1" si="191"/>
        <v>0.72087322167803936</v>
      </c>
      <c r="N1886" s="7"/>
      <c r="O1886" s="14"/>
      <c r="Q1886" s="12"/>
      <c r="R1886" s="8"/>
      <c r="T1886" s="12"/>
      <c r="U1886" s="8"/>
      <c r="W1886" s="12"/>
      <c r="X1886" s="8"/>
      <c r="Z1886" s="7">
        <v>1878</v>
      </c>
      <c r="AA1886" s="14">
        <f ca="1">C1886+F1886+I1886+$AA$5*AA1885+$AA$6*RAND()</f>
        <v>-1.1479750003283546</v>
      </c>
      <c r="AC1886" s="12"/>
      <c r="AD1886" s="8"/>
      <c r="AF1886" s="7">
        <v>1878</v>
      </c>
      <c r="AG1886" s="14">
        <f ca="1">$AG$3*C1886+$AG$4*F1886+$AG$5*I1886</f>
        <v>-0.32483396204837145</v>
      </c>
      <c r="AI1886" s="12"/>
      <c r="AJ1886" s="8"/>
    </row>
    <row r="1887" spans="2:36" x14ac:dyDescent="0.25">
      <c r="B1887" s="7">
        <v>1879</v>
      </c>
      <c r="C1887" s="14">
        <f t="shared" ca="1" si="192"/>
        <v>-0.58773701002107315</v>
      </c>
      <c r="E1887" s="7">
        <v>1879</v>
      </c>
      <c r="F1887" s="14">
        <f t="shared" ca="1" si="193"/>
        <v>-6.3598605717737927E-2</v>
      </c>
      <c r="H1887" s="7">
        <v>1879</v>
      </c>
      <c r="I1887" s="14">
        <f t="shared" ca="1" si="194"/>
        <v>-4.7530363012602682E-2</v>
      </c>
      <c r="K1887" s="7">
        <v>1879</v>
      </c>
      <c r="L1887" s="14">
        <f t="shared" ca="1" si="191"/>
        <v>0.35173871100586113</v>
      </c>
      <c r="N1887" s="7"/>
      <c r="O1887" s="14"/>
      <c r="Q1887" s="12"/>
      <c r="R1887" s="8"/>
      <c r="T1887" s="12"/>
      <c r="U1887" s="8"/>
      <c r="W1887" s="12"/>
      <c r="X1887" s="8"/>
      <c r="Z1887" s="7">
        <v>1879</v>
      </c>
      <c r="AA1887" s="14">
        <f ca="1">C1887+F1887+I1887+$AA$5*AA1886+$AA$6*RAND()</f>
        <v>-0.69886597875141376</v>
      </c>
      <c r="AC1887" s="12"/>
      <c r="AD1887" s="8"/>
      <c r="AF1887" s="7">
        <v>1879</v>
      </c>
      <c r="AG1887" s="14">
        <f ca="1">$AG$3*C1887+$AG$4*F1887+$AG$5*I1887</f>
        <v>-0.1556391289245771</v>
      </c>
      <c r="AI1887" s="12"/>
      <c r="AJ1887" s="8"/>
    </row>
    <row r="1888" spans="2:36" x14ac:dyDescent="0.25">
      <c r="B1888" s="7">
        <v>1880</v>
      </c>
      <c r="C1888" s="14">
        <f t="shared" ca="1" si="192"/>
        <v>-0.21724693178871202</v>
      </c>
      <c r="E1888" s="7">
        <v>1880</v>
      </c>
      <c r="F1888" s="14">
        <f t="shared" ca="1" si="193"/>
        <v>-0.46508374245016076</v>
      </c>
      <c r="H1888" s="7">
        <v>1880</v>
      </c>
      <c r="I1888" s="14">
        <f t="shared" ca="1" si="194"/>
        <v>-0.10210008321961128</v>
      </c>
      <c r="K1888" s="7">
        <v>1880</v>
      </c>
      <c r="L1888" s="14">
        <f t="shared" ca="1" si="191"/>
        <v>0.2739235438565083</v>
      </c>
      <c r="N1888" s="7"/>
      <c r="O1888" s="14"/>
      <c r="Q1888" s="12"/>
      <c r="R1888" s="8"/>
      <c r="T1888" s="12"/>
      <c r="U1888" s="8"/>
      <c r="W1888" s="12"/>
      <c r="X1888" s="8"/>
      <c r="Z1888" s="7">
        <v>1880</v>
      </c>
      <c r="AA1888" s="14">
        <f ca="1">C1888+F1888+I1888+$AA$5*AA1887+$AA$6*RAND()</f>
        <v>-0.78443075745848412</v>
      </c>
      <c r="AC1888" s="12"/>
      <c r="AD1888" s="8"/>
      <c r="AF1888" s="7">
        <v>1880</v>
      </c>
      <c r="AG1888" s="14">
        <f ca="1">$AG$3*C1888+$AG$4*F1888+$AG$5*I1888</f>
        <v>-0.22381454238063514</v>
      </c>
      <c r="AI1888" s="12"/>
      <c r="AJ1888" s="8"/>
    </row>
    <row r="1889" spans="2:36" x14ac:dyDescent="0.25">
      <c r="B1889" s="7">
        <v>1881</v>
      </c>
      <c r="C1889" s="14">
        <f t="shared" ca="1" si="192"/>
        <v>-0.1488827859617648</v>
      </c>
      <c r="E1889" s="7">
        <v>1881</v>
      </c>
      <c r="F1889" s="14">
        <f t="shared" ca="1" si="193"/>
        <v>-0.11622785226608881</v>
      </c>
      <c r="H1889" s="7">
        <v>1881</v>
      </c>
      <c r="I1889" s="14">
        <f t="shared" ca="1" si="194"/>
        <v>-8.7524012119251843E-2</v>
      </c>
      <c r="K1889" s="7">
        <v>1881</v>
      </c>
      <c r="L1889" s="14">
        <f t="shared" ca="1" si="191"/>
        <v>4.3335450295575381E-2</v>
      </c>
      <c r="N1889" s="7"/>
      <c r="O1889" s="14"/>
      <c r="Q1889" s="12"/>
      <c r="R1889" s="8"/>
      <c r="T1889" s="12"/>
      <c r="U1889" s="8"/>
      <c r="W1889" s="12"/>
      <c r="X1889" s="8"/>
      <c r="Z1889" s="7">
        <v>1881</v>
      </c>
      <c r="AA1889" s="14">
        <f ca="1">C1889+F1889+I1889+$AA$5*AA1888+$AA$6*RAND()</f>
        <v>-0.3526346503471055</v>
      </c>
      <c r="AC1889" s="12"/>
      <c r="AD1889" s="8"/>
      <c r="AF1889" s="7">
        <v>1881</v>
      </c>
      <c r="AG1889" s="14">
        <f ca="1">$AG$3*C1889+$AG$4*F1889+$AG$5*I1889</f>
        <v>-9.9654517719880348E-2</v>
      </c>
      <c r="AI1889" s="12"/>
      <c r="AJ1889" s="8"/>
    </row>
    <row r="1890" spans="2:36" x14ac:dyDescent="0.25">
      <c r="B1890" s="7">
        <v>1882</v>
      </c>
      <c r="C1890" s="14">
        <f t="shared" ca="1" si="192"/>
        <v>0.49005254794994241</v>
      </c>
      <c r="E1890" s="7">
        <v>1882</v>
      </c>
      <c r="F1890" s="14">
        <f t="shared" ca="1" si="193"/>
        <v>0.2131236444900875</v>
      </c>
      <c r="H1890" s="7">
        <v>1882</v>
      </c>
      <c r="I1890" s="14">
        <f t="shared" ca="1" si="194"/>
        <v>0.1904628331023443</v>
      </c>
      <c r="K1890" s="7">
        <v>1882</v>
      </c>
      <c r="L1890" s="14">
        <f t="shared" ca="1" si="191"/>
        <v>0.32184927838633925</v>
      </c>
      <c r="N1890" s="7"/>
      <c r="O1890" s="14"/>
      <c r="Q1890" s="12"/>
      <c r="R1890" s="8"/>
      <c r="T1890" s="12"/>
      <c r="U1890" s="8"/>
      <c r="W1890" s="12"/>
      <c r="X1890" s="8"/>
      <c r="Z1890" s="7">
        <v>1882</v>
      </c>
      <c r="AA1890" s="14">
        <f ca="1">C1890+F1890+I1890+$AA$5*AA1889+$AA$6*RAND()</f>
        <v>0.89363902554237429</v>
      </c>
      <c r="AC1890" s="12"/>
      <c r="AD1890" s="8"/>
      <c r="AF1890" s="7">
        <v>1882</v>
      </c>
      <c r="AG1890" s="14">
        <f ca="1">$AG$3*C1890+$AG$4*F1890+$AG$5*I1890</f>
        <v>0.23813273617795244</v>
      </c>
      <c r="AI1890" s="12"/>
      <c r="AJ1890" s="8"/>
    </row>
    <row r="1891" spans="2:36" x14ac:dyDescent="0.25">
      <c r="B1891" s="7">
        <v>1883</v>
      </c>
      <c r="C1891" s="14">
        <f t="shared" ca="1" si="192"/>
        <v>-0.11248257016068022</v>
      </c>
      <c r="E1891" s="7">
        <v>1883</v>
      </c>
      <c r="F1891" s="14">
        <f t="shared" ca="1" si="193"/>
        <v>-0.45009596988294903</v>
      </c>
      <c r="H1891" s="7">
        <v>1883</v>
      </c>
      <c r="I1891" s="14">
        <f t="shared" ca="1" si="194"/>
        <v>-4.9269981996897798E-2</v>
      </c>
      <c r="K1891" s="7">
        <v>1883</v>
      </c>
      <c r="L1891" s="14">
        <f t="shared" ca="1" si="191"/>
        <v>0.21766624182079955</v>
      </c>
      <c r="N1891" s="7"/>
      <c r="O1891" s="14"/>
      <c r="Q1891" s="12"/>
      <c r="R1891" s="8"/>
      <c r="T1891" s="12"/>
      <c r="U1891" s="8"/>
      <c r="W1891" s="12"/>
      <c r="X1891" s="8"/>
      <c r="Z1891" s="7">
        <v>1883</v>
      </c>
      <c r="AA1891" s="14">
        <f ca="1">C1891+F1891+I1891+$AA$5*AA1890+$AA$6*RAND()</f>
        <v>-0.61184852204052709</v>
      </c>
      <c r="AC1891" s="12"/>
      <c r="AD1891" s="8"/>
      <c r="AF1891" s="7">
        <v>1883</v>
      </c>
      <c r="AG1891" s="14">
        <f ca="1">$AG$3*C1891+$AG$4*F1891+$AG$5*I1891</f>
        <v>-0.17723329779577987</v>
      </c>
      <c r="AI1891" s="12"/>
      <c r="AJ1891" s="8"/>
    </row>
    <row r="1892" spans="2:36" x14ac:dyDescent="0.25">
      <c r="B1892" s="7">
        <v>1884</v>
      </c>
      <c r="C1892" s="14">
        <f t="shared" ca="1" si="192"/>
        <v>0.24336845092743517</v>
      </c>
      <c r="E1892" s="7">
        <v>1884</v>
      </c>
      <c r="F1892" s="14">
        <f t="shared" ca="1" si="193"/>
        <v>-0.15057141024824569</v>
      </c>
      <c r="H1892" s="7">
        <v>1884</v>
      </c>
      <c r="I1892" s="14">
        <f t="shared" ca="1" si="194"/>
        <v>0.12472031872592691</v>
      </c>
      <c r="K1892" s="7">
        <v>1884</v>
      </c>
      <c r="L1892" s="14">
        <f t="shared" ca="1" si="191"/>
        <v>9.7455110394061725E-2</v>
      </c>
      <c r="N1892" s="7"/>
      <c r="O1892" s="14"/>
      <c r="Q1892" s="12"/>
      <c r="R1892" s="8"/>
      <c r="T1892" s="12"/>
      <c r="U1892" s="8"/>
      <c r="W1892" s="12"/>
      <c r="X1892" s="8"/>
      <c r="Z1892" s="7">
        <v>1884</v>
      </c>
      <c r="AA1892" s="14">
        <f ca="1">C1892+F1892+I1892+$AA$5*AA1891+$AA$6*RAND()</f>
        <v>0.21751735940511641</v>
      </c>
      <c r="AC1892" s="12"/>
      <c r="AD1892" s="8"/>
      <c r="AF1892" s="7">
        <v>1884</v>
      </c>
      <c r="AG1892" s="14">
        <f ca="1">$AG$3*C1892+$AG$4*F1892+$AG$5*I1892</f>
        <v>5.3390394601384096E-2</v>
      </c>
      <c r="AI1892" s="12"/>
      <c r="AJ1892" s="8"/>
    </row>
    <row r="1893" spans="2:36" x14ac:dyDescent="0.25">
      <c r="B1893" s="7">
        <v>1885</v>
      </c>
      <c r="C1893" s="14">
        <f t="shared" ca="1" si="192"/>
        <v>-7.0775793762329661E-2</v>
      </c>
      <c r="E1893" s="7">
        <v>1885</v>
      </c>
      <c r="F1893" s="14">
        <f t="shared" ca="1" si="193"/>
        <v>0.20505052838684079</v>
      </c>
      <c r="H1893" s="7">
        <v>1885</v>
      </c>
      <c r="I1893" s="14">
        <f t="shared" ca="1" si="194"/>
        <v>-1.1621944434366878E-2</v>
      </c>
      <c r="K1893" s="7">
        <v>1885</v>
      </c>
      <c r="L1893" s="14">
        <f t="shared" ca="1" si="191"/>
        <v>4.7190001766845936E-2</v>
      </c>
      <c r="N1893" s="7"/>
      <c r="O1893" s="14"/>
      <c r="Q1893" s="12"/>
      <c r="R1893" s="8"/>
      <c r="T1893" s="12"/>
      <c r="U1893" s="8"/>
      <c r="W1893" s="12"/>
      <c r="X1893" s="8"/>
      <c r="Z1893" s="7">
        <v>1885</v>
      </c>
      <c r="AA1893" s="14">
        <f ca="1">C1893+F1893+I1893+$AA$5*AA1892+$AA$6*RAND()</f>
        <v>0.12265279019014425</v>
      </c>
      <c r="AC1893" s="12"/>
      <c r="AD1893" s="8"/>
      <c r="AF1893" s="7">
        <v>1885</v>
      </c>
      <c r="AG1893" s="14">
        <f ca="1">$AG$3*C1893+$AG$4*F1893+$AG$5*I1893</f>
        <v>4.2711221989839551E-2</v>
      </c>
      <c r="AI1893" s="12"/>
      <c r="AJ1893" s="8"/>
    </row>
    <row r="1894" spans="2:36" x14ac:dyDescent="0.25">
      <c r="B1894" s="7">
        <v>1886</v>
      </c>
      <c r="C1894" s="14">
        <f t="shared" ca="1" si="192"/>
        <v>-0.18956012510142226</v>
      </c>
      <c r="E1894" s="7">
        <v>1886</v>
      </c>
      <c r="F1894" s="14">
        <f t="shared" ca="1" si="193"/>
        <v>-0.42548481113005782</v>
      </c>
      <c r="H1894" s="7">
        <v>1886</v>
      </c>
      <c r="I1894" s="14">
        <f t="shared" ca="1" si="194"/>
        <v>-1.431044106816888E-3</v>
      </c>
      <c r="K1894" s="7">
        <v>1886</v>
      </c>
      <c r="L1894" s="14">
        <f t="shared" ca="1" si="191"/>
        <v>0.21697241341808346</v>
      </c>
      <c r="N1894" s="7"/>
      <c r="O1894" s="14"/>
      <c r="Q1894" s="12"/>
      <c r="R1894" s="8"/>
      <c r="T1894" s="12"/>
      <c r="U1894" s="8"/>
      <c r="W1894" s="12"/>
      <c r="X1894" s="8"/>
      <c r="Z1894" s="7">
        <v>1886</v>
      </c>
      <c r="AA1894" s="14">
        <f ca="1">C1894+F1894+I1894+$AA$5*AA1893+$AA$6*RAND()</f>
        <v>-0.61647598033829698</v>
      </c>
      <c r="AC1894" s="12"/>
      <c r="AD1894" s="8"/>
      <c r="AF1894" s="7">
        <v>1886</v>
      </c>
      <c r="AG1894" s="14">
        <f ca="1">$AG$3*C1894+$AG$4*F1894+$AG$5*I1894</f>
        <v>-0.16612988600202855</v>
      </c>
      <c r="AI1894" s="12"/>
      <c r="AJ1894" s="8"/>
    </row>
    <row r="1895" spans="2:36" x14ac:dyDescent="0.25">
      <c r="B1895" s="7">
        <v>1887</v>
      </c>
      <c r="C1895" s="14">
        <f t="shared" ca="1" si="192"/>
        <v>7.6108456793777396E-2</v>
      </c>
      <c r="E1895" s="7">
        <v>1887</v>
      </c>
      <c r="F1895" s="14">
        <f t="shared" ca="1" si="193"/>
        <v>0.36140882060464891</v>
      </c>
      <c r="H1895" s="7">
        <v>1887</v>
      </c>
      <c r="I1895" s="14">
        <f t="shared" ca="1" si="194"/>
        <v>-2.1094335095263136E-2</v>
      </c>
      <c r="K1895" s="7">
        <v>1887</v>
      </c>
      <c r="L1895" s="14">
        <f t="shared" ca="1" si="191"/>
        <v>0.13685380377948483</v>
      </c>
      <c r="N1895" s="7"/>
      <c r="O1895" s="14"/>
      <c r="Q1895" s="12"/>
      <c r="R1895" s="8"/>
      <c r="T1895" s="12"/>
      <c r="U1895" s="8"/>
      <c r="W1895" s="12"/>
      <c r="X1895" s="8"/>
      <c r="Z1895" s="7">
        <v>1887</v>
      </c>
      <c r="AA1895" s="14">
        <f ca="1">C1895+F1895+I1895+$AA$5*AA1894+$AA$6*RAND()</f>
        <v>0.41642294230316312</v>
      </c>
      <c r="AC1895" s="12"/>
      <c r="AD1895" s="8"/>
      <c r="AF1895" s="7">
        <v>1887</v>
      </c>
      <c r="AG1895" s="14">
        <f ca="1">$AG$3*C1895+$AG$4*F1895+$AG$5*I1895</f>
        <v>0.1152066035020449</v>
      </c>
      <c r="AI1895" s="12"/>
      <c r="AJ1895" s="8"/>
    </row>
    <row r="1896" spans="2:36" x14ac:dyDescent="0.25">
      <c r="B1896" s="7">
        <v>1888</v>
      </c>
      <c r="C1896" s="14">
        <f t="shared" ca="1" si="192"/>
        <v>1.3086627097799298E-2</v>
      </c>
      <c r="E1896" s="7">
        <v>1888</v>
      </c>
      <c r="F1896" s="14">
        <f t="shared" ca="1" si="193"/>
        <v>0.25867627811314053</v>
      </c>
      <c r="H1896" s="7">
        <v>1888</v>
      </c>
      <c r="I1896" s="14">
        <f t="shared" ca="1" si="194"/>
        <v>-6.0168871186419559E-2</v>
      </c>
      <c r="K1896" s="7">
        <v>1888</v>
      </c>
      <c r="L1896" s="14">
        <f t="shared" ca="1" si="191"/>
        <v>7.0704969727111627E-2</v>
      </c>
      <c r="N1896" s="7"/>
      <c r="O1896" s="14"/>
      <c r="Q1896" s="12"/>
      <c r="R1896" s="8"/>
      <c r="T1896" s="12"/>
      <c r="U1896" s="8"/>
      <c r="W1896" s="12"/>
      <c r="X1896" s="8"/>
      <c r="Z1896" s="7">
        <v>1888</v>
      </c>
      <c r="AA1896" s="14">
        <f ca="1">C1896+F1896+I1896+$AA$5*AA1895+$AA$6*RAND()</f>
        <v>0.21159403402452026</v>
      </c>
      <c r="AC1896" s="12"/>
      <c r="AD1896" s="8"/>
      <c r="AF1896" s="7">
        <v>1888</v>
      </c>
      <c r="AG1896" s="14">
        <f ca="1">$AG$3*C1896+$AG$4*F1896+$AG$5*I1896</f>
        <v>5.6152660378934197E-2</v>
      </c>
      <c r="AI1896" s="12"/>
      <c r="AJ1896" s="8"/>
    </row>
    <row r="1897" spans="2:36" x14ac:dyDescent="0.25">
      <c r="B1897" s="7">
        <v>1889</v>
      </c>
      <c r="C1897" s="14">
        <f t="shared" ca="1" si="192"/>
        <v>0.37476930480047749</v>
      </c>
      <c r="E1897" s="7">
        <v>1889</v>
      </c>
      <c r="F1897" s="14">
        <f t="shared" ca="1" si="193"/>
        <v>0.38719993565406224</v>
      </c>
      <c r="H1897" s="7">
        <v>1889</v>
      </c>
      <c r="I1897" s="14">
        <f t="shared" ca="1" si="194"/>
        <v>6.5126231687582567E-2</v>
      </c>
      <c r="K1897" s="7">
        <v>1889</v>
      </c>
      <c r="L1897" s="14">
        <f t="shared" ca="1" si="191"/>
        <v>0.29461724804496781</v>
      </c>
      <c r="N1897" s="7"/>
      <c r="O1897" s="14"/>
      <c r="Q1897" s="12"/>
      <c r="R1897" s="8"/>
      <c r="T1897" s="12"/>
      <c r="U1897" s="8"/>
      <c r="W1897" s="12"/>
      <c r="X1897" s="8"/>
      <c r="Z1897" s="7">
        <v>1889</v>
      </c>
      <c r="AA1897" s="14">
        <f ca="1">C1897+F1897+I1897+$AA$5*AA1896+$AA$6*RAND()</f>
        <v>0.82709547214212231</v>
      </c>
      <c r="AC1897" s="12"/>
      <c r="AD1897" s="8"/>
      <c r="AF1897" s="7">
        <v>1889</v>
      </c>
      <c r="AG1897" s="14">
        <f ca="1">$AG$3*C1897+$AG$4*F1897+$AG$5*I1897</f>
        <v>0.21716433433134721</v>
      </c>
      <c r="AI1897" s="12"/>
      <c r="AJ1897" s="8"/>
    </row>
    <row r="1898" spans="2:36" x14ac:dyDescent="0.25">
      <c r="B1898" s="7">
        <v>1890</v>
      </c>
      <c r="C1898" s="14">
        <f t="shared" ca="1" si="192"/>
        <v>9.9480673699762004E-2</v>
      </c>
      <c r="E1898" s="7">
        <v>1890</v>
      </c>
      <c r="F1898" s="14">
        <f t="shared" ca="1" si="193"/>
        <v>-8.8338325202112211E-2</v>
      </c>
      <c r="H1898" s="7">
        <v>1890</v>
      </c>
      <c r="I1898" s="14">
        <f t="shared" ca="1" si="194"/>
        <v>0.25503016933749417</v>
      </c>
      <c r="K1898" s="7">
        <v>1890</v>
      </c>
      <c r="L1898" s="14">
        <f t="shared" ca="1" si="191"/>
        <v>8.2740451411583607E-2</v>
      </c>
      <c r="N1898" s="7"/>
      <c r="O1898" s="14"/>
      <c r="Q1898" s="12"/>
      <c r="R1898" s="8"/>
      <c r="T1898" s="12"/>
      <c r="U1898" s="8"/>
      <c r="W1898" s="12"/>
      <c r="X1898" s="8"/>
      <c r="Z1898" s="7">
        <v>1890</v>
      </c>
      <c r="AA1898" s="14">
        <f ca="1">C1898+F1898+I1898+$AA$5*AA1897+$AA$6*RAND()</f>
        <v>0.26617251783514395</v>
      </c>
      <c r="AC1898" s="12"/>
      <c r="AD1898" s="8"/>
      <c r="AF1898" s="7">
        <v>1890</v>
      </c>
      <c r="AG1898" s="14">
        <f ca="1">$AG$3*C1898+$AG$4*F1898+$AG$5*I1898</f>
        <v>9.5406704914316409E-2</v>
      </c>
      <c r="AI1898" s="12"/>
      <c r="AJ1898" s="8"/>
    </row>
    <row r="1899" spans="2:36" x14ac:dyDescent="0.25">
      <c r="B1899" s="7">
        <v>1891</v>
      </c>
      <c r="C1899" s="14">
        <f t="shared" ca="1" si="192"/>
        <v>0.3090406965993201</v>
      </c>
      <c r="E1899" s="7">
        <v>1891</v>
      </c>
      <c r="F1899" s="14">
        <f t="shared" ca="1" si="193"/>
        <v>0.76822975000159177</v>
      </c>
      <c r="H1899" s="7">
        <v>1891</v>
      </c>
      <c r="I1899" s="14">
        <f t="shared" ca="1" si="194"/>
        <v>0.25879418240682145</v>
      </c>
      <c r="K1899" s="7">
        <v>1891</v>
      </c>
      <c r="L1899" s="14">
        <f t="shared" ca="1" si="191"/>
        <v>0.75265752978971634</v>
      </c>
      <c r="N1899" s="7"/>
      <c r="O1899" s="14"/>
      <c r="Q1899" s="12"/>
      <c r="R1899" s="8"/>
      <c r="T1899" s="12"/>
      <c r="U1899" s="8"/>
      <c r="W1899" s="12"/>
      <c r="X1899" s="8"/>
      <c r="Z1899" s="7">
        <v>1891</v>
      </c>
      <c r="AA1899" s="14">
        <f ca="1">C1899+F1899+I1899+$AA$5*AA1898+$AA$6*RAND()</f>
        <v>1.3360646290077332</v>
      </c>
      <c r="AC1899" s="12"/>
      <c r="AD1899" s="8"/>
      <c r="AF1899" s="7">
        <v>1891</v>
      </c>
      <c r="AG1899" s="14">
        <f ca="1">$AG$3*C1899+$AG$4*F1899+$AG$5*I1899</f>
        <v>0.39579473728307013</v>
      </c>
      <c r="AI1899" s="12"/>
      <c r="AJ1899" s="8"/>
    </row>
    <row r="1900" spans="2:36" x14ac:dyDescent="0.25">
      <c r="B1900" s="7">
        <v>1892</v>
      </c>
      <c r="C1900" s="14">
        <f t="shared" ca="1" si="192"/>
        <v>-0.10770617015870181</v>
      </c>
      <c r="E1900" s="7">
        <v>1892</v>
      </c>
      <c r="F1900" s="14">
        <f t="shared" ca="1" si="193"/>
        <v>0.41443909788513489</v>
      </c>
      <c r="H1900" s="7">
        <v>1892</v>
      </c>
      <c r="I1900" s="14">
        <f t="shared" ca="1" si="194"/>
        <v>-0.2339896290468842</v>
      </c>
      <c r="K1900" s="7">
        <v>1892</v>
      </c>
      <c r="L1900" s="14">
        <f t="shared" ca="1" si="191"/>
        <v>0.23811153144759811</v>
      </c>
      <c r="N1900" s="7"/>
      <c r="O1900" s="14"/>
      <c r="Q1900" s="12"/>
      <c r="R1900" s="8"/>
      <c r="T1900" s="12"/>
      <c r="U1900" s="8"/>
      <c r="W1900" s="12"/>
      <c r="X1900" s="8"/>
      <c r="Z1900" s="7">
        <v>1892</v>
      </c>
      <c r="AA1900" s="14">
        <f ca="1">C1900+F1900+I1900+$AA$5*AA1899+$AA$6*RAND()</f>
        <v>7.2743298679548873E-2</v>
      </c>
      <c r="AC1900" s="12"/>
      <c r="AD1900" s="8"/>
      <c r="AF1900" s="7">
        <v>1892</v>
      </c>
      <c r="AG1900" s="14">
        <f ca="1">$AG$3*C1900+$AG$4*F1900+$AG$5*I1900</f>
        <v>9.1946437150464133E-3</v>
      </c>
      <c r="AI1900" s="12"/>
      <c r="AJ1900" s="8"/>
    </row>
    <row r="1901" spans="2:36" x14ac:dyDescent="0.25">
      <c r="B1901" s="7">
        <v>1893</v>
      </c>
      <c r="C1901" s="14">
        <f t="shared" ca="1" si="192"/>
        <v>0.17487127077908871</v>
      </c>
      <c r="E1901" s="7">
        <v>1893</v>
      </c>
      <c r="F1901" s="14">
        <f t="shared" ca="1" si="193"/>
        <v>-0.66793628052698906</v>
      </c>
      <c r="H1901" s="7">
        <v>1893</v>
      </c>
      <c r="I1901" s="14">
        <f t="shared" ca="1" si="194"/>
        <v>-0.29259471099579148</v>
      </c>
      <c r="K1901" s="7">
        <v>1893</v>
      </c>
      <c r="L1901" s="14">
        <f t="shared" ca="1" si="191"/>
        <v>0.56233050109083271</v>
      </c>
      <c r="N1901" s="7"/>
      <c r="O1901" s="14"/>
      <c r="Q1901" s="12"/>
      <c r="R1901" s="8"/>
      <c r="T1901" s="12"/>
      <c r="U1901" s="8"/>
      <c r="W1901" s="12"/>
      <c r="X1901" s="8"/>
      <c r="Z1901" s="7">
        <v>1893</v>
      </c>
      <c r="AA1901" s="14">
        <f ca="1">C1901+F1901+I1901+$AA$5*AA1900+$AA$6*RAND()</f>
        <v>-0.78565972074369184</v>
      </c>
      <c r="AC1901" s="12"/>
      <c r="AD1901" s="8"/>
      <c r="AF1901" s="7">
        <v>1893</v>
      </c>
      <c r="AG1901" s="14">
        <f ca="1">$AG$3*C1901+$AG$4*F1901+$AG$5*I1901</f>
        <v>-0.28244451440059554</v>
      </c>
      <c r="AI1901" s="12"/>
      <c r="AJ1901" s="8"/>
    </row>
    <row r="1902" spans="2:36" x14ac:dyDescent="0.25">
      <c r="B1902" s="7">
        <v>1894</v>
      </c>
      <c r="C1902" s="14">
        <f t="shared" ca="1" si="192"/>
        <v>-1.6835992221561234E-3</v>
      </c>
      <c r="E1902" s="7">
        <v>1894</v>
      </c>
      <c r="F1902" s="14">
        <f t="shared" ca="1" si="193"/>
        <v>0.45401091472007787</v>
      </c>
      <c r="H1902" s="7">
        <v>1894</v>
      </c>
      <c r="I1902" s="14">
        <f t="shared" ca="1" si="194"/>
        <v>-0.30096002265156724</v>
      </c>
      <c r="K1902" s="7">
        <v>1894</v>
      </c>
      <c r="L1902" s="14">
        <f t="shared" ca="1" si="191"/>
        <v>0.29670568042573453</v>
      </c>
      <c r="N1902" s="7"/>
      <c r="O1902" s="14"/>
      <c r="Q1902" s="12"/>
      <c r="R1902" s="8"/>
      <c r="T1902" s="12"/>
      <c r="U1902" s="8"/>
      <c r="W1902" s="12"/>
      <c r="X1902" s="8"/>
      <c r="Z1902" s="7">
        <v>1894</v>
      </c>
      <c r="AA1902" s="14">
        <f ca="1">C1902+F1902+I1902+$AA$5*AA1901+$AA$6*RAND()</f>
        <v>0.15136729284635453</v>
      </c>
      <c r="AC1902" s="12"/>
      <c r="AD1902" s="8"/>
      <c r="AF1902" s="7">
        <v>1894</v>
      </c>
      <c r="AG1902" s="14">
        <f ca="1">$AG$3*C1902+$AG$4*F1902+$AG$5*I1902</f>
        <v>1.5482545510965229E-2</v>
      </c>
      <c r="AI1902" s="12"/>
      <c r="AJ1902" s="8"/>
    </row>
    <row r="1903" spans="2:36" x14ac:dyDescent="0.25">
      <c r="B1903" s="7">
        <v>1895</v>
      </c>
      <c r="C1903" s="14">
        <f t="shared" ca="1" si="192"/>
        <v>-0.23242773438729888</v>
      </c>
      <c r="E1903" s="7">
        <v>1895</v>
      </c>
      <c r="F1903" s="14">
        <f t="shared" ca="1" si="193"/>
        <v>0.48331599878437287</v>
      </c>
      <c r="H1903" s="7">
        <v>1895</v>
      </c>
      <c r="I1903" s="14">
        <f t="shared" ca="1" si="194"/>
        <v>-0.12608818287618581</v>
      </c>
      <c r="K1903" s="7">
        <v>1895</v>
      </c>
      <c r="L1903" s="14">
        <f t="shared" ca="1" si="191"/>
        <v>0.30351523625436716</v>
      </c>
      <c r="N1903" s="7"/>
      <c r="O1903" s="14"/>
      <c r="Q1903" s="12"/>
      <c r="R1903" s="8"/>
      <c r="T1903" s="12"/>
      <c r="U1903" s="8"/>
      <c r="W1903" s="12"/>
      <c r="X1903" s="8"/>
      <c r="Z1903" s="7">
        <v>1895</v>
      </c>
      <c r="AA1903" s="14">
        <f ca="1">C1903+F1903+I1903+$AA$5*AA1902+$AA$6*RAND()</f>
        <v>0.1248000815208882</v>
      </c>
      <c r="AC1903" s="12"/>
      <c r="AD1903" s="8"/>
      <c r="AF1903" s="7">
        <v>1895</v>
      </c>
      <c r="AG1903" s="14">
        <f ca="1">$AG$3*C1903+$AG$4*F1903+$AG$5*I1903</f>
        <v>4.8073979607377748E-2</v>
      </c>
      <c r="AI1903" s="12"/>
      <c r="AJ1903" s="8"/>
    </row>
    <row r="1904" spans="2:36" x14ac:dyDescent="0.25">
      <c r="B1904" s="7">
        <v>1896</v>
      </c>
      <c r="C1904" s="14">
        <f t="shared" ca="1" si="192"/>
        <v>-1.909410346718721E-2</v>
      </c>
      <c r="E1904" s="7">
        <v>1896</v>
      </c>
      <c r="F1904" s="14">
        <f t="shared" ca="1" si="193"/>
        <v>9.5634478583179222E-2</v>
      </c>
      <c r="H1904" s="7">
        <v>1896</v>
      </c>
      <c r="I1904" s="14">
        <f t="shared" ca="1" si="194"/>
        <v>-0.29784840813438102</v>
      </c>
      <c r="K1904" s="7">
        <v>1896</v>
      </c>
      <c r="L1904" s="14">
        <f t="shared" ca="1" si="191"/>
        <v>9.8224212509277029E-2</v>
      </c>
      <c r="N1904" s="7"/>
      <c r="O1904" s="14"/>
      <c r="Q1904" s="12"/>
      <c r="R1904" s="8"/>
      <c r="T1904" s="12"/>
      <c r="U1904" s="8"/>
      <c r="W1904" s="12"/>
      <c r="X1904" s="8"/>
      <c r="Z1904" s="7">
        <v>1896</v>
      </c>
      <c r="AA1904" s="14">
        <f ca="1">C1904+F1904+I1904+$AA$5*AA1903+$AA$6*RAND()</f>
        <v>-0.221308033018389</v>
      </c>
      <c r="AC1904" s="12"/>
      <c r="AD1904" s="8"/>
      <c r="AF1904" s="7">
        <v>1896</v>
      </c>
      <c r="AG1904" s="14">
        <f ca="1">$AG$3*C1904+$AG$4*F1904+$AG$5*I1904</f>
        <v>-9.4267840372236081E-2</v>
      </c>
      <c r="AI1904" s="12"/>
      <c r="AJ1904" s="8"/>
    </row>
    <row r="1905" spans="2:36" x14ac:dyDescent="0.25">
      <c r="B1905" s="7">
        <v>1897</v>
      </c>
      <c r="C1905" s="14">
        <f t="shared" ca="1" si="192"/>
        <v>-3.9660768133957677E-2</v>
      </c>
      <c r="E1905" s="7">
        <v>1897</v>
      </c>
      <c r="F1905" s="14">
        <f t="shared" ca="1" si="193"/>
        <v>0.67559892059531412</v>
      </c>
      <c r="H1905" s="7">
        <v>1897</v>
      </c>
      <c r="I1905" s="14">
        <f t="shared" ca="1" si="194"/>
        <v>-3.3359995743632173E-2</v>
      </c>
      <c r="K1905" s="7">
        <v>1897</v>
      </c>
      <c r="L1905" s="14">
        <f t="shared" ca="1" si="191"/>
        <v>0.45911976735454424</v>
      </c>
      <c r="N1905" s="7"/>
      <c r="O1905" s="14"/>
      <c r="Q1905" s="12"/>
      <c r="R1905" s="8"/>
      <c r="T1905" s="12"/>
      <c r="U1905" s="8"/>
      <c r="W1905" s="12"/>
      <c r="X1905" s="8"/>
      <c r="Z1905" s="7">
        <v>1897</v>
      </c>
      <c r="AA1905" s="14">
        <f ca="1">C1905+F1905+I1905+$AA$5*AA1904+$AA$6*RAND()</f>
        <v>0.6025781567177243</v>
      </c>
      <c r="AC1905" s="12"/>
      <c r="AD1905" s="8"/>
      <c r="AF1905" s="7">
        <v>1897</v>
      </c>
      <c r="AG1905" s="14">
        <f ca="1">$AG$3*C1905+$AG$4*F1905+$AG$5*I1905</f>
        <v>0.18140352425434983</v>
      </c>
      <c r="AI1905" s="12"/>
      <c r="AJ1905" s="8"/>
    </row>
    <row r="1906" spans="2:36" x14ac:dyDescent="0.25">
      <c r="B1906" s="7">
        <v>1898</v>
      </c>
      <c r="C1906" s="14">
        <f t="shared" ca="1" si="192"/>
        <v>-7.2947309457313311E-3</v>
      </c>
      <c r="E1906" s="7">
        <v>1898</v>
      </c>
      <c r="F1906" s="14">
        <f t="shared" ca="1" si="193"/>
        <v>0.44305235072655552</v>
      </c>
      <c r="H1906" s="7">
        <v>1898</v>
      </c>
      <c r="I1906" s="14">
        <f t="shared" ca="1" si="194"/>
        <v>5.0948170058126865E-2</v>
      </c>
      <c r="K1906" s="7">
        <v>1898</v>
      </c>
      <c r="L1906" s="14">
        <f t="shared" ca="1" si="191"/>
        <v>0.19894431461616918</v>
      </c>
      <c r="N1906" s="7"/>
      <c r="O1906" s="14"/>
      <c r="Q1906" s="12"/>
      <c r="R1906" s="8"/>
      <c r="T1906" s="12"/>
      <c r="U1906" s="8"/>
      <c r="W1906" s="12"/>
      <c r="X1906" s="8"/>
      <c r="Z1906" s="7">
        <v>1898</v>
      </c>
      <c r="AA1906" s="14">
        <f ca="1">C1906+F1906+I1906+$AA$5*AA1905+$AA$6*RAND()</f>
        <v>0.48670578983895102</v>
      </c>
      <c r="AC1906" s="12"/>
      <c r="AD1906" s="8"/>
      <c r="AF1906" s="7">
        <v>1898</v>
      </c>
      <c r="AG1906" s="14">
        <f ca="1">$AG$3*C1906+$AG$4*F1906+$AG$5*I1906</f>
        <v>0.15183602705207111</v>
      </c>
      <c r="AI1906" s="12"/>
      <c r="AJ1906" s="8"/>
    </row>
    <row r="1907" spans="2:36" x14ac:dyDescent="0.25">
      <c r="B1907" s="7">
        <v>1899</v>
      </c>
      <c r="C1907" s="14">
        <f t="shared" ca="1" si="192"/>
        <v>-0.12134896768099632</v>
      </c>
      <c r="E1907" s="7">
        <v>1899</v>
      </c>
      <c r="F1907" s="14">
        <f t="shared" ca="1" si="193"/>
        <v>5.1705686902550022E-2</v>
      </c>
      <c r="H1907" s="7">
        <v>1899</v>
      </c>
      <c r="I1907" s="14">
        <f t="shared" ca="1" si="194"/>
        <v>-0.40118357769747154</v>
      </c>
      <c r="K1907" s="7">
        <v>1899</v>
      </c>
      <c r="L1907" s="14">
        <f t="shared" ca="1" si="191"/>
        <v>0.17834731302945123</v>
      </c>
      <c r="N1907" s="7"/>
      <c r="O1907" s="14"/>
      <c r="Q1907" s="12"/>
      <c r="R1907" s="8"/>
      <c r="T1907" s="12"/>
      <c r="U1907" s="8"/>
      <c r="W1907" s="12"/>
      <c r="X1907" s="8"/>
      <c r="Z1907" s="7">
        <v>1899</v>
      </c>
      <c r="AA1907" s="14">
        <f ca="1">C1907+F1907+I1907+$AA$5*AA1906+$AA$6*RAND()</f>
        <v>-0.47082685847591782</v>
      </c>
      <c r="AC1907" s="12"/>
      <c r="AD1907" s="8"/>
      <c r="AF1907" s="7">
        <v>1899</v>
      </c>
      <c r="AG1907" s="14">
        <f ca="1">$AG$3*C1907+$AG$4*F1907+$AG$5*I1907</f>
        <v>-0.16923151854442287</v>
      </c>
      <c r="AI1907" s="12"/>
      <c r="AJ1907" s="8"/>
    </row>
    <row r="1908" spans="2:36" x14ac:dyDescent="0.25">
      <c r="B1908" s="7">
        <v>1900</v>
      </c>
      <c r="C1908" s="14">
        <f t="shared" ca="1" si="192"/>
        <v>0.35806177711575649</v>
      </c>
      <c r="E1908" s="7">
        <v>1900</v>
      </c>
      <c r="F1908" s="14">
        <f t="shared" ca="1" si="193"/>
        <v>1.1484863704603872</v>
      </c>
      <c r="H1908" s="7">
        <v>1900</v>
      </c>
      <c r="I1908" s="14">
        <f t="shared" ca="1" si="194"/>
        <v>-6.8441305268490474E-2</v>
      </c>
      <c r="K1908" s="7">
        <v>1900</v>
      </c>
      <c r="L1908" s="14">
        <f t="shared" ca="1" si="191"/>
        <v>1.451913391631422</v>
      </c>
      <c r="N1908" s="7"/>
      <c r="O1908" s="14"/>
      <c r="Q1908" s="12"/>
      <c r="R1908" s="8"/>
      <c r="T1908" s="12"/>
      <c r="U1908" s="8"/>
      <c r="W1908" s="12"/>
      <c r="X1908" s="8"/>
      <c r="Z1908" s="7">
        <v>1900</v>
      </c>
      <c r="AA1908" s="14">
        <f ca="1">C1908+F1908+I1908+$AA$5*AA1907+$AA$6*RAND()</f>
        <v>1.4381068423076533</v>
      </c>
      <c r="AC1908" s="12"/>
      <c r="AD1908" s="8"/>
      <c r="AF1908" s="7">
        <v>1900</v>
      </c>
      <c r="AG1908" s="14">
        <f ca="1">$AG$3*C1908+$AG$4*F1908+$AG$5*I1908</f>
        <v>0.38878174445387126</v>
      </c>
      <c r="AI1908" s="12"/>
      <c r="AJ1908" s="8"/>
    </row>
    <row r="1909" spans="2:36" x14ac:dyDescent="0.25">
      <c r="B1909" s="7">
        <v>1901</v>
      </c>
      <c r="C1909" s="14">
        <f t="shared" ca="1" si="192"/>
        <v>-0.25199173854895762</v>
      </c>
      <c r="E1909" s="7">
        <v>1901</v>
      </c>
      <c r="F1909" s="14">
        <f t="shared" ca="1" si="193"/>
        <v>-0.2029510478802754</v>
      </c>
      <c r="H1909" s="7">
        <v>1901</v>
      </c>
      <c r="I1909" s="14">
        <f t="shared" ca="1" si="194"/>
        <v>-0.10448915718464474</v>
      </c>
      <c r="K1909" s="7">
        <v>1901</v>
      </c>
      <c r="L1909" s="14">
        <f t="shared" ca="1" si="191"/>
        <v>0.11560694810178544</v>
      </c>
      <c r="N1909" s="7"/>
      <c r="O1909" s="14"/>
      <c r="Q1909" s="12"/>
      <c r="R1909" s="8"/>
      <c r="T1909" s="12"/>
      <c r="U1909" s="8"/>
      <c r="W1909" s="12"/>
      <c r="X1909" s="8"/>
      <c r="Z1909" s="7">
        <v>1901</v>
      </c>
      <c r="AA1909" s="14">
        <f ca="1">C1909+F1909+I1909+$AA$5*AA1908+$AA$6*RAND()</f>
        <v>-0.55943194361387771</v>
      </c>
      <c r="AC1909" s="12"/>
      <c r="AD1909" s="8"/>
      <c r="AF1909" s="7">
        <v>1901</v>
      </c>
      <c r="AG1909" s="14">
        <f ca="1">$AG$3*C1909+$AG$4*F1909+$AG$5*I1909</f>
        <v>-0.15307932494773205</v>
      </c>
      <c r="AI1909" s="12"/>
      <c r="AJ1909" s="8"/>
    </row>
    <row r="1910" spans="2:36" x14ac:dyDescent="0.25">
      <c r="B1910" s="7">
        <v>1902</v>
      </c>
      <c r="C1910" s="14">
        <f t="shared" ca="1" si="192"/>
        <v>0.1059553588626695</v>
      </c>
      <c r="E1910" s="7">
        <v>1902</v>
      </c>
      <c r="F1910" s="14">
        <f t="shared" ca="1" si="193"/>
        <v>-0.61660533398106043</v>
      </c>
      <c r="H1910" s="7">
        <v>1902</v>
      </c>
      <c r="I1910" s="14">
        <f t="shared" ca="1" si="194"/>
        <v>-6.682516154248655E-2</v>
      </c>
      <c r="K1910" s="7">
        <v>1902</v>
      </c>
      <c r="L1910" s="14">
        <f t="shared" ca="1" si="191"/>
        <v>0.39589427818079159</v>
      </c>
      <c r="N1910" s="7"/>
      <c r="O1910" s="14"/>
      <c r="Q1910" s="12"/>
      <c r="R1910" s="8"/>
      <c r="T1910" s="12"/>
      <c r="U1910" s="8"/>
      <c r="W1910" s="12"/>
      <c r="X1910" s="8"/>
      <c r="Z1910" s="7">
        <v>1902</v>
      </c>
      <c r="AA1910" s="14">
        <f ca="1">C1910+F1910+I1910+$AA$5*AA1909+$AA$6*RAND()</f>
        <v>-0.57747513666087746</v>
      </c>
      <c r="AC1910" s="12"/>
      <c r="AD1910" s="8"/>
      <c r="AF1910" s="7">
        <v>1902</v>
      </c>
      <c r="AG1910" s="14">
        <f ca="1">$AG$3*C1910+$AG$4*F1910+$AG$5*I1910</f>
        <v>-0.19052059303877883</v>
      </c>
      <c r="AI1910" s="12"/>
      <c r="AJ1910" s="8"/>
    </row>
    <row r="1911" spans="2:36" x14ac:dyDescent="0.25">
      <c r="B1911" s="7">
        <v>1903</v>
      </c>
      <c r="C1911" s="14">
        <f t="shared" ca="1" si="192"/>
        <v>0.10325659304952138</v>
      </c>
      <c r="E1911" s="7">
        <v>1903</v>
      </c>
      <c r="F1911" s="14">
        <f t="shared" ca="1" si="193"/>
        <v>0.19740539427136303</v>
      </c>
      <c r="H1911" s="7">
        <v>1903</v>
      </c>
      <c r="I1911" s="14">
        <f t="shared" ca="1" si="194"/>
        <v>4.1815806335852732E-2</v>
      </c>
      <c r="K1911" s="7">
        <v>1903</v>
      </c>
      <c r="L1911" s="14">
        <f t="shared" ca="1" si="191"/>
        <v>5.1379375355144294E-2</v>
      </c>
      <c r="N1911" s="7"/>
      <c r="O1911" s="14"/>
      <c r="Q1911" s="12"/>
      <c r="R1911" s="8"/>
      <c r="T1911" s="12"/>
      <c r="U1911" s="8"/>
      <c r="W1911" s="12"/>
      <c r="X1911" s="8"/>
      <c r="Z1911" s="7">
        <v>1903</v>
      </c>
      <c r="AA1911" s="14">
        <f ca="1">C1911+F1911+I1911+$AA$5*AA1910+$AA$6*RAND()</f>
        <v>0.34247779365673714</v>
      </c>
      <c r="AC1911" s="12"/>
      <c r="AD1911" s="8"/>
      <c r="AF1911" s="7">
        <v>1903</v>
      </c>
      <c r="AG1911" s="14">
        <f ca="1">$AG$3*C1911+$AG$4*F1911+$AG$5*I1911</f>
        <v>9.6599259425654282E-2</v>
      </c>
      <c r="AI1911" s="12"/>
      <c r="AJ1911" s="8"/>
    </row>
    <row r="1912" spans="2:36" x14ac:dyDescent="0.25">
      <c r="B1912" s="7">
        <v>1904</v>
      </c>
      <c r="C1912" s="14">
        <f t="shared" ca="1" si="192"/>
        <v>-7.6783915502177391E-2</v>
      </c>
      <c r="E1912" s="7">
        <v>1904</v>
      </c>
      <c r="F1912" s="14">
        <f t="shared" ca="1" si="193"/>
        <v>0.93627544418638142</v>
      </c>
      <c r="H1912" s="7">
        <v>1904</v>
      </c>
      <c r="I1912" s="14">
        <f t="shared" ca="1" si="194"/>
        <v>0.13866132498637507</v>
      </c>
      <c r="K1912" s="7">
        <v>1904</v>
      </c>
      <c r="L1912" s="14">
        <f t="shared" ca="1" si="191"/>
        <v>0.90173444011322845</v>
      </c>
      <c r="N1912" s="7"/>
      <c r="O1912" s="14"/>
      <c r="Q1912" s="12"/>
      <c r="R1912" s="8"/>
      <c r="T1912" s="12"/>
      <c r="U1912" s="8"/>
      <c r="W1912" s="12"/>
      <c r="X1912" s="8"/>
      <c r="Z1912" s="7">
        <v>1904</v>
      </c>
      <c r="AA1912" s="14">
        <f ca="1">C1912+F1912+I1912+$AA$5*AA1911+$AA$6*RAND()</f>
        <v>0.99815285367057904</v>
      </c>
      <c r="AC1912" s="12"/>
      <c r="AD1912" s="8"/>
      <c r="AF1912" s="7">
        <v>1904</v>
      </c>
      <c r="AG1912" s="14">
        <f ca="1">$AG$3*C1912+$AG$4*F1912+$AG$5*I1912</f>
        <v>0.32099038015002895</v>
      </c>
      <c r="AI1912" s="12"/>
      <c r="AJ1912" s="8"/>
    </row>
    <row r="1913" spans="2:36" x14ac:dyDescent="0.25">
      <c r="B1913" s="7">
        <v>1905</v>
      </c>
      <c r="C1913" s="14">
        <f t="shared" ca="1" si="192"/>
        <v>0.40497575084979692</v>
      </c>
      <c r="E1913" s="7">
        <v>1905</v>
      </c>
      <c r="F1913" s="14">
        <f t="shared" ca="1" si="193"/>
        <v>0.19051071670748687</v>
      </c>
      <c r="H1913" s="7">
        <v>1905</v>
      </c>
      <c r="I1913" s="14">
        <f t="shared" ca="1" si="194"/>
        <v>-0.28959185269359822</v>
      </c>
      <c r="K1913" s="7">
        <v>1905</v>
      </c>
      <c r="L1913" s="14">
        <f t="shared" ca="1" si="191"/>
        <v>0.2841631331032678</v>
      </c>
      <c r="N1913" s="7"/>
      <c r="O1913" s="14"/>
      <c r="Q1913" s="12"/>
      <c r="R1913" s="8"/>
      <c r="T1913" s="12"/>
      <c r="U1913" s="8"/>
      <c r="W1913" s="12"/>
      <c r="X1913" s="8"/>
      <c r="Z1913" s="7">
        <v>1905</v>
      </c>
      <c r="AA1913" s="14">
        <f ca="1">C1913+F1913+I1913+$AA$5*AA1912+$AA$6*RAND()</f>
        <v>0.30589461486368552</v>
      </c>
      <c r="AC1913" s="12"/>
      <c r="AD1913" s="8"/>
      <c r="AF1913" s="7">
        <v>1905</v>
      </c>
      <c r="AG1913" s="14">
        <f ca="1">$AG$3*C1913+$AG$4*F1913+$AG$5*I1913</f>
        <v>2.231162410476617E-2</v>
      </c>
      <c r="AI1913" s="12"/>
      <c r="AJ1913" s="8"/>
    </row>
    <row r="1914" spans="2:36" x14ac:dyDescent="0.25">
      <c r="B1914" s="7">
        <v>1906</v>
      </c>
      <c r="C1914" s="14">
        <f t="shared" ca="1" si="192"/>
        <v>0.3989892248822543</v>
      </c>
      <c r="E1914" s="7">
        <v>1906</v>
      </c>
      <c r="F1914" s="14">
        <f t="shared" ca="1" si="193"/>
        <v>-7.8256877937441988E-2</v>
      </c>
      <c r="H1914" s="7">
        <v>1906</v>
      </c>
      <c r="I1914" s="14">
        <f t="shared" ca="1" si="194"/>
        <v>-6.8053107730340082E-2</v>
      </c>
      <c r="K1914" s="7">
        <v>1906</v>
      </c>
      <c r="L1914" s="14">
        <f t="shared" ca="1" si="191"/>
        <v>0.16994776598841504</v>
      </c>
      <c r="N1914" s="7"/>
      <c r="O1914" s="14"/>
      <c r="Q1914" s="12"/>
      <c r="R1914" s="8"/>
      <c r="T1914" s="12"/>
      <c r="U1914" s="8"/>
      <c r="W1914" s="12"/>
      <c r="X1914" s="8"/>
      <c r="Z1914" s="7">
        <v>1906</v>
      </c>
      <c r="AA1914" s="14">
        <f ca="1">C1914+F1914+I1914+$AA$5*AA1913+$AA$6*RAND()</f>
        <v>0.25267923921447227</v>
      </c>
      <c r="AC1914" s="12"/>
      <c r="AD1914" s="8"/>
      <c r="AF1914" s="7">
        <v>1906</v>
      </c>
      <c r="AG1914" s="14">
        <f ca="1">$AG$3*C1914+$AG$4*F1914+$AG$5*I1914</f>
        <v>2.9099538503082244E-2</v>
      </c>
      <c r="AI1914" s="12"/>
      <c r="AJ1914" s="8"/>
    </row>
    <row r="1915" spans="2:36" x14ac:dyDescent="0.25">
      <c r="B1915" s="7">
        <v>1907</v>
      </c>
      <c r="C1915" s="14">
        <f t="shared" ca="1" si="192"/>
        <v>-9.9926769022619169E-2</v>
      </c>
      <c r="E1915" s="7">
        <v>1907</v>
      </c>
      <c r="F1915" s="14">
        <f t="shared" ca="1" si="193"/>
        <v>-0.31883165913230282</v>
      </c>
      <c r="H1915" s="7">
        <v>1907</v>
      </c>
      <c r="I1915" s="14">
        <f t="shared" ca="1" si="194"/>
        <v>-0.22065934450352614</v>
      </c>
      <c r="K1915" s="7">
        <v>1907</v>
      </c>
      <c r="L1915" s="14">
        <f t="shared" ca="1" si="191"/>
        <v>0.16032953234908265</v>
      </c>
      <c r="N1915" s="7"/>
      <c r="O1915" s="14"/>
      <c r="Q1915" s="12"/>
      <c r="R1915" s="8"/>
      <c r="T1915" s="12"/>
      <c r="U1915" s="8"/>
      <c r="W1915" s="12"/>
      <c r="X1915" s="8"/>
      <c r="Z1915" s="7">
        <v>1907</v>
      </c>
      <c r="AA1915" s="14">
        <f ca="1">C1915+F1915+I1915+$AA$5*AA1914+$AA$6*RAND()</f>
        <v>-0.63941777265844812</v>
      </c>
      <c r="AC1915" s="12"/>
      <c r="AD1915" s="8"/>
      <c r="AF1915" s="7">
        <v>1907</v>
      </c>
      <c r="AG1915" s="14">
        <f ca="1">$AG$3*C1915+$AG$4*F1915+$AG$5*I1915</f>
        <v>-0.20389858934562516</v>
      </c>
      <c r="AI1915" s="12"/>
      <c r="AJ1915" s="8"/>
    </row>
    <row r="1916" spans="2:36" x14ac:dyDescent="0.25">
      <c r="B1916" s="7">
        <v>1908</v>
      </c>
      <c r="C1916" s="14">
        <f t="shared" ca="1" si="192"/>
        <v>0.34065859671020454</v>
      </c>
      <c r="E1916" s="7">
        <v>1908</v>
      </c>
      <c r="F1916" s="14">
        <f t="shared" ca="1" si="193"/>
        <v>-0.32628391961819303</v>
      </c>
      <c r="H1916" s="7">
        <v>1908</v>
      </c>
      <c r="I1916" s="14">
        <f t="shared" ca="1" si="194"/>
        <v>0.17859928457667362</v>
      </c>
      <c r="K1916" s="7">
        <v>1908</v>
      </c>
      <c r="L1916" s="14">
        <f t="shared" ca="1" si="191"/>
        <v>0.25440718016527686</v>
      </c>
      <c r="N1916" s="7"/>
      <c r="O1916" s="14"/>
      <c r="Q1916" s="12"/>
      <c r="R1916" s="8"/>
      <c r="T1916" s="12"/>
      <c r="U1916" s="8"/>
      <c r="W1916" s="12"/>
      <c r="X1916" s="8"/>
      <c r="Z1916" s="7">
        <v>1908</v>
      </c>
      <c r="AA1916" s="14">
        <f ca="1">C1916+F1916+I1916+$AA$5*AA1915+$AA$6*RAND()</f>
        <v>0.19297396166868513</v>
      </c>
      <c r="AC1916" s="12"/>
      <c r="AD1916" s="8"/>
      <c r="AF1916" s="7">
        <v>1908</v>
      </c>
      <c r="AG1916" s="14">
        <f ca="1">$AG$3*C1916+$AG$4*F1916+$AG$5*I1916</f>
        <v>4.1686257287252462E-2</v>
      </c>
      <c r="AI1916" s="12"/>
      <c r="AJ1916" s="8"/>
    </row>
    <row r="1917" spans="2:36" x14ac:dyDescent="0.25">
      <c r="B1917" s="7">
        <v>1909</v>
      </c>
      <c r="C1917" s="14">
        <f t="shared" ca="1" si="192"/>
        <v>-0.28629604843042866</v>
      </c>
      <c r="E1917" s="7">
        <v>1909</v>
      </c>
      <c r="F1917" s="14">
        <f t="shared" ca="1" si="193"/>
        <v>0.65794224242004851</v>
      </c>
      <c r="H1917" s="7">
        <v>1909</v>
      </c>
      <c r="I1917" s="14">
        <f t="shared" ca="1" si="194"/>
        <v>-0.21168800055293552</v>
      </c>
      <c r="K1917" s="7">
        <v>1909</v>
      </c>
      <c r="L1917" s="14">
        <f t="shared" ca="1" si="191"/>
        <v>0.55966523128569989</v>
      </c>
      <c r="N1917" s="7"/>
      <c r="O1917" s="14"/>
      <c r="Q1917" s="12"/>
      <c r="R1917" s="8"/>
      <c r="T1917" s="12"/>
      <c r="U1917" s="8"/>
      <c r="W1917" s="12"/>
      <c r="X1917" s="8"/>
      <c r="Z1917" s="7">
        <v>1909</v>
      </c>
      <c r="AA1917" s="14">
        <f ca="1">C1917+F1917+I1917+$AA$5*AA1916+$AA$6*RAND()</f>
        <v>0.15995819343668433</v>
      </c>
      <c r="AC1917" s="12"/>
      <c r="AD1917" s="8"/>
      <c r="AF1917" s="7">
        <v>1909</v>
      </c>
      <c r="AG1917" s="14">
        <f ca="1">$AG$3*C1917+$AG$4*F1917+$AG$5*I1917</f>
        <v>5.5448262818754576E-2</v>
      </c>
      <c r="AI1917" s="12"/>
      <c r="AJ1917" s="8"/>
    </row>
    <row r="1918" spans="2:36" x14ac:dyDescent="0.25">
      <c r="B1918" s="7">
        <v>1910</v>
      </c>
      <c r="C1918" s="14">
        <f t="shared" ca="1" si="192"/>
        <v>0.11365355308755842</v>
      </c>
      <c r="E1918" s="7">
        <v>1910</v>
      </c>
      <c r="F1918" s="14">
        <f t="shared" ca="1" si="193"/>
        <v>-0.5060947543765999</v>
      </c>
      <c r="H1918" s="7">
        <v>1910</v>
      </c>
      <c r="I1918" s="14">
        <f t="shared" ca="1" si="194"/>
        <v>2.5227066870108575E-2</v>
      </c>
      <c r="K1918" s="7">
        <v>1910</v>
      </c>
      <c r="L1918" s="14">
        <f t="shared" ca="1" si="191"/>
        <v>0.26968543543980639</v>
      </c>
      <c r="N1918" s="7"/>
      <c r="O1918" s="14"/>
      <c r="Q1918" s="12"/>
      <c r="R1918" s="8"/>
      <c r="T1918" s="12"/>
      <c r="U1918" s="8"/>
      <c r="W1918" s="12"/>
      <c r="X1918" s="8"/>
      <c r="Z1918" s="7">
        <v>1910</v>
      </c>
      <c r="AA1918" s="14">
        <f ca="1">C1918+F1918+I1918+$AA$5*AA1917+$AA$6*RAND()</f>
        <v>-0.36721413441893291</v>
      </c>
      <c r="AC1918" s="12"/>
      <c r="AD1918" s="8"/>
      <c r="AF1918" s="7">
        <v>1910</v>
      </c>
      <c r="AG1918" s="14">
        <f ca="1">$AG$3*C1918+$AG$4*F1918+$AG$5*I1918</f>
        <v>-0.11900688894742484</v>
      </c>
      <c r="AI1918" s="12"/>
      <c r="AJ1918" s="8"/>
    </row>
    <row r="1919" spans="2:36" x14ac:dyDescent="0.25">
      <c r="B1919" s="7">
        <v>1911</v>
      </c>
      <c r="C1919" s="14">
        <f t="shared" ca="1" si="192"/>
        <v>-5.8147353678320197E-2</v>
      </c>
      <c r="E1919" s="7">
        <v>1911</v>
      </c>
      <c r="F1919" s="14">
        <f t="shared" ca="1" si="193"/>
        <v>-0.32269206156330921</v>
      </c>
      <c r="H1919" s="7">
        <v>1911</v>
      </c>
      <c r="I1919" s="14">
        <f t="shared" ca="1" si="194"/>
        <v>0.17596321149807409</v>
      </c>
      <c r="K1919" s="7">
        <v>1911</v>
      </c>
      <c r="L1919" s="14">
        <f t="shared" ca="1" si="191"/>
        <v>0.13847433313648616</v>
      </c>
      <c r="N1919" s="7"/>
      <c r="O1919" s="14"/>
      <c r="Q1919" s="12"/>
      <c r="R1919" s="8"/>
      <c r="T1919" s="12"/>
      <c r="U1919" s="8"/>
      <c r="W1919" s="12"/>
      <c r="X1919" s="8"/>
      <c r="Z1919" s="7">
        <v>1911</v>
      </c>
      <c r="AA1919" s="14">
        <f ca="1">C1919+F1919+I1919+$AA$5*AA1918+$AA$6*RAND()</f>
        <v>-0.20487620374355531</v>
      </c>
      <c r="AC1919" s="12"/>
      <c r="AD1919" s="8"/>
      <c r="AF1919" s="7">
        <v>1911</v>
      </c>
      <c r="AG1919" s="14">
        <f ca="1">$AG$3*C1919+$AG$4*F1919+$AG$5*I1919</f>
        <v>-3.8051804605427161E-2</v>
      </c>
      <c r="AI1919" s="12"/>
      <c r="AJ1919" s="8"/>
    </row>
    <row r="1920" spans="2:36" x14ac:dyDescent="0.25">
      <c r="B1920" s="7">
        <v>1912</v>
      </c>
      <c r="C1920" s="14">
        <f t="shared" ca="1" si="192"/>
        <v>0.26155024387630615</v>
      </c>
      <c r="E1920" s="7">
        <v>1912</v>
      </c>
      <c r="F1920" s="14">
        <f t="shared" ca="1" si="193"/>
        <v>0.21144387325766978</v>
      </c>
      <c r="H1920" s="7">
        <v>1912</v>
      </c>
      <c r="I1920" s="14">
        <f t="shared" ca="1" si="194"/>
        <v>-8.9338623989566143E-2</v>
      </c>
      <c r="K1920" s="7">
        <v>1912</v>
      </c>
      <c r="L1920" s="14">
        <f t="shared" ca="1" si="191"/>
        <v>0.12109843134630983</v>
      </c>
      <c r="N1920" s="7"/>
      <c r="O1920" s="14"/>
      <c r="Q1920" s="12"/>
      <c r="R1920" s="8"/>
      <c r="T1920" s="12"/>
      <c r="U1920" s="8"/>
      <c r="W1920" s="12"/>
      <c r="X1920" s="8"/>
      <c r="Z1920" s="7">
        <v>1912</v>
      </c>
      <c r="AA1920" s="14">
        <f ca="1">C1920+F1920+I1920+$AA$5*AA1919+$AA$6*RAND()</f>
        <v>0.38365549314440978</v>
      </c>
      <c r="AC1920" s="12"/>
      <c r="AD1920" s="8"/>
      <c r="AF1920" s="7">
        <v>1912</v>
      </c>
      <c r="AG1920" s="14">
        <f ca="1">$AG$3*C1920+$AG$4*F1920+$AG$5*I1920</f>
        <v>8.0007761156735704E-2</v>
      </c>
      <c r="AI1920" s="12"/>
      <c r="AJ1920" s="8"/>
    </row>
    <row r="1921" spans="2:36" x14ac:dyDescent="0.25">
      <c r="B1921" s="7">
        <v>1913</v>
      </c>
      <c r="C1921" s="14">
        <f t="shared" ca="1" si="192"/>
        <v>0.36631373381287785</v>
      </c>
      <c r="E1921" s="7">
        <v>1913</v>
      </c>
      <c r="F1921" s="14">
        <f t="shared" ca="1" si="193"/>
        <v>0.36892161154740671</v>
      </c>
      <c r="H1921" s="7">
        <v>1913</v>
      </c>
      <c r="I1921" s="14">
        <f t="shared" ca="1" si="194"/>
        <v>-0.27136497725568548</v>
      </c>
      <c r="K1921" s="7">
        <v>1913</v>
      </c>
      <c r="L1921" s="14">
        <f t="shared" ca="1" si="191"/>
        <v>0.3439278579276463</v>
      </c>
      <c r="N1921" s="7"/>
      <c r="O1921" s="14"/>
      <c r="Q1921" s="12"/>
      <c r="R1921" s="8"/>
      <c r="T1921" s="12"/>
      <c r="U1921" s="8"/>
      <c r="W1921" s="12"/>
      <c r="X1921" s="8"/>
      <c r="Z1921" s="7">
        <v>1913</v>
      </c>
      <c r="AA1921" s="14">
        <f ca="1">C1921+F1921+I1921+$AA$5*AA1920+$AA$6*RAND()</f>
        <v>0.46387036810459908</v>
      </c>
      <c r="AC1921" s="12"/>
      <c r="AD1921" s="8"/>
      <c r="AF1921" s="7">
        <v>1913</v>
      </c>
      <c r="AG1921" s="14">
        <f ca="1">$AG$3*C1921+$AG$4*F1921+$AG$5*I1921</f>
        <v>7.5393239324523395E-2</v>
      </c>
      <c r="AI1921" s="12"/>
      <c r="AJ1921" s="8"/>
    </row>
    <row r="1922" spans="2:36" x14ac:dyDescent="0.25">
      <c r="B1922" s="7">
        <v>1914</v>
      </c>
      <c r="C1922" s="14">
        <f t="shared" ca="1" si="192"/>
        <v>-0.31748676468389941</v>
      </c>
      <c r="E1922" s="7">
        <v>1914</v>
      </c>
      <c r="F1922" s="14">
        <f t="shared" ca="1" si="193"/>
        <v>0.22835643567710961</v>
      </c>
      <c r="H1922" s="7">
        <v>1914</v>
      </c>
      <c r="I1922" s="14">
        <f t="shared" ca="1" si="194"/>
        <v>-0.3237502502524916</v>
      </c>
      <c r="K1922" s="7">
        <v>1914</v>
      </c>
      <c r="L1922" s="14">
        <f t="shared" ca="1" si="191"/>
        <v>0.25775873200315458</v>
      </c>
      <c r="N1922" s="7"/>
      <c r="O1922" s="14"/>
      <c r="Q1922" s="12"/>
      <c r="R1922" s="8"/>
      <c r="T1922" s="12"/>
      <c r="U1922" s="8"/>
      <c r="W1922" s="12"/>
      <c r="X1922" s="8"/>
      <c r="Z1922" s="7">
        <v>1914</v>
      </c>
      <c r="AA1922" s="14">
        <f ca="1">C1922+F1922+I1922+$AA$5*AA1921+$AA$6*RAND()</f>
        <v>-0.4128805792592814</v>
      </c>
      <c r="AC1922" s="12"/>
      <c r="AD1922" s="8"/>
      <c r="AF1922" s="7">
        <v>1914</v>
      </c>
      <c r="AG1922" s="14">
        <f ca="1">$AG$3*C1922+$AG$4*F1922+$AG$5*I1922</f>
        <v>-0.12449052233464364</v>
      </c>
      <c r="AI1922" s="12"/>
      <c r="AJ1922" s="8"/>
    </row>
    <row r="1923" spans="2:36" x14ac:dyDescent="0.25">
      <c r="B1923" s="7">
        <v>1915</v>
      </c>
      <c r="C1923" s="14">
        <f t="shared" ca="1" si="192"/>
        <v>0.32201847392823996</v>
      </c>
      <c r="E1923" s="7">
        <v>1915</v>
      </c>
      <c r="F1923" s="14">
        <f t="shared" ca="1" si="193"/>
        <v>0.49036373835902597</v>
      </c>
      <c r="H1923" s="7">
        <v>1915</v>
      </c>
      <c r="I1923" s="14">
        <f t="shared" ca="1" si="194"/>
        <v>6.7333747991308576E-2</v>
      </c>
      <c r="K1923" s="7">
        <v>1915</v>
      </c>
      <c r="L1923" s="14">
        <f t="shared" ca="1" si="191"/>
        <v>0.34868632706706887</v>
      </c>
      <c r="N1923" s="7"/>
      <c r="O1923" s="14"/>
      <c r="Q1923" s="12"/>
      <c r="R1923" s="8"/>
      <c r="T1923" s="12"/>
      <c r="U1923" s="8"/>
      <c r="W1923" s="12"/>
      <c r="X1923" s="8"/>
      <c r="Z1923" s="7">
        <v>1915</v>
      </c>
      <c r="AA1923" s="14">
        <f ca="1">C1923+F1923+I1923+$AA$5*AA1922+$AA$6*RAND()</f>
        <v>0.87971596027857446</v>
      </c>
      <c r="AC1923" s="12"/>
      <c r="AD1923" s="8"/>
      <c r="AF1923" s="7">
        <v>1915</v>
      </c>
      <c r="AG1923" s="14">
        <f ca="1">$AG$3*C1923+$AG$4*F1923+$AG$5*I1923</f>
        <v>0.23844631548987921</v>
      </c>
      <c r="AI1923" s="12"/>
      <c r="AJ1923" s="8"/>
    </row>
    <row r="1924" spans="2:36" x14ac:dyDescent="0.25">
      <c r="B1924" s="7">
        <v>1916</v>
      </c>
      <c r="C1924" s="14">
        <f t="shared" ca="1" si="192"/>
        <v>0.46087279815235099</v>
      </c>
      <c r="E1924" s="7">
        <v>1916</v>
      </c>
      <c r="F1924" s="14">
        <f t="shared" ca="1" si="193"/>
        <v>-9.0354913870369286E-2</v>
      </c>
      <c r="H1924" s="7">
        <v>1916</v>
      </c>
      <c r="I1924" s="14">
        <f t="shared" ca="1" si="194"/>
        <v>0.22745800684832784</v>
      </c>
      <c r="K1924" s="7">
        <v>1916</v>
      </c>
      <c r="L1924" s="14">
        <f t="shared" ca="1" si="191"/>
        <v>0.27230489141671343</v>
      </c>
      <c r="N1924" s="7"/>
      <c r="O1924" s="14"/>
      <c r="Q1924" s="12"/>
      <c r="R1924" s="8"/>
      <c r="T1924" s="12"/>
      <c r="U1924" s="8"/>
      <c r="W1924" s="12"/>
      <c r="X1924" s="8"/>
      <c r="Z1924" s="7">
        <v>1916</v>
      </c>
      <c r="AA1924" s="14">
        <f ca="1">C1924+F1924+I1924+$AA$5*AA1923+$AA$6*RAND()</f>
        <v>0.59797589113030958</v>
      </c>
      <c r="AC1924" s="12"/>
      <c r="AD1924" s="8"/>
      <c r="AF1924" s="7">
        <v>1916</v>
      </c>
      <c r="AG1924" s="14">
        <f ca="1">$AG$3*C1924+$AG$4*F1924+$AG$5*I1924</f>
        <v>0.15605128820869058</v>
      </c>
      <c r="AI1924" s="12"/>
      <c r="AJ1924" s="8"/>
    </row>
    <row r="1925" spans="2:36" x14ac:dyDescent="0.25">
      <c r="B1925" s="7">
        <v>1917</v>
      </c>
      <c r="C1925" s="14">
        <f t="shared" ca="1" si="192"/>
        <v>-5.2635326957195742E-2</v>
      </c>
      <c r="E1925" s="7">
        <v>1917</v>
      </c>
      <c r="F1925" s="14">
        <f t="shared" ca="1" si="193"/>
        <v>0.5371161243163618</v>
      </c>
      <c r="H1925" s="7">
        <v>1917</v>
      </c>
      <c r="I1925" s="14">
        <f t="shared" ca="1" si="194"/>
        <v>-3.5325912910572847E-2</v>
      </c>
      <c r="K1925" s="7">
        <v>1917</v>
      </c>
      <c r="L1925" s="14">
        <f t="shared" ca="1" si="191"/>
        <v>0.29251212876748567</v>
      </c>
      <c r="N1925" s="7"/>
      <c r="O1925" s="14"/>
      <c r="Q1925" s="12"/>
      <c r="R1925" s="8"/>
      <c r="T1925" s="12"/>
      <c r="U1925" s="8"/>
      <c r="W1925" s="12"/>
      <c r="X1925" s="8"/>
      <c r="Z1925" s="7">
        <v>1917</v>
      </c>
      <c r="AA1925" s="14">
        <f ca="1">C1925+F1925+I1925+$AA$5*AA1924+$AA$6*RAND()</f>
        <v>0.44915488444859319</v>
      </c>
      <c r="AC1925" s="12"/>
      <c r="AD1925" s="8"/>
      <c r="AF1925" s="7">
        <v>1917</v>
      </c>
      <c r="AG1925" s="14">
        <f ca="1">$AG$3*C1925+$AG$4*F1925+$AG$5*I1925</f>
        <v>0.13647740673924025</v>
      </c>
      <c r="AI1925" s="12"/>
      <c r="AJ1925" s="8"/>
    </row>
    <row r="1926" spans="2:36" x14ac:dyDescent="0.25">
      <c r="B1926" s="7">
        <v>1918</v>
      </c>
      <c r="C1926" s="14">
        <f t="shared" ca="1" si="192"/>
        <v>-0.35683893005812695</v>
      </c>
      <c r="E1926" s="7">
        <v>1918</v>
      </c>
      <c r="F1926" s="14">
        <f t="shared" ca="1" si="193"/>
        <v>0.13144927563534026</v>
      </c>
      <c r="H1926" s="7">
        <v>1918</v>
      </c>
      <c r="I1926" s="14">
        <f t="shared" ca="1" si="194"/>
        <v>1.1666380906990431E-4</v>
      </c>
      <c r="K1926" s="7">
        <v>1918</v>
      </c>
      <c r="L1926" s="14">
        <f t="shared" ca="1" si="191"/>
        <v>0.14461294768052882</v>
      </c>
      <c r="N1926" s="7"/>
      <c r="O1926" s="14"/>
      <c r="Q1926" s="12"/>
      <c r="R1926" s="8"/>
      <c r="T1926" s="12"/>
      <c r="U1926" s="8"/>
      <c r="W1926" s="12"/>
      <c r="X1926" s="8"/>
      <c r="Z1926" s="7">
        <v>1918</v>
      </c>
      <c r="AA1926" s="14">
        <f ca="1">C1926+F1926+I1926+$AA$5*AA1925+$AA$6*RAND()</f>
        <v>-0.22527299061371678</v>
      </c>
      <c r="AC1926" s="12"/>
      <c r="AD1926" s="8"/>
      <c r="AF1926" s="7">
        <v>1918</v>
      </c>
      <c r="AG1926" s="14">
        <f ca="1">$AG$3*C1926+$AG$4*F1926+$AG$5*I1926</f>
        <v>-3.1886337797395359E-2</v>
      </c>
      <c r="AI1926" s="12"/>
      <c r="AJ1926" s="8"/>
    </row>
    <row r="1927" spans="2:36" x14ac:dyDescent="0.25">
      <c r="B1927" s="7">
        <v>1919</v>
      </c>
      <c r="C1927" s="14">
        <f t="shared" ca="1" si="192"/>
        <v>-0.42450429990597799</v>
      </c>
      <c r="E1927" s="7">
        <v>1919</v>
      </c>
      <c r="F1927" s="14">
        <f t="shared" ca="1" si="193"/>
        <v>-5.9006068080708213E-2</v>
      </c>
      <c r="H1927" s="7">
        <v>1919</v>
      </c>
      <c r="I1927" s="14">
        <f t="shared" ca="1" si="194"/>
        <v>-0.11227765276048721</v>
      </c>
      <c r="K1927" s="7">
        <v>1919</v>
      </c>
      <c r="L1927" s="14">
        <f t="shared" ca="1" si="191"/>
        <v>0.19629188801841421</v>
      </c>
      <c r="N1927" s="7"/>
      <c r="O1927" s="14"/>
      <c r="Q1927" s="12"/>
      <c r="R1927" s="8"/>
      <c r="T1927" s="12"/>
      <c r="U1927" s="8"/>
      <c r="W1927" s="12"/>
      <c r="X1927" s="8"/>
      <c r="Z1927" s="7">
        <v>1919</v>
      </c>
      <c r="AA1927" s="14">
        <f ca="1">C1927+F1927+I1927+$AA$5*AA1926+$AA$6*RAND()</f>
        <v>-0.59578802074717341</v>
      </c>
      <c r="AC1927" s="12"/>
      <c r="AD1927" s="8"/>
      <c r="AF1927" s="7">
        <v>1919</v>
      </c>
      <c r="AG1927" s="14">
        <f ca="1">$AG$3*C1927+$AG$4*F1927+$AG$5*I1927</f>
        <v>-0.14751374150960295</v>
      </c>
      <c r="AI1927" s="12"/>
      <c r="AJ1927" s="8"/>
    </row>
    <row r="1928" spans="2:36" x14ac:dyDescent="0.25">
      <c r="B1928" s="7">
        <v>1920</v>
      </c>
      <c r="C1928" s="14">
        <f t="shared" ca="1" si="192"/>
        <v>0.21809572293080864</v>
      </c>
      <c r="E1928" s="7">
        <v>1920</v>
      </c>
      <c r="F1928" s="14">
        <f t="shared" ca="1" si="193"/>
        <v>-0.33549825911205944</v>
      </c>
      <c r="H1928" s="7">
        <v>1920</v>
      </c>
      <c r="I1928" s="14">
        <f t="shared" ca="1" si="194"/>
        <v>0.15786824967134416</v>
      </c>
      <c r="K1928" s="7">
        <v>1920</v>
      </c>
      <c r="L1928" s="14">
        <f t="shared" ca="1" si="191"/>
        <v>0.18504721048222847</v>
      </c>
      <c r="N1928" s="7"/>
      <c r="O1928" s="14"/>
      <c r="Q1928" s="12"/>
      <c r="R1928" s="8"/>
      <c r="T1928" s="12"/>
      <c r="U1928" s="8"/>
      <c r="W1928" s="12"/>
      <c r="X1928" s="8"/>
      <c r="Z1928" s="7">
        <v>1920</v>
      </c>
      <c r="AA1928" s="14">
        <f ca="1">C1928+F1928+I1928+$AA$5*AA1927+$AA$6*RAND()</f>
        <v>4.0465713490093369E-2</v>
      </c>
      <c r="AC1928" s="12"/>
      <c r="AD1928" s="8"/>
      <c r="AF1928" s="7">
        <v>1920</v>
      </c>
      <c r="AG1928" s="14">
        <f ca="1">$AG$3*C1928+$AG$4*F1928+$AG$5*I1928</f>
        <v>6.116966721081557E-3</v>
      </c>
      <c r="AI1928" s="12"/>
      <c r="AJ1928" s="8"/>
    </row>
    <row r="1929" spans="2:36" x14ac:dyDescent="0.25">
      <c r="B1929" s="7">
        <v>1921</v>
      </c>
      <c r="C1929" s="14">
        <f t="shared" ca="1" si="192"/>
        <v>0.41556479588599926</v>
      </c>
      <c r="E1929" s="7">
        <v>1921</v>
      </c>
      <c r="F1929" s="14">
        <f t="shared" ca="1" si="193"/>
        <v>0.18660403620729893</v>
      </c>
      <c r="H1929" s="7">
        <v>1921</v>
      </c>
      <c r="I1929" s="14">
        <f t="shared" ca="1" si="194"/>
        <v>0.41372615641525495</v>
      </c>
      <c r="K1929" s="7">
        <v>1921</v>
      </c>
      <c r="L1929" s="14">
        <f t="shared" ca="1" si="191"/>
        <v>0.37868449841076712</v>
      </c>
      <c r="N1929" s="7"/>
      <c r="O1929" s="14"/>
      <c r="Q1929" s="12"/>
      <c r="R1929" s="8"/>
      <c r="T1929" s="12"/>
      <c r="U1929" s="8"/>
      <c r="W1929" s="12"/>
      <c r="X1929" s="8"/>
      <c r="Z1929" s="7">
        <v>1921</v>
      </c>
      <c r="AA1929" s="14">
        <f ca="1">C1929+F1929+I1929+$AA$5*AA1928+$AA$6*RAND()</f>
        <v>1.0158949885085531</v>
      </c>
      <c r="AC1929" s="12"/>
      <c r="AD1929" s="8"/>
      <c r="AF1929" s="7">
        <v>1921</v>
      </c>
      <c r="AG1929" s="14">
        <f ca="1">$AG$3*C1929+$AG$4*F1929+$AG$5*I1929</f>
        <v>0.30458463260549151</v>
      </c>
      <c r="AI1929" s="12"/>
      <c r="AJ1929" s="8"/>
    </row>
    <row r="1930" spans="2:36" x14ac:dyDescent="0.25">
      <c r="B1930" s="7">
        <v>1922</v>
      </c>
      <c r="C1930" s="14">
        <f t="shared" ca="1" si="192"/>
        <v>-1.9656139657570959E-2</v>
      </c>
      <c r="E1930" s="7">
        <v>1922</v>
      </c>
      <c r="F1930" s="14">
        <f t="shared" ca="1" si="193"/>
        <v>-0.43702663428958904</v>
      </c>
      <c r="H1930" s="7">
        <v>1922</v>
      </c>
      <c r="I1930" s="14">
        <f t="shared" ca="1" si="194"/>
        <v>-4.9790176495843913E-2</v>
      </c>
      <c r="K1930" s="7">
        <v>1922</v>
      </c>
      <c r="L1930" s="14">
        <f t="shared" ref="L1930:L1993" ca="1" si="195">C1930^2+F1930^2+I1930^2</f>
        <v>0.19385770458021143</v>
      </c>
      <c r="N1930" s="7"/>
      <c r="O1930" s="14"/>
      <c r="Q1930" s="12"/>
      <c r="R1930" s="8"/>
      <c r="T1930" s="12"/>
      <c r="U1930" s="8"/>
      <c r="W1930" s="12"/>
      <c r="X1930" s="8"/>
      <c r="Z1930" s="7">
        <v>1922</v>
      </c>
      <c r="AA1930" s="14">
        <f ca="1">C1930+F1930+I1930+$AA$5*AA1929+$AA$6*RAND()</f>
        <v>-0.50647295044300389</v>
      </c>
      <c r="AC1930" s="12"/>
      <c r="AD1930" s="8"/>
      <c r="AF1930" s="7">
        <v>1922</v>
      </c>
      <c r="AG1930" s="14">
        <f ca="1">$AG$3*C1930+$AG$4*F1930+$AG$5*I1930</f>
        <v>-0.15495528881672843</v>
      </c>
      <c r="AI1930" s="12"/>
      <c r="AJ1930" s="8"/>
    </row>
    <row r="1931" spans="2:36" x14ac:dyDescent="0.25">
      <c r="B1931" s="7">
        <v>1923</v>
      </c>
      <c r="C1931" s="14">
        <f t="shared" ref="C1931:C1994" ca="1" si="196">_xlfn.NORM.INV(RAND(),$C$3,$C$4)+($C$5*C1930)+($C$6*RAND())</f>
        <v>-0.14837837390729536</v>
      </c>
      <c r="E1931" s="7">
        <v>1923</v>
      </c>
      <c r="F1931" s="14">
        <f t="shared" ref="F1931:F1994" ca="1" si="197">_xlfn.NORM.INV(RAND(),$F$3,$F$4)+($F$5*F1930)+($F$6*RAND())</f>
        <v>0.36052748960923858</v>
      </c>
      <c r="H1931" s="7">
        <v>1923</v>
      </c>
      <c r="I1931" s="14">
        <f t="shared" ref="I1931:I1994" ca="1" si="198">_xlfn.NORM.INV(RAND(),$I$3,$I$4)+($I$5*I1930)+($I$6*RAND())</f>
        <v>-0.28246637749449599</v>
      </c>
      <c r="K1931" s="7">
        <v>1923</v>
      </c>
      <c r="L1931" s="14">
        <f t="shared" ca="1" si="195"/>
        <v>0.23178346702217589</v>
      </c>
      <c r="N1931" s="7"/>
      <c r="O1931" s="14"/>
      <c r="Q1931" s="12"/>
      <c r="R1931" s="8"/>
      <c r="T1931" s="12"/>
      <c r="U1931" s="8"/>
      <c r="W1931" s="12"/>
      <c r="X1931" s="8"/>
      <c r="Z1931" s="7">
        <v>1923</v>
      </c>
      <c r="AA1931" s="14">
        <f ca="1">C1931+F1931+I1931+$AA$5*AA1930+$AA$6*RAND()</f>
        <v>-7.0317261792552765E-2</v>
      </c>
      <c r="AC1931" s="12"/>
      <c r="AD1931" s="8"/>
      <c r="AF1931" s="7">
        <v>1923</v>
      </c>
      <c r="AG1931" s="14">
        <f ca="1">$AG$3*C1931+$AG$4*F1931+$AG$5*I1931</f>
        <v>-3.4503978896485904E-2</v>
      </c>
      <c r="AI1931" s="12"/>
      <c r="AJ1931" s="8"/>
    </row>
    <row r="1932" spans="2:36" x14ac:dyDescent="0.25">
      <c r="B1932" s="7">
        <v>1924</v>
      </c>
      <c r="C1932" s="14">
        <f t="shared" ca="1" si="196"/>
        <v>-4.618007159546552E-2</v>
      </c>
      <c r="E1932" s="7">
        <v>1924</v>
      </c>
      <c r="F1932" s="14">
        <f t="shared" ca="1" si="197"/>
        <v>0.45430953958882841</v>
      </c>
      <c r="H1932" s="7">
        <v>1924</v>
      </c>
      <c r="I1932" s="14">
        <f t="shared" ca="1" si="198"/>
        <v>4.5280304965774607E-2</v>
      </c>
      <c r="K1932" s="7">
        <v>1924</v>
      </c>
      <c r="L1932" s="14">
        <f t="shared" ca="1" si="195"/>
        <v>0.21058006279176913</v>
      </c>
      <c r="N1932" s="7"/>
      <c r="O1932" s="14"/>
      <c r="Q1932" s="12"/>
      <c r="R1932" s="8"/>
      <c r="T1932" s="12"/>
      <c r="U1932" s="8"/>
      <c r="W1932" s="12"/>
      <c r="X1932" s="8"/>
      <c r="Z1932" s="7">
        <v>1924</v>
      </c>
      <c r="AA1932" s="14">
        <f ca="1">C1932+F1932+I1932+$AA$5*AA1931+$AA$6*RAND()</f>
        <v>0.45340977295913754</v>
      </c>
      <c r="AC1932" s="12"/>
      <c r="AD1932" s="8"/>
      <c r="AF1932" s="7">
        <v>1924</v>
      </c>
      <c r="AG1932" s="14">
        <f ca="1">$AG$3*C1932+$AG$4*F1932+$AG$5*I1932</f>
        <v>0.14516896954386527</v>
      </c>
      <c r="AI1932" s="12"/>
      <c r="AJ1932" s="8"/>
    </row>
    <row r="1933" spans="2:36" x14ac:dyDescent="0.25">
      <c r="B1933" s="7">
        <v>1925</v>
      </c>
      <c r="C1933" s="14">
        <f t="shared" ca="1" si="196"/>
        <v>-0.59607410580643538</v>
      </c>
      <c r="E1933" s="7">
        <v>1925</v>
      </c>
      <c r="F1933" s="14">
        <f t="shared" ca="1" si="197"/>
        <v>-0.45536372488924098</v>
      </c>
      <c r="H1933" s="7">
        <v>1925</v>
      </c>
      <c r="I1933" s="14">
        <f t="shared" ca="1" si="198"/>
        <v>0.12125462877535149</v>
      </c>
      <c r="K1933" s="7">
        <v>1925</v>
      </c>
      <c r="L1933" s="14">
        <f t="shared" ca="1" si="195"/>
        <v>0.57736314655739407</v>
      </c>
      <c r="N1933" s="7"/>
      <c r="O1933" s="14"/>
      <c r="Q1933" s="12"/>
      <c r="R1933" s="8"/>
      <c r="T1933" s="12"/>
      <c r="U1933" s="8"/>
      <c r="W1933" s="12"/>
      <c r="X1933" s="8"/>
      <c r="Z1933" s="7">
        <v>1925</v>
      </c>
      <c r="AA1933" s="14">
        <f ca="1">C1933+F1933+I1933+$AA$5*AA1932+$AA$6*RAND()</f>
        <v>-0.93018320192032489</v>
      </c>
      <c r="AC1933" s="12"/>
      <c r="AD1933" s="8"/>
      <c r="AF1933" s="7">
        <v>1925</v>
      </c>
      <c r="AG1933" s="14">
        <f ca="1">$AG$3*C1933+$AG$4*F1933+$AG$5*I1933</f>
        <v>-0.20732208711791875</v>
      </c>
      <c r="AI1933" s="12"/>
      <c r="AJ1933" s="8"/>
    </row>
    <row r="1934" spans="2:36" x14ac:dyDescent="0.25">
      <c r="B1934" s="7">
        <v>1926</v>
      </c>
      <c r="C1934" s="14">
        <f t="shared" ca="1" si="196"/>
        <v>-0.11412450976444415</v>
      </c>
      <c r="E1934" s="7">
        <v>1926</v>
      </c>
      <c r="F1934" s="14">
        <f t="shared" ca="1" si="197"/>
        <v>-0.42142494144980081</v>
      </c>
      <c r="H1934" s="7">
        <v>1926</v>
      </c>
      <c r="I1934" s="14">
        <f t="shared" ca="1" si="198"/>
        <v>-0.14065785150416471</v>
      </c>
      <c r="K1934" s="7">
        <v>1926</v>
      </c>
      <c r="L1934" s="14">
        <f t="shared" ca="1" si="195"/>
        <v>0.21040801619471039</v>
      </c>
      <c r="N1934" s="7"/>
      <c r="O1934" s="14"/>
      <c r="Q1934" s="12"/>
      <c r="R1934" s="8"/>
      <c r="T1934" s="12"/>
      <c r="U1934" s="8"/>
      <c r="W1934" s="12"/>
      <c r="X1934" s="8"/>
      <c r="Z1934" s="7">
        <v>1926</v>
      </c>
      <c r="AA1934" s="14">
        <f ca="1">C1934+F1934+I1934+$AA$5*AA1933+$AA$6*RAND()</f>
        <v>-0.67620730271840968</v>
      </c>
      <c r="AC1934" s="12"/>
      <c r="AD1934" s="8"/>
      <c r="AF1934" s="7">
        <v>1926</v>
      </c>
      <c r="AG1934" s="14">
        <f ca="1">$AG$3*C1934+$AG$4*F1934+$AG$5*I1934</f>
        <v>-0.20551552498949494</v>
      </c>
      <c r="AI1934" s="12"/>
      <c r="AJ1934" s="8"/>
    </row>
    <row r="1935" spans="2:36" x14ac:dyDescent="0.25">
      <c r="B1935" s="7">
        <v>1927</v>
      </c>
      <c r="C1935" s="14">
        <f t="shared" ca="1" si="196"/>
        <v>4.0872465276694747E-2</v>
      </c>
      <c r="E1935" s="7">
        <v>1927</v>
      </c>
      <c r="F1935" s="14">
        <f t="shared" ca="1" si="197"/>
        <v>1.1675757109121196</v>
      </c>
      <c r="H1935" s="7">
        <v>1927</v>
      </c>
      <c r="I1935" s="14">
        <f t="shared" ca="1" si="198"/>
        <v>1.4282914846078909E-2</v>
      </c>
      <c r="K1935" s="7">
        <v>1927</v>
      </c>
      <c r="L1935" s="14">
        <f t="shared" ca="1" si="195"/>
        <v>1.3651076007862364</v>
      </c>
      <c r="N1935" s="7"/>
      <c r="O1935" s="14"/>
      <c r="Q1935" s="12"/>
      <c r="R1935" s="8"/>
      <c r="T1935" s="12"/>
      <c r="U1935" s="8"/>
      <c r="W1935" s="12"/>
      <c r="X1935" s="8"/>
      <c r="Z1935" s="7">
        <v>1927</v>
      </c>
      <c r="AA1935" s="14">
        <f ca="1">C1935+F1935+I1935+$AA$5*AA1934+$AA$6*RAND()</f>
        <v>1.2227310910348934</v>
      </c>
      <c r="AC1935" s="12"/>
      <c r="AD1935" s="8"/>
      <c r="AF1935" s="7">
        <v>1927</v>
      </c>
      <c r="AG1935" s="14">
        <f ca="1">$AG$3*C1935+$AG$4*F1935+$AG$5*I1935</f>
        <v>0.36416037226740644</v>
      </c>
      <c r="AI1935" s="12"/>
      <c r="AJ1935" s="8"/>
    </row>
    <row r="1936" spans="2:36" x14ac:dyDescent="0.25">
      <c r="B1936" s="7">
        <v>1928</v>
      </c>
      <c r="C1936" s="14">
        <f t="shared" ca="1" si="196"/>
        <v>-0.22295993080758608</v>
      </c>
      <c r="E1936" s="7">
        <v>1928</v>
      </c>
      <c r="F1936" s="14">
        <f t="shared" ca="1" si="197"/>
        <v>6.5692435068215232E-2</v>
      </c>
      <c r="H1936" s="7">
        <v>1928</v>
      </c>
      <c r="I1936" s="14">
        <f t="shared" ca="1" si="198"/>
        <v>0.18858290521231086</v>
      </c>
      <c r="K1936" s="7">
        <v>1928</v>
      </c>
      <c r="L1936" s="14">
        <f t="shared" ca="1" si="195"/>
        <v>8.9590138909230677E-2</v>
      </c>
      <c r="N1936" s="7"/>
      <c r="O1936" s="14"/>
      <c r="Q1936" s="12"/>
      <c r="R1936" s="8"/>
      <c r="T1936" s="12"/>
      <c r="U1936" s="8"/>
      <c r="W1936" s="12"/>
      <c r="X1936" s="8"/>
      <c r="Z1936" s="7">
        <v>1928</v>
      </c>
      <c r="AA1936" s="14">
        <f ca="1">C1936+F1936+I1936+$AA$5*AA1935+$AA$6*RAND()</f>
        <v>3.1315409472940009E-2</v>
      </c>
      <c r="AC1936" s="12"/>
      <c r="AD1936" s="8"/>
      <c r="AF1936" s="7">
        <v>1928</v>
      </c>
      <c r="AG1936" s="14">
        <f ca="1">$AG$3*C1936+$AG$4*F1936+$AG$5*I1936</f>
        <v>5.0548906443871694E-2</v>
      </c>
      <c r="AI1936" s="12"/>
      <c r="AJ1936" s="8"/>
    </row>
    <row r="1937" spans="2:36" x14ac:dyDescent="0.25">
      <c r="B1937" s="7">
        <v>1929</v>
      </c>
      <c r="C1937" s="14">
        <f t="shared" ca="1" si="196"/>
        <v>0.30260691973193826</v>
      </c>
      <c r="E1937" s="7">
        <v>1929</v>
      </c>
      <c r="F1937" s="14">
        <f t="shared" ca="1" si="197"/>
        <v>3.3828554966157748E-2</v>
      </c>
      <c r="H1937" s="7">
        <v>1929</v>
      </c>
      <c r="I1937" s="14">
        <f t="shared" ca="1" si="198"/>
        <v>-0.15963037442244632</v>
      </c>
      <c r="K1937" s="7">
        <v>1929</v>
      </c>
      <c r="L1937" s="14">
        <f t="shared" ca="1" si="195"/>
        <v>0.11819717543900049</v>
      </c>
      <c r="N1937" s="7"/>
      <c r="O1937" s="14"/>
      <c r="Q1937" s="12"/>
      <c r="R1937" s="8"/>
      <c r="T1937" s="12"/>
      <c r="U1937" s="8"/>
      <c r="W1937" s="12"/>
      <c r="X1937" s="8"/>
      <c r="Z1937" s="7">
        <v>1929</v>
      </c>
      <c r="AA1937" s="14">
        <f ca="1">C1937+F1937+I1937+$AA$5*AA1936+$AA$6*RAND()</f>
        <v>0.17680510027564966</v>
      </c>
      <c r="AC1937" s="12"/>
      <c r="AD1937" s="8"/>
      <c r="AF1937" s="7">
        <v>1929</v>
      </c>
      <c r="AG1937" s="14">
        <f ca="1">$AG$3*C1937+$AG$4*F1937+$AG$5*I1937</f>
        <v>6.8178006672564434E-3</v>
      </c>
      <c r="AI1937" s="12"/>
      <c r="AJ1937" s="8"/>
    </row>
    <row r="1938" spans="2:36" x14ac:dyDescent="0.25">
      <c r="B1938" s="7">
        <v>1930</v>
      </c>
      <c r="C1938" s="14">
        <f t="shared" ca="1" si="196"/>
        <v>3.761243071354612E-2</v>
      </c>
      <c r="E1938" s="7">
        <v>1930</v>
      </c>
      <c r="F1938" s="14">
        <f t="shared" ca="1" si="197"/>
        <v>6.5237790793200592E-2</v>
      </c>
      <c r="H1938" s="7">
        <v>1930</v>
      </c>
      <c r="I1938" s="14">
        <f t="shared" ca="1" si="198"/>
        <v>3.9690769942381132E-2</v>
      </c>
      <c r="K1938" s="7">
        <v>1930</v>
      </c>
      <c r="L1938" s="14">
        <f t="shared" ca="1" si="195"/>
        <v>7.2460215103777401E-3</v>
      </c>
      <c r="N1938" s="7"/>
      <c r="O1938" s="14"/>
      <c r="Q1938" s="12"/>
      <c r="R1938" s="8"/>
      <c r="T1938" s="12"/>
      <c r="U1938" s="8"/>
      <c r="W1938" s="12"/>
      <c r="X1938" s="8"/>
      <c r="Z1938" s="7">
        <v>1930</v>
      </c>
      <c r="AA1938" s="14">
        <f ca="1">C1938+F1938+I1938+$AA$5*AA1937+$AA$6*RAND()</f>
        <v>0.14254099144912785</v>
      </c>
      <c r="AC1938" s="12"/>
      <c r="AD1938" s="8"/>
      <c r="AF1938" s="7">
        <v>1930</v>
      </c>
      <c r="AG1938" s="14">
        <f ca="1">$AG$3*C1938+$AG$4*F1938+$AG$5*I1938</f>
        <v>4.2970131357621857E-2</v>
      </c>
      <c r="AI1938" s="12"/>
      <c r="AJ1938" s="8"/>
    </row>
    <row r="1939" spans="2:36" x14ac:dyDescent="0.25">
      <c r="B1939" s="7">
        <v>1931</v>
      </c>
      <c r="C1939" s="14">
        <f t="shared" ca="1" si="196"/>
        <v>-0.42975666243145089</v>
      </c>
      <c r="E1939" s="7">
        <v>1931</v>
      </c>
      <c r="F1939" s="14">
        <f t="shared" ca="1" si="197"/>
        <v>0.12668172872659214</v>
      </c>
      <c r="H1939" s="7">
        <v>1931</v>
      </c>
      <c r="I1939" s="14">
        <f t="shared" ca="1" si="198"/>
        <v>0.32016580444567627</v>
      </c>
      <c r="K1939" s="7">
        <v>1931</v>
      </c>
      <c r="L1939" s="14">
        <f t="shared" ca="1" si="195"/>
        <v>0.30324519163372493</v>
      </c>
      <c r="N1939" s="7"/>
      <c r="O1939" s="14"/>
      <c r="Q1939" s="12"/>
      <c r="R1939" s="8"/>
      <c r="T1939" s="12"/>
      <c r="U1939" s="8"/>
      <c r="W1939" s="12"/>
      <c r="X1939" s="8"/>
      <c r="Z1939" s="7">
        <v>1931</v>
      </c>
      <c r="AA1939" s="14">
        <f ca="1">C1939+F1939+I1939+$AA$5*AA1938+$AA$6*RAND()</f>
        <v>1.7090870740817554E-2</v>
      </c>
      <c r="AC1939" s="12"/>
      <c r="AD1939" s="8"/>
      <c r="AF1939" s="7">
        <v>1931</v>
      </c>
      <c r="AG1939" s="14">
        <f ca="1">$AG$3*C1939+$AG$4*F1939+$AG$5*I1939</f>
        <v>8.0119507909957977E-2</v>
      </c>
      <c r="AI1939" s="12"/>
      <c r="AJ1939" s="8"/>
    </row>
    <row r="1940" spans="2:36" x14ac:dyDescent="0.25">
      <c r="B1940" s="7">
        <v>1932</v>
      </c>
      <c r="C1940" s="14">
        <f t="shared" ca="1" si="196"/>
        <v>0.44923593290908254</v>
      </c>
      <c r="E1940" s="7">
        <v>1932</v>
      </c>
      <c r="F1940" s="14">
        <f t="shared" ca="1" si="197"/>
        <v>0.70792456205286935</v>
      </c>
      <c r="H1940" s="7">
        <v>1932</v>
      </c>
      <c r="I1940" s="14">
        <f t="shared" ca="1" si="198"/>
        <v>-0.27637432430351794</v>
      </c>
      <c r="K1940" s="7">
        <v>1932</v>
      </c>
      <c r="L1940" s="14">
        <f t="shared" ca="1" si="195"/>
        <v>0.77935287610866677</v>
      </c>
      <c r="N1940" s="7"/>
      <c r="O1940" s="14"/>
      <c r="Q1940" s="12"/>
      <c r="R1940" s="8"/>
      <c r="T1940" s="12"/>
      <c r="U1940" s="8"/>
      <c r="W1940" s="12"/>
      <c r="X1940" s="8"/>
      <c r="Z1940" s="7">
        <v>1932</v>
      </c>
      <c r="AA1940" s="14">
        <f ca="1">C1940+F1940+I1940+$AA$5*AA1939+$AA$6*RAND()</f>
        <v>0.8807861706584339</v>
      </c>
      <c r="AC1940" s="12"/>
      <c r="AD1940" s="8"/>
      <c r="AF1940" s="7">
        <v>1932</v>
      </c>
      <c r="AG1940" s="14">
        <f ca="1">$AG$3*C1940+$AG$4*F1940+$AG$5*I1940</f>
        <v>0.19167482547627013</v>
      </c>
      <c r="AI1940" s="12"/>
      <c r="AJ1940" s="8"/>
    </row>
    <row r="1941" spans="2:36" x14ac:dyDescent="0.25">
      <c r="B1941" s="7">
        <v>1933</v>
      </c>
      <c r="C1941" s="14">
        <f t="shared" ca="1" si="196"/>
        <v>-0.23086633727035097</v>
      </c>
      <c r="E1941" s="7">
        <v>1933</v>
      </c>
      <c r="F1941" s="14">
        <f t="shared" ca="1" si="197"/>
        <v>-0.16727221476560455</v>
      </c>
      <c r="H1941" s="7">
        <v>1933</v>
      </c>
      <c r="I1941" s="14">
        <f t="shared" ca="1" si="198"/>
        <v>-8.0246840824512888E-2</v>
      </c>
      <c r="K1941" s="7">
        <v>1933</v>
      </c>
      <c r="L1941" s="14">
        <f t="shared" ca="1" si="195"/>
        <v>8.7718814979532697E-2</v>
      </c>
      <c r="N1941" s="7"/>
      <c r="O1941" s="14"/>
      <c r="Q1941" s="12"/>
      <c r="R1941" s="8"/>
      <c r="T1941" s="12"/>
      <c r="U1941" s="8"/>
      <c r="W1941" s="12"/>
      <c r="X1941" s="8"/>
      <c r="Z1941" s="7">
        <v>1933</v>
      </c>
      <c r="AA1941" s="14">
        <f ca="1">C1941+F1941+I1941+$AA$5*AA1940+$AA$6*RAND()</f>
        <v>-0.47838539286046838</v>
      </c>
      <c r="AC1941" s="12"/>
      <c r="AD1941" s="8"/>
      <c r="AF1941" s="7">
        <v>1933</v>
      </c>
      <c r="AG1941" s="14">
        <f ca="1">$AG$3*C1941+$AG$4*F1941+$AG$5*I1941</f>
        <v>-0.12845366821355672</v>
      </c>
      <c r="AI1941" s="12"/>
      <c r="AJ1941" s="8"/>
    </row>
    <row r="1942" spans="2:36" x14ac:dyDescent="0.25">
      <c r="B1942" s="7">
        <v>1934</v>
      </c>
      <c r="C1942" s="14">
        <f t="shared" ca="1" si="196"/>
        <v>3.9668854639265422E-2</v>
      </c>
      <c r="E1942" s="7">
        <v>1934</v>
      </c>
      <c r="F1942" s="14">
        <f t="shared" ca="1" si="197"/>
        <v>0.48122616185437472</v>
      </c>
      <c r="H1942" s="7">
        <v>1934</v>
      </c>
      <c r="I1942" s="14">
        <f t="shared" ca="1" si="198"/>
        <v>-0.34087169255338523</v>
      </c>
      <c r="K1942" s="7">
        <v>1934</v>
      </c>
      <c r="L1942" s="14">
        <f t="shared" ca="1" si="195"/>
        <v>0.3493457476656936</v>
      </c>
      <c r="N1942" s="7"/>
      <c r="O1942" s="14"/>
      <c r="Q1942" s="12"/>
      <c r="R1942" s="8"/>
      <c r="T1942" s="12"/>
      <c r="U1942" s="8"/>
      <c r="W1942" s="12"/>
      <c r="X1942" s="8"/>
      <c r="Z1942" s="7">
        <v>1934</v>
      </c>
      <c r="AA1942" s="14">
        <f ca="1">C1942+F1942+I1942+$AA$5*AA1941+$AA$6*RAND()</f>
        <v>0.18002332394025489</v>
      </c>
      <c r="AC1942" s="12"/>
      <c r="AD1942" s="8"/>
      <c r="AF1942" s="7">
        <v>1934</v>
      </c>
      <c r="AG1942" s="14">
        <f ca="1">$AG$3*C1942+$AG$4*F1942+$AG$5*I1942</f>
        <v>1.5952942462811398E-2</v>
      </c>
      <c r="AI1942" s="12"/>
      <c r="AJ1942" s="8"/>
    </row>
    <row r="1943" spans="2:36" x14ac:dyDescent="0.25">
      <c r="B1943" s="7">
        <v>1935</v>
      </c>
      <c r="C1943" s="14">
        <f t="shared" ca="1" si="196"/>
        <v>0.21913806213624201</v>
      </c>
      <c r="E1943" s="7">
        <v>1935</v>
      </c>
      <c r="F1943" s="14">
        <f t="shared" ca="1" si="197"/>
        <v>0.3212095616387986</v>
      </c>
      <c r="H1943" s="7">
        <v>1935</v>
      </c>
      <c r="I1943" s="14">
        <f t="shared" ca="1" si="198"/>
        <v>0.25049196380520594</v>
      </c>
      <c r="K1943" s="7">
        <v>1935</v>
      </c>
      <c r="L1943" s="14">
        <f t="shared" ca="1" si="195"/>
        <v>0.21394329669600523</v>
      </c>
      <c r="N1943" s="7"/>
      <c r="O1943" s="14"/>
      <c r="Q1943" s="12"/>
      <c r="R1943" s="8"/>
      <c r="T1943" s="12"/>
      <c r="U1943" s="8"/>
      <c r="W1943" s="12"/>
      <c r="X1943" s="8"/>
      <c r="Z1943" s="7">
        <v>1935</v>
      </c>
      <c r="AA1943" s="14">
        <f ca="1">C1943+F1943+I1943+$AA$5*AA1942+$AA$6*RAND()</f>
        <v>0.79083958758024653</v>
      </c>
      <c r="AC1943" s="12"/>
      <c r="AD1943" s="8"/>
      <c r="AF1943" s="7">
        <v>1935</v>
      </c>
      <c r="AG1943" s="14">
        <f ca="1">$AG$3*C1943+$AG$4*F1943+$AG$5*I1943</f>
        <v>0.24038726644097036</v>
      </c>
      <c r="AI1943" s="12"/>
      <c r="AJ1943" s="8"/>
    </row>
    <row r="1944" spans="2:36" x14ac:dyDescent="0.25">
      <c r="B1944" s="7">
        <v>1936</v>
      </c>
      <c r="C1944" s="14">
        <f t="shared" ca="1" si="196"/>
        <v>0.39494517519198813</v>
      </c>
      <c r="E1944" s="7">
        <v>1936</v>
      </c>
      <c r="F1944" s="14">
        <f t="shared" ca="1" si="197"/>
        <v>0.22420297818823795</v>
      </c>
      <c r="H1944" s="7">
        <v>1936</v>
      </c>
      <c r="I1944" s="14">
        <f t="shared" ca="1" si="198"/>
        <v>-5.5984769239443767E-2</v>
      </c>
      <c r="K1944" s="7">
        <v>1936</v>
      </c>
      <c r="L1944" s="14">
        <f t="shared" ca="1" si="195"/>
        <v>0.20938296122269948</v>
      </c>
      <c r="N1944" s="7"/>
      <c r="O1944" s="14"/>
      <c r="Q1944" s="12"/>
      <c r="R1944" s="8"/>
      <c r="T1944" s="12"/>
      <c r="U1944" s="8"/>
      <c r="W1944" s="12"/>
      <c r="X1944" s="8"/>
      <c r="Z1944" s="7">
        <v>1936</v>
      </c>
      <c r="AA1944" s="14">
        <f ca="1">C1944+F1944+I1944+$AA$5*AA1943+$AA$6*RAND()</f>
        <v>0.56316338414078237</v>
      </c>
      <c r="AC1944" s="12"/>
      <c r="AD1944" s="8"/>
      <c r="AF1944" s="7">
        <v>1936</v>
      </c>
      <c r="AG1944" s="14">
        <f ca="1">$AG$3*C1944+$AG$4*F1944+$AG$5*I1944</f>
        <v>0.1238560207990915</v>
      </c>
      <c r="AI1944" s="12"/>
      <c r="AJ1944" s="8"/>
    </row>
    <row r="1945" spans="2:36" x14ac:dyDescent="0.25">
      <c r="B1945" s="7">
        <v>1937</v>
      </c>
      <c r="C1945" s="14">
        <f t="shared" ca="1" si="196"/>
        <v>-6.1511750730738231E-2</v>
      </c>
      <c r="E1945" s="7">
        <v>1937</v>
      </c>
      <c r="F1945" s="14">
        <f t="shared" ca="1" si="197"/>
        <v>-0.15388666019591243</v>
      </c>
      <c r="H1945" s="7">
        <v>1937</v>
      </c>
      <c r="I1945" s="14">
        <f t="shared" ca="1" si="198"/>
        <v>-0.3410733392215709</v>
      </c>
      <c r="K1945" s="7">
        <v>1937</v>
      </c>
      <c r="L1945" s="14">
        <f t="shared" ca="1" si="195"/>
        <v>0.14379582239196548</v>
      </c>
      <c r="N1945" s="7"/>
      <c r="O1945" s="14"/>
      <c r="Q1945" s="12"/>
      <c r="R1945" s="8"/>
      <c r="T1945" s="12"/>
      <c r="U1945" s="8"/>
      <c r="W1945" s="12"/>
      <c r="X1945" s="8"/>
      <c r="Z1945" s="7">
        <v>1937</v>
      </c>
      <c r="AA1945" s="14">
        <f ca="1">C1945+F1945+I1945+$AA$5*AA1944+$AA$6*RAND()</f>
        <v>-0.55647175014822159</v>
      </c>
      <c r="AC1945" s="12"/>
      <c r="AD1945" s="8"/>
      <c r="AF1945" s="7">
        <v>1937</v>
      </c>
      <c r="AG1945" s="14">
        <f ca="1">$AG$3*C1945+$AG$4*F1945+$AG$5*I1945</f>
        <v>-0.19489768389354972</v>
      </c>
      <c r="AI1945" s="12"/>
      <c r="AJ1945" s="8"/>
    </row>
    <row r="1946" spans="2:36" x14ac:dyDescent="0.25">
      <c r="B1946" s="7">
        <v>1938</v>
      </c>
      <c r="C1946" s="14">
        <f t="shared" ca="1" si="196"/>
        <v>-0.21697600747492565</v>
      </c>
      <c r="E1946" s="7">
        <v>1938</v>
      </c>
      <c r="F1946" s="14">
        <f t="shared" ca="1" si="197"/>
        <v>0.32708199973573399</v>
      </c>
      <c r="H1946" s="7">
        <v>1938</v>
      </c>
      <c r="I1946" s="14">
        <f t="shared" ca="1" si="198"/>
        <v>0.42824069165772249</v>
      </c>
      <c r="K1946" s="7">
        <v>1938</v>
      </c>
      <c r="L1946" s="14">
        <f t="shared" ca="1" si="195"/>
        <v>0.33745131236237025</v>
      </c>
      <c r="N1946" s="7"/>
      <c r="O1946" s="14"/>
      <c r="Q1946" s="12"/>
      <c r="R1946" s="8"/>
      <c r="T1946" s="12"/>
      <c r="U1946" s="8"/>
      <c r="W1946" s="12"/>
      <c r="X1946" s="8"/>
      <c r="Z1946" s="7">
        <v>1938</v>
      </c>
      <c r="AA1946" s="14">
        <f ca="1">C1946+F1946+I1946+$AA$5*AA1945+$AA$6*RAND()</f>
        <v>0.5383466839185308</v>
      </c>
      <c r="AC1946" s="12"/>
      <c r="AD1946" s="8"/>
      <c r="AF1946" s="7">
        <v>1938</v>
      </c>
      <c r="AG1946" s="14">
        <f ca="1">$AG$3*C1946+$AG$4*F1946+$AG$5*I1946</f>
        <v>0.22602567508882404</v>
      </c>
      <c r="AI1946" s="12"/>
      <c r="AJ1946" s="8"/>
    </row>
    <row r="1947" spans="2:36" x14ac:dyDescent="0.25">
      <c r="B1947" s="7">
        <v>1939</v>
      </c>
      <c r="C1947" s="14">
        <f t="shared" ca="1" si="196"/>
        <v>0.1563011214453715</v>
      </c>
      <c r="E1947" s="7">
        <v>1939</v>
      </c>
      <c r="F1947" s="14">
        <f t="shared" ca="1" si="197"/>
        <v>0.25588201730913562</v>
      </c>
      <c r="H1947" s="7">
        <v>1939</v>
      </c>
      <c r="I1947" s="14">
        <f t="shared" ca="1" si="198"/>
        <v>0.20311412648259664</v>
      </c>
      <c r="K1947" s="7">
        <v>1939</v>
      </c>
      <c r="L1947" s="14">
        <f t="shared" ca="1" si="195"/>
        <v>0.13116099572406181</v>
      </c>
      <c r="N1947" s="7"/>
      <c r="O1947" s="14"/>
      <c r="Q1947" s="12"/>
      <c r="R1947" s="8"/>
      <c r="T1947" s="12"/>
      <c r="U1947" s="8"/>
      <c r="W1947" s="12"/>
      <c r="X1947" s="8"/>
      <c r="Z1947" s="7">
        <v>1939</v>
      </c>
      <c r="AA1947" s="14">
        <f ca="1">C1947+F1947+I1947+$AA$5*AA1946+$AA$6*RAND()</f>
        <v>0.61529726523710382</v>
      </c>
      <c r="AC1947" s="12"/>
      <c r="AD1947" s="8"/>
      <c r="AF1947" s="7">
        <v>1939</v>
      </c>
      <c r="AG1947" s="14">
        <f ca="1">$AG$3*C1947+$AG$4*F1947+$AG$5*I1947</f>
        <v>0.18927048007485364</v>
      </c>
      <c r="AI1947" s="12"/>
      <c r="AJ1947" s="8"/>
    </row>
    <row r="1948" spans="2:36" x14ac:dyDescent="0.25">
      <c r="B1948" s="7">
        <v>1940</v>
      </c>
      <c r="C1948" s="14">
        <f t="shared" ca="1" si="196"/>
        <v>0.46792075210558148</v>
      </c>
      <c r="E1948" s="7">
        <v>1940</v>
      </c>
      <c r="F1948" s="14">
        <f t="shared" ca="1" si="197"/>
        <v>-9.5637856287013878E-2</v>
      </c>
      <c r="H1948" s="7">
        <v>1940</v>
      </c>
      <c r="I1948" s="14">
        <f t="shared" ca="1" si="198"/>
        <v>-0.41977435361322873</v>
      </c>
      <c r="K1948" s="7">
        <v>1940</v>
      </c>
      <c r="L1948" s="14">
        <f t="shared" ca="1" si="195"/>
        <v>0.4043069377576326</v>
      </c>
      <c r="N1948" s="7"/>
      <c r="O1948" s="14"/>
      <c r="Q1948" s="12"/>
      <c r="R1948" s="8"/>
      <c r="T1948" s="12"/>
      <c r="U1948" s="8"/>
      <c r="W1948" s="12"/>
      <c r="X1948" s="8"/>
      <c r="Z1948" s="7">
        <v>1940</v>
      </c>
      <c r="AA1948" s="14">
        <f ca="1">C1948+F1948+I1948+$AA$5*AA1947+$AA$6*RAND()</f>
        <v>-4.7491457794661129E-2</v>
      </c>
      <c r="AC1948" s="12"/>
      <c r="AD1948" s="8"/>
      <c r="AF1948" s="7">
        <v>1940</v>
      </c>
      <c r="AG1948" s="14">
        <f ca="1">$AG$3*C1948+$AG$4*F1948+$AG$5*I1948</f>
        <v>-0.10301694791027936</v>
      </c>
      <c r="AI1948" s="12"/>
      <c r="AJ1948" s="8"/>
    </row>
    <row r="1949" spans="2:36" x14ac:dyDescent="0.25">
      <c r="B1949" s="7">
        <v>1941</v>
      </c>
      <c r="C1949" s="14">
        <f t="shared" ca="1" si="196"/>
        <v>-0.13139787400298594</v>
      </c>
      <c r="E1949" s="7">
        <v>1941</v>
      </c>
      <c r="F1949" s="14">
        <f t="shared" ca="1" si="197"/>
        <v>0.79213503406413777</v>
      </c>
      <c r="H1949" s="7">
        <v>1941</v>
      </c>
      <c r="I1949" s="14">
        <f t="shared" ca="1" si="198"/>
        <v>0.26404301473394992</v>
      </c>
      <c r="K1949" s="7">
        <v>1941</v>
      </c>
      <c r="L1949" s="14">
        <f t="shared" ca="1" si="195"/>
        <v>0.71446202711409013</v>
      </c>
      <c r="N1949" s="7"/>
      <c r="O1949" s="14"/>
      <c r="Q1949" s="12"/>
      <c r="R1949" s="8"/>
      <c r="T1949" s="12"/>
      <c r="U1949" s="8"/>
      <c r="W1949" s="12"/>
      <c r="X1949" s="8"/>
      <c r="Z1949" s="7">
        <v>1941</v>
      </c>
      <c r="AA1949" s="14">
        <f ca="1">C1949+F1949+I1949+$AA$5*AA1948+$AA$6*RAND()</f>
        <v>0.92478017479510166</v>
      </c>
      <c r="AC1949" s="12"/>
      <c r="AD1949" s="8"/>
      <c r="AF1949" s="7">
        <v>1941</v>
      </c>
      <c r="AG1949" s="14">
        <f ca="1">$AG$3*C1949+$AG$4*F1949+$AG$5*I1949</f>
        <v>0.31697814131222413</v>
      </c>
      <c r="AI1949" s="12"/>
      <c r="AJ1949" s="8"/>
    </row>
    <row r="1950" spans="2:36" x14ac:dyDescent="0.25">
      <c r="B1950" s="7">
        <v>1942</v>
      </c>
      <c r="C1950" s="14">
        <f t="shared" ca="1" si="196"/>
        <v>0.15467632948015334</v>
      </c>
      <c r="E1950" s="7">
        <v>1942</v>
      </c>
      <c r="F1950" s="14">
        <f t="shared" ca="1" si="197"/>
        <v>0.83918517037194573</v>
      </c>
      <c r="H1950" s="7">
        <v>1942</v>
      </c>
      <c r="I1950" s="14">
        <f t="shared" ca="1" si="198"/>
        <v>0.13268586851496383</v>
      </c>
      <c r="K1950" s="7">
        <v>1942</v>
      </c>
      <c r="L1950" s="14">
        <f t="shared" ca="1" si="195"/>
        <v>0.74576205677721485</v>
      </c>
      <c r="N1950" s="7"/>
      <c r="O1950" s="14"/>
      <c r="Q1950" s="12"/>
      <c r="R1950" s="8"/>
      <c r="T1950" s="12"/>
      <c r="U1950" s="8"/>
      <c r="W1950" s="12"/>
      <c r="X1950" s="8"/>
      <c r="Z1950" s="7">
        <v>1942</v>
      </c>
      <c r="AA1950" s="14">
        <f ca="1">C1950+F1950+I1950+$AA$5*AA1949+$AA$6*RAND()</f>
        <v>1.1265473683670628</v>
      </c>
      <c r="AC1950" s="12"/>
      <c r="AD1950" s="8"/>
      <c r="AF1950" s="7">
        <v>1942</v>
      </c>
      <c r="AG1950" s="14">
        <f ca="1">$AG$3*C1950+$AG$4*F1950+$AG$5*I1950</f>
        <v>0.33576516441359994</v>
      </c>
      <c r="AI1950" s="12"/>
      <c r="AJ1950" s="8"/>
    </row>
    <row r="1951" spans="2:36" x14ac:dyDescent="0.25">
      <c r="B1951" s="7">
        <v>1943</v>
      </c>
      <c r="C1951" s="14">
        <f t="shared" ca="1" si="196"/>
        <v>-0.22754865729904503</v>
      </c>
      <c r="E1951" s="7">
        <v>1943</v>
      </c>
      <c r="F1951" s="14">
        <f t="shared" ca="1" si="197"/>
        <v>0.26121521112748447</v>
      </c>
      <c r="H1951" s="7">
        <v>1943</v>
      </c>
      <c r="I1951" s="14">
        <f t="shared" ca="1" si="198"/>
        <v>0.14829035806761209</v>
      </c>
      <c r="K1951" s="7">
        <v>1943</v>
      </c>
      <c r="L1951" s="14">
        <f t="shared" ca="1" si="195"/>
        <v>0.14200180825879513</v>
      </c>
      <c r="N1951" s="7"/>
      <c r="O1951" s="14"/>
      <c r="Q1951" s="12"/>
      <c r="R1951" s="8"/>
      <c r="T1951" s="12"/>
      <c r="U1951" s="8"/>
      <c r="W1951" s="12"/>
      <c r="X1951" s="8"/>
      <c r="Z1951" s="7">
        <v>1943</v>
      </c>
      <c r="AA1951" s="14">
        <f ca="1">C1951+F1951+I1951+$AA$5*AA1950+$AA$6*RAND()</f>
        <v>0.18195691189605154</v>
      </c>
      <c r="AC1951" s="12"/>
      <c r="AD1951" s="8"/>
      <c r="AF1951" s="7">
        <v>1943</v>
      </c>
      <c r="AG1951" s="14">
        <f ca="1">$AG$3*C1951+$AG$4*F1951+$AG$5*I1951</f>
        <v>9.2170975105481168E-2</v>
      </c>
      <c r="AI1951" s="12"/>
      <c r="AJ1951" s="8"/>
    </row>
    <row r="1952" spans="2:36" x14ac:dyDescent="0.25">
      <c r="B1952" s="7">
        <v>1944</v>
      </c>
      <c r="C1952" s="14">
        <f t="shared" ca="1" si="196"/>
        <v>0.56471776660700124</v>
      </c>
      <c r="E1952" s="7">
        <v>1944</v>
      </c>
      <c r="F1952" s="14">
        <f t="shared" ca="1" si="197"/>
        <v>-0.21755346809723081</v>
      </c>
      <c r="H1952" s="7">
        <v>1944</v>
      </c>
      <c r="I1952" s="14">
        <f t="shared" ca="1" si="198"/>
        <v>-0.30696539654079069</v>
      </c>
      <c r="K1952" s="7">
        <v>1944</v>
      </c>
      <c r="L1952" s="14">
        <f t="shared" ca="1" si="195"/>
        <v>0.4604634220761773</v>
      </c>
      <c r="N1952" s="7"/>
      <c r="O1952" s="14"/>
      <c r="Q1952" s="12"/>
      <c r="R1952" s="8"/>
      <c r="T1952" s="12"/>
      <c r="U1952" s="8"/>
      <c r="W1952" s="12"/>
      <c r="X1952" s="8"/>
      <c r="Z1952" s="7">
        <v>1944</v>
      </c>
      <c r="AA1952" s="14">
        <f ca="1">C1952+F1952+I1952+$AA$5*AA1951+$AA$6*RAND()</f>
        <v>4.0198901968979739E-2</v>
      </c>
      <c r="AC1952" s="12"/>
      <c r="AD1952" s="8"/>
      <c r="AF1952" s="7">
        <v>1944</v>
      </c>
      <c r="AG1952" s="14">
        <f ca="1">$AG$3*C1952+$AG$4*F1952+$AG$5*I1952</f>
        <v>-7.5108645724085266E-2</v>
      </c>
      <c r="AI1952" s="12"/>
      <c r="AJ1952" s="8"/>
    </row>
    <row r="1953" spans="2:36" x14ac:dyDescent="0.25">
      <c r="B1953" s="7">
        <v>1945</v>
      </c>
      <c r="C1953" s="14">
        <f t="shared" ca="1" si="196"/>
        <v>-5.7217017088424547E-2</v>
      </c>
      <c r="E1953" s="7">
        <v>1945</v>
      </c>
      <c r="F1953" s="14">
        <f t="shared" ca="1" si="197"/>
        <v>0.12723363801221219</v>
      </c>
      <c r="H1953" s="7">
        <v>1945</v>
      </c>
      <c r="I1953" s="14">
        <f t="shared" ca="1" si="198"/>
        <v>9.3656621516527552E-2</v>
      </c>
      <c r="K1953" s="7">
        <v>1945</v>
      </c>
      <c r="L1953" s="14">
        <f t="shared" ca="1" si="195"/>
        <v>2.8233748440209802E-2</v>
      </c>
      <c r="N1953" s="7"/>
      <c r="O1953" s="14"/>
      <c r="Q1953" s="12"/>
      <c r="R1953" s="8"/>
      <c r="T1953" s="12"/>
      <c r="U1953" s="8"/>
      <c r="W1953" s="12"/>
      <c r="X1953" s="8"/>
      <c r="Z1953" s="7">
        <v>1945</v>
      </c>
      <c r="AA1953" s="14">
        <f ca="1">C1953+F1953+I1953+$AA$5*AA1952+$AA$6*RAND()</f>
        <v>0.16367324244031517</v>
      </c>
      <c r="AC1953" s="12"/>
      <c r="AD1953" s="8"/>
      <c r="AF1953" s="7">
        <v>1945</v>
      </c>
      <c r="AG1953" s="14">
        <f ca="1">$AG$3*C1953+$AG$4*F1953+$AG$5*I1953</f>
        <v>6.4189336592589769E-2</v>
      </c>
      <c r="AI1953" s="12"/>
      <c r="AJ1953" s="8"/>
    </row>
    <row r="1954" spans="2:36" x14ac:dyDescent="0.25">
      <c r="B1954" s="7">
        <v>1946</v>
      </c>
      <c r="C1954" s="14">
        <f t="shared" ca="1" si="196"/>
        <v>0.16507486248867512</v>
      </c>
      <c r="E1954" s="7">
        <v>1946</v>
      </c>
      <c r="F1954" s="14">
        <f t="shared" ca="1" si="197"/>
        <v>-0.64516148630582371</v>
      </c>
      <c r="H1954" s="7">
        <v>1946</v>
      </c>
      <c r="I1954" s="14">
        <f t="shared" ca="1" si="198"/>
        <v>-0.15275620735764267</v>
      </c>
      <c r="K1954" s="7">
        <v>1946</v>
      </c>
      <c r="L1954" s="14">
        <f t="shared" ca="1" si="195"/>
        <v>0.4668175125242856</v>
      </c>
      <c r="N1954" s="7"/>
      <c r="O1954" s="14"/>
      <c r="Q1954" s="12"/>
      <c r="R1954" s="8"/>
      <c r="T1954" s="12"/>
      <c r="U1954" s="8"/>
      <c r="W1954" s="12"/>
      <c r="X1954" s="8"/>
      <c r="Z1954" s="7">
        <v>1946</v>
      </c>
      <c r="AA1954" s="14">
        <f ca="1">C1954+F1954+I1954+$AA$5*AA1953+$AA$6*RAND()</f>
        <v>-0.63284283117479134</v>
      </c>
      <c r="AC1954" s="12"/>
      <c r="AD1954" s="8"/>
      <c r="AF1954" s="7">
        <v>1946</v>
      </c>
      <c r="AG1954" s="14">
        <f ca="1">$AG$3*C1954+$AG$4*F1954+$AG$5*I1954</f>
        <v>-0.22163595633706915</v>
      </c>
      <c r="AI1954" s="12"/>
      <c r="AJ1954" s="8"/>
    </row>
    <row r="1955" spans="2:36" x14ac:dyDescent="0.25">
      <c r="B1955" s="7">
        <v>1947</v>
      </c>
      <c r="C1955" s="14">
        <f t="shared" ca="1" si="196"/>
        <v>-1.7025832169838984E-2</v>
      </c>
      <c r="E1955" s="7">
        <v>1947</v>
      </c>
      <c r="F1955" s="14">
        <f t="shared" ca="1" si="197"/>
        <v>8.5207030540534509E-2</v>
      </c>
      <c r="H1955" s="7">
        <v>1947</v>
      </c>
      <c r="I1955" s="14">
        <f t="shared" ca="1" si="198"/>
        <v>-0.42127957462143334</v>
      </c>
      <c r="K1955" s="7">
        <v>1947</v>
      </c>
      <c r="L1955" s="14">
        <f t="shared" ca="1" si="195"/>
        <v>0.18502659700782692</v>
      </c>
      <c r="N1955" s="7"/>
      <c r="O1955" s="14"/>
      <c r="Q1955" s="12"/>
      <c r="R1955" s="8"/>
      <c r="T1955" s="12"/>
      <c r="U1955" s="8"/>
      <c r="W1955" s="12"/>
      <c r="X1955" s="8"/>
      <c r="Z1955" s="7">
        <v>1947</v>
      </c>
      <c r="AA1955" s="14">
        <f ca="1">C1955+F1955+I1955+$AA$5*AA1954+$AA$6*RAND()</f>
        <v>-0.35309837625073781</v>
      </c>
      <c r="AC1955" s="12"/>
      <c r="AD1955" s="8"/>
      <c r="AF1955" s="7">
        <v>1947</v>
      </c>
      <c r="AG1955" s="14">
        <f ca="1">$AG$3*C1955+$AG$4*F1955+$AG$5*I1955</f>
        <v>-0.14635488712038081</v>
      </c>
      <c r="AI1955" s="12"/>
      <c r="AJ1955" s="8"/>
    </row>
    <row r="1956" spans="2:36" x14ac:dyDescent="0.25">
      <c r="B1956" s="7">
        <v>1948</v>
      </c>
      <c r="C1956" s="14">
        <f t="shared" ca="1" si="196"/>
        <v>-0.6481561668386463</v>
      </c>
      <c r="E1956" s="7">
        <v>1948</v>
      </c>
      <c r="F1956" s="14">
        <f t="shared" ca="1" si="197"/>
        <v>-0.33818482652654613</v>
      </c>
      <c r="H1956" s="7">
        <v>1948</v>
      </c>
      <c r="I1956" s="14">
        <f t="shared" ca="1" si="198"/>
        <v>-6.6901919975132937E-2</v>
      </c>
      <c r="K1956" s="7">
        <v>1948</v>
      </c>
      <c r="L1956" s="14">
        <f t="shared" ca="1" si="195"/>
        <v>0.53895126040011621</v>
      </c>
      <c r="N1956" s="7"/>
      <c r="O1956" s="14"/>
      <c r="Q1956" s="12"/>
      <c r="R1956" s="8"/>
      <c r="T1956" s="12"/>
      <c r="U1956" s="8"/>
      <c r="W1956" s="12"/>
      <c r="X1956" s="8"/>
      <c r="Z1956" s="7">
        <v>1948</v>
      </c>
      <c r="AA1956" s="14">
        <f ca="1">C1956+F1956+I1956+$AA$5*AA1955+$AA$6*RAND()</f>
        <v>-1.0532429133403254</v>
      </c>
      <c r="AC1956" s="12"/>
      <c r="AD1956" s="8"/>
      <c r="AF1956" s="7">
        <v>1948</v>
      </c>
      <c r="AG1956" s="14">
        <f ca="1">$AG$3*C1956+$AG$4*F1956+$AG$5*I1956</f>
        <v>-0.25784744931574627</v>
      </c>
      <c r="AI1956" s="12"/>
      <c r="AJ1956" s="8"/>
    </row>
    <row r="1957" spans="2:36" x14ac:dyDescent="0.25">
      <c r="B1957" s="7">
        <v>1949</v>
      </c>
      <c r="C1957" s="14">
        <f t="shared" ca="1" si="196"/>
        <v>-0.59617287064674507</v>
      </c>
      <c r="E1957" s="7">
        <v>1949</v>
      </c>
      <c r="F1957" s="14">
        <f t="shared" ca="1" si="197"/>
        <v>-0.58675884663992872</v>
      </c>
      <c r="H1957" s="7">
        <v>1949</v>
      </c>
      <c r="I1957" s="14">
        <f t="shared" ca="1" si="198"/>
        <v>0.36412852819645558</v>
      </c>
      <c r="K1957" s="7">
        <v>1949</v>
      </c>
      <c r="L1957" s="14">
        <f t="shared" ca="1" si="195"/>
        <v>0.83229762085191694</v>
      </c>
      <c r="N1957" s="7"/>
      <c r="O1957" s="14"/>
      <c r="Q1957" s="12"/>
      <c r="R1957" s="8"/>
      <c r="T1957" s="12"/>
      <c r="U1957" s="8"/>
      <c r="W1957" s="12"/>
      <c r="X1957" s="8"/>
      <c r="Z1957" s="7">
        <v>1949</v>
      </c>
      <c r="AA1957" s="14">
        <f ca="1">C1957+F1957+I1957+$AA$5*AA1956+$AA$6*RAND()</f>
        <v>-0.81880318909021821</v>
      </c>
      <c r="AC1957" s="12"/>
      <c r="AD1957" s="8"/>
      <c r="AF1957" s="7">
        <v>1949</v>
      </c>
      <c r="AG1957" s="14">
        <f ca="1">$AG$3*C1957+$AG$4*F1957+$AG$5*I1957</f>
        <v>-0.14961081684274538</v>
      </c>
      <c r="AI1957" s="12"/>
      <c r="AJ1957" s="8"/>
    </row>
    <row r="1958" spans="2:36" x14ac:dyDescent="0.25">
      <c r="B1958" s="7">
        <v>1950</v>
      </c>
      <c r="C1958" s="14">
        <f t="shared" ca="1" si="196"/>
        <v>-5.447726476165695E-2</v>
      </c>
      <c r="E1958" s="7">
        <v>1950</v>
      </c>
      <c r="F1958" s="14">
        <f t="shared" ca="1" si="197"/>
        <v>9.9542012667140092E-2</v>
      </c>
      <c r="H1958" s="7">
        <v>1950</v>
      </c>
      <c r="I1958" s="14">
        <f t="shared" ca="1" si="198"/>
        <v>9.5772073657976423E-2</v>
      </c>
      <c r="K1958" s="7">
        <v>1950</v>
      </c>
      <c r="L1958" s="14">
        <f t="shared" ca="1" si="195"/>
        <v>2.204867475448561E-2</v>
      </c>
      <c r="N1958" s="7"/>
      <c r="O1958" s="14"/>
      <c r="Q1958" s="12"/>
      <c r="R1958" s="8"/>
      <c r="T1958" s="12"/>
      <c r="U1958" s="8"/>
      <c r="W1958" s="12"/>
      <c r="X1958" s="8"/>
      <c r="Z1958" s="7">
        <v>1950</v>
      </c>
      <c r="AA1958" s="14">
        <f ca="1">C1958+F1958+I1958+$AA$5*AA1957+$AA$6*RAND()</f>
        <v>0.14083682156345956</v>
      </c>
      <c r="AC1958" s="12"/>
      <c r="AD1958" s="8"/>
      <c r="AF1958" s="7">
        <v>1950</v>
      </c>
      <c r="AG1958" s="14">
        <f ca="1">$AG$3*C1958+$AG$4*F1958+$AG$5*I1958</f>
        <v>5.7275980311001208E-2</v>
      </c>
      <c r="AI1958" s="12"/>
      <c r="AJ1958" s="8"/>
    </row>
    <row r="1959" spans="2:36" x14ac:dyDescent="0.25">
      <c r="B1959" s="7">
        <v>1951</v>
      </c>
      <c r="C1959" s="14">
        <f t="shared" ca="1" si="196"/>
        <v>0.218345638466587</v>
      </c>
      <c r="E1959" s="7">
        <v>1951</v>
      </c>
      <c r="F1959" s="14">
        <f t="shared" ca="1" si="197"/>
        <v>-0.14566709206047479</v>
      </c>
      <c r="H1959" s="7">
        <v>1951</v>
      </c>
      <c r="I1959" s="14">
        <f t="shared" ca="1" si="198"/>
        <v>-8.3311686001463103E-2</v>
      </c>
      <c r="K1959" s="7">
        <v>1951</v>
      </c>
      <c r="L1959" s="14">
        <f t="shared" ca="1" si="195"/>
        <v>7.5834556571142742E-2</v>
      </c>
      <c r="N1959" s="7"/>
      <c r="O1959" s="14"/>
      <c r="Q1959" s="12"/>
      <c r="R1959" s="8"/>
      <c r="T1959" s="12"/>
      <c r="U1959" s="8"/>
      <c r="W1959" s="12"/>
      <c r="X1959" s="8"/>
      <c r="Z1959" s="7">
        <v>1951</v>
      </c>
      <c r="AA1959" s="14">
        <f ca="1">C1959+F1959+I1959+$AA$5*AA1958+$AA$6*RAND()</f>
        <v>-1.0633139595350893E-2</v>
      </c>
      <c r="AC1959" s="12"/>
      <c r="AD1959" s="8"/>
      <c r="AF1959" s="7">
        <v>1951</v>
      </c>
      <c r="AG1959" s="14">
        <f ca="1">$AG$3*C1959+$AG$4*F1959+$AG$5*I1959</f>
        <v>-3.3355674325410277E-2</v>
      </c>
      <c r="AI1959" s="12"/>
      <c r="AJ1959" s="8"/>
    </row>
    <row r="1960" spans="2:36" x14ac:dyDescent="0.25">
      <c r="B1960" s="7">
        <v>1952</v>
      </c>
      <c r="C1960" s="14">
        <f t="shared" ca="1" si="196"/>
        <v>0.70468739054377572</v>
      </c>
      <c r="E1960" s="7">
        <v>1952</v>
      </c>
      <c r="F1960" s="14">
        <f t="shared" ca="1" si="197"/>
        <v>4.9119513107700741E-2</v>
      </c>
      <c r="H1960" s="7">
        <v>1952</v>
      </c>
      <c r="I1960" s="14">
        <f t="shared" ca="1" si="198"/>
        <v>7.4485330014688475E-2</v>
      </c>
      <c r="K1960" s="7">
        <v>1952</v>
      </c>
      <c r="L1960" s="14">
        <f t="shared" ca="1" si="195"/>
        <v>0.50454510934673047</v>
      </c>
      <c r="N1960" s="7"/>
      <c r="O1960" s="14"/>
      <c r="Q1960" s="12"/>
      <c r="R1960" s="8"/>
      <c r="T1960" s="12"/>
      <c r="U1960" s="8"/>
      <c r="W1960" s="12"/>
      <c r="X1960" s="8"/>
      <c r="Z1960" s="7">
        <v>1952</v>
      </c>
      <c r="AA1960" s="14">
        <f ca="1">C1960+F1960+I1960+$AA$5*AA1959+$AA$6*RAND()</f>
        <v>0.828292233666165</v>
      </c>
      <c r="AC1960" s="12"/>
      <c r="AD1960" s="8"/>
      <c r="AF1960" s="7">
        <v>1952</v>
      </c>
      <c r="AG1960" s="14">
        <f ca="1">$AG$3*C1960+$AG$4*F1960+$AG$5*I1960</f>
        <v>0.18546746404694076</v>
      </c>
      <c r="AI1960" s="12"/>
      <c r="AJ1960" s="8"/>
    </row>
    <row r="1961" spans="2:36" x14ac:dyDescent="0.25">
      <c r="B1961" s="7">
        <v>1953</v>
      </c>
      <c r="C1961" s="14">
        <f t="shared" ca="1" si="196"/>
        <v>3.3114300419283413E-2</v>
      </c>
      <c r="E1961" s="7">
        <v>1953</v>
      </c>
      <c r="F1961" s="14">
        <f t="shared" ca="1" si="197"/>
        <v>0.90288839323876946</v>
      </c>
      <c r="H1961" s="7">
        <v>1953</v>
      </c>
      <c r="I1961" s="14">
        <f t="shared" ca="1" si="198"/>
        <v>0.18076359811503634</v>
      </c>
      <c r="K1961" s="7">
        <v>1953</v>
      </c>
      <c r="L1961" s="14">
        <f t="shared" ca="1" si="195"/>
        <v>0.84897948594103967</v>
      </c>
      <c r="N1961" s="7"/>
      <c r="O1961" s="14"/>
      <c r="Q1961" s="12"/>
      <c r="R1961" s="8"/>
      <c r="T1961" s="12"/>
      <c r="U1961" s="8"/>
      <c r="W1961" s="12"/>
      <c r="X1961" s="8"/>
      <c r="Z1961" s="7">
        <v>1953</v>
      </c>
      <c r="AA1961" s="14">
        <f ca="1">C1961+F1961+I1961+$AA$5*AA1960+$AA$6*RAND()</f>
        <v>1.1167662917730892</v>
      </c>
      <c r="AC1961" s="12"/>
      <c r="AD1961" s="8"/>
      <c r="AF1961" s="7">
        <v>1953</v>
      </c>
      <c r="AG1961" s="14">
        <f ca="1">$AG$3*C1961+$AG$4*F1961+$AG$5*I1961</f>
        <v>0.34979481730150208</v>
      </c>
      <c r="AI1961" s="12"/>
      <c r="AJ1961" s="8"/>
    </row>
    <row r="1962" spans="2:36" x14ac:dyDescent="0.25">
      <c r="B1962" s="7">
        <v>1954</v>
      </c>
      <c r="C1962" s="14">
        <f t="shared" ca="1" si="196"/>
        <v>0.13011418551281553</v>
      </c>
      <c r="E1962" s="7">
        <v>1954</v>
      </c>
      <c r="F1962" s="14">
        <f t="shared" ca="1" si="197"/>
        <v>-0.39005879962180562</v>
      </c>
      <c r="H1962" s="7">
        <v>1954</v>
      </c>
      <c r="I1962" s="14">
        <f t="shared" ca="1" si="198"/>
        <v>-0.10031311165846585</v>
      </c>
      <c r="K1962" s="7">
        <v>1954</v>
      </c>
      <c r="L1962" s="14">
        <f t="shared" ca="1" si="195"/>
        <v>0.17913828880467114</v>
      </c>
      <c r="N1962" s="7"/>
      <c r="O1962" s="14"/>
      <c r="Q1962" s="12"/>
      <c r="R1962" s="8"/>
      <c r="T1962" s="12"/>
      <c r="U1962" s="8"/>
      <c r="W1962" s="12"/>
      <c r="X1962" s="8"/>
      <c r="Z1962" s="7">
        <v>1954</v>
      </c>
      <c r="AA1962" s="14">
        <f ca="1">C1962+F1962+I1962+$AA$5*AA1961+$AA$6*RAND()</f>
        <v>-0.36025772576745591</v>
      </c>
      <c r="AC1962" s="12"/>
      <c r="AD1962" s="8"/>
      <c r="AF1962" s="7">
        <v>1954</v>
      </c>
      <c r="AG1962" s="14">
        <f ca="1">$AG$3*C1962+$AG$4*F1962+$AG$5*I1962</f>
        <v>-0.13112004744736491</v>
      </c>
      <c r="AI1962" s="12"/>
      <c r="AJ1962" s="8"/>
    </row>
    <row r="1963" spans="2:36" x14ac:dyDescent="0.25">
      <c r="B1963" s="7">
        <v>1955</v>
      </c>
      <c r="C1963" s="14">
        <f t="shared" ca="1" si="196"/>
        <v>-0.16510994773895829</v>
      </c>
      <c r="E1963" s="7">
        <v>1955</v>
      </c>
      <c r="F1963" s="14">
        <f t="shared" ca="1" si="197"/>
        <v>0.12702797383754028</v>
      </c>
      <c r="H1963" s="7">
        <v>1955</v>
      </c>
      <c r="I1963" s="14">
        <f t="shared" ca="1" si="198"/>
        <v>-0.24535044169883063</v>
      </c>
      <c r="K1963" s="7">
        <v>1955</v>
      </c>
      <c r="L1963" s="14">
        <f t="shared" ca="1" si="195"/>
        <v>0.10359424022144365</v>
      </c>
      <c r="N1963" s="7"/>
      <c r="O1963" s="14"/>
      <c r="Q1963" s="12"/>
      <c r="R1963" s="8"/>
      <c r="T1963" s="12"/>
      <c r="U1963" s="8"/>
      <c r="W1963" s="12"/>
      <c r="X1963" s="8"/>
      <c r="Z1963" s="7">
        <v>1955</v>
      </c>
      <c r="AA1963" s="14">
        <f ca="1">C1963+F1963+I1963+$AA$5*AA1962+$AA$6*RAND()</f>
        <v>-0.28343241560024868</v>
      </c>
      <c r="AC1963" s="12"/>
      <c r="AD1963" s="8"/>
      <c r="AF1963" s="7">
        <v>1955</v>
      </c>
      <c r="AG1963" s="14">
        <f ca="1">$AG$3*C1963+$AG$4*F1963+$AG$5*I1963</f>
        <v>-9.3053774076061829E-2</v>
      </c>
      <c r="AI1963" s="12"/>
      <c r="AJ1963" s="8"/>
    </row>
    <row r="1964" spans="2:36" x14ac:dyDescent="0.25">
      <c r="B1964" s="7">
        <v>1956</v>
      </c>
      <c r="C1964" s="14">
        <f t="shared" ca="1" si="196"/>
        <v>-0.4716262604624003</v>
      </c>
      <c r="E1964" s="7">
        <v>1956</v>
      </c>
      <c r="F1964" s="14">
        <f t="shared" ca="1" si="197"/>
        <v>0.51002304999666404</v>
      </c>
      <c r="H1964" s="7">
        <v>1956</v>
      </c>
      <c r="I1964" s="14">
        <f t="shared" ca="1" si="198"/>
        <v>9.4180172404618748E-2</v>
      </c>
      <c r="K1964" s="7">
        <v>1956</v>
      </c>
      <c r="L1964" s="14">
        <f t="shared" ca="1" si="195"/>
        <v>0.49142474595981123</v>
      </c>
      <c r="N1964" s="7"/>
      <c r="O1964" s="14"/>
      <c r="Q1964" s="12"/>
      <c r="R1964" s="8"/>
      <c r="T1964" s="12"/>
      <c r="U1964" s="8"/>
      <c r="W1964" s="12"/>
      <c r="X1964" s="8"/>
      <c r="Z1964" s="7">
        <v>1956</v>
      </c>
      <c r="AA1964" s="14">
        <f ca="1">C1964+F1964+I1964+$AA$5*AA1963+$AA$6*RAND()</f>
        <v>0.13257696193888246</v>
      </c>
      <c r="AC1964" s="12"/>
      <c r="AD1964" s="8"/>
      <c r="AF1964" s="7">
        <v>1956</v>
      </c>
      <c r="AG1964" s="14">
        <f ca="1">$AG$3*C1964+$AG$4*F1964+$AG$5*I1964</f>
        <v>9.6353731868366654E-2</v>
      </c>
      <c r="AI1964" s="12"/>
      <c r="AJ1964" s="8"/>
    </row>
    <row r="1965" spans="2:36" x14ac:dyDescent="0.25">
      <c r="B1965" s="7">
        <v>1957</v>
      </c>
      <c r="C1965" s="14">
        <f t="shared" ca="1" si="196"/>
        <v>0.3142512297693339</v>
      </c>
      <c r="E1965" s="7">
        <v>1957</v>
      </c>
      <c r="F1965" s="14">
        <f t="shared" ca="1" si="197"/>
        <v>1.8485956000490661E-2</v>
      </c>
      <c r="H1965" s="7">
        <v>1957</v>
      </c>
      <c r="I1965" s="14">
        <f t="shared" ca="1" si="198"/>
        <v>1.7989284846139722E-2</v>
      </c>
      <c r="K1965" s="7">
        <v>1957</v>
      </c>
      <c r="L1965" s="14">
        <f t="shared" ca="1" si="195"/>
        <v>9.9419180350066319E-2</v>
      </c>
      <c r="N1965" s="7"/>
      <c r="O1965" s="14"/>
      <c r="Q1965" s="12"/>
      <c r="R1965" s="8"/>
      <c r="T1965" s="12"/>
      <c r="U1965" s="8"/>
      <c r="W1965" s="12"/>
      <c r="X1965" s="8"/>
      <c r="Z1965" s="7">
        <v>1957</v>
      </c>
      <c r="AA1965" s="14">
        <f ca="1">C1965+F1965+I1965+$AA$5*AA1964+$AA$6*RAND()</f>
        <v>0.35072647061596429</v>
      </c>
      <c r="AC1965" s="12"/>
      <c r="AD1965" s="8"/>
      <c r="AF1965" s="7">
        <v>1957</v>
      </c>
      <c r="AG1965" s="14">
        <f ca="1">$AG$3*C1965+$AG$4*F1965+$AG$5*I1965</f>
        <v>7.5591746692469861E-2</v>
      </c>
      <c r="AI1965" s="12"/>
      <c r="AJ1965" s="8"/>
    </row>
    <row r="1966" spans="2:36" x14ac:dyDescent="0.25">
      <c r="B1966" s="7">
        <v>1958</v>
      </c>
      <c r="C1966" s="14">
        <f t="shared" ca="1" si="196"/>
        <v>0.67282040353144223</v>
      </c>
      <c r="E1966" s="7">
        <v>1958</v>
      </c>
      <c r="F1966" s="14">
        <f t="shared" ca="1" si="197"/>
        <v>9.871428009706025E-2</v>
      </c>
      <c r="H1966" s="7">
        <v>1958</v>
      </c>
      <c r="I1966" s="14">
        <f t="shared" ca="1" si="198"/>
        <v>-0.10387474444166382</v>
      </c>
      <c r="K1966" s="7">
        <v>1958</v>
      </c>
      <c r="L1966" s="14">
        <f t="shared" ca="1" si="195"/>
        <v>0.47322176703611463</v>
      </c>
      <c r="N1966" s="7"/>
      <c r="O1966" s="14"/>
      <c r="Q1966" s="12"/>
      <c r="R1966" s="8"/>
      <c r="T1966" s="12"/>
      <c r="U1966" s="8"/>
      <c r="W1966" s="12"/>
      <c r="X1966" s="8"/>
      <c r="Z1966" s="7">
        <v>1958</v>
      </c>
      <c r="AA1966" s="14">
        <f ca="1">C1966+F1966+I1966+$AA$5*AA1965+$AA$6*RAND()</f>
        <v>0.66765993918683875</v>
      </c>
      <c r="AC1966" s="12"/>
      <c r="AD1966" s="8"/>
      <c r="AF1966" s="7">
        <v>1958</v>
      </c>
      <c r="AG1966" s="14">
        <f ca="1">$AG$3*C1966+$AG$4*F1966+$AG$5*I1966</f>
        <v>0.12262846695874099</v>
      </c>
      <c r="AI1966" s="12"/>
      <c r="AJ1966" s="8"/>
    </row>
    <row r="1967" spans="2:36" x14ac:dyDescent="0.25">
      <c r="B1967" s="7">
        <v>1959</v>
      </c>
      <c r="C1967" s="14">
        <f t="shared" ca="1" si="196"/>
        <v>-0.15175087910695759</v>
      </c>
      <c r="E1967" s="7">
        <v>1959</v>
      </c>
      <c r="F1967" s="14">
        <f t="shared" ca="1" si="197"/>
        <v>0.33969220912874232</v>
      </c>
      <c r="H1967" s="7">
        <v>1959</v>
      </c>
      <c r="I1967" s="14">
        <f t="shared" ca="1" si="198"/>
        <v>0.21060212404872047</v>
      </c>
      <c r="K1967" s="7">
        <v>1959</v>
      </c>
      <c r="L1967" s="14">
        <f t="shared" ca="1" si="195"/>
        <v>0.1827723809063323</v>
      </c>
      <c r="N1967" s="7"/>
      <c r="O1967" s="14"/>
      <c r="Q1967" s="12"/>
      <c r="R1967" s="8"/>
      <c r="T1967" s="12"/>
      <c r="U1967" s="8"/>
      <c r="W1967" s="12"/>
      <c r="X1967" s="8"/>
      <c r="Z1967" s="7">
        <v>1959</v>
      </c>
      <c r="AA1967" s="14">
        <f ca="1">C1967+F1967+I1967+$AA$5*AA1966+$AA$6*RAND()</f>
        <v>0.39854345407050518</v>
      </c>
      <c r="AC1967" s="12"/>
      <c r="AD1967" s="8"/>
      <c r="AF1967" s="7">
        <v>1959</v>
      </c>
      <c r="AG1967" s="14">
        <f ca="1">$AG$3*C1967+$AG$4*F1967+$AG$5*I1967</f>
        <v>0.15579833653671937</v>
      </c>
      <c r="AI1967" s="12"/>
      <c r="AJ1967" s="8"/>
    </row>
    <row r="1968" spans="2:36" x14ac:dyDescent="0.25">
      <c r="B1968" s="7">
        <v>1960</v>
      </c>
      <c r="C1968" s="14">
        <f t="shared" ca="1" si="196"/>
        <v>0.349650002868027</v>
      </c>
      <c r="E1968" s="7">
        <v>1960</v>
      </c>
      <c r="F1968" s="14">
        <f t="shared" ca="1" si="197"/>
        <v>-0.1399218422418019</v>
      </c>
      <c r="H1968" s="7">
        <v>1960</v>
      </c>
      <c r="I1968" s="14">
        <f t="shared" ca="1" si="198"/>
        <v>0.1147851700898856</v>
      </c>
      <c r="K1968" s="7">
        <v>1960</v>
      </c>
      <c r="L1968" s="14">
        <f t="shared" ca="1" si="195"/>
        <v>0.15500888171451493</v>
      </c>
      <c r="N1968" s="7"/>
      <c r="O1968" s="14"/>
      <c r="Q1968" s="12"/>
      <c r="R1968" s="8"/>
      <c r="T1968" s="12"/>
      <c r="U1968" s="8"/>
      <c r="W1968" s="12"/>
      <c r="X1968" s="8"/>
      <c r="Z1968" s="7">
        <v>1960</v>
      </c>
      <c r="AA1968" s="14">
        <f ca="1">C1968+F1968+I1968+$AA$5*AA1967+$AA$6*RAND()</f>
        <v>0.32451333071611072</v>
      </c>
      <c r="AC1968" s="12"/>
      <c r="AD1968" s="8"/>
      <c r="AF1968" s="7">
        <v>1960</v>
      </c>
      <c r="AG1968" s="14">
        <f ca="1">$AG$3*C1968+$AG$4*F1968+$AG$5*I1968</f>
        <v>7.3867515937019068E-2</v>
      </c>
      <c r="AI1968" s="12"/>
      <c r="AJ1968" s="8"/>
    </row>
    <row r="1969" spans="2:36" x14ac:dyDescent="0.25">
      <c r="B1969" s="7">
        <v>1961</v>
      </c>
      <c r="C1969" s="14">
        <f t="shared" ca="1" si="196"/>
        <v>-6.5609958477404057E-2</v>
      </c>
      <c r="E1969" s="7">
        <v>1961</v>
      </c>
      <c r="F1969" s="14">
        <f t="shared" ca="1" si="197"/>
        <v>0.58769853956902374</v>
      </c>
      <c r="H1969" s="7">
        <v>1961</v>
      </c>
      <c r="I1969" s="14">
        <f t="shared" ca="1" si="198"/>
        <v>-0.17540646962786055</v>
      </c>
      <c r="K1969" s="7">
        <v>1961</v>
      </c>
      <c r="L1969" s="14">
        <f t="shared" ca="1" si="195"/>
        <v>0.38046166965027955</v>
      </c>
      <c r="N1969" s="7"/>
      <c r="O1969" s="14"/>
      <c r="Q1969" s="12"/>
      <c r="R1969" s="8"/>
      <c r="T1969" s="12"/>
      <c r="U1969" s="8"/>
      <c r="W1969" s="12"/>
      <c r="X1969" s="8"/>
      <c r="Z1969" s="7">
        <v>1961</v>
      </c>
      <c r="AA1969" s="14">
        <f ca="1">C1969+F1969+I1969+$AA$5*AA1968+$AA$6*RAND()</f>
        <v>0.34668211146375916</v>
      </c>
      <c r="AC1969" s="12"/>
      <c r="AD1969" s="8"/>
      <c r="AF1969" s="7">
        <v>1961</v>
      </c>
      <c r="AG1969" s="14">
        <f ca="1">$AG$3*C1969+$AG$4*F1969+$AG$5*I1969</f>
        <v>9.3024982324082087E-2</v>
      </c>
      <c r="AI1969" s="12"/>
      <c r="AJ1969" s="8"/>
    </row>
    <row r="1970" spans="2:36" x14ac:dyDescent="0.25">
      <c r="B1970" s="7">
        <v>1962</v>
      </c>
      <c r="C1970" s="14">
        <f t="shared" ca="1" si="196"/>
        <v>0.14240680749232451</v>
      </c>
      <c r="E1970" s="7">
        <v>1962</v>
      </c>
      <c r="F1970" s="14">
        <f t="shared" ca="1" si="197"/>
        <v>2.1088919456083252E-2</v>
      </c>
      <c r="H1970" s="7">
        <v>1962</v>
      </c>
      <c r="I1970" s="14">
        <f t="shared" ca="1" si="198"/>
        <v>-3.9472152518083316E-2</v>
      </c>
      <c r="K1970" s="7">
        <v>1962</v>
      </c>
      <c r="L1970" s="14">
        <f t="shared" ca="1" si="195"/>
        <v>2.2282492168391968E-2</v>
      </c>
      <c r="N1970" s="7"/>
      <c r="O1970" s="14"/>
      <c r="Q1970" s="12"/>
      <c r="R1970" s="8"/>
      <c r="T1970" s="12"/>
      <c r="U1970" s="8"/>
      <c r="W1970" s="12"/>
      <c r="X1970" s="8"/>
      <c r="Z1970" s="7">
        <v>1962</v>
      </c>
      <c r="AA1970" s="14">
        <f ca="1">C1970+F1970+I1970+$AA$5*AA1969+$AA$6*RAND()</f>
        <v>0.12402357443032444</v>
      </c>
      <c r="AC1970" s="12"/>
      <c r="AD1970" s="8"/>
      <c r="AF1970" s="7">
        <v>1962</v>
      </c>
      <c r="AG1970" s="14">
        <f ca="1">$AG$3*C1970+$AG$4*F1970+$AG$5*I1970</f>
        <v>1.9019176328056553E-2</v>
      </c>
      <c r="AI1970" s="12"/>
      <c r="AJ1970" s="8"/>
    </row>
    <row r="1971" spans="2:36" x14ac:dyDescent="0.25">
      <c r="B1971" s="7">
        <v>1963</v>
      </c>
      <c r="C1971" s="14">
        <f t="shared" ca="1" si="196"/>
        <v>-0.16575404165048827</v>
      </c>
      <c r="E1971" s="7">
        <v>1963</v>
      </c>
      <c r="F1971" s="14">
        <f t="shared" ca="1" si="197"/>
        <v>1.0138937139302598E-2</v>
      </c>
      <c r="H1971" s="7">
        <v>1963</v>
      </c>
      <c r="I1971" s="14">
        <f t="shared" ca="1" si="198"/>
        <v>2.0296035649005825E-2</v>
      </c>
      <c r="K1971" s="7">
        <v>1963</v>
      </c>
      <c r="L1971" s="14">
        <f t="shared" ca="1" si="195"/>
        <v>2.7989129432852245E-2</v>
      </c>
      <c r="N1971" s="7"/>
      <c r="O1971" s="14"/>
      <c r="Q1971" s="12"/>
      <c r="R1971" s="8"/>
      <c r="T1971" s="12"/>
      <c r="U1971" s="8"/>
      <c r="W1971" s="12"/>
      <c r="X1971" s="8"/>
      <c r="Z1971" s="7">
        <v>1963</v>
      </c>
      <c r="AA1971" s="14">
        <f ca="1">C1971+F1971+I1971+$AA$5*AA1970+$AA$6*RAND()</f>
        <v>-0.13531906886217981</v>
      </c>
      <c r="AC1971" s="12"/>
      <c r="AD1971" s="8"/>
      <c r="AF1971" s="7">
        <v>1963</v>
      </c>
      <c r="AG1971" s="14">
        <f ca="1">$AG$3*C1971+$AG$4*F1971+$AG$5*I1971</f>
        <v>-2.1990712928704546E-2</v>
      </c>
      <c r="AI1971" s="12"/>
      <c r="AJ1971" s="8"/>
    </row>
    <row r="1972" spans="2:36" x14ac:dyDescent="0.25">
      <c r="B1972" s="7">
        <v>1964</v>
      </c>
      <c r="C1972" s="14">
        <f t="shared" ca="1" si="196"/>
        <v>3.2556204773352873E-2</v>
      </c>
      <c r="E1972" s="7">
        <v>1964</v>
      </c>
      <c r="F1972" s="14">
        <f t="shared" ca="1" si="197"/>
        <v>2.8542658115677036E-2</v>
      </c>
      <c r="H1972" s="7">
        <v>1964</v>
      </c>
      <c r="I1972" s="14">
        <f t="shared" ca="1" si="198"/>
        <v>-2.6242818205963987E-2</v>
      </c>
      <c r="K1972" s="7">
        <v>1964</v>
      </c>
      <c r="L1972" s="14">
        <f t="shared" ca="1" si="195"/>
        <v>2.5632753089441834E-3</v>
      </c>
      <c r="N1972" s="7"/>
      <c r="O1972" s="14"/>
      <c r="Q1972" s="12"/>
      <c r="R1972" s="8"/>
      <c r="T1972" s="12"/>
      <c r="U1972" s="8"/>
      <c r="W1972" s="12"/>
      <c r="X1972" s="8"/>
      <c r="Z1972" s="7">
        <v>1964</v>
      </c>
      <c r="AA1972" s="14">
        <f ca="1">C1972+F1972+I1972+$AA$5*AA1971+$AA$6*RAND()</f>
        <v>3.4856044683065926E-2</v>
      </c>
      <c r="AC1972" s="12"/>
      <c r="AD1972" s="8"/>
      <c r="AF1972" s="7">
        <v>1964</v>
      </c>
      <c r="AG1972" s="14">
        <f ca="1">$AG$3*C1972+$AG$4*F1972+$AG$5*I1972</f>
        <v>4.5769111069880897E-3</v>
      </c>
      <c r="AI1972" s="12"/>
      <c r="AJ1972" s="8"/>
    </row>
    <row r="1973" spans="2:36" x14ac:dyDescent="0.25">
      <c r="B1973" s="7">
        <v>1965</v>
      </c>
      <c r="C1973" s="14">
        <f t="shared" ca="1" si="196"/>
        <v>-0.16984548080444883</v>
      </c>
      <c r="E1973" s="7">
        <v>1965</v>
      </c>
      <c r="F1973" s="14">
        <f t="shared" ca="1" si="197"/>
        <v>0.70705050549794946</v>
      </c>
      <c r="H1973" s="7">
        <v>1965</v>
      </c>
      <c r="I1973" s="14">
        <f t="shared" ca="1" si="198"/>
        <v>-0.21197571279365979</v>
      </c>
      <c r="K1973" s="7">
        <v>1965</v>
      </c>
      <c r="L1973" s="14">
        <f t="shared" ca="1" si="195"/>
        <v>0.57370160748898036</v>
      </c>
      <c r="N1973" s="7"/>
      <c r="O1973" s="14"/>
      <c r="Q1973" s="12"/>
      <c r="R1973" s="8"/>
      <c r="T1973" s="12"/>
      <c r="U1973" s="8"/>
      <c r="W1973" s="12"/>
      <c r="X1973" s="8"/>
      <c r="Z1973" s="7">
        <v>1965</v>
      </c>
      <c r="AA1973" s="14">
        <f ca="1">C1973+F1973+I1973+$AA$5*AA1972+$AA$6*RAND()</f>
        <v>0.32522931189984083</v>
      </c>
      <c r="AC1973" s="12"/>
      <c r="AD1973" s="8"/>
      <c r="AF1973" s="7">
        <v>1965</v>
      </c>
      <c r="AG1973" s="14">
        <f ca="1">$AG$3*C1973+$AG$4*F1973+$AG$5*I1973</f>
        <v>9.3355770371031127E-2</v>
      </c>
      <c r="AI1973" s="12"/>
      <c r="AJ1973" s="8"/>
    </row>
    <row r="1974" spans="2:36" x14ac:dyDescent="0.25">
      <c r="B1974" s="7">
        <v>1966</v>
      </c>
      <c r="C1974" s="14">
        <f t="shared" ca="1" si="196"/>
        <v>-0.30515869788123529</v>
      </c>
      <c r="E1974" s="7">
        <v>1966</v>
      </c>
      <c r="F1974" s="14">
        <f t="shared" ca="1" si="197"/>
        <v>0.28992537316710748</v>
      </c>
      <c r="H1974" s="7">
        <v>1966</v>
      </c>
      <c r="I1974" s="14">
        <f t="shared" ca="1" si="198"/>
        <v>-0.12752649895690066</v>
      </c>
      <c r="K1974" s="7">
        <v>1966</v>
      </c>
      <c r="L1974" s="14">
        <f t="shared" ca="1" si="195"/>
        <v>0.19344156083486194</v>
      </c>
      <c r="N1974" s="7"/>
      <c r="O1974" s="14"/>
      <c r="Q1974" s="12"/>
      <c r="R1974" s="8"/>
      <c r="T1974" s="12"/>
      <c r="U1974" s="8"/>
      <c r="W1974" s="12"/>
      <c r="X1974" s="8"/>
      <c r="Z1974" s="7">
        <v>1966</v>
      </c>
      <c r="AA1974" s="14">
        <f ca="1">C1974+F1974+I1974+$AA$5*AA1973+$AA$6*RAND()</f>
        <v>-0.14275982367102846</v>
      </c>
      <c r="AC1974" s="12"/>
      <c r="AD1974" s="8"/>
      <c r="AF1974" s="7">
        <v>1966</v>
      </c>
      <c r="AG1974" s="14">
        <f ca="1">$AG$3*C1974+$AG$4*F1974+$AG$5*I1974</f>
        <v>-2.5064727208875079E-2</v>
      </c>
      <c r="AI1974" s="12"/>
      <c r="AJ1974" s="8"/>
    </row>
    <row r="1975" spans="2:36" x14ac:dyDescent="0.25">
      <c r="B1975" s="7">
        <v>1967</v>
      </c>
      <c r="C1975" s="14">
        <f t="shared" ca="1" si="196"/>
        <v>0.25931824614315757</v>
      </c>
      <c r="E1975" s="7">
        <v>1967</v>
      </c>
      <c r="F1975" s="14">
        <f t="shared" ca="1" si="197"/>
        <v>-0.29284483188408555</v>
      </c>
      <c r="H1975" s="7">
        <v>1967</v>
      </c>
      <c r="I1975" s="14">
        <f t="shared" ca="1" si="198"/>
        <v>-0.13305855343344031</v>
      </c>
      <c r="K1975" s="7">
        <v>1967</v>
      </c>
      <c r="L1975" s="14">
        <f t="shared" ca="1" si="195"/>
        <v>0.17070862698578126</v>
      </c>
      <c r="N1975" s="7"/>
      <c r="O1975" s="14"/>
      <c r="Q1975" s="12"/>
      <c r="R1975" s="8"/>
      <c r="T1975" s="12"/>
      <c r="U1975" s="8"/>
      <c r="W1975" s="12"/>
      <c r="X1975" s="8"/>
      <c r="Z1975" s="7">
        <v>1967</v>
      </c>
      <c r="AA1975" s="14">
        <f ca="1">C1975+F1975+I1975+$AA$5*AA1974+$AA$6*RAND()</f>
        <v>-0.16658513917436829</v>
      </c>
      <c r="AC1975" s="12"/>
      <c r="AD1975" s="8"/>
      <c r="AF1975" s="7">
        <v>1967</v>
      </c>
      <c r="AG1975" s="14">
        <f ca="1">$AG$3*C1975+$AG$4*F1975+$AG$5*I1975</f>
        <v>-8.9213221709970272E-2</v>
      </c>
      <c r="AI1975" s="12"/>
      <c r="AJ1975" s="8"/>
    </row>
    <row r="1976" spans="2:36" x14ac:dyDescent="0.25">
      <c r="B1976" s="7">
        <v>1968</v>
      </c>
      <c r="C1976" s="14">
        <f t="shared" ca="1" si="196"/>
        <v>-4.2436250084267584E-3</v>
      </c>
      <c r="E1976" s="7">
        <v>1968</v>
      </c>
      <c r="F1976" s="14">
        <f t="shared" ca="1" si="197"/>
        <v>-0.82518674593805441</v>
      </c>
      <c r="H1976" s="7">
        <v>1968</v>
      </c>
      <c r="I1976" s="14">
        <f t="shared" ca="1" si="198"/>
        <v>-0.25372278183667973</v>
      </c>
      <c r="K1976" s="7">
        <v>1968</v>
      </c>
      <c r="L1976" s="14">
        <f t="shared" ca="1" si="195"/>
        <v>0.74532642404799077</v>
      </c>
      <c r="N1976" s="7"/>
      <c r="O1976" s="14"/>
      <c r="Q1976" s="12"/>
      <c r="R1976" s="8"/>
      <c r="T1976" s="12"/>
      <c r="U1976" s="8"/>
      <c r="W1976" s="12"/>
      <c r="X1976" s="8"/>
      <c r="Z1976" s="7">
        <v>1968</v>
      </c>
      <c r="AA1976" s="14">
        <f ca="1">C1976+F1976+I1976+$AA$5*AA1975+$AA$6*RAND()</f>
        <v>-1.083153152783161</v>
      </c>
      <c r="AC1976" s="12"/>
      <c r="AD1976" s="8"/>
      <c r="AF1976" s="7">
        <v>1968</v>
      </c>
      <c r="AG1976" s="14">
        <f ca="1">$AG$3*C1976+$AG$4*F1976+$AG$5*I1976</f>
        <v>-0.34989386151777357</v>
      </c>
      <c r="AI1976" s="12"/>
      <c r="AJ1976" s="8"/>
    </row>
    <row r="1977" spans="2:36" x14ac:dyDescent="0.25">
      <c r="B1977" s="7">
        <v>1969</v>
      </c>
      <c r="C1977" s="14">
        <f t="shared" ca="1" si="196"/>
        <v>-4.0823915869214807E-2</v>
      </c>
      <c r="E1977" s="7">
        <v>1969</v>
      </c>
      <c r="F1977" s="14">
        <f t="shared" ca="1" si="197"/>
        <v>5.4288917105919571E-2</v>
      </c>
      <c r="H1977" s="7">
        <v>1969</v>
      </c>
      <c r="I1977" s="14">
        <f t="shared" ca="1" si="198"/>
        <v>0.11842635279112694</v>
      </c>
      <c r="K1977" s="7">
        <v>1969</v>
      </c>
      <c r="L1977" s="14">
        <f t="shared" ca="1" si="195"/>
        <v>1.8638679662838595E-2</v>
      </c>
      <c r="N1977" s="7"/>
      <c r="O1977" s="14"/>
      <c r="Q1977" s="12"/>
      <c r="R1977" s="8"/>
      <c r="T1977" s="12"/>
      <c r="U1977" s="8"/>
      <c r="W1977" s="12"/>
      <c r="X1977" s="8"/>
      <c r="Z1977" s="7">
        <v>1969</v>
      </c>
      <c r="AA1977" s="14">
        <f ca="1">C1977+F1977+I1977+$AA$5*AA1976+$AA$6*RAND()</f>
        <v>0.1318913540278317</v>
      </c>
      <c r="AC1977" s="12"/>
      <c r="AD1977" s="8"/>
      <c r="AF1977" s="7">
        <v>1969</v>
      </c>
      <c r="AG1977" s="14">
        <f ca="1">$AG$3*C1977+$AG$4*F1977+$AG$5*I1977</f>
        <v>5.5492433074383694E-2</v>
      </c>
      <c r="AI1977" s="12"/>
      <c r="AJ1977" s="8"/>
    </row>
    <row r="1978" spans="2:36" x14ac:dyDescent="0.25">
      <c r="B1978" s="7">
        <v>1970</v>
      </c>
      <c r="C1978" s="14">
        <f t="shared" ca="1" si="196"/>
        <v>-5.9692482868656277E-2</v>
      </c>
      <c r="E1978" s="7">
        <v>1970</v>
      </c>
      <c r="F1978" s="14">
        <f t="shared" ca="1" si="197"/>
        <v>0.2175651076148756</v>
      </c>
      <c r="H1978" s="7">
        <v>1970</v>
      </c>
      <c r="I1978" s="14">
        <f t="shared" ca="1" si="198"/>
        <v>0.20586265757131278</v>
      </c>
      <c r="K1978" s="7">
        <v>1970</v>
      </c>
      <c r="L1978" s="14">
        <f t="shared" ca="1" si="195"/>
        <v>9.3277202344820814E-2</v>
      </c>
      <c r="N1978" s="7"/>
      <c r="O1978" s="14"/>
      <c r="Q1978" s="12"/>
      <c r="R1978" s="8"/>
      <c r="T1978" s="12"/>
      <c r="U1978" s="8"/>
      <c r="W1978" s="12"/>
      <c r="X1978" s="8"/>
      <c r="Z1978" s="7">
        <v>1970</v>
      </c>
      <c r="AA1978" s="14">
        <f ca="1">C1978+F1978+I1978+$AA$5*AA1977+$AA$6*RAND()</f>
        <v>0.3637352823175321</v>
      </c>
      <c r="AC1978" s="12"/>
      <c r="AD1978" s="8"/>
      <c r="AF1978" s="7">
        <v>1970</v>
      </c>
      <c r="AG1978" s="14">
        <f ca="1">$AG$3*C1978+$AG$4*F1978+$AG$5*I1978</f>
        <v>0.13567609873925654</v>
      </c>
      <c r="AI1978" s="12"/>
      <c r="AJ1978" s="8"/>
    </row>
    <row r="1979" spans="2:36" x14ac:dyDescent="0.25">
      <c r="B1979" s="7">
        <v>1971</v>
      </c>
      <c r="C1979" s="14">
        <f t="shared" ca="1" si="196"/>
        <v>-5.5920920657240053E-2</v>
      </c>
      <c r="E1979" s="7">
        <v>1971</v>
      </c>
      <c r="F1979" s="14">
        <f t="shared" ca="1" si="197"/>
        <v>0.43899234384147451</v>
      </c>
      <c r="H1979" s="7">
        <v>1971</v>
      </c>
      <c r="I1979" s="14">
        <f t="shared" ca="1" si="198"/>
        <v>-0.14149940259765892</v>
      </c>
      <c r="K1979" s="7">
        <v>1971</v>
      </c>
      <c r="L1979" s="14">
        <f t="shared" ca="1" si="195"/>
        <v>0.2158635082540791</v>
      </c>
      <c r="N1979" s="7"/>
      <c r="O1979" s="14"/>
      <c r="Q1979" s="12"/>
      <c r="R1979" s="8"/>
      <c r="T1979" s="12"/>
      <c r="U1979" s="8"/>
      <c r="W1979" s="12"/>
      <c r="X1979" s="8"/>
      <c r="Z1979" s="7">
        <v>1971</v>
      </c>
      <c r="AA1979" s="14">
        <f ca="1">C1979+F1979+I1979+$AA$5*AA1978+$AA$6*RAND()</f>
        <v>0.24157202058657556</v>
      </c>
      <c r="AC1979" s="12"/>
      <c r="AD1979" s="8"/>
      <c r="AF1979" s="7">
        <v>1971</v>
      </c>
      <c r="AG1979" s="14">
        <f ca="1">$AG$3*C1979+$AG$4*F1979+$AG$5*I1979</f>
        <v>6.3913757981930761E-2</v>
      </c>
      <c r="AI1979" s="12"/>
      <c r="AJ1979" s="8"/>
    </row>
    <row r="1980" spans="2:36" x14ac:dyDescent="0.25">
      <c r="B1980" s="7">
        <v>1972</v>
      </c>
      <c r="C1980" s="14">
        <f t="shared" ca="1" si="196"/>
        <v>-0.35824690126085096</v>
      </c>
      <c r="E1980" s="7">
        <v>1972</v>
      </c>
      <c r="F1980" s="14">
        <f t="shared" ca="1" si="197"/>
        <v>0.52636155353989822</v>
      </c>
      <c r="H1980" s="7">
        <v>1972</v>
      </c>
      <c r="I1980" s="14">
        <f t="shared" ca="1" si="198"/>
        <v>-4.867142501303922E-2</v>
      </c>
      <c r="K1980" s="7">
        <v>1972</v>
      </c>
      <c r="L1980" s="14">
        <f t="shared" ca="1" si="195"/>
        <v>0.40776623492073694</v>
      </c>
      <c r="N1980" s="7"/>
      <c r="O1980" s="14"/>
      <c r="Q1980" s="12"/>
      <c r="R1980" s="8"/>
      <c r="T1980" s="12"/>
      <c r="U1980" s="8"/>
      <c r="W1980" s="12"/>
      <c r="X1980" s="8"/>
      <c r="Z1980" s="7">
        <v>1972</v>
      </c>
      <c r="AA1980" s="14">
        <f ca="1">C1980+F1980+I1980+$AA$5*AA1979+$AA$6*RAND()</f>
        <v>0.11944322726600803</v>
      </c>
      <c r="AC1980" s="12"/>
      <c r="AD1980" s="8"/>
      <c r="AF1980" s="7">
        <v>1972</v>
      </c>
      <c r="AG1980" s="14">
        <f ca="1">$AG$3*C1980+$AG$4*F1980+$AG$5*I1980</f>
        <v>6.6790515804583561E-2</v>
      </c>
      <c r="AI1980" s="12"/>
      <c r="AJ1980" s="8"/>
    </row>
    <row r="1981" spans="2:36" x14ac:dyDescent="0.25">
      <c r="B1981" s="7">
        <v>1973</v>
      </c>
      <c r="C1981" s="14">
        <f t="shared" ca="1" si="196"/>
        <v>0.30526839395181132</v>
      </c>
      <c r="E1981" s="7">
        <v>1973</v>
      </c>
      <c r="F1981" s="14">
        <f t="shared" ca="1" si="197"/>
        <v>-0.39162775653329163</v>
      </c>
      <c r="H1981" s="7">
        <v>1973</v>
      </c>
      <c r="I1981" s="14">
        <f t="shared" ca="1" si="198"/>
        <v>8.6062969144366369E-3</v>
      </c>
      <c r="K1981" s="7">
        <v>1973</v>
      </c>
      <c r="L1981" s="14">
        <f t="shared" ca="1" si="195"/>
        <v>0.24663516037979685</v>
      </c>
      <c r="N1981" s="7"/>
      <c r="O1981" s="14"/>
      <c r="Q1981" s="12"/>
      <c r="R1981" s="8"/>
      <c r="T1981" s="12"/>
      <c r="U1981" s="8"/>
      <c r="W1981" s="12"/>
      <c r="X1981" s="8"/>
      <c r="Z1981" s="7">
        <v>1973</v>
      </c>
      <c r="AA1981" s="14">
        <f ca="1">C1981+F1981+I1981+$AA$5*AA1980+$AA$6*RAND()</f>
        <v>-7.7753065667043667E-2</v>
      </c>
      <c r="AC1981" s="12"/>
      <c r="AD1981" s="8"/>
      <c r="AF1981" s="7">
        <v>1973</v>
      </c>
      <c r="AG1981" s="14">
        <f ca="1">$AG$3*C1981+$AG$4*F1981+$AG$5*I1981</f>
        <v>-5.2992129403850556E-2</v>
      </c>
      <c r="AI1981" s="12"/>
      <c r="AJ1981" s="8"/>
    </row>
    <row r="1982" spans="2:36" x14ac:dyDescent="0.25">
      <c r="B1982" s="7">
        <v>1974</v>
      </c>
      <c r="C1982" s="14">
        <f t="shared" ca="1" si="196"/>
        <v>0.15584710664259169</v>
      </c>
      <c r="E1982" s="7">
        <v>1974</v>
      </c>
      <c r="F1982" s="14">
        <f t="shared" ca="1" si="197"/>
        <v>-0.28601877877283438</v>
      </c>
      <c r="H1982" s="7">
        <v>1974</v>
      </c>
      <c r="I1982" s="14">
        <f t="shared" ca="1" si="198"/>
        <v>0.47678868965656435</v>
      </c>
      <c r="K1982" s="7">
        <v>1974</v>
      </c>
      <c r="L1982" s="14">
        <f t="shared" ca="1" si="195"/>
        <v>0.33342251704399456</v>
      </c>
      <c r="N1982" s="7"/>
      <c r="O1982" s="14"/>
      <c r="Q1982" s="12"/>
      <c r="R1982" s="8"/>
      <c r="T1982" s="12"/>
      <c r="U1982" s="8"/>
      <c r="W1982" s="12"/>
      <c r="X1982" s="8"/>
      <c r="Z1982" s="7">
        <v>1974</v>
      </c>
      <c r="AA1982" s="14">
        <f ca="1">C1982+F1982+I1982+$AA$5*AA1981+$AA$6*RAND()</f>
        <v>0.34661701752632168</v>
      </c>
      <c r="AC1982" s="12"/>
      <c r="AD1982" s="8"/>
      <c r="AF1982" s="7">
        <v>1974</v>
      </c>
      <c r="AG1982" s="14">
        <f ca="1">$AG$3*C1982+$AG$4*F1982+$AG$5*I1982</f>
        <v>0.13607926355929378</v>
      </c>
      <c r="AI1982" s="12"/>
      <c r="AJ1982" s="8"/>
    </row>
    <row r="1983" spans="2:36" x14ac:dyDescent="0.25">
      <c r="B1983" s="7">
        <v>1975</v>
      </c>
      <c r="C1983" s="14">
        <f t="shared" ca="1" si="196"/>
        <v>5.9149562811918473E-2</v>
      </c>
      <c r="E1983" s="7">
        <v>1975</v>
      </c>
      <c r="F1983" s="14">
        <f t="shared" ca="1" si="197"/>
        <v>-0.16191106420514806</v>
      </c>
      <c r="H1983" s="7">
        <v>1975</v>
      </c>
      <c r="I1983" s="14">
        <f t="shared" ca="1" si="198"/>
        <v>4.6387212544628048E-2</v>
      </c>
      <c r="K1983" s="7">
        <v>1975</v>
      </c>
      <c r="L1983" s="14">
        <f t="shared" ca="1" si="195"/>
        <v>3.1865636980545162E-2</v>
      </c>
      <c r="N1983" s="7"/>
      <c r="O1983" s="14"/>
      <c r="Q1983" s="12"/>
      <c r="R1983" s="8"/>
      <c r="T1983" s="12"/>
      <c r="U1983" s="8"/>
      <c r="W1983" s="12"/>
      <c r="X1983" s="8"/>
      <c r="Z1983" s="7">
        <v>1975</v>
      </c>
      <c r="AA1983" s="14">
        <f ca="1">C1983+F1983+I1983+$AA$5*AA1982+$AA$6*RAND()</f>
        <v>-5.6374288848601545E-2</v>
      </c>
      <c r="AC1983" s="12"/>
      <c r="AD1983" s="8"/>
      <c r="AF1983" s="7">
        <v>1975</v>
      </c>
      <c r="AG1983" s="14">
        <f ca="1">$AG$3*C1983+$AG$4*F1983+$AG$5*I1983</f>
        <v>-1.8188521681309501E-2</v>
      </c>
      <c r="AI1983" s="12"/>
      <c r="AJ1983" s="8"/>
    </row>
    <row r="1984" spans="2:36" x14ac:dyDescent="0.25">
      <c r="B1984" s="7">
        <v>1976</v>
      </c>
      <c r="C1984" s="14">
        <f t="shared" ca="1" si="196"/>
        <v>0.57629317119375956</v>
      </c>
      <c r="E1984" s="7">
        <v>1976</v>
      </c>
      <c r="F1984" s="14">
        <f t="shared" ca="1" si="197"/>
        <v>-0.32861147692468845</v>
      </c>
      <c r="H1984" s="7">
        <v>1976</v>
      </c>
      <c r="I1984" s="14">
        <f t="shared" ca="1" si="198"/>
        <v>6.1911855162368551E-2</v>
      </c>
      <c r="K1984" s="7">
        <v>1976</v>
      </c>
      <c r="L1984" s="14">
        <f t="shared" ca="1" si="195"/>
        <v>0.44393239974083099</v>
      </c>
      <c r="N1984" s="7"/>
      <c r="O1984" s="14"/>
      <c r="Q1984" s="12"/>
      <c r="R1984" s="8"/>
      <c r="T1984" s="12"/>
      <c r="U1984" s="8"/>
      <c r="W1984" s="12"/>
      <c r="X1984" s="8"/>
      <c r="Z1984" s="7">
        <v>1976</v>
      </c>
      <c r="AA1984" s="14">
        <f ca="1">C1984+F1984+I1984+$AA$5*AA1983+$AA$6*RAND()</f>
        <v>0.30959354943143969</v>
      </c>
      <c r="AC1984" s="12"/>
      <c r="AD1984" s="8"/>
      <c r="AF1984" s="7">
        <v>1976</v>
      </c>
      <c r="AG1984" s="14">
        <f ca="1">$AG$3*C1984+$AG$4*F1984+$AG$5*I1984</f>
        <v>4.1439933226292809E-2</v>
      </c>
      <c r="AI1984" s="12"/>
      <c r="AJ1984" s="8"/>
    </row>
    <row r="1985" spans="2:36" x14ac:dyDescent="0.25">
      <c r="B1985" s="7">
        <v>1977</v>
      </c>
      <c r="C1985" s="14">
        <f t="shared" ca="1" si="196"/>
        <v>0.36078513703434606</v>
      </c>
      <c r="E1985" s="7">
        <v>1977</v>
      </c>
      <c r="F1985" s="14">
        <f t="shared" ca="1" si="197"/>
        <v>-0.10302228369924263</v>
      </c>
      <c r="H1985" s="7">
        <v>1977</v>
      </c>
      <c r="I1985" s="14">
        <f t="shared" ca="1" si="198"/>
        <v>0.12950241886561881</v>
      </c>
      <c r="K1985" s="7">
        <v>1977</v>
      </c>
      <c r="L1985" s="14">
        <f t="shared" ca="1" si="195"/>
        <v>0.15755038253554526</v>
      </c>
      <c r="N1985" s="7"/>
      <c r="O1985" s="14"/>
      <c r="Q1985" s="12"/>
      <c r="R1985" s="8"/>
      <c r="T1985" s="12"/>
      <c r="U1985" s="8"/>
      <c r="W1985" s="12"/>
      <c r="X1985" s="8"/>
      <c r="Z1985" s="7">
        <v>1977</v>
      </c>
      <c r="AA1985" s="14">
        <f ca="1">C1985+F1985+I1985+$AA$5*AA1984+$AA$6*RAND()</f>
        <v>0.38726527220072221</v>
      </c>
      <c r="AC1985" s="12"/>
      <c r="AD1985" s="8"/>
      <c r="AF1985" s="7">
        <v>1977</v>
      </c>
      <c r="AG1985" s="14">
        <f ca="1">$AG$3*C1985+$AG$4*F1985+$AG$5*I1985</f>
        <v>9.3051309843343949E-2</v>
      </c>
      <c r="AI1985" s="12"/>
      <c r="AJ1985" s="8"/>
    </row>
    <row r="1986" spans="2:36" x14ac:dyDescent="0.25">
      <c r="B1986" s="7">
        <v>1978</v>
      </c>
      <c r="C1986" s="14">
        <f t="shared" ca="1" si="196"/>
        <v>-0.32699991640641934</v>
      </c>
      <c r="E1986" s="7">
        <v>1978</v>
      </c>
      <c r="F1986" s="14">
        <f t="shared" ca="1" si="197"/>
        <v>-0.16268446110356202</v>
      </c>
      <c r="H1986" s="7">
        <v>1978</v>
      </c>
      <c r="I1986" s="14">
        <f t="shared" ca="1" si="198"/>
        <v>-7.3011657369855459E-2</v>
      </c>
      <c r="K1986" s="7">
        <v>1978</v>
      </c>
      <c r="L1986" s="14">
        <f t="shared" ca="1" si="195"/>
        <v>0.1387258813262548</v>
      </c>
      <c r="N1986" s="7"/>
      <c r="O1986" s="14"/>
      <c r="Q1986" s="12"/>
      <c r="R1986" s="8"/>
      <c r="T1986" s="12"/>
      <c r="U1986" s="8"/>
      <c r="W1986" s="12"/>
      <c r="X1986" s="8"/>
      <c r="Z1986" s="7">
        <v>1978</v>
      </c>
      <c r="AA1986" s="14">
        <f ca="1">C1986+F1986+I1986+$AA$5*AA1985+$AA$6*RAND()</f>
        <v>-0.56269603487983688</v>
      </c>
      <c r="AC1986" s="12"/>
      <c r="AD1986" s="8"/>
      <c r="AF1986" s="7">
        <v>1978</v>
      </c>
      <c r="AG1986" s="14">
        <f ca="1">$AG$3*C1986+$AG$4*F1986+$AG$5*I1986</f>
        <v>-0.14340998456029466</v>
      </c>
      <c r="AI1986" s="12"/>
      <c r="AJ1986" s="8"/>
    </row>
    <row r="1987" spans="2:36" x14ac:dyDescent="0.25">
      <c r="B1987" s="7">
        <v>1979</v>
      </c>
      <c r="C1987" s="14">
        <f t="shared" ca="1" si="196"/>
        <v>0.1623356388889641</v>
      </c>
      <c r="E1987" s="7">
        <v>1979</v>
      </c>
      <c r="F1987" s="14">
        <f t="shared" ca="1" si="197"/>
        <v>0.51001729378287242</v>
      </c>
      <c r="H1987" s="7">
        <v>1979</v>
      </c>
      <c r="I1987" s="14">
        <f t="shared" ca="1" si="198"/>
        <v>-0.37777989939620943</v>
      </c>
      <c r="K1987" s="7">
        <v>1979</v>
      </c>
      <c r="L1987" s="14">
        <f t="shared" ca="1" si="195"/>
        <v>0.42918815199890303</v>
      </c>
      <c r="N1987" s="7"/>
      <c r="O1987" s="14"/>
      <c r="Q1987" s="12"/>
      <c r="R1987" s="8"/>
      <c r="T1987" s="12"/>
      <c r="U1987" s="8"/>
      <c r="W1987" s="12"/>
      <c r="X1987" s="8"/>
      <c r="Z1987" s="7">
        <v>1979</v>
      </c>
      <c r="AA1987" s="14">
        <f ca="1">C1987+F1987+I1987+$AA$5*AA1986+$AA$6*RAND()</f>
        <v>0.29457303327562706</v>
      </c>
      <c r="AC1987" s="12"/>
      <c r="AD1987" s="8"/>
      <c r="AF1987" s="7">
        <v>1979</v>
      </c>
      <c r="AG1987" s="14">
        <f ca="1">$AG$3*C1987+$AG$4*F1987+$AG$5*I1987</f>
        <v>3.436035615417074E-2</v>
      </c>
      <c r="AI1987" s="12"/>
      <c r="AJ1987" s="8"/>
    </row>
    <row r="1988" spans="2:36" x14ac:dyDescent="0.25">
      <c r="B1988" s="7">
        <v>1980</v>
      </c>
      <c r="C1988" s="14">
        <f t="shared" ca="1" si="196"/>
        <v>1.6108823284156918E-2</v>
      </c>
      <c r="E1988" s="7">
        <v>1980</v>
      </c>
      <c r="F1988" s="14">
        <f t="shared" ca="1" si="197"/>
        <v>0.47896608207365104</v>
      </c>
      <c r="H1988" s="7">
        <v>1980</v>
      </c>
      <c r="I1988" s="14">
        <f t="shared" ca="1" si="198"/>
        <v>0.14160123497723481</v>
      </c>
      <c r="K1988" s="7">
        <v>1980</v>
      </c>
      <c r="L1988" s="14">
        <f t="shared" ca="1" si="195"/>
        <v>0.24971891171166169</v>
      </c>
      <c r="N1988" s="7"/>
      <c r="O1988" s="14"/>
      <c r="Q1988" s="12"/>
      <c r="R1988" s="8"/>
      <c r="T1988" s="12"/>
      <c r="U1988" s="8"/>
      <c r="W1988" s="12"/>
      <c r="X1988" s="8"/>
      <c r="Z1988" s="7">
        <v>1980</v>
      </c>
      <c r="AA1988" s="14">
        <f ca="1">C1988+F1988+I1988+$AA$5*AA1987+$AA$6*RAND()</f>
        <v>0.63667614033504272</v>
      </c>
      <c r="AC1988" s="12"/>
      <c r="AD1988" s="8"/>
      <c r="AF1988" s="7">
        <v>1980</v>
      </c>
      <c r="AG1988" s="14">
        <f ca="1">$AG$3*C1988+$AG$4*F1988+$AG$5*I1988</f>
        <v>0.20355208326982063</v>
      </c>
      <c r="AI1988" s="12"/>
      <c r="AJ1988" s="8"/>
    </row>
    <row r="1989" spans="2:36" x14ac:dyDescent="0.25">
      <c r="B1989" s="7">
        <v>1981</v>
      </c>
      <c r="C1989" s="14">
        <f t="shared" ca="1" si="196"/>
        <v>-0.12742582553299031</v>
      </c>
      <c r="E1989" s="7">
        <v>1981</v>
      </c>
      <c r="F1989" s="14">
        <f t="shared" ca="1" si="197"/>
        <v>0.69927836290800971</v>
      </c>
      <c r="H1989" s="7">
        <v>1981</v>
      </c>
      <c r="I1989" s="14">
        <f t="shared" ca="1" si="198"/>
        <v>0.24616763284549048</v>
      </c>
      <c r="K1989" s="7">
        <v>1981</v>
      </c>
      <c r="L1989" s="14">
        <f t="shared" ca="1" si="195"/>
        <v>0.56582607330482249</v>
      </c>
      <c r="N1989" s="7"/>
      <c r="O1989" s="14"/>
      <c r="Q1989" s="12"/>
      <c r="R1989" s="8"/>
      <c r="T1989" s="12"/>
      <c r="U1989" s="8"/>
      <c r="W1989" s="12"/>
      <c r="X1989" s="8"/>
      <c r="Z1989" s="7">
        <v>1981</v>
      </c>
      <c r="AA1989" s="14">
        <f ca="1">C1989+F1989+I1989+$AA$5*AA1988+$AA$6*RAND()</f>
        <v>0.81802017022050988</v>
      </c>
      <c r="AC1989" s="12"/>
      <c r="AD1989" s="8"/>
      <c r="AF1989" s="7">
        <v>1981</v>
      </c>
      <c r="AG1989" s="14">
        <f ca="1">$AG$3*C1989+$AG$4*F1989+$AG$5*I1989</f>
        <v>0.28276539690400104</v>
      </c>
      <c r="AI1989" s="12"/>
      <c r="AJ1989" s="8"/>
    </row>
    <row r="1990" spans="2:36" x14ac:dyDescent="0.25">
      <c r="B1990" s="7">
        <v>1982</v>
      </c>
      <c r="C1990" s="14">
        <f t="shared" ca="1" si="196"/>
        <v>0.26305278622132006</v>
      </c>
      <c r="E1990" s="7">
        <v>1982</v>
      </c>
      <c r="F1990" s="14">
        <f t="shared" ca="1" si="197"/>
        <v>0.28229881467048779</v>
      </c>
      <c r="H1990" s="7">
        <v>1982</v>
      </c>
      <c r="I1990" s="14">
        <f t="shared" ca="1" si="198"/>
        <v>-9.3891492161685269E-3</v>
      </c>
      <c r="K1990" s="7">
        <v>1982</v>
      </c>
      <c r="L1990" s="14">
        <f t="shared" ca="1" si="195"/>
        <v>0.14897754522616538</v>
      </c>
      <c r="N1990" s="7"/>
      <c r="O1990" s="14"/>
      <c r="Q1990" s="12"/>
      <c r="R1990" s="8"/>
      <c r="T1990" s="12"/>
      <c r="U1990" s="8"/>
      <c r="W1990" s="12"/>
      <c r="X1990" s="8"/>
      <c r="Z1990" s="7">
        <v>1982</v>
      </c>
      <c r="AA1990" s="14">
        <f ca="1">C1990+F1990+I1990+$AA$5*AA1989+$AA$6*RAND()</f>
        <v>0.53596245167563927</v>
      </c>
      <c r="AC1990" s="12"/>
      <c r="AD1990" s="8"/>
      <c r="AF1990" s="7">
        <v>1982</v>
      </c>
      <c r="AG1990" s="14">
        <f ca="1">$AG$3*C1990+$AG$4*F1990+$AG$5*I1990</f>
        <v>0.13354454195894294</v>
      </c>
      <c r="AI1990" s="12"/>
      <c r="AJ1990" s="8"/>
    </row>
    <row r="1991" spans="2:36" x14ac:dyDescent="0.25">
      <c r="B1991" s="7">
        <v>1983</v>
      </c>
      <c r="C1991" s="14">
        <f t="shared" ca="1" si="196"/>
        <v>-0.54853564677784339</v>
      </c>
      <c r="E1991" s="7">
        <v>1983</v>
      </c>
      <c r="F1991" s="14">
        <f t="shared" ca="1" si="197"/>
        <v>0.56171456180039647</v>
      </c>
      <c r="H1991" s="7">
        <v>1983</v>
      </c>
      <c r="I1991" s="14">
        <f t="shared" ca="1" si="198"/>
        <v>-0.40874226462017271</v>
      </c>
      <c r="K1991" s="7">
        <v>1983</v>
      </c>
      <c r="L1991" s="14">
        <f t="shared" ca="1" si="195"/>
        <v>0.78348484361142567</v>
      </c>
      <c r="N1991" s="7"/>
      <c r="O1991" s="14"/>
      <c r="Q1991" s="12"/>
      <c r="R1991" s="8"/>
      <c r="T1991" s="12"/>
      <c r="U1991" s="8"/>
      <c r="W1991" s="12"/>
      <c r="X1991" s="8"/>
      <c r="Z1991" s="7">
        <v>1983</v>
      </c>
      <c r="AA1991" s="14">
        <f ca="1">C1991+F1991+I1991+$AA$5*AA1990+$AA$6*RAND()</f>
        <v>-0.39556334959761963</v>
      </c>
      <c r="AC1991" s="12"/>
      <c r="AD1991" s="8"/>
      <c r="AF1991" s="7">
        <v>1983</v>
      </c>
      <c r="AG1991" s="14">
        <f ca="1">$AG$3*C1991+$AG$4*F1991+$AG$5*I1991</f>
        <v>-0.10468966666351882</v>
      </c>
      <c r="AI1991" s="12"/>
      <c r="AJ1991" s="8"/>
    </row>
    <row r="1992" spans="2:36" x14ac:dyDescent="0.25">
      <c r="B1992" s="7">
        <v>1984</v>
      </c>
      <c r="C1992" s="14">
        <f t="shared" ca="1" si="196"/>
        <v>-0.40439011598172692</v>
      </c>
      <c r="E1992" s="7">
        <v>1984</v>
      </c>
      <c r="F1992" s="14">
        <f t="shared" ca="1" si="197"/>
        <v>0.19916697185983939</v>
      </c>
      <c r="H1992" s="7">
        <v>1984</v>
      </c>
      <c r="I1992" s="14">
        <f t="shared" ca="1" si="198"/>
        <v>-0.28597020728302935</v>
      </c>
      <c r="K1992" s="7">
        <v>1984</v>
      </c>
      <c r="L1992" s="14">
        <f t="shared" ca="1" si="195"/>
        <v>0.28497780803703138</v>
      </c>
      <c r="N1992" s="7"/>
      <c r="O1992" s="14"/>
      <c r="Q1992" s="12"/>
      <c r="R1992" s="8"/>
      <c r="T1992" s="12"/>
      <c r="U1992" s="8"/>
      <c r="W1992" s="12"/>
      <c r="X1992" s="8"/>
      <c r="Z1992" s="7">
        <v>1984</v>
      </c>
      <c r="AA1992" s="14">
        <f ca="1">C1992+F1992+I1992+$AA$5*AA1991+$AA$6*RAND()</f>
        <v>-0.49119335140491688</v>
      </c>
      <c r="AC1992" s="12"/>
      <c r="AD1992" s="8"/>
      <c r="AF1992" s="7">
        <v>1984</v>
      </c>
      <c r="AG1992" s="14">
        <f ca="1">$AG$3*C1992+$AG$4*F1992+$AG$5*I1992</f>
        <v>-0.13551601455160533</v>
      </c>
      <c r="AI1992" s="12"/>
      <c r="AJ1992" s="8"/>
    </row>
    <row r="1993" spans="2:36" x14ac:dyDescent="0.25">
      <c r="B1993" s="7">
        <v>1985</v>
      </c>
      <c r="C1993" s="14">
        <f t="shared" ca="1" si="196"/>
        <v>0.4969707666929063</v>
      </c>
      <c r="E1993" s="7">
        <v>1985</v>
      </c>
      <c r="F1993" s="14">
        <f t="shared" ca="1" si="197"/>
        <v>9.4454614446269111E-2</v>
      </c>
      <c r="H1993" s="7">
        <v>1985</v>
      </c>
      <c r="I1993" s="14">
        <f t="shared" ca="1" si="198"/>
        <v>-0.43975315263482623</v>
      </c>
      <c r="K1993" s="7">
        <v>1985</v>
      </c>
      <c r="L1993" s="14">
        <f t="shared" ca="1" si="195"/>
        <v>0.4492844523897972</v>
      </c>
      <c r="N1993" s="7"/>
      <c r="O1993" s="14"/>
      <c r="Q1993" s="12"/>
      <c r="R1993" s="8"/>
      <c r="T1993" s="12"/>
      <c r="U1993" s="8"/>
      <c r="W1993" s="12"/>
      <c r="X1993" s="8"/>
      <c r="Z1993" s="7">
        <v>1985</v>
      </c>
      <c r="AA1993" s="14">
        <f ca="1">C1993+F1993+I1993+$AA$5*AA1992+$AA$6*RAND()</f>
        <v>0.15167222850434919</v>
      </c>
      <c r="AC1993" s="12"/>
      <c r="AD1993" s="8"/>
      <c r="AF1993" s="7">
        <v>1985</v>
      </c>
      <c r="AG1993" s="14">
        <f ca="1">$AG$3*C1993+$AG$4*F1993+$AG$5*I1993</f>
        <v>-4.8170723381468522E-2</v>
      </c>
      <c r="AI1993" s="12"/>
      <c r="AJ1993" s="8"/>
    </row>
    <row r="1994" spans="2:36" x14ac:dyDescent="0.25">
      <c r="B1994" s="7">
        <v>1986</v>
      </c>
      <c r="C1994" s="14">
        <f t="shared" ca="1" si="196"/>
        <v>-0.57910184752645333</v>
      </c>
      <c r="E1994" s="7">
        <v>1986</v>
      </c>
      <c r="F1994" s="14">
        <f t="shared" ca="1" si="197"/>
        <v>-0.68369616781041853</v>
      </c>
      <c r="H1994" s="7">
        <v>1986</v>
      </c>
      <c r="I1994" s="14">
        <f t="shared" ca="1" si="198"/>
        <v>7.7244101820729175E-2</v>
      </c>
      <c r="K1994" s="7">
        <v>1986</v>
      </c>
      <c r="L1994" s="14">
        <f t="shared" ref="L1994:L2057" ca="1" si="199">C1994^2+F1994^2+I1994^2</f>
        <v>0.80876605095329479</v>
      </c>
      <c r="N1994" s="7"/>
      <c r="O1994" s="14"/>
      <c r="Q1994" s="12"/>
      <c r="R1994" s="8"/>
      <c r="T1994" s="12"/>
      <c r="U1994" s="8"/>
      <c r="W1994" s="12"/>
      <c r="X1994" s="8"/>
      <c r="Z1994" s="7">
        <v>1986</v>
      </c>
      <c r="AA1994" s="14">
        <f ca="1">C1994+F1994+I1994+$AA$5*AA1993+$AA$6*RAND()</f>
        <v>-1.1855539135161426</v>
      </c>
      <c r="AC1994" s="12"/>
      <c r="AD1994" s="8"/>
      <c r="AF1994" s="7">
        <v>1986</v>
      </c>
      <c r="AG1994" s="14">
        <f ca="1">$AG$3*C1994+$AG$4*F1994+$AG$5*I1994</f>
        <v>-0.29003157912012462</v>
      </c>
      <c r="AI1994" s="12"/>
      <c r="AJ1994" s="8"/>
    </row>
    <row r="1995" spans="2:36" x14ac:dyDescent="0.25">
      <c r="B1995" s="7">
        <v>1987</v>
      </c>
      <c r="C1995" s="14">
        <f t="shared" ref="C1995:C2058" ca="1" si="200">_xlfn.NORM.INV(RAND(),$C$3,$C$4)+($C$5*C1994)+($C$6*RAND())</f>
        <v>-1.4074528003452531E-2</v>
      </c>
      <c r="E1995" s="7">
        <v>1987</v>
      </c>
      <c r="F1995" s="14">
        <f t="shared" ref="F1995:F2058" ca="1" si="201">_xlfn.NORM.INV(RAND(),$F$3,$F$4)+($F$5*F1994)+($F$6*RAND())</f>
        <v>0.71613633532981202</v>
      </c>
      <c r="H1995" s="7">
        <v>1987</v>
      </c>
      <c r="I1995" s="14">
        <f t="shared" ref="I1995:I2058" ca="1" si="202">_xlfn.NORM.INV(RAND(),$I$3,$I$4)+($I$5*I1994)+($I$6*RAND())</f>
        <v>-0.28114768315402283</v>
      </c>
      <c r="K1995" s="7">
        <v>1987</v>
      </c>
      <c r="L1995" s="14">
        <f t="shared" ca="1" si="199"/>
        <v>0.59209336286100778</v>
      </c>
      <c r="N1995" s="7"/>
      <c r="O1995" s="14"/>
      <c r="Q1995" s="12"/>
      <c r="R1995" s="8"/>
      <c r="T1995" s="12"/>
      <c r="U1995" s="8"/>
      <c r="W1995" s="12"/>
      <c r="X1995" s="8"/>
      <c r="Z1995" s="7">
        <v>1987</v>
      </c>
      <c r="AA1995" s="14">
        <f ca="1">C1995+F1995+I1995+$AA$5*AA1994+$AA$6*RAND()</f>
        <v>0.42091412417233665</v>
      </c>
      <c r="AC1995" s="12"/>
      <c r="AD1995" s="8"/>
      <c r="AF1995" s="7">
        <v>1987</v>
      </c>
      <c r="AG1995" s="14">
        <f ca="1">$AG$3*C1995+$AG$4*F1995+$AG$5*I1995</f>
        <v>9.9566921736643943E-2</v>
      </c>
      <c r="AI1995" s="12"/>
      <c r="AJ1995" s="8"/>
    </row>
    <row r="1996" spans="2:36" x14ac:dyDescent="0.25">
      <c r="B1996" s="7">
        <v>1988</v>
      </c>
      <c r="C1996" s="14">
        <f t="shared" ca="1" si="200"/>
        <v>0.22192812973687373</v>
      </c>
      <c r="E1996" s="7">
        <v>1988</v>
      </c>
      <c r="F1996" s="14">
        <f t="shared" ca="1" si="201"/>
        <v>-0.26324141505219262</v>
      </c>
      <c r="H1996" s="7">
        <v>1988</v>
      </c>
      <c r="I1996" s="14">
        <f t="shared" ca="1" si="202"/>
        <v>-0.1837311780929673</v>
      </c>
      <c r="K1996" s="7">
        <v>1988</v>
      </c>
      <c r="L1996" s="14">
        <f t="shared" ca="1" si="199"/>
        <v>0.15230528317061706</v>
      </c>
      <c r="N1996" s="7"/>
      <c r="O1996" s="14"/>
      <c r="Q1996" s="12"/>
      <c r="R1996" s="8"/>
      <c r="T1996" s="12"/>
      <c r="U1996" s="8"/>
      <c r="W1996" s="12"/>
      <c r="X1996" s="8"/>
      <c r="Z1996" s="7">
        <v>1988</v>
      </c>
      <c r="AA1996" s="14">
        <f ca="1">C1996+F1996+I1996+$AA$5*AA1995+$AA$6*RAND()</f>
        <v>-0.22504446340828618</v>
      </c>
      <c r="AC1996" s="12"/>
      <c r="AD1996" s="8"/>
      <c r="AF1996" s="7">
        <v>1988</v>
      </c>
      <c r="AG1996" s="14">
        <f ca="1">$AG$3*C1996+$AG$4*F1996+$AG$5*I1996</f>
        <v>-0.10807926980546996</v>
      </c>
      <c r="AI1996" s="12"/>
      <c r="AJ1996" s="8"/>
    </row>
    <row r="1997" spans="2:36" x14ac:dyDescent="0.25">
      <c r="B1997" s="7">
        <v>1989</v>
      </c>
      <c r="C1997" s="14">
        <f t="shared" ca="1" si="200"/>
        <v>-1.2268129964714039E-2</v>
      </c>
      <c r="E1997" s="7">
        <v>1989</v>
      </c>
      <c r="F1997" s="14">
        <f t="shared" ca="1" si="201"/>
        <v>-0.24209755284855727</v>
      </c>
      <c r="H1997" s="7">
        <v>1989</v>
      </c>
      <c r="I1997" s="14">
        <f t="shared" ca="1" si="202"/>
        <v>-0.25113746567089518</v>
      </c>
      <c r="K1997" s="7">
        <v>1989</v>
      </c>
      <c r="L1997" s="14">
        <f t="shared" ca="1" si="199"/>
        <v>0.12183175877169114</v>
      </c>
      <c r="N1997" s="7"/>
      <c r="O1997" s="14"/>
      <c r="Q1997" s="12"/>
      <c r="R1997" s="8"/>
      <c r="T1997" s="12"/>
      <c r="U1997" s="8"/>
      <c r="W1997" s="12"/>
      <c r="X1997" s="8"/>
      <c r="Z1997" s="7">
        <v>1989</v>
      </c>
      <c r="AA1997" s="14">
        <f ca="1">C1997+F1997+I1997+$AA$5*AA1996+$AA$6*RAND()</f>
        <v>-0.50550314848416655</v>
      </c>
      <c r="AC1997" s="12"/>
      <c r="AD1997" s="8"/>
      <c r="AF1997" s="7">
        <v>1989</v>
      </c>
      <c r="AG1997" s="14">
        <f ca="1">$AG$3*C1997+$AG$4*F1997+$AG$5*I1997</f>
        <v>-0.17553787811586807</v>
      </c>
      <c r="AI1997" s="12"/>
      <c r="AJ1997" s="8"/>
    </row>
    <row r="1998" spans="2:36" x14ac:dyDescent="0.25">
      <c r="B1998" s="7">
        <v>1990</v>
      </c>
      <c r="C1998" s="14">
        <f t="shared" ca="1" si="200"/>
        <v>-0.1441495341692218</v>
      </c>
      <c r="E1998" s="7">
        <v>1990</v>
      </c>
      <c r="F1998" s="14">
        <f t="shared" ca="1" si="201"/>
        <v>-1.3951552669304832</v>
      </c>
      <c r="H1998" s="7">
        <v>1990</v>
      </c>
      <c r="I1998" s="14">
        <f t="shared" ca="1" si="202"/>
        <v>-0.28496810267286488</v>
      </c>
      <c r="K1998" s="7">
        <v>1990</v>
      </c>
      <c r="L1998" s="14">
        <f t="shared" ca="1" si="199"/>
        <v>2.0484441265860438</v>
      </c>
      <c r="N1998" s="7"/>
      <c r="O1998" s="14"/>
      <c r="Q1998" s="12"/>
      <c r="R1998" s="8"/>
      <c r="T1998" s="12"/>
      <c r="U1998" s="8"/>
      <c r="W1998" s="12"/>
      <c r="X1998" s="8"/>
      <c r="Z1998" s="7">
        <v>1990</v>
      </c>
      <c r="AA1998" s="14">
        <f ca="1">C1998+F1998+I1998+$AA$5*AA1997+$AA$6*RAND()</f>
        <v>-1.8242729037725698</v>
      </c>
      <c r="AC1998" s="12"/>
      <c r="AD1998" s="8"/>
      <c r="AF1998" s="7">
        <v>1990</v>
      </c>
      <c r="AG1998" s="14">
        <f ca="1">$AG$3*C1998+$AG$4*F1998+$AG$5*I1998</f>
        <v>-0.5613637279821353</v>
      </c>
      <c r="AI1998" s="12"/>
      <c r="AJ1998" s="8"/>
    </row>
    <row r="1999" spans="2:36" x14ac:dyDescent="0.25">
      <c r="B1999" s="7">
        <v>1991</v>
      </c>
      <c r="C1999" s="14">
        <f t="shared" ca="1" si="200"/>
        <v>0.32294449483305393</v>
      </c>
      <c r="E1999" s="7">
        <v>1991</v>
      </c>
      <c r="F1999" s="14">
        <f t="shared" ca="1" si="201"/>
        <v>0.21931308169417391</v>
      </c>
      <c r="H1999" s="7">
        <v>1991</v>
      </c>
      <c r="I1999" s="14">
        <f t="shared" ca="1" si="202"/>
        <v>0.19114260504467284</v>
      </c>
      <c r="K1999" s="7">
        <v>1991</v>
      </c>
      <c r="L1999" s="14">
        <f t="shared" ca="1" si="199"/>
        <v>0.18892687000843558</v>
      </c>
      <c r="N1999" s="7"/>
      <c r="O1999" s="14"/>
      <c r="Q1999" s="12"/>
      <c r="R1999" s="8"/>
      <c r="T1999" s="12"/>
      <c r="U1999" s="8"/>
      <c r="W1999" s="12"/>
      <c r="X1999" s="8"/>
      <c r="Z1999" s="7">
        <v>1991</v>
      </c>
      <c r="AA1999" s="14">
        <f ca="1">C1999+F1999+I1999+$AA$5*AA1998+$AA$6*RAND()</f>
        <v>0.73340018157190068</v>
      </c>
      <c r="AC1999" s="12"/>
      <c r="AD1999" s="8"/>
      <c r="AF1999" s="7">
        <v>1991</v>
      </c>
      <c r="AG1999" s="14">
        <f ca="1">$AG$3*C1999+$AG$4*F1999+$AG$5*I1999</f>
        <v>0.20683986549273209</v>
      </c>
      <c r="AI1999" s="12"/>
      <c r="AJ1999" s="8"/>
    </row>
    <row r="2000" spans="2:36" x14ac:dyDescent="0.25">
      <c r="B2000" s="7">
        <v>1992</v>
      </c>
      <c r="C2000" s="14">
        <f t="shared" ca="1" si="200"/>
        <v>-0.18582081359255037</v>
      </c>
      <c r="E2000" s="7">
        <v>1992</v>
      </c>
      <c r="F2000" s="14">
        <f t="shared" ca="1" si="201"/>
        <v>-0.15502408949475327</v>
      </c>
      <c r="H2000" s="7">
        <v>1992</v>
      </c>
      <c r="I2000" s="14">
        <f t="shared" ca="1" si="202"/>
        <v>-0.17918407503979783</v>
      </c>
      <c r="K2000" s="7">
        <v>1992</v>
      </c>
      <c r="L2000" s="14">
        <f t="shared" ca="1" si="199"/>
        <v>9.0668775835742524E-2</v>
      </c>
      <c r="N2000" s="7"/>
      <c r="O2000" s="14"/>
      <c r="Q2000" s="12"/>
      <c r="R2000" s="8"/>
      <c r="T2000" s="12"/>
      <c r="U2000" s="8"/>
      <c r="W2000" s="12"/>
      <c r="X2000" s="8"/>
      <c r="Z2000" s="7">
        <v>1992</v>
      </c>
      <c r="AA2000" s="14">
        <f ca="1">C2000+F2000+I2000+$AA$5*AA1999+$AA$6*RAND()</f>
        <v>-0.52002897812710147</v>
      </c>
      <c r="AC2000" s="12"/>
      <c r="AD2000" s="8"/>
      <c r="AF2000" s="7">
        <v>1992</v>
      </c>
      <c r="AG2000" s="14">
        <f ca="1">$AG$3*C2000+$AG$4*F2000+$AG$5*I2000</f>
        <v>-0.15534501958285518</v>
      </c>
      <c r="AI2000" s="12"/>
      <c r="AJ2000" s="8"/>
    </row>
    <row r="2001" spans="2:36" x14ac:dyDescent="0.25">
      <c r="B2001" s="7">
        <v>1993</v>
      </c>
      <c r="C2001" s="14">
        <f t="shared" ca="1" si="200"/>
        <v>0.1210946486596247</v>
      </c>
      <c r="E2001" s="7">
        <v>1993</v>
      </c>
      <c r="F2001" s="14">
        <f t="shared" ca="1" si="201"/>
        <v>0.91404203566305475</v>
      </c>
      <c r="H2001" s="7">
        <v>1993</v>
      </c>
      <c r="I2001" s="14">
        <f t="shared" ca="1" si="202"/>
        <v>-0.39627309562448831</v>
      </c>
      <c r="K2001" s="7">
        <v>1993</v>
      </c>
      <c r="L2001" s="14">
        <f t="shared" ca="1" si="199"/>
        <v>1.007169123208874</v>
      </c>
      <c r="N2001" s="7"/>
      <c r="O2001" s="14"/>
      <c r="Q2001" s="12"/>
      <c r="R2001" s="8"/>
      <c r="T2001" s="12"/>
      <c r="U2001" s="8"/>
      <c r="W2001" s="12"/>
      <c r="X2001" s="8"/>
      <c r="Z2001" s="7">
        <v>1993</v>
      </c>
      <c r="AA2001" s="14">
        <f ca="1">C2001+F2001+I2001+$AA$5*AA2000+$AA$6*RAND()</f>
        <v>0.63886358869819115</v>
      </c>
      <c r="AC2001" s="12"/>
      <c r="AD2001" s="8"/>
      <c r="AF2001" s="7">
        <v>1993</v>
      </c>
      <c r="AG2001" s="14">
        <f ca="1">$AG$3*C2001+$AG$4*F2001+$AG$5*I2001</f>
        <v>0.13992230218104601</v>
      </c>
      <c r="AI2001" s="12"/>
      <c r="AJ2001" s="8"/>
    </row>
    <row r="2002" spans="2:36" x14ac:dyDescent="0.25">
      <c r="B2002" s="7">
        <v>1994</v>
      </c>
      <c r="C2002" s="14">
        <f t="shared" ca="1" si="200"/>
        <v>-0.24010686303563936</v>
      </c>
      <c r="E2002" s="7">
        <v>1994</v>
      </c>
      <c r="F2002" s="14">
        <f t="shared" ca="1" si="201"/>
        <v>-6.7072840203541706E-2</v>
      </c>
      <c r="H2002" s="7">
        <v>1994</v>
      </c>
      <c r="I2002" s="14">
        <f t="shared" ca="1" si="202"/>
        <v>-9.5918888399203484E-2</v>
      </c>
      <c r="K2002" s="7">
        <v>1994</v>
      </c>
      <c r="L2002" s="14">
        <f t="shared" ca="1" si="199"/>
        <v>7.1350504721523975E-2</v>
      </c>
      <c r="N2002" s="7"/>
      <c r="O2002" s="14"/>
      <c r="Q2002" s="12"/>
      <c r="R2002" s="8"/>
      <c r="T2002" s="12"/>
      <c r="U2002" s="8"/>
      <c r="W2002" s="12"/>
      <c r="X2002" s="8"/>
      <c r="Z2002" s="7">
        <v>1994</v>
      </c>
      <c r="AA2002" s="14">
        <f ca="1">C2002+F2002+I2002+$AA$5*AA2001+$AA$6*RAND()</f>
        <v>-0.40309859163838457</v>
      </c>
      <c r="AC2002" s="12"/>
      <c r="AD2002" s="8"/>
      <c r="AF2002" s="7">
        <v>1994</v>
      </c>
      <c r="AG2002" s="14">
        <f ca="1">$AG$3*C2002+$AG$4*F2002+$AG$5*I2002</f>
        <v>-0.10651078002787179</v>
      </c>
      <c r="AI2002" s="12"/>
      <c r="AJ2002" s="8"/>
    </row>
    <row r="2003" spans="2:36" x14ac:dyDescent="0.25">
      <c r="B2003" s="7">
        <v>1995</v>
      </c>
      <c r="C2003" s="14">
        <f t="shared" ca="1" si="200"/>
        <v>0.1770384779051549</v>
      </c>
      <c r="E2003" s="7">
        <v>1995</v>
      </c>
      <c r="F2003" s="14">
        <f t="shared" ca="1" si="201"/>
        <v>0.48207797011785775</v>
      </c>
      <c r="H2003" s="7">
        <v>1995</v>
      </c>
      <c r="I2003" s="14">
        <f t="shared" ca="1" si="202"/>
        <v>0.24494322357699594</v>
      </c>
      <c r="K2003" s="7">
        <v>1995</v>
      </c>
      <c r="L2003" s="14">
        <f t="shared" ca="1" si="199"/>
        <v>0.32373897470821839</v>
      </c>
      <c r="N2003" s="7"/>
      <c r="O2003" s="14"/>
      <c r="Q2003" s="12"/>
      <c r="R2003" s="8"/>
      <c r="T2003" s="12"/>
      <c r="U2003" s="8"/>
      <c r="W2003" s="12"/>
      <c r="X2003" s="8"/>
      <c r="Z2003" s="7">
        <v>1995</v>
      </c>
      <c r="AA2003" s="14">
        <f ca="1">C2003+F2003+I2003+$AA$5*AA2002+$AA$6*RAND()</f>
        <v>0.90405967160000855</v>
      </c>
      <c r="AC2003" s="12"/>
      <c r="AD2003" s="8"/>
      <c r="AF2003" s="7">
        <v>1995</v>
      </c>
      <c r="AG2003" s="14">
        <f ca="1">$AG$3*C2003+$AG$4*F2003+$AG$5*I2003</f>
        <v>0.2780083760471867</v>
      </c>
      <c r="AI2003" s="12"/>
      <c r="AJ2003" s="8"/>
    </row>
    <row r="2004" spans="2:36" x14ac:dyDescent="0.25">
      <c r="B2004" s="7">
        <v>1996</v>
      </c>
      <c r="C2004" s="14">
        <f t="shared" ca="1" si="200"/>
        <v>0.55385071463968172</v>
      </c>
      <c r="E2004" s="7">
        <v>1996</v>
      </c>
      <c r="F2004" s="14">
        <f t="shared" ca="1" si="201"/>
        <v>0.96079107194170432</v>
      </c>
      <c r="H2004" s="7">
        <v>1996</v>
      </c>
      <c r="I2004" s="14">
        <f t="shared" ca="1" si="202"/>
        <v>-0.46240778858512455</v>
      </c>
      <c r="K2004" s="7">
        <v>1996</v>
      </c>
      <c r="L2004" s="14">
        <f t="shared" ca="1" si="199"/>
        <v>1.4436910609739606</v>
      </c>
      <c r="N2004" s="7"/>
      <c r="O2004" s="14"/>
      <c r="Q2004" s="12"/>
      <c r="R2004" s="8"/>
      <c r="T2004" s="12"/>
      <c r="U2004" s="8"/>
      <c r="W2004" s="12"/>
      <c r="X2004" s="8"/>
      <c r="Z2004" s="7">
        <v>1996</v>
      </c>
      <c r="AA2004" s="14">
        <f ca="1">C2004+F2004+I2004+$AA$5*AA2003+$AA$6*RAND()</f>
        <v>1.0522339979962614</v>
      </c>
      <c r="AC2004" s="12"/>
      <c r="AD2004" s="8"/>
      <c r="AF2004" s="7">
        <v>1996</v>
      </c>
      <c r="AG2004" s="14">
        <f ca="1">$AG$3*C2004+$AG$4*F2004+$AG$5*I2004</f>
        <v>0.21404434907639783</v>
      </c>
      <c r="AI2004" s="12"/>
      <c r="AJ2004" s="8"/>
    </row>
    <row r="2005" spans="2:36" x14ac:dyDescent="0.25">
      <c r="B2005" s="7">
        <v>1997</v>
      </c>
      <c r="C2005" s="14">
        <f t="shared" ca="1" si="200"/>
        <v>-7.9974871121291341E-2</v>
      </c>
      <c r="E2005" s="7">
        <v>1997</v>
      </c>
      <c r="F2005" s="14">
        <f t="shared" ca="1" si="201"/>
        <v>-0.17742274611375153</v>
      </c>
      <c r="H2005" s="7">
        <v>1997</v>
      </c>
      <c r="I2005" s="14">
        <f t="shared" ca="1" si="202"/>
        <v>-5.3631907497623595E-2</v>
      </c>
      <c r="K2005" s="7">
        <v>1997</v>
      </c>
      <c r="L2005" s="14">
        <f t="shared" ca="1" si="199"/>
        <v>4.0751192351245545E-2</v>
      </c>
      <c r="N2005" s="7"/>
      <c r="O2005" s="14"/>
      <c r="Q2005" s="12"/>
      <c r="R2005" s="8"/>
      <c r="T2005" s="12"/>
      <c r="U2005" s="8"/>
      <c r="W2005" s="12"/>
      <c r="X2005" s="8"/>
      <c r="Z2005" s="7">
        <v>1997</v>
      </c>
      <c r="AA2005" s="14">
        <f ca="1">C2005+F2005+I2005+$AA$5*AA2004+$AA$6*RAND()</f>
        <v>-0.31102952473266643</v>
      </c>
      <c r="AC2005" s="12"/>
      <c r="AD2005" s="8"/>
      <c r="AF2005" s="7">
        <v>1997</v>
      </c>
      <c r="AG2005" s="14">
        <f ca="1">$AG$3*C2005+$AG$4*F2005+$AG$5*I2005</f>
        <v>-9.067456105743317E-2</v>
      </c>
      <c r="AI2005" s="12"/>
      <c r="AJ2005" s="8"/>
    </row>
    <row r="2006" spans="2:36" x14ac:dyDescent="0.25">
      <c r="B2006" s="7">
        <v>1998</v>
      </c>
      <c r="C2006" s="14">
        <f t="shared" ca="1" si="200"/>
        <v>4.3784844672148712E-3</v>
      </c>
      <c r="E2006" s="7">
        <v>1998</v>
      </c>
      <c r="F2006" s="14">
        <f t="shared" ca="1" si="201"/>
        <v>0.62608487220455156</v>
      </c>
      <c r="H2006" s="7">
        <v>1998</v>
      </c>
      <c r="I2006" s="14">
        <f t="shared" ca="1" si="202"/>
        <v>-0.2111524457528598</v>
      </c>
      <c r="K2006" s="7">
        <v>1998</v>
      </c>
      <c r="L2006" s="14">
        <f t="shared" ca="1" si="199"/>
        <v>0.43658679367703368</v>
      </c>
      <c r="N2006" s="7"/>
      <c r="O2006" s="14"/>
      <c r="Q2006" s="12"/>
      <c r="R2006" s="8"/>
      <c r="T2006" s="12"/>
      <c r="U2006" s="8"/>
      <c r="W2006" s="12"/>
      <c r="X2006" s="8"/>
      <c r="Z2006" s="7">
        <v>1998</v>
      </c>
      <c r="AA2006" s="14">
        <f ca="1">C2006+F2006+I2006+$AA$5*AA2005+$AA$6*RAND()</f>
        <v>0.41931091091890665</v>
      </c>
      <c r="AC2006" s="12"/>
      <c r="AD2006" s="8"/>
      <c r="AF2006" s="7">
        <v>1998</v>
      </c>
      <c r="AG2006" s="14">
        <f ca="1">$AG$3*C2006+$AG$4*F2006+$AG$5*I2006</f>
        <v>0.10424018025366451</v>
      </c>
      <c r="AI2006" s="12"/>
      <c r="AJ2006" s="8"/>
    </row>
    <row r="2007" spans="2:36" x14ac:dyDescent="0.25">
      <c r="B2007" s="7">
        <v>1999</v>
      </c>
      <c r="C2007" s="14">
        <f t="shared" ca="1" si="200"/>
        <v>-0.30834850626926652</v>
      </c>
      <c r="E2007" s="7">
        <v>1999</v>
      </c>
      <c r="F2007" s="14">
        <f t="shared" ca="1" si="201"/>
        <v>-0.14526591344022316</v>
      </c>
      <c r="H2007" s="7">
        <v>1999</v>
      </c>
      <c r="I2007" s="14">
        <f t="shared" ca="1" si="202"/>
        <v>-0.2639696584374655</v>
      </c>
      <c r="K2007" s="7">
        <v>1999</v>
      </c>
      <c r="L2007" s="14">
        <f t="shared" ca="1" si="199"/>
        <v>0.1858609675017025</v>
      </c>
      <c r="N2007" s="7"/>
      <c r="O2007" s="14"/>
      <c r="Q2007" s="12"/>
      <c r="R2007" s="8"/>
      <c r="T2007" s="12"/>
      <c r="U2007" s="8"/>
      <c r="W2007" s="12"/>
      <c r="X2007" s="8"/>
      <c r="Z2007" s="7">
        <v>1999</v>
      </c>
      <c r="AA2007" s="14">
        <f ca="1">C2007+F2007+I2007+$AA$5*AA2006+$AA$6*RAND()</f>
        <v>-0.71758407814695513</v>
      </c>
      <c r="AC2007" s="12"/>
      <c r="AD2007" s="8"/>
      <c r="AF2007" s="7">
        <v>1999</v>
      </c>
      <c r="AG2007" s="14">
        <f ca="1">$AG$3*C2007+$AG$4*F2007+$AG$5*I2007</f>
        <v>-0.21083733866090648</v>
      </c>
      <c r="AI2007" s="12"/>
      <c r="AJ2007" s="8"/>
    </row>
    <row r="2008" spans="2:36" x14ac:dyDescent="0.25">
      <c r="B2008" s="7">
        <v>2000</v>
      </c>
      <c r="C2008" s="14">
        <f t="shared" ca="1" si="200"/>
        <v>0.51731537290638674</v>
      </c>
      <c r="E2008" s="7">
        <v>2000</v>
      </c>
      <c r="F2008" s="14">
        <f t="shared" ca="1" si="201"/>
        <v>-6.3332494878734047E-2</v>
      </c>
      <c r="H2008" s="7">
        <v>2000</v>
      </c>
      <c r="I2008" s="14">
        <f t="shared" ca="1" si="202"/>
        <v>0.11440252193802984</v>
      </c>
      <c r="K2008" s="7">
        <v>2000</v>
      </c>
      <c r="L2008" s="14">
        <f t="shared" ca="1" si="199"/>
        <v>0.28471413697862025</v>
      </c>
      <c r="N2008" s="7"/>
      <c r="O2008" s="14"/>
      <c r="Q2008" s="12"/>
      <c r="R2008" s="8"/>
      <c r="T2008" s="12"/>
      <c r="U2008" s="8"/>
      <c r="W2008" s="12"/>
      <c r="X2008" s="8"/>
      <c r="Z2008" s="7">
        <v>2000</v>
      </c>
      <c r="AA2008" s="14">
        <f ca="1">C2008+F2008+I2008+$AA$5*AA2007+$AA$6*RAND()</f>
        <v>0.56838539996568249</v>
      </c>
      <c r="AC2008" s="12"/>
      <c r="AD2008" s="8"/>
      <c r="AF2008" s="7">
        <v>2000</v>
      </c>
      <c r="AG2008" s="14">
        <f ca="1">$AG$3*C2008+$AG$4*F2008+$AG$5*I2008</f>
        <v>0.13022433489286908</v>
      </c>
      <c r="AI2008" s="12"/>
      <c r="AJ2008" s="8"/>
    </row>
    <row r="2009" spans="2:36" x14ac:dyDescent="0.25">
      <c r="B2009" s="7">
        <v>2001</v>
      </c>
      <c r="C2009" s="14">
        <f t="shared" ca="1" si="200"/>
        <v>1.0044409309049894E-2</v>
      </c>
      <c r="E2009" s="7">
        <v>2001</v>
      </c>
      <c r="F2009" s="14">
        <f t="shared" ca="1" si="201"/>
        <v>-0.26140305512702849</v>
      </c>
      <c r="H2009" s="7">
        <v>2001</v>
      </c>
      <c r="I2009" s="14">
        <f t="shared" ca="1" si="202"/>
        <v>-7.0169343421516123E-2</v>
      </c>
      <c r="K2009" s="7">
        <v>2001</v>
      </c>
      <c r="L2009" s="14">
        <f t="shared" ca="1" si="199"/>
        <v>7.3356184144318687E-2</v>
      </c>
      <c r="N2009" s="7"/>
      <c r="O2009" s="14"/>
      <c r="Q2009" s="13"/>
      <c r="R2009" s="10"/>
      <c r="T2009" s="13"/>
      <c r="U2009" s="10"/>
      <c r="W2009" s="13"/>
      <c r="X2009" s="10"/>
      <c r="Z2009" s="7">
        <v>2001</v>
      </c>
      <c r="AA2009" s="14">
        <f ca="1">C2009+F2009+I2009+$AA$5*AA2008+$AA$6*RAND()</f>
        <v>-0.32152798923949477</v>
      </c>
      <c r="AC2009" s="13"/>
      <c r="AD2009" s="10"/>
      <c r="AF2009" s="7">
        <v>2001</v>
      </c>
      <c r="AG2009" s="14">
        <f ca="1">$AG$3*C2009+$AG$4*F2009+$AG$5*I2009</f>
        <v>-0.10447977204490502</v>
      </c>
      <c r="AI2009" s="13"/>
      <c r="AJ2009" s="10"/>
    </row>
    <row r="2010" spans="2:36" x14ac:dyDescent="0.25">
      <c r="B2010" s="7">
        <v>2002</v>
      </c>
      <c r="C2010" s="14">
        <f t="shared" ca="1" si="200"/>
        <v>0.39089563516750553</v>
      </c>
      <c r="E2010" s="7">
        <v>2002</v>
      </c>
      <c r="F2010" s="14">
        <f t="shared" ca="1" si="201"/>
        <v>-0.10542111584995639</v>
      </c>
      <c r="H2010" s="7">
        <v>2002</v>
      </c>
      <c r="I2010" s="14">
        <f t="shared" ca="1" si="202"/>
        <v>-2.8367712453106011E-2</v>
      </c>
      <c r="K2010" s="7">
        <v>2002</v>
      </c>
      <c r="L2010" s="14">
        <f t="shared" ca="1" si="199"/>
        <v>0.16471773636987963</v>
      </c>
      <c r="N2010" s="7"/>
      <c r="O2010" s="14"/>
      <c r="Z2010" s="7">
        <v>2002</v>
      </c>
      <c r="AA2010" s="14">
        <f ca="1">C2010+F2010+I2010+$AA$5*AA2009+$AA$6*RAND()</f>
        <v>0.25710680686444315</v>
      </c>
      <c r="AF2010" s="7">
        <v>2002</v>
      </c>
      <c r="AG2010" s="14">
        <f ca="1">$AG$3*C2010+$AG$4*F2010+$AG$5*I2010</f>
        <v>3.5205707297271779E-2</v>
      </c>
    </row>
    <row r="2011" spans="2:36" x14ac:dyDescent="0.25">
      <c r="B2011" s="7">
        <v>2003</v>
      </c>
      <c r="C2011" s="14">
        <f t="shared" ca="1" si="200"/>
        <v>0.26571372216927319</v>
      </c>
      <c r="E2011" s="7">
        <v>2003</v>
      </c>
      <c r="F2011" s="14">
        <f t="shared" ca="1" si="201"/>
        <v>9.9989005157398031E-2</v>
      </c>
      <c r="H2011" s="7">
        <v>2003</v>
      </c>
      <c r="I2011" s="14">
        <f t="shared" ca="1" si="202"/>
        <v>-0.25488746261360834</v>
      </c>
      <c r="K2011" s="7">
        <v>2003</v>
      </c>
      <c r="L2011" s="14">
        <f t="shared" ca="1" si="199"/>
        <v>0.14556920189901945</v>
      </c>
      <c r="N2011" s="7"/>
      <c r="O2011" s="14"/>
      <c r="Z2011" s="7">
        <v>2003</v>
      </c>
      <c r="AA2011" s="14">
        <f ca="1">C2011+F2011+I2011+$AA$5*AA2010+$AA$6*RAND()</f>
        <v>0.11081526471306286</v>
      </c>
      <c r="AF2011" s="7">
        <v>2003</v>
      </c>
      <c r="AG2011" s="14">
        <f ca="1">$AG$3*C2011+$AG$4*F2011+$AG$5*I2011</f>
        <v>-1.8815539064369294E-2</v>
      </c>
    </row>
    <row r="2012" spans="2:36" x14ac:dyDescent="0.25">
      <c r="B2012" s="7">
        <v>2004</v>
      </c>
      <c r="C2012" s="14">
        <f t="shared" ca="1" si="200"/>
        <v>-3.4130026309065795E-2</v>
      </c>
      <c r="E2012" s="7">
        <v>2004</v>
      </c>
      <c r="F2012" s="14">
        <f t="shared" ca="1" si="201"/>
        <v>0.1820633241552268</v>
      </c>
      <c r="H2012" s="7">
        <v>2004</v>
      </c>
      <c r="I2012" s="14">
        <f t="shared" ca="1" si="202"/>
        <v>3.8328898483871734E-2</v>
      </c>
      <c r="K2012" s="7">
        <v>2004</v>
      </c>
      <c r="L2012" s="14">
        <f t="shared" ca="1" si="199"/>
        <v>3.5781017157295661E-2</v>
      </c>
      <c r="N2012" s="7"/>
      <c r="O2012" s="14"/>
      <c r="Z2012" s="7">
        <v>2004</v>
      </c>
      <c r="AA2012" s="14">
        <f ca="1">C2012+F2012+I2012+$AA$5*AA2011+$AA$6*RAND()</f>
        <v>0.18626219633003271</v>
      </c>
      <c r="AF2012" s="7">
        <v>2004</v>
      </c>
      <c r="AG2012" s="14">
        <f ca="1">$AG$3*C2012+$AG$4*F2012+$AG$5*I2012</f>
        <v>6.3124551378303584E-2</v>
      </c>
    </row>
    <row r="2013" spans="2:36" x14ac:dyDescent="0.25">
      <c r="B2013" s="7">
        <v>2005</v>
      </c>
      <c r="C2013" s="14">
        <f t="shared" ca="1" si="200"/>
        <v>-4.4497941130167321E-2</v>
      </c>
      <c r="E2013" s="7">
        <v>2005</v>
      </c>
      <c r="F2013" s="14">
        <f t="shared" ca="1" si="201"/>
        <v>0.72954340583702382</v>
      </c>
      <c r="H2013" s="7">
        <v>2005</v>
      </c>
      <c r="I2013" s="14">
        <f t="shared" ca="1" si="202"/>
        <v>0.10398391287446117</v>
      </c>
      <c r="K2013" s="7">
        <v>2005</v>
      </c>
      <c r="L2013" s="14">
        <f t="shared" ca="1" si="199"/>
        <v>0.5450263019017918</v>
      </c>
      <c r="N2013" s="7"/>
      <c r="O2013" s="14"/>
      <c r="Z2013" s="7">
        <v>2005</v>
      </c>
      <c r="AA2013" s="14">
        <f ca="1">C2013+F2013+I2013+$AA$5*AA2012+$AA$6*RAND()</f>
        <v>0.78902937758131764</v>
      </c>
      <c r="AF2013" s="7">
        <v>2005</v>
      </c>
      <c r="AG2013" s="14">
        <f ca="1">$AG$3*C2013+$AG$4*F2013+$AG$5*I2013</f>
        <v>0.25155699867485815</v>
      </c>
    </row>
    <row r="2014" spans="2:36" x14ac:dyDescent="0.25">
      <c r="B2014" s="7">
        <v>2006</v>
      </c>
      <c r="C2014" s="14">
        <f t="shared" ca="1" si="200"/>
        <v>-0.12957181401121631</v>
      </c>
      <c r="E2014" s="7">
        <v>2006</v>
      </c>
      <c r="F2014" s="14">
        <f t="shared" ca="1" si="201"/>
        <v>-0.2007164960946819</v>
      </c>
      <c r="H2014" s="7">
        <v>2006</v>
      </c>
      <c r="I2014" s="14">
        <f t="shared" ca="1" si="202"/>
        <v>-1.7577964234372044E-2</v>
      </c>
      <c r="K2014" s="7">
        <v>2006</v>
      </c>
      <c r="L2014" s="14">
        <f t="shared" ca="1" si="199"/>
        <v>5.7384951617308548E-2</v>
      </c>
      <c r="N2014" s="7"/>
      <c r="O2014" s="14"/>
      <c r="Z2014" s="7">
        <v>2006</v>
      </c>
      <c r="AA2014" s="14">
        <f ca="1">C2014+F2014+I2014+$AA$5*AA2013+$AA$6*RAND()</f>
        <v>-0.34786627434027023</v>
      </c>
      <c r="AF2014" s="7">
        <v>2006</v>
      </c>
      <c r="AG2014" s="14">
        <f ca="1">$AG$3*C2014+$AG$4*F2014+$AG$5*I2014</f>
        <v>-9.3160497324396643E-2</v>
      </c>
    </row>
    <row r="2015" spans="2:36" x14ac:dyDescent="0.25">
      <c r="B2015" s="7">
        <v>2007</v>
      </c>
      <c r="C2015" s="14">
        <f t="shared" ca="1" si="200"/>
        <v>0.21929823527837053</v>
      </c>
      <c r="E2015" s="7">
        <v>2007</v>
      </c>
      <c r="F2015" s="14">
        <f t="shared" ca="1" si="201"/>
        <v>0.43731405337359219</v>
      </c>
      <c r="H2015" s="7">
        <v>2007</v>
      </c>
      <c r="I2015" s="14">
        <f t="shared" ca="1" si="202"/>
        <v>-0.3454678339556928</v>
      </c>
      <c r="K2015" s="7">
        <v>2007</v>
      </c>
      <c r="L2015" s="14">
        <f t="shared" ca="1" si="199"/>
        <v>0.35868332157228672</v>
      </c>
      <c r="N2015" s="7"/>
      <c r="O2015" s="14"/>
      <c r="Z2015" s="7">
        <v>2007</v>
      </c>
      <c r="AA2015" s="14">
        <f ca="1">C2015+F2015+I2015+$AA$5*AA2014+$AA$6*RAND()</f>
        <v>0.31114445469626995</v>
      </c>
      <c r="AF2015" s="7">
        <v>2007</v>
      </c>
      <c r="AG2015" s="14">
        <f ca="1">$AG$3*C2015+$AG$4*F2015+$AG$5*I2015</f>
        <v>3.686672948547462E-2</v>
      </c>
    </row>
    <row r="2016" spans="2:36" x14ac:dyDescent="0.25">
      <c r="B2016" s="7">
        <v>2008</v>
      </c>
      <c r="C2016" s="14">
        <f t="shared" ca="1" si="200"/>
        <v>-0.13468082132026457</v>
      </c>
      <c r="E2016" s="7">
        <v>2008</v>
      </c>
      <c r="F2016" s="14">
        <f t="shared" ca="1" si="201"/>
        <v>0.19694007832263558</v>
      </c>
      <c r="H2016" s="7">
        <v>2008</v>
      </c>
      <c r="I2016" s="14">
        <f t="shared" ca="1" si="202"/>
        <v>7.9233866440807946E-2</v>
      </c>
      <c r="K2016" s="7">
        <v>2008</v>
      </c>
      <c r="L2016" s="14">
        <f t="shared" ca="1" si="199"/>
        <v>6.3202323672386665E-2</v>
      </c>
      <c r="N2016" s="7"/>
      <c r="O2016" s="14"/>
      <c r="Z2016" s="7">
        <v>2008</v>
      </c>
      <c r="AA2016" s="14">
        <f ca="1">C2016+F2016+I2016+$AA$5*AA2015+$AA$6*RAND()</f>
        <v>0.14149312344317894</v>
      </c>
      <c r="AF2016" s="7">
        <v>2008</v>
      </c>
      <c r="AG2016" s="14">
        <f ca="1">$AG$3*C2016+$AG$4*F2016+$AG$5*I2016</f>
        <v>6.3839405809060931E-2</v>
      </c>
    </row>
    <row r="2017" spans="2:33" x14ac:dyDescent="0.25">
      <c r="B2017" s="7">
        <v>2009</v>
      </c>
      <c r="C2017" s="14">
        <f t="shared" ca="1" si="200"/>
        <v>-0.11154488251145521</v>
      </c>
      <c r="E2017" s="7">
        <v>2009</v>
      </c>
      <c r="F2017" s="14">
        <f t="shared" ca="1" si="201"/>
        <v>-5.1258392503676156E-2</v>
      </c>
      <c r="H2017" s="7">
        <v>2009</v>
      </c>
      <c r="I2017" s="14">
        <f t="shared" ca="1" si="202"/>
        <v>0.19283838286779431</v>
      </c>
      <c r="K2017" s="7">
        <v>2009</v>
      </c>
      <c r="L2017" s="14">
        <f t="shared" ca="1" si="199"/>
        <v>5.2256325523621298E-2</v>
      </c>
      <c r="N2017" s="7"/>
      <c r="O2017" s="14"/>
      <c r="Z2017" s="7">
        <v>2009</v>
      </c>
      <c r="AA2017" s="14">
        <f ca="1">C2017+F2017+I2017+$AA$5*AA2016+$AA$6*RAND()</f>
        <v>3.0035107852662946E-2</v>
      </c>
      <c r="AF2017" s="7">
        <v>2009</v>
      </c>
      <c r="AG2017" s="14">
        <f ca="1">$AG$3*C2017+$AG$4*F2017+$AG$5*I2017</f>
        <v>3.9448858893723834E-2</v>
      </c>
    </row>
    <row r="2018" spans="2:33" x14ac:dyDescent="0.25">
      <c r="B2018" s="7">
        <v>2010</v>
      </c>
      <c r="C2018" s="14">
        <f t="shared" ca="1" si="200"/>
        <v>-0.3386812606261817</v>
      </c>
      <c r="E2018" s="7">
        <v>2010</v>
      </c>
      <c r="F2018" s="14">
        <f t="shared" ca="1" si="201"/>
        <v>0.51428480263700127</v>
      </c>
      <c r="H2018" s="7">
        <v>2010</v>
      </c>
      <c r="I2018" s="14">
        <f t="shared" ca="1" si="202"/>
        <v>-0.15657666423121341</v>
      </c>
      <c r="K2018" s="7">
        <v>2010</v>
      </c>
      <c r="L2018" s="14">
        <f t="shared" ca="1" si="199"/>
        <v>0.40371010630449311</v>
      </c>
      <c r="N2018" s="7"/>
      <c r="O2018" s="14"/>
      <c r="Z2018" s="7">
        <v>2010</v>
      </c>
      <c r="AA2018" s="14">
        <f ca="1">C2018+F2018+I2018+$AA$5*AA2017+$AA$6*RAND()</f>
        <v>1.9026877779606155E-2</v>
      </c>
      <c r="AF2018" s="7">
        <v>2010</v>
      </c>
      <c r="AG2018" s="14">
        <f ca="1">$AG$3*C2018+$AG$4*F2018+$AG$5*I2018</f>
        <v>2.3918522973378667E-2</v>
      </c>
    </row>
    <row r="2019" spans="2:33" x14ac:dyDescent="0.25">
      <c r="B2019" s="7">
        <v>2011</v>
      </c>
      <c r="C2019" s="14">
        <f t="shared" ca="1" si="200"/>
        <v>-0.25417811454476291</v>
      </c>
      <c r="E2019" s="7">
        <v>2011</v>
      </c>
      <c r="F2019" s="14">
        <f t="shared" ca="1" si="201"/>
        <v>0.42978118412841815</v>
      </c>
      <c r="H2019" s="7">
        <v>2011</v>
      </c>
      <c r="I2019" s="14">
        <f t="shared" ca="1" si="202"/>
        <v>-0.11705048668152224</v>
      </c>
      <c r="K2019" s="7">
        <v>2011</v>
      </c>
      <c r="L2019" s="14">
        <f t="shared" ca="1" si="199"/>
        <v>0.26301919657673706</v>
      </c>
      <c r="N2019" s="7"/>
      <c r="O2019" s="14"/>
      <c r="Z2019" s="7">
        <v>2011</v>
      </c>
      <c r="AA2019" s="14">
        <f ca="1">C2019+F2019+I2019+$AA$5*AA2018+$AA$6*RAND()</f>
        <v>5.8552582902132999E-2</v>
      </c>
      <c r="AF2019" s="7">
        <v>2011</v>
      </c>
      <c r="AG2019" s="14">
        <f ca="1">$AG$3*C2019+$AG$4*F2019+$AG$5*I2019</f>
        <v>3.1278537656963978E-2</v>
      </c>
    </row>
    <row r="2020" spans="2:33" x14ac:dyDescent="0.25">
      <c r="B2020" s="7">
        <v>2012</v>
      </c>
      <c r="C2020" s="14">
        <f t="shared" ca="1" si="200"/>
        <v>4.3655794214391405E-2</v>
      </c>
      <c r="E2020" s="7">
        <v>2012</v>
      </c>
      <c r="F2020" s="14">
        <f t="shared" ca="1" si="201"/>
        <v>-0.18177750417983607</v>
      </c>
      <c r="H2020" s="7">
        <v>2012</v>
      </c>
      <c r="I2020" s="14">
        <f t="shared" ca="1" si="202"/>
        <v>-0.14933627196435528</v>
      </c>
      <c r="K2020" s="7">
        <v>2012</v>
      </c>
      <c r="L2020" s="14">
        <f t="shared" ca="1" si="199"/>
        <v>5.7250211518551503E-2</v>
      </c>
      <c r="N2020" s="7"/>
      <c r="O2020" s="14"/>
      <c r="Z2020" s="7">
        <v>2012</v>
      </c>
      <c r="AA2020" s="14">
        <f ca="1">C2020+F2020+I2020+$AA$5*AA2019+$AA$6*RAND()</f>
        <v>-0.28745798192979993</v>
      </c>
      <c r="AF2020" s="7">
        <v>2012</v>
      </c>
      <c r="AG2020" s="14">
        <f ca="1">$AG$3*C2020+$AG$4*F2020+$AG$5*I2020</f>
        <v>-0.10553660119681466</v>
      </c>
    </row>
    <row r="2021" spans="2:33" x14ac:dyDescent="0.25">
      <c r="B2021" s="7">
        <v>2013</v>
      </c>
      <c r="C2021" s="14">
        <f t="shared" ca="1" si="200"/>
        <v>0.37433869372402501</v>
      </c>
      <c r="E2021" s="7">
        <v>2013</v>
      </c>
      <c r="F2021" s="14">
        <f t="shared" ca="1" si="201"/>
        <v>-5.5056025221714461E-2</v>
      </c>
      <c r="H2021" s="7">
        <v>2013</v>
      </c>
      <c r="I2021" s="14">
        <f t="shared" ca="1" si="202"/>
        <v>9.6523843542722462E-2</v>
      </c>
      <c r="K2021" s="7">
        <v>2013</v>
      </c>
      <c r="L2021" s="14">
        <f t="shared" ca="1" si="199"/>
        <v>0.15247747590448343</v>
      </c>
      <c r="N2021" s="7"/>
      <c r="O2021" s="14"/>
      <c r="Z2021" s="7">
        <v>2013</v>
      </c>
      <c r="AA2021" s="14">
        <f ca="1">C2021+F2021+I2021+$AA$5*AA2020+$AA$6*RAND()</f>
        <v>0.41580651204503305</v>
      </c>
      <c r="AF2021" s="7">
        <v>2013</v>
      </c>
      <c r="AG2021" s="14">
        <f ca="1">$AG$3*C2021+$AG$4*F2021+$AG$5*I2021</f>
        <v>9.6960468595379656E-2</v>
      </c>
    </row>
    <row r="2022" spans="2:33" x14ac:dyDescent="0.25">
      <c r="B2022" s="7">
        <v>2014</v>
      </c>
      <c r="C2022" s="14">
        <f t="shared" ca="1" si="200"/>
        <v>0.10601048252126349</v>
      </c>
      <c r="E2022" s="7">
        <v>2014</v>
      </c>
      <c r="F2022" s="14">
        <f t="shared" ca="1" si="201"/>
        <v>-0.45430695535738924</v>
      </c>
      <c r="H2022" s="7">
        <v>2014</v>
      </c>
      <c r="I2022" s="14">
        <f t="shared" ca="1" si="202"/>
        <v>0.59867394257950279</v>
      </c>
      <c r="K2022" s="7">
        <v>2014</v>
      </c>
      <c r="L2022" s="14">
        <f t="shared" ca="1" si="199"/>
        <v>0.57604352161417782</v>
      </c>
      <c r="N2022" s="7"/>
      <c r="O2022" s="14"/>
      <c r="Z2022" s="7">
        <v>2014</v>
      </c>
      <c r="AA2022" s="14">
        <f ca="1">C2022+F2022+I2022+$AA$5*AA2021+$AA$6*RAND()</f>
        <v>0.25037746974337705</v>
      </c>
      <c r="AF2022" s="7">
        <v>2014</v>
      </c>
      <c r="AG2022" s="14">
        <f ca="1">$AG$3*C2022+$AG$4*F2022+$AG$5*I2022</f>
        <v>0.12437958692883708</v>
      </c>
    </row>
    <row r="2023" spans="2:33" x14ac:dyDescent="0.25">
      <c r="B2023" s="7">
        <v>2015</v>
      </c>
      <c r="C2023" s="14">
        <f t="shared" ca="1" si="200"/>
        <v>9.7015772461782099E-2</v>
      </c>
      <c r="E2023" s="7">
        <v>2015</v>
      </c>
      <c r="F2023" s="14">
        <f t="shared" ca="1" si="201"/>
        <v>-0.7446884964740681</v>
      </c>
      <c r="H2023" s="7">
        <v>2015</v>
      </c>
      <c r="I2023" s="14">
        <f t="shared" ca="1" si="202"/>
        <v>-0.28214534585349343</v>
      </c>
      <c r="K2023" s="7">
        <v>2015</v>
      </c>
      <c r="L2023" s="14">
        <f t="shared" ca="1" si="199"/>
        <v>0.64357901307395182</v>
      </c>
      <c r="N2023" s="7"/>
      <c r="O2023" s="14"/>
      <c r="Z2023" s="7">
        <v>2015</v>
      </c>
      <c r="AA2023" s="14">
        <f ca="1">C2023+F2023+I2023+$AA$5*AA2022+$AA$6*RAND()</f>
        <v>-0.92981806986577942</v>
      </c>
      <c r="AF2023" s="7">
        <v>2015</v>
      </c>
      <c r="AG2023" s="14">
        <f ca="1">$AG$3*C2023+$AG$4*F2023+$AG$5*I2023</f>
        <v>-0.31686153279126139</v>
      </c>
    </row>
    <row r="2024" spans="2:33" x14ac:dyDescent="0.25">
      <c r="B2024" s="7">
        <v>2016</v>
      </c>
      <c r="C2024" s="14">
        <f t="shared" ca="1" si="200"/>
        <v>0.12055553519546672</v>
      </c>
      <c r="E2024" s="7">
        <v>2016</v>
      </c>
      <c r="F2024" s="14">
        <f t="shared" ca="1" si="201"/>
        <v>-0.2571879956970971</v>
      </c>
      <c r="H2024" s="7">
        <v>2016</v>
      </c>
      <c r="I2024" s="14">
        <f t="shared" ca="1" si="202"/>
        <v>-2.8117406351127958E-2</v>
      </c>
      <c r="K2024" s="7">
        <v>2016</v>
      </c>
      <c r="L2024" s="14">
        <f t="shared" ca="1" si="199"/>
        <v>8.1469890736869902E-2</v>
      </c>
      <c r="N2024" s="7"/>
      <c r="O2024" s="14"/>
      <c r="Z2024" s="7">
        <v>2016</v>
      </c>
      <c r="AA2024" s="14">
        <f ca="1">C2024+F2024+I2024+$AA$5*AA2023+$AA$6*RAND()</f>
        <v>-0.16474986685275833</v>
      </c>
      <c r="AF2024" s="7">
        <v>2016</v>
      </c>
      <c r="AG2024" s="14">
        <f ca="1">$AG$3*C2024+$AG$4*F2024+$AG$5*I2024</f>
        <v>-6.4292254210486968E-2</v>
      </c>
    </row>
    <row r="2025" spans="2:33" x14ac:dyDescent="0.25">
      <c r="B2025" s="7">
        <v>2017</v>
      </c>
      <c r="C2025" s="14">
        <f t="shared" ca="1" si="200"/>
        <v>-0.34806620121515175</v>
      </c>
      <c r="E2025" s="7">
        <v>2017</v>
      </c>
      <c r="F2025" s="14">
        <f t="shared" ca="1" si="201"/>
        <v>-9.3823994665719945E-2</v>
      </c>
      <c r="H2025" s="7">
        <v>2017</v>
      </c>
      <c r="I2025" s="14">
        <f t="shared" ca="1" si="202"/>
        <v>-9.2625864655660223E-2</v>
      </c>
      <c r="K2025" s="7">
        <v>2017</v>
      </c>
      <c r="L2025" s="14">
        <f t="shared" ca="1" si="199"/>
        <v>0.13853257320658824</v>
      </c>
      <c r="N2025" s="7"/>
      <c r="O2025" s="14"/>
      <c r="Z2025" s="7">
        <v>2017</v>
      </c>
      <c r="AA2025" s="14">
        <f ca="1">C2025+F2025+I2025+$AA$5*AA2024+$AA$6*RAND()</f>
        <v>-0.53451606053653189</v>
      </c>
      <c r="AF2025" s="7">
        <v>2017</v>
      </c>
      <c r="AG2025" s="14">
        <f ca="1">$AG$3*C2025+$AG$4*F2025+$AG$5*I2025</f>
        <v>-0.13481078450501044</v>
      </c>
    </row>
    <row r="2026" spans="2:33" x14ac:dyDescent="0.25">
      <c r="B2026" s="7">
        <v>2018</v>
      </c>
      <c r="C2026" s="14">
        <f t="shared" ca="1" si="200"/>
        <v>-0.19193970068389155</v>
      </c>
      <c r="E2026" s="7">
        <v>2018</v>
      </c>
      <c r="F2026" s="14">
        <f t="shared" ca="1" si="201"/>
        <v>9.0747056827634481E-2</v>
      </c>
      <c r="H2026" s="7">
        <v>2018</v>
      </c>
      <c r="I2026" s="14">
        <f t="shared" ca="1" si="202"/>
        <v>7.1463122702718804E-2</v>
      </c>
      <c r="K2026" s="7">
        <v>2018</v>
      </c>
      <c r="L2026" s="14">
        <f t="shared" ca="1" si="199"/>
        <v>5.0182854927923647E-2</v>
      </c>
      <c r="N2026" s="7"/>
      <c r="O2026" s="14"/>
      <c r="Z2026" s="7">
        <v>2018</v>
      </c>
      <c r="AA2026" s="14">
        <f ca="1">C2026+F2026+I2026+$AA$5*AA2025+$AA$6*RAND()</f>
        <v>-2.972952115353826E-2</v>
      </c>
      <c r="AF2026" s="7">
        <v>2018</v>
      </c>
      <c r="AG2026" s="14">
        <f ca="1">$AG$3*C2026+$AG$4*F2026+$AG$5*I2026</f>
        <v>1.7421425992599552E-2</v>
      </c>
    </row>
    <row r="2027" spans="2:33" x14ac:dyDescent="0.25">
      <c r="B2027" s="7">
        <v>2019</v>
      </c>
      <c r="C2027" s="14">
        <f t="shared" ca="1" si="200"/>
        <v>-0.3749433135518303</v>
      </c>
      <c r="E2027" s="7">
        <v>2019</v>
      </c>
      <c r="F2027" s="14">
        <f t="shared" ca="1" si="201"/>
        <v>0.54315298379379362</v>
      </c>
      <c r="H2027" s="7">
        <v>2019</v>
      </c>
      <c r="I2027" s="14">
        <f t="shared" ca="1" si="202"/>
        <v>9.7725583190696116E-2</v>
      </c>
      <c r="K2027" s="7">
        <v>2019</v>
      </c>
      <c r="L2027" s="14">
        <f t="shared" ca="1" si="199"/>
        <v>0.44514794179128886</v>
      </c>
      <c r="N2027" s="7"/>
      <c r="O2027" s="14"/>
      <c r="Z2027" s="7">
        <v>2019</v>
      </c>
      <c r="AA2027" s="14">
        <f ca="1">C2027+F2027+I2027+$AA$5*AA2026+$AA$6*RAND()</f>
        <v>0.26593525343265945</v>
      </c>
      <c r="AF2027" s="7">
        <v>2019</v>
      </c>
      <c r="AG2027" s="14">
        <f ca="1">$AG$3*C2027+$AG$4*F2027+$AG$5*I2027</f>
        <v>0.12704746570405046</v>
      </c>
    </row>
    <row r="2028" spans="2:33" x14ac:dyDescent="0.25">
      <c r="B2028" s="7">
        <v>2020</v>
      </c>
      <c r="C2028" s="14">
        <f t="shared" ca="1" si="200"/>
        <v>-0.11076182701222445</v>
      </c>
      <c r="E2028" s="7">
        <v>2020</v>
      </c>
      <c r="F2028" s="14">
        <f t="shared" ca="1" si="201"/>
        <v>-0.5197359001922266</v>
      </c>
      <c r="H2028" s="7">
        <v>2020</v>
      </c>
      <c r="I2028" s="14">
        <f t="shared" ca="1" si="202"/>
        <v>-4.0170212317996661E-2</v>
      </c>
      <c r="K2028" s="7">
        <v>2020</v>
      </c>
      <c r="L2028" s="14">
        <f t="shared" ca="1" si="199"/>
        <v>0.28400723422938295</v>
      </c>
      <c r="N2028" s="7"/>
      <c r="O2028" s="14"/>
      <c r="Z2028" s="7">
        <v>2020</v>
      </c>
      <c r="AA2028" s="14">
        <f ca="1">C2028+F2028+I2028+$AA$5*AA2027+$AA$6*RAND()</f>
        <v>-0.67066793952244774</v>
      </c>
      <c r="AF2028" s="7">
        <v>2020</v>
      </c>
      <c r="AG2028" s="14">
        <f ca="1">$AG$3*C2028+$AG$4*F2028+$AG$5*I2028</f>
        <v>-0.19414122038731152</v>
      </c>
    </row>
    <row r="2029" spans="2:33" x14ac:dyDescent="0.25">
      <c r="B2029" s="7">
        <v>2021</v>
      </c>
      <c r="C2029" s="14">
        <f t="shared" ca="1" si="200"/>
        <v>0.77769325813018786</v>
      </c>
      <c r="E2029" s="7">
        <v>2021</v>
      </c>
      <c r="F2029" s="14">
        <f t="shared" ca="1" si="201"/>
        <v>-8.3852546955075047E-2</v>
      </c>
      <c r="H2029" s="7">
        <v>2021</v>
      </c>
      <c r="I2029" s="14">
        <f t="shared" ca="1" si="202"/>
        <v>9.4707234366960061E-3</v>
      </c>
      <c r="K2029" s="7">
        <v>2021</v>
      </c>
      <c r="L2029" s="14">
        <f t="shared" ca="1" si="199"/>
        <v>0.61192774797441452</v>
      </c>
      <c r="N2029" s="7"/>
      <c r="O2029" s="14"/>
      <c r="Z2029" s="7">
        <v>2021</v>
      </c>
      <c r="AA2029" s="14">
        <f ca="1">C2029+F2029+I2029+$AA$5*AA2028+$AA$6*RAND()</f>
        <v>0.70331143461180878</v>
      </c>
      <c r="AF2029" s="7">
        <v>2021</v>
      </c>
      <c r="AG2029" s="14">
        <f ca="1">$AG$3*C2029+$AG$4*F2029+$AG$5*I2029</f>
        <v>0.13417117691419347</v>
      </c>
    </row>
    <row r="2030" spans="2:33" x14ac:dyDescent="0.25">
      <c r="B2030" s="7">
        <v>2022</v>
      </c>
      <c r="C2030" s="14">
        <f t="shared" ca="1" si="200"/>
        <v>-0.3526135366964776</v>
      </c>
      <c r="E2030" s="7">
        <v>2022</v>
      </c>
      <c r="F2030" s="14">
        <f t="shared" ca="1" si="201"/>
        <v>0.67621996246358318</v>
      </c>
      <c r="H2030" s="7">
        <v>2022</v>
      </c>
      <c r="I2030" s="14">
        <f t="shared" ca="1" si="202"/>
        <v>0.25939316199408807</v>
      </c>
      <c r="K2030" s="7">
        <v>2022</v>
      </c>
      <c r="L2030" s="14">
        <f t="shared" ca="1" si="199"/>
        <v>0.64889455638513915</v>
      </c>
      <c r="N2030" s="7"/>
      <c r="O2030" s="14"/>
      <c r="Z2030" s="7">
        <v>2022</v>
      </c>
      <c r="AA2030" s="14">
        <f ca="1">C2030+F2030+I2030+$AA$5*AA2029+$AA$6*RAND()</f>
        <v>0.58299958776119365</v>
      </c>
      <c r="AF2030" s="7">
        <v>2022</v>
      </c>
      <c r="AG2030" s="14">
        <f ca="1">$AG$3*C2030+$AG$4*F2030+$AG$5*I2030</f>
        <v>0.23610054619741466</v>
      </c>
    </row>
    <row r="2031" spans="2:33" x14ac:dyDescent="0.25">
      <c r="B2031" s="7">
        <v>2023</v>
      </c>
      <c r="C2031" s="14">
        <f t="shared" ca="1" si="200"/>
        <v>0.30999171464487896</v>
      </c>
      <c r="E2031" s="7">
        <v>2023</v>
      </c>
      <c r="F2031" s="14">
        <f t="shared" ca="1" si="201"/>
        <v>0.61344125503439395</v>
      </c>
      <c r="H2031" s="7">
        <v>2023</v>
      </c>
      <c r="I2031" s="14">
        <f t="shared" ca="1" si="202"/>
        <v>-9.8157883474668639E-2</v>
      </c>
      <c r="K2031" s="7">
        <v>2023</v>
      </c>
      <c r="L2031" s="14">
        <f t="shared" ca="1" si="199"/>
        <v>0.48204000661487101</v>
      </c>
      <c r="N2031" s="7"/>
      <c r="O2031" s="14"/>
      <c r="Z2031" s="7">
        <v>2023</v>
      </c>
      <c r="AA2031" s="14">
        <f ca="1">C2031+F2031+I2031+$AA$5*AA2030+$AA$6*RAND()</f>
        <v>0.82527508620460432</v>
      </c>
      <c r="AF2031" s="7">
        <v>2023</v>
      </c>
      <c r="AG2031" s="14">
        <f ca="1">$AG$3*C2031+$AG$4*F2031+$AG$5*I2031</f>
        <v>0.2067675660494265</v>
      </c>
    </row>
    <row r="2032" spans="2:33" x14ac:dyDescent="0.25">
      <c r="B2032" s="7">
        <v>2024</v>
      </c>
      <c r="C2032" s="14">
        <f t="shared" ca="1" si="200"/>
        <v>-0.61118666775054054</v>
      </c>
      <c r="E2032" s="7">
        <v>2024</v>
      </c>
      <c r="F2032" s="14">
        <f t="shared" ca="1" si="201"/>
        <v>-5.2676911651881195E-2</v>
      </c>
      <c r="H2032" s="7">
        <v>2024</v>
      </c>
      <c r="I2032" s="14">
        <f t="shared" ca="1" si="202"/>
        <v>-0.19272128123679727</v>
      </c>
      <c r="K2032" s="7">
        <v>2024</v>
      </c>
      <c r="L2032" s="14">
        <f t="shared" ca="1" si="199"/>
        <v>0.41346549209874245</v>
      </c>
      <c r="N2032" s="7"/>
      <c r="O2032" s="14"/>
      <c r="Z2032" s="7">
        <v>2024</v>
      </c>
      <c r="AA2032" s="14">
        <f ca="1">C2032+F2032+I2032+$AA$5*AA2031+$AA$6*RAND()</f>
        <v>-0.85658486063921901</v>
      </c>
      <c r="AF2032" s="7">
        <v>2024</v>
      </c>
      <c r="AG2032" s="14">
        <f ca="1">$AG$3*C2032+$AG$4*F2032+$AG$5*I2032</f>
        <v>-0.21512891954039137</v>
      </c>
    </row>
    <row r="2033" spans="2:33" x14ac:dyDescent="0.25">
      <c r="B2033" s="7">
        <v>2025</v>
      </c>
      <c r="C2033" s="14">
        <f t="shared" ca="1" si="200"/>
        <v>0.32163674744589171</v>
      </c>
      <c r="E2033" s="7">
        <v>2025</v>
      </c>
      <c r="F2033" s="14">
        <f t="shared" ca="1" si="201"/>
        <v>-0.24106894437071552</v>
      </c>
      <c r="H2033" s="7">
        <v>2025</v>
      </c>
      <c r="I2033" s="14">
        <f t="shared" ca="1" si="202"/>
        <v>-0.1283857351433389</v>
      </c>
      <c r="K2033" s="7">
        <v>2025</v>
      </c>
      <c r="L2033" s="14">
        <f t="shared" ca="1" si="199"/>
        <v>0.17804733023587901</v>
      </c>
      <c r="N2033" s="7"/>
      <c r="O2033" s="14"/>
      <c r="Z2033" s="7">
        <v>2025</v>
      </c>
      <c r="AA2033" s="14">
        <f ca="1">C2033+F2033+I2033+$AA$5*AA2032+$AA$6*RAND()</f>
        <v>-4.7817932068162705E-2</v>
      </c>
      <c r="AF2033" s="7">
        <v>2025</v>
      </c>
      <c r="AG2033" s="14">
        <f ca="1">$AG$3*C2033+$AG$4*F2033+$AG$5*I2033</f>
        <v>-5.9347627879371867E-2</v>
      </c>
    </row>
    <row r="2034" spans="2:33" x14ac:dyDescent="0.25">
      <c r="B2034" s="7">
        <v>2026</v>
      </c>
      <c r="C2034" s="14">
        <f t="shared" ca="1" si="200"/>
        <v>9.0779595340305788E-2</v>
      </c>
      <c r="E2034" s="7">
        <v>2026</v>
      </c>
      <c r="F2034" s="14">
        <f t="shared" ca="1" si="201"/>
        <v>8.3410846805525879E-2</v>
      </c>
      <c r="H2034" s="7">
        <v>2026</v>
      </c>
      <c r="I2034" s="14">
        <f t="shared" ca="1" si="202"/>
        <v>-1.5057031374508048E-3</v>
      </c>
      <c r="K2034" s="7">
        <v>2026</v>
      </c>
      <c r="L2034" s="14">
        <f t="shared" ca="1" si="199"/>
        <v>1.5200571436902706E-2</v>
      </c>
      <c r="N2034" s="7"/>
      <c r="O2034" s="14"/>
      <c r="Z2034" s="7">
        <v>2026</v>
      </c>
      <c r="AA2034" s="14">
        <f ca="1">C2034+F2034+I2034+$AA$5*AA2033+$AA$6*RAND()</f>
        <v>0.17268473900838088</v>
      </c>
      <c r="AF2034" s="7">
        <v>2026</v>
      </c>
      <c r="AG2034" s="14">
        <f ca="1">$AG$3*C2034+$AG$4*F2034+$AG$5*I2034</f>
        <v>4.2576891854738591E-2</v>
      </c>
    </row>
    <row r="2035" spans="2:33" x14ac:dyDescent="0.25">
      <c r="B2035" s="7">
        <v>2027</v>
      </c>
      <c r="C2035" s="14">
        <f t="shared" ca="1" si="200"/>
        <v>-4.3266178365005799E-2</v>
      </c>
      <c r="E2035" s="7">
        <v>2027</v>
      </c>
      <c r="F2035" s="14">
        <f t="shared" ca="1" si="201"/>
        <v>0.28620326873644297</v>
      </c>
      <c r="H2035" s="7">
        <v>2027</v>
      </c>
      <c r="I2035" s="14">
        <f t="shared" ca="1" si="202"/>
        <v>3.1364998422934443E-2</v>
      </c>
      <c r="K2035" s="7">
        <v>2027</v>
      </c>
      <c r="L2035" s="14">
        <f t="shared" ca="1" si="199"/>
        <v>8.4768036351807768E-2</v>
      </c>
      <c r="N2035" s="7"/>
      <c r="O2035" s="14"/>
      <c r="Z2035" s="7">
        <v>2027</v>
      </c>
      <c r="AA2035" s="14">
        <f ca="1">C2035+F2035+I2035+$AA$5*AA2034+$AA$6*RAND()</f>
        <v>0.27430208879437162</v>
      </c>
      <c r="AF2035" s="7">
        <v>2027</v>
      </c>
      <c r="AG2035" s="14">
        <f ca="1">$AG$3*C2035+$AG$4*F2035+$AG$5*I2035</f>
        <v>8.9753744317105505E-2</v>
      </c>
    </row>
    <row r="2036" spans="2:33" x14ac:dyDescent="0.25">
      <c r="B2036" s="7">
        <v>2028</v>
      </c>
      <c r="C2036" s="14">
        <f t="shared" ca="1" si="200"/>
        <v>0.40358077979144519</v>
      </c>
      <c r="E2036" s="7">
        <v>2028</v>
      </c>
      <c r="F2036" s="14">
        <f t="shared" ca="1" si="201"/>
        <v>-0.68553586770931818</v>
      </c>
      <c r="H2036" s="7">
        <v>2028</v>
      </c>
      <c r="I2036" s="14">
        <f t="shared" ca="1" si="202"/>
        <v>-0.138421215160829</v>
      </c>
      <c r="K2036" s="7">
        <v>2028</v>
      </c>
      <c r="L2036" s="14">
        <f t="shared" ca="1" si="199"/>
        <v>0.65199730453963933</v>
      </c>
      <c r="N2036" s="7"/>
      <c r="O2036" s="14"/>
      <c r="Z2036" s="7">
        <v>2028</v>
      </c>
      <c r="AA2036" s="14">
        <f ca="1">C2036+F2036+I2036+$AA$5*AA2035+$AA$6*RAND()</f>
        <v>-0.420376303078702</v>
      </c>
      <c r="AF2036" s="7">
        <v>2028</v>
      </c>
      <c r="AG2036" s="14">
        <f ca="1">$AG$3*C2036+$AG$4*F2036+$AG$5*I2036</f>
        <v>-0.18031309041883803</v>
      </c>
    </row>
    <row r="2037" spans="2:33" x14ac:dyDescent="0.25">
      <c r="B2037" s="7">
        <v>2029</v>
      </c>
      <c r="C2037" s="14">
        <f t="shared" ca="1" si="200"/>
        <v>-0.17957286704463502</v>
      </c>
      <c r="E2037" s="7">
        <v>2029</v>
      </c>
      <c r="F2037" s="14">
        <f t="shared" ca="1" si="201"/>
        <v>-7.7329866297029398E-2</v>
      </c>
      <c r="H2037" s="7">
        <v>2029</v>
      </c>
      <c r="I2037" s="14">
        <f t="shared" ca="1" si="202"/>
        <v>0.1531888790928243</v>
      </c>
      <c r="K2037" s="7">
        <v>2029</v>
      </c>
      <c r="L2037" s="14">
        <f t="shared" ca="1" si="199"/>
        <v>6.1693155477862555E-2</v>
      </c>
      <c r="N2037" s="7"/>
      <c r="O2037" s="14"/>
      <c r="Z2037" s="7">
        <v>2029</v>
      </c>
      <c r="AA2037" s="14">
        <f ca="1">C2037+F2037+I2037+$AA$5*AA2036+$AA$6*RAND()</f>
        <v>-0.10371385424884011</v>
      </c>
      <c r="AF2037" s="7">
        <v>2029</v>
      </c>
      <c r="AG2037" s="14">
        <f ca="1">$AG$3*C2037+$AG$4*F2037+$AG$5*I2037</f>
        <v>2.1620183390939005E-3</v>
      </c>
    </row>
    <row r="2038" spans="2:33" x14ac:dyDescent="0.25">
      <c r="B2038" s="7">
        <v>2030</v>
      </c>
      <c r="C2038" s="14">
        <f t="shared" ca="1" si="200"/>
        <v>6.7434253585661422E-2</v>
      </c>
      <c r="E2038" s="7">
        <v>2030</v>
      </c>
      <c r="F2038" s="14">
        <f t="shared" ca="1" si="201"/>
        <v>-0.31957380245945582</v>
      </c>
      <c r="H2038" s="7">
        <v>2030</v>
      </c>
      <c r="I2038" s="14">
        <f t="shared" ca="1" si="202"/>
        <v>-0.18228664643026621</v>
      </c>
      <c r="K2038" s="7">
        <v>2030</v>
      </c>
      <c r="L2038" s="14">
        <f t="shared" ca="1" si="199"/>
        <v>0.13990321524184346</v>
      </c>
      <c r="N2038" s="7"/>
      <c r="O2038" s="14"/>
      <c r="Z2038" s="7">
        <v>2030</v>
      </c>
      <c r="AA2038" s="14">
        <f ca="1">C2038+F2038+I2038+$AA$5*AA2037+$AA$6*RAND()</f>
        <v>-0.43442619530406063</v>
      </c>
      <c r="AF2038" s="7">
        <v>2030</v>
      </c>
      <c r="AG2038" s="14">
        <f ca="1">$AG$3*C2038+$AG$4*F2038+$AG$5*I2038</f>
        <v>-0.15529994859281093</v>
      </c>
    </row>
    <row r="2039" spans="2:33" x14ac:dyDescent="0.25">
      <c r="B2039" s="7">
        <v>2031</v>
      </c>
      <c r="C2039" s="14">
        <f t="shared" ca="1" si="200"/>
        <v>0.21238822774436658</v>
      </c>
      <c r="E2039" s="7">
        <v>2031</v>
      </c>
      <c r="F2039" s="14">
        <f t="shared" ca="1" si="201"/>
        <v>0.4267108460747267</v>
      </c>
      <c r="H2039" s="7">
        <v>2031</v>
      </c>
      <c r="I2039" s="14">
        <f t="shared" ca="1" si="202"/>
        <v>2.7027345015824697E-2</v>
      </c>
      <c r="K2039" s="7">
        <v>2031</v>
      </c>
      <c r="L2039" s="14">
        <f t="shared" ca="1" si="199"/>
        <v>0.22792138282080646</v>
      </c>
      <c r="N2039" s="7"/>
      <c r="O2039" s="14"/>
      <c r="Z2039" s="7">
        <v>2031</v>
      </c>
      <c r="AA2039" s="14">
        <f ca="1">C2039+F2039+I2039+$AA$5*AA2038+$AA$6*RAND()</f>
        <v>0.66612641883491797</v>
      </c>
      <c r="AF2039" s="7">
        <v>2031</v>
      </c>
      <c r="AG2039" s="14">
        <f ca="1">$AG$3*C2039+$AG$4*F2039+$AG$5*I2039</f>
        <v>0.18130183737762121</v>
      </c>
    </row>
    <row r="2040" spans="2:33" x14ac:dyDescent="0.25">
      <c r="B2040" s="7">
        <v>2032</v>
      </c>
      <c r="C2040" s="14">
        <f t="shared" ca="1" si="200"/>
        <v>0.34156260982407527</v>
      </c>
      <c r="E2040" s="7">
        <v>2032</v>
      </c>
      <c r="F2040" s="14">
        <f t="shared" ca="1" si="201"/>
        <v>9.5393308960738193E-2</v>
      </c>
      <c r="H2040" s="7">
        <v>2032</v>
      </c>
      <c r="I2040" s="14">
        <f t="shared" ca="1" si="202"/>
        <v>-0.27814467084115907</v>
      </c>
      <c r="K2040" s="7">
        <v>2032</v>
      </c>
      <c r="L2040" s="14">
        <f t="shared" ca="1" si="199"/>
        <v>0.20312935774164903</v>
      </c>
      <c r="N2040" s="7"/>
      <c r="O2040" s="14"/>
      <c r="Z2040" s="7">
        <v>2032</v>
      </c>
      <c r="AA2040" s="14">
        <f ca="1">C2040+F2040+I2040+$AA$5*AA2039+$AA$6*RAND()</f>
        <v>0.15881124794365437</v>
      </c>
      <c r="AF2040" s="7">
        <v>2032</v>
      </c>
      <c r="AG2040" s="14">
        <f ca="1">$AG$3*C2040+$AG$4*F2040+$AG$5*I2040</f>
        <v>-1.4327353683427108E-2</v>
      </c>
    </row>
    <row r="2041" spans="2:33" x14ac:dyDescent="0.25">
      <c r="B2041" s="7">
        <v>2033</v>
      </c>
      <c r="C2041" s="14">
        <f t="shared" ca="1" si="200"/>
        <v>-6.4610960373199022E-2</v>
      </c>
      <c r="E2041" s="7">
        <v>2033</v>
      </c>
      <c r="F2041" s="14">
        <f t="shared" ca="1" si="201"/>
        <v>0.23259650259358361</v>
      </c>
      <c r="H2041" s="7">
        <v>2033</v>
      </c>
      <c r="I2041" s="14">
        <f t="shared" ca="1" si="202"/>
        <v>-0.27307083203497989</v>
      </c>
      <c r="K2041" s="7">
        <v>2033</v>
      </c>
      <c r="L2041" s="14">
        <f t="shared" ca="1" si="199"/>
        <v>0.13284338852739025</v>
      </c>
      <c r="N2041" s="7"/>
      <c r="O2041" s="14"/>
      <c r="Z2041" s="7">
        <v>2033</v>
      </c>
      <c r="AA2041" s="14">
        <f ca="1">C2041+F2041+I2041+$AA$5*AA2040+$AA$6*RAND()</f>
        <v>-0.10508528981459531</v>
      </c>
      <c r="AF2041" s="7">
        <v>2033</v>
      </c>
      <c r="AG2041" s="14">
        <f ca="1">$AG$3*C2041+$AG$4*F2041+$AG$5*I2041</f>
        <v>-5.2371574110556693E-2</v>
      </c>
    </row>
    <row r="2042" spans="2:33" x14ac:dyDescent="0.25">
      <c r="B2042" s="7">
        <v>2034</v>
      </c>
      <c r="C2042" s="14">
        <f t="shared" ca="1" si="200"/>
        <v>-0.59027782475138701</v>
      </c>
      <c r="E2042" s="7">
        <v>2034</v>
      </c>
      <c r="F2042" s="14">
        <f t="shared" ca="1" si="201"/>
        <v>-0.38561872438043476</v>
      </c>
      <c r="H2042" s="7">
        <v>2034</v>
      </c>
      <c r="I2042" s="14">
        <f t="shared" ca="1" si="202"/>
        <v>-7.4055929590703978E-2</v>
      </c>
      <c r="K2042" s="7">
        <v>2034</v>
      </c>
      <c r="L2042" s="14">
        <f t="shared" ca="1" si="199"/>
        <v>0.50261399169356613</v>
      </c>
      <c r="N2042" s="7"/>
      <c r="O2042" s="14"/>
      <c r="Z2042" s="7">
        <v>2034</v>
      </c>
      <c r="AA2042" s="14">
        <f ca="1">C2042+F2042+I2042+$AA$5*AA2041+$AA$6*RAND()</f>
        <v>-1.0499524787225258</v>
      </c>
      <c r="AF2042" s="7">
        <v>2034</v>
      </c>
      <c r="AG2042" s="14">
        <f ca="1">$AG$3*C2042+$AG$4*F2042+$AG$5*I2042</f>
        <v>-0.2633635541006894</v>
      </c>
    </row>
    <row r="2043" spans="2:33" x14ac:dyDescent="0.25">
      <c r="B2043" s="7">
        <v>2035</v>
      </c>
      <c r="C2043" s="14">
        <f t="shared" ca="1" si="200"/>
        <v>0.13213962810973603</v>
      </c>
      <c r="E2043" s="7">
        <v>2035</v>
      </c>
      <c r="F2043" s="14">
        <f t="shared" ca="1" si="201"/>
        <v>0.32561100428747242</v>
      </c>
      <c r="H2043" s="7">
        <v>2035</v>
      </c>
      <c r="I2043" s="14">
        <f t="shared" ca="1" si="202"/>
        <v>-0.19243649379083771</v>
      </c>
      <c r="K2043" s="7">
        <v>2035</v>
      </c>
      <c r="L2043" s="14">
        <f t="shared" ca="1" si="199"/>
        <v>0.16051521157258686</v>
      </c>
      <c r="N2043" s="7"/>
      <c r="O2043" s="14"/>
      <c r="Z2043" s="7">
        <v>2035</v>
      </c>
      <c r="AA2043" s="14">
        <f ca="1">C2043+F2043+I2043+$AA$5*AA2042+$AA$6*RAND()</f>
        <v>0.26531413860637076</v>
      </c>
      <c r="AF2043" s="7">
        <v>2035</v>
      </c>
      <c r="AG2043" s="14">
        <f ca="1">$AG$3*C2043+$AG$4*F2043+$AG$5*I2043</f>
        <v>4.713662939185384E-2</v>
      </c>
    </row>
    <row r="2044" spans="2:33" x14ac:dyDescent="0.25">
      <c r="B2044" s="7">
        <v>2036</v>
      </c>
      <c r="C2044" s="14">
        <f t="shared" ca="1" si="200"/>
        <v>0.40937675056116674</v>
      </c>
      <c r="E2044" s="7">
        <v>2036</v>
      </c>
      <c r="F2044" s="14">
        <f t="shared" ca="1" si="201"/>
        <v>-0.28084948427991951</v>
      </c>
      <c r="H2044" s="7">
        <v>2036</v>
      </c>
      <c r="I2044" s="14">
        <f t="shared" ca="1" si="202"/>
        <v>-0.16134500110308148</v>
      </c>
      <c r="K2044" s="7">
        <v>2036</v>
      </c>
      <c r="L2044" s="14">
        <f t="shared" ca="1" si="199"/>
        <v>0.27249796610126986</v>
      </c>
      <c r="N2044" s="7"/>
      <c r="O2044" s="14"/>
      <c r="Z2044" s="7">
        <v>2036</v>
      </c>
      <c r="AA2044" s="14">
        <f ca="1">C2044+F2044+I2044+$AA$5*AA2043+$AA$6*RAND()</f>
        <v>-3.2817734821834255E-2</v>
      </c>
      <c r="AF2044" s="7">
        <v>2036</v>
      </c>
      <c r="AG2044" s="14">
        <f ca="1">$AG$3*C2044+$AG$4*F2044+$AG$5*I2044</f>
        <v>-6.6917495612975095E-2</v>
      </c>
    </row>
    <row r="2045" spans="2:33" x14ac:dyDescent="0.25">
      <c r="B2045" s="7">
        <v>2037</v>
      </c>
      <c r="C2045" s="14">
        <f t="shared" ca="1" si="200"/>
        <v>0.26348945544752095</v>
      </c>
      <c r="E2045" s="7">
        <v>2037</v>
      </c>
      <c r="F2045" s="14">
        <f t="shared" ca="1" si="201"/>
        <v>0.47961031275572813</v>
      </c>
      <c r="H2045" s="7">
        <v>2037</v>
      </c>
      <c r="I2045" s="14">
        <f t="shared" ca="1" si="202"/>
        <v>-1.7933373035139248E-2</v>
      </c>
      <c r="K2045" s="7">
        <v>2037</v>
      </c>
      <c r="L2045" s="14">
        <f t="shared" ca="1" si="199"/>
        <v>0.29977435110209594</v>
      </c>
      <c r="N2045" s="7"/>
      <c r="O2045" s="14"/>
      <c r="Z2045" s="7">
        <v>2037</v>
      </c>
      <c r="AA2045" s="14">
        <f ca="1">C2045+F2045+I2045+$AA$5*AA2044+$AA$6*RAND()</f>
        <v>0.72516639516810988</v>
      </c>
      <c r="AF2045" s="7">
        <v>2037</v>
      </c>
      <c r="AG2045" s="14">
        <f ca="1">$AG$3*C2045+$AG$4*F2045+$AG$5*I2045</f>
        <v>0.1894076357021669</v>
      </c>
    </row>
    <row r="2046" spans="2:33" x14ac:dyDescent="0.25">
      <c r="B2046" s="7">
        <v>2038</v>
      </c>
      <c r="C2046" s="14">
        <f t="shared" ca="1" si="200"/>
        <v>0.42232775937803968</v>
      </c>
      <c r="E2046" s="7">
        <v>2038</v>
      </c>
      <c r="F2046" s="14">
        <f t="shared" ca="1" si="201"/>
        <v>-0.30010968123557646</v>
      </c>
      <c r="H2046" s="7">
        <v>2038</v>
      </c>
      <c r="I2046" s="14">
        <f t="shared" ca="1" si="202"/>
        <v>-0.23508565895074546</v>
      </c>
      <c r="K2046" s="7">
        <v>2038</v>
      </c>
      <c r="L2046" s="14">
        <f t="shared" ca="1" si="199"/>
        <v>0.3236918241569009</v>
      </c>
      <c r="N2046" s="7"/>
      <c r="O2046" s="14"/>
      <c r="Z2046" s="7">
        <v>2038</v>
      </c>
      <c r="AA2046" s="14">
        <f ca="1">C2046+F2046+I2046+$AA$5*AA2045+$AA$6*RAND()</f>
        <v>-0.11286758080828224</v>
      </c>
      <c r="AF2046" s="7">
        <v>2038</v>
      </c>
      <c r="AG2046" s="14">
        <f ca="1">$AG$3*C2046+$AG$4*F2046+$AG$5*I2046</f>
        <v>-9.9601616075363178E-2</v>
      </c>
    </row>
    <row r="2047" spans="2:33" x14ac:dyDescent="0.25">
      <c r="B2047" s="7">
        <v>2039</v>
      </c>
      <c r="C2047" s="14">
        <f t="shared" ca="1" si="200"/>
        <v>0.36766809992512994</v>
      </c>
      <c r="E2047" s="7">
        <v>2039</v>
      </c>
      <c r="F2047" s="14">
        <f t="shared" ca="1" si="201"/>
        <v>-0.24076538965008359</v>
      </c>
      <c r="H2047" s="7">
        <v>2039</v>
      </c>
      <c r="I2047" s="14">
        <f t="shared" ca="1" si="202"/>
        <v>0.10609796790833669</v>
      </c>
      <c r="K2047" s="7">
        <v>2039</v>
      </c>
      <c r="L2047" s="14">
        <f t="shared" ca="1" si="199"/>
        <v>0.20440458335019038</v>
      </c>
      <c r="N2047" s="7"/>
      <c r="O2047" s="14"/>
      <c r="Z2047" s="7">
        <v>2039</v>
      </c>
      <c r="AA2047" s="14">
        <f ca="1">C2047+F2047+I2047+$AA$5*AA2046+$AA$6*RAND()</f>
        <v>0.23300067818338305</v>
      </c>
      <c r="AF2047" s="7">
        <v>2039</v>
      </c>
      <c r="AG2047" s="14">
        <f ca="1">$AG$3*C2047+$AG$4*F2047+$AG$5*I2047</f>
        <v>4.3743190253335583E-2</v>
      </c>
    </row>
    <row r="2048" spans="2:33" x14ac:dyDescent="0.25">
      <c r="B2048" s="7">
        <v>2040</v>
      </c>
      <c r="C2048" s="14">
        <f t="shared" ca="1" si="200"/>
        <v>-8.1510569453739246E-2</v>
      </c>
      <c r="E2048" s="7">
        <v>2040</v>
      </c>
      <c r="F2048" s="14">
        <f t="shared" ca="1" si="201"/>
        <v>-0.39030568654499631</v>
      </c>
      <c r="H2048" s="7">
        <v>2040</v>
      </c>
      <c r="I2048" s="14">
        <f t="shared" ca="1" si="202"/>
        <v>-3.5398545501403797E-2</v>
      </c>
      <c r="K2048" s="7">
        <v>2040</v>
      </c>
      <c r="L2048" s="14">
        <f t="shared" ca="1" si="199"/>
        <v>0.16023555890564872</v>
      </c>
      <c r="N2048" s="7"/>
      <c r="O2048" s="14"/>
      <c r="Z2048" s="7">
        <v>2040</v>
      </c>
      <c r="AA2048" s="14">
        <f ca="1">C2048+F2048+I2048+$AA$5*AA2047+$AA$6*RAND()</f>
        <v>-0.50721480150013931</v>
      </c>
      <c r="AF2048" s="7">
        <v>2040</v>
      </c>
      <c r="AG2048" s="14">
        <f ca="1">$AG$3*C2048+$AG$4*F2048+$AG$5*I2048</f>
        <v>-0.14755323805480824</v>
      </c>
    </row>
    <row r="2049" spans="2:33" x14ac:dyDescent="0.25">
      <c r="B2049" s="7">
        <v>2041</v>
      </c>
      <c r="C2049" s="14">
        <f t="shared" ca="1" si="200"/>
        <v>-0.33656560318417367</v>
      </c>
      <c r="E2049" s="7">
        <v>2041</v>
      </c>
      <c r="F2049" s="14">
        <f t="shared" ca="1" si="201"/>
        <v>-0.18500109733476844</v>
      </c>
      <c r="H2049" s="7">
        <v>2041</v>
      </c>
      <c r="I2049" s="14">
        <f t="shared" ca="1" si="202"/>
        <v>4.2128428303023421E-2</v>
      </c>
      <c r="K2049" s="7">
        <v>2041</v>
      </c>
      <c r="L2049" s="14">
        <f t="shared" ca="1" si="199"/>
        <v>0.1492766157330781</v>
      </c>
      <c r="N2049" s="7"/>
      <c r="O2049" s="14"/>
      <c r="Z2049" s="7">
        <v>2041</v>
      </c>
      <c r="AA2049" s="14">
        <f ca="1">C2049+F2049+I2049+$AA$5*AA2048+$AA$6*RAND()</f>
        <v>-0.47943827221591873</v>
      </c>
      <c r="AF2049" s="7">
        <v>2041</v>
      </c>
      <c r="AG2049" s="14">
        <f ca="1">$AG$3*C2049+$AG$4*F2049+$AG$5*I2049</f>
        <v>-0.10596207851605591</v>
      </c>
    </row>
    <row r="2050" spans="2:33" x14ac:dyDescent="0.25">
      <c r="B2050" s="7">
        <v>2042</v>
      </c>
      <c r="C2050" s="14">
        <f t="shared" ca="1" si="200"/>
        <v>-0.16682019410858168</v>
      </c>
      <c r="E2050" s="7">
        <v>2042</v>
      </c>
      <c r="F2050" s="14">
        <f t="shared" ca="1" si="201"/>
        <v>0.29811838590679818</v>
      </c>
      <c r="H2050" s="7">
        <v>2042</v>
      </c>
      <c r="I2050" s="14">
        <f t="shared" ca="1" si="202"/>
        <v>-0.15096752094472782</v>
      </c>
      <c r="K2050" s="7">
        <v>2042</v>
      </c>
      <c r="L2050" s="14">
        <f t="shared" ca="1" si="199"/>
        <v>0.13949474155829633</v>
      </c>
      <c r="N2050" s="7"/>
      <c r="O2050" s="14"/>
      <c r="Z2050" s="7">
        <v>2042</v>
      </c>
      <c r="AA2050" s="14">
        <f ca="1">C2050+F2050+I2050+$AA$5*AA2049+$AA$6*RAND()</f>
        <v>-1.9669329146511316E-2</v>
      </c>
      <c r="AF2050" s="7">
        <v>2042</v>
      </c>
      <c r="AG2050" s="14">
        <f ca="1">$AG$3*C2050+$AG$4*F2050+$AG$5*I2050</f>
        <v>-4.3155314275680132E-3</v>
      </c>
    </row>
    <row r="2051" spans="2:33" x14ac:dyDescent="0.25">
      <c r="B2051" s="7">
        <v>2043</v>
      </c>
      <c r="C2051" s="14">
        <f t="shared" ca="1" si="200"/>
        <v>0.1741277478342825</v>
      </c>
      <c r="E2051" s="7">
        <v>2043</v>
      </c>
      <c r="F2051" s="14">
        <f t="shared" ca="1" si="201"/>
        <v>0.33010009805506507</v>
      </c>
      <c r="H2051" s="7">
        <v>2043</v>
      </c>
      <c r="I2051" s="14">
        <f t="shared" ca="1" si="202"/>
        <v>0.20155761398382099</v>
      </c>
      <c r="K2051" s="7">
        <v>2043</v>
      </c>
      <c r="L2051" s="14">
        <f t="shared" ca="1" si="199"/>
        <v>0.17991201905665405</v>
      </c>
      <c r="N2051" s="7"/>
      <c r="O2051" s="14"/>
      <c r="Z2051" s="7">
        <v>2043</v>
      </c>
      <c r="AA2051" s="14">
        <f ca="1">C2051+F2051+I2051+$AA$5*AA2050+$AA$6*RAND()</f>
        <v>0.70578545987316854</v>
      </c>
      <c r="AF2051" s="7">
        <v>2043</v>
      </c>
      <c r="AG2051" s="14">
        <f ca="1">$AG$3*C2051+$AG$4*F2051+$AG$5*I2051</f>
        <v>0.21447862457690442</v>
      </c>
    </row>
    <row r="2052" spans="2:33" x14ac:dyDescent="0.25">
      <c r="B2052" s="7">
        <v>2044</v>
      </c>
      <c r="C2052" s="14">
        <f t="shared" ca="1" si="200"/>
        <v>-0.57973689749529511</v>
      </c>
      <c r="E2052" s="7">
        <v>2044</v>
      </c>
      <c r="F2052" s="14">
        <f t="shared" ca="1" si="201"/>
        <v>-0.13767316409481678</v>
      </c>
      <c r="H2052" s="7">
        <v>2044</v>
      </c>
      <c r="I2052" s="14">
        <f t="shared" ca="1" si="202"/>
        <v>-0.30762665869991984</v>
      </c>
      <c r="K2052" s="7">
        <v>2044</v>
      </c>
      <c r="L2052" s="14">
        <f t="shared" ca="1" si="199"/>
        <v>0.44968293157222566</v>
      </c>
      <c r="N2052" s="7"/>
      <c r="O2052" s="14"/>
      <c r="Z2052" s="7">
        <v>2044</v>
      </c>
      <c r="AA2052" s="14">
        <f ca="1">C2052+F2052+I2052+$AA$5*AA2051+$AA$6*RAND()</f>
        <v>-1.0250367202900317</v>
      </c>
      <c r="AF2052" s="7">
        <v>2044</v>
      </c>
      <c r="AG2052" s="14">
        <f ca="1">$AG$3*C2052+$AG$4*F2052+$AG$5*I2052</f>
        <v>-0.28029999220747204</v>
      </c>
    </row>
    <row r="2053" spans="2:33" x14ac:dyDescent="0.25">
      <c r="B2053" s="7">
        <v>2045</v>
      </c>
      <c r="C2053" s="14">
        <f t="shared" ca="1" si="200"/>
        <v>0.27565709139393713</v>
      </c>
      <c r="E2053" s="7">
        <v>2045</v>
      </c>
      <c r="F2053" s="14">
        <f t="shared" ca="1" si="201"/>
        <v>0.12355022813230492</v>
      </c>
      <c r="H2053" s="7">
        <v>2045</v>
      </c>
      <c r="I2053" s="14">
        <f t="shared" ca="1" si="202"/>
        <v>-0.35244789485630562</v>
      </c>
      <c r="K2053" s="7">
        <v>2045</v>
      </c>
      <c r="L2053" s="14">
        <f t="shared" ca="1" si="199"/>
        <v>0.21547100949595144</v>
      </c>
      <c r="N2053" s="7"/>
      <c r="O2053" s="14"/>
      <c r="Z2053" s="7">
        <v>2045</v>
      </c>
      <c r="AA2053" s="14">
        <f ca="1">C2053+F2053+I2053+$AA$5*AA2052+$AA$6*RAND()</f>
        <v>4.6759424669936434E-2</v>
      </c>
      <c r="AF2053" s="7">
        <v>2045</v>
      </c>
      <c r="AG2053" s="14">
        <f ca="1">$AG$3*C2053+$AG$4*F2053+$AG$5*I2053</f>
        <v>-4.8782671224043353E-2</v>
      </c>
    </row>
    <row r="2054" spans="2:33" x14ac:dyDescent="0.25">
      <c r="B2054" s="7">
        <v>2046</v>
      </c>
      <c r="C2054" s="14">
        <f t="shared" ca="1" si="200"/>
        <v>6.7753646436489637E-2</v>
      </c>
      <c r="E2054" s="7">
        <v>2046</v>
      </c>
      <c r="F2054" s="14">
        <f t="shared" ca="1" si="201"/>
        <v>-0.46437037253689611</v>
      </c>
      <c r="H2054" s="7">
        <v>2046</v>
      </c>
      <c r="I2054" s="14">
        <f t="shared" ca="1" si="202"/>
        <v>4.9584852427608461E-2</v>
      </c>
      <c r="K2054" s="7">
        <v>2046</v>
      </c>
      <c r="L2054" s="14">
        <f t="shared" ca="1" si="199"/>
        <v>0.22268905708576422</v>
      </c>
      <c r="N2054" s="7"/>
      <c r="O2054" s="14"/>
      <c r="Z2054" s="7">
        <v>2046</v>
      </c>
      <c r="AA2054" s="14">
        <f ca="1">C2054+F2054+I2054+$AA$5*AA2053+$AA$6*RAND()</f>
        <v>-0.34703187367279803</v>
      </c>
      <c r="AF2054" s="7">
        <v>2046</v>
      </c>
      <c r="AG2054" s="14">
        <f ca="1">$AG$3*C2054+$AG$4*F2054+$AG$5*I2054</f>
        <v>-0.10592644150272754</v>
      </c>
    </row>
    <row r="2055" spans="2:33" x14ac:dyDescent="0.25">
      <c r="B2055" s="7">
        <v>2047</v>
      </c>
      <c r="C2055" s="14">
        <f t="shared" ca="1" si="200"/>
        <v>0.82974655461488644</v>
      </c>
      <c r="E2055" s="7">
        <v>2047</v>
      </c>
      <c r="F2055" s="14">
        <f t="shared" ca="1" si="201"/>
        <v>-7.2936402211508794E-2</v>
      </c>
      <c r="H2055" s="7">
        <v>2047</v>
      </c>
      <c r="I2055" s="14">
        <f t="shared" ca="1" si="202"/>
        <v>0.10055346013083709</v>
      </c>
      <c r="K2055" s="7">
        <v>2047</v>
      </c>
      <c r="L2055" s="14">
        <f t="shared" ca="1" si="199"/>
        <v>0.70391006200711759</v>
      </c>
      <c r="N2055" s="7"/>
      <c r="O2055" s="14"/>
      <c r="Z2055" s="7">
        <v>2047</v>
      </c>
      <c r="AA2055" s="14">
        <f ca="1">C2055+F2055+I2055+$AA$5*AA2054+$AA$6*RAND()</f>
        <v>0.85736361253421478</v>
      </c>
      <c r="AF2055" s="7">
        <v>2047</v>
      </c>
      <c r="AG2055" s="14">
        <f ca="1">$AG$3*C2055+$AG$4*F2055+$AG$5*I2055</f>
        <v>0.1842897743118595</v>
      </c>
    </row>
    <row r="2056" spans="2:33" x14ac:dyDescent="0.25">
      <c r="B2056" s="7">
        <v>2048</v>
      </c>
      <c r="C2056" s="14">
        <f t="shared" ca="1" si="200"/>
        <v>-0.12806959160822401</v>
      </c>
      <c r="E2056" s="7">
        <v>2048</v>
      </c>
      <c r="F2056" s="14">
        <f t="shared" ca="1" si="201"/>
        <v>0.64165627787049639</v>
      </c>
      <c r="H2056" s="7">
        <v>2048</v>
      </c>
      <c r="I2056" s="14">
        <f t="shared" ca="1" si="202"/>
        <v>-0.19767228685528843</v>
      </c>
      <c r="K2056" s="7">
        <v>2048</v>
      </c>
      <c r="L2056" s="14">
        <f t="shared" ca="1" si="199"/>
        <v>0.46719893221591641</v>
      </c>
      <c r="N2056" s="7"/>
      <c r="O2056" s="14"/>
      <c r="Z2056" s="7">
        <v>2048</v>
      </c>
      <c r="AA2056" s="14">
        <f ca="1">C2056+F2056+I2056+$AA$5*AA2055+$AA$6*RAND()</f>
        <v>0.31591439940698401</v>
      </c>
      <c r="AF2056" s="7">
        <v>2048</v>
      </c>
      <c r="AG2056" s="14">
        <f ca="1">$AG$3*C2056+$AG$4*F2056+$AG$5*I2056</f>
        <v>8.7814050297388743E-2</v>
      </c>
    </row>
    <row r="2057" spans="2:33" x14ac:dyDescent="0.25">
      <c r="B2057" s="7">
        <v>2049</v>
      </c>
      <c r="C2057" s="14">
        <f t="shared" ca="1" si="200"/>
        <v>0.10425018193421495</v>
      </c>
      <c r="E2057" s="7">
        <v>2049</v>
      </c>
      <c r="F2057" s="14">
        <f t="shared" ca="1" si="201"/>
        <v>-1.029091656501701</v>
      </c>
      <c r="H2057" s="7">
        <v>2049</v>
      </c>
      <c r="I2057" s="14">
        <f t="shared" ca="1" si="202"/>
        <v>0.17380513835558353</v>
      </c>
      <c r="K2057" s="7">
        <v>2049</v>
      </c>
      <c r="L2057" s="14">
        <f t="shared" ca="1" si="199"/>
        <v>1.1001059640335353</v>
      </c>
      <c r="N2057" s="7"/>
      <c r="O2057" s="14"/>
      <c r="Z2057" s="7">
        <v>2049</v>
      </c>
      <c r="AA2057" s="14">
        <f ca="1">C2057+F2057+I2057+$AA$5*AA2056+$AA$6*RAND()</f>
        <v>-0.75103633621190247</v>
      </c>
      <c r="AF2057" s="7">
        <v>2049</v>
      </c>
      <c r="AG2057" s="14">
        <f ca="1">$AG$3*C2057+$AG$4*F2057+$AG$5*I2057</f>
        <v>-0.21835540522143382</v>
      </c>
    </row>
    <row r="2058" spans="2:33" x14ac:dyDescent="0.25">
      <c r="B2058" s="7">
        <v>2050</v>
      </c>
      <c r="C2058" s="14">
        <f t="shared" ca="1" si="200"/>
        <v>0.14202314410011407</v>
      </c>
      <c r="E2058" s="7">
        <v>2050</v>
      </c>
      <c r="F2058" s="14">
        <f t="shared" ca="1" si="201"/>
        <v>-0.55978845995180282</v>
      </c>
      <c r="H2058" s="7">
        <v>2050</v>
      </c>
      <c r="I2058" s="14">
        <f t="shared" ca="1" si="202"/>
        <v>0.10228513994171888</v>
      </c>
      <c r="K2058" s="7">
        <v>2050</v>
      </c>
      <c r="L2058" s="14">
        <f t="shared" ref="L2058:L2121" ca="1" si="203">C2058^2+F2058^2+I2058^2</f>
        <v>0.34399594320818994</v>
      </c>
      <c r="N2058" s="7"/>
      <c r="O2058" s="14"/>
      <c r="Z2058" s="7">
        <v>2050</v>
      </c>
      <c r="AA2058" s="14">
        <f ca="1">C2058+F2058+I2058+$AA$5*AA2057+$AA$6*RAND()</f>
        <v>-0.31548017590996985</v>
      </c>
      <c r="AF2058" s="7">
        <v>2050</v>
      </c>
      <c r="AG2058" s="14">
        <f ca="1">$AG$3*C2058+$AG$4*F2058+$AG$5*I2058</f>
        <v>-9.861785318883047E-2</v>
      </c>
    </row>
    <row r="2059" spans="2:33" x14ac:dyDescent="0.25">
      <c r="B2059" s="7">
        <v>2051</v>
      </c>
      <c r="C2059" s="14">
        <f t="shared" ref="C2059:C2122" ca="1" si="204">_xlfn.NORM.INV(RAND(),$C$3,$C$4)+($C$5*C2058)+($C$6*RAND())</f>
        <v>2.2992077186428615E-2</v>
      </c>
      <c r="E2059" s="7">
        <v>2051</v>
      </c>
      <c r="F2059" s="14">
        <f t="shared" ref="F2059:F2122" ca="1" si="205">_xlfn.NORM.INV(RAND(),$F$3,$F$4)+($F$5*F2058)+($F$6*RAND())</f>
        <v>9.7036494384749414E-2</v>
      </c>
      <c r="H2059" s="7">
        <v>2051</v>
      </c>
      <c r="I2059" s="14">
        <f t="shared" ref="I2059:I2122" ca="1" si="206">_xlfn.NORM.INV(RAND(),$I$3,$I$4)+($I$5*I2058)+($I$6*RAND())</f>
        <v>0.17782519317691553</v>
      </c>
      <c r="K2059" s="7">
        <v>2051</v>
      </c>
      <c r="L2059" s="14">
        <f t="shared" ca="1" si="203"/>
        <v>4.1566516184235527E-2</v>
      </c>
      <c r="N2059" s="7"/>
      <c r="O2059" s="14"/>
      <c r="Z2059" s="7">
        <v>2051</v>
      </c>
      <c r="AA2059" s="14">
        <f ca="1">C2059+F2059+I2059+$AA$5*AA2058+$AA$6*RAND()</f>
        <v>0.29785376474809355</v>
      </c>
      <c r="AF2059" s="7">
        <v>2051</v>
      </c>
      <c r="AG2059" s="14">
        <f ca="1">$AG$3*C2059+$AG$4*F2059+$AG$5*I2059</f>
        <v>0.10483944102347675</v>
      </c>
    </row>
    <row r="2060" spans="2:33" x14ac:dyDescent="0.25">
      <c r="B2060" s="7">
        <v>2052</v>
      </c>
      <c r="C2060" s="14">
        <f t="shared" ca="1" si="204"/>
        <v>0.42728755144816749</v>
      </c>
      <c r="E2060" s="7">
        <v>2052</v>
      </c>
      <c r="F2060" s="14">
        <f t="shared" ca="1" si="205"/>
        <v>-0.54071407278726347</v>
      </c>
      <c r="H2060" s="7">
        <v>2052</v>
      </c>
      <c r="I2060" s="14">
        <f t="shared" ca="1" si="206"/>
        <v>-9.6114343509315497E-2</v>
      </c>
      <c r="K2060" s="7">
        <v>2052</v>
      </c>
      <c r="L2060" s="14">
        <f t="shared" ca="1" si="203"/>
        <v>0.48418432716098719</v>
      </c>
      <c r="N2060" s="7"/>
      <c r="O2060" s="14"/>
      <c r="Z2060" s="7">
        <v>2052</v>
      </c>
      <c r="AA2060" s="14">
        <f ca="1">C2060+F2060+I2060+$AA$5*AA2059+$AA$6*RAND()</f>
        <v>-0.20954086484841147</v>
      </c>
      <c r="AF2060" s="7">
        <v>2052</v>
      </c>
      <c r="AG2060" s="14">
        <f ca="1">$AG$3*C2060+$AG$4*F2060+$AG$5*I2060</f>
        <v>-0.11520244895027174</v>
      </c>
    </row>
    <row r="2061" spans="2:33" x14ac:dyDescent="0.25">
      <c r="B2061" s="7">
        <v>2053</v>
      </c>
      <c r="C2061" s="14">
        <f t="shared" ca="1" si="204"/>
        <v>0.45196872936506038</v>
      </c>
      <c r="E2061" s="7">
        <v>2053</v>
      </c>
      <c r="F2061" s="14">
        <f t="shared" ca="1" si="205"/>
        <v>0.35299126435558936</v>
      </c>
      <c r="H2061" s="7">
        <v>2053</v>
      </c>
      <c r="I2061" s="14">
        <f t="shared" ca="1" si="206"/>
        <v>-0.18513849896425111</v>
      </c>
      <c r="K2061" s="7">
        <v>2053</v>
      </c>
      <c r="L2061" s="14">
        <f t="shared" ca="1" si="203"/>
        <v>0.36315482883396077</v>
      </c>
      <c r="N2061" s="7"/>
      <c r="O2061" s="14"/>
      <c r="Z2061" s="7">
        <v>2053</v>
      </c>
      <c r="AA2061" s="14">
        <f ca="1">C2061+F2061+I2061+$AA$5*AA2060+$AA$6*RAND()</f>
        <v>0.61982149475639869</v>
      </c>
      <c r="AF2061" s="7">
        <v>2053</v>
      </c>
      <c r="AG2061" s="14">
        <f ca="1">$AG$3*C2061+$AG$4*F2061+$AG$5*I2061</f>
        <v>0.12223572559398845</v>
      </c>
    </row>
    <row r="2062" spans="2:33" x14ac:dyDescent="0.25">
      <c r="B2062" s="7">
        <v>2054</v>
      </c>
      <c r="C2062" s="14">
        <f t="shared" ca="1" si="204"/>
        <v>0.29880317687622909</v>
      </c>
      <c r="E2062" s="7">
        <v>2054</v>
      </c>
      <c r="F2062" s="14">
        <f t="shared" ca="1" si="205"/>
        <v>-7.0677345757693494E-2</v>
      </c>
      <c r="H2062" s="7">
        <v>2054</v>
      </c>
      <c r="I2062" s="14">
        <f t="shared" ca="1" si="206"/>
        <v>0.13935269760082852</v>
      </c>
      <c r="K2062" s="7">
        <v>2054</v>
      </c>
      <c r="L2062" s="14">
        <f t="shared" ca="1" si="203"/>
        <v>0.11369780004330757</v>
      </c>
      <c r="N2062" s="7"/>
      <c r="O2062" s="14"/>
      <c r="Z2062" s="7">
        <v>2054</v>
      </c>
      <c r="AA2062" s="14">
        <f ca="1">C2062+F2062+I2062+$AA$5*AA2061+$AA$6*RAND()</f>
        <v>0.36747852871936415</v>
      </c>
      <c r="AF2062" s="7">
        <v>2054</v>
      </c>
      <c r="AG2062" s="14">
        <f ca="1">$AG$3*C2062+$AG$4*F2062+$AG$5*I2062</f>
        <v>9.4298510688269194E-2</v>
      </c>
    </row>
    <row r="2063" spans="2:33" x14ac:dyDescent="0.25">
      <c r="B2063" s="7">
        <v>2055</v>
      </c>
      <c r="C2063" s="14">
        <f t="shared" ca="1" si="204"/>
        <v>9.5181771700089249E-2</v>
      </c>
      <c r="E2063" s="7">
        <v>2055</v>
      </c>
      <c r="F2063" s="14">
        <f t="shared" ca="1" si="205"/>
        <v>0.515243226485951</v>
      </c>
      <c r="H2063" s="7">
        <v>2055</v>
      </c>
      <c r="I2063" s="14">
        <f t="shared" ca="1" si="206"/>
        <v>-0.19056205743297677</v>
      </c>
      <c r="K2063" s="7">
        <v>2055</v>
      </c>
      <c r="L2063" s="14">
        <f t="shared" ca="1" si="203"/>
        <v>0.31084904983671008</v>
      </c>
      <c r="N2063" s="7"/>
      <c r="O2063" s="14"/>
      <c r="Z2063" s="7">
        <v>2055</v>
      </c>
      <c r="AA2063" s="14">
        <f ca="1">C2063+F2063+I2063+$AA$5*AA2062+$AA$6*RAND()</f>
        <v>0.41986294075306346</v>
      </c>
      <c r="AF2063" s="7">
        <v>2055</v>
      </c>
      <c r="AG2063" s="14">
        <f ca="1">$AG$3*C2063+$AG$4*F2063+$AG$5*I2063</f>
        <v>9.7384499312612421E-2</v>
      </c>
    </row>
    <row r="2064" spans="2:33" x14ac:dyDescent="0.25">
      <c r="B2064" s="7">
        <v>2056</v>
      </c>
      <c r="C2064" s="14">
        <f t="shared" ca="1" si="204"/>
        <v>0.15023435382838662</v>
      </c>
      <c r="E2064" s="7">
        <v>2056</v>
      </c>
      <c r="F2064" s="14">
        <f t="shared" ca="1" si="205"/>
        <v>-0.16727380502361952</v>
      </c>
      <c r="H2064" s="7">
        <v>2056</v>
      </c>
      <c r="I2064" s="14">
        <f t="shared" ca="1" si="206"/>
        <v>-0.12345132037905308</v>
      </c>
      <c r="K2064" s="7">
        <v>2056</v>
      </c>
      <c r="L2064" s="14">
        <f t="shared" ca="1" si="203"/>
        <v>6.579111542064435E-2</v>
      </c>
      <c r="N2064" s="7"/>
      <c r="O2064" s="14"/>
      <c r="Z2064" s="7">
        <v>2056</v>
      </c>
      <c r="AA2064" s="14">
        <f ca="1">C2064+F2064+I2064+$AA$5*AA2063+$AA$6*RAND()</f>
        <v>-0.14049077157428597</v>
      </c>
      <c r="AF2064" s="7">
        <v>2056</v>
      </c>
      <c r="AG2064" s="14">
        <f ca="1">$AG$3*C2064+$AG$4*F2064+$AG$5*I2064</f>
        <v>-6.9515798893029765E-2</v>
      </c>
    </row>
    <row r="2065" spans="2:33" x14ac:dyDescent="0.25">
      <c r="B2065" s="7">
        <v>2057</v>
      </c>
      <c r="C2065" s="14">
        <f t="shared" ca="1" si="204"/>
        <v>-0.12258127613711683</v>
      </c>
      <c r="E2065" s="7">
        <v>2057</v>
      </c>
      <c r="F2065" s="14">
        <f t="shared" ca="1" si="205"/>
        <v>0.12747078732122266</v>
      </c>
      <c r="H2065" s="7">
        <v>2057</v>
      </c>
      <c r="I2065" s="14">
        <f t="shared" ca="1" si="206"/>
        <v>3.1190274046182923E-2</v>
      </c>
      <c r="K2065" s="7">
        <v>2057</v>
      </c>
      <c r="L2065" s="14">
        <f t="shared" ca="1" si="203"/>
        <v>3.2247804074772457E-2</v>
      </c>
      <c r="N2065" s="7"/>
      <c r="O2065" s="14"/>
      <c r="Z2065" s="7">
        <v>2057</v>
      </c>
      <c r="AA2065" s="14">
        <f ca="1">C2065+F2065+I2065+$AA$5*AA2064+$AA$6*RAND()</f>
        <v>3.607978523028875E-2</v>
      </c>
      <c r="AF2065" s="7">
        <v>2057</v>
      </c>
      <c r="AG2065" s="14">
        <f ca="1">$AG$3*C2065+$AG$4*F2065+$AG$5*I2065</f>
        <v>2.6201090587416598E-2</v>
      </c>
    </row>
    <row r="2066" spans="2:33" x14ac:dyDescent="0.25">
      <c r="B2066" s="7">
        <v>2058</v>
      </c>
      <c r="C2066" s="14">
        <f t="shared" ca="1" si="204"/>
        <v>-9.3832695650788792E-2</v>
      </c>
      <c r="E2066" s="7">
        <v>2058</v>
      </c>
      <c r="F2066" s="14">
        <f t="shared" ca="1" si="205"/>
        <v>7.7966930678470464E-2</v>
      </c>
      <c r="H2066" s="7">
        <v>2058</v>
      </c>
      <c r="I2066" s="14">
        <f t="shared" ca="1" si="206"/>
        <v>0.11550041467303633</v>
      </c>
      <c r="K2066" s="7">
        <v>2058</v>
      </c>
      <c r="L2066" s="14">
        <f t="shared" ca="1" si="203"/>
        <v>2.8223762842158322E-2</v>
      </c>
      <c r="N2066" s="7"/>
      <c r="O2066" s="14"/>
      <c r="Z2066" s="7">
        <v>2058</v>
      </c>
      <c r="AA2066" s="14">
        <f ca="1">C2066+F2066+I2066+$AA$5*AA2065+$AA$6*RAND()</f>
        <v>9.9634649700718003E-2</v>
      </c>
      <c r="AF2066" s="7">
        <v>2058</v>
      </c>
      <c r="AG2066" s="14">
        <f ca="1">$AG$3*C2066+$AG$4*F2066+$AG$5*I2066</f>
        <v>5.0823705942597913E-2</v>
      </c>
    </row>
    <row r="2067" spans="2:33" x14ac:dyDescent="0.25">
      <c r="B2067" s="7">
        <v>2059</v>
      </c>
      <c r="C2067" s="14">
        <f t="shared" ca="1" si="204"/>
        <v>-0.16522659185939922</v>
      </c>
      <c r="E2067" s="7">
        <v>2059</v>
      </c>
      <c r="F2067" s="14">
        <f t="shared" ca="1" si="205"/>
        <v>-0.35835629633251365</v>
      </c>
      <c r="H2067" s="7">
        <v>2059</v>
      </c>
      <c r="I2067" s="14">
        <f t="shared" ca="1" si="206"/>
        <v>0.37439423013618467</v>
      </c>
      <c r="K2067" s="7">
        <v>2059</v>
      </c>
      <c r="L2067" s="14">
        <f t="shared" ca="1" si="203"/>
        <v>0.29589010133789523</v>
      </c>
      <c r="N2067" s="7"/>
      <c r="O2067" s="14"/>
      <c r="Z2067" s="7">
        <v>2059</v>
      </c>
      <c r="AA2067" s="14">
        <f ca="1">C2067+F2067+I2067+$AA$5*AA2066+$AA$6*RAND()</f>
        <v>-0.14918865805572823</v>
      </c>
      <c r="AF2067" s="7">
        <v>2059</v>
      </c>
      <c r="AG2067" s="14">
        <f ca="1">$AG$3*C2067+$AG$4*F2067+$AG$5*I2067</f>
        <v>9.2054847828399455E-3</v>
      </c>
    </row>
    <row r="2068" spans="2:33" x14ac:dyDescent="0.25">
      <c r="B2068" s="7">
        <v>2060</v>
      </c>
      <c r="C2068" s="14">
        <f t="shared" ca="1" si="204"/>
        <v>-3.6080746369640294E-2</v>
      </c>
      <c r="E2068" s="7">
        <v>2060</v>
      </c>
      <c r="F2068" s="14">
        <f t="shared" ca="1" si="205"/>
        <v>0.13007467822024257</v>
      </c>
      <c r="H2068" s="7">
        <v>2060</v>
      </c>
      <c r="I2068" s="14">
        <f t="shared" ca="1" si="206"/>
        <v>-0.44573094656374862</v>
      </c>
      <c r="K2068" s="7">
        <v>2060</v>
      </c>
      <c r="L2068" s="14">
        <f t="shared" ca="1" si="203"/>
        <v>0.21689731889730529</v>
      </c>
      <c r="N2068" s="7"/>
      <c r="O2068" s="14"/>
      <c r="Z2068" s="7">
        <v>2060</v>
      </c>
      <c r="AA2068" s="14">
        <f ca="1">C2068+F2068+I2068+$AA$5*AA2067+$AA$6*RAND()</f>
        <v>-0.35173701471314633</v>
      </c>
      <c r="AF2068" s="7">
        <v>2060</v>
      </c>
      <c r="AG2068" s="14">
        <f ca="1">$AG$3*C2068+$AG$4*F2068+$AG$5*I2068</f>
        <v>-0.14648612443335474</v>
      </c>
    </row>
    <row r="2069" spans="2:33" x14ac:dyDescent="0.25">
      <c r="B2069" s="7">
        <v>2061</v>
      </c>
      <c r="C2069" s="14">
        <f t="shared" ca="1" si="204"/>
        <v>9.7770475445435392E-2</v>
      </c>
      <c r="E2069" s="7">
        <v>2061</v>
      </c>
      <c r="F2069" s="14">
        <f t="shared" ca="1" si="205"/>
        <v>0.75230542124609201</v>
      </c>
      <c r="H2069" s="7">
        <v>2061</v>
      </c>
      <c r="I2069" s="14">
        <f t="shared" ca="1" si="206"/>
        <v>7.8811165956462551E-2</v>
      </c>
      <c r="K2069" s="7">
        <v>2061</v>
      </c>
      <c r="L2069" s="14">
        <f t="shared" ca="1" si="203"/>
        <v>0.58173371258450357</v>
      </c>
      <c r="N2069" s="7"/>
      <c r="O2069" s="14"/>
      <c r="Z2069" s="7">
        <v>2061</v>
      </c>
      <c r="AA2069" s="14">
        <f ca="1">C2069+F2069+I2069+$AA$5*AA2068+$AA$6*RAND()</f>
        <v>0.92888706264798993</v>
      </c>
      <c r="AF2069" s="7">
        <v>2061</v>
      </c>
      <c r="AG2069" s="14">
        <f ca="1">$AG$3*C2069+$AG$4*F2069+$AG$5*I2069</f>
        <v>0.27677018784549967</v>
      </c>
    </row>
    <row r="2070" spans="2:33" x14ac:dyDescent="0.25">
      <c r="B2070" s="7">
        <v>2062</v>
      </c>
      <c r="C2070" s="14">
        <f t="shared" ca="1" si="204"/>
        <v>0.40372663113334611</v>
      </c>
      <c r="E2070" s="7">
        <v>2062</v>
      </c>
      <c r="F2070" s="14">
        <f t="shared" ca="1" si="205"/>
        <v>-0.19634418307377915</v>
      </c>
      <c r="H2070" s="7">
        <v>2062</v>
      </c>
      <c r="I2070" s="14">
        <f t="shared" ca="1" si="206"/>
        <v>0.2436239111939148</v>
      </c>
      <c r="K2070" s="7">
        <v>2062</v>
      </c>
      <c r="L2070" s="14">
        <f t="shared" ca="1" si="203"/>
        <v>0.26089884101861111</v>
      </c>
      <c r="N2070" s="7"/>
      <c r="O2070" s="14"/>
      <c r="Z2070" s="7">
        <v>2062</v>
      </c>
      <c r="AA2070" s="14">
        <f ca="1">C2070+F2070+I2070+$AA$5*AA2069+$AA$6*RAND()</f>
        <v>0.45100635925348176</v>
      </c>
      <c r="AF2070" s="7">
        <v>2062</v>
      </c>
      <c r="AG2070" s="14">
        <f ca="1">$AG$3*C2070+$AG$4*F2070+$AG$5*I2070</f>
        <v>0.1192916357821014</v>
      </c>
    </row>
    <row r="2071" spans="2:33" x14ac:dyDescent="0.25">
      <c r="B2071" s="7">
        <v>2063</v>
      </c>
      <c r="C2071" s="14">
        <f t="shared" ca="1" si="204"/>
        <v>0.21745610419917055</v>
      </c>
      <c r="E2071" s="7">
        <v>2063</v>
      </c>
      <c r="F2071" s="14">
        <f t="shared" ca="1" si="205"/>
        <v>0.67777850493247449</v>
      </c>
      <c r="H2071" s="7">
        <v>2063</v>
      </c>
      <c r="I2071" s="14">
        <f t="shared" ca="1" si="206"/>
        <v>0.13076638693160791</v>
      </c>
      <c r="K2071" s="7">
        <v>2063</v>
      </c>
      <c r="L2071" s="14">
        <f t="shared" ca="1" si="203"/>
        <v>0.52377070695312788</v>
      </c>
      <c r="N2071" s="7"/>
      <c r="O2071" s="14"/>
      <c r="Z2071" s="7">
        <v>2063</v>
      </c>
      <c r="AA2071" s="14">
        <f ca="1">C2071+F2071+I2071+$AA$5*AA2070+$AA$6*RAND()</f>
        <v>1.026000996063253</v>
      </c>
      <c r="AF2071" s="7">
        <v>2063</v>
      </c>
      <c r="AG2071" s="14">
        <f ca="1">$AG$3*C2071+$AG$4*F2071+$AG$5*I2071</f>
        <v>0.29913132709221962</v>
      </c>
    </row>
    <row r="2072" spans="2:33" x14ac:dyDescent="0.25">
      <c r="B2072" s="7">
        <v>2064</v>
      </c>
      <c r="C2072" s="14">
        <f t="shared" ca="1" si="204"/>
        <v>6.5928534536269191E-3</v>
      </c>
      <c r="E2072" s="7">
        <v>2064</v>
      </c>
      <c r="F2072" s="14">
        <f t="shared" ca="1" si="205"/>
        <v>-0.48094393989027834</v>
      </c>
      <c r="H2072" s="7">
        <v>2064</v>
      </c>
      <c r="I2072" s="14">
        <f t="shared" ca="1" si="206"/>
        <v>1.5346120878338823E-2</v>
      </c>
      <c r="K2072" s="7">
        <v>2064</v>
      </c>
      <c r="L2072" s="14">
        <f t="shared" ca="1" si="203"/>
        <v>0.23158604245985726</v>
      </c>
      <c r="N2072" s="7"/>
      <c r="O2072" s="14"/>
      <c r="Z2072" s="7">
        <v>2064</v>
      </c>
      <c r="AA2072" s="14">
        <f ca="1">C2072+F2072+I2072+$AA$5*AA2071+$AA$6*RAND()</f>
        <v>-0.45900496555831261</v>
      </c>
      <c r="AF2072" s="7">
        <v>2064</v>
      </c>
      <c r="AG2072" s="14">
        <f ca="1">$AG$3*C2072+$AG$4*F2072+$AG$5*I2072</f>
        <v>-0.13682616292502259</v>
      </c>
    </row>
    <row r="2073" spans="2:33" x14ac:dyDescent="0.25">
      <c r="B2073" s="7">
        <v>2065</v>
      </c>
      <c r="C2073" s="14">
        <f t="shared" ca="1" si="204"/>
        <v>0.54415643235378397</v>
      </c>
      <c r="E2073" s="7">
        <v>2065</v>
      </c>
      <c r="F2073" s="14">
        <f t="shared" ca="1" si="205"/>
        <v>-0.20961290112414266</v>
      </c>
      <c r="H2073" s="7">
        <v>2065</v>
      </c>
      <c r="I2073" s="14">
        <f t="shared" ca="1" si="206"/>
        <v>0.14374540560970911</v>
      </c>
      <c r="K2073" s="7">
        <v>2065</v>
      </c>
      <c r="L2073" s="14">
        <f t="shared" ca="1" si="203"/>
        <v>0.36070653282357767</v>
      </c>
      <c r="N2073" s="7"/>
      <c r="O2073" s="14"/>
      <c r="Z2073" s="7">
        <v>2065</v>
      </c>
      <c r="AA2073" s="14">
        <f ca="1">C2073+F2073+I2073+$AA$5*AA2072+$AA$6*RAND()</f>
        <v>0.47828893683935042</v>
      </c>
      <c r="AF2073" s="7">
        <v>2065</v>
      </c>
      <c r="AG2073" s="14">
        <f ca="1">$AG$3*C2073+$AG$4*F2073+$AG$5*I2073</f>
        <v>0.10344557837739765</v>
      </c>
    </row>
    <row r="2074" spans="2:33" x14ac:dyDescent="0.25">
      <c r="B2074" s="7">
        <v>2066</v>
      </c>
      <c r="C2074" s="14">
        <f t="shared" ca="1" si="204"/>
        <v>0.42439980143628681</v>
      </c>
      <c r="E2074" s="7">
        <v>2066</v>
      </c>
      <c r="F2074" s="14">
        <f t="shared" ca="1" si="205"/>
        <v>-2.6210758996004987E-2</v>
      </c>
      <c r="H2074" s="7">
        <v>2066</v>
      </c>
      <c r="I2074" s="14">
        <f t="shared" ca="1" si="206"/>
        <v>0.12964312789331223</v>
      </c>
      <c r="K2074" s="7">
        <v>2066</v>
      </c>
      <c r="L2074" s="14">
        <f t="shared" ca="1" si="203"/>
        <v>0.19760953595626801</v>
      </c>
      <c r="N2074" s="7"/>
      <c r="O2074" s="14"/>
      <c r="Z2074" s="7">
        <v>2066</v>
      </c>
      <c r="AA2074" s="14">
        <f ca="1">C2074+F2074+I2074+$AA$5*AA2073+$AA$6*RAND()</f>
        <v>0.52783217033359398</v>
      </c>
      <c r="AF2074" s="7">
        <v>2066</v>
      </c>
      <c r="AG2074" s="14">
        <f ca="1">$AG$3*C2074+$AG$4*F2074+$AG$5*I2074</f>
        <v>0.12887398374578077</v>
      </c>
    </row>
    <row r="2075" spans="2:33" x14ac:dyDescent="0.25">
      <c r="B2075" s="7">
        <v>2067</v>
      </c>
      <c r="C2075" s="14">
        <f t="shared" ca="1" si="204"/>
        <v>5.7137786741858496E-4</v>
      </c>
      <c r="E2075" s="7">
        <v>2067</v>
      </c>
      <c r="F2075" s="14">
        <f t="shared" ca="1" si="205"/>
        <v>0.41012311851405464</v>
      </c>
      <c r="H2075" s="7">
        <v>2067</v>
      </c>
      <c r="I2075" s="14">
        <f t="shared" ca="1" si="206"/>
        <v>0.25106325842311583</v>
      </c>
      <c r="K2075" s="7">
        <v>2067</v>
      </c>
      <c r="L2075" s="14">
        <f t="shared" ca="1" si="203"/>
        <v>0.23123405854239293</v>
      </c>
      <c r="N2075" s="7"/>
      <c r="O2075" s="14"/>
      <c r="Z2075" s="7">
        <v>2067</v>
      </c>
      <c r="AA2075" s="14">
        <f ca="1">C2075+F2075+I2075+$AA$5*AA2074+$AA$6*RAND()</f>
        <v>0.66175775480458898</v>
      </c>
      <c r="AF2075" s="7">
        <v>2067</v>
      </c>
      <c r="AG2075" s="14">
        <f ca="1">$AG$3*C2075+$AG$4*F2075+$AG$5*I2075</f>
        <v>0.22357651449694643</v>
      </c>
    </row>
    <row r="2076" spans="2:33" x14ac:dyDescent="0.25">
      <c r="B2076" s="7">
        <v>2068</v>
      </c>
      <c r="C2076" s="14">
        <f t="shared" ca="1" si="204"/>
        <v>-9.6272971341450825E-2</v>
      </c>
      <c r="E2076" s="7">
        <v>2068</v>
      </c>
      <c r="F2076" s="14">
        <f t="shared" ca="1" si="205"/>
        <v>0.5501336892442098</v>
      </c>
      <c r="H2076" s="7">
        <v>2068</v>
      </c>
      <c r="I2076" s="14">
        <f t="shared" ca="1" si="206"/>
        <v>5.4506630123014557E-2</v>
      </c>
      <c r="K2076" s="7">
        <v>2068</v>
      </c>
      <c r="L2076" s="14">
        <f t="shared" ca="1" si="203"/>
        <v>0.31488653377972375</v>
      </c>
      <c r="N2076" s="7"/>
      <c r="O2076" s="14"/>
      <c r="Z2076" s="7">
        <v>2068</v>
      </c>
      <c r="AA2076" s="14">
        <f ca="1">C2076+F2076+I2076+$AA$5*AA2075+$AA$6*RAND()</f>
        <v>0.50836734802577355</v>
      </c>
      <c r="AF2076" s="7">
        <v>2068</v>
      </c>
      <c r="AG2076" s="14">
        <f ca="1">$AG$3*C2076+$AG$4*F2076+$AG$5*I2076</f>
        <v>0.16758816455417863</v>
      </c>
    </row>
    <row r="2077" spans="2:33" x14ac:dyDescent="0.25">
      <c r="B2077" s="7">
        <v>2069</v>
      </c>
      <c r="C2077" s="14">
        <f t="shared" ca="1" si="204"/>
        <v>-0.2595287148214267</v>
      </c>
      <c r="E2077" s="7">
        <v>2069</v>
      </c>
      <c r="F2077" s="14">
        <f t="shared" ca="1" si="205"/>
        <v>0.52300505511300799</v>
      </c>
      <c r="H2077" s="7">
        <v>2069</v>
      </c>
      <c r="I2077" s="14">
        <f t="shared" ca="1" si="206"/>
        <v>0.1947889750412552</v>
      </c>
      <c r="K2077" s="7">
        <v>2069</v>
      </c>
      <c r="L2077" s="14">
        <f t="shared" ca="1" si="203"/>
        <v>0.37883218628824467</v>
      </c>
      <c r="N2077" s="7"/>
      <c r="O2077" s="14"/>
      <c r="Z2077" s="7">
        <v>2069</v>
      </c>
      <c r="AA2077" s="14">
        <f ca="1">C2077+F2077+I2077+$AA$5*AA2076+$AA$6*RAND()</f>
        <v>0.45826531533283649</v>
      </c>
      <c r="AF2077" s="7">
        <v>2069</v>
      </c>
      <c r="AG2077" s="14">
        <f ca="1">$AG$3*C2077+$AG$4*F2077+$AG$5*I2077</f>
        <v>0.18291136358611912</v>
      </c>
    </row>
    <row r="2078" spans="2:33" x14ac:dyDescent="0.25">
      <c r="B2078" s="7">
        <v>2070</v>
      </c>
      <c r="C2078" s="14">
        <f t="shared" ca="1" si="204"/>
        <v>2.4666502079859678E-3</v>
      </c>
      <c r="E2078" s="7">
        <v>2070</v>
      </c>
      <c r="F2078" s="14">
        <f t="shared" ca="1" si="205"/>
        <v>-0.23264948107510658</v>
      </c>
      <c r="H2078" s="7">
        <v>2070</v>
      </c>
      <c r="I2078" s="14">
        <f t="shared" ca="1" si="206"/>
        <v>0.30969136028082733</v>
      </c>
      <c r="K2078" s="7">
        <v>2070</v>
      </c>
      <c r="L2078" s="14">
        <f t="shared" ca="1" si="203"/>
        <v>0.15004060404035413</v>
      </c>
      <c r="N2078" s="7"/>
      <c r="O2078" s="14"/>
      <c r="Z2078" s="7">
        <v>2070</v>
      </c>
      <c r="AA2078" s="14">
        <f ca="1">C2078+F2078+I2078+$AA$5*AA2077+$AA$6*RAND()</f>
        <v>7.950852941370673E-2</v>
      </c>
      <c r="AF2078" s="7">
        <v>2070</v>
      </c>
      <c r="AG2078" s="14">
        <f ca="1">$AG$3*C2078+$AG$4*F2078+$AG$5*I2078</f>
        <v>5.4575029831396171E-2</v>
      </c>
    </row>
    <row r="2079" spans="2:33" x14ac:dyDescent="0.25">
      <c r="B2079" s="7">
        <v>2071</v>
      </c>
      <c r="C2079" s="14">
        <f t="shared" ca="1" si="204"/>
        <v>-0.44256538188112843</v>
      </c>
      <c r="E2079" s="7">
        <v>2071</v>
      </c>
      <c r="F2079" s="14">
        <f t="shared" ca="1" si="205"/>
        <v>7.0866389408551139E-2</v>
      </c>
      <c r="H2079" s="7">
        <v>2071</v>
      </c>
      <c r="I2079" s="14">
        <f t="shared" ca="1" si="206"/>
        <v>-6.4351923160759272E-2</v>
      </c>
      <c r="K2079" s="7">
        <v>2071</v>
      </c>
      <c r="L2079" s="14">
        <f t="shared" ca="1" si="203"/>
        <v>0.20502733240188173</v>
      </c>
      <c r="N2079" s="7"/>
      <c r="O2079" s="14"/>
      <c r="Z2079" s="7">
        <v>2071</v>
      </c>
      <c r="AA2079" s="14">
        <f ca="1">C2079+F2079+I2079+$AA$5*AA2078+$AA$6*RAND()</f>
        <v>-0.43605091563333659</v>
      </c>
      <c r="AF2079" s="7">
        <v>2071</v>
      </c>
      <c r="AG2079" s="14">
        <f ca="1">$AG$3*C2079+$AG$4*F2079+$AG$5*I2079</f>
        <v>-9.2993928817964061E-2</v>
      </c>
    </row>
    <row r="2080" spans="2:33" x14ac:dyDescent="0.25">
      <c r="B2080" s="7">
        <v>2072</v>
      </c>
      <c r="C2080" s="14">
        <f t="shared" ca="1" si="204"/>
        <v>-1.4182059371307839E-2</v>
      </c>
      <c r="E2080" s="7">
        <v>2072</v>
      </c>
      <c r="F2080" s="14">
        <f t="shared" ca="1" si="205"/>
        <v>1.3029019549002625</v>
      </c>
      <c r="H2080" s="7">
        <v>2072</v>
      </c>
      <c r="I2080" s="14">
        <f t="shared" ca="1" si="206"/>
        <v>-0.2122301704639255</v>
      </c>
      <c r="K2080" s="7">
        <v>2072</v>
      </c>
      <c r="L2080" s="14">
        <f t="shared" ca="1" si="203"/>
        <v>1.7427962801460839</v>
      </c>
      <c r="N2080" s="7"/>
      <c r="O2080" s="14"/>
      <c r="Z2080" s="7">
        <v>2072</v>
      </c>
      <c r="AA2080" s="14">
        <f ca="1">C2080+F2080+I2080+$AA$5*AA2079+$AA$6*RAND()</f>
        <v>1.0764897250650292</v>
      </c>
      <c r="AF2080" s="7">
        <v>2072</v>
      </c>
      <c r="AG2080" s="14">
        <f ca="1">$AG$3*C2080+$AG$4*F2080+$AG$5*I2080</f>
        <v>0.30314210641024691</v>
      </c>
    </row>
    <row r="2081" spans="2:33" x14ac:dyDescent="0.25">
      <c r="B2081" s="7">
        <v>2073</v>
      </c>
      <c r="C2081" s="14">
        <f t="shared" ca="1" si="204"/>
        <v>-0.23572936183125939</v>
      </c>
      <c r="E2081" s="7">
        <v>2073</v>
      </c>
      <c r="F2081" s="14">
        <f t="shared" ca="1" si="205"/>
        <v>8.3033056849221978E-2</v>
      </c>
      <c r="H2081" s="7">
        <v>2073</v>
      </c>
      <c r="I2081" s="14">
        <f t="shared" ca="1" si="206"/>
        <v>3.5432995495587691E-2</v>
      </c>
      <c r="K2081" s="7">
        <v>2073</v>
      </c>
      <c r="L2081" s="14">
        <f t="shared" ca="1" si="203"/>
        <v>6.3718317728889279E-2</v>
      </c>
      <c r="N2081" s="7"/>
      <c r="O2081" s="14"/>
      <c r="Z2081" s="7">
        <v>2073</v>
      </c>
      <c r="AA2081" s="14">
        <f ca="1">C2081+F2081+I2081+$AA$5*AA2080+$AA$6*RAND()</f>
        <v>-0.11726330948644971</v>
      </c>
      <c r="AF2081" s="7">
        <v>2073</v>
      </c>
      <c r="AG2081" s="14">
        <f ca="1">$AG$3*C2081+$AG$4*F2081+$AG$5*I2081</f>
        <v>-8.0627571132502098E-3</v>
      </c>
    </row>
    <row r="2082" spans="2:33" x14ac:dyDescent="0.25">
      <c r="B2082" s="7">
        <v>2074</v>
      </c>
      <c r="C2082" s="14">
        <f t="shared" ca="1" si="204"/>
        <v>8.7149247640509186E-2</v>
      </c>
      <c r="E2082" s="7">
        <v>2074</v>
      </c>
      <c r="F2082" s="14">
        <f t="shared" ca="1" si="205"/>
        <v>0.68391313531696074</v>
      </c>
      <c r="H2082" s="7">
        <v>2074</v>
      </c>
      <c r="I2082" s="14">
        <f t="shared" ca="1" si="206"/>
        <v>-0.17267845521140024</v>
      </c>
      <c r="K2082" s="7">
        <v>2074</v>
      </c>
      <c r="L2082" s="14">
        <f t="shared" ca="1" si="203"/>
        <v>0.50515001691757777</v>
      </c>
      <c r="N2082" s="7"/>
      <c r="O2082" s="14"/>
      <c r="Z2082" s="7">
        <v>2074</v>
      </c>
      <c r="AA2082" s="14">
        <f ca="1">C2082+F2082+I2082+$AA$5*AA2081+$AA$6*RAND()</f>
        <v>0.59838392774606963</v>
      </c>
      <c r="AF2082" s="7">
        <v>2074</v>
      </c>
      <c r="AG2082" s="14">
        <f ca="1">$AG$3*C2082+$AG$4*F2082+$AG$5*I2082</f>
        <v>0.15353240803862997</v>
      </c>
    </row>
    <row r="2083" spans="2:33" x14ac:dyDescent="0.25">
      <c r="B2083" s="7">
        <v>2075</v>
      </c>
      <c r="C2083" s="14">
        <f t="shared" ca="1" si="204"/>
        <v>-0.61125684782711998</v>
      </c>
      <c r="E2083" s="7">
        <v>2075</v>
      </c>
      <c r="F2083" s="14">
        <f t="shared" ca="1" si="205"/>
        <v>-0.29798802297467969</v>
      </c>
      <c r="H2083" s="7">
        <v>2075</v>
      </c>
      <c r="I2083" s="14">
        <f t="shared" ca="1" si="206"/>
        <v>-0.32120014937339286</v>
      </c>
      <c r="K2083" s="7">
        <v>2075</v>
      </c>
      <c r="L2083" s="14">
        <f t="shared" ca="1" si="203"/>
        <v>0.56560133180939498</v>
      </c>
      <c r="N2083" s="7"/>
      <c r="O2083" s="14"/>
      <c r="Z2083" s="7">
        <v>2075</v>
      </c>
      <c r="AA2083" s="14">
        <f ca="1">C2083+F2083+I2083+$AA$5*AA2082+$AA$6*RAND()</f>
        <v>-1.2304450201751926</v>
      </c>
      <c r="AF2083" s="7">
        <v>2075</v>
      </c>
      <c r="AG2083" s="14">
        <f ca="1">$AG$3*C2083+$AG$4*F2083+$AG$5*I2083</f>
        <v>-0.34012783620718501</v>
      </c>
    </row>
    <row r="2084" spans="2:33" x14ac:dyDescent="0.25">
      <c r="B2084" s="7">
        <v>2076</v>
      </c>
      <c r="C2084" s="14">
        <f t="shared" ca="1" si="204"/>
        <v>-0.53579534823090125</v>
      </c>
      <c r="E2084" s="7">
        <v>2076</v>
      </c>
      <c r="F2084" s="14">
        <f t="shared" ca="1" si="205"/>
        <v>0.32781457355496652</v>
      </c>
      <c r="H2084" s="7">
        <v>2076</v>
      </c>
      <c r="I2084" s="14">
        <f t="shared" ca="1" si="206"/>
        <v>-7.9740088172065363E-2</v>
      </c>
      <c r="K2084" s="7">
        <v>2076</v>
      </c>
      <c r="L2084" s="14">
        <f t="shared" ca="1" si="203"/>
        <v>0.400897531482586</v>
      </c>
      <c r="N2084" s="7"/>
      <c r="O2084" s="14"/>
      <c r="Z2084" s="7">
        <v>2076</v>
      </c>
      <c r="AA2084" s="14">
        <f ca="1">C2084+F2084+I2084+$AA$5*AA2083+$AA$6*RAND()</f>
        <v>-0.28772086284800008</v>
      </c>
      <c r="AF2084" s="7">
        <v>2076</v>
      </c>
      <c r="AG2084" s="14">
        <f ca="1">$AG$3*C2084+$AG$4*F2084+$AG$5*I2084</f>
        <v>-4.0710732848516451E-2</v>
      </c>
    </row>
    <row r="2085" spans="2:33" x14ac:dyDescent="0.25">
      <c r="B2085" s="7">
        <v>2077</v>
      </c>
      <c r="C2085" s="14">
        <f t="shared" ca="1" si="204"/>
        <v>-2.6173253453322352E-2</v>
      </c>
      <c r="E2085" s="7">
        <v>2077</v>
      </c>
      <c r="F2085" s="14">
        <f t="shared" ca="1" si="205"/>
        <v>-0.5154901705728312</v>
      </c>
      <c r="H2085" s="7">
        <v>2077</v>
      </c>
      <c r="I2085" s="14">
        <f t="shared" ca="1" si="206"/>
        <v>0.30389702024354709</v>
      </c>
      <c r="K2085" s="7">
        <v>2077</v>
      </c>
      <c r="L2085" s="14">
        <f t="shared" ca="1" si="203"/>
        <v>0.35876855406644526</v>
      </c>
      <c r="N2085" s="7"/>
      <c r="O2085" s="14"/>
      <c r="Z2085" s="7">
        <v>2077</v>
      </c>
      <c r="AA2085" s="14">
        <f ca="1">C2085+F2085+I2085+$AA$5*AA2084+$AA$6*RAND()</f>
        <v>-0.23776640378260644</v>
      </c>
      <c r="AF2085" s="7">
        <v>2077</v>
      </c>
      <c r="AG2085" s="14">
        <f ca="1">$AG$3*C2085+$AG$4*F2085+$AG$5*I2085</f>
        <v>-3.8322893765094984E-2</v>
      </c>
    </row>
    <row r="2086" spans="2:33" x14ac:dyDescent="0.25">
      <c r="B2086" s="7">
        <v>2078</v>
      </c>
      <c r="C2086" s="14">
        <f t="shared" ca="1" si="204"/>
        <v>0.43911601543259521</v>
      </c>
      <c r="E2086" s="7">
        <v>2078</v>
      </c>
      <c r="F2086" s="14">
        <f t="shared" ca="1" si="205"/>
        <v>0.29200484614108191</v>
      </c>
      <c r="H2086" s="7">
        <v>2078</v>
      </c>
      <c r="I2086" s="14">
        <f t="shared" ca="1" si="206"/>
        <v>-0.26074469357524077</v>
      </c>
      <c r="K2086" s="7">
        <v>2078</v>
      </c>
      <c r="L2086" s="14">
        <f t="shared" ca="1" si="203"/>
        <v>0.34607750040692231</v>
      </c>
      <c r="N2086" s="7"/>
      <c r="O2086" s="14"/>
      <c r="Z2086" s="7">
        <v>2078</v>
      </c>
      <c r="AA2086" s="14">
        <f ca="1">C2086+F2086+I2086+$AA$5*AA2085+$AA$6*RAND()</f>
        <v>0.47037616799843629</v>
      </c>
      <c r="AF2086" s="7">
        <v>2078</v>
      </c>
      <c r="AG2086" s="14">
        <f ca="1">$AG$3*C2086+$AG$4*F2086+$AG$5*I2086</f>
        <v>7.1126779498747308E-2</v>
      </c>
    </row>
    <row r="2087" spans="2:33" x14ac:dyDescent="0.25">
      <c r="B2087" s="7">
        <v>2079</v>
      </c>
      <c r="C2087" s="14">
        <f t="shared" ca="1" si="204"/>
        <v>-0.27682105942692475</v>
      </c>
      <c r="E2087" s="7">
        <v>2079</v>
      </c>
      <c r="F2087" s="14">
        <f t="shared" ca="1" si="205"/>
        <v>0.12937800891838788</v>
      </c>
      <c r="H2087" s="7">
        <v>2079</v>
      </c>
      <c r="I2087" s="14">
        <f t="shared" ca="1" si="206"/>
        <v>-0.21158772022222699</v>
      </c>
      <c r="K2087" s="7">
        <v>2079</v>
      </c>
      <c r="L2087" s="14">
        <f t="shared" ca="1" si="203"/>
        <v>0.13813793148277087</v>
      </c>
      <c r="N2087" s="7"/>
      <c r="O2087" s="14"/>
      <c r="Z2087" s="7">
        <v>2079</v>
      </c>
      <c r="AA2087" s="14">
        <f ca="1">C2087+F2087+I2087+$AA$5*AA2086+$AA$6*RAND()</f>
        <v>-0.35903077073076384</v>
      </c>
      <c r="AF2087" s="7">
        <v>2079</v>
      </c>
      <c r="AG2087" s="14">
        <f ca="1">$AG$3*C2087+$AG$4*F2087+$AG$5*I2087</f>
        <v>-0.1011858972987594</v>
      </c>
    </row>
    <row r="2088" spans="2:33" x14ac:dyDescent="0.25">
      <c r="B2088" s="7">
        <v>2080</v>
      </c>
      <c r="C2088" s="14">
        <f t="shared" ca="1" si="204"/>
        <v>9.1852215959664224E-2</v>
      </c>
      <c r="E2088" s="7">
        <v>2080</v>
      </c>
      <c r="F2088" s="14">
        <f t="shared" ca="1" si="205"/>
        <v>0.30338461715980491</v>
      </c>
      <c r="H2088" s="7">
        <v>2080</v>
      </c>
      <c r="I2088" s="14">
        <f t="shared" ca="1" si="206"/>
        <v>0.4014196498535138</v>
      </c>
      <c r="K2088" s="7">
        <v>2080</v>
      </c>
      <c r="L2088" s="14">
        <f t="shared" ca="1" si="203"/>
        <v>0.2616167907944198</v>
      </c>
      <c r="N2088" s="7"/>
      <c r="O2088" s="14"/>
      <c r="Z2088" s="7">
        <v>2080</v>
      </c>
      <c r="AA2088" s="14">
        <f ca="1">C2088+F2088+I2088+$AA$5*AA2087+$AA$6*RAND()</f>
        <v>0.79665648297298297</v>
      </c>
      <c r="AF2088" s="7">
        <v>2080</v>
      </c>
      <c r="AG2088" s="14">
        <f ca="1">$AG$3*C2088+$AG$4*F2088+$AG$5*I2088</f>
        <v>0.26995368828127986</v>
      </c>
    </row>
    <row r="2089" spans="2:33" x14ac:dyDescent="0.25">
      <c r="B2089" s="7">
        <v>2081</v>
      </c>
      <c r="C2089" s="14">
        <f t="shared" ca="1" si="204"/>
        <v>-0.36931870187365379</v>
      </c>
      <c r="E2089" s="7">
        <v>2081</v>
      </c>
      <c r="F2089" s="14">
        <f t="shared" ca="1" si="205"/>
        <v>0.28348583235652036</v>
      </c>
      <c r="H2089" s="7">
        <v>2081</v>
      </c>
      <c r="I2089" s="14">
        <f t="shared" ca="1" si="206"/>
        <v>0.13655302077567172</v>
      </c>
      <c r="K2089" s="7">
        <v>2081</v>
      </c>
      <c r="L2089" s="14">
        <f t="shared" ca="1" si="203"/>
        <v>0.23540724818347097</v>
      </c>
      <c r="N2089" s="7"/>
      <c r="O2089" s="14"/>
      <c r="Z2089" s="7">
        <v>2081</v>
      </c>
      <c r="AA2089" s="14">
        <f ca="1">C2089+F2089+I2089+$AA$5*AA2088+$AA$6*RAND()</f>
        <v>5.0720151258538293E-2</v>
      </c>
      <c r="AF2089" s="7">
        <v>2081</v>
      </c>
      <c r="AG2089" s="14">
        <f ca="1">$AG$3*C2089+$AG$4*F2089+$AG$5*I2089</f>
        <v>6.5803217642494041E-2</v>
      </c>
    </row>
    <row r="2090" spans="2:33" x14ac:dyDescent="0.25">
      <c r="B2090" s="7">
        <v>2082</v>
      </c>
      <c r="C2090" s="14">
        <f t="shared" ca="1" si="204"/>
        <v>9.9403286508545269E-2</v>
      </c>
      <c r="E2090" s="7">
        <v>2082</v>
      </c>
      <c r="F2090" s="14">
        <f t="shared" ca="1" si="205"/>
        <v>-0.28315133415293431</v>
      </c>
      <c r="H2090" s="7">
        <v>2082</v>
      </c>
      <c r="I2090" s="14">
        <f t="shared" ca="1" si="206"/>
        <v>-0.13316521576439772</v>
      </c>
      <c r="K2090" s="7">
        <v>2082</v>
      </c>
      <c r="L2090" s="14">
        <f t="shared" ca="1" si="203"/>
        <v>0.10778866609086521</v>
      </c>
      <c r="N2090" s="7"/>
      <c r="O2090" s="14"/>
      <c r="Z2090" s="7">
        <v>2082</v>
      </c>
      <c r="AA2090" s="14">
        <f ca="1">C2090+F2090+I2090+$AA$5*AA2089+$AA$6*RAND()</f>
        <v>-0.31691326340878678</v>
      </c>
      <c r="AF2090" s="7">
        <v>2082</v>
      </c>
      <c r="AG2090" s="14">
        <f ca="1">$AG$3*C2090+$AG$4*F2090+$AG$5*I2090</f>
        <v>-0.11833082924993032</v>
      </c>
    </row>
    <row r="2091" spans="2:33" x14ac:dyDescent="0.25">
      <c r="B2091" s="7">
        <v>2083</v>
      </c>
      <c r="C2091" s="14">
        <f t="shared" ca="1" si="204"/>
        <v>4.7316059036586616E-2</v>
      </c>
      <c r="E2091" s="7">
        <v>2083</v>
      </c>
      <c r="F2091" s="14">
        <f t="shared" ca="1" si="205"/>
        <v>-0.61332458746569207</v>
      </c>
      <c r="H2091" s="7">
        <v>2083</v>
      </c>
      <c r="I2091" s="14">
        <f t="shared" ca="1" si="206"/>
        <v>0.2296077487592485</v>
      </c>
      <c r="K2091" s="7">
        <v>2083</v>
      </c>
      <c r="L2091" s="14">
        <f t="shared" ca="1" si="203"/>
        <v>0.43112557732300527</v>
      </c>
      <c r="N2091" s="7"/>
      <c r="O2091" s="14"/>
      <c r="Z2091" s="7">
        <v>2083</v>
      </c>
      <c r="AA2091" s="14">
        <f ca="1">C2091+F2091+I2091+$AA$5*AA2090+$AA$6*RAND()</f>
        <v>-0.33640077966985693</v>
      </c>
      <c r="AF2091" s="7">
        <v>2083</v>
      </c>
      <c r="AG2091" s="14">
        <f ca="1">$AG$3*C2091+$AG$4*F2091+$AG$5*I2091</f>
        <v>-8.2691064928690883E-2</v>
      </c>
    </row>
    <row r="2092" spans="2:33" x14ac:dyDescent="0.25">
      <c r="B2092" s="7">
        <v>2084</v>
      </c>
      <c r="C2092" s="14">
        <f t="shared" ca="1" si="204"/>
        <v>0.33014171076039406</v>
      </c>
      <c r="E2092" s="7">
        <v>2084</v>
      </c>
      <c r="F2092" s="14">
        <f t="shared" ca="1" si="205"/>
        <v>-0.19597138139686504</v>
      </c>
      <c r="H2092" s="7">
        <v>2084</v>
      </c>
      <c r="I2092" s="14">
        <f t="shared" ca="1" si="206"/>
        <v>-0.10235006595685581</v>
      </c>
      <c r="K2092" s="7">
        <v>2084</v>
      </c>
      <c r="L2092" s="14">
        <f t="shared" ca="1" si="203"/>
        <v>0.15787386751176796</v>
      </c>
      <c r="N2092" s="7"/>
      <c r="O2092" s="14"/>
      <c r="Z2092" s="7">
        <v>2084</v>
      </c>
      <c r="AA2092" s="14">
        <f ca="1">C2092+F2092+I2092+$AA$5*AA2091+$AA$6*RAND()</f>
        <v>3.182026340667321E-2</v>
      </c>
      <c r="AF2092" s="7">
        <v>2084</v>
      </c>
      <c r="AG2092" s="14">
        <f ca="1">$AG$3*C2092+$AG$4*F2092+$AG$5*I2092</f>
        <v>-3.3703098649723026E-2</v>
      </c>
    </row>
    <row r="2093" spans="2:33" x14ac:dyDescent="0.25">
      <c r="B2093" s="7">
        <v>2085</v>
      </c>
      <c r="C2093" s="14">
        <f t="shared" ca="1" si="204"/>
        <v>-0.30941665684492353</v>
      </c>
      <c r="E2093" s="7">
        <v>2085</v>
      </c>
      <c r="F2093" s="14">
        <f t="shared" ca="1" si="205"/>
        <v>0.87809606249745409</v>
      </c>
      <c r="H2093" s="7">
        <v>2085</v>
      </c>
      <c r="I2093" s="14">
        <f t="shared" ca="1" si="206"/>
        <v>-0.27415126633469711</v>
      </c>
      <c r="K2093" s="7">
        <v>2085</v>
      </c>
      <c r="L2093" s="14">
        <f t="shared" ca="1" si="203"/>
        <v>0.94195027933954001</v>
      </c>
      <c r="N2093" s="7"/>
      <c r="O2093" s="14"/>
      <c r="Z2093" s="7">
        <v>2085</v>
      </c>
      <c r="AA2093" s="14">
        <f ca="1">C2093+F2093+I2093+$AA$5*AA2092+$AA$6*RAND()</f>
        <v>0.2945281393178335</v>
      </c>
      <c r="AF2093" s="7">
        <v>2085</v>
      </c>
      <c r="AG2093" s="14">
        <f ca="1">$AG$3*C2093+$AG$4*F2093+$AG$5*I2093</f>
        <v>9.1884980846372671E-2</v>
      </c>
    </row>
    <row r="2094" spans="2:33" x14ac:dyDescent="0.25">
      <c r="B2094" s="7">
        <v>2086</v>
      </c>
      <c r="C2094" s="14">
        <f t="shared" ca="1" si="204"/>
        <v>-0.20545709042649696</v>
      </c>
      <c r="E2094" s="7">
        <v>2086</v>
      </c>
      <c r="F2094" s="14">
        <f t="shared" ca="1" si="205"/>
        <v>0.13413381717210121</v>
      </c>
      <c r="H2094" s="7">
        <v>2086</v>
      </c>
      <c r="I2094" s="14">
        <f t="shared" ca="1" si="206"/>
        <v>-2.9899480639730705E-2</v>
      </c>
      <c r="K2094" s="7">
        <v>2086</v>
      </c>
      <c r="L2094" s="14">
        <f t="shared" ca="1" si="203"/>
        <v>6.1098475858206054E-2</v>
      </c>
      <c r="N2094" s="7"/>
      <c r="O2094" s="14"/>
      <c r="Z2094" s="7">
        <v>2086</v>
      </c>
      <c r="AA2094" s="14">
        <f ca="1">C2094+F2094+I2094+$AA$5*AA2093+$AA$6*RAND()</f>
        <v>-0.10122275389412645</v>
      </c>
      <c r="AF2094" s="7">
        <v>2086</v>
      </c>
      <c r="AG2094" s="14">
        <f ca="1">$AG$3*C2094+$AG$4*F2094+$AG$5*I2094</f>
        <v>-1.2811065189561321E-2</v>
      </c>
    </row>
    <row r="2095" spans="2:33" x14ac:dyDescent="0.25">
      <c r="B2095" s="7">
        <v>2087</v>
      </c>
      <c r="C2095" s="14">
        <f t="shared" ca="1" si="204"/>
        <v>0.29275256799218802</v>
      </c>
      <c r="E2095" s="7">
        <v>2087</v>
      </c>
      <c r="F2095" s="14">
        <f t="shared" ca="1" si="205"/>
        <v>5.1098525919119661E-2</v>
      </c>
      <c r="H2095" s="7">
        <v>2087</v>
      </c>
      <c r="I2095" s="14">
        <f t="shared" ca="1" si="206"/>
        <v>0.1340454207795595</v>
      </c>
      <c r="K2095" s="7">
        <v>2087</v>
      </c>
      <c r="L2095" s="14">
        <f t="shared" ca="1" si="203"/>
        <v>0.10628330024909678</v>
      </c>
      <c r="N2095" s="7"/>
      <c r="O2095" s="14"/>
      <c r="Z2095" s="7">
        <v>2087</v>
      </c>
      <c r="AA2095" s="14">
        <f ca="1">C2095+F2095+I2095+$AA$5*AA2094+$AA$6*RAND()</f>
        <v>0.47789651469086719</v>
      </c>
      <c r="AF2095" s="7">
        <v>2087</v>
      </c>
      <c r="AG2095" s="14">
        <f ca="1">$AG$3*C2095+$AG$4*F2095+$AG$5*I2095</f>
        <v>0.1274982396859973</v>
      </c>
    </row>
    <row r="2096" spans="2:33" x14ac:dyDescent="0.25">
      <c r="B2096" s="7">
        <v>2088</v>
      </c>
      <c r="C2096" s="14">
        <f t="shared" ca="1" si="204"/>
        <v>0.35850210980044855</v>
      </c>
      <c r="E2096" s="7">
        <v>2088</v>
      </c>
      <c r="F2096" s="14">
        <f t="shared" ca="1" si="205"/>
        <v>-0.2052982265801151</v>
      </c>
      <c r="H2096" s="7">
        <v>2088</v>
      </c>
      <c r="I2096" s="14">
        <f t="shared" ca="1" si="206"/>
        <v>-0.7507575439357852</v>
      </c>
      <c r="K2096" s="7">
        <v>2088</v>
      </c>
      <c r="L2096" s="14">
        <f t="shared" ca="1" si="203"/>
        <v>0.73430801434480553</v>
      </c>
      <c r="N2096" s="7"/>
      <c r="O2096" s="14"/>
      <c r="Z2096" s="7">
        <v>2088</v>
      </c>
      <c r="AA2096" s="14">
        <f ca="1">C2096+F2096+I2096+$AA$5*AA2095+$AA$6*RAND()</f>
        <v>-0.59755366071545168</v>
      </c>
      <c r="AF2096" s="7">
        <v>2088</v>
      </c>
      <c r="AG2096" s="14">
        <f ca="1">$AG$3*C2096+$AG$4*F2096+$AG$5*I2096</f>
        <v>-0.29019206358825889</v>
      </c>
    </row>
    <row r="2097" spans="2:33" x14ac:dyDescent="0.25">
      <c r="B2097" s="7">
        <v>2089</v>
      </c>
      <c r="C2097" s="14">
        <f t="shared" ca="1" si="204"/>
        <v>-0.2076646129073233</v>
      </c>
      <c r="E2097" s="7">
        <v>2089</v>
      </c>
      <c r="F2097" s="14">
        <f t="shared" ca="1" si="205"/>
        <v>0.4268331378141651</v>
      </c>
      <c r="H2097" s="7">
        <v>2089</v>
      </c>
      <c r="I2097" s="14">
        <f t="shared" ca="1" si="206"/>
        <v>0.11809460620401603</v>
      </c>
      <c r="K2097" s="7">
        <v>2089</v>
      </c>
      <c r="L2097" s="14">
        <f t="shared" ca="1" si="203"/>
        <v>0.2392574550047161</v>
      </c>
      <c r="N2097" s="7"/>
      <c r="O2097" s="14"/>
      <c r="Z2097" s="7">
        <v>2089</v>
      </c>
      <c r="AA2097" s="14">
        <f ca="1">C2097+F2097+I2097+$AA$5*AA2096+$AA$6*RAND()</f>
        <v>0.33726313111085782</v>
      </c>
      <c r="AF2097" s="7">
        <v>2089</v>
      </c>
      <c r="AG2097" s="14">
        <f ca="1">$AG$3*C2097+$AG$4*F2097+$AG$5*I2097</f>
        <v>0.13375486124439129</v>
      </c>
    </row>
    <row r="2098" spans="2:33" x14ac:dyDescent="0.25">
      <c r="B2098" s="7">
        <v>2090</v>
      </c>
      <c r="C2098" s="14">
        <f t="shared" ca="1" si="204"/>
        <v>-0.32793844839969827</v>
      </c>
      <c r="E2098" s="7">
        <v>2090</v>
      </c>
      <c r="F2098" s="14">
        <f t="shared" ca="1" si="205"/>
        <v>0.18496784937089247</v>
      </c>
      <c r="H2098" s="7">
        <v>2090</v>
      </c>
      <c r="I2098" s="14">
        <f t="shared" ca="1" si="206"/>
        <v>-0.49688291586901601</v>
      </c>
      <c r="K2098" s="7">
        <v>2090</v>
      </c>
      <c r="L2098" s="14">
        <f t="shared" ca="1" si="203"/>
        <v>0.38864936332219036</v>
      </c>
      <c r="N2098" s="7"/>
      <c r="O2098" s="14"/>
      <c r="Z2098" s="7">
        <v>2090</v>
      </c>
      <c r="AA2098" s="14">
        <f ca="1">C2098+F2098+I2098+$AA$5*AA2097+$AA$6*RAND()</f>
        <v>-0.63985351489782183</v>
      </c>
      <c r="AF2098" s="7">
        <v>2090</v>
      </c>
      <c r="AG2098" s="14">
        <f ca="1">$AG$3*C2098+$AG$4*F2098+$AG$5*I2098</f>
        <v>-0.20885050121627835</v>
      </c>
    </row>
    <row r="2099" spans="2:33" x14ac:dyDescent="0.25">
      <c r="B2099" s="7">
        <v>2091</v>
      </c>
      <c r="C2099" s="14">
        <f t="shared" ca="1" si="204"/>
        <v>-0.18260712931194031</v>
      </c>
      <c r="E2099" s="7">
        <v>2091</v>
      </c>
      <c r="F2099" s="14">
        <f t="shared" ca="1" si="205"/>
        <v>-9.9304360529499452E-2</v>
      </c>
      <c r="H2099" s="7">
        <v>2091</v>
      </c>
      <c r="I2099" s="14">
        <f t="shared" ca="1" si="206"/>
        <v>0.28629880811684821</v>
      </c>
      <c r="K2099" s="7">
        <v>2091</v>
      </c>
      <c r="L2099" s="14">
        <f t="shared" ca="1" si="203"/>
        <v>0.12517372722484837</v>
      </c>
      <c r="N2099" s="7"/>
      <c r="O2099" s="14"/>
      <c r="Z2099" s="7">
        <v>2091</v>
      </c>
      <c r="AA2099" s="14">
        <f ca="1">C2099+F2099+I2099+$AA$5*AA2098+$AA$6*RAND()</f>
        <v>4.3873182754084472E-3</v>
      </c>
      <c r="AF2099" s="7">
        <v>2091</v>
      </c>
      <c r="AG2099" s="14">
        <f ca="1">$AG$3*C2099+$AG$4*F2099+$AG$5*I2099</f>
        <v>4.8206789225501395E-2</v>
      </c>
    </row>
    <row r="2100" spans="2:33" x14ac:dyDescent="0.25">
      <c r="B2100" s="7">
        <v>2092</v>
      </c>
      <c r="C2100" s="14">
        <f t="shared" ca="1" si="204"/>
        <v>-0.39808259066230611</v>
      </c>
      <c r="E2100" s="7">
        <v>2092</v>
      </c>
      <c r="F2100" s="14">
        <f t="shared" ca="1" si="205"/>
        <v>-0.24284304844687804</v>
      </c>
      <c r="H2100" s="7">
        <v>2092</v>
      </c>
      <c r="I2100" s="14">
        <f t="shared" ca="1" si="206"/>
        <v>-0.20503442412168549</v>
      </c>
      <c r="K2100" s="7">
        <v>2092</v>
      </c>
      <c r="L2100" s="14">
        <f t="shared" ca="1" si="203"/>
        <v>0.2594816102422971</v>
      </c>
      <c r="N2100" s="7"/>
      <c r="O2100" s="14"/>
      <c r="Z2100" s="7">
        <v>2092</v>
      </c>
      <c r="AA2100" s="14">
        <f ca="1">C2100+F2100+I2100+$AA$5*AA2099+$AA$6*RAND()</f>
        <v>-0.8459600632308697</v>
      </c>
      <c r="AF2100" s="7">
        <v>2092</v>
      </c>
      <c r="AG2100" s="14">
        <f ca="1">$AG$3*C2100+$AG$4*F2100+$AG$5*I2100</f>
        <v>-0.23448320231519881</v>
      </c>
    </row>
    <row r="2101" spans="2:33" x14ac:dyDescent="0.25">
      <c r="B2101" s="7">
        <v>2093</v>
      </c>
      <c r="C2101" s="14">
        <f t="shared" ca="1" si="204"/>
        <v>0.23435555999992888</v>
      </c>
      <c r="E2101" s="7">
        <v>2093</v>
      </c>
      <c r="F2101" s="14">
        <f t="shared" ca="1" si="205"/>
        <v>-0.88466783180129083</v>
      </c>
      <c r="H2101" s="7">
        <v>2093</v>
      </c>
      <c r="I2101" s="14">
        <f t="shared" ca="1" si="206"/>
        <v>4.1824934477005721E-2</v>
      </c>
      <c r="K2101" s="7">
        <v>2093</v>
      </c>
      <c r="L2101" s="14">
        <f t="shared" ca="1" si="203"/>
        <v>0.83930902627088311</v>
      </c>
      <c r="N2101" s="7"/>
      <c r="O2101" s="14"/>
      <c r="Z2101" s="7">
        <v>2093</v>
      </c>
      <c r="AA2101" s="14">
        <f ca="1">C2101+F2101+I2101+$AA$5*AA2100+$AA$6*RAND()</f>
        <v>-0.60848733732435623</v>
      </c>
      <c r="AF2101" s="7">
        <v>2093</v>
      </c>
      <c r="AG2101" s="14">
        <f ca="1">$AG$3*C2101+$AG$4*F2101+$AG$5*I2101</f>
        <v>-0.20179926374959914</v>
      </c>
    </row>
    <row r="2102" spans="2:33" x14ac:dyDescent="0.25">
      <c r="B2102" s="7">
        <v>2094</v>
      </c>
      <c r="C2102" s="14">
        <f t="shared" ca="1" si="204"/>
        <v>6.9534702370182319E-2</v>
      </c>
      <c r="E2102" s="7">
        <v>2094</v>
      </c>
      <c r="F2102" s="14">
        <f t="shared" ca="1" si="205"/>
        <v>-0.19991512520477245</v>
      </c>
      <c r="H2102" s="7">
        <v>2094</v>
      </c>
      <c r="I2102" s="14">
        <f t="shared" ca="1" si="206"/>
        <v>6.8559310130967943E-2</v>
      </c>
      <c r="K2102" s="7">
        <v>2094</v>
      </c>
      <c r="L2102" s="14">
        <f t="shared" ca="1" si="203"/>
        <v>4.9501511124983924E-2</v>
      </c>
      <c r="N2102" s="7"/>
      <c r="O2102" s="14"/>
      <c r="Z2102" s="7">
        <v>2094</v>
      </c>
      <c r="AA2102" s="14">
        <f ca="1">C2102+F2102+I2102+$AA$5*AA2101+$AA$6*RAND()</f>
        <v>-6.1821112703622172E-2</v>
      </c>
      <c r="AF2102" s="7">
        <v>2094</v>
      </c>
      <c r="AG2102" s="14">
        <f ca="1">$AG$3*C2102+$AG$4*F2102+$AG$5*I2102</f>
        <v>-1.8643873035008088E-2</v>
      </c>
    </row>
    <row r="2103" spans="2:33" x14ac:dyDescent="0.25">
      <c r="B2103" s="7">
        <v>2095</v>
      </c>
      <c r="C2103" s="14">
        <f t="shared" ca="1" si="204"/>
        <v>-0.38880044443957101</v>
      </c>
      <c r="E2103" s="7">
        <v>2095</v>
      </c>
      <c r="F2103" s="14">
        <f t="shared" ca="1" si="205"/>
        <v>-0.3387578667772449</v>
      </c>
      <c r="H2103" s="7">
        <v>2095</v>
      </c>
      <c r="I2103" s="14">
        <f t="shared" ca="1" si="206"/>
        <v>-0.22538696101594841</v>
      </c>
      <c r="K2103" s="7">
        <v>2095</v>
      </c>
      <c r="L2103" s="14">
        <f t="shared" ca="1" si="203"/>
        <v>0.31672196009588222</v>
      </c>
      <c r="N2103" s="7"/>
      <c r="O2103" s="14"/>
      <c r="Z2103" s="7">
        <v>2095</v>
      </c>
      <c r="AA2103" s="14">
        <f ca="1">C2103+F2103+I2103+$AA$5*AA2102+$AA$6*RAND()</f>
        <v>-0.95294527223276426</v>
      </c>
      <c r="AF2103" s="7">
        <v>2095</v>
      </c>
      <c r="AG2103" s="14">
        <f ca="1">$AG$3*C2103+$AG$4*F2103+$AG$5*I2103</f>
        <v>-0.26954223332746702</v>
      </c>
    </row>
    <row r="2104" spans="2:33" x14ac:dyDescent="0.25">
      <c r="B2104" s="7">
        <v>2096</v>
      </c>
      <c r="C2104" s="14">
        <f t="shared" ca="1" si="204"/>
        <v>-0.16772013534740346</v>
      </c>
      <c r="E2104" s="7">
        <v>2096</v>
      </c>
      <c r="F2104" s="14">
        <f t="shared" ca="1" si="205"/>
        <v>-0.78182176286959337</v>
      </c>
      <c r="H2104" s="7">
        <v>2096</v>
      </c>
      <c r="I2104" s="14">
        <f t="shared" ca="1" si="206"/>
        <v>9.79887088966689E-3</v>
      </c>
      <c r="K2104" s="7">
        <v>2096</v>
      </c>
      <c r="L2104" s="14">
        <f t="shared" ca="1" si="203"/>
        <v>0.63947133056818228</v>
      </c>
      <c r="N2104" s="7"/>
      <c r="O2104" s="14"/>
      <c r="Z2104" s="7">
        <v>2096</v>
      </c>
      <c r="AA2104" s="14">
        <f ca="1">C2104+F2104+I2104+$AA$5*AA2103+$AA$6*RAND()</f>
        <v>-0.93974302732732995</v>
      </c>
      <c r="AF2104" s="7">
        <v>2096</v>
      </c>
      <c r="AG2104" s="14">
        <f ca="1">$AG$3*C2104+$AG$4*F2104+$AG$5*I2104</f>
        <v>-0.26417100757449191</v>
      </c>
    </row>
    <row r="2105" spans="2:33" x14ac:dyDescent="0.25">
      <c r="B2105" s="7">
        <v>2097</v>
      </c>
      <c r="C2105" s="14">
        <f t="shared" ca="1" si="204"/>
        <v>-7.7951568232367083E-2</v>
      </c>
      <c r="E2105" s="7">
        <v>2097</v>
      </c>
      <c r="F2105" s="14">
        <f t="shared" ca="1" si="205"/>
        <v>0.42719189845715455</v>
      </c>
      <c r="H2105" s="7">
        <v>2097</v>
      </c>
      <c r="I2105" s="14">
        <f t="shared" ca="1" si="206"/>
        <v>0.23186428820451921</v>
      </c>
      <c r="K2105" s="7">
        <v>2097</v>
      </c>
      <c r="L2105" s="14">
        <f t="shared" ca="1" si="203"/>
        <v>0.24233041324190158</v>
      </c>
      <c r="N2105" s="7"/>
      <c r="O2105" s="14"/>
      <c r="Z2105" s="7">
        <v>2097</v>
      </c>
      <c r="AA2105" s="14">
        <f ca="1">C2105+F2105+I2105+$AA$5*AA2104+$AA$6*RAND()</f>
        <v>0.58110461842930672</v>
      </c>
      <c r="AF2105" s="7">
        <v>2097</v>
      </c>
      <c r="AG2105" s="14">
        <f ca="1">$AG$3*C2105+$AG$4*F2105+$AG$5*I2105</f>
        <v>0.20531297117248062</v>
      </c>
    </row>
    <row r="2106" spans="2:33" x14ac:dyDescent="0.25">
      <c r="B2106" s="7">
        <v>2098</v>
      </c>
      <c r="C2106" s="14">
        <f t="shared" ca="1" si="204"/>
        <v>1.0349062075165893</v>
      </c>
      <c r="E2106" s="7">
        <v>2098</v>
      </c>
      <c r="F2106" s="14">
        <f t="shared" ca="1" si="205"/>
        <v>0.34491996612308407</v>
      </c>
      <c r="H2106" s="7">
        <v>2098</v>
      </c>
      <c r="I2106" s="14">
        <f t="shared" ca="1" si="206"/>
        <v>0.15419879567577743</v>
      </c>
      <c r="K2106" s="7">
        <v>2098</v>
      </c>
      <c r="L2106" s="14">
        <f t="shared" ca="1" si="203"/>
        <v>1.2137779099745796</v>
      </c>
      <c r="N2106" s="7"/>
      <c r="O2106" s="14"/>
      <c r="Z2106" s="7">
        <v>2098</v>
      </c>
      <c r="AA2106" s="14">
        <f ca="1">C2106+F2106+I2106+$AA$5*AA2105+$AA$6*RAND()</f>
        <v>1.5340249693154506</v>
      </c>
      <c r="AF2106" s="7">
        <v>2098</v>
      </c>
      <c r="AG2106" s="14">
        <f ca="1">$AG$3*C2106+$AG$4*F2106+$AG$5*I2106</f>
        <v>0.37213674961055404</v>
      </c>
    </row>
    <row r="2107" spans="2:33" x14ac:dyDescent="0.25">
      <c r="B2107" s="7">
        <v>2099</v>
      </c>
      <c r="C2107" s="14">
        <f t="shared" ca="1" si="204"/>
        <v>-0.21281881001459377</v>
      </c>
      <c r="E2107" s="7">
        <v>2099</v>
      </c>
      <c r="F2107" s="14">
        <f t="shared" ca="1" si="205"/>
        <v>-3.240494229114442E-2</v>
      </c>
      <c r="H2107" s="7">
        <v>2099</v>
      </c>
      <c r="I2107" s="14">
        <f t="shared" ca="1" si="206"/>
        <v>0.34818896832114699</v>
      </c>
      <c r="K2107" s="7">
        <v>2099</v>
      </c>
      <c r="L2107" s="14">
        <f t="shared" ca="1" si="203"/>
        <v>0.16757748384146487</v>
      </c>
      <c r="N2107" s="7"/>
      <c r="O2107" s="14"/>
      <c r="Z2107" s="7">
        <v>2099</v>
      </c>
      <c r="AA2107" s="14">
        <f ca="1">C2107+F2107+I2107+$AA$5*AA2106+$AA$6*RAND()</f>
        <v>0.10296521601540881</v>
      </c>
      <c r="AF2107" s="7">
        <v>2099</v>
      </c>
      <c r="AG2107" s="14">
        <f ca="1">$AG$3*C2107+$AG$4*F2107+$AG$5*I2107</f>
        <v>8.6990342638196716E-2</v>
      </c>
    </row>
    <row r="2108" spans="2:33" x14ac:dyDescent="0.25">
      <c r="B2108" s="7">
        <v>2100</v>
      </c>
      <c r="C2108" s="14">
        <f t="shared" ca="1" si="204"/>
        <v>6.9002334179973437E-2</v>
      </c>
      <c r="E2108" s="7">
        <v>2100</v>
      </c>
      <c r="F2108" s="14">
        <f t="shared" ca="1" si="205"/>
        <v>-0.30640485852877802</v>
      </c>
      <c r="H2108" s="7">
        <v>2100</v>
      </c>
      <c r="I2108" s="14">
        <f t="shared" ca="1" si="206"/>
        <v>-0.20651774847339693</v>
      </c>
      <c r="K2108" s="7">
        <v>2100</v>
      </c>
      <c r="L2108" s="14">
        <f t="shared" ca="1" si="203"/>
        <v>0.14129483988684644</v>
      </c>
      <c r="N2108" s="7"/>
      <c r="O2108" s="14"/>
      <c r="Z2108" s="7">
        <v>2100</v>
      </c>
      <c r="AA2108" s="14">
        <f ca="1">C2108+F2108+I2108+$AA$5*AA2107+$AA$6*RAND()</f>
        <v>-0.44392027282220153</v>
      </c>
      <c r="AF2108" s="7">
        <v>2100</v>
      </c>
      <c r="AG2108" s="14">
        <f ca="1">$AG$3*C2108+$AG$4*F2108+$AG$5*I2108</f>
        <v>-0.16072809011199751</v>
      </c>
    </row>
    <row r="2109" spans="2:33" x14ac:dyDescent="0.25">
      <c r="B2109" s="7">
        <v>2101</v>
      </c>
      <c r="C2109" s="14">
        <f t="shared" ca="1" si="204"/>
        <v>7.303244754836663E-2</v>
      </c>
      <c r="E2109" s="7">
        <v>2101</v>
      </c>
      <c r="F2109" s="14">
        <f t="shared" ca="1" si="205"/>
        <v>-0.94667570450351768</v>
      </c>
      <c r="H2109" s="7">
        <v>2101</v>
      </c>
      <c r="I2109" s="14">
        <f t="shared" ca="1" si="206"/>
        <v>-0.26529786918036391</v>
      </c>
      <c r="K2109" s="7">
        <v>2101</v>
      </c>
      <c r="L2109" s="14">
        <f t="shared" ca="1" si="203"/>
        <v>0.97191158728377791</v>
      </c>
      <c r="N2109" s="7"/>
      <c r="O2109" s="14"/>
      <c r="Z2109" s="7">
        <v>2101</v>
      </c>
      <c r="AA2109" s="14">
        <f ca="1">C2109+F2109+I2109+$AA$5*AA2108+$AA$6*RAND()</f>
        <v>-1.1389411261355149</v>
      </c>
      <c r="AF2109" s="7">
        <v>2101</v>
      </c>
      <c r="AG2109" s="14">
        <f ca="1">$AG$3*C2109+$AG$4*F2109+$AG$5*I2109</f>
        <v>-0.3755153695135276</v>
      </c>
    </row>
    <row r="2110" spans="2:33" x14ac:dyDescent="0.25">
      <c r="B2110" s="7">
        <v>2102</v>
      </c>
      <c r="C2110" s="14">
        <f t="shared" ca="1" si="204"/>
        <v>-0.20934713886341128</v>
      </c>
      <c r="E2110" s="7">
        <v>2102</v>
      </c>
      <c r="F2110" s="14">
        <f t="shared" ca="1" si="205"/>
        <v>-0.10332506645113487</v>
      </c>
      <c r="H2110" s="7">
        <v>2102</v>
      </c>
      <c r="I2110" s="14">
        <f t="shared" ca="1" si="206"/>
        <v>-0.38781714185310789</v>
      </c>
      <c r="K2110" s="7">
        <v>2102</v>
      </c>
      <c r="L2110" s="14">
        <f t="shared" ca="1" si="203"/>
        <v>0.20490442942254145</v>
      </c>
      <c r="N2110" s="7"/>
      <c r="O2110" s="14"/>
      <c r="Z2110" s="7">
        <v>2102</v>
      </c>
      <c r="AA2110" s="14">
        <f ca="1">C2110+F2110+I2110+$AA$5*AA2109+$AA$6*RAND()</f>
        <v>-0.7004893471676541</v>
      </c>
      <c r="AF2110" s="7">
        <v>2102</v>
      </c>
      <c r="AG2110" s="14">
        <f ca="1">$AG$3*C2110+$AG$4*F2110+$AG$5*I2110</f>
        <v>-0.22799380444926587</v>
      </c>
    </row>
    <row r="2111" spans="2:33" x14ac:dyDescent="0.25">
      <c r="B2111" s="7">
        <v>2103</v>
      </c>
      <c r="C2111" s="14">
        <f t="shared" ca="1" si="204"/>
        <v>7.4120019725661443E-2</v>
      </c>
      <c r="E2111" s="7">
        <v>2103</v>
      </c>
      <c r="F2111" s="14">
        <f t="shared" ca="1" si="205"/>
        <v>7.9606812223979098E-2</v>
      </c>
      <c r="H2111" s="7">
        <v>2103</v>
      </c>
      <c r="I2111" s="14">
        <f t="shared" ca="1" si="206"/>
        <v>2.4518807357902767E-2</v>
      </c>
      <c r="K2111" s="7">
        <v>2103</v>
      </c>
      <c r="L2111" s="14">
        <f t="shared" ca="1" si="203"/>
        <v>1.2432193790850256E-2</v>
      </c>
      <c r="N2111" s="7"/>
      <c r="O2111" s="14"/>
      <c r="Z2111" s="7">
        <v>2103</v>
      </c>
      <c r="AA2111" s="14">
        <f ca="1">C2111+F2111+I2111+$AA$5*AA2110+$AA$6*RAND()</f>
        <v>0.17824563930754331</v>
      </c>
      <c r="AF2111" s="7">
        <v>2103</v>
      </c>
      <c r="AG2111" s="14">
        <f ca="1">$AG$3*C2111+$AG$4*F2111+$AG$5*I2111</f>
        <v>4.851357055548712E-2</v>
      </c>
    </row>
    <row r="2112" spans="2:33" x14ac:dyDescent="0.25">
      <c r="B2112" s="7">
        <v>2104</v>
      </c>
      <c r="C2112" s="14">
        <f t="shared" ca="1" si="204"/>
        <v>0.43352042927186046</v>
      </c>
      <c r="E2112" s="7">
        <v>2104</v>
      </c>
      <c r="F2112" s="14">
        <f t="shared" ca="1" si="205"/>
        <v>0.40146513671771322</v>
      </c>
      <c r="H2112" s="7">
        <v>2104</v>
      </c>
      <c r="I2112" s="14">
        <f t="shared" ca="1" si="206"/>
        <v>4.8328494638796946E-2</v>
      </c>
      <c r="K2112" s="7">
        <v>2104</v>
      </c>
      <c r="L2112" s="14">
        <f t="shared" ca="1" si="203"/>
        <v>0.35144986198988259</v>
      </c>
      <c r="N2112" s="7"/>
      <c r="O2112" s="14"/>
      <c r="Z2112" s="7">
        <v>2104</v>
      </c>
      <c r="AA2112" s="14">
        <f ca="1">C2112+F2112+I2112+$AA$5*AA2111+$AA$6*RAND()</f>
        <v>0.8833140606283707</v>
      </c>
      <c r="AF2112" s="7">
        <v>2104</v>
      </c>
      <c r="AG2112" s="14">
        <f ca="1">$AG$3*C2112+$AG$4*F2112+$AG$5*I2112</f>
        <v>0.22647502472520487</v>
      </c>
    </row>
    <row r="2113" spans="2:33" x14ac:dyDescent="0.25">
      <c r="B2113" s="7">
        <v>2105</v>
      </c>
      <c r="C2113" s="14">
        <f t="shared" ca="1" si="204"/>
        <v>0.14920942283383842</v>
      </c>
      <c r="E2113" s="7">
        <v>2105</v>
      </c>
      <c r="F2113" s="14">
        <f t="shared" ca="1" si="205"/>
        <v>2.1974495953415933E-2</v>
      </c>
      <c r="H2113" s="7">
        <v>2105</v>
      </c>
      <c r="I2113" s="14">
        <f t="shared" ca="1" si="206"/>
        <v>7.2800161881148823E-2</v>
      </c>
      <c r="K2113" s="7">
        <v>2105</v>
      </c>
      <c r="L2113" s="14">
        <f t="shared" ca="1" si="203"/>
        <v>2.804619390473535E-2</v>
      </c>
      <c r="N2113" s="7"/>
      <c r="O2113" s="14"/>
      <c r="Z2113" s="7">
        <v>2105</v>
      </c>
      <c r="AA2113" s="14">
        <f ca="1">C2113+F2113+I2113+$AA$5*AA2112+$AA$6*RAND()</f>
        <v>0.24398408066840319</v>
      </c>
      <c r="AF2113" s="7">
        <v>2105</v>
      </c>
      <c r="AG2113" s="14">
        <f ca="1">$AG$3*C2113+$AG$4*F2113+$AG$5*I2113</f>
        <v>6.5554298105251999E-2</v>
      </c>
    </row>
    <row r="2114" spans="2:33" x14ac:dyDescent="0.25">
      <c r="B2114" s="7">
        <v>2106</v>
      </c>
      <c r="C2114" s="14">
        <f t="shared" ca="1" si="204"/>
        <v>0.11296351095881733</v>
      </c>
      <c r="E2114" s="7">
        <v>2106</v>
      </c>
      <c r="F2114" s="14">
        <f t="shared" ca="1" si="205"/>
        <v>4.6145726323674988E-2</v>
      </c>
      <c r="H2114" s="7">
        <v>2106</v>
      </c>
      <c r="I2114" s="14">
        <f t="shared" ca="1" si="206"/>
        <v>-0.41334196133158491</v>
      </c>
      <c r="K2114" s="7">
        <v>2106</v>
      </c>
      <c r="L2114" s="14">
        <f t="shared" ca="1" si="203"/>
        <v>0.18574175986352379</v>
      </c>
      <c r="N2114" s="7"/>
      <c r="O2114" s="14"/>
      <c r="Z2114" s="7">
        <v>2106</v>
      </c>
      <c r="AA2114" s="14">
        <f ca="1">C2114+F2114+I2114+$AA$5*AA2113+$AA$6*RAND()</f>
        <v>-0.25423272404909258</v>
      </c>
      <c r="AF2114" s="7">
        <v>2106</v>
      </c>
      <c r="AG2114" s="14">
        <f ca="1">$AG$3*C2114+$AG$4*F2114+$AG$5*I2114</f>
        <v>-0.12890036444376801</v>
      </c>
    </row>
    <row r="2115" spans="2:33" x14ac:dyDescent="0.25">
      <c r="B2115" s="7">
        <v>2107</v>
      </c>
      <c r="C2115" s="14">
        <f t="shared" ca="1" si="204"/>
        <v>1.9635720563978398E-2</v>
      </c>
      <c r="E2115" s="7">
        <v>2107</v>
      </c>
      <c r="F2115" s="14">
        <f t="shared" ca="1" si="205"/>
        <v>-0.20384939269465785</v>
      </c>
      <c r="H2115" s="7">
        <v>2107</v>
      </c>
      <c r="I2115" s="14">
        <f t="shared" ca="1" si="206"/>
        <v>0.34392086774167019</v>
      </c>
      <c r="K2115" s="7">
        <v>2107</v>
      </c>
      <c r="L2115" s="14">
        <f t="shared" ca="1" si="203"/>
        <v>0.16022169969223088</v>
      </c>
      <c r="N2115" s="7"/>
      <c r="O2115" s="14"/>
      <c r="Z2115" s="7">
        <v>2107</v>
      </c>
      <c r="AA2115" s="14">
        <f ca="1">C2115+F2115+I2115+$AA$5*AA2114+$AA$6*RAND()</f>
        <v>0.15970719561099073</v>
      </c>
      <c r="AF2115" s="7">
        <v>2107</v>
      </c>
      <c r="AG2115" s="14">
        <f ca="1">$AG$3*C2115+$AG$4*F2115+$AG$5*I2115</f>
        <v>8.0340673401066404E-2</v>
      </c>
    </row>
    <row r="2116" spans="2:33" x14ac:dyDescent="0.25">
      <c r="B2116" s="7">
        <v>2108</v>
      </c>
      <c r="C2116" s="14">
        <f t="shared" ca="1" si="204"/>
        <v>-0.56963956295572127</v>
      </c>
      <c r="E2116" s="7">
        <v>2108</v>
      </c>
      <c r="F2116" s="14">
        <f t="shared" ca="1" si="205"/>
        <v>0.11073422625546868</v>
      </c>
      <c r="H2116" s="7">
        <v>2108</v>
      </c>
      <c r="I2116" s="14">
        <f t="shared" ca="1" si="206"/>
        <v>-2.193015367996063E-2</v>
      </c>
      <c r="K2116" s="7">
        <v>2108</v>
      </c>
      <c r="L2116" s="14">
        <f t="shared" ca="1" si="203"/>
        <v>0.33723223218920917</v>
      </c>
      <c r="N2116" s="7"/>
      <c r="O2116" s="14"/>
      <c r="Z2116" s="7">
        <v>2108</v>
      </c>
      <c r="AA2116" s="14">
        <f ca="1">C2116+F2116+I2116+$AA$5*AA2115+$AA$6*RAND()</f>
        <v>-0.48083549038021323</v>
      </c>
      <c r="AF2116" s="7">
        <v>2108</v>
      </c>
      <c r="AG2116" s="14">
        <f ca="1">$AG$3*C2116+$AG$4*F2116+$AG$5*I2116</f>
        <v>-8.9479706186487915E-2</v>
      </c>
    </row>
    <row r="2117" spans="2:33" x14ac:dyDescent="0.25">
      <c r="B2117" s="7">
        <v>2109</v>
      </c>
      <c r="C2117" s="14">
        <f t="shared" ca="1" si="204"/>
        <v>0.1864598554574137</v>
      </c>
      <c r="E2117" s="7">
        <v>2109</v>
      </c>
      <c r="F2117" s="14">
        <f t="shared" ca="1" si="205"/>
        <v>5.2839415786002625E-2</v>
      </c>
      <c r="H2117" s="7">
        <v>2109</v>
      </c>
      <c r="I2117" s="14">
        <f t="shared" ca="1" si="206"/>
        <v>0.21585527901059576</v>
      </c>
      <c r="K2117" s="7">
        <v>2109</v>
      </c>
      <c r="L2117" s="14">
        <f t="shared" ca="1" si="203"/>
        <v>8.4152783034547818E-2</v>
      </c>
      <c r="N2117" s="7"/>
      <c r="O2117" s="14"/>
      <c r="Z2117" s="7">
        <v>2109</v>
      </c>
      <c r="AA2117" s="14">
        <f ca="1">C2117+F2117+I2117+$AA$5*AA2116+$AA$6*RAND()</f>
        <v>0.45515455025401208</v>
      </c>
      <c r="AF2117" s="7">
        <v>2109</v>
      </c>
      <c r="AG2117" s="14">
        <f ca="1">$AG$3*C2117+$AG$4*F2117+$AG$5*I2117</f>
        <v>0.13948590743152184</v>
      </c>
    </row>
    <row r="2118" spans="2:33" x14ac:dyDescent="0.25">
      <c r="B2118" s="7">
        <v>2110</v>
      </c>
      <c r="C2118" s="14">
        <f t="shared" ca="1" si="204"/>
        <v>0.30982334999918038</v>
      </c>
      <c r="E2118" s="7">
        <v>2110</v>
      </c>
      <c r="F2118" s="14">
        <f t="shared" ca="1" si="205"/>
        <v>0.756575250667199</v>
      </c>
      <c r="H2118" s="7">
        <v>2110</v>
      </c>
      <c r="I2118" s="14">
        <f t="shared" ca="1" si="206"/>
        <v>-5.8266032411119564E-2</v>
      </c>
      <c r="K2118" s="7">
        <v>2110</v>
      </c>
      <c r="L2118" s="14">
        <f t="shared" ca="1" si="203"/>
        <v>0.6717915486597833</v>
      </c>
      <c r="N2118" s="7"/>
      <c r="O2118" s="14"/>
      <c r="Z2118" s="7">
        <v>2110</v>
      </c>
      <c r="AA2118" s="14">
        <f ca="1">C2118+F2118+I2118+$AA$5*AA2117+$AA$6*RAND()</f>
        <v>1.0081325682552598</v>
      </c>
      <c r="AF2118" s="7">
        <v>2110</v>
      </c>
      <c r="AG2118" s="14">
        <f ca="1">$AG$3*C2118+$AG$4*F2118+$AG$5*I2118</f>
        <v>0.26563083223554795</v>
      </c>
    </row>
    <row r="2119" spans="2:33" x14ac:dyDescent="0.25">
      <c r="B2119" s="7">
        <v>2111</v>
      </c>
      <c r="C2119" s="14">
        <f t="shared" ca="1" si="204"/>
        <v>-1.2053562469406471E-2</v>
      </c>
      <c r="E2119" s="7">
        <v>2111</v>
      </c>
      <c r="F2119" s="14">
        <f t="shared" ca="1" si="205"/>
        <v>1.0170595241999489</v>
      </c>
      <c r="H2119" s="7">
        <v>2111</v>
      </c>
      <c r="I2119" s="14">
        <f t="shared" ca="1" si="206"/>
        <v>-0.21521304672522168</v>
      </c>
      <c r="K2119" s="7">
        <v>2111</v>
      </c>
      <c r="L2119" s="14">
        <f t="shared" ca="1" si="203"/>
        <v>1.0808720196147827</v>
      </c>
      <c r="N2119" s="7"/>
      <c r="O2119" s="14"/>
      <c r="Z2119" s="7">
        <v>2111</v>
      </c>
      <c r="AA2119" s="14">
        <f ca="1">C2119+F2119+I2119+$AA$5*AA2118+$AA$6*RAND()</f>
        <v>0.78979291500532078</v>
      </c>
      <c r="AF2119" s="7">
        <v>2111</v>
      </c>
      <c r="AG2119" s="14">
        <f ca="1">$AG$3*C2119+$AG$4*F2119+$AG$5*I2119</f>
        <v>0.21662192607601471</v>
      </c>
    </row>
    <row r="2120" spans="2:33" x14ac:dyDescent="0.25">
      <c r="B2120" s="7">
        <v>2112</v>
      </c>
      <c r="C2120" s="14">
        <f t="shared" ca="1" si="204"/>
        <v>5.1321741199181932E-2</v>
      </c>
      <c r="E2120" s="7">
        <v>2112</v>
      </c>
      <c r="F2120" s="14">
        <f t="shared" ca="1" si="205"/>
        <v>0.4046798774968775</v>
      </c>
      <c r="H2120" s="7">
        <v>2112</v>
      </c>
      <c r="I2120" s="14">
        <f t="shared" ca="1" si="206"/>
        <v>-5.2585387711261269E-2</v>
      </c>
      <c r="K2120" s="7">
        <v>2112</v>
      </c>
      <c r="L2120" s="14">
        <f t="shared" ca="1" si="203"/>
        <v>0.16916494737134727</v>
      </c>
      <c r="N2120" s="7"/>
      <c r="O2120" s="14"/>
      <c r="Z2120" s="7">
        <v>2112</v>
      </c>
      <c r="AA2120" s="14">
        <f ca="1">C2120+F2120+I2120+$AA$5*AA2119+$AA$6*RAND()</f>
        <v>0.40341623098479817</v>
      </c>
      <c r="AF2120" s="7">
        <v>2112</v>
      </c>
      <c r="AG2120" s="14">
        <f ca="1">$AG$3*C2120+$AG$4*F2120+$AG$5*I2120</f>
        <v>0.11063415640439511</v>
      </c>
    </row>
    <row r="2121" spans="2:33" x14ac:dyDescent="0.25">
      <c r="B2121" s="7">
        <v>2113</v>
      </c>
      <c r="C2121" s="14">
        <f t="shared" ca="1" si="204"/>
        <v>0.27380407040623683</v>
      </c>
      <c r="E2121" s="7">
        <v>2113</v>
      </c>
      <c r="F2121" s="14">
        <f t="shared" ca="1" si="205"/>
        <v>-0.21598512701458022</v>
      </c>
      <c r="H2121" s="7">
        <v>2113</v>
      </c>
      <c r="I2121" s="14">
        <f t="shared" ca="1" si="206"/>
        <v>-0.32556087489287155</v>
      </c>
      <c r="K2121" s="7">
        <v>2113</v>
      </c>
      <c r="L2121" s="14">
        <f t="shared" ca="1" si="203"/>
        <v>0.22760812732353983</v>
      </c>
      <c r="N2121" s="7"/>
      <c r="O2121" s="14"/>
      <c r="Z2121" s="7">
        <v>2113</v>
      </c>
      <c r="AA2121" s="14">
        <f ca="1">C2121+F2121+I2121+$AA$5*AA2120+$AA$6*RAND()</f>
        <v>-0.26774193150121495</v>
      </c>
      <c r="AF2121" s="7">
        <v>2113</v>
      </c>
      <c r="AG2121" s="14">
        <f ca="1">$AG$3*C2121+$AG$4*F2121+$AG$5*I2121</f>
        <v>-0.14025907398027532</v>
      </c>
    </row>
    <row r="2122" spans="2:33" x14ac:dyDescent="0.25">
      <c r="B2122" s="7">
        <v>2114</v>
      </c>
      <c r="C2122" s="14">
        <f t="shared" ca="1" si="204"/>
        <v>-0.26983314583307871</v>
      </c>
      <c r="E2122" s="7">
        <v>2114</v>
      </c>
      <c r="F2122" s="14">
        <f t="shared" ca="1" si="205"/>
        <v>-0.22697999159529353</v>
      </c>
      <c r="H2122" s="7">
        <v>2114</v>
      </c>
      <c r="I2122" s="14">
        <f t="shared" ca="1" si="206"/>
        <v>0.10031888065510598</v>
      </c>
      <c r="K2122" s="7">
        <v>2114</v>
      </c>
      <c r="L2122" s="14">
        <f t="shared" ref="L2122:L2185" ca="1" si="207">C2122^2+F2122^2+I2122^2</f>
        <v>0.13439372099066846</v>
      </c>
      <c r="N2122" s="7"/>
      <c r="O2122" s="14"/>
      <c r="Z2122" s="7">
        <v>2114</v>
      </c>
      <c r="AA2122" s="14">
        <f ca="1">C2122+F2122+I2122+$AA$5*AA2121+$AA$6*RAND()</f>
        <v>-0.39649425677326627</v>
      </c>
      <c r="AF2122" s="7">
        <v>2114</v>
      </c>
      <c r="AG2122" s="14">
        <f ca="1">$AG$3*C2122+$AG$4*F2122+$AG$5*I2122</f>
        <v>-8.1933074383161414E-2</v>
      </c>
    </row>
    <row r="2123" spans="2:33" x14ac:dyDescent="0.25">
      <c r="B2123" s="7">
        <v>2115</v>
      </c>
      <c r="C2123" s="14">
        <f t="shared" ref="C2123:C2186" ca="1" si="208">_xlfn.NORM.INV(RAND(),$C$3,$C$4)+($C$5*C2122)+($C$6*RAND())</f>
        <v>-5.3981335992193222E-2</v>
      </c>
      <c r="E2123" s="7">
        <v>2115</v>
      </c>
      <c r="F2123" s="14">
        <f t="shared" ref="F2123:F2186" ca="1" si="209">_xlfn.NORM.INV(RAND(),$F$3,$F$4)+($F$5*F2122)+($F$6*RAND())</f>
        <v>0.22883754823353089</v>
      </c>
      <c r="H2123" s="7">
        <v>2115</v>
      </c>
      <c r="I2123" s="14">
        <f t="shared" ref="I2123:I2186" ca="1" si="210">_xlfn.NORM.INV(RAND(),$I$3,$I$4)+($I$5*I2122)+($I$6*RAND())</f>
        <v>-3.4221856190937566E-3</v>
      </c>
      <c r="K2123" s="7">
        <v>2115</v>
      </c>
      <c r="L2123" s="14">
        <f t="shared" ca="1" si="207"/>
        <v>5.5292319471447166E-2</v>
      </c>
      <c r="N2123" s="7"/>
      <c r="O2123" s="14"/>
      <c r="Z2123" s="7">
        <v>2115</v>
      </c>
      <c r="AA2123" s="14">
        <f ca="1">C2123+F2123+I2123+$AA$5*AA2122+$AA$6*RAND()</f>
        <v>0.17143402662224394</v>
      </c>
      <c r="AF2123" s="7">
        <v>2115</v>
      </c>
      <c r="AG2123" s="14">
        <f ca="1">$AG$3*C2123+$AG$4*F2123+$AG$5*I2123</f>
        <v>5.6486123023983113E-2</v>
      </c>
    </row>
    <row r="2124" spans="2:33" x14ac:dyDescent="0.25">
      <c r="B2124" s="7">
        <v>2116</v>
      </c>
      <c r="C2124" s="14">
        <f t="shared" ca="1" si="208"/>
        <v>-0.35924132757967403</v>
      </c>
      <c r="E2124" s="7">
        <v>2116</v>
      </c>
      <c r="F2124" s="14">
        <f t="shared" ca="1" si="209"/>
        <v>0.35201131648783712</v>
      </c>
      <c r="H2124" s="7">
        <v>2116</v>
      </c>
      <c r="I2124" s="14">
        <f t="shared" ca="1" si="210"/>
        <v>-0.30804797687922209</v>
      </c>
      <c r="K2124" s="7">
        <v>2116</v>
      </c>
      <c r="L2124" s="14">
        <f t="shared" ca="1" si="207"/>
        <v>0.34785985443608869</v>
      </c>
      <c r="N2124" s="7"/>
      <c r="O2124" s="14"/>
      <c r="Z2124" s="7">
        <v>2116</v>
      </c>
      <c r="AA2124" s="14">
        <f ca="1">C2124+F2124+I2124+$AA$5*AA2123+$AA$6*RAND()</f>
        <v>-0.31527798797105899</v>
      </c>
      <c r="AF2124" s="7">
        <v>2116</v>
      </c>
      <c r="AG2124" s="14">
        <f ca="1">$AG$3*C2124+$AG$4*F2124+$AG$5*I2124</f>
        <v>-8.9464061321272506E-2</v>
      </c>
    </row>
    <row r="2125" spans="2:33" x14ac:dyDescent="0.25">
      <c r="B2125" s="7">
        <v>2117</v>
      </c>
      <c r="C2125" s="14">
        <f t="shared" ca="1" si="208"/>
        <v>-0.37053479672805439</v>
      </c>
      <c r="E2125" s="7">
        <v>2117</v>
      </c>
      <c r="F2125" s="14">
        <f t="shared" ca="1" si="209"/>
        <v>-2.2731653765283535E-2</v>
      </c>
      <c r="H2125" s="7">
        <v>2117</v>
      </c>
      <c r="I2125" s="14">
        <f t="shared" ca="1" si="210"/>
        <v>-0.4723787302315226</v>
      </c>
      <c r="K2125" s="7">
        <v>2117</v>
      </c>
      <c r="L2125" s="14">
        <f t="shared" ca="1" si="207"/>
        <v>0.36095442844435094</v>
      </c>
      <c r="N2125" s="7"/>
      <c r="O2125" s="14"/>
      <c r="Z2125" s="7">
        <v>2117</v>
      </c>
      <c r="AA2125" s="14">
        <f ca="1">C2125+F2125+I2125+$AA$5*AA2124+$AA$6*RAND()</f>
        <v>-0.86564518072486052</v>
      </c>
      <c r="AF2125" s="7">
        <v>2117</v>
      </c>
      <c r="AG2125" s="14">
        <f ca="1">$AG$3*C2125+$AG$4*F2125+$AG$5*I2125</f>
        <v>-0.26987794756780503</v>
      </c>
    </row>
    <row r="2126" spans="2:33" x14ac:dyDescent="0.25">
      <c r="B2126" s="7">
        <v>2118</v>
      </c>
      <c r="C2126" s="14">
        <f t="shared" ca="1" si="208"/>
        <v>-1.5784110214830768E-2</v>
      </c>
      <c r="E2126" s="7">
        <v>2118</v>
      </c>
      <c r="F2126" s="14">
        <f t="shared" ca="1" si="209"/>
        <v>0.35809086685652725</v>
      </c>
      <c r="H2126" s="7">
        <v>2118</v>
      </c>
      <c r="I2126" s="14">
        <f t="shared" ca="1" si="210"/>
        <v>-0.1480676050261252</v>
      </c>
      <c r="K2126" s="7">
        <v>2118</v>
      </c>
      <c r="L2126" s="14">
        <f t="shared" ca="1" si="207"/>
        <v>0.15040222271950565</v>
      </c>
      <c r="N2126" s="7"/>
      <c r="O2126" s="14"/>
      <c r="Z2126" s="7">
        <v>2118</v>
      </c>
      <c r="AA2126" s="14">
        <f ca="1">C2126+F2126+I2126+$AA$5*AA2125+$AA$6*RAND()</f>
        <v>0.19423915161557126</v>
      </c>
      <c r="AF2126" s="7">
        <v>2118</v>
      </c>
      <c r="AG2126" s="14">
        <f ca="1">$AG$3*C2126+$AG$4*F2126+$AG$5*I2126</f>
        <v>4.5043396003541937E-2</v>
      </c>
    </row>
    <row r="2127" spans="2:33" x14ac:dyDescent="0.25">
      <c r="B2127" s="7">
        <v>2119</v>
      </c>
      <c r="C2127" s="14">
        <f t="shared" ca="1" si="208"/>
        <v>0.18858723665809149</v>
      </c>
      <c r="E2127" s="7">
        <v>2119</v>
      </c>
      <c r="F2127" s="14">
        <f t="shared" ca="1" si="209"/>
        <v>0.18170906038331325</v>
      </c>
      <c r="H2127" s="7">
        <v>2119</v>
      </c>
      <c r="I2127" s="14">
        <f t="shared" ca="1" si="210"/>
        <v>-0.12482816269506541</v>
      </c>
      <c r="K2127" s="7">
        <v>2119</v>
      </c>
      <c r="L2127" s="14">
        <f t="shared" ca="1" si="207"/>
        <v>8.4165398657547325E-2</v>
      </c>
      <c r="N2127" s="7"/>
      <c r="O2127" s="14"/>
      <c r="Z2127" s="7">
        <v>2119</v>
      </c>
      <c r="AA2127" s="14">
        <f ca="1">C2127+F2127+I2127+$AA$5*AA2126+$AA$6*RAND()</f>
        <v>0.24546813434633935</v>
      </c>
      <c r="AF2127" s="7">
        <v>2119</v>
      </c>
      <c r="AG2127" s="14">
        <f ca="1">$AG$3*C2127+$AG$4*F2127+$AG$5*I2127</f>
        <v>4.2298900368586106E-2</v>
      </c>
    </row>
    <row r="2128" spans="2:33" x14ac:dyDescent="0.25">
      <c r="B2128" s="7">
        <v>2120</v>
      </c>
      <c r="C2128" s="14">
        <f t="shared" ca="1" si="208"/>
        <v>-0.2615611408100656</v>
      </c>
      <c r="E2128" s="7">
        <v>2120</v>
      </c>
      <c r="F2128" s="14">
        <f t="shared" ca="1" si="209"/>
        <v>-0.59840316127914828</v>
      </c>
      <c r="H2128" s="7">
        <v>2120</v>
      </c>
      <c r="I2128" s="14">
        <f t="shared" ca="1" si="210"/>
        <v>-0.1295732124467911</v>
      </c>
      <c r="K2128" s="7">
        <v>2120</v>
      </c>
      <c r="L2128" s="14">
        <f t="shared" ca="1" si="207"/>
        <v>0.44328979119452255</v>
      </c>
      <c r="N2128" s="7"/>
      <c r="O2128" s="14"/>
      <c r="Z2128" s="7">
        <v>2120</v>
      </c>
      <c r="AA2128" s="14">
        <f ca="1">C2128+F2128+I2128+$AA$5*AA2127+$AA$6*RAND()</f>
        <v>-0.98953751453600491</v>
      </c>
      <c r="AF2128" s="7">
        <v>2120</v>
      </c>
      <c r="AG2128" s="14">
        <f ca="1">$AG$3*C2128+$AG$4*F2128+$AG$5*I2128</f>
        <v>-0.28366246152447405</v>
      </c>
    </row>
    <row r="2129" spans="2:33" x14ac:dyDescent="0.25">
      <c r="B2129" s="7">
        <v>2121</v>
      </c>
      <c r="C2129" s="14">
        <f t="shared" ca="1" si="208"/>
        <v>-0.3474854615027147</v>
      </c>
      <c r="E2129" s="7">
        <v>2121</v>
      </c>
      <c r="F2129" s="14">
        <f t="shared" ca="1" si="209"/>
        <v>0.30901915507159133</v>
      </c>
      <c r="H2129" s="7">
        <v>2121</v>
      </c>
      <c r="I2129" s="14">
        <f t="shared" ca="1" si="210"/>
        <v>-0.34922634077257603</v>
      </c>
      <c r="K2129" s="7">
        <v>2121</v>
      </c>
      <c r="L2129" s="14">
        <f t="shared" ca="1" si="207"/>
        <v>0.33819802124631826</v>
      </c>
      <c r="N2129" s="7"/>
      <c r="O2129" s="14"/>
      <c r="Z2129" s="7">
        <v>2121</v>
      </c>
      <c r="AA2129" s="14">
        <f ca="1">C2129+F2129+I2129+$AA$5*AA2128+$AA$6*RAND()</f>
        <v>-0.38769264720369939</v>
      </c>
      <c r="AF2129" s="7">
        <v>2121</v>
      </c>
      <c r="AG2129" s="14">
        <f ca="1">$AG$3*C2129+$AG$4*F2129+$AG$5*I2129</f>
        <v>-0.11648188208809597</v>
      </c>
    </row>
    <row r="2130" spans="2:33" x14ac:dyDescent="0.25">
      <c r="B2130" s="7">
        <v>2122</v>
      </c>
      <c r="C2130" s="14">
        <f t="shared" ca="1" si="208"/>
        <v>-0.28976164827175455</v>
      </c>
      <c r="E2130" s="7">
        <v>2122</v>
      </c>
      <c r="F2130" s="14">
        <f t="shared" ca="1" si="209"/>
        <v>3.7513156854233044E-2</v>
      </c>
      <c r="H2130" s="7">
        <v>2122</v>
      </c>
      <c r="I2130" s="14">
        <f t="shared" ca="1" si="210"/>
        <v>5.7864974700245694E-2</v>
      </c>
      <c r="K2130" s="7">
        <v>2122</v>
      </c>
      <c r="L2130" s="14">
        <f t="shared" ca="1" si="207"/>
        <v>8.8717405043394357E-2</v>
      </c>
      <c r="N2130" s="7"/>
      <c r="O2130" s="14"/>
      <c r="Z2130" s="7">
        <v>2122</v>
      </c>
      <c r="AA2130" s="14">
        <f ca="1">C2130+F2130+I2130+$AA$5*AA2129+$AA$6*RAND()</f>
        <v>-0.19438351671727577</v>
      </c>
      <c r="AF2130" s="7">
        <v>2122</v>
      </c>
      <c r="AG2130" s="14">
        <f ca="1">$AG$3*C2130+$AG$4*F2130+$AG$5*I2130</f>
        <v>-2.355239271798272E-2</v>
      </c>
    </row>
    <row r="2131" spans="2:33" x14ac:dyDescent="0.25">
      <c r="B2131" s="7">
        <v>2123</v>
      </c>
      <c r="C2131" s="14">
        <f t="shared" ca="1" si="208"/>
        <v>0.26983385148897848</v>
      </c>
      <c r="E2131" s="7">
        <v>2123</v>
      </c>
      <c r="F2131" s="14">
        <f t="shared" ca="1" si="209"/>
        <v>0.54870659156027113</v>
      </c>
      <c r="H2131" s="7">
        <v>2123</v>
      </c>
      <c r="I2131" s="14">
        <f t="shared" ca="1" si="210"/>
        <v>0.12602309278038376</v>
      </c>
      <c r="K2131" s="7">
        <v>2123</v>
      </c>
      <c r="L2131" s="14">
        <f t="shared" ca="1" si="207"/>
        <v>0.38977105094499953</v>
      </c>
      <c r="N2131" s="7"/>
      <c r="O2131" s="14"/>
      <c r="Z2131" s="7">
        <v>2123</v>
      </c>
      <c r="AA2131" s="14">
        <f ca="1">C2131+F2131+I2131+$AA$5*AA2130+$AA$6*RAND()</f>
        <v>0.94456353582963337</v>
      </c>
      <c r="AF2131" s="7">
        <v>2123</v>
      </c>
      <c r="AG2131" s="14">
        <f ca="1">$AG$3*C2131+$AG$4*F2131+$AG$5*I2131</f>
        <v>0.26898798487803055</v>
      </c>
    </row>
    <row r="2132" spans="2:33" x14ac:dyDescent="0.25">
      <c r="B2132" s="7">
        <v>2124</v>
      </c>
      <c r="C2132" s="14">
        <f t="shared" ca="1" si="208"/>
        <v>0.21270601158992958</v>
      </c>
      <c r="E2132" s="7">
        <v>2124</v>
      </c>
      <c r="F2132" s="14">
        <f t="shared" ca="1" si="209"/>
        <v>0.24795974545438768</v>
      </c>
      <c r="H2132" s="7">
        <v>2124</v>
      </c>
      <c r="I2132" s="14">
        <f t="shared" ca="1" si="210"/>
        <v>-0.12815492767121212</v>
      </c>
      <c r="K2132" s="7">
        <v>2124</v>
      </c>
      <c r="L2132" s="14">
        <f t="shared" ca="1" si="207"/>
        <v>0.12315156821871359</v>
      </c>
      <c r="N2132" s="7"/>
      <c r="O2132" s="14"/>
      <c r="Z2132" s="7">
        <v>2124</v>
      </c>
      <c r="AA2132" s="14">
        <f ca="1">C2132+F2132+I2132+$AA$5*AA2131+$AA$6*RAND()</f>
        <v>0.33251082937310511</v>
      </c>
      <c r="AF2132" s="7">
        <v>2124</v>
      </c>
      <c r="AG2132" s="14">
        <f ca="1">$AG$3*C2132+$AG$4*F2132+$AG$5*I2132</f>
        <v>6.5667154885817369E-2</v>
      </c>
    </row>
    <row r="2133" spans="2:33" x14ac:dyDescent="0.25">
      <c r="B2133" s="7">
        <v>2125</v>
      </c>
      <c r="C2133" s="14">
        <f t="shared" ca="1" si="208"/>
        <v>0.1562169509998684</v>
      </c>
      <c r="E2133" s="7">
        <v>2125</v>
      </c>
      <c r="F2133" s="14">
        <f t="shared" ca="1" si="209"/>
        <v>0.62044352273881853</v>
      </c>
      <c r="H2133" s="7">
        <v>2125</v>
      </c>
      <c r="I2133" s="14">
        <f t="shared" ca="1" si="210"/>
        <v>-0.23266392982951595</v>
      </c>
      <c r="K2133" s="7">
        <v>2125</v>
      </c>
      <c r="L2133" s="14">
        <f t="shared" ca="1" si="207"/>
        <v>0.46348640493196402</v>
      </c>
      <c r="N2133" s="7"/>
      <c r="O2133" s="14"/>
      <c r="Z2133" s="7">
        <v>2125</v>
      </c>
      <c r="AA2133" s="14">
        <f ca="1">C2133+F2133+I2133+$AA$5*AA2132+$AA$6*RAND()</f>
        <v>0.54399654390917096</v>
      </c>
      <c r="AF2133" s="7">
        <v>2125</v>
      </c>
      <c r="AG2133" s="14">
        <f ca="1">$AG$3*C2133+$AG$4*F2133+$AG$5*I2133</f>
        <v>0.12431087508981285</v>
      </c>
    </row>
    <row r="2134" spans="2:33" x14ac:dyDescent="0.25">
      <c r="B2134" s="7">
        <v>2126</v>
      </c>
      <c r="C2134" s="14">
        <f t="shared" ca="1" si="208"/>
        <v>0.14707963888610884</v>
      </c>
      <c r="E2134" s="7">
        <v>2126</v>
      </c>
      <c r="F2134" s="14">
        <f t="shared" ca="1" si="209"/>
        <v>-3.3326570676839889E-2</v>
      </c>
      <c r="H2134" s="7">
        <v>2126</v>
      </c>
      <c r="I2134" s="14">
        <f t="shared" ca="1" si="210"/>
        <v>0.20918252013906607</v>
      </c>
      <c r="K2134" s="7">
        <v>2126</v>
      </c>
      <c r="L2134" s="14">
        <f t="shared" ca="1" si="207"/>
        <v>6.6500407219677371E-2</v>
      </c>
      <c r="N2134" s="7"/>
      <c r="O2134" s="14"/>
      <c r="Z2134" s="7">
        <v>2126</v>
      </c>
      <c r="AA2134" s="14">
        <f ca="1">C2134+F2134+I2134+$AA$5*AA2133+$AA$6*RAND()</f>
        <v>0.32293558834833502</v>
      </c>
      <c r="AF2134" s="7">
        <v>2126</v>
      </c>
      <c r="AG2134" s="14">
        <f ca="1">$AG$3*C2134+$AG$4*F2134+$AG$5*I2134</f>
        <v>0.10309096462979625</v>
      </c>
    </row>
    <row r="2135" spans="2:33" x14ac:dyDescent="0.25">
      <c r="B2135" s="7">
        <v>2127</v>
      </c>
      <c r="C2135" s="14">
        <f t="shared" ca="1" si="208"/>
        <v>0.37607448690734901</v>
      </c>
      <c r="E2135" s="7">
        <v>2127</v>
      </c>
      <c r="F2135" s="14">
        <f t="shared" ca="1" si="209"/>
        <v>-0.5232733164705945</v>
      </c>
      <c r="H2135" s="7">
        <v>2127</v>
      </c>
      <c r="I2135" s="14">
        <f t="shared" ca="1" si="210"/>
        <v>0.19863215001680951</v>
      </c>
      <c r="K2135" s="7">
        <v>2127</v>
      </c>
      <c r="L2135" s="14">
        <f t="shared" ca="1" si="207"/>
        <v>0.45470171445306112</v>
      </c>
      <c r="N2135" s="7"/>
      <c r="O2135" s="14"/>
      <c r="Z2135" s="7">
        <v>2127</v>
      </c>
      <c r="AA2135" s="14">
        <f ca="1">C2135+F2135+I2135+$AA$5*AA2134+$AA$6*RAND()</f>
        <v>5.1433320453564024E-2</v>
      </c>
      <c r="AF2135" s="7">
        <v>2127</v>
      </c>
      <c r="AG2135" s="14">
        <f ca="1">$AG$3*C2135+$AG$4*F2135+$AG$5*I2135</f>
        <v>-2.3142375529847381E-3</v>
      </c>
    </row>
    <row r="2136" spans="2:33" x14ac:dyDescent="0.25">
      <c r="B2136" s="7">
        <v>2128</v>
      </c>
      <c r="C2136" s="14">
        <f t="shared" ca="1" si="208"/>
        <v>-0.17306470719291137</v>
      </c>
      <c r="E2136" s="7">
        <v>2128</v>
      </c>
      <c r="F2136" s="14">
        <f t="shared" ca="1" si="209"/>
        <v>1.0168517759168265</v>
      </c>
      <c r="H2136" s="7">
        <v>2128</v>
      </c>
      <c r="I2136" s="14">
        <f t="shared" ca="1" si="210"/>
        <v>0.13636754173474031</v>
      </c>
      <c r="K2136" s="7">
        <v>2128</v>
      </c>
      <c r="L2136" s="14">
        <f t="shared" ca="1" si="207"/>
        <v>1.0825350334997483</v>
      </c>
      <c r="N2136" s="7"/>
      <c r="O2136" s="14"/>
      <c r="Z2136" s="7">
        <v>2128</v>
      </c>
      <c r="AA2136" s="14">
        <f ca="1">C2136+F2136+I2136+$AA$5*AA2135+$AA$6*RAND()</f>
        <v>0.98015461045865548</v>
      </c>
      <c r="AF2136" s="7">
        <v>2128</v>
      </c>
      <c r="AG2136" s="14">
        <f ca="1">$AG$3*C2136+$AG$4*F2136+$AG$5*I2136</f>
        <v>0.32498960803036175</v>
      </c>
    </row>
    <row r="2137" spans="2:33" x14ac:dyDescent="0.25">
      <c r="B2137" s="7">
        <v>2129</v>
      </c>
      <c r="C2137" s="14">
        <f t="shared" ca="1" si="208"/>
        <v>0.24298703415076439</v>
      </c>
      <c r="E2137" s="7">
        <v>2129</v>
      </c>
      <c r="F2137" s="14">
        <f t="shared" ca="1" si="209"/>
        <v>0.2239290808741711</v>
      </c>
      <c r="H2137" s="7">
        <v>2129</v>
      </c>
      <c r="I2137" s="14">
        <f t="shared" ca="1" si="210"/>
        <v>-0.12375617618333556</v>
      </c>
      <c r="K2137" s="7">
        <v>2129</v>
      </c>
      <c r="L2137" s="14">
        <f t="shared" ca="1" si="207"/>
        <v>0.1245025231700566</v>
      </c>
      <c r="N2137" s="7"/>
      <c r="O2137" s="14"/>
      <c r="Z2137" s="7">
        <v>2129</v>
      </c>
      <c r="AA2137" s="14">
        <f ca="1">C2137+F2137+I2137+$AA$5*AA2136+$AA$6*RAND()</f>
        <v>0.3431599388415999</v>
      </c>
      <c r="AF2137" s="7">
        <v>2129</v>
      </c>
      <c r="AG2137" s="14">
        <f ca="1">$AG$3*C2137+$AG$4*F2137+$AG$5*I2137</f>
        <v>6.6273660619069974E-2</v>
      </c>
    </row>
    <row r="2138" spans="2:33" x14ac:dyDescent="0.25">
      <c r="B2138" s="7">
        <v>2130</v>
      </c>
      <c r="C2138" s="14">
        <f t="shared" ca="1" si="208"/>
        <v>-0.20244729826399341</v>
      </c>
      <c r="E2138" s="7">
        <v>2130</v>
      </c>
      <c r="F2138" s="14">
        <f t="shared" ca="1" si="209"/>
        <v>0.53438624001820867</v>
      </c>
      <c r="H2138" s="7">
        <v>2130</v>
      </c>
      <c r="I2138" s="14">
        <f t="shared" ca="1" si="210"/>
        <v>0.12463470627177449</v>
      </c>
      <c r="K2138" s="7">
        <v>2130</v>
      </c>
      <c r="L2138" s="14">
        <f t="shared" ca="1" si="207"/>
        <v>0.34208737210264034</v>
      </c>
      <c r="N2138" s="7"/>
      <c r="O2138" s="14"/>
      <c r="Z2138" s="7">
        <v>2130</v>
      </c>
      <c r="AA2138" s="14">
        <f ca="1">C2138+F2138+I2138+$AA$5*AA2137+$AA$6*RAND()</f>
        <v>0.45657364802598971</v>
      </c>
      <c r="AF2138" s="7">
        <v>2130</v>
      </c>
      <c r="AG2138" s="14">
        <f ca="1">$AG$3*C2138+$AG$4*F2138+$AG$5*I2138</f>
        <v>0.1696802948613737</v>
      </c>
    </row>
    <row r="2139" spans="2:33" x14ac:dyDescent="0.25">
      <c r="B2139" s="7">
        <v>2131</v>
      </c>
      <c r="C2139" s="14">
        <f t="shared" ca="1" si="208"/>
        <v>4.6196529353712844E-2</v>
      </c>
      <c r="E2139" s="7">
        <v>2131</v>
      </c>
      <c r="F2139" s="14">
        <f t="shared" ca="1" si="209"/>
        <v>-0.60206930296921013</v>
      </c>
      <c r="H2139" s="7">
        <v>2131</v>
      </c>
      <c r="I2139" s="14">
        <f t="shared" ca="1" si="210"/>
        <v>-0.19344781420916479</v>
      </c>
      <c r="K2139" s="7">
        <v>2131</v>
      </c>
      <c r="L2139" s="14">
        <f t="shared" ca="1" si="207"/>
        <v>0.40204362172446251</v>
      </c>
      <c r="N2139" s="7"/>
      <c r="O2139" s="14"/>
      <c r="Z2139" s="7">
        <v>2131</v>
      </c>
      <c r="AA2139" s="14">
        <f ca="1">C2139+F2139+I2139+$AA$5*AA2138+$AA$6*RAND()</f>
        <v>-0.74932058782466204</v>
      </c>
      <c r="AF2139" s="7">
        <v>2131</v>
      </c>
      <c r="AG2139" s="14">
        <f ca="1">$AG$3*C2139+$AG$4*F2139+$AG$5*I2139</f>
        <v>-0.24876061070368638</v>
      </c>
    </row>
    <row r="2140" spans="2:33" x14ac:dyDescent="0.25">
      <c r="B2140" s="7">
        <v>2132</v>
      </c>
      <c r="C2140" s="14">
        <f t="shared" ca="1" si="208"/>
        <v>-7.6965541815706667E-2</v>
      </c>
      <c r="E2140" s="7">
        <v>2132</v>
      </c>
      <c r="F2140" s="14">
        <f t="shared" ca="1" si="209"/>
        <v>0.11189785388744751</v>
      </c>
      <c r="H2140" s="7">
        <v>2132</v>
      </c>
      <c r="I2140" s="14">
        <f t="shared" ca="1" si="210"/>
        <v>-5.2371158220156241E-2</v>
      </c>
      <c r="K2140" s="7">
        <v>2132</v>
      </c>
      <c r="L2140" s="14">
        <f t="shared" ca="1" si="207"/>
        <v>2.1187562544922482E-2</v>
      </c>
      <c r="N2140" s="7"/>
      <c r="O2140" s="14"/>
      <c r="Z2140" s="7">
        <v>2132</v>
      </c>
      <c r="AA2140" s="14">
        <f ca="1">C2140+F2140+I2140+$AA$5*AA2139+$AA$6*RAND()</f>
        <v>-1.7438846148415399E-2</v>
      </c>
      <c r="AF2140" s="7">
        <v>2132</v>
      </c>
      <c r="AG2140" s="14">
        <f ca="1">$AG$3*C2140+$AG$4*F2140+$AG$5*I2140</f>
        <v>-2.7722154849695799E-3</v>
      </c>
    </row>
    <row r="2141" spans="2:33" x14ac:dyDescent="0.25">
      <c r="B2141" s="7">
        <v>2133</v>
      </c>
      <c r="C2141" s="14">
        <f t="shared" ca="1" si="208"/>
        <v>-0.18079938017698208</v>
      </c>
      <c r="E2141" s="7">
        <v>2133</v>
      </c>
      <c r="F2141" s="14">
        <f t="shared" ca="1" si="209"/>
        <v>-0.29973248963600047</v>
      </c>
      <c r="H2141" s="7">
        <v>2133</v>
      </c>
      <c r="I2141" s="14">
        <f t="shared" ca="1" si="210"/>
        <v>0.21834447496812392</v>
      </c>
      <c r="K2141" s="7">
        <v>2133</v>
      </c>
      <c r="L2141" s="14">
        <f t="shared" ca="1" si="207"/>
        <v>0.17020229096488171</v>
      </c>
      <c r="N2141" s="7"/>
      <c r="O2141" s="14"/>
      <c r="Z2141" s="7">
        <v>2133</v>
      </c>
      <c r="AA2141" s="14">
        <f ca="1">C2141+F2141+I2141+$AA$5*AA2140+$AA$6*RAND()</f>
        <v>-0.26218739484485865</v>
      </c>
      <c r="AF2141" s="7">
        <v>2133</v>
      </c>
      <c r="AG2141" s="14">
        <f ca="1">$AG$3*C2141+$AG$4*F2141+$AG$5*I2141</f>
        <v>-3.8741832938946993E-2</v>
      </c>
    </row>
    <row r="2142" spans="2:33" x14ac:dyDescent="0.25">
      <c r="B2142" s="7">
        <v>2134</v>
      </c>
      <c r="C2142" s="14">
        <f t="shared" ca="1" si="208"/>
        <v>-2.0545697510763079E-2</v>
      </c>
      <c r="E2142" s="7">
        <v>2134</v>
      </c>
      <c r="F2142" s="14">
        <f t="shared" ca="1" si="209"/>
        <v>4.2211427149009939E-2</v>
      </c>
      <c r="H2142" s="7">
        <v>2134</v>
      </c>
      <c r="I2142" s="14">
        <f t="shared" ca="1" si="210"/>
        <v>6.8739507838163613E-2</v>
      </c>
      <c r="K2142" s="7">
        <v>2134</v>
      </c>
      <c r="L2142" s="14">
        <f t="shared" ca="1" si="207"/>
        <v>6.9290502059929059E-3</v>
      </c>
      <c r="N2142" s="7"/>
      <c r="O2142" s="14"/>
      <c r="Z2142" s="7">
        <v>2134</v>
      </c>
      <c r="AA2142" s="14">
        <f ca="1">C2142+F2142+I2142+$AA$5*AA2141+$AA$6*RAND()</f>
        <v>9.0405237476410466E-2</v>
      </c>
      <c r="AF2142" s="7">
        <v>2134</v>
      </c>
      <c r="AG2142" s="14">
        <f ca="1">$AG$3*C2142+$AG$4*F2142+$AG$5*I2142</f>
        <v>3.6050091777815811E-2</v>
      </c>
    </row>
    <row r="2143" spans="2:33" x14ac:dyDescent="0.25">
      <c r="B2143" s="7">
        <v>2135</v>
      </c>
      <c r="C2143" s="14">
        <f t="shared" ca="1" si="208"/>
        <v>-0.21724373436763519</v>
      </c>
      <c r="E2143" s="7">
        <v>2135</v>
      </c>
      <c r="F2143" s="14">
        <f t="shared" ca="1" si="209"/>
        <v>0.78077546614908555</v>
      </c>
      <c r="H2143" s="7">
        <v>2135</v>
      </c>
      <c r="I2143" s="14">
        <f t="shared" ca="1" si="210"/>
        <v>-0.31823834266450024</v>
      </c>
      <c r="K2143" s="7">
        <v>2135</v>
      </c>
      <c r="L2143" s="14">
        <f t="shared" ca="1" si="207"/>
        <v>0.75808081140416528</v>
      </c>
      <c r="N2143" s="7"/>
      <c r="O2143" s="14"/>
      <c r="Z2143" s="7">
        <v>2135</v>
      </c>
      <c r="AA2143" s="14">
        <f ca="1">C2143+F2143+I2143+$AA$5*AA2142+$AA$6*RAND()</f>
        <v>0.24529338911695009</v>
      </c>
      <c r="AF2143" s="7">
        <v>2135</v>
      </c>
      <c r="AG2143" s="14">
        <f ca="1">$AG$3*C2143+$AG$4*F2143+$AG$5*I2143</f>
        <v>6.3488555905398508E-2</v>
      </c>
    </row>
    <row r="2144" spans="2:33" x14ac:dyDescent="0.25">
      <c r="B2144" s="7">
        <v>2136</v>
      </c>
      <c r="C2144" s="14">
        <f t="shared" ca="1" si="208"/>
        <v>-0.10527524594870399</v>
      </c>
      <c r="E2144" s="7">
        <v>2136</v>
      </c>
      <c r="F2144" s="14">
        <f t="shared" ca="1" si="209"/>
        <v>-8.6006675285466017E-5</v>
      </c>
      <c r="H2144" s="7">
        <v>2136</v>
      </c>
      <c r="I2144" s="14">
        <f t="shared" ca="1" si="210"/>
        <v>0.21647943671464387</v>
      </c>
      <c r="K2144" s="7">
        <v>2136</v>
      </c>
      <c r="L2144" s="14">
        <f t="shared" ca="1" si="207"/>
        <v>5.7946231326997812E-2</v>
      </c>
      <c r="N2144" s="7"/>
      <c r="O2144" s="14"/>
      <c r="Z2144" s="7">
        <v>2136</v>
      </c>
      <c r="AA2144" s="14">
        <f ca="1">C2144+F2144+I2144+$AA$5*AA2143+$AA$6*RAND()</f>
        <v>0.11111818409065441</v>
      </c>
      <c r="AF2144" s="7">
        <v>2136</v>
      </c>
      <c r="AG2144" s="14">
        <f ca="1">$AG$3*C2144+$AG$4*F2144+$AG$5*I2144</f>
        <v>6.5510923493531104E-2</v>
      </c>
    </row>
    <row r="2145" spans="2:33" x14ac:dyDescent="0.25">
      <c r="B2145" s="7">
        <v>2137</v>
      </c>
      <c r="C2145" s="14">
        <f t="shared" ca="1" si="208"/>
        <v>-0.55162352083830712</v>
      </c>
      <c r="E2145" s="7">
        <v>2137</v>
      </c>
      <c r="F2145" s="14">
        <f t="shared" ca="1" si="209"/>
        <v>-0.50349513938460033</v>
      </c>
      <c r="H2145" s="7">
        <v>2137</v>
      </c>
      <c r="I2145" s="14">
        <f t="shared" ca="1" si="210"/>
        <v>-3.8537600791918945E-2</v>
      </c>
      <c r="K2145" s="7">
        <v>2137</v>
      </c>
      <c r="L2145" s="14">
        <f t="shared" ca="1" si="207"/>
        <v>0.55928101080076564</v>
      </c>
      <c r="N2145" s="7"/>
      <c r="O2145" s="14"/>
      <c r="Z2145" s="7">
        <v>2137</v>
      </c>
      <c r="AA2145" s="14">
        <f ca="1">C2145+F2145+I2145+$AA$5*AA2144+$AA$6*RAND()</f>
        <v>-1.0936562610148264</v>
      </c>
      <c r="AF2145" s="7">
        <v>2137</v>
      </c>
      <c r="AG2145" s="14">
        <f ca="1">$AG$3*C2145+$AG$4*F2145+$AG$5*I2145</f>
        <v>-0.27678828629980917</v>
      </c>
    </row>
    <row r="2146" spans="2:33" x14ac:dyDescent="0.25">
      <c r="B2146" s="7">
        <v>2138</v>
      </c>
      <c r="C2146" s="14">
        <f t="shared" ca="1" si="208"/>
        <v>-0.11253225744961068</v>
      </c>
      <c r="E2146" s="7">
        <v>2138</v>
      </c>
      <c r="F2146" s="14">
        <f t="shared" ca="1" si="209"/>
        <v>-0.5733652120670012</v>
      </c>
      <c r="H2146" s="7">
        <v>2138</v>
      </c>
      <c r="I2146" s="14">
        <f t="shared" ca="1" si="210"/>
        <v>2.357921384769826E-2</v>
      </c>
      <c r="K2146" s="7">
        <v>2138</v>
      </c>
      <c r="L2146" s="14">
        <f t="shared" ca="1" si="207"/>
        <v>0.34196715470101818</v>
      </c>
      <c r="N2146" s="7"/>
      <c r="O2146" s="14"/>
      <c r="Z2146" s="7">
        <v>2138</v>
      </c>
      <c r="AA2146" s="14">
        <f ca="1">C2146+F2146+I2146+$AA$5*AA2145+$AA$6*RAND()</f>
        <v>-0.66231825566891367</v>
      </c>
      <c r="AF2146" s="7">
        <v>2138</v>
      </c>
      <c r="AG2146" s="14">
        <f ca="1">$AG$3*C2146+$AG$4*F2146+$AG$5*I2146</f>
        <v>-0.1850843295709432</v>
      </c>
    </row>
    <row r="2147" spans="2:33" x14ac:dyDescent="0.25">
      <c r="B2147" s="7">
        <v>2139</v>
      </c>
      <c r="C2147" s="14">
        <f t="shared" ca="1" si="208"/>
        <v>-0.16160954328457725</v>
      </c>
      <c r="E2147" s="7">
        <v>2139</v>
      </c>
      <c r="F2147" s="14">
        <f t="shared" ca="1" si="209"/>
        <v>0.45435471816148298</v>
      </c>
      <c r="H2147" s="7">
        <v>2139</v>
      </c>
      <c r="I2147" s="14">
        <f t="shared" ca="1" si="210"/>
        <v>-0.23338510513008726</v>
      </c>
      <c r="K2147" s="7">
        <v>2139</v>
      </c>
      <c r="L2147" s="14">
        <f t="shared" ca="1" si="207"/>
        <v>0.28702446169283219</v>
      </c>
      <c r="N2147" s="7"/>
      <c r="O2147" s="14"/>
      <c r="Z2147" s="7">
        <v>2139</v>
      </c>
      <c r="AA2147" s="14">
        <f ca="1">C2147+F2147+I2147+$AA$5*AA2146+$AA$6*RAND()</f>
        <v>5.9360069746818511E-2</v>
      </c>
      <c r="AF2147" s="7">
        <v>2139</v>
      </c>
      <c r="AG2147" s="14">
        <f ca="1">$AG$3*C2147+$AG$4*F2147+$AG$5*I2147</f>
        <v>1.0630464739494527E-2</v>
      </c>
    </row>
    <row r="2148" spans="2:33" x14ac:dyDescent="0.25">
      <c r="B2148" s="7">
        <v>2140</v>
      </c>
      <c r="C2148" s="14">
        <f t="shared" ca="1" si="208"/>
        <v>-0.31958077352032321</v>
      </c>
      <c r="E2148" s="7">
        <v>2140</v>
      </c>
      <c r="F2148" s="14">
        <f t="shared" ca="1" si="209"/>
        <v>0.693042322281614</v>
      </c>
      <c r="H2148" s="7">
        <v>2140</v>
      </c>
      <c r="I2148" s="14">
        <f t="shared" ca="1" si="210"/>
        <v>0.11445686678587673</v>
      </c>
      <c r="K2148" s="7">
        <v>2140</v>
      </c>
      <c r="L2148" s="14">
        <f t="shared" ca="1" si="207"/>
        <v>0.59553990563178061</v>
      </c>
      <c r="N2148" s="7"/>
      <c r="O2148" s="14"/>
      <c r="Z2148" s="7">
        <v>2140</v>
      </c>
      <c r="AA2148" s="14">
        <f ca="1">C2148+F2148+I2148+$AA$5*AA2147+$AA$6*RAND()</f>
        <v>0.48791841554716753</v>
      </c>
      <c r="AF2148" s="7">
        <v>2140</v>
      </c>
      <c r="AG2148" s="14">
        <f ca="1">$AG$3*C2148+$AG$4*F2148+$AG$5*I2148</f>
        <v>0.18977928869477026</v>
      </c>
    </row>
    <row r="2149" spans="2:33" x14ac:dyDescent="0.25">
      <c r="B2149" s="7">
        <v>2141</v>
      </c>
      <c r="C2149" s="14">
        <f t="shared" ca="1" si="208"/>
        <v>-0.21163780681408381</v>
      </c>
      <c r="E2149" s="7">
        <v>2141</v>
      </c>
      <c r="F2149" s="14">
        <f t="shared" ca="1" si="209"/>
        <v>-6.9280717616446358E-2</v>
      </c>
      <c r="H2149" s="7">
        <v>2141</v>
      </c>
      <c r="I2149" s="14">
        <f t="shared" ca="1" si="210"/>
        <v>-9.7178670223236729E-2</v>
      </c>
      <c r="K2149" s="7">
        <v>2141</v>
      </c>
      <c r="L2149" s="14">
        <f t="shared" ca="1" si="207"/>
        <v>5.903407305288183E-2</v>
      </c>
      <c r="N2149" s="7"/>
      <c r="O2149" s="14"/>
      <c r="Z2149" s="7">
        <v>2141</v>
      </c>
      <c r="AA2149" s="14">
        <f ca="1">C2149+F2149+I2149+$AA$5*AA2148+$AA$6*RAND()</f>
        <v>-0.3780971946537669</v>
      </c>
      <c r="AF2149" s="7">
        <v>2141</v>
      </c>
      <c r="AG2149" s="14">
        <f ca="1">$AG$3*C2149+$AG$4*F2149+$AG$5*I2149</f>
        <v>-0.10198324473704537</v>
      </c>
    </row>
    <row r="2150" spans="2:33" x14ac:dyDescent="0.25">
      <c r="B2150" s="7">
        <v>2142</v>
      </c>
      <c r="C2150" s="14">
        <f t="shared" ca="1" si="208"/>
        <v>-0.14295310189230104</v>
      </c>
      <c r="E2150" s="7">
        <v>2142</v>
      </c>
      <c r="F2150" s="14">
        <f t="shared" ca="1" si="209"/>
        <v>0.25491165827284334</v>
      </c>
      <c r="H2150" s="7">
        <v>2142</v>
      </c>
      <c r="I2150" s="14">
        <f t="shared" ca="1" si="210"/>
        <v>0.14903425715676105</v>
      </c>
      <c r="K2150" s="7">
        <v>2142</v>
      </c>
      <c r="L2150" s="14">
        <f t="shared" ca="1" si="207"/>
        <v>0.10762675267030905</v>
      </c>
      <c r="N2150" s="7"/>
      <c r="O2150" s="14"/>
      <c r="Z2150" s="7">
        <v>2142</v>
      </c>
      <c r="AA2150" s="14">
        <f ca="1">C2150+F2150+I2150+$AA$5*AA2149+$AA$6*RAND()</f>
        <v>0.26099281353730336</v>
      </c>
      <c r="AF2150" s="7">
        <v>2142</v>
      </c>
      <c r="AG2150" s="14">
        <f ca="1">$AG$3*C2150+$AG$4*F2150+$AG$5*I2150</f>
        <v>0.10749657996609722</v>
      </c>
    </row>
    <row r="2151" spans="2:33" x14ac:dyDescent="0.25">
      <c r="B2151" s="7">
        <v>2143</v>
      </c>
      <c r="C2151" s="14">
        <f t="shared" ca="1" si="208"/>
        <v>-0.21237914685093612</v>
      </c>
      <c r="E2151" s="7">
        <v>2143</v>
      </c>
      <c r="F2151" s="14">
        <f t="shared" ca="1" si="209"/>
        <v>-4.5574584113440897E-2</v>
      </c>
      <c r="H2151" s="7">
        <v>2143</v>
      </c>
      <c r="I2151" s="14">
        <f t="shared" ca="1" si="210"/>
        <v>-0.5933791030645974</v>
      </c>
      <c r="K2151" s="7">
        <v>2143</v>
      </c>
      <c r="L2151" s="14">
        <f t="shared" ca="1" si="207"/>
        <v>0.39928070468799071</v>
      </c>
      <c r="N2151" s="7"/>
      <c r="O2151" s="14"/>
      <c r="Z2151" s="7">
        <v>2143</v>
      </c>
      <c r="AA2151" s="14">
        <f ca="1">C2151+F2151+I2151+$AA$5*AA2150+$AA$6*RAND()</f>
        <v>-0.85133283402897442</v>
      </c>
      <c r="AF2151" s="7">
        <v>2143</v>
      </c>
      <c r="AG2151" s="14">
        <f ca="1">$AG$3*C2151+$AG$4*F2151+$AG$5*I2151</f>
        <v>-0.29349984583005845</v>
      </c>
    </row>
    <row r="2152" spans="2:33" x14ac:dyDescent="0.25">
      <c r="B2152" s="7">
        <v>2144</v>
      </c>
      <c r="C2152" s="14">
        <f t="shared" ca="1" si="208"/>
        <v>-0.1296302821083154</v>
      </c>
      <c r="E2152" s="7">
        <v>2144</v>
      </c>
      <c r="F2152" s="14">
        <f t="shared" ca="1" si="209"/>
        <v>0.58309899725943004</v>
      </c>
      <c r="H2152" s="7">
        <v>2144</v>
      </c>
      <c r="I2152" s="14">
        <f t="shared" ca="1" si="210"/>
        <v>-0.17036869857650627</v>
      </c>
      <c r="K2152" s="7">
        <v>2144</v>
      </c>
      <c r="L2152" s="14">
        <f t="shared" ca="1" si="207"/>
        <v>0.38583394409908672</v>
      </c>
      <c r="N2152" s="7"/>
      <c r="O2152" s="14"/>
      <c r="Z2152" s="7">
        <v>2144</v>
      </c>
      <c r="AA2152" s="14">
        <f ca="1">C2152+F2152+I2152+$AA$5*AA2151+$AA$6*RAND()</f>
        <v>0.28310001657460837</v>
      </c>
      <c r="AF2152" s="7">
        <v>2144</v>
      </c>
      <c r="AG2152" s="14">
        <f ca="1">$AG$3*C2152+$AG$4*F2152+$AG$5*I2152</f>
        <v>8.085616332556339E-2</v>
      </c>
    </row>
    <row r="2153" spans="2:33" x14ac:dyDescent="0.25">
      <c r="B2153" s="7">
        <v>2145</v>
      </c>
      <c r="C2153" s="14">
        <f t="shared" ca="1" si="208"/>
        <v>0.38323794348221613</v>
      </c>
      <c r="E2153" s="7">
        <v>2145</v>
      </c>
      <c r="F2153" s="14">
        <f t="shared" ca="1" si="209"/>
        <v>0.12171174603630477</v>
      </c>
      <c r="H2153" s="7">
        <v>2145</v>
      </c>
      <c r="I2153" s="14">
        <f t="shared" ca="1" si="210"/>
        <v>-1.6525268162589195E-2</v>
      </c>
      <c r="K2153" s="7">
        <v>2145</v>
      </c>
      <c r="L2153" s="14">
        <f t="shared" ca="1" si="207"/>
        <v>0.16195815493552973</v>
      </c>
      <c r="N2153" s="7"/>
      <c r="O2153" s="14"/>
      <c r="Z2153" s="7">
        <v>2145</v>
      </c>
      <c r="AA2153" s="14">
        <f ca="1">C2153+F2153+I2153+$AA$5*AA2152+$AA$6*RAND()</f>
        <v>0.48842442135593173</v>
      </c>
      <c r="AF2153" s="7">
        <v>2145</v>
      </c>
      <c r="AG2153" s="14">
        <f ca="1">$AG$3*C2153+$AG$4*F2153+$AG$5*I2153</f>
        <v>0.10655100524229898</v>
      </c>
    </row>
    <row r="2154" spans="2:33" x14ac:dyDescent="0.25">
      <c r="B2154" s="7">
        <v>2146</v>
      </c>
      <c r="C2154" s="14">
        <f t="shared" ca="1" si="208"/>
        <v>-0.21649896408476152</v>
      </c>
      <c r="E2154" s="7">
        <v>2146</v>
      </c>
      <c r="F2154" s="14">
        <f t="shared" ca="1" si="209"/>
        <v>0.39835698433901284</v>
      </c>
      <c r="H2154" s="7">
        <v>2146</v>
      </c>
      <c r="I2154" s="14">
        <f t="shared" ca="1" si="210"/>
        <v>-0.23266442655711894</v>
      </c>
      <c r="K2154" s="7">
        <v>2146</v>
      </c>
      <c r="L2154" s="14">
        <f t="shared" ca="1" si="207"/>
        <v>0.25969282380660041</v>
      </c>
      <c r="N2154" s="7"/>
      <c r="O2154" s="14"/>
      <c r="Z2154" s="7">
        <v>2146</v>
      </c>
      <c r="AA2154" s="14">
        <f ca="1">C2154+F2154+I2154+$AA$5*AA2153+$AA$6*RAND()</f>
        <v>-5.0806406302867618E-2</v>
      </c>
      <c r="AF2154" s="7">
        <v>2146</v>
      </c>
      <c r="AG2154" s="14">
        <f ca="1">$AG$3*C2154+$AG$4*F2154+$AG$5*I2154</f>
        <v>-1.6858468138096036E-2</v>
      </c>
    </row>
    <row r="2155" spans="2:33" x14ac:dyDescent="0.25">
      <c r="B2155" s="7">
        <v>2147</v>
      </c>
      <c r="C2155" s="14">
        <f t="shared" ca="1" si="208"/>
        <v>1.1761450922558593E-2</v>
      </c>
      <c r="E2155" s="7">
        <v>2147</v>
      </c>
      <c r="F2155" s="14">
        <f t="shared" ca="1" si="209"/>
        <v>-0.25306898436253078</v>
      </c>
      <c r="H2155" s="7">
        <v>2147</v>
      </c>
      <c r="I2155" s="14">
        <f t="shared" ca="1" si="210"/>
        <v>-0.21850683384930736</v>
      </c>
      <c r="K2155" s="7">
        <v>2147</v>
      </c>
      <c r="L2155" s="14">
        <f t="shared" ca="1" si="207"/>
        <v>0.11192747901293541</v>
      </c>
      <c r="N2155" s="7"/>
      <c r="O2155" s="14"/>
      <c r="Z2155" s="7">
        <v>2147</v>
      </c>
      <c r="AA2155" s="14">
        <f ca="1">C2155+F2155+I2155+$AA$5*AA2154+$AA$6*RAND()</f>
        <v>-0.45981436728927955</v>
      </c>
      <c r="AF2155" s="7">
        <v>2147</v>
      </c>
      <c r="AG2155" s="14">
        <f ca="1">$AG$3*C2155+$AG$4*F2155+$AG$5*I2155</f>
        <v>-0.16097113866397045</v>
      </c>
    </row>
    <row r="2156" spans="2:33" x14ac:dyDescent="0.25">
      <c r="B2156" s="7">
        <v>2148</v>
      </c>
      <c r="C2156" s="14">
        <f t="shared" ca="1" si="208"/>
        <v>-0.16597032473562179</v>
      </c>
      <c r="E2156" s="7">
        <v>2148</v>
      </c>
      <c r="F2156" s="14">
        <f t="shared" ca="1" si="209"/>
        <v>0.21691263682476342</v>
      </c>
      <c r="H2156" s="7">
        <v>2148</v>
      </c>
      <c r="I2156" s="14">
        <f t="shared" ca="1" si="210"/>
        <v>8.813364096862468E-2</v>
      </c>
      <c r="K2156" s="7">
        <v>2148</v>
      </c>
      <c r="L2156" s="14">
        <f t="shared" ca="1" si="207"/>
        <v>8.2364779377505887E-2</v>
      </c>
      <c r="N2156" s="7"/>
      <c r="O2156" s="14"/>
      <c r="Z2156" s="7">
        <v>2148</v>
      </c>
      <c r="AA2156" s="14">
        <f ca="1">C2156+F2156+I2156+$AA$5*AA2155+$AA$6*RAND()</f>
        <v>0.13907595305776632</v>
      </c>
      <c r="AF2156" s="7">
        <v>2148</v>
      </c>
      <c r="AG2156" s="14">
        <f ca="1">$AG$3*C2156+$AG$4*F2156+$AG$5*I2156</f>
        <v>6.7133182487754545E-2</v>
      </c>
    </row>
    <row r="2157" spans="2:33" x14ac:dyDescent="0.25">
      <c r="B2157" s="7">
        <v>2149</v>
      </c>
      <c r="C2157" s="14">
        <f t="shared" ca="1" si="208"/>
        <v>0.27381262285837676</v>
      </c>
      <c r="E2157" s="7">
        <v>2149</v>
      </c>
      <c r="F2157" s="14">
        <f t="shared" ca="1" si="209"/>
        <v>5.0185656293855241E-2</v>
      </c>
      <c r="H2157" s="7">
        <v>2149</v>
      </c>
      <c r="I2157" s="14">
        <f t="shared" ca="1" si="210"/>
        <v>0.17325122543129101</v>
      </c>
      <c r="K2157" s="7">
        <v>2149</v>
      </c>
      <c r="L2157" s="14">
        <f t="shared" ca="1" si="207"/>
        <v>0.10750793964767266</v>
      </c>
      <c r="N2157" s="7"/>
      <c r="O2157" s="14"/>
      <c r="Z2157" s="7">
        <v>2149</v>
      </c>
      <c r="AA2157" s="14">
        <f ca="1">C2157+F2157+I2157+$AA$5*AA2156+$AA$6*RAND()</f>
        <v>0.49724950458352302</v>
      </c>
      <c r="AF2157" s="7">
        <v>2149</v>
      </c>
      <c r="AG2157" s="14">
        <f ca="1">$AG$3*C2157+$AG$4*F2157+$AG$5*I2157</f>
        <v>0.13911871163234835</v>
      </c>
    </row>
    <row r="2158" spans="2:33" x14ac:dyDescent="0.25">
      <c r="B2158" s="7">
        <v>2150</v>
      </c>
      <c r="C2158" s="14">
        <f t="shared" ca="1" si="208"/>
        <v>1.9202886877452103E-2</v>
      </c>
      <c r="E2158" s="7">
        <v>2150</v>
      </c>
      <c r="F2158" s="14">
        <f t="shared" ca="1" si="209"/>
        <v>0.16266409585693048</v>
      </c>
      <c r="H2158" s="7">
        <v>2150</v>
      </c>
      <c r="I2158" s="14">
        <f t="shared" ca="1" si="210"/>
        <v>-7.9982980791902109E-2</v>
      </c>
      <c r="K2158" s="7">
        <v>2150</v>
      </c>
      <c r="L2158" s="14">
        <f t="shared" ca="1" si="207"/>
        <v>3.3225636161738667E-2</v>
      </c>
      <c r="N2158" s="7"/>
      <c r="O2158" s="14"/>
      <c r="Z2158" s="7">
        <v>2150</v>
      </c>
      <c r="AA2158" s="14">
        <f ca="1">C2158+F2158+I2158+$AA$5*AA2157+$AA$6*RAND()</f>
        <v>0.10188400194248048</v>
      </c>
      <c r="AF2158" s="7">
        <v>2150</v>
      </c>
      <c r="AG2158" s="14">
        <f ca="1">$AG$3*C2158+$AG$4*F2158+$AG$5*I2158</f>
        <v>2.064661381580872E-2</v>
      </c>
    </row>
    <row r="2159" spans="2:33" x14ac:dyDescent="0.25">
      <c r="B2159" s="7">
        <v>2151</v>
      </c>
      <c r="C2159" s="14">
        <f t="shared" ca="1" si="208"/>
        <v>0.13590438802701343</v>
      </c>
      <c r="E2159" s="7">
        <v>2151</v>
      </c>
      <c r="F2159" s="14">
        <f t="shared" ca="1" si="209"/>
        <v>-0.32351619928972097</v>
      </c>
      <c r="H2159" s="7">
        <v>2151</v>
      </c>
      <c r="I2159" s="14">
        <f t="shared" ca="1" si="210"/>
        <v>-0.38700944182414004</v>
      </c>
      <c r="K2159" s="7">
        <v>2151</v>
      </c>
      <c r="L2159" s="14">
        <f t="shared" ca="1" si="207"/>
        <v>0.27290904194889593</v>
      </c>
      <c r="N2159" s="7"/>
      <c r="O2159" s="14"/>
      <c r="Z2159" s="7">
        <v>2151</v>
      </c>
      <c r="AA2159" s="14">
        <f ca="1">C2159+F2159+I2159+$AA$5*AA2158+$AA$6*RAND()</f>
        <v>-0.57462125308684753</v>
      </c>
      <c r="AF2159" s="7">
        <v>2151</v>
      </c>
      <c r="AG2159" s="14">
        <f ca="1">$AG$3*C2159+$AG$4*F2159+$AG$5*I2159</f>
        <v>-0.22467775891116964</v>
      </c>
    </row>
    <row r="2160" spans="2:33" x14ac:dyDescent="0.25">
      <c r="B2160" s="7">
        <v>2152</v>
      </c>
      <c r="C2160" s="14">
        <f t="shared" ca="1" si="208"/>
        <v>-0.11396402406021448</v>
      </c>
      <c r="E2160" s="7">
        <v>2152</v>
      </c>
      <c r="F2160" s="14">
        <f t="shared" ca="1" si="209"/>
        <v>-1.6694175609326262E-2</v>
      </c>
      <c r="H2160" s="7">
        <v>2152</v>
      </c>
      <c r="I2160" s="14">
        <f t="shared" ca="1" si="210"/>
        <v>-0.11678713787882231</v>
      </c>
      <c r="K2160" s="7">
        <v>2152</v>
      </c>
      <c r="L2160" s="14">
        <f t="shared" ca="1" si="207"/>
        <v>2.6905729853199219E-2</v>
      </c>
      <c r="N2160" s="7"/>
      <c r="O2160" s="14"/>
      <c r="Z2160" s="7">
        <v>2152</v>
      </c>
      <c r="AA2160" s="14">
        <f ca="1">C2160+F2160+I2160+$AA$5*AA2159+$AA$6*RAND()</f>
        <v>-0.24744533754836304</v>
      </c>
      <c r="AF2160" s="7">
        <v>2152</v>
      </c>
      <c r="AG2160" s="14">
        <f ca="1">$AG$3*C2160+$AG$4*F2160+$AG$5*I2160</f>
        <v>-7.4515912646369697E-2</v>
      </c>
    </row>
    <row r="2161" spans="2:33" x14ac:dyDescent="0.25">
      <c r="B2161" s="7">
        <v>2153</v>
      </c>
      <c r="C2161" s="14">
        <f t="shared" ca="1" si="208"/>
        <v>-0.45696625399006391</v>
      </c>
      <c r="E2161" s="7">
        <v>2153</v>
      </c>
      <c r="F2161" s="14">
        <f t="shared" ca="1" si="209"/>
        <v>-0.10268689683595203</v>
      </c>
      <c r="H2161" s="7">
        <v>2153</v>
      </c>
      <c r="I2161" s="14">
        <f t="shared" ca="1" si="210"/>
        <v>-0.46274696583487585</v>
      </c>
      <c r="K2161" s="7">
        <v>2153</v>
      </c>
      <c r="L2161" s="14">
        <f t="shared" ca="1" si="207"/>
        <v>0.43349751045689278</v>
      </c>
      <c r="N2161" s="7"/>
      <c r="O2161" s="14"/>
      <c r="Z2161" s="7">
        <v>2153</v>
      </c>
      <c r="AA2161" s="14">
        <f ca="1">C2161+F2161+I2161+$AA$5*AA2160+$AA$6*RAND()</f>
        <v>-1.0224001166608918</v>
      </c>
      <c r="AF2161" s="7">
        <v>2153</v>
      </c>
      <c r="AG2161" s="14">
        <f ca="1">$AG$3*C2161+$AG$4*F2161+$AG$5*I2161</f>
        <v>-0.30729810618274878</v>
      </c>
    </row>
    <row r="2162" spans="2:33" x14ac:dyDescent="0.25">
      <c r="B2162" s="7">
        <v>2154</v>
      </c>
      <c r="C2162" s="14">
        <f t="shared" ca="1" si="208"/>
        <v>0.45564844652588909</v>
      </c>
      <c r="E2162" s="7">
        <v>2154</v>
      </c>
      <c r="F2162" s="14">
        <f t="shared" ca="1" si="209"/>
        <v>-0.13349056351783731</v>
      </c>
      <c r="H2162" s="7">
        <v>2154</v>
      </c>
      <c r="I2162" s="14">
        <f t="shared" ca="1" si="210"/>
        <v>2.6612122189848791E-2</v>
      </c>
      <c r="K2162" s="7">
        <v>2154</v>
      </c>
      <c r="L2162" s="14">
        <f t="shared" ca="1" si="207"/>
        <v>0.22614344241721324</v>
      </c>
      <c r="N2162" s="7"/>
      <c r="O2162" s="14"/>
      <c r="Z2162" s="7">
        <v>2154</v>
      </c>
      <c r="AA2162" s="14">
        <f ca="1">C2162+F2162+I2162+$AA$5*AA2161+$AA$6*RAND()</f>
        <v>0.34877000519790058</v>
      </c>
      <c r="AF2162" s="7">
        <v>2154</v>
      </c>
      <c r="AG2162" s="14">
        <f ca="1">$AG$3*C2162+$AG$4*F2162+$AG$5*I2162</f>
        <v>6.1727369125766152E-2</v>
      </c>
    </row>
    <row r="2163" spans="2:33" x14ac:dyDescent="0.25">
      <c r="B2163" s="7">
        <v>2155</v>
      </c>
      <c r="C2163" s="14">
        <f t="shared" ca="1" si="208"/>
        <v>0.14168550565197124</v>
      </c>
      <c r="E2163" s="7">
        <v>2155</v>
      </c>
      <c r="F2163" s="14">
        <f t="shared" ca="1" si="209"/>
        <v>0.40508557887743651</v>
      </c>
      <c r="H2163" s="7">
        <v>2155</v>
      </c>
      <c r="I2163" s="14">
        <f t="shared" ca="1" si="210"/>
        <v>5.4746654554480897E-2</v>
      </c>
      <c r="K2163" s="7">
        <v>2155</v>
      </c>
      <c r="L2163" s="14">
        <f t="shared" ca="1" si="207"/>
        <v>0.18716630491123026</v>
      </c>
      <c r="N2163" s="7"/>
      <c r="O2163" s="14"/>
      <c r="Z2163" s="7">
        <v>2155</v>
      </c>
      <c r="AA2163" s="14">
        <f ca="1">C2163+F2163+I2163+$AA$5*AA2162+$AA$6*RAND()</f>
        <v>0.60151773908388873</v>
      </c>
      <c r="AF2163" s="7">
        <v>2155</v>
      </c>
      <c r="AG2163" s="14">
        <f ca="1">$AG$3*C2163+$AG$4*F2163+$AG$5*I2163</f>
        <v>0.17176143661541757</v>
      </c>
    </row>
    <row r="2164" spans="2:33" x14ac:dyDescent="0.25">
      <c r="B2164" s="7">
        <v>2156</v>
      </c>
      <c r="C2164" s="14">
        <f t="shared" ca="1" si="208"/>
        <v>-5.1778404685625813E-2</v>
      </c>
      <c r="E2164" s="7">
        <v>2156</v>
      </c>
      <c r="F2164" s="14">
        <f t="shared" ca="1" si="209"/>
        <v>-3.7332277119737911E-4</v>
      </c>
      <c r="H2164" s="7">
        <v>2156</v>
      </c>
      <c r="I2164" s="14">
        <f t="shared" ca="1" si="210"/>
        <v>0.19470573126199286</v>
      </c>
      <c r="K2164" s="7">
        <v>2156</v>
      </c>
      <c r="L2164" s="14">
        <f t="shared" ca="1" si="207"/>
        <v>4.0591464347947318E-2</v>
      </c>
      <c r="N2164" s="7"/>
      <c r="O2164" s="14"/>
      <c r="Z2164" s="7">
        <v>2156</v>
      </c>
      <c r="AA2164" s="14">
        <f ca="1">C2164+F2164+I2164+$AA$5*AA2163+$AA$6*RAND()</f>
        <v>0.14255400380516967</v>
      </c>
      <c r="AF2164" s="7">
        <v>2156</v>
      </c>
      <c r="AG2164" s="14">
        <f ca="1">$AG$3*C2164+$AG$4*F2164+$AG$5*I2164</f>
        <v>6.7414614736312772E-2</v>
      </c>
    </row>
    <row r="2165" spans="2:33" x14ac:dyDescent="0.25">
      <c r="B2165" s="7">
        <v>2157</v>
      </c>
      <c r="C2165" s="14">
        <f t="shared" ca="1" si="208"/>
        <v>-7.0874263072743082E-2</v>
      </c>
      <c r="E2165" s="7">
        <v>2157</v>
      </c>
      <c r="F2165" s="14">
        <f t="shared" ca="1" si="209"/>
        <v>-0.79597142015315248</v>
      </c>
      <c r="H2165" s="7">
        <v>2157</v>
      </c>
      <c r="I2165" s="14">
        <f t="shared" ca="1" si="210"/>
        <v>-0.10798642231115212</v>
      </c>
      <c r="K2165" s="7">
        <v>2157</v>
      </c>
      <c r="L2165" s="14">
        <f t="shared" ca="1" si="207"/>
        <v>0.65025473027029324</v>
      </c>
      <c r="N2165" s="7"/>
      <c r="O2165" s="14"/>
      <c r="Z2165" s="7">
        <v>2157</v>
      </c>
      <c r="AA2165" s="14">
        <f ca="1">C2165+F2165+I2165+$AA$5*AA2164+$AA$6*RAND()</f>
        <v>-0.97483210553704758</v>
      </c>
      <c r="AF2165" s="7">
        <v>2157</v>
      </c>
      <c r="AG2165" s="14">
        <f ca="1">$AG$3*C2165+$AG$4*F2165+$AG$5*I2165</f>
        <v>-0.29616084758495514</v>
      </c>
    </row>
    <row r="2166" spans="2:33" x14ac:dyDescent="0.25">
      <c r="B2166" s="7">
        <v>2158</v>
      </c>
      <c r="C2166" s="14">
        <f t="shared" ca="1" si="208"/>
        <v>6.0018358810519047E-3</v>
      </c>
      <c r="E2166" s="7">
        <v>2158</v>
      </c>
      <c r="F2166" s="14">
        <f t="shared" ca="1" si="209"/>
        <v>-0.40928587092250163</v>
      </c>
      <c r="H2166" s="7">
        <v>2158</v>
      </c>
      <c r="I2166" s="14">
        <f t="shared" ca="1" si="210"/>
        <v>-2.8698935120173498E-2</v>
      </c>
      <c r="K2166" s="7">
        <v>2158</v>
      </c>
      <c r="L2166" s="14">
        <f t="shared" ca="1" si="207"/>
        <v>0.16837457504776571</v>
      </c>
      <c r="N2166" s="7"/>
      <c r="O2166" s="14"/>
      <c r="Z2166" s="7">
        <v>2158</v>
      </c>
      <c r="AA2166" s="14">
        <f ca="1">C2166+F2166+I2166+$AA$5*AA2165+$AA$6*RAND()</f>
        <v>-0.43198297016162324</v>
      </c>
      <c r="AF2166" s="7">
        <v>2158</v>
      </c>
      <c r="AG2166" s="14">
        <f ca="1">$AG$3*C2166+$AG$4*F2166+$AG$5*I2166</f>
        <v>-0.13306496814860949</v>
      </c>
    </row>
    <row r="2167" spans="2:33" x14ac:dyDescent="0.25">
      <c r="B2167" s="7">
        <v>2159</v>
      </c>
      <c r="C2167" s="14">
        <f t="shared" ca="1" si="208"/>
        <v>-0.10831858808662927</v>
      </c>
      <c r="E2167" s="7">
        <v>2159</v>
      </c>
      <c r="F2167" s="14">
        <f t="shared" ca="1" si="209"/>
        <v>0.36588260854373766</v>
      </c>
      <c r="H2167" s="7">
        <v>2159</v>
      </c>
      <c r="I2167" s="14">
        <f t="shared" ca="1" si="210"/>
        <v>-9.4865751212946325E-2</v>
      </c>
      <c r="K2167" s="7">
        <v>2159</v>
      </c>
      <c r="L2167" s="14">
        <f t="shared" ca="1" si="207"/>
        <v>0.15460251051304749</v>
      </c>
      <c r="N2167" s="7"/>
      <c r="O2167" s="14"/>
      <c r="Z2167" s="7">
        <v>2159</v>
      </c>
      <c r="AA2167" s="14">
        <f ca="1">C2167+F2167+I2167+$AA$5*AA2166+$AA$6*RAND()</f>
        <v>0.16269826924416209</v>
      </c>
      <c r="AF2167" s="7">
        <v>2159</v>
      </c>
      <c r="AG2167" s="14">
        <f ca="1">$AG$3*C2167+$AG$4*F2167+$AG$5*I2167</f>
        <v>5.0154764460616903E-2</v>
      </c>
    </row>
    <row r="2168" spans="2:33" x14ac:dyDescent="0.25">
      <c r="B2168" s="7">
        <v>2160</v>
      </c>
      <c r="C2168" s="14">
        <f t="shared" ca="1" si="208"/>
        <v>0.12738830193809397</v>
      </c>
      <c r="E2168" s="7">
        <v>2160</v>
      </c>
      <c r="F2168" s="14">
        <f t="shared" ca="1" si="209"/>
        <v>-0.41025291511773365</v>
      </c>
      <c r="H2168" s="7">
        <v>2160</v>
      </c>
      <c r="I2168" s="14">
        <f t="shared" ca="1" si="210"/>
        <v>0.26944157250945661</v>
      </c>
      <c r="K2168" s="7">
        <v>2160</v>
      </c>
      <c r="L2168" s="14">
        <f t="shared" ca="1" si="207"/>
        <v>0.25713399482963811</v>
      </c>
      <c r="N2168" s="7"/>
      <c r="O2168" s="14"/>
      <c r="Z2168" s="7">
        <v>2160</v>
      </c>
      <c r="AA2168" s="14">
        <f ca="1">C2168+F2168+I2168+$AA$5*AA2167+$AA$6*RAND()</f>
        <v>-1.3423040670183073E-2</v>
      </c>
      <c r="AF2168" s="7">
        <v>2160</v>
      </c>
      <c r="AG2168" s="14">
        <f ca="1">$AG$3*C2168+$AG$4*F2168+$AG$5*I2168</f>
        <v>1.0178414856081355E-2</v>
      </c>
    </row>
    <row r="2169" spans="2:33" x14ac:dyDescent="0.25">
      <c r="B2169" s="7">
        <v>2161</v>
      </c>
      <c r="C2169" s="14">
        <f t="shared" ca="1" si="208"/>
        <v>-0.18577089493436669</v>
      </c>
      <c r="E2169" s="7">
        <v>2161</v>
      </c>
      <c r="F2169" s="14">
        <f t="shared" ca="1" si="209"/>
        <v>0.66066900092555891</v>
      </c>
      <c r="H2169" s="7">
        <v>2161</v>
      </c>
      <c r="I2169" s="14">
        <f t="shared" ca="1" si="210"/>
        <v>-4.60885977144447E-2</v>
      </c>
      <c r="K2169" s="7">
        <v>2161</v>
      </c>
      <c r="L2169" s="14">
        <f t="shared" ca="1" si="207"/>
        <v>0.47311851302797558</v>
      </c>
      <c r="N2169" s="7"/>
      <c r="O2169" s="14"/>
      <c r="Z2169" s="7">
        <v>2161</v>
      </c>
      <c r="AA2169" s="14">
        <f ca="1">C2169+F2169+I2169+$AA$5*AA2168+$AA$6*RAND()</f>
        <v>0.42880950827674752</v>
      </c>
      <c r="AF2169" s="7">
        <v>2161</v>
      </c>
      <c r="AG2169" s="14">
        <f ca="1">$AG$3*C2169+$AG$4*F2169+$AG$5*I2169</f>
        <v>0.14261108220501645</v>
      </c>
    </row>
    <row r="2170" spans="2:33" x14ac:dyDescent="0.25">
      <c r="B2170" s="7">
        <v>2162</v>
      </c>
      <c r="C2170" s="14">
        <f t="shared" ca="1" si="208"/>
        <v>-0.55735314672930203</v>
      </c>
      <c r="E2170" s="7">
        <v>2162</v>
      </c>
      <c r="F2170" s="14">
        <f t="shared" ca="1" si="209"/>
        <v>0.22715810070297668</v>
      </c>
      <c r="H2170" s="7">
        <v>2162</v>
      </c>
      <c r="I2170" s="14">
        <f t="shared" ca="1" si="210"/>
        <v>8.9167712629898491E-2</v>
      </c>
      <c r="K2170" s="7">
        <v>2162</v>
      </c>
      <c r="L2170" s="14">
        <f t="shared" ca="1" si="207"/>
        <v>0.3701942138596867</v>
      </c>
      <c r="N2170" s="7"/>
      <c r="O2170" s="14"/>
      <c r="Z2170" s="7">
        <v>2162</v>
      </c>
      <c r="AA2170" s="14">
        <f ca="1">C2170+F2170+I2170+$AA$5*AA2169+$AA$6*RAND()</f>
        <v>-0.24102733339642685</v>
      </c>
      <c r="AF2170" s="7">
        <v>2162</v>
      </c>
      <c r="AG2170" s="14">
        <f ca="1">$AG$3*C2170+$AG$4*F2170+$AG$5*I2170</f>
        <v>-7.6561140830080088E-3</v>
      </c>
    </row>
    <row r="2171" spans="2:33" x14ac:dyDescent="0.25">
      <c r="B2171" s="7">
        <v>2163</v>
      </c>
      <c r="C2171" s="14">
        <f t="shared" ca="1" si="208"/>
        <v>-0.1364249140985683</v>
      </c>
      <c r="E2171" s="7">
        <v>2163</v>
      </c>
      <c r="F2171" s="14">
        <f t="shared" ca="1" si="209"/>
        <v>0.1214658089498846</v>
      </c>
      <c r="H2171" s="7">
        <v>2163</v>
      </c>
      <c r="I2171" s="14">
        <f t="shared" ca="1" si="210"/>
        <v>-0.11776106214643155</v>
      </c>
      <c r="K2171" s="7">
        <v>2163</v>
      </c>
      <c r="L2171" s="14">
        <f t="shared" ca="1" si="207"/>
        <v>4.7233367688507319E-2</v>
      </c>
      <c r="N2171" s="7"/>
      <c r="O2171" s="14"/>
      <c r="Z2171" s="7">
        <v>2163</v>
      </c>
      <c r="AA2171" s="14">
        <f ca="1">C2171+F2171+I2171+$AA$5*AA2170+$AA$6*RAND()</f>
        <v>-0.13272016729511527</v>
      </c>
      <c r="AF2171" s="7">
        <v>2163</v>
      </c>
      <c r="AG2171" s="14">
        <f ca="1">$AG$3*C2171+$AG$4*F2171+$AG$5*I2171</f>
        <v>-3.7949664993320906E-2</v>
      </c>
    </row>
    <row r="2172" spans="2:33" x14ac:dyDescent="0.25">
      <c r="B2172" s="7">
        <v>2164</v>
      </c>
      <c r="C2172" s="14">
        <f t="shared" ca="1" si="208"/>
        <v>-0.21042561892817621</v>
      </c>
      <c r="E2172" s="7">
        <v>2164</v>
      </c>
      <c r="F2172" s="14">
        <f t="shared" ca="1" si="209"/>
        <v>0.576825219865714</v>
      </c>
      <c r="H2172" s="7">
        <v>2164</v>
      </c>
      <c r="I2172" s="14">
        <f t="shared" ca="1" si="210"/>
        <v>-0.18129600534621454</v>
      </c>
      <c r="K2172" s="7">
        <v>2164</v>
      </c>
      <c r="L2172" s="14">
        <f t="shared" ca="1" si="207"/>
        <v>0.40987451692892996</v>
      </c>
      <c r="N2172" s="7"/>
      <c r="O2172" s="14"/>
      <c r="Z2172" s="7">
        <v>2164</v>
      </c>
      <c r="AA2172" s="14">
        <f ca="1">C2172+F2172+I2172+$AA$5*AA2171+$AA$6*RAND()</f>
        <v>0.18510359559132322</v>
      </c>
      <c r="AF2172" s="7">
        <v>2164</v>
      </c>
      <c r="AG2172" s="14">
        <f ca="1">$AG$3*C2172+$AG$4*F2172+$AG$5*I2172</f>
        <v>5.8444040035593114E-2</v>
      </c>
    </row>
    <row r="2173" spans="2:33" x14ac:dyDescent="0.25">
      <c r="B2173" s="7">
        <v>2165</v>
      </c>
      <c r="C2173" s="14">
        <f t="shared" ca="1" si="208"/>
        <v>0.49184125374048832</v>
      </c>
      <c r="E2173" s="7">
        <v>2165</v>
      </c>
      <c r="F2173" s="14">
        <f t="shared" ca="1" si="209"/>
        <v>-0.1233869888283157</v>
      </c>
      <c r="H2173" s="7">
        <v>2165</v>
      </c>
      <c r="I2173" s="14">
        <f t="shared" ca="1" si="210"/>
        <v>-6.3389490125104364E-2</v>
      </c>
      <c r="K2173" s="7">
        <v>2165</v>
      </c>
      <c r="L2173" s="14">
        <f t="shared" ca="1" si="207"/>
        <v>0.26115039535145501</v>
      </c>
      <c r="N2173" s="7"/>
      <c r="O2173" s="14"/>
      <c r="Z2173" s="7">
        <v>2165</v>
      </c>
      <c r="AA2173" s="14">
        <f ca="1">C2173+F2173+I2173+$AA$5*AA2172+$AA$6*RAND()</f>
        <v>0.30506477478706823</v>
      </c>
      <c r="AF2173" s="7">
        <v>2165</v>
      </c>
      <c r="AG2173" s="14">
        <f ca="1">$AG$3*C2173+$AG$4*F2173+$AG$5*I2173</f>
        <v>3.5996358049561215E-2</v>
      </c>
    </row>
    <row r="2174" spans="2:33" x14ac:dyDescent="0.25">
      <c r="B2174" s="7">
        <v>2166</v>
      </c>
      <c r="C2174" s="14">
        <f t="shared" ca="1" si="208"/>
        <v>-0.16773083790433918</v>
      </c>
      <c r="E2174" s="7">
        <v>2166</v>
      </c>
      <c r="F2174" s="14">
        <f t="shared" ca="1" si="209"/>
        <v>0.50537963958351506</v>
      </c>
      <c r="H2174" s="7">
        <v>2166</v>
      </c>
      <c r="I2174" s="14">
        <f t="shared" ca="1" si="210"/>
        <v>0.12529248291242473</v>
      </c>
      <c r="K2174" s="7">
        <v>2166</v>
      </c>
      <c r="L2174" s="14">
        <f t="shared" ca="1" si="207"/>
        <v>0.29924042036401555</v>
      </c>
      <c r="N2174" s="7"/>
      <c r="O2174" s="14"/>
      <c r="Z2174" s="7">
        <v>2166</v>
      </c>
      <c r="AA2174" s="14">
        <f ca="1">C2174+F2174+I2174+$AA$5*AA2173+$AA$6*RAND()</f>
        <v>0.46294128459160061</v>
      </c>
      <c r="AF2174" s="7">
        <v>2166</v>
      </c>
      <c r="AG2174" s="14">
        <f ca="1">$AG$3*C2174+$AG$4*F2174+$AG$5*I2174</f>
        <v>0.16818471745915656</v>
      </c>
    </row>
    <row r="2175" spans="2:33" x14ac:dyDescent="0.25">
      <c r="B2175" s="7">
        <v>2167</v>
      </c>
      <c r="C2175" s="14">
        <f t="shared" ca="1" si="208"/>
        <v>-0.41157003854206425</v>
      </c>
      <c r="E2175" s="7">
        <v>2167</v>
      </c>
      <c r="F2175" s="14">
        <f t="shared" ca="1" si="209"/>
        <v>0.64995826844878746</v>
      </c>
      <c r="H2175" s="7">
        <v>2167</v>
      </c>
      <c r="I2175" s="14">
        <f t="shared" ca="1" si="210"/>
        <v>-4.807822297958779E-3</v>
      </c>
      <c r="K2175" s="7">
        <v>2167</v>
      </c>
      <c r="L2175" s="14">
        <f t="shared" ca="1" si="207"/>
        <v>0.59185876250571112</v>
      </c>
      <c r="N2175" s="7"/>
      <c r="O2175" s="14"/>
      <c r="Z2175" s="7">
        <v>2167</v>
      </c>
      <c r="AA2175" s="14">
        <f ca="1">C2175+F2175+I2175+$AA$5*AA2174+$AA$6*RAND()</f>
        <v>0.23358040760876442</v>
      </c>
      <c r="AF2175" s="7">
        <v>2167</v>
      </c>
      <c r="AG2175" s="14">
        <f ca="1">$AG$3*C2175+$AG$4*F2175+$AG$5*I2175</f>
        <v>0.11075034390703987</v>
      </c>
    </row>
    <row r="2176" spans="2:33" x14ac:dyDescent="0.25">
      <c r="B2176" s="7">
        <v>2168</v>
      </c>
      <c r="C2176" s="14">
        <f t="shared" ca="1" si="208"/>
        <v>-0.35200194458019379</v>
      </c>
      <c r="E2176" s="7">
        <v>2168</v>
      </c>
      <c r="F2176" s="14">
        <f t="shared" ca="1" si="209"/>
        <v>-0.37395060894295717</v>
      </c>
      <c r="H2176" s="7">
        <v>2168</v>
      </c>
      <c r="I2176" s="14">
        <f t="shared" ca="1" si="210"/>
        <v>9.0343362086119941E-2</v>
      </c>
      <c r="K2176" s="7">
        <v>2168</v>
      </c>
      <c r="L2176" s="14">
        <f t="shared" ca="1" si="207"/>
        <v>0.27190634999007007</v>
      </c>
      <c r="N2176" s="7"/>
      <c r="O2176" s="14"/>
      <c r="Z2176" s="7">
        <v>2168</v>
      </c>
      <c r="AA2176" s="14">
        <f ca="1">C2176+F2176+I2176+$AA$5*AA2175+$AA$6*RAND()</f>
        <v>-0.6356091914370311</v>
      </c>
      <c r="AF2176" s="7">
        <v>2168</v>
      </c>
      <c r="AG2176" s="14">
        <f ca="1">$AG$3*C2176+$AG$4*F2176+$AG$5*I2176</f>
        <v>-0.14644822676447794</v>
      </c>
    </row>
    <row r="2177" spans="2:33" x14ac:dyDescent="0.25">
      <c r="B2177" s="7">
        <v>2169</v>
      </c>
      <c r="C2177" s="14">
        <f t="shared" ca="1" si="208"/>
        <v>-0.46687298459751853</v>
      </c>
      <c r="E2177" s="7">
        <v>2169</v>
      </c>
      <c r="F2177" s="14">
        <f t="shared" ca="1" si="209"/>
        <v>9.9443818318077609E-2</v>
      </c>
      <c r="H2177" s="7">
        <v>2169</v>
      </c>
      <c r="I2177" s="14">
        <f t="shared" ca="1" si="210"/>
        <v>-9.5974513413395607E-2</v>
      </c>
      <c r="K2177" s="7">
        <v>2169</v>
      </c>
      <c r="L2177" s="14">
        <f t="shared" ca="1" si="207"/>
        <v>0.23707056397361165</v>
      </c>
      <c r="N2177" s="7"/>
      <c r="O2177" s="14"/>
      <c r="Z2177" s="7">
        <v>2169</v>
      </c>
      <c r="AA2177" s="14">
        <f ca="1">C2177+F2177+I2177+$AA$5*AA2176+$AA$6*RAND()</f>
        <v>-0.46340367969283647</v>
      </c>
      <c r="AF2177" s="7">
        <v>2169</v>
      </c>
      <c r="AG2177" s="14">
        <f ca="1">$AG$3*C2177+$AG$4*F2177+$AG$5*I2177</f>
        <v>-0.10193125678943868</v>
      </c>
    </row>
    <row r="2178" spans="2:33" x14ac:dyDescent="0.25">
      <c r="B2178" s="7">
        <v>2170</v>
      </c>
      <c r="C2178" s="14">
        <f t="shared" ca="1" si="208"/>
        <v>0.28804886394289769</v>
      </c>
      <c r="E2178" s="7">
        <v>2170</v>
      </c>
      <c r="F2178" s="14">
        <f t="shared" ca="1" si="209"/>
        <v>-0.22482862531590581</v>
      </c>
      <c r="H2178" s="7">
        <v>2170</v>
      </c>
      <c r="I2178" s="14">
        <f t="shared" ca="1" si="210"/>
        <v>-0.14902245968079814</v>
      </c>
      <c r="K2178" s="7">
        <v>2170</v>
      </c>
      <c r="L2178" s="14">
        <f t="shared" ca="1" si="207"/>
        <v>0.15572775226954907</v>
      </c>
      <c r="N2178" s="7"/>
      <c r="O2178" s="14"/>
      <c r="Z2178" s="7">
        <v>2170</v>
      </c>
      <c r="AA2178" s="14">
        <f ca="1">C2178+F2178+I2178+$AA$5*AA2177+$AA$6*RAND()</f>
        <v>-8.5802221053806249E-2</v>
      </c>
      <c r="AF2178" s="7">
        <v>2170</v>
      </c>
      <c r="AG2178" s="14">
        <f ca="1">$AG$3*C2178+$AG$4*F2178+$AG$5*I2178</f>
        <v>-6.9447798678511447E-2</v>
      </c>
    </row>
    <row r="2179" spans="2:33" x14ac:dyDescent="0.25">
      <c r="B2179" s="7">
        <v>2171</v>
      </c>
      <c r="C2179" s="14">
        <f t="shared" ca="1" si="208"/>
        <v>0.49910773490810689</v>
      </c>
      <c r="E2179" s="7">
        <v>2171</v>
      </c>
      <c r="F2179" s="14">
        <f t="shared" ca="1" si="209"/>
        <v>-0.43560690708912092</v>
      </c>
      <c r="H2179" s="7">
        <v>2171</v>
      </c>
      <c r="I2179" s="14">
        <f t="shared" ca="1" si="210"/>
        <v>0.14579814769940852</v>
      </c>
      <c r="K2179" s="7">
        <v>2171</v>
      </c>
      <c r="L2179" s="14">
        <f t="shared" ca="1" si="207"/>
        <v>0.46011900842142966</v>
      </c>
      <c r="N2179" s="7"/>
      <c r="O2179" s="14"/>
      <c r="Z2179" s="7">
        <v>2171</v>
      </c>
      <c r="AA2179" s="14">
        <f ca="1">C2179+F2179+I2179+$AA$5*AA2178+$AA$6*RAND()</f>
        <v>0.20929897551839449</v>
      </c>
      <c r="AF2179" s="7">
        <v>2171</v>
      </c>
      <c r="AG2179" s="14">
        <f ca="1">$AG$3*C2179+$AG$4*F2179+$AG$5*I2179</f>
        <v>2.7458733934648517E-2</v>
      </c>
    </row>
    <row r="2180" spans="2:33" x14ac:dyDescent="0.25">
      <c r="B2180" s="7">
        <v>2172</v>
      </c>
      <c r="C2180" s="14">
        <f t="shared" ca="1" si="208"/>
        <v>-8.735597772646643E-2</v>
      </c>
      <c r="E2180" s="7">
        <v>2172</v>
      </c>
      <c r="F2180" s="14">
        <f t="shared" ca="1" si="209"/>
        <v>-0.12170888197977367</v>
      </c>
      <c r="H2180" s="7">
        <v>2172</v>
      </c>
      <c r="I2180" s="14">
        <f t="shared" ca="1" si="210"/>
        <v>-6.7537178735363024E-2</v>
      </c>
      <c r="K2180" s="7">
        <v>2172</v>
      </c>
      <c r="L2180" s="14">
        <f t="shared" ca="1" si="207"/>
        <v>2.7005389308845745E-2</v>
      </c>
      <c r="N2180" s="7"/>
      <c r="O2180" s="14"/>
      <c r="Z2180" s="7">
        <v>2172</v>
      </c>
      <c r="AA2180" s="14">
        <f ca="1">C2180+F2180+I2180+$AA$5*AA2179+$AA$6*RAND()</f>
        <v>-0.27660203844160314</v>
      </c>
      <c r="AF2180" s="7">
        <v>2172</v>
      </c>
      <c r="AG2180" s="14">
        <f ca="1">$AG$3*C2180+$AG$4*F2180+$AG$5*I2180</f>
        <v>-8.0998731633370596E-2</v>
      </c>
    </row>
    <row r="2181" spans="2:33" x14ac:dyDescent="0.25">
      <c r="B2181" s="7">
        <v>2173</v>
      </c>
      <c r="C2181" s="14">
        <f t="shared" ca="1" si="208"/>
        <v>7.8934262345260922E-2</v>
      </c>
      <c r="E2181" s="7">
        <v>2173</v>
      </c>
      <c r="F2181" s="14">
        <f t="shared" ca="1" si="209"/>
        <v>-3.9976549057572086E-3</v>
      </c>
      <c r="H2181" s="7">
        <v>2173</v>
      </c>
      <c r="I2181" s="14">
        <f t="shared" ca="1" si="210"/>
        <v>1.6529863193560076E-2</v>
      </c>
      <c r="K2181" s="7">
        <v>2173</v>
      </c>
      <c r="L2181" s="14">
        <f t="shared" ca="1" si="207"/>
        <v>6.5198353939338143E-3</v>
      </c>
      <c r="N2181" s="7"/>
      <c r="O2181" s="14"/>
      <c r="Z2181" s="7">
        <v>2173</v>
      </c>
      <c r="AA2181" s="14">
        <f ca="1">C2181+F2181+I2181+$AA$5*AA2180+$AA$6*RAND()</f>
        <v>9.146647063306379E-2</v>
      </c>
      <c r="AF2181" s="7">
        <v>2173</v>
      </c>
      <c r="AG2181" s="14">
        <f ca="1">$AG$3*C2181+$AG$4*F2181+$AG$5*I2181</f>
        <v>2.1199501274749052E-2</v>
      </c>
    </row>
    <row r="2182" spans="2:33" x14ac:dyDescent="0.25">
      <c r="B2182" s="7">
        <v>2174</v>
      </c>
      <c r="C2182" s="14">
        <f t="shared" ca="1" si="208"/>
        <v>0.3093724976808791</v>
      </c>
      <c r="E2182" s="7">
        <v>2174</v>
      </c>
      <c r="F2182" s="14">
        <f t="shared" ca="1" si="209"/>
        <v>-7.6816960678972035E-2</v>
      </c>
      <c r="H2182" s="7">
        <v>2174</v>
      </c>
      <c r="I2182" s="14">
        <f t="shared" ca="1" si="210"/>
        <v>-0.24534084331293649</v>
      </c>
      <c r="K2182" s="7">
        <v>2174</v>
      </c>
      <c r="L2182" s="14">
        <f t="shared" ca="1" si="207"/>
        <v>0.16180431716676313</v>
      </c>
      <c r="N2182" s="7"/>
      <c r="O2182" s="14"/>
      <c r="Z2182" s="7">
        <v>2174</v>
      </c>
      <c r="AA2182" s="14">
        <f ca="1">C2182+F2182+I2182+$AA$5*AA2181+$AA$6*RAND()</f>
        <v>-1.2785306311029421E-2</v>
      </c>
      <c r="AF2182" s="7">
        <v>2174</v>
      </c>
      <c r="AG2182" s="14">
        <f ca="1">$AG$3*C2182+$AG$4*F2182+$AG$5*I2182</f>
        <v>-5.9306925992690385E-2</v>
      </c>
    </row>
    <row r="2183" spans="2:33" x14ac:dyDescent="0.25">
      <c r="B2183" s="7">
        <v>2175</v>
      </c>
      <c r="C2183" s="14">
        <f t="shared" ca="1" si="208"/>
        <v>1.2055781585165673E-2</v>
      </c>
      <c r="E2183" s="7">
        <v>2175</v>
      </c>
      <c r="F2183" s="14">
        <f t="shared" ca="1" si="209"/>
        <v>-0.242601911275583</v>
      </c>
      <c r="H2183" s="7">
        <v>2175</v>
      </c>
      <c r="I2183" s="14">
        <f t="shared" ca="1" si="210"/>
        <v>-0.40238567441946543</v>
      </c>
      <c r="K2183" s="7">
        <v>2175</v>
      </c>
      <c r="L2183" s="14">
        <f t="shared" ca="1" si="207"/>
        <v>0.22091526020220309</v>
      </c>
      <c r="N2183" s="7"/>
      <c r="O2183" s="14"/>
      <c r="Z2183" s="7">
        <v>2175</v>
      </c>
      <c r="AA2183" s="14">
        <f ca="1">C2183+F2183+I2183+$AA$5*AA2182+$AA$6*RAND()</f>
        <v>-0.63293180410988281</v>
      </c>
      <c r="AF2183" s="7">
        <v>2175</v>
      </c>
      <c r="AG2183" s="14">
        <f ca="1">$AG$3*C2183+$AG$4*F2183+$AG$5*I2183</f>
        <v>-0.23132368683342794</v>
      </c>
    </row>
    <row r="2184" spans="2:33" x14ac:dyDescent="0.25">
      <c r="B2184" s="7">
        <v>2176</v>
      </c>
      <c r="C2184" s="14">
        <f t="shared" ca="1" si="208"/>
        <v>9.6818680049136865E-2</v>
      </c>
      <c r="E2184" s="7">
        <v>2176</v>
      </c>
      <c r="F2184" s="14">
        <f t="shared" ca="1" si="209"/>
        <v>-0.87610002835487832</v>
      </c>
      <c r="H2184" s="7">
        <v>2176</v>
      </c>
      <c r="I2184" s="14">
        <f t="shared" ca="1" si="210"/>
        <v>-1.7534979152128198E-2</v>
      </c>
      <c r="K2184" s="7">
        <v>2176</v>
      </c>
      <c r="L2184" s="14">
        <f t="shared" ca="1" si="207"/>
        <v>0.77723259198374128</v>
      </c>
      <c r="N2184" s="7"/>
      <c r="O2184" s="14"/>
      <c r="Z2184" s="7">
        <v>2176</v>
      </c>
      <c r="AA2184" s="14">
        <f ca="1">C2184+F2184+I2184+$AA$5*AA2183+$AA$6*RAND()</f>
        <v>-0.79681632745786968</v>
      </c>
      <c r="AF2184" s="7">
        <v>2176</v>
      </c>
      <c r="AG2184" s="14">
        <f ca="1">$AG$3*C2184+$AG$4*F2184+$AG$5*I2184</f>
        <v>-0.25048026415748736</v>
      </c>
    </row>
    <row r="2185" spans="2:33" x14ac:dyDescent="0.25">
      <c r="B2185" s="7">
        <v>2177</v>
      </c>
      <c r="C2185" s="14">
        <f t="shared" ca="1" si="208"/>
        <v>5.7633865608090369E-2</v>
      </c>
      <c r="E2185" s="7">
        <v>2177</v>
      </c>
      <c r="F2185" s="14">
        <f t="shared" ca="1" si="209"/>
        <v>-0.55544702998464235</v>
      </c>
      <c r="H2185" s="7">
        <v>2177</v>
      </c>
      <c r="I2185" s="14">
        <f t="shared" ca="1" si="210"/>
        <v>-4.0613983017142245E-2</v>
      </c>
      <c r="K2185" s="7">
        <v>2177</v>
      </c>
      <c r="L2185" s="14">
        <f t="shared" ca="1" si="207"/>
        <v>0.31349256120020835</v>
      </c>
      <c r="N2185" s="7"/>
      <c r="O2185" s="14"/>
      <c r="Z2185" s="7">
        <v>2177</v>
      </c>
      <c r="AA2185" s="14">
        <f ca="1">C2185+F2185+I2185+$AA$5*AA2184+$AA$6*RAND()</f>
        <v>-0.53842714739369424</v>
      </c>
      <c r="AF2185" s="7">
        <v>2177</v>
      </c>
      <c r="AG2185" s="14">
        <f ca="1">$AG$3*C2185+$AG$4*F2185+$AG$5*I2185</f>
        <v>-0.17135292908063152</v>
      </c>
    </row>
    <row r="2186" spans="2:33" x14ac:dyDescent="0.25">
      <c r="B2186" s="7">
        <v>2178</v>
      </c>
      <c r="C2186" s="14">
        <f t="shared" ca="1" si="208"/>
        <v>7.6508634325368072E-2</v>
      </c>
      <c r="E2186" s="7">
        <v>2178</v>
      </c>
      <c r="F2186" s="14">
        <f t="shared" ca="1" si="209"/>
        <v>-0.87646259686849026</v>
      </c>
      <c r="H2186" s="7">
        <v>2178</v>
      </c>
      <c r="I2186" s="14">
        <f t="shared" ca="1" si="210"/>
        <v>9.3002192622157892E-3</v>
      </c>
      <c r="K2186" s="7">
        <v>2178</v>
      </c>
      <c r="L2186" s="14">
        <f t="shared" ref="L2186:L2249" ca="1" si="211">C2186^2+F2186^2+I2186^2</f>
        <v>0.77412674891411581</v>
      </c>
      <c r="N2186" s="7"/>
      <c r="O2186" s="14"/>
      <c r="Z2186" s="7">
        <v>2178</v>
      </c>
      <c r="AA2186" s="14">
        <f ca="1">C2186+F2186+I2186+$AA$5*AA2185+$AA$6*RAND()</f>
        <v>-0.79065374328090643</v>
      </c>
      <c r="AF2186" s="7">
        <v>2178</v>
      </c>
      <c r="AG2186" s="14">
        <f ca="1">$AG$3*C2186+$AG$4*F2186+$AG$5*I2186</f>
        <v>-0.24391696449058714</v>
      </c>
    </row>
    <row r="2187" spans="2:33" x14ac:dyDescent="0.25">
      <c r="B2187" s="7">
        <v>2179</v>
      </c>
      <c r="C2187" s="14">
        <f t="shared" ref="C2187:C2250" ca="1" si="212">_xlfn.NORM.INV(RAND(),$C$3,$C$4)+($C$5*C2186)+($C$6*RAND())</f>
        <v>-0.23096331743301551</v>
      </c>
      <c r="E2187" s="7">
        <v>2179</v>
      </c>
      <c r="F2187" s="14">
        <f t="shared" ref="F2187:F2250" ca="1" si="213">_xlfn.NORM.INV(RAND(),$F$3,$F$4)+($F$5*F2186)+($F$6*RAND())</f>
        <v>0.95591538010624721</v>
      </c>
      <c r="H2187" s="7">
        <v>2179</v>
      </c>
      <c r="I2187" s="14">
        <f t="shared" ref="I2187:I2250" ca="1" si="214">_xlfn.NORM.INV(RAND(),$I$3,$I$4)+($I$5*I2186)+($I$6*RAND())</f>
        <v>0.30767414596118997</v>
      </c>
      <c r="K2187" s="7">
        <v>2179</v>
      </c>
      <c r="L2187" s="14">
        <f t="shared" ca="1" si="211"/>
        <v>1.0617816480162827</v>
      </c>
      <c r="N2187" s="7"/>
      <c r="O2187" s="14"/>
      <c r="Z2187" s="7">
        <v>2179</v>
      </c>
      <c r="AA2187" s="14">
        <f ca="1">C2187+F2187+I2187+$AA$5*AA2186+$AA$6*RAND()</f>
        <v>1.0326262086344218</v>
      </c>
      <c r="AF2187" s="7">
        <v>2179</v>
      </c>
      <c r="AG2187" s="14">
        <f ca="1">$AG$3*C2187+$AG$4*F2187+$AG$5*I2187</f>
        <v>0.36365160892974702</v>
      </c>
    </row>
    <row r="2188" spans="2:33" x14ac:dyDescent="0.25">
      <c r="B2188" s="7">
        <v>2180</v>
      </c>
      <c r="C2188" s="14">
        <f t="shared" ca="1" si="212"/>
        <v>0.41840147374337289</v>
      </c>
      <c r="E2188" s="7">
        <v>2180</v>
      </c>
      <c r="F2188" s="14">
        <f t="shared" ca="1" si="213"/>
        <v>0.28566911243700754</v>
      </c>
      <c r="H2188" s="7">
        <v>2180</v>
      </c>
      <c r="I2188" s="14">
        <f t="shared" ca="1" si="214"/>
        <v>-0.28023431371971852</v>
      </c>
      <c r="K2188" s="7">
        <v>2180</v>
      </c>
      <c r="L2188" s="14">
        <f t="shared" ca="1" si="211"/>
        <v>0.33519790561713558</v>
      </c>
      <c r="N2188" s="7"/>
      <c r="O2188" s="14"/>
      <c r="Z2188" s="7">
        <v>2180</v>
      </c>
      <c r="AA2188" s="14">
        <f ca="1">C2188+F2188+I2188+$AA$5*AA2187+$AA$6*RAND()</f>
        <v>0.42383627246066191</v>
      </c>
      <c r="AF2188" s="7">
        <v>2180</v>
      </c>
      <c r="AG2188" s="14">
        <f ca="1">$AG$3*C2188+$AG$4*F2188+$AG$5*I2188</f>
        <v>5.728730299188943E-2</v>
      </c>
    </row>
    <row r="2189" spans="2:33" x14ac:dyDescent="0.25">
      <c r="B2189" s="7">
        <v>2181</v>
      </c>
      <c r="C2189" s="14">
        <f t="shared" ca="1" si="212"/>
        <v>0.15989277734968485</v>
      </c>
      <c r="E2189" s="7">
        <v>2181</v>
      </c>
      <c r="F2189" s="14">
        <f t="shared" ca="1" si="213"/>
        <v>-1.1630115448506423E-3</v>
      </c>
      <c r="H2189" s="7">
        <v>2181</v>
      </c>
      <c r="I2189" s="14">
        <f t="shared" ca="1" si="214"/>
        <v>7.238835918372713E-2</v>
      </c>
      <c r="K2189" s="7">
        <v>2181</v>
      </c>
      <c r="L2189" s="14">
        <f t="shared" ca="1" si="211"/>
        <v>3.0807127389761643E-2</v>
      </c>
      <c r="N2189" s="7"/>
      <c r="O2189" s="14"/>
      <c r="Z2189" s="7">
        <v>2181</v>
      </c>
      <c r="AA2189" s="14">
        <f ca="1">C2189+F2189+I2189+$AA$5*AA2188+$AA$6*RAND()</f>
        <v>0.23111812498856135</v>
      </c>
      <c r="AF2189" s="7">
        <v>2181</v>
      </c>
      <c r="AG2189" s="14">
        <f ca="1">$AG$3*C2189+$AG$4*F2189+$AG$5*I2189</f>
        <v>6.0584995679972629E-2</v>
      </c>
    </row>
    <row r="2190" spans="2:33" x14ac:dyDescent="0.25">
      <c r="B2190" s="7">
        <v>2182</v>
      </c>
      <c r="C2190" s="14">
        <f t="shared" ca="1" si="212"/>
        <v>-8.9784904637610449E-2</v>
      </c>
      <c r="E2190" s="7">
        <v>2182</v>
      </c>
      <c r="F2190" s="14">
        <f t="shared" ca="1" si="213"/>
        <v>-0.22779904809715046</v>
      </c>
      <c r="H2190" s="7">
        <v>2182</v>
      </c>
      <c r="I2190" s="14">
        <f t="shared" ca="1" si="214"/>
        <v>-3.846878907455259E-2</v>
      </c>
      <c r="K2190" s="7">
        <v>2182</v>
      </c>
      <c r="L2190" s="14">
        <f t="shared" ca="1" si="211"/>
        <v>6.1433583147615087E-2</v>
      </c>
      <c r="N2190" s="7"/>
      <c r="O2190" s="14"/>
      <c r="Z2190" s="7">
        <v>2182</v>
      </c>
      <c r="AA2190" s="14">
        <f ca="1">C2190+F2190+I2190+$AA$5*AA2189+$AA$6*RAND()</f>
        <v>-0.35605274180931351</v>
      </c>
      <c r="AF2190" s="7">
        <v>2182</v>
      </c>
      <c r="AG2190" s="14">
        <f ca="1">$AG$3*C2190+$AG$4*F2190+$AG$5*I2190</f>
        <v>-0.10168421098648826</v>
      </c>
    </row>
    <row r="2191" spans="2:33" x14ac:dyDescent="0.25">
      <c r="B2191" s="7">
        <v>2183</v>
      </c>
      <c r="C2191" s="14">
        <f t="shared" ca="1" si="212"/>
        <v>6.4189937627817065E-2</v>
      </c>
      <c r="E2191" s="7">
        <v>2183</v>
      </c>
      <c r="F2191" s="14">
        <f t="shared" ca="1" si="213"/>
        <v>3.0728482472050289E-2</v>
      </c>
      <c r="H2191" s="7">
        <v>2183</v>
      </c>
      <c r="I2191" s="14">
        <f t="shared" ca="1" si="214"/>
        <v>0.18387941586391893</v>
      </c>
      <c r="K2191" s="7">
        <v>2183</v>
      </c>
      <c r="L2191" s="14">
        <f t="shared" ca="1" si="211"/>
        <v>3.8876227306154185E-2</v>
      </c>
      <c r="N2191" s="7"/>
      <c r="O2191" s="14"/>
      <c r="Z2191" s="7">
        <v>2183</v>
      </c>
      <c r="AA2191" s="14">
        <f ca="1">C2191+F2191+I2191+$AA$5*AA2190+$AA$6*RAND()</f>
        <v>0.27879783596378627</v>
      </c>
      <c r="AF2191" s="7">
        <v>2183</v>
      </c>
      <c r="AG2191" s="14">
        <f ca="1">$AG$3*C2191+$AG$4*F2191+$AG$5*I2191</f>
        <v>9.5608298612746084E-2</v>
      </c>
    </row>
    <row r="2192" spans="2:33" x14ac:dyDescent="0.25">
      <c r="B2192" s="7">
        <v>2184</v>
      </c>
      <c r="C2192" s="14">
        <f t="shared" ca="1" si="212"/>
        <v>-0.22013574800927307</v>
      </c>
      <c r="E2192" s="7">
        <v>2184</v>
      </c>
      <c r="F2192" s="14">
        <f t="shared" ca="1" si="213"/>
        <v>0.21563599127417621</v>
      </c>
      <c r="H2192" s="7">
        <v>2184</v>
      </c>
      <c r="I2192" s="14">
        <f t="shared" ca="1" si="214"/>
        <v>0.18694707971312441</v>
      </c>
      <c r="K2192" s="7">
        <v>2184</v>
      </c>
      <c r="L2192" s="14">
        <f t="shared" ca="1" si="211"/>
        <v>0.12990783889766405</v>
      </c>
      <c r="N2192" s="7"/>
      <c r="O2192" s="14"/>
      <c r="Z2192" s="7">
        <v>2184</v>
      </c>
      <c r="AA2192" s="14">
        <f ca="1">C2192+F2192+I2192+$AA$5*AA2191+$AA$6*RAND()</f>
        <v>0.18244732297802754</v>
      </c>
      <c r="AF2192" s="7">
        <v>2184</v>
      </c>
      <c r="AG2192" s="14">
        <f ca="1">$AG$3*C2192+$AG$4*F2192+$AG$5*I2192</f>
        <v>9.5442479665648006E-2</v>
      </c>
    </row>
    <row r="2193" spans="2:33" x14ac:dyDescent="0.25">
      <c r="B2193" s="7">
        <v>2185</v>
      </c>
      <c r="C2193" s="14">
        <f t="shared" ca="1" si="212"/>
        <v>0.15009853394805328</v>
      </c>
      <c r="E2193" s="7">
        <v>2185</v>
      </c>
      <c r="F2193" s="14">
        <f t="shared" ca="1" si="213"/>
        <v>0.28549861944978305</v>
      </c>
      <c r="H2193" s="7">
        <v>2185</v>
      </c>
      <c r="I2193" s="14">
        <f t="shared" ca="1" si="214"/>
        <v>-0.11482001978197889</v>
      </c>
      <c r="K2193" s="7">
        <v>2185</v>
      </c>
      <c r="L2193" s="14">
        <f t="shared" ca="1" si="211"/>
        <v>0.11722266854382098</v>
      </c>
      <c r="N2193" s="7"/>
      <c r="O2193" s="14"/>
      <c r="Z2193" s="7">
        <v>2185</v>
      </c>
      <c r="AA2193" s="14">
        <f ca="1">C2193+F2193+I2193+$AA$5*AA2192+$AA$6*RAND()</f>
        <v>0.32077713361585747</v>
      </c>
      <c r="AF2193" s="7">
        <v>2185</v>
      </c>
      <c r="AG2193" s="14">
        <f ca="1">$AG$3*C2193+$AG$4*F2193+$AG$5*I2193</f>
        <v>6.9741284711754017E-2</v>
      </c>
    </row>
    <row r="2194" spans="2:33" x14ac:dyDescent="0.25">
      <c r="B2194" s="7">
        <v>2186</v>
      </c>
      <c r="C2194" s="14">
        <f t="shared" ca="1" si="212"/>
        <v>-0.12918401904651336</v>
      </c>
      <c r="E2194" s="7">
        <v>2186</v>
      </c>
      <c r="F2194" s="14">
        <f t="shared" ca="1" si="213"/>
        <v>0.17696027367028394</v>
      </c>
      <c r="H2194" s="7">
        <v>2186</v>
      </c>
      <c r="I2194" s="14">
        <f t="shared" ca="1" si="214"/>
        <v>5.1295695700684513E-2</v>
      </c>
      <c r="K2194" s="7">
        <v>2186</v>
      </c>
      <c r="L2194" s="14">
        <f t="shared" ca="1" si="211"/>
        <v>5.0634697631888943E-2</v>
      </c>
      <c r="N2194" s="7"/>
      <c r="O2194" s="14"/>
      <c r="Z2194" s="7">
        <v>2186</v>
      </c>
      <c r="AA2194" s="14">
        <f ca="1">C2194+F2194+I2194+$AA$5*AA2193+$AA$6*RAND()</f>
        <v>9.9071950324455094E-2</v>
      </c>
      <c r="AF2194" s="7">
        <v>2186</v>
      </c>
      <c r="AG2194" s="14">
        <f ca="1">$AG$3*C2194+$AG$4*F2194+$AG$5*I2194</f>
        <v>4.7769556572056317E-2</v>
      </c>
    </row>
    <row r="2195" spans="2:33" x14ac:dyDescent="0.25">
      <c r="B2195" s="7">
        <v>2187</v>
      </c>
      <c r="C2195" s="14">
        <f t="shared" ca="1" si="212"/>
        <v>-0.31062518572331943</v>
      </c>
      <c r="E2195" s="7">
        <v>2187</v>
      </c>
      <c r="F2195" s="14">
        <f t="shared" ca="1" si="213"/>
        <v>1.2033318706782354</v>
      </c>
      <c r="H2195" s="7">
        <v>2187</v>
      </c>
      <c r="I2195" s="14">
        <f t="shared" ca="1" si="214"/>
        <v>-4.8821880392978606E-2</v>
      </c>
      <c r="K2195" s="7">
        <v>2187</v>
      </c>
      <c r="L2195" s="14">
        <f t="shared" ca="1" si="211"/>
        <v>1.5468791730007345</v>
      </c>
      <c r="N2195" s="7"/>
      <c r="O2195" s="14"/>
      <c r="Z2195" s="7">
        <v>2187</v>
      </c>
      <c r="AA2195" s="14">
        <f ca="1">C2195+F2195+I2195+$AA$5*AA2194+$AA$6*RAND()</f>
        <v>0.84388480456193737</v>
      </c>
      <c r="AF2195" s="7">
        <v>2187</v>
      </c>
      <c r="AG2195" s="14">
        <f ca="1">$AG$3*C2195+$AG$4*F2195+$AG$5*I2195</f>
        <v>0.27934577190161525</v>
      </c>
    </row>
    <row r="2196" spans="2:33" x14ac:dyDescent="0.25">
      <c r="B2196" s="7">
        <v>2188</v>
      </c>
      <c r="C2196" s="14">
        <f t="shared" ca="1" si="212"/>
        <v>-0.28738108231077086</v>
      </c>
      <c r="E2196" s="7">
        <v>2188</v>
      </c>
      <c r="F2196" s="14">
        <f t="shared" ca="1" si="213"/>
        <v>0.31281447891076852</v>
      </c>
      <c r="H2196" s="7">
        <v>2188</v>
      </c>
      <c r="I2196" s="14">
        <f t="shared" ca="1" si="214"/>
        <v>-0.20502384741674129</v>
      </c>
      <c r="K2196" s="7">
        <v>2188</v>
      </c>
      <c r="L2196" s="14">
        <f t="shared" ca="1" si="211"/>
        <v>0.22247556269588892</v>
      </c>
      <c r="N2196" s="7"/>
      <c r="O2196" s="14"/>
      <c r="Z2196" s="7">
        <v>2188</v>
      </c>
      <c r="AA2196" s="14">
        <f ca="1">C2196+F2196+I2196+$AA$5*AA2195+$AA$6*RAND()</f>
        <v>-0.17959045081674363</v>
      </c>
      <c r="AF2196" s="7">
        <v>2188</v>
      </c>
      <c r="AG2196" s="14">
        <f ca="1">$AG$3*C2196+$AG$4*F2196+$AG$5*I2196</f>
        <v>-4.5641411755620143E-2</v>
      </c>
    </row>
    <row r="2197" spans="2:33" x14ac:dyDescent="0.25">
      <c r="B2197" s="7">
        <v>2189</v>
      </c>
      <c r="C2197" s="14">
        <f t="shared" ca="1" si="212"/>
        <v>-0.58869325719740739</v>
      </c>
      <c r="E2197" s="7">
        <v>2189</v>
      </c>
      <c r="F2197" s="14">
        <f t="shared" ca="1" si="213"/>
        <v>-0.5182655660327391</v>
      </c>
      <c r="H2197" s="7">
        <v>2189</v>
      </c>
      <c r="I2197" s="14">
        <f t="shared" ca="1" si="214"/>
        <v>0.2297037710359473</v>
      </c>
      <c r="K2197" s="7">
        <v>2189</v>
      </c>
      <c r="L2197" s="14">
        <f t="shared" ca="1" si="211"/>
        <v>0.66792277043306314</v>
      </c>
      <c r="N2197" s="7"/>
      <c r="O2197" s="14"/>
      <c r="Z2197" s="7">
        <v>2189</v>
      </c>
      <c r="AA2197" s="14">
        <f ca="1">C2197+F2197+I2197+$AA$5*AA2196+$AA$6*RAND()</f>
        <v>-0.87725505219419908</v>
      </c>
      <c r="AF2197" s="7">
        <v>2189</v>
      </c>
      <c r="AG2197" s="14">
        <f ca="1">$AG$3*C2197+$AG$4*F2197+$AG$5*I2197</f>
        <v>-0.18133681283492431</v>
      </c>
    </row>
    <row r="2198" spans="2:33" x14ac:dyDescent="0.25">
      <c r="B2198" s="7">
        <v>2190</v>
      </c>
      <c r="C2198" s="14">
        <f t="shared" ca="1" si="212"/>
        <v>-0.48964628292312129</v>
      </c>
      <c r="E2198" s="7">
        <v>2190</v>
      </c>
      <c r="F2198" s="14">
        <f t="shared" ca="1" si="213"/>
        <v>-0.19805824998418087</v>
      </c>
      <c r="H2198" s="7">
        <v>2190</v>
      </c>
      <c r="I2198" s="14">
        <f t="shared" ca="1" si="214"/>
        <v>0.11096706016976095</v>
      </c>
      <c r="K2198" s="7">
        <v>2190</v>
      </c>
      <c r="L2198" s="14">
        <f t="shared" ca="1" si="211"/>
        <v>0.29129424120994496</v>
      </c>
      <c r="N2198" s="7"/>
      <c r="O2198" s="14"/>
      <c r="Z2198" s="7">
        <v>2190</v>
      </c>
      <c r="AA2198" s="14">
        <f ca="1">C2198+F2198+I2198+$AA$5*AA2197+$AA$6*RAND()</f>
        <v>-0.57673747273754117</v>
      </c>
      <c r="AF2198" s="7">
        <v>2190</v>
      </c>
      <c r="AG2198" s="14">
        <f ca="1">$AG$3*C2198+$AG$4*F2198+$AG$5*I2198</f>
        <v>-0.11295990751197414</v>
      </c>
    </row>
    <row r="2199" spans="2:33" x14ac:dyDescent="0.25">
      <c r="B2199" s="7">
        <v>2191</v>
      </c>
      <c r="C2199" s="14">
        <f t="shared" ca="1" si="212"/>
        <v>-0.20939287809901869</v>
      </c>
      <c r="E2199" s="7">
        <v>2191</v>
      </c>
      <c r="F2199" s="14">
        <f t="shared" ca="1" si="213"/>
        <v>-0.37610669335357377</v>
      </c>
      <c r="H2199" s="7">
        <v>2191</v>
      </c>
      <c r="I2199" s="14">
        <f t="shared" ca="1" si="214"/>
        <v>7.6180619133893165E-2</v>
      </c>
      <c r="K2199" s="7">
        <v>2191</v>
      </c>
      <c r="L2199" s="14">
        <f t="shared" ca="1" si="211"/>
        <v>0.19110510891557297</v>
      </c>
      <c r="N2199" s="7"/>
      <c r="O2199" s="14"/>
      <c r="Z2199" s="7">
        <v>2191</v>
      </c>
      <c r="AA2199" s="14">
        <f ca="1">C2199+F2199+I2199+$AA$5*AA2198+$AA$6*RAND()</f>
        <v>-0.50931895231869928</v>
      </c>
      <c r="AF2199" s="7">
        <v>2191</v>
      </c>
      <c r="AG2199" s="14">
        <f ca="1">$AG$3*C2199+$AG$4*F2199+$AG$5*I2199</f>
        <v>-0.12423833597231859</v>
      </c>
    </row>
    <row r="2200" spans="2:33" x14ac:dyDescent="0.25">
      <c r="B2200" s="7">
        <v>2192</v>
      </c>
      <c r="C2200" s="14">
        <f t="shared" ca="1" si="212"/>
        <v>-0.29676069489829704</v>
      </c>
      <c r="E2200" s="7">
        <v>2192</v>
      </c>
      <c r="F2200" s="14">
        <f t="shared" ca="1" si="213"/>
        <v>0.19744959190453837</v>
      </c>
      <c r="H2200" s="7">
        <v>2192</v>
      </c>
      <c r="I2200" s="14">
        <f t="shared" ca="1" si="214"/>
        <v>-0.32233069843808204</v>
      </c>
      <c r="K2200" s="7">
        <v>2192</v>
      </c>
      <c r="L2200" s="14">
        <f t="shared" ca="1" si="211"/>
        <v>0.23095033053537067</v>
      </c>
      <c r="N2200" s="7"/>
      <c r="O2200" s="14"/>
      <c r="Z2200" s="7">
        <v>2192</v>
      </c>
      <c r="AA2200" s="14">
        <f ca="1">C2200+F2200+I2200+$AA$5*AA2199+$AA$6*RAND()</f>
        <v>-0.42164180143184071</v>
      </c>
      <c r="AF2200" s="7">
        <v>2192</v>
      </c>
      <c r="AG2200" s="14">
        <f ca="1">$AG$3*C2200+$AG$4*F2200+$AG$5*I2200</f>
        <v>-0.12904954078353073</v>
      </c>
    </row>
    <row r="2201" spans="2:33" x14ac:dyDescent="0.25">
      <c r="B2201" s="7">
        <v>2193</v>
      </c>
      <c r="C2201" s="14">
        <f t="shared" ca="1" si="212"/>
        <v>0.1845629186131956</v>
      </c>
      <c r="E2201" s="7">
        <v>2193</v>
      </c>
      <c r="F2201" s="14">
        <f t="shared" ca="1" si="213"/>
        <v>2.2655342501034376E-3</v>
      </c>
      <c r="H2201" s="7">
        <v>2193</v>
      </c>
      <c r="I2201" s="14">
        <f t="shared" ca="1" si="214"/>
        <v>-0.11385978129869001</v>
      </c>
      <c r="K2201" s="7">
        <v>2193</v>
      </c>
      <c r="L2201" s="14">
        <f t="shared" ca="1" si="211"/>
        <v>4.7032653369844975E-2</v>
      </c>
      <c r="N2201" s="7"/>
      <c r="O2201" s="14"/>
      <c r="Z2201" s="7">
        <v>2193</v>
      </c>
      <c r="AA2201" s="14">
        <f ca="1">C2201+F2201+I2201+$AA$5*AA2200+$AA$6*RAND()</f>
        <v>7.2968671564609011E-2</v>
      </c>
      <c r="AF2201" s="7">
        <v>2193</v>
      </c>
      <c r="AG2201" s="14">
        <f ca="1">$AG$3*C2201+$AG$4*F2201+$AG$5*I2201</f>
        <v>-7.9516685218058575E-3</v>
      </c>
    </row>
    <row r="2202" spans="2:33" x14ac:dyDescent="0.25">
      <c r="B2202" s="7">
        <v>2194</v>
      </c>
      <c r="C2202" s="14">
        <f t="shared" ca="1" si="212"/>
        <v>0.15202004083833742</v>
      </c>
      <c r="E2202" s="7">
        <v>2194</v>
      </c>
      <c r="F2202" s="14">
        <f t="shared" ca="1" si="213"/>
        <v>-0.29368911156648209</v>
      </c>
      <c r="H2202" s="7">
        <v>2194</v>
      </c>
      <c r="I2202" s="14">
        <f t="shared" ca="1" si="214"/>
        <v>0.18520169416146731</v>
      </c>
      <c r="K2202" s="7">
        <v>2194</v>
      </c>
      <c r="L2202" s="14">
        <f t="shared" ca="1" si="211"/>
        <v>0.14366305458947701</v>
      </c>
      <c r="N2202" s="7"/>
      <c r="O2202" s="14"/>
      <c r="Z2202" s="7">
        <v>2194</v>
      </c>
      <c r="AA2202" s="14">
        <f ca="1">C2202+F2202+I2202+$AA$5*AA2201+$AA$6*RAND()</f>
        <v>4.3532623433322648E-2</v>
      </c>
      <c r="AF2202" s="7">
        <v>2194</v>
      </c>
      <c r="AG2202" s="14">
        <f ca="1">$AG$3*C2202+$AG$4*F2202+$AG$5*I2202</f>
        <v>1.6377952362309794E-2</v>
      </c>
    </row>
    <row r="2203" spans="2:33" x14ac:dyDescent="0.25">
      <c r="B2203" s="7">
        <v>2195</v>
      </c>
      <c r="C2203" s="14">
        <f t="shared" ca="1" si="212"/>
        <v>-0.35604970465508268</v>
      </c>
      <c r="E2203" s="7">
        <v>2195</v>
      </c>
      <c r="F2203" s="14">
        <f t="shared" ca="1" si="213"/>
        <v>8.753841970747403E-2</v>
      </c>
      <c r="H2203" s="7">
        <v>2195</v>
      </c>
      <c r="I2203" s="14">
        <f t="shared" ca="1" si="214"/>
        <v>-0.29439845782103136</v>
      </c>
      <c r="K2203" s="7">
        <v>2195</v>
      </c>
      <c r="L2203" s="14">
        <f t="shared" ca="1" si="211"/>
        <v>0.22110481907725507</v>
      </c>
      <c r="N2203" s="7"/>
      <c r="O2203" s="14"/>
      <c r="Z2203" s="7">
        <v>2195</v>
      </c>
      <c r="AA2203" s="14">
        <f ca="1">C2203+F2203+I2203+$AA$5*AA2202+$AA$6*RAND()</f>
        <v>-0.56290974276864003</v>
      </c>
      <c r="AF2203" s="7">
        <v>2195</v>
      </c>
      <c r="AG2203" s="14">
        <f ca="1">$AG$3*C2203+$AG$4*F2203+$AG$5*I2203</f>
        <v>-0.16270779814718689</v>
      </c>
    </row>
    <row r="2204" spans="2:33" x14ac:dyDescent="0.25">
      <c r="B2204" s="7">
        <v>2196</v>
      </c>
      <c r="C2204" s="14">
        <f t="shared" ca="1" si="212"/>
        <v>-0.38953422051874481</v>
      </c>
      <c r="E2204" s="7">
        <v>2196</v>
      </c>
      <c r="F2204" s="14">
        <f t="shared" ca="1" si="213"/>
        <v>-0.20661827625602947</v>
      </c>
      <c r="H2204" s="7">
        <v>2196</v>
      </c>
      <c r="I2204" s="14">
        <f t="shared" ca="1" si="214"/>
        <v>-8.9247826601589142E-2</v>
      </c>
      <c r="K2204" s="7">
        <v>2196</v>
      </c>
      <c r="L2204" s="14">
        <f t="shared" ca="1" si="211"/>
        <v>0.20239319559126634</v>
      </c>
      <c r="N2204" s="7"/>
      <c r="O2204" s="14"/>
      <c r="Z2204" s="7">
        <v>2196</v>
      </c>
      <c r="AA2204" s="14">
        <f ca="1">C2204+F2204+I2204+$AA$5*AA2203+$AA$6*RAND()</f>
        <v>-0.68540032337636336</v>
      </c>
      <c r="AF2204" s="7">
        <v>2196</v>
      </c>
      <c r="AG2204" s="14">
        <f ca="1">$AG$3*C2204+$AG$4*F2204+$AG$5*I2204</f>
        <v>-0.17559145762119346</v>
      </c>
    </row>
    <row r="2205" spans="2:33" x14ac:dyDescent="0.25">
      <c r="B2205" s="7">
        <v>2197</v>
      </c>
      <c r="C2205" s="14">
        <f t="shared" ca="1" si="212"/>
        <v>-0.12572146430878064</v>
      </c>
      <c r="E2205" s="7">
        <v>2197</v>
      </c>
      <c r="F2205" s="14">
        <f t="shared" ca="1" si="213"/>
        <v>0.5607195599866065</v>
      </c>
      <c r="H2205" s="7">
        <v>2197</v>
      </c>
      <c r="I2205" s="14">
        <f t="shared" ca="1" si="214"/>
        <v>-4.3516125414597609E-2</v>
      </c>
      <c r="K2205" s="7">
        <v>2197</v>
      </c>
      <c r="L2205" s="14">
        <f t="shared" ca="1" si="211"/>
        <v>0.3321059647106166</v>
      </c>
      <c r="N2205" s="7"/>
      <c r="O2205" s="14"/>
      <c r="Z2205" s="7">
        <v>2197</v>
      </c>
      <c r="AA2205" s="14">
        <f ca="1">C2205+F2205+I2205+$AA$5*AA2204+$AA$6*RAND()</f>
        <v>0.39148197026322828</v>
      </c>
      <c r="AF2205" s="7">
        <v>2197</v>
      </c>
      <c r="AG2205" s="14">
        <f ca="1">$AG$3*C2205+$AG$4*F2205+$AG$5*I2205</f>
        <v>0.12566512496838678</v>
      </c>
    </row>
    <row r="2206" spans="2:33" x14ac:dyDescent="0.25">
      <c r="B2206" s="7">
        <v>2198</v>
      </c>
      <c r="C2206" s="14">
        <f t="shared" ca="1" si="212"/>
        <v>0.32880369910075846</v>
      </c>
      <c r="E2206" s="7">
        <v>2198</v>
      </c>
      <c r="F2206" s="14">
        <f t="shared" ca="1" si="213"/>
        <v>9.9130923853605599E-2</v>
      </c>
      <c r="H2206" s="7">
        <v>2198</v>
      </c>
      <c r="I2206" s="14">
        <f t="shared" ca="1" si="214"/>
        <v>-0.17335561684087375</v>
      </c>
      <c r="K2206" s="7">
        <v>2198</v>
      </c>
      <c r="L2206" s="14">
        <f t="shared" ca="1" si="211"/>
        <v>0.14799098249669129</v>
      </c>
      <c r="N2206" s="7"/>
      <c r="O2206" s="14"/>
      <c r="Z2206" s="7">
        <v>2198</v>
      </c>
      <c r="AA2206" s="14">
        <f ca="1">C2206+F2206+I2206+$AA$5*AA2205+$AA$6*RAND()</f>
        <v>0.25457900611349032</v>
      </c>
      <c r="AF2206" s="7">
        <v>2198</v>
      </c>
      <c r="AG2206" s="14">
        <f ca="1">$AG$3*C2206+$AG$4*F2206+$AG$5*I2206</f>
        <v>2.615777023988386E-2</v>
      </c>
    </row>
    <row r="2207" spans="2:33" x14ac:dyDescent="0.25">
      <c r="B2207" s="7">
        <v>2199</v>
      </c>
      <c r="C2207" s="14">
        <f t="shared" ca="1" si="212"/>
        <v>-0.2290174529206544</v>
      </c>
      <c r="E2207" s="7">
        <v>2199</v>
      </c>
      <c r="F2207" s="14">
        <f t="shared" ca="1" si="213"/>
        <v>-0.20419693072997835</v>
      </c>
      <c r="H2207" s="7">
        <v>2199</v>
      </c>
      <c r="I2207" s="14">
        <f t="shared" ca="1" si="214"/>
        <v>-7.358714669054503E-2</v>
      </c>
      <c r="K2207" s="7">
        <v>2199</v>
      </c>
      <c r="L2207" s="14">
        <f t="shared" ca="1" si="211"/>
        <v>9.9560448419863529E-2</v>
      </c>
      <c r="N2207" s="7"/>
      <c r="O2207" s="14"/>
      <c r="Z2207" s="7">
        <v>2199</v>
      </c>
      <c r="AA2207" s="14">
        <f ca="1">C2207+F2207+I2207+$AA$5*AA2206+$AA$6*RAND()</f>
        <v>-0.50680153034117781</v>
      </c>
      <c r="AF2207" s="7">
        <v>2199</v>
      </c>
      <c r="AG2207" s="14">
        <f ca="1">$AG$3*C2207+$AG$4*F2207+$AG$5*I2207</f>
        <v>-0.1364974284793424</v>
      </c>
    </row>
    <row r="2208" spans="2:33" x14ac:dyDescent="0.25">
      <c r="B2208" s="7">
        <v>2200</v>
      </c>
      <c r="C2208" s="14">
        <f t="shared" ca="1" si="212"/>
        <v>-0.18289224189620895</v>
      </c>
      <c r="E2208" s="7">
        <v>2200</v>
      </c>
      <c r="F2208" s="14">
        <f t="shared" ca="1" si="213"/>
        <v>0.39047245066617353</v>
      </c>
      <c r="H2208" s="7">
        <v>2200</v>
      </c>
      <c r="I2208" s="14">
        <f t="shared" ca="1" si="214"/>
        <v>-0.13560595265320313</v>
      </c>
      <c r="K2208" s="7">
        <v>2200</v>
      </c>
      <c r="L2208" s="14">
        <f t="shared" ca="1" si="211"/>
        <v>0.20430728127005149</v>
      </c>
      <c r="N2208" s="7"/>
      <c r="O2208" s="14"/>
      <c r="Z2208" s="7">
        <v>2200</v>
      </c>
      <c r="AA2208" s="14">
        <f ca="1">C2208+F2208+I2208+$AA$5*AA2207+$AA$6*RAND()</f>
        <v>7.1974256116761448E-2</v>
      </c>
      <c r="AF2208" s="7">
        <v>2200</v>
      </c>
      <c r="AG2208" s="14">
        <f ca="1">$AG$3*C2208+$AG$4*F2208+$AG$5*I2208</f>
        <v>2.6320905759329001E-2</v>
      </c>
    </row>
    <row r="2209" spans="2:33" x14ac:dyDescent="0.25">
      <c r="B2209" s="7">
        <v>2201</v>
      </c>
      <c r="C2209" s="14">
        <f t="shared" ca="1" si="212"/>
        <v>0.22969530553129353</v>
      </c>
      <c r="E2209" s="7">
        <v>2201</v>
      </c>
      <c r="F2209" s="14">
        <f t="shared" ca="1" si="213"/>
        <v>-0.49600159735894395</v>
      </c>
      <c r="H2209" s="7">
        <v>2201</v>
      </c>
      <c r="I2209" s="14">
        <f t="shared" ca="1" si="214"/>
        <v>0.1633354176452616</v>
      </c>
      <c r="K2209" s="7">
        <v>2201</v>
      </c>
      <c r="L2209" s="14">
        <f t="shared" ca="1" si="211"/>
        <v>0.32545597662309028</v>
      </c>
      <c r="N2209" s="7"/>
      <c r="O2209" s="14"/>
      <c r="Z2209" s="7">
        <v>2201</v>
      </c>
      <c r="AA2209" s="14">
        <f ca="1">C2209+F2209+I2209+$AA$5*AA2208+$AA$6*RAND()</f>
        <v>-0.10297087418238882</v>
      </c>
      <c r="AF2209" s="7">
        <v>2201</v>
      </c>
      <c r="AG2209" s="14">
        <f ca="1">$AG$3*C2209+$AG$4*F2209+$AG$5*I2209</f>
        <v>-3.7527251043319845E-2</v>
      </c>
    </row>
    <row r="2210" spans="2:33" x14ac:dyDescent="0.25">
      <c r="B2210" s="7">
        <v>2202</v>
      </c>
      <c r="C2210" s="14">
        <f t="shared" ca="1" si="212"/>
        <v>0.33651770773880524</v>
      </c>
      <c r="E2210" s="7">
        <v>2202</v>
      </c>
      <c r="F2210" s="14">
        <f t="shared" ca="1" si="213"/>
        <v>8.739104987319804E-2</v>
      </c>
      <c r="H2210" s="7">
        <v>2202</v>
      </c>
      <c r="I2210" s="14">
        <f t="shared" ca="1" si="214"/>
        <v>3.6515729986155751E-2</v>
      </c>
      <c r="K2210" s="7">
        <v>2202</v>
      </c>
      <c r="L2210" s="14">
        <f t="shared" ca="1" si="211"/>
        <v>0.12221476175614157</v>
      </c>
      <c r="N2210" s="7"/>
      <c r="O2210" s="14"/>
      <c r="Z2210" s="7">
        <v>2202</v>
      </c>
      <c r="AA2210" s="14">
        <f ca="1">C2210+F2210+I2210+$AA$5*AA2209+$AA$6*RAND()</f>
        <v>0.46042448759815907</v>
      </c>
      <c r="AF2210" s="7">
        <v>2202</v>
      </c>
      <c r="AG2210" s="14">
        <f ca="1">$AG$3*C2210+$AG$4*F2210+$AG$5*I2210</f>
        <v>0.10812714850418276</v>
      </c>
    </row>
    <row r="2211" spans="2:33" x14ac:dyDescent="0.25">
      <c r="B2211" s="7">
        <v>2203</v>
      </c>
      <c r="C2211" s="14">
        <f t="shared" ca="1" si="212"/>
        <v>-0.23887429755663905</v>
      </c>
      <c r="E2211" s="7">
        <v>2203</v>
      </c>
      <c r="F2211" s="14">
        <f t="shared" ca="1" si="213"/>
        <v>0.41495387426735536</v>
      </c>
      <c r="H2211" s="7">
        <v>2203</v>
      </c>
      <c r="I2211" s="14">
        <f t="shared" ca="1" si="214"/>
        <v>-0.36918977028596706</v>
      </c>
      <c r="K2211" s="7">
        <v>2203</v>
      </c>
      <c r="L2211" s="14">
        <f t="shared" ca="1" si="211"/>
        <v>0.365548734286471</v>
      </c>
      <c r="N2211" s="7"/>
      <c r="O2211" s="14"/>
      <c r="Z2211" s="7">
        <v>2203</v>
      </c>
      <c r="AA2211" s="14">
        <f ca="1">C2211+F2211+I2211+$AA$5*AA2210+$AA$6*RAND()</f>
        <v>-0.19311019357525075</v>
      </c>
      <c r="AF2211" s="7">
        <v>2203</v>
      </c>
      <c r="AG2211" s="14">
        <f ca="1">$AG$3*C2211+$AG$4*F2211+$AG$5*I2211</f>
        <v>-7.0964605345508039E-2</v>
      </c>
    </row>
    <row r="2212" spans="2:33" x14ac:dyDescent="0.25">
      <c r="B2212" s="7">
        <v>2204</v>
      </c>
      <c r="C2212" s="14">
        <f t="shared" ca="1" si="212"/>
        <v>-0.16826492384441419</v>
      </c>
      <c r="E2212" s="7">
        <v>2204</v>
      </c>
      <c r="F2212" s="14">
        <f t="shared" ca="1" si="213"/>
        <v>-2.5579113697796488E-2</v>
      </c>
      <c r="H2212" s="7">
        <v>2204</v>
      </c>
      <c r="I2212" s="14">
        <f t="shared" ca="1" si="214"/>
        <v>0.11071843910654421</v>
      </c>
      <c r="K2212" s="7">
        <v>2204</v>
      </c>
      <c r="L2212" s="14">
        <f t="shared" ca="1" si="211"/>
        <v>4.122594841212085E-2</v>
      </c>
      <c r="N2212" s="7"/>
      <c r="O2212" s="14"/>
      <c r="Z2212" s="7">
        <v>2204</v>
      </c>
      <c r="AA2212" s="14">
        <f ca="1">C2212+F2212+I2212+$AA$5*AA2211+$AA$6*RAND()</f>
        <v>-8.3125598435666484E-2</v>
      </c>
      <c r="AF2212" s="7">
        <v>2204</v>
      </c>
      <c r="AG2212" s="14">
        <f ca="1">$AG$3*C2212+$AG$4*F2212+$AG$5*I2212</f>
        <v>2.9606567643958998E-3</v>
      </c>
    </row>
    <row r="2213" spans="2:33" x14ac:dyDescent="0.25">
      <c r="B2213" s="7">
        <v>2205</v>
      </c>
      <c r="C2213" s="14">
        <f t="shared" ca="1" si="212"/>
        <v>-9.2848215374988372E-2</v>
      </c>
      <c r="E2213" s="7">
        <v>2205</v>
      </c>
      <c r="F2213" s="14">
        <f t="shared" ca="1" si="213"/>
        <v>0.44210947432951342</v>
      </c>
      <c r="H2213" s="7">
        <v>2205</v>
      </c>
      <c r="I2213" s="14">
        <f t="shared" ca="1" si="214"/>
        <v>0.21278837781243021</v>
      </c>
      <c r="K2213" s="7">
        <v>2205</v>
      </c>
      <c r="L2213" s="14">
        <f t="shared" ca="1" si="211"/>
        <v>0.24936047212228446</v>
      </c>
      <c r="N2213" s="7"/>
      <c r="O2213" s="14"/>
      <c r="Z2213" s="7">
        <v>2205</v>
      </c>
      <c r="AA2213" s="14">
        <f ca="1">C2213+F2213+I2213+$AA$5*AA2212+$AA$6*RAND()</f>
        <v>0.56204963676695519</v>
      </c>
      <c r="AF2213" s="7">
        <v>2205</v>
      </c>
      <c r="AG2213" s="14">
        <f ca="1">$AG$3*C2213+$AG$4*F2213+$AG$5*I2213</f>
        <v>0.19917855034882845</v>
      </c>
    </row>
    <row r="2214" spans="2:33" x14ac:dyDescent="0.25">
      <c r="B2214" s="7">
        <v>2206</v>
      </c>
      <c r="C2214" s="14">
        <f t="shared" ca="1" si="212"/>
        <v>0.34849165610973604</v>
      </c>
      <c r="E2214" s="7">
        <v>2206</v>
      </c>
      <c r="F2214" s="14">
        <f t="shared" ca="1" si="213"/>
        <v>-0.18974941451109861</v>
      </c>
      <c r="H2214" s="7">
        <v>2206</v>
      </c>
      <c r="I2214" s="14">
        <f t="shared" ca="1" si="214"/>
        <v>0.10797853261673841</v>
      </c>
      <c r="K2214" s="7">
        <v>2206</v>
      </c>
      <c r="L2214" s="14">
        <f t="shared" ca="1" si="211"/>
        <v>0.16911063819147529</v>
      </c>
      <c r="N2214" s="7"/>
      <c r="O2214" s="14"/>
      <c r="Z2214" s="7">
        <v>2206</v>
      </c>
      <c r="AA2214" s="14">
        <f ca="1">C2214+F2214+I2214+$AA$5*AA2213+$AA$6*RAND()</f>
        <v>0.26672077421537582</v>
      </c>
      <c r="AF2214" s="7">
        <v>2206</v>
      </c>
      <c r="AG2214" s="14">
        <f ca="1">$AG$3*C2214+$AG$4*F2214+$AG$5*I2214</f>
        <v>5.5964919915313001E-2</v>
      </c>
    </row>
    <row r="2215" spans="2:33" x14ac:dyDescent="0.25">
      <c r="B2215" s="7">
        <v>2207</v>
      </c>
      <c r="C2215" s="14">
        <f t="shared" ca="1" si="212"/>
        <v>-0.23345967954122926</v>
      </c>
      <c r="E2215" s="7">
        <v>2207</v>
      </c>
      <c r="F2215" s="14">
        <f t="shared" ca="1" si="213"/>
        <v>9.8557576613475834E-2</v>
      </c>
      <c r="H2215" s="7">
        <v>2207</v>
      </c>
      <c r="I2215" s="14">
        <f t="shared" ca="1" si="214"/>
        <v>-0.18891776787908993</v>
      </c>
      <c r="K2215" s="7">
        <v>2207</v>
      </c>
      <c r="L2215" s="14">
        <f t="shared" ca="1" si="211"/>
        <v>9.9906940899832319E-2</v>
      </c>
      <c r="N2215" s="7"/>
      <c r="O2215" s="14"/>
      <c r="Z2215" s="7">
        <v>2207</v>
      </c>
      <c r="AA2215" s="14">
        <f ca="1">C2215+F2215+I2215+$AA$5*AA2214+$AA$6*RAND()</f>
        <v>-0.32381987080684338</v>
      </c>
      <c r="AF2215" s="7">
        <v>2207</v>
      </c>
      <c r="AG2215" s="14">
        <f ca="1">$AG$3*C2215+$AG$4*F2215+$AG$5*I2215</f>
        <v>-9.2691770075839092E-2</v>
      </c>
    </row>
    <row r="2216" spans="2:33" x14ac:dyDescent="0.25">
      <c r="B2216" s="7">
        <v>2208</v>
      </c>
      <c r="C2216" s="14">
        <f t="shared" ca="1" si="212"/>
        <v>-0.416181920521356</v>
      </c>
      <c r="E2216" s="7">
        <v>2208</v>
      </c>
      <c r="F2216" s="14">
        <f t="shared" ca="1" si="213"/>
        <v>0.21438125941475114</v>
      </c>
      <c r="H2216" s="7">
        <v>2208</v>
      </c>
      <c r="I2216" s="14">
        <f t="shared" ca="1" si="214"/>
        <v>7.4264598868540574E-2</v>
      </c>
      <c r="K2216" s="7">
        <v>2208</v>
      </c>
      <c r="L2216" s="14">
        <f t="shared" ca="1" si="211"/>
        <v>0.22468194600220431</v>
      </c>
      <c r="N2216" s="7"/>
      <c r="O2216" s="14"/>
      <c r="Z2216" s="7">
        <v>2208</v>
      </c>
      <c r="AA2216" s="14">
        <f ca="1">C2216+F2216+I2216+$AA$5*AA2215+$AA$6*RAND()</f>
        <v>-0.1275360622380643</v>
      </c>
      <c r="AF2216" s="7">
        <v>2208</v>
      </c>
      <c r="AG2216" s="14">
        <f ca="1">$AG$3*C2216+$AG$4*F2216+$AG$5*I2216</f>
        <v>1.0783833267570372E-2</v>
      </c>
    </row>
    <row r="2217" spans="2:33" x14ac:dyDescent="0.25">
      <c r="B2217" s="7">
        <v>2209</v>
      </c>
      <c r="C2217" s="14">
        <f t="shared" ca="1" si="212"/>
        <v>0.18882541123926605</v>
      </c>
      <c r="E2217" s="7">
        <v>2209</v>
      </c>
      <c r="F2217" s="14">
        <f t="shared" ca="1" si="213"/>
        <v>-0.57863936416620421</v>
      </c>
      <c r="H2217" s="7">
        <v>2209</v>
      </c>
      <c r="I2217" s="14">
        <f t="shared" ca="1" si="214"/>
        <v>6.256297222898502E-2</v>
      </c>
      <c r="K2217" s="7">
        <v>2209</v>
      </c>
      <c r="L2217" s="14">
        <f t="shared" ca="1" si="211"/>
        <v>0.37439267518647179</v>
      </c>
      <c r="N2217" s="7"/>
      <c r="O2217" s="14"/>
      <c r="Z2217" s="7">
        <v>2209</v>
      </c>
      <c r="AA2217" s="14">
        <f ca="1">C2217+F2217+I2217+$AA$5*AA2216+$AA$6*RAND()</f>
        <v>-0.32725098069795311</v>
      </c>
      <c r="AF2217" s="7">
        <v>2209</v>
      </c>
      <c r="AG2217" s="14">
        <f ca="1">$AG$3*C2217+$AG$4*F2217+$AG$5*I2217</f>
        <v>-0.11080153811041403</v>
      </c>
    </row>
    <row r="2218" spans="2:33" x14ac:dyDescent="0.25">
      <c r="B2218" s="7">
        <v>2210</v>
      </c>
      <c r="C2218" s="14">
        <f t="shared" ca="1" si="212"/>
        <v>0.36847142839892277</v>
      </c>
      <c r="E2218" s="7">
        <v>2210</v>
      </c>
      <c r="F2218" s="14">
        <f t="shared" ca="1" si="213"/>
        <v>0.55056211362941299</v>
      </c>
      <c r="H2218" s="7">
        <v>2210</v>
      </c>
      <c r="I2218" s="14">
        <f t="shared" ca="1" si="214"/>
        <v>-0.21717340696881793</v>
      </c>
      <c r="K2218" s="7">
        <v>2210</v>
      </c>
      <c r="L2218" s="14">
        <f t="shared" ca="1" si="211"/>
        <v>0.48605412320487296</v>
      </c>
      <c r="N2218" s="7"/>
      <c r="O2218" s="14"/>
      <c r="Z2218" s="7">
        <v>2210</v>
      </c>
      <c r="AA2218" s="14">
        <f ca="1">C2218+F2218+I2218+$AA$5*AA2217+$AA$6*RAND()</f>
        <v>0.70186013505951783</v>
      </c>
      <c r="AF2218" s="7">
        <v>2210</v>
      </c>
      <c r="AG2218" s="14">
        <f ca="1">$AG$3*C2218+$AG$4*F2218+$AG$5*I2218</f>
        <v>0.1519935569810813</v>
      </c>
    </row>
    <row r="2219" spans="2:33" x14ac:dyDescent="0.25">
      <c r="B2219" s="7">
        <v>2211</v>
      </c>
      <c r="C2219" s="14">
        <f t="shared" ca="1" si="212"/>
        <v>0.37464181146642878</v>
      </c>
      <c r="E2219" s="7">
        <v>2211</v>
      </c>
      <c r="F2219" s="14">
        <f t="shared" ca="1" si="213"/>
        <v>3.397400956144167E-2</v>
      </c>
      <c r="H2219" s="7">
        <v>2211</v>
      </c>
      <c r="I2219" s="14">
        <f t="shared" ca="1" si="214"/>
        <v>-3.0865613014487009E-3</v>
      </c>
      <c r="K2219" s="7">
        <v>2211</v>
      </c>
      <c r="L2219" s="14">
        <f t="shared" ca="1" si="211"/>
        <v>0.1415202470851957</v>
      </c>
      <c r="N2219" s="7"/>
      <c r="O2219" s="14"/>
      <c r="Z2219" s="7">
        <v>2211</v>
      </c>
      <c r="AA2219" s="14">
        <f ca="1">C2219+F2219+I2219+$AA$5*AA2218+$AA$6*RAND()</f>
        <v>0.40552925972642173</v>
      </c>
      <c r="AF2219" s="7">
        <v>2211</v>
      </c>
      <c r="AG2219" s="14">
        <f ca="1">$AG$3*C2219+$AG$4*F2219+$AG$5*I2219</f>
        <v>8.3885940641138773E-2</v>
      </c>
    </row>
    <row r="2220" spans="2:33" x14ac:dyDescent="0.25">
      <c r="B2220" s="7">
        <v>2212</v>
      </c>
      <c r="C2220" s="14">
        <f t="shared" ca="1" si="212"/>
        <v>0.58257910682887737</v>
      </c>
      <c r="E2220" s="7">
        <v>2212</v>
      </c>
      <c r="F2220" s="14">
        <f t="shared" ca="1" si="213"/>
        <v>0.11772975502434385</v>
      </c>
      <c r="H2220" s="7">
        <v>2212</v>
      </c>
      <c r="I2220" s="14">
        <f t="shared" ca="1" si="214"/>
        <v>0.18347218911923135</v>
      </c>
      <c r="K2220" s="7">
        <v>2212</v>
      </c>
      <c r="L2220" s="14">
        <f t="shared" ca="1" si="211"/>
        <v>0.38692075511182755</v>
      </c>
      <c r="N2220" s="7"/>
      <c r="O2220" s="14"/>
      <c r="Z2220" s="7">
        <v>2212</v>
      </c>
      <c r="AA2220" s="14">
        <f ca="1">C2220+F2220+I2220+$AA$5*AA2219+$AA$6*RAND()</f>
        <v>0.88378105097245252</v>
      </c>
      <c r="AF2220" s="7">
        <v>2212</v>
      </c>
      <c r="AG2220" s="14">
        <f ca="1">$AG$3*C2220+$AG$4*F2220+$AG$5*I2220</f>
        <v>0.22522362352077119</v>
      </c>
    </row>
    <row r="2221" spans="2:33" x14ac:dyDescent="0.25">
      <c r="B2221" s="7">
        <v>2213</v>
      </c>
      <c r="C2221" s="14">
        <f t="shared" ca="1" si="212"/>
        <v>0.17397176446197582</v>
      </c>
      <c r="E2221" s="7">
        <v>2213</v>
      </c>
      <c r="F2221" s="14">
        <f t="shared" ca="1" si="213"/>
        <v>0.35736365692997285</v>
      </c>
      <c r="H2221" s="7">
        <v>2213</v>
      </c>
      <c r="I2221" s="14">
        <f t="shared" ca="1" si="214"/>
        <v>3.9583399971581529E-3</v>
      </c>
      <c r="K2221" s="7">
        <v>2213</v>
      </c>
      <c r="L2221" s="14">
        <f t="shared" ca="1" si="211"/>
        <v>0.15799062657990964</v>
      </c>
      <c r="N2221" s="7"/>
      <c r="O2221" s="14"/>
      <c r="Z2221" s="7">
        <v>2213</v>
      </c>
      <c r="AA2221" s="14">
        <f ca="1">C2221+F2221+I2221+$AA$5*AA2220+$AA$6*RAND()</f>
        <v>0.53529376138910678</v>
      </c>
      <c r="AF2221" s="7">
        <v>2213</v>
      </c>
      <c r="AG2221" s="14">
        <f ca="1">$AG$3*C2221+$AG$4*F2221+$AG$5*I2221</f>
        <v>0.14358678597025029</v>
      </c>
    </row>
    <row r="2222" spans="2:33" x14ac:dyDescent="0.25">
      <c r="B2222" s="7">
        <v>2214</v>
      </c>
      <c r="C2222" s="14">
        <f t="shared" ca="1" si="212"/>
        <v>-0.38196996703545794</v>
      </c>
      <c r="E2222" s="7">
        <v>2214</v>
      </c>
      <c r="F2222" s="14">
        <f t="shared" ca="1" si="213"/>
        <v>-0.59965678743370221</v>
      </c>
      <c r="H2222" s="7">
        <v>2214</v>
      </c>
      <c r="I2222" s="14">
        <f t="shared" ca="1" si="214"/>
        <v>-0.16675494932071383</v>
      </c>
      <c r="K2222" s="7">
        <v>2214</v>
      </c>
      <c r="L2222" s="14">
        <f t="shared" ca="1" si="211"/>
        <v>0.53329653155533097</v>
      </c>
      <c r="N2222" s="7"/>
      <c r="O2222" s="14"/>
      <c r="Z2222" s="7">
        <v>2214</v>
      </c>
      <c r="AA2222" s="14">
        <f ca="1">C2222+F2222+I2222+$AA$5*AA2221+$AA$6*RAND()</f>
        <v>-1.148381703789874</v>
      </c>
      <c r="AF2222" s="7">
        <v>2214</v>
      </c>
      <c r="AG2222" s="14">
        <f ca="1">$AG$3*C2222+$AG$4*F2222+$AG$5*I2222</f>
        <v>-0.3229930093654878</v>
      </c>
    </row>
    <row r="2223" spans="2:33" x14ac:dyDescent="0.25">
      <c r="B2223" s="7">
        <v>2215</v>
      </c>
      <c r="C2223" s="14">
        <f t="shared" ca="1" si="212"/>
        <v>-0.2363758400116934</v>
      </c>
      <c r="E2223" s="7">
        <v>2215</v>
      </c>
      <c r="F2223" s="14">
        <f t="shared" ca="1" si="213"/>
        <v>-5.5054708461462709E-2</v>
      </c>
      <c r="H2223" s="7">
        <v>2215</v>
      </c>
      <c r="I2223" s="14">
        <f t="shared" ca="1" si="214"/>
        <v>-0.22266827566486186</v>
      </c>
      <c r="K2223" s="7">
        <v>2215</v>
      </c>
      <c r="L2223" s="14">
        <f t="shared" ca="1" si="211"/>
        <v>0.10848571965257324</v>
      </c>
      <c r="N2223" s="7"/>
      <c r="O2223" s="14"/>
      <c r="Z2223" s="7">
        <v>2215</v>
      </c>
      <c r="AA2223" s="14">
        <f ca="1">C2223+F2223+I2223+$AA$5*AA2222+$AA$6*RAND()</f>
        <v>-0.514098824138018</v>
      </c>
      <c r="AF2223" s="7">
        <v>2215</v>
      </c>
      <c r="AG2223" s="14">
        <f ca="1">$AG$3*C2223+$AG$4*F2223+$AG$5*I2223</f>
        <v>-0.15285889080672224</v>
      </c>
    </row>
    <row r="2224" spans="2:33" x14ac:dyDescent="0.25">
      <c r="B2224" s="7">
        <v>2216</v>
      </c>
      <c r="C2224" s="14">
        <f t="shared" ca="1" si="212"/>
        <v>0.6096985903140123</v>
      </c>
      <c r="E2224" s="7">
        <v>2216</v>
      </c>
      <c r="F2224" s="14">
        <f t="shared" ca="1" si="213"/>
        <v>0.93963156490271449</v>
      </c>
      <c r="H2224" s="7">
        <v>2216</v>
      </c>
      <c r="I2224" s="14">
        <f t="shared" ca="1" si="214"/>
        <v>0.1646403705871417</v>
      </c>
      <c r="K2224" s="7">
        <v>2216</v>
      </c>
      <c r="L2224" s="14">
        <f t="shared" ca="1" si="211"/>
        <v>1.2817463004194893</v>
      </c>
      <c r="N2224" s="7"/>
      <c r="O2224" s="14"/>
      <c r="Z2224" s="7">
        <v>2216</v>
      </c>
      <c r="AA2224" s="14">
        <f ca="1">C2224+F2224+I2224+$AA$5*AA2223+$AA$6*RAND()</f>
        <v>1.7139705258038687</v>
      </c>
      <c r="AF2224" s="7">
        <v>2216</v>
      </c>
      <c r="AG2224" s="14">
        <f ca="1">$AG$3*C2224+$AG$4*F2224+$AG$5*I2224</f>
        <v>0.46968533576847349</v>
      </c>
    </row>
    <row r="2225" spans="2:33" x14ac:dyDescent="0.25">
      <c r="B2225" s="7">
        <v>2217</v>
      </c>
      <c r="C2225" s="14">
        <f t="shared" ca="1" si="212"/>
        <v>0.25762520167877462</v>
      </c>
      <c r="E2225" s="7">
        <v>2217</v>
      </c>
      <c r="F2225" s="14">
        <f t="shared" ca="1" si="213"/>
        <v>-0.13150044554510137</v>
      </c>
      <c r="H2225" s="7">
        <v>2217</v>
      </c>
      <c r="I2225" s="14">
        <f t="shared" ca="1" si="214"/>
        <v>-8.2330673119964906E-2</v>
      </c>
      <c r="K2225" s="7">
        <v>2217</v>
      </c>
      <c r="L2225" s="14">
        <f t="shared" ca="1" si="211"/>
        <v>9.044145145497598E-2</v>
      </c>
      <c r="N2225" s="7"/>
      <c r="O2225" s="14"/>
      <c r="Z2225" s="7">
        <v>2217</v>
      </c>
      <c r="AA2225" s="14">
        <f ca="1">C2225+F2225+I2225+$AA$5*AA2224+$AA$6*RAND()</f>
        <v>4.3794083013708338E-2</v>
      </c>
      <c r="AF2225" s="7">
        <v>2217</v>
      </c>
      <c r="AG2225" s="14">
        <f ca="1">$AG$3*C2225+$AG$4*F2225+$AG$5*I2225</f>
        <v>-2.085736257576145E-2</v>
      </c>
    </row>
    <row r="2226" spans="2:33" x14ac:dyDescent="0.25">
      <c r="B2226" s="7">
        <v>2218</v>
      </c>
      <c r="C2226" s="14">
        <f t="shared" ca="1" si="212"/>
        <v>-0.36064527993614032</v>
      </c>
      <c r="E2226" s="7">
        <v>2218</v>
      </c>
      <c r="F2226" s="14">
        <f t="shared" ca="1" si="213"/>
        <v>-0.4383369398310108</v>
      </c>
      <c r="H2226" s="7">
        <v>2218</v>
      </c>
      <c r="I2226" s="14">
        <f t="shared" ca="1" si="214"/>
        <v>0.25149296817433225</v>
      </c>
      <c r="K2226" s="7">
        <v>2218</v>
      </c>
      <c r="L2226" s="14">
        <f t="shared" ca="1" si="211"/>
        <v>0.38545300380176784</v>
      </c>
      <c r="N2226" s="7"/>
      <c r="O2226" s="14"/>
      <c r="Z2226" s="7">
        <v>2218</v>
      </c>
      <c r="AA2226" s="14">
        <f ca="1">C2226+F2226+I2226+$AA$5*AA2225+$AA$6*RAND()</f>
        <v>-0.54748925159281892</v>
      </c>
      <c r="AF2226" s="7">
        <v>2218</v>
      </c>
      <c r="AG2226" s="14">
        <f ca="1">$AG$3*C2226+$AG$4*F2226+$AG$5*I2226</f>
        <v>-0.10303295066679838</v>
      </c>
    </row>
    <row r="2227" spans="2:33" x14ac:dyDescent="0.25">
      <c r="B2227" s="7">
        <v>2219</v>
      </c>
      <c r="C2227" s="14">
        <f t="shared" ca="1" si="212"/>
        <v>-0.340369631520475</v>
      </c>
      <c r="E2227" s="7">
        <v>2219</v>
      </c>
      <c r="F2227" s="14">
        <f t="shared" ca="1" si="213"/>
        <v>-0.19206178751139991</v>
      </c>
      <c r="H2227" s="7">
        <v>2219</v>
      </c>
      <c r="I2227" s="14">
        <f t="shared" ca="1" si="214"/>
        <v>-0.16357030547275686</v>
      </c>
      <c r="K2227" s="7">
        <v>2219</v>
      </c>
      <c r="L2227" s="14">
        <f t="shared" ca="1" si="211"/>
        <v>0.17949446111590905</v>
      </c>
      <c r="N2227" s="7"/>
      <c r="O2227" s="14"/>
      <c r="Z2227" s="7">
        <v>2219</v>
      </c>
      <c r="AA2227" s="14">
        <f ca="1">C2227+F2227+I2227+$AA$5*AA2226+$AA$6*RAND()</f>
        <v>-0.69600172450463171</v>
      </c>
      <c r="AF2227" s="7">
        <v>2219</v>
      </c>
      <c r="AG2227" s="14">
        <f ca="1">$AG$3*C2227+$AG$4*F2227+$AG$5*I2227</f>
        <v>-0.19112058474661775</v>
      </c>
    </row>
    <row r="2228" spans="2:33" x14ac:dyDescent="0.25">
      <c r="B2228" s="7">
        <v>2220</v>
      </c>
      <c r="C2228" s="14">
        <f t="shared" ca="1" si="212"/>
        <v>-6.3588035522944189E-2</v>
      </c>
      <c r="E2228" s="7">
        <v>2220</v>
      </c>
      <c r="F2228" s="14">
        <f t="shared" ca="1" si="213"/>
        <v>6.0415984362298301E-2</v>
      </c>
      <c r="H2228" s="7">
        <v>2220</v>
      </c>
      <c r="I2228" s="14">
        <f t="shared" ca="1" si="214"/>
        <v>3.9969401977250213E-4</v>
      </c>
      <c r="K2228" s="7">
        <v>2220</v>
      </c>
      <c r="L2228" s="14">
        <f t="shared" ca="1" si="211"/>
        <v>7.693689183442127E-3</v>
      </c>
      <c r="N2228" s="7"/>
      <c r="O2228" s="14"/>
      <c r="Z2228" s="7">
        <v>2220</v>
      </c>
      <c r="AA2228" s="14">
        <f ca="1">C2228+F2228+I2228+$AA$5*AA2227+$AA$6*RAND()</f>
        <v>-2.7723571408733855E-3</v>
      </c>
      <c r="AF2228" s="7">
        <v>2220</v>
      </c>
      <c r="AG2228" s="14">
        <f ca="1">$AG$3*C2228+$AG$4*F2228+$AG$5*I2228</f>
        <v>5.5670658120096526E-3</v>
      </c>
    </row>
    <row r="2229" spans="2:33" x14ac:dyDescent="0.25">
      <c r="B2229" s="7">
        <v>2221</v>
      </c>
      <c r="C2229" s="14">
        <f t="shared" ca="1" si="212"/>
        <v>-0.15798046700584017</v>
      </c>
      <c r="E2229" s="7">
        <v>2221</v>
      </c>
      <c r="F2229" s="14">
        <f t="shared" ca="1" si="213"/>
        <v>-0.80033225602643343</v>
      </c>
      <c r="H2229" s="7">
        <v>2221</v>
      </c>
      <c r="I2229" s="14">
        <f t="shared" ca="1" si="214"/>
        <v>0.21447321422654986</v>
      </c>
      <c r="K2229" s="7">
        <v>2221</v>
      </c>
      <c r="L2229" s="14">
        <f t="shared" ca="1" si="211"/>
        <v>0.71148830761241155</v>
      </c>
      <c r="N2229" s="7"/>
      <c r="O2229" s="14"/>
      <c r="Z2229" s="7">
        <v>2221</v>
      </c>
      <c r="AA2229" s="14">
        <f ca="1">C2229+F2229+I2229+$AA$5*AA2228+$AA$6*RAND()</f>
        <v>-0.7438395088057238</v>
      </c>
      <c r="AF2229" s="7">
        <v>2221</v>
      </c>
      <c r="AG2229" s="14">
        <f ca="1">$AG$3*C2229+$AG$4*F2229+$AG$5*I2229</f>
        <v>-0.18590648451847813</v>
      </c>
    </row>
    <row r="2230" spans="2:33" x14ac:dyDescent="0.25">
      <c r="B2230" s="7">
        <v>2222</v>
      </c>
      <c r="C2230" s="14">
        <f t="shared" ca="1" si="212"/>
        <v>0.68663124171496126</v>
      </c>
      <c r="E2230" s="7">
        <v>2222</v>
      </c>
      <c r="F2230" s="14">
        <f t="shared" ca="1" si="213"/>
        <v>0.32764105648258901</v>
      </c>
      <c r="H2230" s="7">
        <v>2222</v>
      </c>
      <c r="I2230" s="14">
        <f t="shared" ca="1" si="214"/>
        <v>0.12529496436924503</v>
      </c>
      <c r="K2230" s="7">
        <v>2222</v>
      </c>
      <c r="L2230" s="14">
        <f t="shared" ca="1" si="211"/>
        <v>0.594509952088347</v>
      </c>
      <c r="N2230" s="7"/>
      <c r="O2230" s="14"/>
      <c r="Z2230" s="7">
        <v>2222</v>
      </c>
      <c r="AA2230" s="14">
        <f ca="1">C2230+F2230+I2230+$AA$5*AA2229+$AA$6*RAND()</f>
        <v>1.1395672625667954</v>
      </c>
      <c r="AF2230" s="7">
        <v>2222</v>
      </c>
      <c r="AG2230" s="14">
        <f ca="1">$AG$3*C2230+$AG$4*F2230+$AG$5*I2230</f>
        <v>0.28573655103546702</v>
      </c>
    </row>
    <row r="2231" spans="2:33" x14ac:dyDescent="0.25">
      <c r="B2231" s="7">
        <v>2223</v>
      </c>
      <c r="C2231" s="14">
        <f t="shared" ca="1" si="212"/>
        <v>0.60245006130570988</v>
      </c>
      <c r="E2231" s="7">
        <v>2223</v>
      </c>
      <c r="F2231" s="14">
        <f t="shared" ca="1" si="213"/>
        <v>8.0473032918956522E-3</v>
      </c>
      <c r="H2231" s="7">
        <v>2223</v>
      </c>
      <c r="I2231" s="14">
        <f t="shared" ca="1" si="214"/>
        <v>-0.10581154016136719</v>
      </c>
      <c r="K2231" s="7">
        <v>2223</v>
      </c>
      <c r="L2231" s="14">
        <f t="shared" ca="1" si="211"/>
        <v>0.37420691748884599</v>
      </c>
      <c r="N2231" s="7"/>
      <c r="O2231" s="14"/>
      <c r="Z2231" s="7">
        <v>2223</v>
      </c>
      <c r="AA2231" s="14">
        <f ca="1">C2231+F2231+I2231+$AA$5*AA2230+$AA$6*RAND()</f>
        <v>0.50468582443623833</v>
      </c>
      <c r="AF2231" s="7">
        <v>2223</v>
      </c>
      <c r="AG2231" s="14">
        <f ca="1">$AG$3*C2231+$AG$4*F2231+$AG$5*I2231</f>
        <v>8.057958718416379E-2</v>
      </c>
    </row>
    <row r="2232" spans="2:33" x14ac:dyDescent="0.25">
      <c r="B2232" s="7">
        <v>2224</v>
      </c>
      <c r="C2232" s="14">
        <f t="shared" ca="1" si="212"/>
        <v>0.57784337543117048</v>
      </c>
      <c r="E2232" s="7">
        <v>2224</v>
      </c>
      <c r="F2232" s="14">
        <f t="shared" ca="1" si="213"/>
        <v>-0.77549960475069746</v>
      </c>
      <c r="H2232" s="7">
        <v>2224</v>
      </c>
      <c r="I2232" s="14">
        <f t="shared" ca="1" si="214"/>
        <v>5.9236717117261514E-2</v>
      </c>
      <c r="K2232" s="7">
        <v>2224</v>
      </c>
      <c r="L2232" s="14">
        <f t="shared" ca="1" si="211"/>
        <v>0.93881159215300714</v>
      </c>
      <c r="N2232" s="7"/>
      <c r="O2232" s="14"/>
      <c r="Z2232" s="7">
        <v>2224</v>
      </c>
      <c r="AA2232" s="14">
        <f ca="1">C2232+F2232+I2232+$AA$5*AA2231+$AA$6*RAND()</f>
        <v>-0.13841951220226545</v>
      </c>
      <c r="AF2232" s="7">
        <v>2224</v>
      </c>
      <c r="AG2232" s="14">
        <f ca="1">$AG$3*C2232+$AG$4*F2232+$AG$5*I2232</f>
        <v>-9.3386519492070524E-2</v>
      </c>
    </row>
    <row r="2233" spans="2:33" x14ac:dyDescent="0.25">
      <c r="B2233" s="7">
        <v>2225</v>
      </c>
      <c r="C2233" s="14">
        <f t="shared" ca="1" si="212"/>
        <v>0.15533069593314208</v>
      </c>
      <c r="E2233" s="7">
        <v>2225</v>
      </c>
      <c r="F2233" s="14">
        <f t="shared" ca="1" si="213"/>
        <v>0.66191107108995739</v>
      </c>
      <c r="H2233" s="7">
        <v>2225</v>
      </c>
      <c r="I2233" s="14">
        <f t="shared" ca="1" si="214"/>
        <v>6.6138157787351964E-3</v>
      </c>
      <c r="K2233" s="7">
        <v>2225</v>
      </c>
      <c r="L2233" s="14">
        <f t="shared" ca="1" si="211"/>
        <v>0.46229763368968391</v>
      </c>
      <c r="N2233" s="7"/>
      <c r="O2233" s="14"/>
      <c r="Z2233" s="7">
        <v>2225</v>
      </c>
      <c r="AA2233" s="14">
        <f ca="1">C2233+F2233+I2233+$AA$5*AA2232+$AA$6*RAND()</f>
        <v>0.82385558280183468</v>
      </c>
      <c r="AF2233" s="7">
        <v>2225</v>
      </c>
      <c r="AG2233" s="14">
        <f ca="1">$AG$3*C2233+$AG$4*F2233+$AG$5*I2233</f>
        <v>0.23228498682510973</v>
      </c>
    </row>
    <row r="2234" spans="2:33" x14ac:dyDescent="0.25">
      <c r="B2234" s="7">
        <v>2226</v>
      </c>
      <c r="C2234" s="14">
        <f t="shared" ca="1" si="212"/>
        <v>-0.21628707916161111</v>
      </c>
      <c r="E2234" s="7">
        <v>2226</v>
      </c>
      <c r="F2234" s="14">
        <f t="shared" ca="1" si="213"/>
        <v>0.35661823694325645</v>
      </c>
      <c r="H2234" s="7">
        <v>2226</v>
      </c>
      <c r="I2234" s="14">
        <f t="shared" ca="1" si="214"/>
        <v>-0.1859794151797281</v>
      </c>
      <c r="K2234" s="7">
        <v>2226</v>
      </c>
      <c r="L2234" s="14">
        <f t="shared" ca="1" si="211"/>
        <v>0.20854501040337131</v>
      </c>
      <c r="N2234" s="7"/>
      <c r="O2234" s="14"/>
      <c r="Z2234" s="7">
        <v>2226</v>
      </c>
      <c r="AA2234" s="14">
        <f ca="1">C2234+F2234+I2234+$AA$5*AA2233+$AA$6*RAND()</f>
        <v>-4.5648257398082759E-2</v>
      </c>
      <c r="AF2234" s="7">
        <v>2226</v>
      </c>
      <c r="AG2234" s="14">
        <f ca="1">$AG$3*C2234+$AG$4*F2234+$AG$5*I2234</f>
        <v>-1.0663710821236544E-2</v>
      </c>
    </row>
    <row r="2235" spans="2:33" x14ac:dyDescent="0.25">
      <c r="B2235" s="7">
        <v>2227</v>
      </c>
      <c r="C2235" s="14">
        <f t="shared" ca="1" si="212"/>
        <v>0.43470994080223996</v>
      </c>
      <c r="E2235" s="7">
        <v>2227</v>
      </c>
      <c r="F2235" s="14">
        <f t="shared" ca="1" si="213"/>
        <v>-0.30139334108933863</v>
      </c>
      <c r="H2235" s="7">
        <v>2227</v>
      </c>
      <c r="I2235" s="14">
        <f t="shared" ca="1" si="214"/>
        <v>-0.34814890494282424</v>
      </c>
      <c r="K2235" s="7">
        <v>2227</v>
      </c>
      <c r="L2235" s="14">
        <f t="shared" ca="1" si="211"/>
        <v>0.40101833869816911</v>
      </c>
      <c r="N2235" s="7"/>
      <c r="O2235" s="14"/>
      <c r="Z2235" s="7">
        <v>2227</v>
      </c>
      <c r="AA2235" s="14">
        <f ca="1">C2235+F2235+I2235+$AA$5*AA2234+$AA$6*RAND()</f>
        <v>-0.21483230522992292</v>
      </c>
      <c r="AF2235" s="7">
        <v>2227</v>
      </c>
      <c r="AG2235" s="14">
        <f ca="1">$AG$3*C2235+$AG$4*F2235+$AG$5*I2235</f>
        <v>-0.14273557614348331</v>
      </c>
    </row>
    <row r="2236" spans="2:33" x14ac:dyDescent="0.25">
      <c r="B2236" s="7">
        <v>2228</v>
      </c>
      <c r="C2236" s="14">
        <f t="shared" ca="1" si="212"/>
        <v>0.22838518682006931</v>
      </c>
      <c r="E2236" s="7">
        <v>2228</v>
      </c>
      <c r="F2236" s="14">
        <f t="shared" ca="1" si="213"/>
        <v>-8.5169892559599197E-2</v>
      </c>
      <c r="H2236" s="7">
        <v>2228</v>
      </c>
      <c r="I2236" s="14">
        <f t="shared" ca="1" si="214"/>
        <v>8.5669226571090676E-2</v>
      </c>
      <c r="K2236" s="7">
        <v>2228</v>
      </c>
      <c r="L2236" s="14">
        <f t="shared" ca="1" si="211"/>
        <v>6.675292053874049E-2</v>
      </c>
      <c r="N2236" s="7"/>
      <c r="O2236" s="14"/>
      <c r="Z2236" s="7">
        <v>2228</v>
      </c>
      <c r="AA2236" s="14">
        <f ca="1">C2236+F2236+I2236+$AA$5*AA2235+$AA$6*RAND()</f>
        <v>0.2288845208315608</v>
      </c>
      <c r="AF2236" s="7">
        <v>2228</v>
      </c>
      <c r="AG2236" s="14">
        <f ca="1">$AG$3*C2236+$AG$4*F2236+$AG$5*I2236</f>
        <v>5.4393760224570376E-2</v>
      </c>
    </row>
    <row r="2237" spans="2:33" x14ac:dyDescent="0.25">
      <c r="B2237" s="7">
        <v>2229</v>
      </c>
      <c r="C2237" s="14">
        <f t="shared" ca="1" si="212"/>
        <v>7.4007074819681454E-3</v>
      </c>
      <c r="E2237" s="7">
        <v>2229</v>
      </c>
      <c r="F2237" s="14">
        <f t="shared" ca="1" si="213"/>
        <v>-0.23613588584059975</v>
      </c>
      <c r="H2237" s="7">
        <v>2229</v>
      </c>
      <c r="I2237" s="14">
        <f t="shared" ca="1" si="214"/>
        <v>-0.25123989202169555</v>
      </c>
      <c r="K2237" s="7">
        <v>2229</v>
      </c>
      <c r="L2237" s="14">
        <f t="shared" ca="1" si="211"/>
        <v>0.11893641039603166</v>
      </c>
      <c r="N2237" s="7"/>
      <c r="O2237" s="14"/>
      <c r="Z2237" s="7">
        <v>2229</v>
      </c>
      <c r="AA2237" s="14">
        <f ca="1">C2237+F2237+I2237+$AA$5*AA2236+$AA$6*RAND()</f>
        <v>-0.47997507038032716</v>
      </c>
      <c r="AF2237" s="7">
        <v>2229</v>
      </c>
      <c r="AG2237" s="14">
        <f ca="1">$AG$3*C2237+$AG$4*F2237+$AG$5*I2237</f>
        <v>-0.16985658106446452</v>
      </c>
    </row>
    <row r="2238" spans="2:33" x14ac:dyDescent="0.25">
      <c r="B2238" s="7">
        <v>2230</v>
      </c>
      <c r="C2238" s="14">
        <f t="shared" ca="1" si="212"/>
        <v>0.31711166050942147</v>
      </c>
      <c r="E2238" s="7">
        <v>2230</v>
      </c>
      <c r="F2238" s="14">
        <f t="shared" ca="1" si="213"/>
        <v>0.14023518226178994</v>
      </c>
      <c r="H2238" s="7">
        <v>2230</v>
      </c>
      <c r="I2238" s="14">
        <f t="shared" ca="1" si="214"/>
        <v>-0.15614729285322332</v>
      </c>
      <c r="K2238" s="7">
        <v>2230</v>
      </c>
      <c r="L2238" s="14">
        <f t="shared" ca="1" si="211"/>
        <v>0.1446076886404303</v>
      </c>
      <c r="N2238" s="7"/>
      <c r="O2238" s="14"/>
      <c r="Z2238" s="7">
        <v>2230</v>
      </c>
      <c r="AA2238" s="14">
        <f ca="1">C2238+F2238+I2238+$AA$5*AA2237+$AA$6*RAND()</f>
        <v>0.30119954991798809</v>
      </c>
      <c r="AF2238" s="7">
        <v>2230</v>
      </c>
      <c r="AG2238" s="14">
        <f ca="1">$AG$3*C2238+$AG$4*F2238+$AG$5*I2238</f>
        <v>4.3033969639131933E-2</v>
      </c>
    </row>
    <row r="2239" spans="2:33" x14ac:dyDescent="0.25">
      <c r="B2239" s="7">
        <v>2231</v>
      </c>
      <c r="C2239" s="14">
        <f t="shared" ca="1" si="212"/>
        <v>0.49636638550394563</v>
      </c>
      <c r="E2239" s="7">
        <v>2231</v>
      </c>
      <c r="F2239" s="14">
        <f t="shared" ca="1" si="213"/>
        <v>0.3105842306464327</v>
      </c>
      <c r="H2239" s="7">
        <v>2231</v>
      </c>
      <c r="I2239" s="14">
        <f t="shared" ca="1" si="214"/>
        <v>-0.34249034067567469</v>
      </c>
      <c r="K2239" s="7">
        <v>2231</v>
      </c>
      <c r="L2239" s="14">
        <f t="shared" ca="1" si="211"/>
        <v>0.46014178644062775</v>
      </c>
      <c r="N2239" s="7"/>
      <c r="O2239" s="14"/>
      <c r="Z2239" s="7">
        <v>2231</v>
      </c>
      <c r="AA2239" s="14">
        <f ca="1">C2239+F2239+I2239+$AA$5*AA2238+$AA$6*RAND()</f>
        <v>0.46446027547470364</v>
      </c>
      <c r="AF2239" s="7">
        <v>2231</v>
      </c>
      <c r="AG2239" s="14">
        <f ca="1">$AG$3*C2239+$AG$4*F2239+$AG$5*I2239</f>
        <v>5.5452410024449061E-2</v>
      </c>
    </row>
    <row r="2240" spans="2:33" x14ac:dyDescent="0.25">
      <c r="B2240" s="7">
        <v>2232</v>
      </c>
      <c r="C2240" s="14">
        <f t="shared" ca="1" si="212"/>
        <v>7.2837854612654712E-2</v>
      </c>
      <c r="E2240" s="7">
        <v>2232</v>
      </c>
      <c r="F2240" s="14">
        <f t="shared" ca="1" si="213"/>
        <v>9.0953437990510005E-2</v>
      </c>
      <c r="H2240" s="7">
        <v>2232</v>
      </c>
      <c r="I2240" s="14">
        <f t="shared" ca="1" si="214"/>
        <v>-0.10255593059410462</v>
      </c>
      <c r="K2240" s="7">
        <v>2232</v>
      </c>
      <c r="L2240" s="14">
        <f t="shared" ca="1" si="211"/>
        <v>2.4095599846890577E-2</v>
      </c>
      <c r="N2240" s="7"/>
      <c r="O2240" s="14"/>
      <c r="Z2240" s="7">
        <v>2232</v>
      </c>
      <c r="AA2240" s="14">
        <f ca="1">C2240+F2240+I2240+$AA$5*AA2239+$AA$6*RAND()</f>
        <v>6.1235362009060101E-2</v>
      </c>
      <c r="AF2240" s="7">
        <v>2232</v>
      </c>
      <c r="AG2240" s="14">
        <f ca="1">$AG$3*C2240+$AG$4*F2240+$AG$5*I2240</f>
        <v>8.3123008204209065E-4</v>
      </c>
    </row>
    <row r="2241" spans="2:33" x14ac:dyDescent="0.25">
      <c r="B2241" s="7">
        <v>2233</v>
      </c>
      <c r="C2241" s="14">
        <f t="shared" ca="1" si="212"/>
        <v>6.8705282537223328E-2</v>
      </c>
      <c r="E2241" s="7">
        <v>2233</v>
      </c>
      <c r="F2241" s="14">
        <f t="shared" ca="1" si="213"/>
        <v>0.48737708153161075</v>
      </c>
      <c r="H2241" s="7">
        <v>2233</v>
      </c>
      <c r="I2241" s="14">
        <f t="shared" ca="1" si="214"/>
        <v>0.23975033840568316</v>
      </c>
      <c r="K2241" s="7">
        <v>2233</v>
      </c>
      <c r="L2241" s="14">
        <f t="shared" ca="1" si="211"/>
        <v>0.2997370602164296</v>
      </c>
      <c r="N2241" s="7"/>
      <c r="O2241" s="14"/>
      <c r="Z2241" s="7">
        <v>2233</v>
      </c>
      <c r="AA2241" s="14">
        <f ca="1">C2241+F2241+I2241+$AA$5*AA2240+$AA$6*RAND()</f>
        <v>0.79583270247451721</v>
      </c>
      <c r="AF2241" s="7">
        <v>2233</v>
      </c>
      <c r="AG2241" s="14">
        <f ca="1">$AG$3*C2241+$AG$4*F2241+$AG$5*I2241</f>
        <v>0.25585431632920119</v>
      </c>
    </row>
    <row r="2242" spans="2:33" x14ac:dyDescent="0.25">
      <c r="B2242" s="7">
        <v>2234</v>
      </c>
      <c r="C2242" s="14">
        <f t="shared" ca="1" si="212"/>
        <v>6.9636794497550156E-2</v>
      </c>
      <c r="E2242" s="7">
        <v>2234</v>
      </c>
      <c r="F2242" s="14">
        <f t="shared" ca="1" si="213"/>
        <v>-0.68295471858609558</v>
      </c>
      <c r="H2242" s="7">
        <v>2234</v>
      </c>
      <c r="I2242" s="14">
        <f t="shared" ca="1" si="214"/>
        <v>-0.13337063543782107</v>
      </c>
      <c r="K2242" s="7">
        <v>2234</v>
      </c>
      <c r="L2242" s="14">
        <f t="shared" ca="1" si="211"/>
        <v>0.48906415718399521</v>
      </c>
      <c r="N2242" s="7"/>
      <c r="O2242" s="14"/>
      <c r="Z2242" s="7">
        <v>2234</v>
      </c>
      <c r="AA2242" s="14">
        <f ca="1">C2242+F2242+I2242+$AA$5*AA2241+$AA$6*RAND()</f>
        <v>-0.74668855952636659</v>
      </c>
      <c r="AF2242" s="7">
        <v>2234</v>
      </c>
      <c r="AG2242" s="14">
        <f ca="1">$AG$3*C2242+$AG$4*F2242+$AG$5*I2242</f>
        <v>-0.24430731085144708</v>
      </c>
    </row>
    <row r="2243" spans="2:33" x14ac:dyDescent="0.25">
      <c r="B2243" s="7">
        <v>2235</v>
      </c>
      <c r="C2243" s="14">
        <f t="shared" ca="1" si="212"/>
        <v>-0.66507788988698446</v>
      </c>
      <c r="E2243" s="7">
        <v>2235</v>
      </c>
      <c r="F2243" s="14">
        <f t="shared" ca="1" si="213"/>
        <v>-8.3262262574707174E-3</v>
      </c>
      <c r="H2243" s="7">
        <v>2235</v>
      </c>
      <c r="I2243" s="14">
        <f t="shared" ca="1" si="214"/>
        <v>3.3064302696602224E-2</v>
      </c>
      <c r="K2243" s="7">
        <v>2235</v>
      </c>
      <c r="L2243" s="14">
        <f t="shared" ca="1" si="211"/>
        <v>0.44349117377302694</v>
      </c>
      <c r="N2243" s="7"/>
      <c r="O2243" s="14"/>
      <c r="Z2243" s="7">
        <v>2235</v>
      </c>
      <c r="AA2243" s="14">
        <f ca="1">C2243+F2243+I2243+$AA$5*AA2242+$AA$6*RAND()</f>
        <v>-0.64033981344785296</v>
      </c>
      <c r="AF2243" s="7">
        <v>2235</v>
      </c>
      <c r="AG2243" s="14">
        <f ca="1">$AG$3*C2243+$AG$4*F2243+$AG$5*I2243</f>
        <v>-0.12228772477599723</v>
      </c>
    </row>
    <row r="2244" spans="2:33" x14ac:dyDescent="0.25">
      <c r="B2244" s="7">
        <v>2236</v>
      </c>
      <c r="C2244" s="14">
        <f t="shared" ca="1" si="212"/>
        <v>-0.20595337495786706</v>
      </c>
      <c r="E2244" s="7">
        <v>2236</v>
      </c>
      <c r="F2244" s="14">
        <f t="shared" ca="1" si="213"/>
        <v>0.82892302914641891</v>
      </c>
      <c r="H2244" s="7">
        <v>2236</v>
      </c>
      <c r="I2244" s="14">
        <f t="shared" ca="1" si="214"/>
        <v>0.23660778493156931</v>
      </c>
      <c r="K2244" s="7">
        <v>2236</v>
      </c>
      <c r="L2244" s="14">
        <f t="shared" ca="1" si="211"/>
        <v>0.78551342479603437</v>
      </c>
      <c r="N2244" s="7"/>
      <c r="O2244" s="14"/>
      <c r="Z2244" s="7">
        <v>2236</v>
      </c>
      <c r="AA2244" s="14">
        <f ca="1">C2244+F2244+I2244+$AA$5*AA2243+$AA$6*RAND()</f>
        <v>0.85957743912012119</v>
      </c>
      <c r="AF2244" s="7">
        <v>2236</v>
      </c>
      <c r="AG2244" s="14">
        <f ca="1">$AG$3*C2244+$AG$4*F2244+$AG$5*I2244</f>
        <v>0.30212934772498001</v>
      </c>
    </row>
    <row r="2245" spans="2:33" x14ac:dyDescent="0.25">
      <c r="B2245" s="7">
        <v>2237</v>
      </c>
      <c r="C2245" s="14">
        <f t="shared" ca="1" si="212"/>
        <v>0.29913087827687473</v>
      </c>
      <c r="E2245" s="7">
        <v>2237</v>
      </c>
      <c r="F2245" s="14">
        <f t="shared" ca="1" si="213"/>
        <v>0.12466535376738302</v>
      </c>
      <c r="H2245" s="7">
        <v>2237</v>
      </c>
      <c r="I2245" s="14">
        <f t="shared" ca="1" si="214"/>
        <v>-0.12742217682468479</v>
      </c>
      <c r="K2245" s="7">
        <v>2237</v>
      </c>
      <c r="L2245" s="14">
        <f t="shared" ca="1" si="211"/>
        <v>0.12125714391538245</v>
      </c>
      <c r="N2245" s="7"/>
      <c r="O2245" s="14"/>
      <c r="Z2245" s="7">
        <v>2237</v>
      </c>
      <c r="AA2245" s="14">
        <f ca="1">C2245+F2245+I2245+$AA$5*AA2244+$AA$6*RAND()</f>
        <v>0.29637405521957294</v>
      </c>
      <c r="AF2245" s="7">
        <v>2237</v>
      </c>
      <c r="AG2245" s="14">
        <f ca="1">$AG$3*C2245+$AG$4*F2245+$AG$5*I2245</f>
        <v>4.6256911055715937E-2</v>
      </c>
    </row>
    <row r="2246" spans="2:33" x14ac:dyDescent="0.25">
      <c r="B2246" s="7">
        <v>2238</v>
      </c>
      <c r="C2246" s="14">
        <f t="shared" ca="1" si="212"/>
        <v>0.50228788234846711</v>
      </c>
      <c r="E2246" s="7">
        <v>2238</v>
      </c>
      <c r="F2246" s="14">
        <f t="shared" ca="1" si="213"/>
        <v>0.10349304875205396</v>
      </c>
      <c r="H2246" s="7">
        <v>2238</v>
      </c>
      <c r="I2246" s="14">
        <f t="shared" ca="1" si="214"/>
        <v>-0.30210509305578231</v>
      </c>
      <c r="K2246" s="7">
        <v>2238</v>
      </c>
      <c r="L2246" s="14">
        <f t="shared" ca="1" si="211"/>
        <v>0.35427141514434546</v>
      </c>
      <c r="N2246" s="7"/>
      <c r="O2246" s="14"/>
      <c r="Z2246" s="7">
        <v>2238</v>
      </c>
      <c r="AA2246" s="14">
        <f ca="1">C2246+F2246+I2246+$AA$5*AA2245+$AA$6*RAND()</f>
        <v>0.3036758380447388</v>
      </c>
      <c r="AF2246" s="7">
        <v>2238</v>
      </c>
      <c r="AG2246" s="14">
        <f ca="1">$AG$3*C2246+$AG$4*F2246+$AG$5*I2246</f>
        <v>1.0663453872996692E-2</v>
      </c>
    </row>
    <row r="2247" spans="2:33" x14ac:dyDescent="0.25">
      <c r="B2247" s="7">
        <v>2239</v>
      </c>
      <c r="C2247" s="14">
        <f t="shared" ca="1" si="212"/>
        <v>0.76607575040210463</v>
      </c>
      <c r="E2247" s="7">
        <v>2239</v>
      </c>
      <c r="F2247" s="14">
        <f t="shared" ca="1" si="213"/>
        <v>-0.54071746685440614</v>
      </c>
      <c r="H2247" s="7">
        <v>2239</v>
      </c>
      <c r="I2247" s="14">
        <f t="shared" ca="1" si="214"/>
        <v>6.1568291862258012E-2</v>
      </c>
      <c r="K2247" s="7">
        <v>2239</v>
      </c>
      <c r="L2247" s="14">
        <f t="shared" ca="1" si="211"/>
        <v>0.88303808887842961</v>
      </c>
      <c r="N2247" s="7"/>
      <c r="O2247" s="14"/>
      <c r="Z2247" s="7">
        <v>2239</v>
      </c>
      <c r="AA2247" s="14">
        <f ca="1">C2247+F2247+I2247+$AA$5*AA2246+$AA$6*RAND()</f>
        <v>0.28692657540995647</v>
      </c>
      <c r="AF2247" s="7">
        <v>2239</v>
      </c>
      <c r="AG2247" s="14">
        <f ca="1">$AG$3*C2247+$AG$4*F2247+$AG$5*I2247</f>
        <v>1.56272267690023E-2</v>
      </c>
    </row>
    <row r="2248" spans="2:33" x14ac:dyDescent="0.25">
      <c r="B2248" s="7">
        <v>2240</v>
      </c>
      <c r="C2248" s="14">
        <f t="shared" ca="1" si="212"/>
        <v>-0.47779984330328124</v>
      </c>
      <c r="E2248" s="7">
        <v>2240</v>
      </c>
      <c r="F2248" s="14">
        <f t="shared" ca="1" si="213"/>
        <v>-0.2103289596374997</v>
      </c>
      <c r="H2248" s="7">
        <v>2240</v>
      </c>
      <c r="I2248" s="14">
        <f t="shared" ca="1" si="214"/>
        <v>-0.17678896819926437</v>
      </c>
      <c r="K2248" s="7">
        <v>2240</v>
      </c>
      <c r="L2248" s="14">
        <f t="shared" ca="1" si="211"/>
        <v>0.3037853007997936</v>
      </c>
      <c r="N2248" s="7"/>
      <c r="O2248" s="14"/>
      <c r="Z2248" s="7">
        <v>2240</v>
      </c>
      <c r="AA2248" s="14">
        <f ca="1">C2248+F2248+I2248+$AA$5*AA2247+$AA$6*RAND()</f>
        <v>-0.86491777114004531</v>
      </c>
      <c r="AF2248" s="7">
        <v>2240</v>
      </c>
      <c r="AG2248" s="14">
        <f ca="1">$AG$3*C2248+$AG$4*F2248+$AG$5*I2248</f>
        <v>-0.2293742438316119</v>
      </c>
    </row>
    <row r="2249" spans="2:33" x14ac:dyDescent="0.25">
      <c r="B2249" s="7">
        <v>2241</v>
      </c>
      <c r="C2249" s="14">
        <f t="shared" ca="1" si="212"/>
        <v>-8.4806518195851818E-2</v>
      </c>
      <c r="E2249" s="7">
        <v>2241</v>
      </c>
      <c r="F2249" s="14">
        <f t="shared" ca="1" si="213"/>
        <v>8.154190076359677E-2</v>
      </c>
      <c r="H2249" s="7">
        <v>2241</v>
      </c>
      <c r="I2249" s="14">
        <f t="shared" ca="1" si="214"/>
        <v>0.10011644639809338</v>
      </c>
      <c r="K2249" s="7">
        <v>2241</v>
      </c>
      <c r="L2249" s="14">
        <f t="shared" ca="1" si="211"/>
        <v>2.3864529948025914E-2</v>
      </c>
      <c r="N2249" s="7"/>
      <c r="O2249" s="14"/>
      <c r="Z2249" s="7">
        <v>2241</v>
      </c>
      <c r="AA2249" s="14">
        <f ca="1">C2249+F2249+I2249+$AA$5*AA2248+$AA$6*RAND()</f>
        <v>9.6851828965838327E-2</v>
      </c>
      <c r="AF2249" s="7">
        <v>2241</v>
      </c>
      <c r="AG2249" s="14">
        <f ca="1">$AG$3*C2249+$AG$4*F2249+$AG$5*I2249</f>
        <v>4.754784514914602E-2</v>
      </c>
    </row>
    <row r="2250" spans="2:33" x14ac:dyDescent="0.25">
      <c r="B2250" s="7">
        <v>2242</v>
      </c>
      <c r="C2250" s="14">
        <f t="shared" ca="1" si="212"/>
        <v>0.44945565424811501</v>
      </c>
      <c r="E2250" s="7">
        <v>2242</v>
      </c>
      <c r="F2250" s="14">
        <f t="shared" ca="1" si="213"/>
        <v>-0.52556115871515807</v>
      </c>
      <c r="H2250" s="7">
        <v>2242</v>
      </c>
      <c r="I2250" s="14">
        <f t="shared" ca="1" si="214"/>
        <v>-0.11446794134305383</v>
      </c>
      <c r="K2250" s="7">
        <v>2242</v>
      </c>
      <c r="L2250" s="14">
        <f t="shared" ref="L2250:L2313" ca="1" si="215">C2250^2+F2250^2+I2250^2</f>
        <v>0.49132782628093746</v>
      </c>
      <c r="N2250" s="7"/>
      <c r="O2250" s="14"/>
      <c r="Z2250" s="7">
        <v>2242</v>
      </c>
      <c r="AA2250" s="14">
        <f ca="1">C2250+F2250+I2250+$AA$5*AA2249+$AA$6*RAND()</f>
        <v>-0.19057344581009689</v>
      </c>
      <c r="AF2250" s="7">
        <v>2242</v>
      </c>
      <c r="AG2250" s="14">
        <f ca="1">$AG$3*C2250+$AG$4*F2250+$AG$5*I2250</f>
        <v>-0.11356439330214595</v>
      </c>
    </row>
    <row r="2251" spans="2:33" x14ac:dyDescent="0.25">
      <c r="B2251" s="7">
        <v>2243</v>
      </c>
      <c r="C2251" s="14">
        <f t="shared" ref="C2251:C2314" ca="1" si="216">_xlfn.NORM.INV(RAND(),$C$3,$C$4)+($C$5*C2250)+($C$6*RAND())</f>
        <v>0.49309265782969558</v>
      </c>
      <c r="E2251" s="7">
        <v>2243</v>
      </c>
      <c r="F2251" s="14">
        <f t="shared" ref="F2251:F2314" ca="1" si="217">_xlfn.NORM.INV(RAND(),$F$3,$F$4)+($F$5*F2250)+($F$6*RAND())</f>
        <v>1.0328561944495074</v>
      </c>
      <c r="H2251" s="7">
        <v>2243</v>
      </c>
      <c r="I2251" s="14">
        <f t="shared" ref="I2251:I2314" ca="1" si="218">_xlfn.NORM.INV(RAND(),$I$3,$I$4)+($I$5*I2250)+($I$6*RAND())</f>
        <v>-9.7797811038526944E-2</v>
      </c>
      <c r="K2251" s="7">
        <v>2243</v>
      </c>
      <c r="L2251" s="14">
        <f t="shared" ca="1" si="215"/>
        <v>1.3194966994621993</v>
      </c>
      <c r="N2251" s="7"/>
      <c r="O2251" s="14"/>
      <c r="Z2251" s="7">
        <v>2243</v>
      </c>
      <c r="AA2251" s="14">
        <f ca="1">C2251+F2251+I2251+$AA$5*AA2250+$AA$6*RAND()</f>
        <v>1.4281510412406759</v>
      </c>
      <c r="AF2251" s="7">
        <v>2243</v>
      </c>
      <c r="AG2251" s="14">
        <f ca="1">$AG$3*C2251+$AG$4*F2251+$AG$5*I2251</f>
        <v>0.36935626548538059</v>
      </c>
    </row>
    <row r="2252" spans="2:33" x14ac:dyDescent="0.25">
      <c r="B2252" s="7">
        <v>2244</v>
      </c>
      <c r="C2252" s="14">
        <f t="shared" ca="1" si="216"/>
        <v>-0.22009554641724302</v>
      </c>
      <c r="E2252" s="7">
        <v>2244</v>
      </c>
      <c r="F2252" s="14">
        <f t="shared" ca="1" si="217"/>
        <v>-0.17568803812925565</v>
      </c>
      <c r="H2252" s="7">
        <v>2244</v>
      </c>
      <c r="I2252" s="14">
        <f t="shared" ca="1" si="218"/>
        <v>0.1333999252120126</v>
      </c>
      <c r="K2252" s="7">
        <v>2244</v>
      </c>
      <c r="L2252" s="14">
        <f t="shared" ca="1" si="215"/>
        <v>9.7103876340982123E-2</v>
      </c>
      <c r="N2252" s="7"/>
      <c r="O2252" s="14"/>
      <c r="Z2252" s="7">
        <v>2244</v>
      </c>
      <c r="AA2252" s="14">
        <f ca="1">C2252+F2252+I2252+$AA$5*AA2251+$AA$6*RAND()</f>
        <v>-0.26238365933448604</v>
      </c>
      <c r="AF2252" s="7">
        <v>2244</v>
      </c>
      <c r="AG2252" s="14">
        <f ca="1">$AG$3*C2252+$AG$4*F2252+$AG$5*I2252</f>
        <v>-4.3365550637420258E-2</v>
      </c>
    </row>
    <row r="2253" spans="2:33" x14ac:dyDescent="0.25">
      <c r="B2253" s="7">
        <v>2245</v>
      </c>
      <c r="C2253" s="14">
        <f t="shared" ca="1" si="216"/>
        <v>-8.6506932138049594E-2</v>
      </c>
      <c r="E2253" s="7">
        <v>2245</v>
      </c>
      <c r="F2253" s="14">
        <f t="shared" ca="1" si="217"/>
        <v>0.13589513045722329</v>
      </c>
      <c r="H2253" s="7">
        <v>2245</v>
      </c>
      <c r="I2253" s="14">
        <f t="shared" ca="1" si="218"/>
        <v>1.2067646754908248E-2</v>
      </c>
      <c r="K2253" s="7">
        <v>2245</v>
      </c>
      <c r="L2253" s="14">
        <f t="shared" ca="1" si="215"/>
        <v>2.6096563888124105E-2</v>
      </c>
      <c r="N2253" s="7"/>
      <c r="O2253" s="14"/>
      <c r="Z2253" s="7">
        <v>2245</v>
      </c>
      <c r="AA2253" s="14">
        <f ca="1">C2253+F2253+I2253+$AA$5*AA2252+$AA$6*RAND()</f>
        <v>6.1455845074081944E-2</v>
      </c>
      <c r="AF2253" s="7">
        <v>2245</v>
      </c>
      <c r="AG2253" s="14">
        <f ca="1">$AG$3*C2253+$AG$4*F2253+$AG$5*I2253</f>
        <v>2.8294211411520366E-2</v>
      </c>
    </row>
    <row r="2254" spans="2:33" x14ac:dyDescent="0.25">
      <c r="B2254" s="7">
        <v>2246</v>
      </c>
      <c r="C2254" s="14">
        <f t="shared" ca="1" si="216"/>
        <v>0.75225990650273589</v>
      </c>
      <c r="E2254" s="7">
        <v>2246</v>
      </c>
      <c r="F2254" s="14">
        <f t="shared" ca="1" si="217"/>
        <v>0.56095636985592934</v>
      </c>
      <c r="H2254" s="7">
        <v>2246</v>
      </c>
      <c r="I2254" s="14">
        <f t="shared" ca="1" si="218"/>
        <v>-0.26064711060151396</v>
      </c>
      <c r="K2254" s="7">
        <v>2246</v>
      </c>
      <c r="L2254" s="14">
        <f t="shared" ca="1" si="215"/>
        <v>0.94850393207836492</v>
      </c>
      <c r="N2254" s="7"/>
      <c r="O2254" s="14"/>
      <c r="Z2254" s="7">
        <v>2246</v>
      </c>
      <c r="AA2254" s="14">
        <f ca="1">C2254+F2254+I2254+$AA$5*AA2253+$AA$6*RAND()</f>
        <v>1.0525691657571512</v>
      </c>
      <c r="AF2254" s="7">
        <v>2246</v>
      </c>
      <c r="AG2254" s="14">
        <f ca="1">$AG$3*C2254+$AG$4*F2254+$AG$5*I2254</f>
        <v>0.21448004801672038</v>
      </c>
    </row>
    <row r="2255" spans="2:33" x14ac:dyDescent="0.25">
      <c r="B2255" s="7">
        <v>2247</v>
      </c>
      <c r="C2255" s="14">
        <f t="shared" ca="1" si="216"/>
        <v>3.4911765895059852E-3</v>
      </c>
      <c r="E2255" s="7">
        <v>2247</v>
      </c>
      <c r="F2255" s="14">
        <f t="shared" ca="1" si="217"/>
        <v>-0.44381527044329178</v>
      </c>
      <c r="H2255" s="7">
        <v>2247</v>
      </c>
      <c r="I2255" s="14">
        <f t="shared" ca="1" si="218"/>
        <v>-0.33081893408103991</v>
      </c>
      <c r="K2255" s="7">
        <v>2247</v>
      </c>
      <c r="L2255" s="14">
        <f t="shared" ca="1" si="215"/>
        <v>0.30642534973914676</v>
      </c>
      <c r="N2255" s="7"/>
      <c r="O2255" s="14"/>
      <c r="Z2255" s="7">
        <v>2247</v>
      </c>
      <c r="AA2255" s="14">
        <f ca="1">C2255+F2255+I2255+$AA$5*AA2254+$AA$6*RAND()</f>
        <v>-0.7711430279348257</v>
      </c>
      <c r="AF2255" s="7">
        <v>2247</v>
      </c>
      <c r="AG2255" s="14">
        <f ca="1">$AG$3*C2255+$AG$4*F2255+$AG$5*I2255</f>
        <v>-0.26477391944750228</v>
      </c>
    </row>
    <row r="2256" spans="2:33" x14ac:dyDescent="0.25">
      <c r="B2256" s="7">
        <v>2248</v>
      </c>
      <c r="C2256" s="14">
        <f t="shared" ca="1" si="216"/>
        <v>0.15183485356738144</v>
      </c>
      <c r="E2256" s="7">
        <v>2248</v>
      </c>
      <c r="F2256" s="14">
        <f t="shared" ca="1" si="217"/>
        <v>0.62027262305535014</v>
      </c>
      <c r="H2256" s="7">
        <v>2248</v>
      </c>
      <c r="I2256" s="14">
        <f t="shared" ca="1" si="218"/>
        <v>0.29452229662930385</v>
      </c>
      <c r="K2256" s="7">
        <v>2248</v>
      </c>
      <c r="L2256" s="14">
        <f t="shared" ca="1" si="215"/>
        <v>0.49453533288159224</v>
      </c>
      <c r="N2256" s="7"/>
      <c r="O2256" s="14"/>
      <c r="Z2256" s="7">
        <v>2248</v>
      </c>
      <c r="AA2256" s="14">
        <f ca="1">C2256+F2256+I2256+$AA$5*AA2255+$AA$6*RAND()</f>
        <v>1.0666297732520356</v>
      </c>
      <c r="AF2256" s="7">
        <v>2248</v>
      </c>
      <c r="AG2256" s="14">
        <f ca="1">$AG$3*C2256+$AG$4*F2256+$AG$5*I2256</f>
        <v>0.33425767628180292</v>
      </c>
    </row>
    <row r="2257" spans="2:33" x14ac:dyDescent="0.25">
      <c r="B2257" s="7">
        <v>2249</v>
      </c>
      <c r="C2257" s="14">
        <f t="shared" ca="1" si="216"/>
        <v>0.35448450466489906</v>
      </c>
      <c r="E2257" s="7">
        <v>2249</v>
      </c>
      <c r="F2257" s="14">
        <f t="shared" ca="1" si="217"/>
        <v>-0.47391138499424151</v>
      </c>
      <c r="H2257" s="7">
        <v>2249</v>
      </c>
      <c r="I2257" s="14">
        <f t="shared" ca="1" si="218"/>
        <v>5.7103571514839094E-2</v>
      </c>
      <c r="K2257" s="7">
        <v>2249</v>
      </c>
      <c r="L2257" s="14">
        <f t="shared" ca="1" si="215"/>
        <v>0.35351208275442941</v>
      </c>
      <c r="N2257" s="7"/>
      <c r="O2257" s="14"/>
      <c r="Z2257" s="7">
        <v>2249</v>
      </c>
      <c r="AA2257" s="14">
        <f ca="1">C2257+F2257+I2257+$AA$5*AA2256+$AA$6*RAND()</f>
        <v>-6.2323308814503361E-2</v>
      </c>
      <c r="AF2257" s="7">
        <v>2249</v>
      </c>
      <c r="AG2257" s="14">
        <f ca="1">$AG$3*C2257+$AG$4*F2257+$AG$5*I2257</f>
        <v>-4.8435085959356992E-2</v>
      </c>
    </row>
    <row r="2258" spans="2:33" x14ac:dyDescent="0.25">
      <c r="B2258" s="7">
        <v>2250</v>
      </c>
      <c r="C2258" s="14">
        <f t="shared" ca="1" si="216"/>
        <v>-2.4020486313045528E-2</v>
      </c>
      <c r="E2258" s="7">
        <v>2250</v>
      </c>
      <c r="F2258" s="14">
        <f t="shared" ca="1" si="217"/>
        <v>-5.823044489667964E-2</v>
      </c>
      <c r="H2258" s="7">
        <v>2250</v>
      </c>
      <c r="I2258" s="14">
        <f t="shared" ca="1" si="218"/>
        <v>-0.28358645223518408</v>
      </c>
      <c r="K2258" s="7">
        <v>2250</v>
      </c>
      <c r="L2258" s="14">
        <f t="shared" ca="1" si="215"/>
        <v>8.4389044366918783E-2</v>
      </c>
      <c r="N2258" s="7"/>
      <c r="O2258" s="14"/>
      <c r="Z2258" s="7">
        <v>2250</v>
      </c>
      <c r="AA2258" s="14">
        <f ca="1">C2258+F2258+I2258+$AA$5*AA2257+$AA$6*RAND()</f>
        <v>-0.36583738344490924</v>
      </c>
      <c r="AF2258" s="7">
        <v>2250</v>
      </c>
      <c r="AG2258" s="14">
        <f ca="1">$AG$3*C2258+$AG$4*F2258+$AG$5*I2258</f>
        <v>-0.13570781162568663</v>
      </c>
    </row>
    <row r="2259" spans="2:33" x14ac:dyDescent="0.25">
      <c r="B2259" s="7">
        <v>2251</v>
      </c>
      <c r="C2259" s="14">
        <f t="shared" ca="1" si="216"/>
        <v>1.2471059974650861E-2</v>
      </c>
      <c r="E2259" s="7">
        <v>2251</v>
      </c>
      <c r="F2259" s="14">
        <f t="shared" ca="1" si="217"/>
        <v>0.25065513234002845</v>
      </c>
      <c r="H2259" s="7">
        <v>2251</v>
      </c>
      <c r="I2259" s="14">
        <f t="shared" ca="1" si="218"/>
        <v>7.6669133468798847E-2</v>
      </c>
      <c r="K2259" s="7">
        <v>2251</v>
      </c>
      <c r="L2259" s="14">
        <f t="shared" ca="1" si="215"/>
        <v>6.8861678732144993E-2</v>
      </c>
      <c r="N2259" s="7"/>
      <c r="O2259" s="14"/>
      <c r="Z2259" s="7">
        <v>2251</v>
      </c>
      <c r="AA2259" s="14">
        <f ca="1">C2259+F2259+I2259+$AA$5*AA2258+$AA$6*RAND()</f>
        <v>0.33979532578347815</v>
      </c>
      <c r="AF2259" s="7">
        <v>2251</v>
      </c>
      <c r="AG2259" s="14">
        <f ca="1">$AG$3*C2259+$AG$4*F2259+$AG$5*I2259</f>
        <v>0.10835840508445824</v>
      </c>
    </row>
    <row r="2260" spans="2:33" x14ac:dyDescent="0.25">
      <c r="B2260" s="7">
        <v>2252</v>
      </c>
      <c r="C2260" s="14">
        <f t="shared" ca="1" si="216"/>
        <v>0.11313033522967494</v>
      </c>
      <c r="E2260" s="7">
        <v>2252</v>
      </c>
      <c r="F2260" s="14">
        <f t="shared" ca="1" si="217"/>
        <v>0.69779020329866781</v>
      </c>
      <c r="H2260" s="7">
        <v>2252</v>
      </c>
      <c r="I2260" s="14">
        <f t="shared" ca="1" si="218"/>
        <v>-0.12189448536843574</v>
      </c>
      <c r="K2260" s="7">
        <v>2252</v>
      </c>
      <c r="L2260" s="14">
        <f t="shared" ca="1" si="215"/>
        <v>0.51456790613201053</v>
      </c>
      <c r="N2260" s="7"/>
      <c r="O2260" s="14"/>
      <c r="Z2260" s="7">
        <v>2252</v>
      </c>
      <c r="AA2260" s="14">
        <f ca="1">C2260+F2260+I2260+$AA$5*AA2259+$AA$6*RAND()</f>
        <v>0.68902605315990706</v>
      </c>
      <c r="AF2260" s="7">
        <v>2252</v>
      </c>
      <c r="AG2260" s="14">
        <f ca="1">$AG$3*C2260+$AG$4*F2260+$AG$5*I2260</f>
        <v>0.18320533388816101</v>
      </c>
    </row>
    <row r="2261" spans="2:33" x14ac:dyDescent="0.25">
      <c r="B2261" s="7">
        <v>2253</v>
      </c>
      <c r="C2261" s="14">
        <f t="shared" ca="1" si="216"/>
        <v>0.72295187766972335</v>
      </c>
      <c r="E2261" s="7">
        <v>2253</v>
      </c>
      <c r="F2261" s="14">
        <f t="shared" ca="1" si="217"/>
        <v>0.11460995843141117</v>
      </c>
      <c r="H2261" s="7">
        <v>2253</v>
      </c>
      <c r="I2261" s="14">
        <f t="shared" ca="1" si="218"/>
        <v>0.12441372931529225</v>
      </c>
      <c r="K2261" s="7">
        <v>2253</v>
      </c>
      <c r="L2261" s="14">
        <f t="shared" ca="1" si="215"/>
        <v>0.55127363603996715</v>
      </c>
      <c r="N2261" s="7"/>
      <c r="O2261" s="14"/>
      <c r="Z2261" s="7">
        <v>2253</v>
      </c>
      <c r="AA2261" s="14">
        <f ca="1">C2261+F2261+I2261+$AA$5*AA2260+$AA$6*RAND()</f>
        <v>0.96197556541642681</v>
      </c>
      <c r="AF2261" s="7">
        <v>2253</v>
      </c>
      <c r="AG2261" s="14">
        <f ca="1">$AG$3*C2261+$AG$4*F2261+$AG$5*I2261</f>
        <v>0.22873885478948494</v>
      </c>
    </row>
    <row r="2262" spans="2:33" x14ac:dyDescent="0.25">
      <c r="B2262" s="7">
        <v>2254</v>
      </c>
      <c r="C2262" s="14">
        <f t="shared" ca="1" si="216"/>
        <v>-0.2479338856065206</v>
      </c>
      <c r="E2262" s="7">
        <v>2254</v>
      </c>
      <c r="F2262" s="14">
        <f t="shared" ca="1" si="217"/>
        <v>-0.56311651323087086</v>
      </c>
      <c r="H2262" s="7">
        <v>2254</v>
      </c>
      <c r="I2262" s="14">
        <f t="shared" ca="1" si="218"/>
        <v>-0.17418664743486736</v>
      </c>
      <c r="K2262" s="7">
        <v>2254</v>
      </c>
      <c r="L2262" s="14">
        <f t="shared" ca="1" si="215"/>
        <v>0.40891240724983957</v>
      </c>
      <c r="N2262" s="7"/>
      <c r="O2262" s="14"/>
      <c r="Z2262" s="7">
        <v>2254</v>
      </c>
      <c r="AA2262" s="14">
        <f ca="1">C2262+F2262+I2262+$AA$5*AA2261+$AA$6*RAND()</f>
        <v>-0.98523704627225883</v>
      </c>
      <c r="AF2262" s="7">
        <v>2254</v>
      </c>
      <c r="AG2262" s="14">
        <f ca="1">$AG$3*C2262+$AG$4*F2262+$AG$5*I2262</f>
        <v>-0.28819639006451236</v>
      </c>
    </row>
    <row r="2263" spans="2:33" x14ac:dyDescent="0.25">
      <c r="B2263" s="7">
        <v>2255</v>
      </c>
      <c r="C2263" s="14">
        <f t="shared" ca="1" si="216"/>
        <v>3.8945623386036417E-2</v>
      </c>
      <c r="E2263" s="7">
        <v>2255</v>
      </c>
      <c r="F2263" s="14">
        <f t="shared" ca="1" si="217"/>
        <v>0.14324071684715892</v>
      </c>
      <c r="H2263" s="7">
        <v>2255</v>
      </c>
      <c r="I2263" s="14">
        <f t="shared" ca="1" si="218"/>
        <v>-0.17247433911499613</v>
      </c>
      <c r="K2263" s="7">
        <v>2255</v>
      </c>
      <c r="L2263" s="14">
        <f t="shared" ca="1" si="215"/>
        <v>5.1782062196969625E-2</v>
      </c>
      <c r="N2263" s="7"/>
      <c r="O2263" s="14"/>
      <c r="Z2263" s="7">
        <v>2255</v>
      </c>
      <c r="AA2263" s="14">
        <f ca="1">C2263+F2263+I2263+$AA$5*AA2262+$AA$6*RAND()</f>
        <v>9.7120011181991983E-3</v>
      </c>
      <c r="AF2263" s="7">
        <v>2255</v>
      </c>
      <c r="AG2263" s="14">
        <f ca="1">$AG$3*C2263+$AG$4*F2263+$AG$5*I2263</f>
        <v>-1.8228395914643501E-2</v>
      </c>
    </row>
    <row r="2264" spans="2:33" x14ac:dyDescent="0.25">
      <c r="B2264" s="7">
        <v>2256</v>
      </c>
      <c r="C2264" s="14">
        <f t="shared" ca="1" si="216"/>
        <v>-0.26504651096802112</v>
      </c>
      <c r="E2264" s="7">
        <v>2256</v>
      </c>
      <c r="F2264" s="14">
        <f t="shared" ca="1" si="217"/>
        <v>0.15155471559220374</v>
      </c>
      <c r="H2264" s="7">
        <v>2256</v>
      </c>
      <c r="I2264" s="14">
        <f t="shared" ca="1" si="218"/>
        <v>-0.22561660616013529</v>
      </c>
      <c r="K2264" s="7">
        <v>2256</v>
      </c>
      <c r="L2264" s="14">
        <f t="shared" ca="1" si="215"/>
        <v>0.14412133776977271</v>
      </c>
      <c r="N2264" s="7"/>
      <c r="O2264" s="14"/>
      <c r="Z2264" s="7">
        <v>2256</v>
      </c>
      <c r="AA2264" s="14">
        <f ca="1">C2264+F2264+I2264+$AA$5*AA2263+$AA$6*RAND()</f>
        <v>-0.33910840153595267</v>
      </c>
      <c r="AF2264" s="7">
        <v>2256</v>
      </c>
      <c r="AG2264" s="14">
        <f ca="1">$AG$3*C2264+$AG$4*F2264+$AG$5*I2264</f>
        <v>-9.7789529979997222E-2</v>
      </c>
    </row>
    <row r="2265" spans="2:33" x14ac:dyDescent="0.25">
      <c r="B2265" s="7">
        <v>2257</v>
      </c>
      <c r="C2265" s="14">
        <f t="shared" ca="1" si="216"/>
        <v>-2.4151159246584416E-3</v>
      </c>
      <c r="E2265" s="7">
        <v>2257</v>
      </c>
      <c r="F2265" s="14">
        <f t="shared" ca="1" si="217"/>
        <v>1.2207797543313936</v>
      </c>
      <c r="H2265" s="7">
        <v>2257</v>
      </c>
      <c r="I2265" s="14">
        <f t="shared" ca="1" si="218"/>
        <v>-8.4444515398437933E-3</v>
      </c>
      <c r="K2265" s="7">
        <v>2257</v>
      </c>
      <c r="L2265" s="14">
        <f t="shared" ca="1" si="215"/>
        <v>1.490380350132156</v>
      </c>
      <c r="N2265" s="7"/>
      <c r="O2265" s="14"/>
      <c r="Z2265" s="7">
        <v>2257</v>
      </c>
      <c r="AA2265" s="14">
        <f ca="1">C2265+F2265+I2265+$AA$5*AA2264+$AA$6*RAND()</f>
        <v>1.2099201868668914</v>
      </c>
      <c r="AF2265" s="7">
        <v>2257</v>
      </c>
      <c r="AG2265" s="14">
        <f ca="1">$AG$3*C2265+$AG$4*F2265+$AG$5*I2265</f>
        <v>0.36237312249854886</v>
      </c>
    </row>
    <row r="2266" spans="2:33" x14ac:dyDescent="0.25">
      <c r="B2266" s="7">
        <v>2258</v>
      </c>
      <c r="C2266" s="14">
        <f t="shared" ca="1" si="216"/>
        <v>0.16463820052983391</v>
      </c>
      <c r="E2266" s="7">
        <v>2258</v>
      </c>
      <c r="F2266" s="14">
        <f t="shared" ca="1" si="217"/>
        <v>0.12142974703981295</v>
      </c>
      <c r="H2266" s="7">
        <v>2258</v>
      </c>
      <c r="I2266" s="14">
        <f t="shared" ca="1" si="218"/>
        <v>8.5799812992624194E-2</v>
      </c>
      <c r="K2266" s="7">
        <v>2258</v>
      </c>
      <c r="L2266" s="14">
        <f t="shared" ca="1" si="215"/>
        <v>4.9212528449424045E-2</v>
      </c>
      <c r="N2266" s="7"/>
      <c r="O2266" s="14"/>
      <c r="Z2266" s="7">
        <v>2258</v>
      </c>
      <c r="AA2266" s="14">
        <f ca="1">C2266+F2266+I2266+$AA$5*AA2265+$AA$6*RAND()</f>
        <v>0.37186776056227105</v>
      </c>
      <c r="AF2266" s="7">
        <v>2258</v>
      </c>
      <c r="AG2266" s="14">
        <f ca="1">$AG$3*C2266+$AG$4*F2266+$AG$5*I2266</f>
        <v>0.10367648941496035</v>
      </c>
    </row>
    <row r="2267" spans="2:33" x14ac:dyDescent="0.25">
      <c r="B2267" s="7">
        <v>2259</v>
      </c>
      <c r="C2267" s="14">
        <f t="shared" ca="1" si="216"/>
        <v>-0.60758231702892418</v>
      </c>
      <c r="E2267" s="7">
        <v>2259</v>
      </c>
      <c r="F2267" s="14">
        <f t="shared" ca="1" si="217"/>
        <v>0.38634613783413801</v>
      </c>
      <c r="H2267" s="7">
        <v>2259</v>
      </c>
      <c r="I2267" s="14">
        <f t="shared" ca="1" si="218"/>
        <v>-0.28339270487384755</v>
      </c>
      <c r="K2267" s="7">
        <v>2259</v>
      </c>
      <c r="L2267" s="14">
        <f t="shared" ca="1" si="215"/>
        <v>0.59873103536130656</v>
      </c>
      <c r="N2267" s="7"/>
      <c r="O2267" s="14"/>
      <c r="Z2267" s="7">
        <v>2259</v>
      </c>
      <c r="AA2267" s="14">
        <f ca="1">C2267+F2267+I2267+$AA$5*AA2266+$AA$6*RAND()</f>
        <v>-0.50462888406863371</v>
      </c>
      <c r="AF2267" s="7">
        <v>2259</v>
      </c>
      <c r="AG2267" s="14">
        <f ca="1">$AG$3*C2267+$AG$4*F2267+$AG$5*I2267</f>
        <v>-0.11896970400508247</v>
      </c>
    </row>
    <row r="2268" spans="2:33" x14ac:dyDescent="0.25">
      <c r="B2268" s="7">
        <v>2260</v>
      </c>
      <c r="C2268" s="14">
        <f t="shared" ca="1" si="216"/>
        <v>-0.15650917418998642</v>
      </c>
      <c r="E2268" s="7">
        <v>2260</v>
      </c>
      <c r="F2268" s="14">
        <f t="shared" ca="1" si="217"/>
        <v>9.0807939391234632E-2</v>
      </c>
      <c r="H2268" s="7">
        <v>2260</v>
      </c>
      <c r="I2268" s="14">
        <f t="shared" ca="1" si="218"/>
        <v>0.22848058597447951</v>
      </c>
      <c r="K2268" s="7">
        <v>2260</v>
      </c>
      <c r="L2268" s="14">
        <f t="shared" ca="1" si="215"/>
        <v>8.494458162935517E-2</v>
      </c>
      <c r="N2268" s="7"/>
      <c r="O2268" s="14"/>
      <c r="Z2268" s="7">
        <v>2260</v>
      </c>
      <c r="AA2268" s="14">
        <f ca="1">C2268+F2268+I2268+$AA$5*AA2267+$AA$6*RAND()</f>
        <v>0.16277935117572773</v>
      </c>
      <c r="AF2268" s="7">
        <v>2260</v>
      </c>
      <c r="AG2268" s="14">
        <f ca="1">$AG$3*C2268+$AG$4*F2268+$AG$5*I2268</f>
        <v>8.7332781369164919E-2</v>
      </c>
    </row>
    <row r="2269" spans="2:33" x14ac:dyDescent="0.25">
      <c r="B2269" s="7">
        <v>2261</v>
      </c>
      <c r="C2269" s="14">
        <f t="shared" ca="1" si="216"/>
        <v>0.48063750119341614</v>
      </c>
      <c r="E2269" s="7">
        <v>2261</v>
      </c>
      <c r="F2269" s="14">
        <f t="shared" ca="1" si="217"/>
        <v>-0.51027481389097673</v>
      </c>
      <c r="H2269" s="7">
        <v>2261</v>
      </c>
      <c r="I2269" s="14">
        <f t="shared" ca="1" si="218"/>
        <v>0.34284140738392715</v>
      </c>
      <c r="K2269" s="7">
        <v>2261</v>
      </c>
      <c r="L2269" s="14">
        <f t="shared" ca="1" si="215"/>
        <v>0.60893302386191395</v>
      </c>
      <c r="N2269" s="7"/>
      <c r="O2269" s="14"/>
      <c r="Z2269" s="7">
        <v>2261</v>
      </c>
      <c r="AA2269" s="14">
        <f ca="1">C2269+F2269+I2269+$AA$5*AA2268+$AA$6*RAND()</f>
        <v>0.31320409468636656</v>
      </c>
      <c r="AF2269" s="7">
        <v>2261</v>
      </c>
      <c r="AG2269" s="14">
        <f ca="1">$AG$3*C2269+$AG$4*F2269+$AG$5*I2269</f>
        <v>8.0181619024961084E-2</v>
      </c>
    </row>
    <row r="2270" spans="2:33" x14ac:dyDescent="0.25">
      <c r="B2270" s="7">
        <v>2262</v>
      </c>
      <c r="C2270" s="14">
        <f t="shared" ca="1" si="216"/>
        <v>-0.26853648605550362</v>
      </c>
      <c r="E2270" s="7">
        <v>2262</v>
      </c>
      <c r="F2270" s="14">
        <f t="shared" ca="1" si="217"/>
        <v>-0.73031970329476903</v>
      </c>
      <c r="H2270" s="7">
        <v>2262</v>
      </c>
      <c r="I2270" s="14">
        <f t="shared" ca="1" si="218"/>
        <v>-0.43817378134473045</v>
      </c>
      <c r="K2270" s="7">
        <v>2262</v>
      </c>
      <c r="L2270" s="14">
        <f t="shared" ca="1" si="215"/>
        <v>0.79747497602153694</v>
      </c>
      <c r="N2270" s="7"/>
      <c r="O2270" s="14"/>
      <c r="Z2270" s="7">
        <v>2262</v>
      </c>
      <c r="AA2270" s="14">
        <f ca="1">C2270+F2270+I2270+$AA$5*AA2269+$AA$6*RAND()</f>
        <v>-1.4370299706950032</v>
      </c>
      <c r="AF2270" s="7">
        <v>2262</v>
      </c>
      <c r="AG2270" s="14">
        <f ca="1">$AG$3*C2270+$AG$4*F2270+$AG$5*I2270</f>
        <v>-0.4480727207374236</v>
      </c>
    </row>
    <row r="2271" spans="2:33" x14ac:dyDescent="0.25">
      <c r="B2271" s="7">
        <v>2263</v>
      </c>
      <c r="C2271" s="14">
        <f t="shared" ca="1" si="216"/>
        <v>-0.17865477459354165</v>
      </c>
      <c r="E2271" s="7">
        <v>2263</v>
      </c>
      <c r="F2271" s="14">
        <f t="shared" ca="1" si="217"/>
        <v>6.280277778169871E-2</v>
      </c>
      <c r="H2271" s="7">
        <v>2263</v>
      </c>
      <c r="I2271" s="14">
        <f t="shared" ca="1" si="218"/>
        <v>0.15461547817011551</v>
      </c>
      <c r="K2271" s="7">
        <v>2263</v>
      </c>
      <c r="L2271" s="14">
        <f t="shared" ca="1" si="215"/>
        <v>5.9767663471940069E-2</v>
      </c>
      <c r="N2271" s="7"/>
      <c r="O2271" s="14"/>
      <c r="Z2271" s="7">
        <v>2263</v>
      </c>
      <c r="AA2271" s="14">
        <f ca="1">C2271+F2271+I2271+$AA$5*AA2270+$AA$6*RAND()</f>
        <v>3.8763481358272567E-2</v>
      </c>
      <c r="AF2271" s="7">
        <v>2263</v>
      </c>
      <c r="AG2271" s="14">
        <f ca="1">$AG$3*C2271+$AG$4*F2271+$AG$5*I2271</f>
        <v>4.495606968384748E-2</v>
      </c>
    </row>
    <row r="2272" spans="2:33" x14ac:dyDescent="0.25">
      <c r="B2272" s="7">
        <v>2264</v>
      </c>
      <c r="C2272" s="14">
        <f t="shared" ca="1" si="216"/>
        <v>5.2326158028354233E-2</v>
      </c>
      <c r="E2272" s="7">
        <v>2264</v>
      </c>
      <c r="F2272" s="14">
        <f t="shared" ca="1" si="217"/>
        <v>0.31559474681028543</v>
      </c>
      <c r="H2272" s="7">
        <v>2264</v>
      </c>
      <c r="I2272" s="14">
        <f t="shared" ca="1" si="218"/>
        <v>-0.12294374528866554</v>
      </c>
      <c r="K2272" s="7">
        <v>2264</v>
      </c>
      <c r="L2272" s="14">
        <f t="shared" ca="1" si="215"/>
        <v>0.11745323553386072</v>
      </c>
      <c r="N2272" s="7"/>
      <c r="O2272" s="14"/>
      <c r="Z2272" s="7">
        <v>2264</v>
      </c>
      <c r="AA2272" s="14">
        <f ca="1">C2272+F2272+I2272+$AA$5*AA2271+$AA$6*RAND()</f>
        <v>0.24497715954997412</v>
      </c>
      <c r="AF2272" s="7">
        <v>2264</v>
      </c>
      <c r="AG2272" s="14">
        <f ca="1">$AG$3*C2272+$AG$4*F2272+$AG$5*I2272</f>
        <v>5.5966157533290262E-2</v>
      </c>
    </row>
    <row r="2273" spans="2:33" x14ac:dyDescent="0.25">
      <c r="B2273" s="7">
        <v>2265</v>
      </c>
      <c r="C2273" s="14">
        <f t="shared" ca="1" si="216"/>
        <v>0.7101915396313121</v>
      </c>
      <c r="E2273" s="7">
        <v>2265</v>
      </c>
      <c r="F2273" s="14">
        <f t="shared" ca="1" si="217"/>
        <v>0.31648848464658291</v>
      </c>
      <c r="H2273" s="7">
        <v>2265</v>
      </c>
      <c r="I2273" s="14">
        <f t="shared" ca="1" si="218"/>
        <v>0.11245100851776992</v>
      </c>
      <c r="K2273" s="7">
        <v>2265</v>
      </c>
      <c r="L2273" s="14">
        <f t="shared" ca="1" si="215"/>
        <v>0.61718221319444744</v>
      </c>
      <c r="N2273" s="7"/>
      <c r="O2273" s="14"/>
      <c r="Z2273" s="7">
        <v>2265</v>
      </c>
      <c r="AA2273" s="14">
        <f ca="1">C2273+F2273+I2273+$AA$5*AA2272+$AA$6*RAND()</f>
        <v>1.139131032795665</v>
      </c>
      <c r="AF2273" s="7">
        <v>2265</v>
      </c>
      <c r="AG2273" s="14">
        <f ca="1">$AG$3*C2273+$AG$4*F2273+$AG$5*I2273</f>
        <v>0.28196525672734529</v>
      </c>
    </row>
    <row r="2274" spans="2:33" x14ac:dyDescent="0.25">
      <c r="B2274" s="7">
        <v>2266</v>
      </c>
      <c r="C2274" s="14">
        <f t="shared" ca="1" si="216"/>
        <v>-4.7391268839722882E-2</v>
      </c>
      <c r="E2274" s="7">
        <v>2266</v>
      </c>
      <c r="F2274" s="14">
        <f t="shared" ca="1" si="217"/>
        <v>0.32431563372304717</v>
      </c>
      <c r="H2274" s="7">
        <v>2266</v>
      </c>
      <c r="I2274" s="14">
        <f t="shared" ca="1" si="218"/>
        <v>-6.552534183225063E-2</v>
      </c>
      <c r="K2274" s="7">
        <v>2266</v>
      </c>
      <c r="L2274" s="14">
        <f t="shared" ca="1" si="215"/>
        <v>0.11172013306165388</v>
      </c>
      <c r="N2274" s="7"/>
      <c r="O2274" s="14"/>
      <c r="Z2274" s="7">
        <v>2266</v>
      </c>
      <c r="AA2274" s="14">
        <f ca="1">C2274+F2274+I2274+$AA$5*AA2273+$AA$6*RAND()</f>
        <v>0.21139902305107366</v>
      </c>
      <c r="AF2274" s="7">
        <v>2266</v>
      </c>
      <c r="AG2274" s="14">
        <f ca="1">$AG$3*C2274+$AG$4*F2274+$AG$5*I2274</f>
        <v>6.1606299616069324E-2</v>
      </c>
    </row>
    <row r="2275" spans="2:33" x14ac:dyDescent="0.25">
      <c r="B2275" s="7">
        <v>2267</v>
      </c>
      <c r="C2275" s="14">
        <f t="shared" ca="1" si="216"/>
        <v>-0.40591524636980231</v>
      </c>
      <c r="E2275" s="7">
        <v>2267</v>
      </c>
      <c r="F2275" s="14">
        <f t="shared" ca="1" si="217"/>
        <v>0.70362550423888615</v>
      </c>
      <c r="H2275" s="7">
        <v>2267</v>
      </c>
      <c r="I2275" s="14">
        <f t="shared" ca="1" si="218"/>
        <v>-1.8282381439869891E-2</v>
      </c>
      <c r="K2275" s="7">
        <v>2267</v>
      </c>
      <c r="L2275" s="14">
        <f t="shared" ca="1" si="215"/>
        <v>0.66019028292199711</v>
      </c>
      <c r="N2275" s="7"/>
      <c r="O2275" s="14"/>
      <c r="Z2275" s="7">
        <v>2267</v>
      </c>
      <c r="AA2275" s="14">
        <f ca="1">C2275+F2275+I2275+$AA$5*AA2274+$AA$6*RAND()</f>
        <v>0.27942787642921396</v>
      </c>
      <c r="AF2275" s="7">
        <v>2267</v>
      </c>
      <c r="AG2275" s="14">
        <f ca="1">$AG$3*C2275+$AG$4*F2275+$AG$5*I2275</f>
        <v>0.12259164942175742</v>
      </c>
    </row>
    <row r="2276" spans="2:33" x14ac:dyDescent="0.25">
      <c r="B2276" s="7">
        <v>2268</v>
      </c>
      <c r="C2276" s="14">
        <f t="shared" ca="1" si="216"/>
        <v>-0.25473770493580145</v>
      </c>
      <c r="E2276" s="7">
        <v>2268</v>
      </c>
      <c r="F2276" s="14">
        <f t="shared" ca="1" si="217"/>
        <v>-0.80591530266227185</v>
      </c>
      <c r="H2276" s="7">
        <v>2268</v>
      </c>
      <c r="I2276" s="14">
        <f t="shared" ca="1" si="218"/>
        <v>2.3227160845997324E-3</v>
      </c>
      <c r="K2276" s="7">
        <v>2268</v>
      </c>
      <c r="L2276" s="14">
        <f t="shared" ca="1" si="215"/>
        <v>0.71439616839119024</v>
      </c>
      <c r="N2276" s="7"/>
      <c r="O2276" s="14"/>
      <c r="Z2276" s="7">
        <v>2268</v>
      </c>
      <c r="AA2276" s="14">
        <f ca="1">C2276+F2276+I2276+$AA$5*AA2275+$AA$6*RAND()</f>
        <v>-1.0583302915134736</v>
      </c>
      <c r="AF2276" s="7">
        <v>2268</v>
      </c>
      <c r="AG2276" s="14">
        <f ca="1">$AG$3*C2276+$AG$4*F2276+$AG$5*I2276</f>
        <v>-0.29179304535200196</v>
      </c>
    </row>
    <row r="2277" spans="2:33" x14ac:dyDescent="0.25">
      <c r="B2277" s="7">
        <v>2269</v>
      </c>
      <c r="C2277" s="14">
        <f t="shared" ca="1" si="216"/>
        <v>0.4399566884907144</v>
      </c>
      <c r="E2277" s="7">
        <v>2269</v>
      </c>
      <c r="F2277" s="14">
        <f t="shared" ca="1" si="217"/>
        <v>-0.17736448551005199</v>
      </c>
      <c r="H2277" s="7">
        <v>2269</v>
      </c>
      <c r="I2277" s="14">
        <f t="shared" ca="1" si="218"/>
        <v>-0.12229023669091178</v>
      </c>
      <c r="K2277" s="7">
        <v>2269</v>
      </c>
      <c r="L2277" s="14">
        <f t="shared" ca="1" si="215"/>
        <v>0.23997495045788017</v>
      </c>
      <c r="N2277" s="7"/>
      <c r="O2277" s="14"/>
      <c r="Z2277" s="7">
        <v>2269</v>
      </c>
      <c r="AA2277" s="14">
        <f ca="1">C2277+F2277+I2277+$AA$5*AA2276+$AA$6*RAND()</f>
        <v>0.14030196628975067</v>
      </c>
      <c r="AF2277" s="7">
        <v>2269</v>
      </c>
      <c r="AG2277" s="14">
        <f ca="1">$AG$3*C2277+$AG$4*F2277+$AG$5*I2277</f>
        <v>-1.4134102631237433E-2</v>
      </c>
    </row>
    <row r="2278" spans="2:33" x14ac:dyDescent="0.25">
      <c r="B2278" s="7">
        <v>2270</v>
      </c>
      <c r="C2278" s="14">
        <f t="shared" ca="1" si="216"/>
        <v>0.14129952136075191</v>
      </c>
      <c r="E2278" s="7">
        <v>2270</v>
      </c>
      <c r="F2278" s="14">
        <f t="shared" ca="1" si="217"/>
        <v>-0.35082858958759672</v>
      </c>
      <c r="H2278" s="7">
        <v>2270</v>
      </c>
      <c r="I2278" s="14">
        <f t="shared" ca="1" si="218"/>
        <v>-1.0906433945630511E-2</v>
      </c>
      <c r="K2278" s="7">
        <v>2270</v>
      </c>
      <c r="L2278" s="14">
        <f t="shared" ca="1" si="215"/>
        <v>0.14316520431021038</v>
      </c>
      <c r="N2278" s="7"/>
      <c r="O2278" s="14"/>
      <c r="Z2278" s="7">
        <v>2270</v>
      </c>
      <c r="AA2278" s="14">
        <f ca="1">C2278+F2278+I2278+$AA$5*AA2277+$AA$6*RAND()</f>
        <v>-0.22043550217247532</v>
      </c>
      <c r="AF2278" s="7">
        <v>2270</v>
      </c>
      <c r="AG2278" s="14">
        <f ca="1">$AG$3*C2278+$AG$4*F2278+$AG$5*I2278</f>
        <v>-8.1351246182380835E-2</v>
      </c>
    </row>
    <row r="2279" spans="2:33" x14ac:dyDescent="0.25">
      <c r="B2279" s="7">
        <v>2271</v>
      </c>
      <c r="C2279" s="14">
        <f t="shared" ca="1" si="216"/>
        <v>0.35248029632320005</v>
      </c>
      <c r="E2279" s="7">
        <v>2271</v>
      </c>
      <c r="F2279" s="14">
        <f t="shared" ca="1" si="217"/>
        <v>0.21077066449092058</v>
      </c>
      <c r="H2279" s="7">
        <v>2271</v>
      </c>
      <c r="I2279" s="14">
        <f t="shared" ca="1" si="218"/>
        <v>-4.3559831553207244E-2</v>
      </c>
      <c r="K2279" s="7">
        <v>2271</v>
      </c>
      <c r="L2279" s="14">
        <f t="shared" ca="1" si="215"/>
        <v>0.1705640912309789</v>
      </c>
      <c r="N2279" s="7"/>
      <c r="O2279" s="14"/>
      <c r="Z2279" s="7">
        <v>2271</v>
      </c>
      <c r="AA2279" s="14">
        <f ca="1">C2279+F2279+I2279+$AA$5*AA2278+$AA$6*RAND()</f>
        <v>0.51969112926091343</v>
      </c>
      <c r="AF2279" s="7">
        <v>2271</v>
      </c>
      <c r="AG2279" s="14">
        <f ca="1">$AG$3*C2279+$AG$4*F2279+$AG$5*I2279</f>
        <v>0.1163033259906333</v>
      </c>
    </row>
    <row r="2280" spans="2:33" x14ac:dyDescent="0.25">
      <c r="B2280" s="7">
        <v>2272</v>
      </c>
      <c r="C2280" s="14">
        <f t="shared" ca="1" si="216"/>
        <v>-8.003860420560549E-2</v>
      </c>
      <c r="E2280" s="7">
        <v>2272</v>
      </c>
      <c r="F2280" s="14">
        <f t="shared" ca="1" si="217"/>
        <v>0.24947487633148971</v>
      </c>
      <c r="H2280" s="7">
        <v>2272</v>
      </c>
      <c r="I2280" s="14">
        <f t="shared" ca="1" si="218"/>
        <v>-0.120925161110431</v>
      </c>
      <c r="K2280" s="7">
        <v>2272</v>
      </c>
      <c r="L2280" s="14">
        <f t="shared" ca="1" si="215"/>
        <v>8.3266786673377349E-2</v>
      </c>
      <c r="N2280" s="7"/>
      <c r="O2280" s="14"/>
      <c r="Z2280" s="7">
        <v>2272</v>
      </c>
      <c r="AA2280" s="14">
        <f ca="1">C2280+F2280+I2280+$AA$5*AA2279+$AA$6*RAND()</f>
        <v>4.8511111015453218E-2</v>
      </c>
      <c r="AF2280" s="7">
        <v>2272</v>
      </c>
      <c r="AG2280" s="14">
        <f ca="1">$AG$3*C2280+$AG$4*F2280+$AG$5*I2280</f>
        <v>1.04646776141534E-2</v>
      </c>
    </row>
    <row r="2281" spans="2:33" x14ac:dyDescent="0.25">
      <c r="B2281" s="7">
        <v>2273</v>
      </c>
      <c r="C2281" s="14">
        <f t="shared" ca="1" si="216"/>
        <v>0.11830252483207693</v>
      </c>
      <c r="E2281" s="7">
        <v>2273</v>
      </c>
      <c r="F2281" s="14">
        <f t="shared" ca="1" si="217"/>
        <v>-0.88967104903768424</v>
      </c>
      <c r="H2281" s="7">
        <v>2273</v>
      </c>
      <c r="I2281" s="14">
        <f t="shared" ca="1" si="218"/>
        <v>-3.3254783042794528E-2</v>
      </c>
      <c r="K2281" s="7">
        <v>2273</v>
      </c>
      <c r="L2281" s="14">
        <f t="shared" ca="1" si="215"/>
        <v>0.80661594347268095</v>
      </c>
      <c r="N2281" s="7"/>
      <c r="O2281" s="14"/>
      <c r="Z2281" s="7">
        <v>2273</v>
      </c>
      <c r="AA2281" s="14">
        <f ca="1">C2281+F2281+I2281+$AA$5*AA2280+$AA$6*RAND()</f>
        <v>-0.80462330724840181</v>
      </c>
      <c r="AF2281" s="7">
        <v>2273</v>
      </c>
      <c r="AG2281" s="14">
        <f ca="1">$AG$3*C2281+$AG$4*F2281+$AG$5*I2281</f>
        <v>-0.25654272296200764</v>
      </c>
    </row>
    <row r="2282" spans="2:33" x14ac:dyDescent="0.25">
      <c r="B2282" s="7">
        <v>2274</v>
      </c>
      <c r="C2282" s="14">
        <f t="shared" ca="1" si="216"/>
        <v>0.23651621972454834</v>
      </c>
      <c r="E2282" s="7">
        <v>2274</v>
      </c>
      <c r="F2282" s="14">
        <f t="shared" ca="1" si="217"/>
        <v>0.34364391883300177</v>
      </c>
      <c r="H2282" s="7">
        <v>2274</v>
      </c>
      <c r="I2282" s="14">
        <f t="shared" ca="1" si="218"/>
        <v>-0.25037874074960953</v>
      </c>
      <c r="K2282" s="7">
        <v>2274</v>
      </c>
      <c r="L2282" s="14">
        <f t="shared" ca="1" si="215"/>
        <v>0.23672057896305371</v>
      </c>
      <c r="N2282" s="7"/>
      <c r="O2282" s="14"/>
      <c r="Z2282" s="7">
        <v>2274</v>
      </c>
      <c r="AA2282" s="14">
        <f ca="1">C2282+F2282+I2282+$AA$5*AA2281+$AA$6*RAND()</f>
        <v>0.32978139780794058</v>
      </c>
      <c r="AF2282" s="7">
        <v>2274</v>
      </c>
      <c r="AG2282" s="14">
        <f ca="1">$AG$3*C2282+$AG$4*F2282+$AG$5*I2282</f>
        <v>5.0244923294966382E-2</v>
      </c>
    </row>
    <row r="2283" spans="2:33" x14ac:dyDescent="0.25">
      <c r="B2283" s="7">
        <v>2275</v>
      </c>
      <c r="C2283" s="14">
        <f t="shared" ca="1" si="216"/>
        <v>-0.27561418563385048</v>
      </c>
      <c r="E2283" s="7">
        <v>2275</v>
      </c>
      <c r="F2283" s="14">
        <f t="shared" ca="1" si="217"/>
        <v>-2.6330488020043286E-2</v>
      </c>
      <c r="H2283" s="7">
        <v>2275</v>
      </c>
      <c r="I2283" s="14">
        <f t="shared" ca="1" si="218"/>
        <v>-0.27014183266597097</v>
      </c>
      <c r="K2283" s="7">
        <v>2275</v>
      </c>
      <c r="L2283" s="14">
        <f t="shared" ca="1" si="215"/>
        <v>0.1496330836781137</v>
      </c>
      <c r="N2283" s="7"/>
      <c r="O2283" s="14"/>
      <c r="Z2283" s="7">
        <v>2275</v>
      </c>
      <c r="AA2283" s="14">
        <f ca="1">C2283+F2283+I2283+$AA$5*AA2282+$AA$6*RAND()</f>
        <v>-0.5720865063198648</v>
      </c>
      <c r="AF2283" s="7">
        <v>2275</v>
      </c>
      <c r="AG2283" s="14">
        <f ca="1">$AG$3*C2283+$AG$4*F2283+$AG$5*I2283</f>
        <v>-0.17107871659917148</v>
      </c>
    </row>
    <row r="2284" spans="2:33" x14ac:dyDescent="0.25">
      <c r="B2284" s="7">
        <v>2276</v>
      </c>
      <c r="C2284" s="14">
        <f t="shared" ca="1" si="216"/>
        <v>0.23788045468381447</v>
      </c>
      <c r="E2284" s="7">
        <v>2276</v>
      </c>
      <c r="F2284" s="14">
        <f t="shared" ca="1" si="217"/>
        <v>1.607226518855364E-2</v>
      </c>
      <c r="H2284" s="7">
        <v>2276</v>
      </c>
      <c r="I2284" s="14">
        <f t="shared" ca="1" si="218"/>
        <v>-0.58214566097523601</v>
      </c>
      <c r="K2284" s="7">
        <v>2276</v>
      </c>
      <c r="L2284" s="14">
        <f t="shared" ca="1" si="215"/>
        <v>0.39573899902116394</v>
      </c>
      <c r="N2284" s="7"/>
      <c r="O2284" s="14"/>
      <c r="Z2284" s="7">
        <v>2276</v>
      </c>
      <c r="AA2284" s="14">
        <f ca="1">C2284+F2284+I2284+$AA$5*AA2283+$AA$6*RAND()</f>
        <v>-0.3281929411028679</v>
      </c>
      <c r="AF2284" s="7">
        <v>2276</v>
      </c>
      <c r="AG2284" s="14">
        <f ca="1">$AG$3*C2284+$AG$4*F2284+$AG$5*I2284</f>
        <v>-0.18046049389676541</v>
      </c>
    </row>
    <row r="2285" spans="2:33" x14ac:dyDescent="0.25">
      <c r="B2285" s="7">
        <v>2277</v>
      </c>
      <c r="C2285" s="14">
        <f t="shared" ca="1" si="216"/>
        <v>0.27043307568905117</v>
      </c>
      <c r="E2285" s="7">
        <v>2277</v>
      </c>
      <c r="F2285" s="14">
        <f t="shared" ca="1" si="217"/>
        <v>0.81695515582269729</v>
      </c>
      <c r="H2285" s="7">
        <v>2277</v>
      </c>
      <c r="I2285" s="14">
        <f t="shared" ca="1" si="218"/>
        <v>0.23259269437343144</v>
      </c>
      <c r="K2285" s="7">
        <v>2277</v>
      </c>
      <c r="L2285" s="14">
        <f t="shared" ca="1" si="215"/>
        <v>0.7946491365278201</v>
      </c>
      <c r="N2285" s="7"/>
      <c r="O2285" s="14"/>
      <c r="Z2285" s="7">
        <v>2277</v>
      </c>
      <c r="AA2285" s="14">
        <f ca="1">C2285+F2285+I2285+$AA$5*AA2284+$AA$6*RAND()</f>
        <v>1.3199809258851798</v>
      </c>
      <c r="AF2285" s="7">
        <v>2277</v>
      </c>
      <c r="AG2285" s="14">
        <f ca="1">$AG$3*C2285+$AG$4*F2285+$AG$5*I2285</f>
        <v>0.39221023963399199</v>
      </c>
    </row>
    <row r="2286" spans="2:33" x14ac:dyDescent="0.25">
      <c r="B2286" s="7">
        <v>2278</v>
      </c>
      <c r="C2286" s="14">
        <f t="shared" ca="1" si="216"/>
        <v>0.13523026936925503</v>
      </c>
      <c r="E2286" s="7">
        <v>2278</v>
      </c>
      <c r="F2286" s="14">
        <f t="shared" ca="1" si="217"/>
        <v>0.42602535765240995</v>
      </c>
      <c r="H2286" s="7">
        <v>2278</v>
      </c>
      <c r="I2286" s="14">
        <f t="shared" ca="1" si="218"/>
        <v>7.6975350044581684E-2</v>
      </c>
      <c r="K2286" s="7">
        <v>2278</v>
      </c>
      <c r="L2286" s="14">
        <f t="shared" ca="1" si="215"/>
        <v>0.20571003563103099</v>
      </c>
      <c r="N2286" s="7"/>
      <c r="O2286" s="14"/>
      <c r="Z2286" s="7">
        <v>2278</v>
      </c>
      <c r="AA2286" s="14">
        <f ca="1">C2286+F2286+I2286+$AA$5*AA2285+$AA$6*RAND()</f>
        <v>0.63823097706624665</v>
      </c>
      <c r="AF2286" s="7">
        <v>2278</v>
      </c>
      <c r="AG2286" s="14">
        <f ca="1">$AG$3*C2286+$AG$4*F2286+$AG$5*I2286</f>
        <v>0.18564380118740667</v>
      </c>
    </row>
    <row r="2287" spans="2:33" x14ac:dyDescent="0.25">
      <c r="B2287" s="7">
        <v>2279</v>
      </c>
      <c r="C2287" s="14">
        <f t="shared" ca="1" si="216"/>
        <v>0.15829217830700379</v>
      </c>
      <c r="E2287" s="7">
        <v>2279</v>
      </c>
      <c r="F2287" s="14">
        <f t="shared" ca="1" si="217"/>
        <v>0.31057901413106326</v>
      </c>
      <c r="H2287" s="7">
        <v>2279</v>
      </c>
      <c r="I2287" s="14">
        <f t="shared" ca="1" si="218"/>
        <v>2.6344530121906032E-2</v>
      </c>
      <c r="K2287" s="7">
        <v>2279</v>
      </c>
      <c r="L2287" s="14">
        <f t="shared" ca="1" si="215"/>
        <v>0.12220977199914348</v>
      </c>
      <c r="N2287" s="7"/>
      <c r="O2287" s="14"/>
      <c r="Z2287" s="7">
        <v>2279</v>
      </c>
      <c r="AA2287" s="14">
        <f ca="1">C2287+F2287+I2287+$AA$5*AA2286+$AA$6*RAND()</f>
        <v>0.49521572255997309</v>
      </c>
      <c r="AF2287" s="7">
        <v>2279</v>
      </c>
      <c r="AG2287" s="14">
        <f ca="1">$AG$3*C2287+$AG$4*F2287+$AG$5*I2287</f>
        <v>0.13536995194948215</v>
      </c>
    </row>
    <row r="2288" spans="2:33" x14ac:dyDescent="0.25">
      <c r="B2288" s="7">
        <v>2280</v>
      </c>
      <c r="C2288" s="14">
        <f t="shared" ca="1" si="216"/>
        <v>-0.48422408256570532</v>
      </c>
      <c r="E2288" s="7">
        <v>2280</v>
      </c>
      <c r="F2288" s="14">
        <f t="shared" ca="1" si="217"/>
        <v>-0.54057811851092841</v>
      </c>
      <c r="H2288" s="7">
        <v>2280</v>
      </c>
      <c r="I2288" s="14">
        <f t="shared" ca="1" si="218"/>
        <v>6.8152440408310741E-2</v>
      </c>
      <c r="K2288" s="7">
        <v>2280</v>
      </c>
      <c r="L2288" s="14">
        <f t="shared" ca="1" si="215"/>
        <v>0.53134241948302274</v>
      </c>
      <c r="N2288" s="7"/>
      <c r="O2288" s="14"/>
      <c r="Z2288" s="7">
        <v>2280</v>
      </c>
      <c r="AA2288" s="14">
        <f ca="1">C2288+F2288+I2288+$AA$5*AA2287+$AA$6*RAND()</f>
        <v>-0.95664976066832308</v>
      </c>
      <c r="AF2288" s="7">
        <v>2280</v>
      </c>
      <c r="AG2288" s="14">
        <f ca="1">$AG$3*C2288+$AG$4*F2288+$AG$5*I2288</f>
        <v>-0.23175727590309531</v>
      </c>
    </row>
    <row r="2289" spans="2:33" x14ac:dyDescent="0.25">
      <c r="B2289" s="7">
        <v>2281</v>
      </c>
      <c r="C2289" s="14">
        <f t="shared" ca="1" si="216"/>
        <v>9.6394663208650103E-2</v>
      </c>
      <c r="E2289" s="7">
        <v>2281</v>
      </c>
      <c r="F2289" s="14">
        <f t="shared" ca="1" si="217"/>
        <v>-0.64529377136708987</v>
      </c>
      <c r="H2289" s="7">
        <v>2281</v>
      </c>
      <c r="I2289" s="14">
        <f t="shared" ca="1" si="218"/>
        <v>-4.9769073941036253E-2</v>
      </c>
      <c r="K2289" s="7">
        <v>2281</v>
      </c>
      <c r="L2289" s="14">
        <f t="shared" ca="1" si="215"/>
        <v>0.42817294318121946</v>
      </c>
      <c r="N2289" s="7"/>
      <c r="O2289" s="14"/>
      <c r="Z2289" s="7">
        <v>2281</v>
      </c>
      <c r="AA2289" s="14">
        <f ca="1">C2289+F2289+I2289+$AA$5*AA2288+$AA$6*RAND()</f>
        <v>-0.59866818209947603</v>
      </c>
      <c r="AF2289" s="7">
        <v>2281</v>
      </c>
      <c r="AG2289" s="14">
        <f ca="1">$AG$3*C2289+$AG$4*F2289+$AG$5*I2289</f>
        <v>-0.19421682834481144</v>
      </c>
    </row>
    <row r="2290" spans="2:33" x14ac:dyDescent="0.25">
      <c r="B2290" s="7">
        <v>2282</v>
      </c>
      <c r="C2290" s="14">
        <f t="shared" ca="1" si="216"/>
        <v>-0.10268138907248286</v>
      </c>
      <c r="E2290" s="7">
        <v>2282</v>
      </c>
      <c r="F2290" s="14">
        <f t="shared" ca="1" si="217"/>
        <v>0.13059040432868185</v>
      </c>
      <c r="H2290" s="7">
        <v>2282</v>
      </c>
      <c r="I2290" s="14">
        <f t="shared" ca="1" si="218"/>
        <v>-8.695995687396596E-3</v>
      </c>
      <c r="K2290" s="7">
        <v>2282</v>
      </c>
      <c r="L2290" s="14">
        <f t="shared" ca="1" si="215"/>
        <v>2.7672941705578432E-2</v>
      </c>
      <c r="N2290" s="7"/>
      <c r="O2290" s="14"/>
      <c r="Z2290" s="7">
        <v>2282</v>
      </c>
      <c r="AA2290" s="14">
        <f ca="1">C2290+F2290+I2290+$AA$5*AA2289+$AA$6*RAND()</f>
        <v>1.9213019568802392E-2</v>
      </c>
      <c r="AF2290" s="7">
        <v>2282</v>
      </c>
      <c r="AG2290" s="14">
        <f ca="1">$AG$3*C2290+$AG$4*F2290+$AG$5*I2290</f>
        <v>1.5162445209149342E-2</v>
      </c>
    </row>
    <row r="2291" spans="2:33" x14ac:dyDescent="0.25">
      <c r="B2291" s="7">
        <v>2283</v>
      </c>
      <c r="C2291" s="14">
        <f t="shared" ca="1" si="216"/>
        <v>-0.28635347055766669</v>
      </c>
      <c r="E2291" s="7">
        <v>2283</v>
      </c>
      <c r="F2291" s="14">
        <f t="shared" ca="1" si="217"/>
        <v>0.51031432613602568</v>
      </c>
      <c r="H2291" s="7">
        <v>2283</v>
      </c>
      <c r="I2291" s="14">
        <f t="shared" ca="1" si="218"/>
        <v>0.44541177846132851</v>
      </c>
      <c r="K2291" s="7">
        <v>2283</v>
      </c>
      <c r="L2291" s="14">
        <f t="shared" ca="1" si="215"/>
        <v>0.54081067395217008</v>
      </c>
      <c r="N2291" s="7"/>
      <c r="O2291" s="14"/>
      <c r="Z2291" s="7">
        <v>2283</v>
      </c>
      <c r="AA2291" s="14">
        <f ca="1">C2291+F2291+I2291+$AA$5*AA2290+$AA$6*RAND()</f>
        <v>0.6693726340396875</v>
      </c>
      <c r="AF2291" s="7">
        <v>2283</v>
      </c>
      <c r="AG2291" s="14">
        <f ca="1">$AG$3*C2291+$AG$4*F2291+$AG$5*I2291</f>
        <v>0.27398831511380572</v>
      </c>
    </row>
    <row r="2292" spans="2:33" x14ac:dyDescent="0.25">
      <c r="B2292" s="7">
        <v>2284</v>
      </c>
      <c r="C2292" s="14">
        <f t="shared" ca="1" si="216"/>
        <v>0.53463746707629789</v>
      </c>
      <c r="E2292" s="7">
        <v>2284</v>
      </c>
      <c r="F2292" s="14">
        <f t="shared" ca="1" si="217"/>
        <v>-0.22002913806121643</v>
      </c>
      <c r="H2292" s="7">
        <v>2284</v>
      </c>
      <c r="I2292" s="14">
        <f t="shared" ca="1" si="218"/>
        <v>0.11305779751230989</v>
      </c>
      <c r="K2292" s="7">
        <v>2284</v>
      </c>
      <c r="L2292" s="14">
        <f t="shared" ca="1" si="215"/>
        <v>0.3470321083760558</v>
      </c>
      <c r="N2292" s="7"/>
      <c r="O2292" s="14"/>
      <c r="Z2292" s="7">
        <v>2284</v>
      </c>
      <c r="AA2292" s="14">
        <f ca="1">C2292+F2292+I2292+$AA$5*AA2291+$AA$6*RAND()</f>
        <v>0.42766612652739133</v>
      </c>
      <c r="AF2292" s="7">
        <v>2284</v>
      </c>
      <c r="AG2292" s="14">
        <f ca="1">$AG$3*C2292+$AG$4*F2292+$AG$5*I2292</f>
        <v>8.6141871001818623E-2</v>
      </c>
    </row>
    <row r="2293" spans="2:33" x14ac:dyDescent="0.25">
      <c r="B2293" s="7">
        <v>2285</v>
      </c>
      <c r="C2293" s="14">
        <f t="shared" ca="1" si="216"/>
        <v>2.3372765449944311E-2</v>
      </c>
      <c r="E2293" s="7">
        <v>2285</v>
      </c>
      <c r="F2293" s="14">
        <f t="shared" ca="1" si="217"/>
        <v>-9.7498379675636043E-2</v>
      </c>
      <c r="H2293" s="7">
        <v>2285</v>
      </c>
      <c r="I2293" s="14">
        <f t="shared" ca="1" si="218"/>
        <v>-0.30384010545587259</v>
      </c>
      <c r="K2293" s="7">
        <v>2285</v>
      </c>
      <c r="L2293" s="14">
        <f t="shared" ca="1" si="215"/>
        <v>0.10237102988758837</v>
      </c>
      <c r="N2293" s="7"/>
      <c r="O2293" s="14"/>
      <c r="Z2293" s="7">
        <v>2285</v>
      </c>
      <c r="AA2293" s="14">
        <f ca="1">C2293+F2293+I2293+$AA$5*AA2292+$AA$6*RAND()</f>
        <v>-0.37796571968156434</v>
      </c>
      <c r="AF2293" s="7">
        <v>2285</v>
      </c>
      <c r="AG2293" s="14">
        <f ca="1">$AG$3*C2293+$AG$4*F2293+$AG$5*I2293</f>
        <v>-0.14611100299505098</v>
      </c>
    </row>
    <row r="2294" spans="2:33" x14ac:dyDescent="0.25">
      <c r="B2294" s="7">
        <v>2286</v>
      </c>
      <c r="C2294" s="14">
        <f t="shared" ca="1" si="216"/>
        <v>7.0893717054545488E-2</v>
      </c>
      <c r="E2294" s="7">
        <v>2286</v>
      </c>
      <c r="F2294" s="14">
        <f t="shared" ca="1" si="217"/>
        <v>1.7791533450634896E-2</v>
      </c>
      <c r="H2294" s="7">
        <v>2286</v>
      </c>
      <c r="I2294" s="14">
        <f t="shared" ca="1" si="218"/>
        <v>-0.132336833675535</v>
      </c>
      <c r="K2294" s="7">
        <v>2286</v>
      </c>
      <c r="L2294" s="14">
        <f t="shared" ca="1" si="215"/>
        <v>2.2855495327601231E-2</v>
      </c>
      <c r="N2294" s="7"/>
      <c r="O2294" s="14"/>
      <c r="Z2294" s="7">
        <v>2286</v>
      </c>
      <c r="AA2294" s="14">
        <f ca="1">C2294+F2294+I2294+$AA$5*AA2293+$AA$6*RAND()</f>
        <v>-4.3651583170354613E-2</v>
      </c>
      <c r="AF2294" s="7">
        <v>2286</v>
      </c>
      <c r="AG2294" s="14">
        <f ca="1">$AG$3*C2294+$AG$4*F2294+$AG$5*I2294</f>
        <v>-3.3418530024114435E-2</v>
      </c>
    </row>
    <row r="2295" spans="2:33" x14ac:dyDescent="0.25">
      <c r="B2295" s="7">
        <v>2287</v>
      </c>
      <c r="C2295" s="14">
        <f t="shared" ca="1" si="216"/>
        <v>-0.16812171152843974</v>
      </c>
      <c r="E2295" s="7">
        <v>2287</v>
      </c>
      <c r="F2295" s="14">
        <f t="shared" ca="1" si="217"/>
        <v>0.60369890459036624</v>
      </c>
      <c r="H2295" s="7">
        <v>2287</v>
      </c>
      <c r="I2295" s="14">
        <f t="shared" ca="1" si="218"/>
        <v>-0.17601065724851844</v>
      </c>
      <c r="K2295" s="7">
        <v>2287</v>
      </c>
      <c r="L2295" s="14">
        <f t="shared" ca="1" si="215"/>
        <v>0.42369702875591542</v>
      </c>
      <c r="N2295" s="7"/>
      <c r="O2295" s="14"/>
      <c r="Z2295" s="7">
        <v>2287</v>
      </c>
      <c r="AA2295" s="14">
        <f ca="1">C2295+F2295+I2295+$AA$5*AA2294+$AA$6*RAND()</f>
        <v>0.25956653581340805</v>
      </c>
      <c r="AF2295" s="7">
        <v>2287</v>
      </c>
      <c r="AG2295" s="14">
        <f ca="1">$AG$3*C2295+$AG$4*F2295+$AG$5*I2295</f>
        <v>7.7081066172014545E-2</v>
      </c>
    </row>
    <row r="2296" spans="2:33" x14ac:dyDescent="0.25">
      <c r="B2296" s="7">
        <v>2288</v>
      </c>
      <c r="C2296" s="14">
        <f t="shared" ca="1" si="216"/>
        <v>-0.1807046161375632</v>
      </c>
      <c r="E2296" s="7">
        <v>2288</v>
      </c>
      <c r="F2296" s="14">
        <f t="shared" ca="1" si="217"/>
        <v>-0.56344415462456121</v>
      </c>
      <c r="H2296" s="7">
        <v>2288</v>
      </c>
      <c r="I2296" s="14">
        <f t="shared" ca="1" si="218"/>
        <v>3.8054560922137201E-2</v>
      </c>
      <c r="K2296" s="7">
        <v>2288</v>
      </c>
      <c r="L2296" s="14">
        <f t="shared" ca="1" si="215"/>
        <v>0.35157162328098712</v>
      </c>
      <c r="N2296" s="7"/>
      <c r="O2296" s="14"/>
      <c r="Z2296" s="7">
        <v>2288</v>
      </c>
      <c r="AA2296" s="14">
        <f ca="1">C2296+F2296+I2296+$AA$5*AA2295+$AA$6*RAND()</f>
        <v>-0.70609420983998716</v>
      </c>
      <c r="AF2296" s="7">
        <v>2288</v>
      </c>
      <c r="AG2296" s="14">
        <f ca="1">$AG$3*C2296+$AG$4*F2296+$AG$5*I2296</f>
        <v>-0.18995234524602611</v>
      </c>
    </row>
    <row r="2297" spans="2:33" x14ac:dyDescent="0.25">
      <c r="B2297" s="7">
        <v>2289</v>
      </c>
      <c r="C2297" s="14">
        <f t="shared" ca="1" si="216"/>
        <v>-0.32356651239854584</v>
      </c>
      <c r="E2297" s="7">
        <v>2289</v>
      </c>
      <c r="F2297" s="14">
        <f t="shared" ca="1" si="217"/>
        <v>-0.92381798635111534</v>
      </c>
      <c r="H2297" s="7">
        <v>2289</v>
      </c>
      <c r="I2297" s="14">
        <f t="shared" ca="1" si="218"/>
        <v>-0.29659619139816956</v>
      </c>
      <c r="K2297" s="7">
        <v>2289</v>
      </c>
      <c r="L2297" s="14">
        <f t="shared" ca="1" si="215"/>
        <v>1.0461042606034874</v>
      </c>
      <c r="N2297" s="7"/>
      <c r="O2297" s="14"/>
      <c r="Z2297" s="7">
        <v>2289</v>
      </c>
      <c r="AA2297" s="14">
        <f ca="1">C2297+F2297+I2297+$AA$5*AA2296+$AA$6*RAND()</f>
        <v>-1.5439806901478308</v>
      </c>
      <c r="AF2297" s="7">
        <v>2289</v>
      </c>
      <c r="AG2297" s="14">
        <f ca="1">$AG$3*C2297+$AG$4*F2297+$AG$5*I2297</f>
        <v>-0.46049717494431164</v>
      </c>
    </row>
    <row r="2298" spans="2:33" x14ac:dyDescent="0.25">
      <c r="B2298" s="7">
        <v>2290</v>
      </c>
      <c r="C2298" s="14">
        <f t="shared" ca="1" si="216"/>
        <v>0.26615254328509041</v>
      </c>
      <c r="E2298" s="7">
        <v>2290</v>
      </c>
      <c r="F2298" s="14">
        <f t="shared" ca="1" si="217"/>
        <v>0.27511859157841678</v>
      </c>
      <c r="H2298" s="7">
        <v>2290</v>
      </c>
      <c r="I2298" s="14">
        <f t="shared" ca="1" si="218"/>
        <v>-4.5876331929923291E-2</v>
      </c>
      <c r="K2298" s="7">
        <v>2290</v>
      </c>
      <c r="L2298" s="14">
        <f t="shared" ca="1" si="215"/>
        <v>0.14863205356055811</v>
      </c>
      <c r="N2298" s="7"/>
      <c r="O2298" s="14"/>
      <c r="Z2298" s="7">
        <v>2290</v>
      </c>
      <c r="AA2298" s="14">
        <f ca="1">C2298+F2298+I2298+$AA$5*AA2297+$AA$6*RAND()</f>
        <v>0.4953948029335839</v>
      </c>
      <c r="AF2298" s="7">
        <v>2290</v>
      </c>
      <c r="AG2298" s="14">
        <f ca="1">$AG$3*C2298+$AG$4*F2298+$AG$5*I2298</f>
        <v>0.11741555335857382</v>
      </c>
    </row>
    <row r="2299" spans="2:33" x14ac:dyDescent="0.25">
      <c r="B2299" s="7">
        <v>2291</v>
      </c>
      <c r="C2299" s="14">
        <f t="shared" ca="1" si="216"/>
        <v>3.6662811653012641E-2</v>
      </c>
      <c r="E2299" s="7">
        <v>2291</v>
      </c>
      <c r="F2299" s="14">
        <f t="shared" ca="1" si="217"/>
        <v>-0.32202449903719127</v>
      </c>
      <c r="H2299" s="7">
        <v>2291</v>
      </c>
      <c r="I2299" s="14">
        <f t="shared" ca="1" si="218"/>
        <v>0.20609121196942115</v>
      </c>
      <c r="K2299" s="7">
        <v>2291</v>
      </c>
      <c r="L2299" s="14">
        <f t="shared" ca="1" si="215"/>
        <v>0.14751752738948315</v>
      </c>
      <c r="N2299" s="7"/>
      <c r="O2299" s="14"/>
      <c r="Z2299" s="7">
        <v>2291</v>
      </c>
      <c r="AA2299" s="14">
        <f ca="1">C2299+F2299+I2299+$AA$5*AA2298+$AA$6*RAND()</f>
        <v>-7.9270475414757458E-2</v>
      </c>
      <c r="AF2299" s="7">
        <v>2291</v>
      </c>
      <c r="AG2299" s="14">
        <f ca="1">$AG$3*C2299+$AG$4*F2299+$AG$5*I2299</f>
        <v>-6.83830259278638E-3</v>
      </c>
    </row>
    <row r="2300" spans="2:33" x14ac:dyDescent="0.25">
      <c r="B2300" s="7">
        <v>2292</v>
      </c>
      <c r="C2300" s="14">
        <f t="shared" ca="1" si="216"/>
        <v>0.21196504032706534</v>
      </c>
      <c r="E2300" s="7">
        <v>2292</v>
      </c>
      <c r="F2300" s="14">
        <f t="shared" ca="1" si="217"/>
        <v>-0.75316067014463917</v>
      </c>
      <c r="H2300" s="7">
        <v>2292</v>
      </c>
      <c r="I2300" s="14">
        <f t="shared" ca="1" si="218"/>
        <v>-0.21089288153489916</v>
      </c>
      <c r="K2300" s="7">
        <v>2292</v>
      </c>
      <c r="L2300" s="14">
        <f t="shared" ca="1" si="215"/>
        <v>0.65665598085566934</v>
      </c>
      <c r="N2300" s="7"/>
      <c r="O2300" s="14"/>
      <c r="Z2300" s="7">
        <v>2292</v>
      </c>
      <c r="AA2300" s="14">
        <f ca="1">C2300+F2300+I2300+$AA$5*AA2299+$AA$6*RAND()</f>
        <v>-0.75208851135247301</v>
      </c>
      <c r="AF2300" s="7">
        <v>2292</v>
      </c>
      <c r="AG2300" s="14">
        <f ca="1">$AG$3*C2300+$AG$4*F2300+$AG$5*I2300</f>
        <v>-0.26791234559193833</v>
      </c>
    </row>
    <row r="2301" spans="2:33" x14ac:dyDescent="0.25">
      <c r="B2301" s="7">
        <v>2293</v>
      </c>
      <c r="C2301" s="14">
        <f t="shared" ca="1" si="216"/>
        <v>-0.10605152066769001</v>
      </c>
      <c r="E2301" s="7">
        <v>2293</v>
      </c>
      <c r="F2301" s="14">
        <f t="shared" ca="1" si="217"/>
        <v>-1.2975571251551521E-2</v>
      </c>
      <c r="H2301" s="7">
        <v>2293</v>
      </c>
      <c r="I2301" s="14">
        <f t="shared" ca="1" si="218"/>
        <v>-0.20001071510565976</v>
      </c>
      <c r="K2301" s="7">
        <v>2293</v>
      </c>
      <c r="L2301" s="14">
        <f t="shared" ca="1" si="215"/>
        <v>5.1419576642310963E-2</v>
      </c>
      <c r="N2301" s="7"/>
      <c r="O2301" s="14"/>
      <c r="Z2301" s="7">
        <v>2293</v>
      </c>
      <c r="AA2301" s="14">
        <f ca="1">C2301+F2301+I2301+$AA$5*AA2300+$AA$6*RAND()</f>
        <v>-0.31903780702490131</v>
      </c>
      <c r="AF2301" s="7">
        <v>2293</v>
      </c>
      <c r="AG2301" s="14">
        <f ca="1">$AG$3*C2301+$AG$4*F2301+$AG$5*I2301</f>
        <v>-0.10510726155126737</v>
      </c>
    </row>
    <row r="2302" spans="2:33" x14ac:dyDescent="0.25">
      <c r="B2302" s="7">
        <v>2294</v>
      </c>
      <c r="C2302" s="14">
        <f t="shared" ca="1" si="216"/>
        <v>0.12137544248799453</v>
      </c>
      <c r="E2302" s="7">
        <v>2294</v>
      </c>
      <c r="F2302" s="14">
        <f t="shared" ca="1" si="217"/>
        <v>3.4785199793501261E-2</v>
      </c>
      <c r="H2302" s="7">
        <v>2294</v>
      </c>
      <c r="I2302" s="14">
        <f t="shared" ca="1" si="218"/>
        <v>8.6333335643210316E-2</v>
      </c>
      <c r="K2302" s="7">
        <v>2294</v>
      </c>
      <c r="L2302" s="14">
        <f t="shared" ca="1" si="215"/>
        <v>2.339545300711348E-2</v>
      </c>
      <c r="N2302" s="7"/>
      <c r="O2302" s="14"/>
      <c r="Z2302" s="7">
        <v>2294</v>
      </c>
      <c r="AA2302" s="14">
        <f ca="1">C2302+F2302+I2302+$AA$5*AA2301+$AA$6*RAND()</f>
        <v>0.24249397792470612</v>
      </c>
      <c r="AF2302" s="7">
        <v>2294</v>
      </c>
      <c r="AG2302" s="14">
        <f ca="1">$AG$3*C2302+$AG$4*F2302+$AG$5*I2302</f>
        <v>6.9243982692933415E-2</v>
      </c>
    </row>
    <row r="2303" spans="2:33" x14ac:dyDescent="0.25">
      <c r="B2303" s="7">
        <v>2295</v>
      </c>
      <c r="C2303" s="14">
        <f t="shared" ca="1" si="216"/>
        <v>-0.17774342431593035</v>
      </c>
      <c r="E2303" s="7">
        <v>2295</v>
      </c>
      <c r="F2303" s="14">
        <f t="shared" ca="1" si="217"/>
        <v>0.56548922074255858</v>
      </c>
      <c r="H2303" s="7">
        <v>2295</v>
      </c>
      <c r="I2303" s="14">
        <f t="shared" ca="1" si="218"/>
        <v>-0.19319956522551668</v>
      </c>
      <c r="K2303" s="7">
        <v>2295</v>
      </c>
      <c r="L2303" s="14">
        <f t="shared" ca="1" si="215"/>
        <v>0.3886968556669077</v>
      </c>
      <c r="N2303" s="7"/>
      <c r="O2303" s="14"/>
      <c r="Z2303" s="7">
        <v>2295</v>
      </c>
      <c r="AA2303" s="14">
        <f ca="1">C2303+F2303+I2303+$AA$5*AA2302+$AA$6*RAND()</f>
        <v>0.19454623120111153</v>
      </c>
      <c r="AF2303" s="7">
        <v>2295</v>
      </c>
      <c r="AG2303" s="14">
        <f ca="1">$AG$3*C2303+$AG$4*F2303+$AG$5*I2303</f>
        <v>5.6818255269374812E-2</v>
      </c>
    </row>
    <row r="2304" spans="2:33" x14ac:dyDescent="0.25">
      <c r="B2304" s="7">
        <v>2296</v>
      </c>
      <c r="C2304" s="14">
        <f t="shared" ca="1" si="216"/>
        <v>-0.23766162104705299</v>
      </c>
      <c r="E2304" s="7">
        <v>2296</v>
      </c>
      <c r="F2304" s="14">
        <f t="shared" ca="1" si="217"/>
        <v>0.40100765253079823</v>
      </c>
      <c r="H2304" s="7">
        <v>2296</v>
      </c>
      <c r="I2304" s="14">
        <f t="shared" ca="1" si="218"/>
        <v>-0.11601744676228692</v>
      </c>
      <c r="K2304" s="7">
        <v>2296</v>
      </c>
      <c r="L2304" s="14">
        <f t="shared" ca="1" si="215"/>
        <v>0.23075023146021451</v>
      </c>
      <c r="N2304" s="7"/>
      <c r="O2304" s="14"/>
      <c r="Z2304" s="7">
        <v>2296</v>
      </c>
      <c r="AA2304" s="14">
        <f ca="1">C2304+F2304+I2304+$AA$5*AA2303+$AA$6*RAND()</f>
        <v>4.7328584721458317E-2</v>
      </c>
      <c r="AF2304" s="7">
        <v>2296</v>
      </c>
      <c r="AG2304" s="14">
        <f ca="1">$AG$3*C2304+$AG$4*F2304+$AG$5*I2304</f>
        <v>2.6362992844914092E-2</v>
      </c>
    </row>
    <row r="2305" spans="2:33" x14ac:dyDescent="0.25">
      <c r="B2305" s="7">
        <v>2297</v>
      </c>
      <c r="C2305" s="14">
        <f t="shared" ca="1" si="216"/>
        <v>0.26354754451060558</v>
      </c>
      <c r="E2305" s="7">
        <v>2297</v>
      </c>
      <c r="F2305" s="14">
        <f t="shared" ca="1" si="217"/>
        <v>0.25509041748717731</v>
      </c>
      <c r="H2305" s="7">
        <v>2297</v>
      </c>
      <c r="I2305" s="14">
        <f t="shared" ca="1" si="218"/>
        <v>0.2751827283696846</v>
      </c>
      <c r="K2305" s="7">
        <v>2297</v>
      </c>
      <c r="L2305" s="14">
        <f t="shared" ca="1" si="215"/>
        <v>0.21025396330433568</v>
      </c>
      <c r="N2305" s="7"/>
      <c r="O2305" s="14"/>
      <c r="Z2305" s="7">
        <v>2297</v>
      </c>
      <c r="AA2305" s="14">
        <f ca="1">C2305+F2305+I2305+$AA$5*AA2304+$AA$6*RAND()</f>
        <v>0.7938206903674675</v>
      </c>
      <c r="AF2305" s="7">
        <v>2297</v>
      </c>
      <c r="AG2305" s="14">
        <f ca="1">$AG$3*C2305+$AG$4*F2305+$AG$5*I2305</f>
        <v>0.23930972549614815</v>
      </c>
    </row>
    <row r="2306" spans="2:33" x14ac:dyDescent="0.25">
      <c r="B2306" s="7">
        <v>2298</v>
      </c>
      <c r="C2306" s="14">
        <f t="shared" ca="1" si="216"/>
        <v>-8.903521664079006E-2</v>
      </c>
      <c r="E2306" s="7">
        <v>2298</v>
      </c>
      <c r="F2306" s="14">
        <f t="shared" ca="1" si="217"/>
        <v>-0.20723514273988053</v>
      </c>
      <c r="H2306" s="7">
        <v>2298</v>
      </c>
      <c r="I2306" s="14">
        <f t="shared" ca="1" si="218"/>
        <v>-0.48031136750309072</v>
      </c>
      <c r="K2306" s="7">
        <v>2298</v>
      </c>
      <c r="L2306" s="14">
        <f t="shared" ca="1" si="215"/>
        <v>0.28157268394138013</v>
      </c>
      <c r="N2306" s="7"/>
      <c r="O2306" s="14"/>
      <c r="Z2306" s="7">
        <v>2298</v>
      </c>
      <c r="AA2306" s="14">
        <f ca="1">C2306+F2306+I2306+$AA$5*AA2305+$AA$6*RAND()</f>
        <v>-0.77658172688376137</v>
      </c>
      <c r="AF2306" s="7">
        <v>2298</v>
      </c>
      <c r="AG2306" s="14">
        <f ca="1">$AG$3*C2306+$AG$4*F2306+$AG$5*I2306</f>
        <v>-0.27210213315135845</v>
      </c>
    </row>
    <row r="2307" spans="2:33" x14ac:dyDescent="0.25">
      <c r="B2307" s="7">
        <v>2299</v>
      </c>
      <c r="C2307" s="14">
        <f t="shared" ca="1" si="216"/>
        <v>-2.5229916962301435E-2</v>
      </c>
      <c r="E2307" s="7">
        <v>2299</v>
      </c>
      <c r="F2307" s="14">
        <f t="shared" ca="1" si="217"/>
        <v>0.37114006736996524</v>
      </c>
      <c r="H2307" s="7">
        <v>2299</v>
      </c>
      <c r="I2307" s="14">
        <f t="shared" ca="1" si="218"/>
        <v>-9.6434260798984608E-2</v>
      </c>
      <c r="K2307" s="7">
        <v>2299</v>
      </c>
      <c r="L2307" s="14">
        <f t="shared" ca="1" si="215"/>
        <v>0.14768106497315356</v>
      </c>
      <c r="N2307" s="7"/>
      <c r="O2307" s="14"/>
      <c r="Z2307" s="7">
        <v>2299</v>
      </c>
      <c r="AA2307" s="14">
        <f ca="1">C2307+F2307+I2307+$AA$5*AA2306+$AA$6*RAND()</f>
        <v>0.24947588960867922</v>
      </c>
      <c r="AF2307" s="7">
        <v>2299</v>
      </c>
      <c r="AG2307" s="14">
        <f ca="1">$AG$3*C2307+$AG$4*F2307+$AG$5*I2307</f>
        <v>6.7722332498935445E-2</v>
      </c>
    </row>
    <row r="2308" spans="2:33" x14ac:dyDescent="0.25">
      <c r="B2308" s="7">
        <v>2300</v>
      </c>
      <c r="C2308" s="14">
        <f t="shared" ca="1" si="216"/>
        <v>6.0004819031882636E-2</v>
      </c>
      <c r="E2308" s="7">
        <v>2300</v>
      </c>
      <c r="F2308" s="14">
        <f t="shared" ca="1" si="217"/>
        <v>0.8395232904212846</v>
      </c>
      <c r="H2308" s="7">
        <v>2300</v>
      </c>
      <c r="I2308" s="14">
        <f t="shared" ca="1" si="218"/>
        <v>-1.8288170348485698E-2</v>
      </c>
      <c r="K2308" s="7">
        <v>2300</v>
      </c>
      <c r="L2308" s="14">
        <f t="shared" ca="1" si="215"/>
        <v>0.70873439064152477</v>
      </c>
      <c r="N2308" s="7"/>
      <c r="O2308" s="14"/>
      <c r="Z2308" s="7">
        <v>2300</v>
      </c>
      <c r="AA2308" s="14">
        <f ca="1">C2308+F2308+I2308+$AA$5*AA2307+$AA$6*RAND()</f>
        <v>0.88123993910468146</v>
      </c>
      <c r="AF2308" s="7">
        <v>2300</v>
      </c>
      <c r="AG2308" s="14">
        <f ca="1">$AG$3*C2308+$AG$4*F2308+$AG$5*I2308</f>
        <v>0.25654268279336767</v>
      </c>
    </row>
    <row r="2309" spans="2:33" x14ac:dyDescent="0.25">
      <c r="B2309" s="7">
        <v>2301</v>
      </c>
      <c r="C2309" s="14">
        <f t="shared" ca="1" si="216"/>
        <v>-0.3447501556129362</v>
      </c>
      <c r="E2309" s="7">
        <v>2301</v>
      </c>
      <c r="F2309" s="14">
        <f t="shared" ca="1" si="217"/>
        <v>-9.2838054159689959E-2</v>
      </c>
      <c r="H2309" s="7">
        <v>2301</v>
      </c>
      <c r="I2309" s="14">
        <f t="shared" ca="1" si="218"/>
        <v>-5.5659515087601315E-2</v>
      </c>
      <c r="K2309" s="7">
        <v>2301</v>
      </c>
      <c r="L2309" s="14">
        <f t="shared" ca="1" si="215"/>
        <v>0.13056955571508816</v>
      </c>
      <c r="N2309" s="7"/>
      <c r="O2309" s="14"/>
      <c r="Z2309" s="7">
        <v>2301</v>
      </c>
      <c r="AA2309" s="14">
        <f ca="1">C2309+F2309+I2309+$AA$5*AA2308+$AA$6*RAND()</f>
        <v>-0.49324772486022744</v>
      </c>
      <c r="AF2309" s="7">
        <v>2301</v>
      </c>
      <c r="AG2309" s="14">
        <f ca="1">$AG$3*C2309+$AG$4*F2309+$AG$5*I2309</f>
        <v>-0.11906525340553475</v>
      </c>
    </row>
    <row r="2310" spans="2:33" x14ac:dyDescent="0.25">
      <c r="B2310" s="7">
        <v>2302</v>
      </c>
      <c r="C2310" s="14">
        <f t="shared" ca="1" si="216"/>
        <v>-0.10882146766652821</v>
      </c>
      <c r="E2310" s="7">
        <v>2302</v>
      </c>
      <c r="F2310" s="14">
        <f t="shared" ca="1" si="217"/>
        <v>-0.55831691532127969</v>
      </c>
      <c r="H2310" s="7">
        <v>2302</v>
      </c>
      <c r="I2310" s="14">
        <f t="shared" ca="1" si="218"/>
        <v>0.15507571309012819</v>
      </c>
      <c r="K2310" s="7">
        <v>2302</v>
      </c>
      <c r="L2310" s="14">
        <f t="shared" ca="1" si="215"/>
        <v>0.34760836654937805</v>
      </c>
      <c r="N2310" s="7"/>
      <c r="O2310" s="14"/>
      <c r="Z2310" s="7">
        <v>2302</v>
      </c>
      <c r="AA2310" s="14">
        <f ca="1">C2310+F2310+I2310+$AA$5*AA2309+$AA$6*RAND()</f>
        <v>-0.51206266989767979</v>
      </c>
      <c r="AF2310" s="7">
        <v>2302</v>
      </c>
      <c r="AG2310" s="14">
        <f ca="1">$AG$3*C2310+$AG$4*F2310+$AG$5*I2310</f>
        <v>-0.12722908289363827</v>
      </c>
    </row>
    <row r="2311" spans="2:33" x14ac:dyDescent="0.25">
      <c r="B2311" s="7">
        <v>2303</v>
      </c>
      <c r="C2311" s="14">
        <f t="shared" ca="1" si="216"/>
        <v>0.2000010321907264</v>
      </c>
      <c r="E2311" s="7">
        <v>2303</v>
      </c>
      <c r="F2311" s="14">
        <f t="shared" ca="1" si="217"/>
        <v>-0.64143629437788552</v>
      </c>
      <c r="H2311" s="7">
        <v>2303</v>
      </c>
      <c r="I2311" s="14">
        <f t="shared" ca="1" si="218"/>
        <v>-0.3243325965702194</v>
      </c>
      <c r="K2311" s="7">
        <v>2303</v>
      </c>
      <c r="L2311" s="14">
        <f t="shared" ca="1" si="215"/>
        <v>0.55663256582057019</v>
      </c>
      <c r="N2311" s="7"/>
      <c r="O2311" s="14"/>
      <c r="Z2311" s="7">
        <v>2303</v>
      </c>
      <c r="AA2311" s="14">
        <f ca="1">C2311+F2311+I2311+$AA$5*AA2310+$AA$6*RAND()</f>
        <v>-0.76576785875737852</v>
      </c>
      <c r="AF2311" s="7">
        <v>2303</v>
      </c>
      <c r="AG2311" s="14">
        <f ca="1">$AG$3*C2311+$AG$4*F2311+$AG$5*I2311</f>
        <v>-0.28216372050330818</v>
      </c>
    </row>
    <row r="2312" spans="2:33" x14ac:dyDescent="0.25">
      <c r="B2312" s="7">
        <v>2304</v>
      </c>
      <c r="C2312" s="14">
        <f t="shared" ca="1" si="216"/>
        <v>-0.42474096797365662</v>
      </c>
      <c r="E2312" s="7">
        <v>2304</v>
      </c>
      <c r="F2312" s="14">
        <f t="shared" ca="1" si="217"/>
        <v>0.16587540740597626</v>
      </c>
      <c r="H2312" s="7">
        <v>2304</v>
      </c>
      <c r="I2312" s="14">
        <f t="shared" ca="1" si="218"/>
        <v>2.4954528010772178E-2</v>
      </c>
      <c r="K2312" s="7">
        <v>2304</v>
      </c>
      <c r="L2312" s="14">
        <f t="shared" ca="1" si="215"/>
        <v>0.20854226912553783</v>
      </c>
      <c r="N2312" s="7"/>
      <c r="O2312" s="14"/>
      <c r="Z2312" s="7">
        <v>2304</v>
      </c>
      <c r="AA2312" s="14">
        <f ca="1">C2312+F2312+I2312+$AA$5*AA2311+$AA$6*RAND()</f>
        <v>-0.2339110325569082</v>
      </c>
      <c r="AF2312" s="7">
        <v>2304</v>
      </c>
      <c r="AG2312" s="14">
        <f ca="1">$AG$3*C2312+$AG$4*F2312+$AG$5*I2312</f>
        <v>-2.5203760168629578E-2</v>
      </c>
    </row>
    <row r="2313" spans="2:33" x14ac:dyDescent="0.25">
      <c r="B2313" s="7">
        <v>2305</v>
      </c>
      <c r="C2313" s="14">
        <f t="shared" ca="1" si="216"/>
        <v>-0.34594980188899227</v>
      </c>
      <c r="E2313" s="7">
        <v>2305</v>
      </c>
      <c r="F2313" s="14">
        <f t="shared" ca="1" si="217"/>
        <v>5.0734483039107048E-2</v>
      </c>
      <c r="H2313" s="7">
        <v>2305</v>
      </c>
      <c r="I2313" s="14">
        <f t="shared" ca="1" si="218"/>
        <v>-8.4979510558411908E-2</v>
      </c>
      <c r="K2313" s="7">
        <v>2305</v>
      </c>
      <c r="L2313" s="14">
        <f t="shared" ca="1" si="215"/>
        <v>0.12947677041102568</v>
      </c>
      <c r="N2313" s="7"/>
      <c r="O2313" s="14"/>
      <c r="Z2313" s="7">
        <v>2305</v>
      </c>
      <c r="AA2313" s="14">
        <f ca="1">C2313+F2313+I2313+$AA$5*AA2312+$AA$6*RAND()</f>
        <v>-0.38019482940829713</v>
      </c>
      <c r="AF2313" s="7">
        <v>2305</v>
      </c>
      <c r="AG2313" s="14">
        <f ca="1">$AG$3*C2313+$AG$4*F2313+$AG$5*I2313</f>
        <v>-8.7961419689431108E-2</v>
      </c>
    </row>
    <row r="2314" spans="2:33" x14ac:dyDescent="0.25">
      <c r="B2314" s="7">
        <v>2306</v>
      </c>
      <c r="C2314" s="14">
        <f t="shared" ca="1" si="216"/>
        <v>0.28637468416829859</v>
      </c>
      <c r="E2314" s="7">
        <v>2306</v>
      </c>
      <c r="F2314" s="14">
        <f t="shared" ca="1" si="217"/>
        <v>0.46340372913863548</v>
      </c>
      <c r="H2314" s="7">
        <v>2306</v>
      </c>
      <c r="I2314" s="14">
        <f t="shared" ca="1" si="218"/>
        <v>3.4752142566499153E-2</v>
      </c>
      <c r="K2314" s="7">
        <v>2306</v>
      </c>
      <c r="L2314" s="14">
        <f t="shared" ref="L2314:L2377" ca="1" si="219">C2314^2+F2314^2+I2314^2</f>
        <v>0.29796118732504889</v>
      </c>
      <c r="N2314" s="7"/>
      <c r="O2314" s="14"/>
      <c r="Z2314" s="7">
        <v>2306</v>
      </c>
      <c r="AA2314" s="14">
        <f ca="1">C2314+F2314+I2314+$AA$5*AA2313+$AA$6*RAND()</f>
        <v>0.78453055587343323</v>
      </c>
      <c r="AF2314" s="7">
        <v>2306</v>
      </c>
      <c r="AG2314" s="14">
        <f ca="1">$AG$3*C2314+$AG$4*F2314+$AG$5*I2314</f>
        <v>0.21019691260185003</v>
      </c>
    </row>
    <row r="2315" spans="2:33" x14ac:dyDescent="0.25">
      <c r="B2315" s="7">
        <v>2307</v>
      </c>
      <c r="C2315" s="14">
        <f t="shared" ref="C2315:C2378" ca="1" si="220">_xlfn.NORM.INV(RAND(),$C$3,$C$4)+($C$5*C2314)+($C$6*RAND())</f>
        <v>0.17755415948070336</v>
      </c>
      <c r="E2315" s="7">
        <v>2307</v>
      </c>
      <c r="F2315" s="14">
        <f t="shared" ref="F2315:F2378" ca="1" si="221">_xlfn.NORM.INV(RAND(),$F$3,$F$4)+($F$5*F2314)+($F$6*RAND())</f>
        <v>0.35854466048132988</v>
      </c>
      <c r="H2315" s="7">
        <v>2307</v>
      </c>
      <c r="I2315" s="14">
        <f t="shared" ref="I2315:I2378" ca="1" si="222">_xlfn.NORM.INV(RAND(),$I$3,$I$4)+($I$5*I2314)+($I$6*RAND())</f>
        <v>-0.26296150283441161</v>
      </c>
      <c r="K2315" s="7">
        <v>2307</v>
      </c>
      <c r="L2315" s="14">
        <f t="shared" ca="1" si="219"/>
        <v>0.22922850508150341</v>
      </c>
      <c r="N2315" s="7"/>
      <c r="O2315" s="14"/>
      <c r="Z2315" s="7">
        <v>2307</v>
      </c>
      <c r="AA2315" s="14">
        <f ca="1">C2315+F2315+I2315+$AA$5*AA2314+$AA$6*RAND()</f>
        <v>0.27313731712762163</v>
      </c>
      <c r="AF2315" s="7">
        <v>2307</v>
      </c>
      <c r="AG2315" s="14">
        <f ca="1">$AG$3*C2315+$AG$4*F2315+$AG$5*I2315</f>
        <v>3.7889628906774969E-2</v>
      </c>
    </row>
    <row r="2316" spans="2:33" x14ac:dyDescent="0.25">
      <c r="B2316" s="7">
        <v>2308</v>
      </c>
      <c r="C2316" s="14">
        <f t="shared" ca="1" si="220"/>
        <v>0.19650714149580359</v>
      </c>
      <c r="E2316" s="7">
        <v>2308</v>
      </c>
      <c r="F2316" s="14">
        <f t="shared" ca="1" si="221"/>
        <v>0.79404059496892954</v>
      </c>
      <c r="H2316" s="7">
        <v>2308</v>
      </c>
      <c r="I2316" s="14">
        <f t="shared" ca="1" si="222"/>
        <v>-7.8738651001839868E-3</v>
      </c>
      <c r="K2316" s="7">
        <v>2308</v>
      </c>
      <c r="L2316" s="14">
        <f t="shared" ca="1" si="219"/>
        <v>0.66917752086907922</v>
      </c>
      <c r="N2316" s="7"/>
      <c r="O2316" s="14"/>
      <c r="Z2316" s="7">
        <v>2308</v>
      </c>
      <c r="AA2316" s="14">
        <f ca="1">C2316+F2316+I2316+$AA$5*AA2315+$AA$6*RAND()</f>
        <v>0.9826738713645492</v>
      </c>
      <c r="AF2316" s="7">
        <v>2308</v>
      </c>
      <c r="AG2316" s="14">
        <f ca="1">$AG$3*C2316+$AG$4*F2316+$AG$5*I2316</f>
        <v>0.27436406074976599</v>
      </c>
    </row>
    <row r="2317" spans="2:33" x14ac:dyDescent="0.25">
      <c r="B2317" s="7">
        <v>2309</v>
      </c>
      <c r="C2317" s="14">
        <f t="shared" ca="1" si="220"/>
        <v>-0.31627017555530595</v>
      </c>
      <c r="E2317" s="7">
        <v>2309</v>
      </c>
      <c r="F2317" s="14">
        <f t="shared" ca="1" si="221"/>
        <v>0.15534181811874781</v>
      </c>
      <c r="H2317" s="7">
        <v>2309</v>
      </c>
      <c r="I2317" s="14">
        <f t="shared" ca="1" si="222"/>
        <v>-4.0496662420788795E-2</v>
      </c>
      <c r="K2317" s="7">
        <v>2309</v>
      </c>
      <c r="L2317" s="14">
        <f t="shared" ca="1" si="219"/>
        <v>0.1257978840694455</v>
      </c>
      <c r="N2317" s="7"/>
      <c r="O2317" s="14"/>
      <c r="Z2317" s="7">
        <v>2309</v>
      </c>
      <c r="AA2317" s="14">
        <f ca="1">C2317+F2317+I2317+$AA$5*AA2316+$AA$6*RAND()</f>
        <v>-0.20142501985734695</v>
      </c>
      <c r="AF2317" s="7">
        <v>2309</v>
      </c>
      <c r="AG2317" s="14">
        <f ca="1">$AG$3*C2317+$AG$4*F2317+$AG$5*I2317</f>
        <v>-3.2850154643752363E-2</v>
      </c>
    </row>
    <row r="2318" spans="2:33" x14ac:dyDescent="0.25">
      <c r="B2318" s="7">
        <v>2310</v>
      </c>
      <c r="C2318" s="14">
        <f t="shared" ca="1" si="220"/>
        <v>-0.20555992451241806</v>
      </c>
      <c r="E2318" s="7">
        <v>2310</v>
      </c>
      <c r="F2318" s="14">
        <f t="shared" ca="1" si="221"/>
        <v>0.55907082433331157</v>
      </c>
      <c r="H2318" s="7">
        <v>2310</v>
      </c>
      <c r="I2318" s="14">
        <f t="shared" ca="1" si="222"/>
        <v>0.15499768335793257</v>
      </c>
      <c r="K2318" s="7">
        <v>2310</v>
      </c>
      <c r="L2318" s="14">
        <f t="shared" ca="1" si="219"/>
        <v>0.37883935103260546</v>
      </c>
      <c r="N2318" s="7"/>
      <c r="O2318" s="14"/>
      <c r="Z2318" s="7">
        <v>2310</v>
      </c>
      <c r="AA2318" s="14">
        <f ca="1">C2318+F2318+I2318+$AA$5*AA2317+$AA$6*RAND()</f>
        <v>0.50850858317882608</v>
      </c>
      <c r="AF2318" s="7">
        <v>2310</v>
      </c>
      <c r="AG2318" s="14">
        <f ca="1">$AG$3*C2318+$AG$4*F2318+$AG$5*I2318</f>
        <v>0.18860833574068289</v>
      </c>
    </row>
    <row r="2319" spans="2:33" x14ac:dyDescent="0.25">
      <c r="B2319" s="7">
        <v>2311</v>
      </c>
      <c r="C2319" s="14">
        <f t="shared" ca="1" si="220"/>
        <v>-0.17715404998672038</v>
      </c>
      <c r="E2319" s="7">
        <v>2311</v>
      </c>
      <c r="F2319" s="14">
        <f t="shared" ca="1" si="221"/>
        <v>0.3807614039401393</v>
      </c>
      <c r="H2319" s="7">
        <v>2311</v>
      </c>
      <c r="I2319" s="14">
        <f t="shared" ca="1" si="222"/>
        <v>-2.9183888546364826E-2</v>
      </c>
      <c r="K2319" s="7">
        <v>2311</v>
      </c>
      <c r="L2319" s="14">
        <f t="shared" ca="1" si="219"/>
        <v>0.17721450350784998</v>
      </c>
      <c r="N2319" s="7"/>
      <c r="O2319" s="14"/>
      <c r="Z2319" s="7">
        <v>2311</v>
      </c>
      <c r="AA2319" s="14">
        <f ca="1">C2319+F2319+I2319+$AA$5*AA2318+$AA$6*RAND()</f>
        <v>0.17442346540705408</v>
      </c>
      <c r="AF2319" s="7">
        <v>2311</v>
      </c>
      <c r="AG2319" s="14">
        <f ca="1">$AG$3*C2319+$AG$4*F2319+$AG$5*I2319</f>
        <v>6.7124055766151769E-2</v>
      </c>
    </row>
    <row r="2320" spans="2:33" x14ac:dyDescent="0.25">
      <c r="B2320" s="7">
        <v>2312</v>
      </c>
      <c r="C2320" s="14">
        <f t="shared" ca="1" si="220"/>
        <v>0.20764247828205876</v>
      </c>
      <c r="E2320" s="7">
        <v>2312</v>
      </c>
      <c r="F2320" s="14">
        <f t="shared" ca="1" si="221"/>
        <v>-0.44026910303318084</v>
      </c>
      <c r="H2320" s="7">
        <v>2312</v>
      </c>
      <c r="I2320" s="14">
        <f t="shared" ca="1" si="222"/>
        <v>6.2651212445792345E-2</v>
      </c>
      <c r="K2320" s="7">
        <v>2312</v>
      </c>
      <c r="L2320" s="14">
        <f t="shared" ca="1" si="219"/>
        <v>0.24087745629368465</v>
      </c>
      <c r="N2320" s="7"/>
      <c r="O2320" s="14"/>
      <c r="Z2320" s="7">
        <v>2312</v>
      </c>
      <c r="AA2320" s="14">
        <f ca="1">C2320+F2320+I2320+$AA$5*AA2319+$AA$6*RAND()</f>
        <v>-0.16997541230532975</v>
      </c>
      <c r="AF2320" s="7">
        <v>2312</v>
      </c>
      <c r="AG2320" s="14">
        <f ca="1">$AG$3*C2320+$AG$4*F2320+$AG$5*I2320</f>
        <v>-6.5491750275225566E-2</v>
      </c>
    </row>
    <row r="2321" spans="2:33" x14ac:dyDescent="0.25">
      <c r="B2321" s="7">
        <v>2313</v>
      </c>
      <c r="C2321" s="14">
        <f t="shared" ca="1" si="220"/>
        <v>1.1228163385248962E-2</v>
      </c>
      <c r="E2321" s="7">
        <v>2313</v>
      </c>
      <c r="F2321" s="14">
        <f t="shared" ca="1" si="221"/>
        <v>0.63126398256190197</v>
      </c>
      <c r="H2321" s="7">
        <v>2313</v>
      </c>
      <c r="I2321" s="14">
        <f t="shared" ca="1" si="222"/>
        <v>-0.56705920761888229</v>
      </c>
      <c r="K2321" s="7">
        <v>2313</v>
      </c>
      <c r="L2321" s="14">
        <f t="shared" ca="1" si="219"/>
        <v>0.72017643227827377</v>
      </c>
      <c r="N2321" s="7"/>
      <c r="O2321" s="14"/>
      <c r="Z2321" s="7">
        <v>2313</v>
      </c>
      <c r="AA2321" s="14">
        <f ca="1">C2321+F2321+I2321+$AA$5*AA2320+$AA$6*RAND()</f>
        <v>7.5432938328268695E-2</v>
      </c>
      <c r="AF2321" s="7">
        <v>2313</v>
      </c>
      <c r="AG2321" s="14">
        <f ca="1">$AG$3*C2321+$AG$4*F2321+$AG$5*I2321</f>
        <v>-3.5198855601932533E-2</v>
      </c>
    </row>
    <row r="2322" spans="2:33" x14ac:dyDescent="0.25">
      <c r="B2322" s="7">
        <v>2314</v>
      </c>
      <c r="C2322" s="14">
        <f t="shared" ca="1" si="220"/>
        <v>-0.26513644199468134</v>
      </c>
      <c r="E2322" s="7">
        <v>2314</v>
      </c>
      <c r="F2322" s="14">
        <f t="shared" ca="1" si="221"/>
        <v>-0.27125505615183909</v>
      </c>
      <c r="H2322" s="7">
        <v>2314</v>
      </c>
      <c r="I2322" s="14">
        <f t="shared" ca="1" si="222"/>
        <v>-0.112502988182912</v>
      </c>
      <c r="K2322" s="7">
        <v>2314</v>
      </c>
      <c r="L2322" s="14">
        <f t="shared" ca="1" si="219"/>
        <v>0.15653356071162086</v>
      </c>
      <c r="N2322" s="7"/>
      <c r="O2322" s="14"/>
      <c r="Z2322" s="7">
        <v>2314</v>
      </c>
      <c r="AA2322" s="14">
        <f ca="1">C2322+F2322+I2322+$AA$5*AA2321+$AA$6*RAND()</f>
        <v>-0.64889448632943247</v>
      </c>
      <c r="AF2322" s="7">
        <v>2314</v>
      </c>
      <c r="AG2322" s="14">
        <f ca="1">$AG$3*C2322+$AG$4*F2322+$AG$5*I2322</f>
        <v>-0.17940500051765279</v>
      </c>
    </row>
    <row r="2323" spans="2:33" x14ac:dyDescent="0.25">
      <c r="B2323" s="7">
        <v>2315</v>
      </c>
      <c r="C2323" s="14">
        <f t="shared" ca="1" si="220"/>
        <v>0.62789085624658203</v>
      </c>
      <c r="E2323" s="7">
        <v>2315</v>
      </c>
      <c r="F2323" s="14">
        <f t="shared" ca="1" si="221"/>
        <v>0.54531349222765435</v>
      </c>
      <c r="H2323" s="7">
        <v>2315</v>
      </c>
      <c r="I2323" s="14">
        <f t="shared" ca="1" si="222"/>
        <v>8.7878331695985204E-2</v>
      </c>
      <c r="K2323" s="7">
        <v>2315</v>
      </c>
      <c r="L2323" s="14">
        <f t="shared" ca="1" si="219"/>
        <v>0.69933633334525558</v>
      </c>
      <c r="N2323" s="7"/>
      <c r="O2323" s="14"/>
      <c r="Z2323" s="7">
        <v>2315</v>
      </c>
      <c r="AA2323" s="14">
        <f ca="1">C2323+F2323+I2323+$AA$5*AA2322+$AA$6*RAND()</f>
        <v>1.2610826801702215</v>
      </c>
      <c r="AF2323" s="7">
        <v>2315</v>
      </c>
      <c r="AG2323" s="14">
        <f ca="1">$AG$3*C2323+$AG$4*F2323+$AG$5*I2323</f>
        <v>0.32432355159600679</v>
      </c>
    </row>
    <row r="2324" spans="2:33" x14ac:dyDescent="0.25">
      <c r="B2324" s="7">
        <v>2316</v>
      </c>
      <c r="C2324" s="14">
        <f t="shared" ca="1" si="220"/>
        <v>-0.16659477096876935</v>
      </c>
      <c r="E2324" s="7">
        <v>2316</v>
      </c>
      <c r="F2324" s="14">
        <f t="shared" ca="1" si="221"/>
        <v>2.2047905680335836E-2</v>
      </c>
      <c r="H2324" s="7">
        <v>2316</v>
      </c>
      <c r="I2324" s="14">
        <f t="shared" ca="1" si="222"/>
        <v>8.4620021586660557E-2</v>
      </c>
      <c r="K2324" s="7">
        <v>2316</v>
      </c>
      <c r="L2324" s="14">
        <f t="shared" ca="1" si="219"/>
        <v>3.5400475912352597E-2</v>
      </c>
      <c r="N2324" s="7"/>
      <c r="O2324" s="14"/>
      <c r="Z2324" s="7">
        <v>2316</v>
      </c>
      <c r="AA2324" s="14">
        <f ca="1">C2324+F2324+I2324+$AA$5*AA2323+$AA$6*RAND()</f>
        <v>-5.9926843701772967E-2</v>
      </c>
      <c r="AF2324" s="7">
        <v>2316</v>
      </c>
      <c r="AG2324" s="14">
        <f ca="1">$AG$3*C2324+$AG$4*F2324+$AG$5*I2324</f>
        <v>7.1434261450111017E-3</v>
      </c>
    </row>
    <row r="2325" spans="2:33" x14ac:dyDescent="0.25">
      <c r="B2325" s="7">
        <v>2317</v>
      </c>
      <c r="C2325" s="14">
        <f t="shared" ca="1" si="220"/>
        <v>0.15029144929487587</v>
      </c>
      <c r="E2325" s="7">
        <v>2317</v>
      </c>
      <c r="F2325" s="14">
        <f t="shared" ca="1" si="221"/>
        <v>0.30381726456030833</v>
      </c>
      <c r="H2325" s="7">
        <v>2317</v>
      </c>
      <c r="I2325" s="14">
        <f t="shared" ca="1" si="222"/>
        <v>-0.17598975231983349</v>
      </c>
      <c r="K2325" s="7">
        <v>2317</v>
      </c>
      <c r="L2325" s="14">
        <f t="shared" ca="1" si="219"/>
        <v>0.14586484289765897</v>
      </c>
      <c r="N2325" s="7"/>
      <c r="O2325" s="14"/>
      <c r="Z2325" s="7">
        <v>2317</v>
      </c>
      <c r="AA2325" s="14">
        <f ca="1">C2325+F2325+I2325+$AA$5*AA2324+$AA$6*RAND()</f>
        <v>0.27811896153535071</v>
      </c>
      <c r="AF2325" s="7">
        <v>2317</v>
      </c>
      <c r="AG2325" s="14">
        <f ca="1">$AG$3*C2325+$AG$4*F2325+$AG$5*I2325</f>
        <v>5.080756829913427E-2</v>
      </c>
    </row>
    <row r="2326" spans="2:33" x14ac:dyDescent="0.25">
      <c r="B2326" s="7">
        <v>2318</v>
      </c>
      <c r="C2326" s="14">
        <f t="shared" ca="1" si="220"/>
        <v>-0.22534563350712014</v>
      </c>
      <c r="E2326" s="7">
        <v>2318</v>
      </c>
      <c r="F2326" s="14">
        <f t="shared" ca="1" si="221"/>
        <v>0.38834787799558285</v>
      </c>
      <c r="H2326" s="7">
        <v>2318</v>
      </c>
      <c r="I2326" s="14">
        <f t="shared" ca="1" si="222"/>
        <v>7.0983651780060913E-3</v>
      </c>
      <c r="K2326" s="7">
        <v>2318</v>
      </c>
      <c r="L2326" s="14">
        <f t="shared" ca="1" si="219"/>
        <v>0.20164511567259774</v>
      </c>
      <c r="N2326" s="7"/>
      <c r="O2326" s="14"/>
      <c r="Z2326" s="7">
        <v>2318</v>
      </c>
      <c r="AA2326" s="14">
        <f ca="1">C2326+F2326+I2326+$AA$5*AA2325+$AA$6*RAND()</f>
        <v>0.17010060966646878</v>
      </c>
      <c r="AF2326" s="7">
        <v>2318</v>
      </c>
      <c r="AG2326" s="14">
        <f ca="1">$AG$3*C2326+$AG$4*F2326+$AG$5*I2326</f>
        <v>7.4274582768453251E-2</v>
      </c>
    </row>
    <row r="2327" spans="2:33" x14ac:dyDescent="0.25">
      <c r="B2327" s="7">
        <v>2319</v>
      </c>
      <c r="C2327" s="14">
        <f t="shared" ca="1" si="220"/>
        <v>-0.17039748957965983</v>
      </c>
      <c r="E2327" s="7">
        <v>2319</v>
      </c>
      <c r="F2327" s="14">
        <f t="shared" ca="1" si="221"/>
        <v>0.67107971351322226</v>
      </c>
      <c r="H2327" s="7">
        <v>2319</v>
      </c>
      <c r="I2327" s="14">
        <f t="shared" ca="1" si="222"/>
        <v>0.42533718242720725</v>
      </c>
      <c r="K2327" s="7">
        <v>2319</v>
      </c>
      <c r="L2327" s="14">
        <f t="shared" ca="1" si="219"/>
        <v>0.66029500509915406</v>
      </c>
      <c r="N2327" s="7"/>
      <c r="O2327" s="14"/>
      <c r="Z2327" s="7">
        <v>2319</v>
      </c>
      <c r="AA2327" s="14">
        <f ca="1">C2327+F2327+I2327+$AA$5*AA2326+$AA$6*RAND()</f>
        <v>0.92601940636076963</v>
      </c>
      <c r="AF2327" s="7">
        <v>2319</v>
      </c>
      <c r="AG2327" s="14">
        <f ca="1">$AG$3*C2327+$AG$4*F2327+$AG$5*I2327</f>
        <v>0.33737928910891762</v>
      </c>
    </row>
    <row r="2328" spans="2:33" x14ac:dyDescent="0.25">
      <c r="B2328" s="7">
        <v>2320</v>
      </c>
      <c r="C2328" s="14">
        <f t="shared" ca="1" si="220"/>
        <v>5.6264517183945782E-2</v>
      </c>
      <c r="E2328" s="7">
        <v>2320</v>
      </c>
      <c r="F2328" s="14">
        <f t="shared" ca="1" si="221"/>
        <v>-0.29913854514674598</v>
      </c>
      <c r="H2328" s="7">
        <v>2320</v>
      </c>
      <c r="I2328" s="14">
        <f t="shared" ca="1" si="222"/>
        <v>3.1674873068919099E-2</v>
      </c>
      <c r="K2328" s="7">
        <v>2320</v>
      </c>
      <c r="L2328" s="14">
        <f t="shared" ca="1" si="219"/>
        <v>9.3652862670386444E-2</v>
      </c>
      <c r="N2328" s="7"/>
      <c r="O2328" s="14"/>
      <c r="Z2328" s="7">
        <v>2320</v>
      </c>
      <c r="AA2328" s="14">
        <f ca="1">C2328+F2328+I2328+$AA$5*AA2327+$AA$6*RAND()</f>
        <v>-0.21119915489388108</v>
      </c>
      <c r="AF2328" s="7">
        <v>2320</v>
      </c>
      <c r="AG2328" s="14">
        <f ca="1">$AG$3*C2328+$AG$4*F2328+$AG$5*I2328</f>
        <v>-6.5818710879666995E-2</v>
      </c>
    </row>
    <row r="2329" spans="2:33" x14ac:dyDescent="0.25">
      <c r="B2329" s="7">
        <v>2321</v>
      </c>
      <c r="C2329" s="14">
        <f t="shared" ca="1" si="220"/>
        <v>0.13654585119916504</v>
      </c>
      <c r="E2329" s="7">
        <v>2321</v>
      </c>
      <c r="F2329" s="14">
        <f t="shared" ca="1" si="221"/>
        <v>0.12046258158951685</v>
      </c>
      <c r="H2329" s="7">
        <v>2321</v>
      </c>
      <c r="I2329" s="14">
        <f t="shared" ca="1" si="222"/>
        <v>-5.4432342245781459E-2</v>
      </c>
      <c r="K2329" s="7">
        <v>2321</v>
      </c>
      <c r="L2329" s="14">
        <f t="shared" ca="1" si="219"/>
        <v>3.6118882925277408E-2</v>
      </c>
      <c r="N2329" s="7"/>
      <c r="O2329" s="14"/>
      <c r="Z2329" s="7">
        <v>2321</v>
      </c>
      <c r="AA2329" s="14">
        <f ca="1">C2329+F2329+I2329+$AA$5*AA2328+$AA$6*RAND()</f>
        <v>0.20257609054290043</v>
      </c>
      <c r="AF2329" s="7">
        <v>2321</v>
      </c>
      <c r="AG2329" s="14">
        <f ca="1">$AG$3*C2329+$AG$4*F2329+$AG$5*I2329</f>
        <v>4.1675007818375479E-2</v>
      </c>
    </row>
    <row r="2330" spans="2:33" x14ac:dyDescent="0.25">
      <c r="B2330" s="7">
        <v>2322</v>
      </c>
      <c r="C2330" s="14">
        <f t="shared" ca="1" si="220"/>
        <v>-0.53190888502223155</v>
      </c>
      <c r="E2330" s="7">
        <v>2322</v>
      </c>
      <c r="F2330" s="14">
        <f t="shared" ca="1" si="221"/>
        <v>0.27972903486163014</v>
      </c>
      <c r="H2330" s="7">
        <v>2322</v>
      </c>
      <c r="I2330" s="14">
        <f t="shared" ca="1" si="222"/>
        <v>-0.10939669501952394</v>
      </c>
      <c r="K2330" s="7">
        <v>2322</v>
      </c>
      <c r="L2330" s="14">
        <f t="shared" ca="1" si="219"/>
        <v>0.37314303179140734</v>
      </c>
      <c r="N2330" s="7"/>
      <c r="O2330" s="14"/>
      <c r="Z2330" s="7">
        <v>2322</v>
      </c>
      <c r="AA2330" s="14">
        <f ca="1">C2330+F2330+I2330+$AA$5*AA2329+$AA$6*RAND()</f>
        <v>-0.36157654518012533</v>
      </c>
      <c r="AF2330" s="7">
        <v>2322</v>
      </c>
      <c r="AG2330" s="14">
        <f ca="1">$AG$3*C2330+$AG$4*F2330+$AG$5*I2330</f>
        <v>-6.6221744553766851E-2</v>
      </c>
    </row>
    <row r="2331" spans="2:33" x14ac:dyDescent="0.25">
      <c r="B2331" s="7">
        <v>2323</v>
      </c>
      <c r="C2331" s="14">
        <f t="shared" ca="1" si="220"/>
        <v>0.33390594725840644</v>
      </c>
      <c r="E2331" s="7">
        <v>2323</v>
      </c>
      <c r="F2331" s="14">
        <f t="shared" ca="1" si="221"/>
        <v>0.86110365620337981</v>
      </c>
      <c r="H2331" s="7">
        <v>2323</v>
      </c>
      <c r="I2331" s="14">
        <f t="shared" ca="1" si="222"/>
        <v>0.15715405190029919</v>
      </c>
      <c r="K2331" s="7">
        <v>2323</v>
      </c>
      <c r="L2331" s="14">
        <f t="shared" ca="1" si="219"/>
        <v>0.87769008437004414</v>
      </c>
      <c r="N2331" s="7"/>
      <c r="O2331" s="14"/>
      <c r="Z2331" s="7">
        <v>2323</v>
      </c>
      <c r="AA2331" s="14">
        <f ca="1">C2331+F2331+I2331+$AA$5*AA2330+$AA$6*RAND()</f>
        <v>1.3521636553620855</v>
      </c>
      <c r="AF2331" s="7">
        <v>2323</v>
      </c>
      <c r="AG2331" s="14">
        <f ca="1">$AG$3*C2331+$AG$4*F2331+$AG$5*I2331</f>
        <v>0.38797390707281487</v>
      </c>
    </row>
    <row r="2332" spans="2:33" x14ac:dyDescent="0.25">
      <c r="B2332" s="7">
        <v>2324</v>
      </c>
      <c r="C2332" s="14">
        <f t="shared" ca="1" si="220"/>
        <v>2.9339064930791289E-2</v>
      </c>
      <c r="E2332" s="7">
        <v>2324</v>
      </c>
      <c r="F2332" s="14">
        <f t="shared" ca="1" si="221"/>
        <v>4.1743060136610749E-3</v>
      </c>
      <c r="H2332" s="7">
        <v>2324</v>
      </c>
      <c r="I2332" s="14">
        <f t="shared" ca="1" si="222"/>
        <v>0.14813954106416971</v>
      </c>
      <c r="K2332" s="7">
        <v>2324</v>
      </c>
      <c r="L2332" s="14">
        <f t="shared" ca="1" si="219"/>
        <v>2.2823529188411698E-2</v>
      </c>
      <c r="N2332" s="7"/>
      <c r="O2332" s="14"/>
      <c r="Z2332" s="7">
        <v>2324</v>
      </c>
      <c r="AA2332" s="14">
        <f ca="1">C2332+F2332+I2332+$AA$5*AA2331+$AA$6*RAND()</f>
        <v>0.18165291200862207</v>
      </c>
      <c r="AF2332" s="7">
        <v>2324</v>
      </c>
      <c r="AG2332" s="14">
        <f ca="1">$AG$3*C2332+$AG$4*F2332+$AG$5*I2332</f>
        <v>6.6375921215924463E-2</v>
      </c>
    </row>
    <row r="2333" spans="2:33" x14ac:dyDescent="0.25">
      <c r="B2333" s="7">
        <v>2325</v>
      </c>
      <c r="C2333" s="14">
        <f t="shared" ca="1" si="220"/>
        <v>0.70242317260838438</v>
      </c>
      <c r="E2333" s="7">
        <v>2325</v>
      </c>
      <c r="F2333" s="14">
        <f t="shared" ca="1" si="221"/>
        <v>0.16514801547992614</v>
      </c>
      <c r="H2333" s="7">
        <v>2325</v>
      </c>
      <c r="I2333" s="14">
        <f t="shared" ca="1" si="222"/>
        <v>-2.0223350376497286E-2</v>
      </c>
      <c r="K2333" s="7">
        <v>2325</v>
      </c>
      <c r="L2333" s="14">
        <f t="shared" ca="1" si="219"/>
        <v>0.52108116433463658</v>
      </c>
      <c r="N2333" s="7"/>
      <c r="O2333" s="14"/>
      <c r="Z2333" s="7">
        <v>2325</v>
      </c>
      <c r="AA2333" s="14">
        <f ca="1">C2333+F2333+I2333+$AA$5*AA2332+$AA$6*RAND()</f>
        <v>0.84734783771181332</v>
      </c>
      <c r="AF2333" s="7">
        <v>2325</v>
      </c>
      <c r="AG2333" s="14">
        <f ca="1">$AG$3*C2333+$AG$4*F2333+$AG$5*I2333</f>
        <v>0.1819396990150558</v>
      </c>
    </row>
    <row r="2334" spans="2:33" x14ac:dyDescent="0.25">
      <c r="B2334" s="7">
        <v>2326</v>
      </c>
      <c r="C2334" s="14">
        <f t="shared" ca="1" si="220"/>
        <v>-0.18296794871019781</v>
      </c>
      <c r="E2334" s="7">
        <v>2326</v>
      </c>
      <c r="F2334" s="14">
        <f t="shared" ca="1" si="221"/>
        <v>0.36298621781595991</v>
      </c>
      <c r="H2334" s="7">
        <v>2326</v>
      </c>
      <c r="I2334" s="14">
        <f t="shared" ca="1" si="222"/>
        <v>-0.17722588758270763</v>
      </c>
      <c r="K2334" s="7">
        <v>2326</v>
      </c>
      <c r="L2334" s="14">
        <f t="shared" ca="1" si="219"/>
        <v>0.1966452798090316</v>
      </c>
      <c r="N2334" s="7"/>
      <c r="O2334" s="14"/>
      <c r="Z2334" s="7">
        <v>2326</v>
      </c>
      <c r="AA2334" s="14">
        <f ca="1">C2334+F2334+I2334+$AA$5*AA2333+$AA$6*RAND()</f>
        <v>2.7923815230544713E-3</v>
      </c>
      <c r="AF2334" s="7">
        <v>2326</v>
      </c>
      <c r="AG2334" s="14">
        <f ca="1">$AG$3*C2334+$AG$4*F2334+$AG$5*I2334</f>
        <v>1.4119205696653536E-3</v>
      </c>
    </row>
    <row r="2335" spans="2:33" x14ac:dyDescent="0.25">
      <c r="B2335" s="7">
        <v>2327</v>
      </c>
      <c r="C2335" s="14">
        <f t="shared" ca="1" si="220"/>
        <v>0.16055203211457034</v>
      </c>
      <c r="E2335" s="7">
        <v>2327</v>
      </c>
      <c r="F2335" s="14">
        <f t="shared" ca="1" si="221"/>
        <v>-0.54939971048868586</v>
      </c>
      <c r="H2335" s="7">
        <v>2327</v>
      </c>
      <c r="I2335" s="14">
        <f t="shared" ca="1" si="222"/>
        <v>-0.19952566605024752</v>
      </c>
      <c r="K2335" s="7">
        <v>2327</v>
      </c>
      <c r="L2335" s="14">
        <f t="shared" ca="1" si="219"/>
        <v>0.36742748831396477</v>
      </c>
      <c r="N2335" s="7"/>
      <c r="O2335" s="14"/>
      <c r="Z2335" s="7">
        <v>2327</v>
      </c>
      <c r="AA2335" s="14">
        <f ca="1">C2335+F2335+I2335+$AA$5*AA2334+$AA$6*RAND()</f>
        <v>-0.58837334442436307</v>
      </c>
      <c r="AF2335" s="7">
        <v>2327</v>
      </c>
      <c r="AG2335" s="14">
        <f ca="1">$AG$3*C2335+$AG$4*F2335+$AG$5*I2335</f>
        <v>-0.21251977314379067</v>
      </c>
    </row>
    <row r="2336" spans="2:33" x14ac:dyDescent="0.25">
      <c r="B2336" s="7">
        <v>2328</v>
      </c>
      <c r="C2336" s="14">
        <f t="shared" ca="1" si="220"/>
        <v>-1.0557023417177945E-2</v>
      </c>
      <c r="E2336" s="7">
        <v>2328</v>
      </c>
      <c r="F2336" s="14">
        <f t="shared" ca="1" si="221"/>
        <v>0.30975761402310353</v>
      </c>
      <c r="H2336" s="7">
        <v>2328</v>
      </c>
      <c r="I2336" s="14">
        <f t="shared" ca="1" si="222"/>
        <v>-0.10581620460492169</v>
      </c>
      <c r="K2336" s="7">
        <v>2328</v>
      </c>
      <c r="L2336" s="14">
        <f t="shared" ca="1" si="219"/>
        <v>0.10725829934570748</v>
      </c>
      <c r="N2336" s="7"/>
      <c r="O2336" s="14"/>
      <c r="Z2336" s="7">
        <v>2328</v>
      </c>
      <c r="AA2336" s="14">
        <f ca="1">C2336+F2336+I2336+$AA$5*AA2335+$AA$6*RAND()</f>
        <v>0.19338438600100388</v>
      </c>
      <c r="AF2336" s="7">
        <v>2328</v>
      </c>
      <c r="AG2336" s="14">
        <f ca="1">$AG$3*C2336+$AG$4*F2336+$AG$5*I2336</f>
        <v>4.848939768152679E-2</v>
      </c>
    </row>
    <row r="2337" spans="2:33" x14ac:dyDescent="0.25">
      <c r="B2337" s="7">
        <v>2329</v>
      </c>
      <c r="C2337" s="14">
        <f t="shared" ca="1" si="220"/>
        <v>0.40305749616549941</v>
      </c>
      <c r="E2337" s="7">
        <v>2329</v>
      </c>
      <c r="F2337" s="14">
        <f t="shared" ca="1" si="221"/>
        <v>0.50133648084699245</v>
      </c>
      <c r="H2337" s="7">
        <v>2329</v>
      </c>
      <c r="I2337" s="14">
        <f t="shared" ca="1" si="222"/>
        <v>-2.8353058816956489E-2</v>
      </c>
      <c r="K2337" s="7">
        <v>2329</v>
      </c>
      <c r="L2337" s="14">
        <f t="shared" ca="1" si="219"/>
        <v>0.41459750818752622</v>
      </c>
      <c r="N2337" s="7"/>
      <c r="O2337" s="14"/>
      <c r="Z2337" s="7">
        <v>2329</v>
      </c>
      <c r="AA2337" s="14">
        <f ca="1">C2337+F2337+I2337+$AA$5*AA2336+$AA$6*RAND()</f>
        <v>0.87604091819553531</v>
      </c>
      <c r="AF2337" s="7">
        <v>2329</v>
      </c>
      <c r="AG2337" s="14">
        <f ca="1">$AG$3*C2337+$AG$4*F2337+$AG$5*I2337</f>
        <v>0.21967121996041503</v>
      </c>
    </row>
    <row r="2338" spans="2:33" x14ac:dyDescent="0.25">
      <c r="B2338" s="7">
        <v>2330</v>
      </c>
      <c r="C2338" s="14">
        <f t="shared" ca="1" si="220"/>
        <v>-1.2725794088386254E-2</v>
      </c>
      <c r="E2338" s="7">
        <v>2330</v>
      </c>
      <c r="F2338" s="14">
        <f t="shared" ca="1" si="221"/>
        <v>-0.22997416491533079</v>
      </c>
      <c r="H2338" s="7">
        <v>2330</v>
      </c>
      <c r="I2338" s="14">
        <f t="shared" ca="1" si="222"/>
        <v>-0.12905608141996541</v>
      </c>
      <c r="K2338" s="7">
        <v>2330</v>
      </c>
      <c r="L2338" s="14">
        <f t="shared" ca="1" si="219"/>
        <v>6.9705534515160511E-2</v>
      </c>
      <c r="N2338" s="7"/>
      <c r="O2338" s="14"/>
      <c r="Z2338" s="7">
        <v>2330</v>
      </c>
      <c r="AA2338" s="14">
        <f ca="1">C2338+F2338+I2338+$AA$5*AA2337+$AA$6*RAND()</f>
        <v>-0.37175604042368249</v>
      </c>
      <c r="AF2338" s="7">
        <v>2330</v>
      </c>
      <c r="AG2338" s="14">
        <f ca="1">$AG$3*C2338+$AG$4*F2338+$AG$5*I2338</f>
        <v>-0.12315984086026266</v>
      </c>
    </row>
    <row r="2339" spans="2:33" x14ac:dyDescent="0.25">
      <c r="B2339" s="7">
        <v>2331</v>
      </c>
      <c r="C2339" s="14">
        <f t="shared" ca="1" si="220"/>
        <v>0.39012063285984783</v>
      </c>
      <c r="E2339" s="7">
        <v>2331</v>
      </c>
      <c r="F2339" s="14">
        <f t="shared" ca="1" si="221"/>
        <v>-0.76183410499170079</v>
      </c>
      <c r="H2339" s="7">
        <v>2331</v>
      </c>
      <c r="I2339" s="14">
        <f t="shared" ca="1" si="222"/>
        <v>-2.0057150721854673E-2</v>
      </c>
      <c r="K2339" s="7">
        <v>2331</v>
      </c>
      <c r="L2339" s="14">
        <f t="shared" ca="1" si="219"/>
        <v>0.73298760100655325</v>
      </c>
      <c r="N2339" s="7"/>
      <c r="O2339" s="14"/>
      <c r="Z2339" s="7">
        <v>2331</v>
      </c>
      <c r="AA2339" s="14">
        <f ca="1">C2339+F2339+I2339+$AA$5*AA2338+$AA$6*RAND()</f>
        <v>-0.39177062285370762</v>
      </c>
      <c r="AF2339" s="7">
        <v>2331</v>
      </c>
      <c r="AG2339" s="14">
        <f ca="1">$AG$3*C2339+$AG$4*F2339+$AG$5*I2339</f>
        <v>-0.15854896521428249</v>
      </c>
    </row>
    <row r="2340" spans="2:33" x14ac:dyDescent="0.25">
      <c r="B2340" s="7">
        <v>2332</v>
      </c>
      <c r="C2340" s="14">
        <f t="shared" ca="1" si="220"/>
        <v>0.14407701139415963</v>
      </c>
      <c r="E2340" s="7">
        <v>2332</v>
      </c>
      <c r="F2340" s="14">
        <f t="shared" ca="1" si="221"/>
        <v>-0.2205751933103503</v>
      </c>
      <c r="H2340" s="7">
        <v>2332</v>
      </c>
      <c r="I2340" s="14">
        <f t="shared" ca="1" si="222"/>
        <v>-0.11532612569066664</v>
      </c>
      <c r="K2340" s="7">
        <v>2332</v>
      </c>
      <c r="L2340" s="14">
        <f t="shared" ca="1" si="219"/>
        <v>8.2711716382990644E-2</v>
      </c>
      <c r="N2340" s="7"/>
      <c r="O2340" s="14"/>
      <c r="Z2340" s="7">
        <v>2332</v>
      </c>
      <c r="AA2340" s="14">
        <f ca="1">C2340+F2340+I2340+$AA$5*AA2339+$AA$6*RAND()</f>
        <v>-0.19182430760685731</v>
      </c>
      <c r="AF2340" s="7">
        <v>2332</v>
      </c>
      <c r="AG2340" s="14">
        <f ca="1">$AG$3*C2340+$AG$4*F2340+$AG$5*I2340</f>
        <v>-8.3487605990539823E-2</v>
      </c>
    </row>
    <row r="2341" spans="2:33" x14ac:dyDescent="0.25">
      <c r="B2341" s="7">
        <v>2333</v>
      </c>
      <c r="C2341" s="14">
        <f t="shared" ca="1" si="220"/>
        <v>0.28676244346201712</v>
      </c>
      <c r="E2341" s="7">
        <v>2333</v>
      </c>
      <c r="F2341" s="14">
        <f t="shared" ca="1" si="221"/>
        <v>-0.78790848592166096</v>
      </c>
      <c r="H2341" s="7">
        <v>2333</v>
      </c>
      <c r="I2341" s="14">
        <f t="shared" ca="1" si="222"/>
        <v>-8.6700802343076991E-2</v>
      </c>
      <c r="K2341" s="7">
        <v>2333</v>
      </c>
      <c r="L2341" s="14">
        <f t="shared" ca="1" si="219"/>
        <v>0.71054951029460411</v>
      </c>
      <c r="N2341" s="7"/>
      <c r="O2341" s="14"/>
      <c r="Z2341" s="7">
        <v>2333</v>
      </c>
      <c r="AA2341" s="14">
        <f ca="1">C2341+F2341+I2341+$AA$5*AA2340+$AA$6*RAND()</f>
        <v>-0.58784684480272087</v>
      </c>
      <c r="AF2341" s="7">
        <v>2333</v>
      </c>
      <c r="AG2341" s="14">
        <f ca="1">$AG$3*C2341+$AG$4*F2341+$AG$5*I2341</f>
        <v>-0.21370037802132566</v>
      </c>
    </row>
    <row r="2342" spans="2:33" x14ac:dyDescent="0.25">
      <c r="B2342" s="7">
        <v>2334</v>
      </c>
      <c r="C2342" s="14">
        <f t="shared" ca="1" si="220"/>
        <v>-0.15174071612421053</v>
      </c>
      <c r="E2342" s="7">
        <v>2334</v>
      </c>
      <c r="F2342" s="14">
        <f t="shared" ca="1" si="221"/>
        <v>0.17746706311137442</v>
      </c>
      <c r="H2342" s="7">
        <v>2334</v>
      </c>
      <c r="I2342" s="14">
        <f t="shared" ca="1" si="222"/>
        <v>-0.40517552070118518</v>
      </c>
      <c r="K2342" s="7">
        <v>2334</v>
      </c>
      <c r="L2342" s="14">
        <f t="shared" ca="1" si="219"/>
        <v>0.21868700599474133</v>
      </c>
      <c r="N2342" s="7"/>
      <c r="O2342" s="14"/>
      <c r="Z2342" s="7">
        <v>2334</v>
      </c>
      <c r="AA2342" s="14">
        <f ca="1">C2342+F2342+I2342+$AA$5*AA2341+$AA$6*RAND()</f>
        <v>-0.37944917371402132</v>
      </c>
      <c r="AF2342" s="7">
        <v>2334</v>
      </c>
      <c r="AG2342" s="14">
        <f ca="1">$AG$3*C2342+$AG$4*F2342+$AG$5*I2342</f>
        <v>-0.13917823257190387</v>
      </c>
    </row>
    <row r="2343" spans="2:33" x14ac:dyDescent="0.25">
      <c r="B2343" s="7">
        <v>2335</v>
      </c>
      <c r="C2343" s="14">
        <f t="shared" ca="1" si="220"/>
        <v>0.51206742053145349</v>
      </c>
      <c r="E2343" s="7">
        <v>2335</v>
      </c>
      <c r="F2343" s="14">
        <f t="shared" ca="1" si="221"/>
        <v>-1.0445096068150475</v>
      </c>
      <c r="H2343" s="7">
        <v>2335</v>
      </c>
      <c r="I2343" s="14">
        <f t="shared" ca="1" si="222"/>
        <v>-9.7726062459559088E-2</v>
      </c>
      <c r="K2343" s="7">
        <v>2335</v>
      </c>
      <c r="L2343" s="14">
        <f t="shared" ca="1" si="219"/>
        <v>1.3627637451825112</v>
      </c>
      <c r="N2343" s="7"/>
      <c r="O2343" s="14"/>
      <c r="Z2343" s="7">
        <v>2335</v>
      </c>
      <c r="AA2343" s="14">
        <f ca="1">C2343+F2343+I2343+$AA$5*AA2342+$AA$6*RAND()</f>
        <v>-0.63016824874315303</v>
      </c>
      <c r="AF2343" s="7">
        <v>2335</v>
      </c>
      <c r="AG2343" s="14">
        <f ca="1">$AG$3*C2343+$AG$4*F2343+$AG$5*I2343</f>
        <v>-0.25002982292204717</v>
      </c>
    </row>
    <row r="2344" spans="2:33" x14ac:dyDescent="0.25">
      <c r="B2344" s="7">
        <v>2336</v>
      </c>
      <c r="C2344" s="14">
        <f t="shared" ca="1" si="220"/>
        <v>-0.19501064446667346</v>
      </c>
      <c r="E2344" s="7">
        <v>2336</v>
      </c>
      <c r="F2344" s="14">
        <f t="shared" ca="1" si="221"/>
        <v>9.7964376237034259E-2</v>
      </c>
      <c r="H2344" s="7">
        <v>2336</v>
      </c>
      <c r="I2344" s="14">
        <f t="shared" ca="1" si="222"/>
        <v>-1.9442714705076792E-2</v>
      </c>
      <c r="K2344" s="7">
        <v>2336</v>
      </c>
      <c r="L2344" s="14">
        <f t="shared" ca="1" si="219"/>
        <v>4.8004189621921531E-2</v>
      </c>
      <c r="N2344" s="7"/>
      <c r="O2344" s="14"/>
      <c r="Z2344" s="7">
        <v>2336</v>
      </c>
      <c r="AA2344" s="14">
        <f ca="1">C2344+F2344+I2344+$AA$5*AA2343+$AA$6*RAND()</f>
        <v>-0.11648898293471599</v>
      </c>
      <c r="AF2344" s="7">
        <v>2336</v>
      </c>
      <c r="AG2344" s="14">
        <f ca="1">$AG$3*C2344+$AG$4*F2344+$AG$5*I2344</f>
        <v>-1.7389901904255135E-2</v>
      </c>
    </row>
    <row r="2345" spans="2:33" x14ac:dyDescent="0.25">
      <c r="B2345" s="7">
        <v>2337</v>
      </c>
      <c r="C2345" s="14">
        <f t="shared" ca="1" si="220"/>
        <v>0.47226791686744363</v>
      </c>
      <c r="E2345" s="7">
        <v>2337</v>
      </c>
      <c r="F2345" s="14">
        <f t="shared" ca="1" si="221"/>
        <v>-0.52675220691749125</v>
      </c>
      <c r="H2345" s="7">
        <v>2337</v>
      </c>
      <c r="I2345" s="14">
        <f t="shared" ca="1" si="222"/>
        <v>0.11203521925301745</v>
      </c>
      <c r="K2345" s="7">
        <v>2337</v>
      </c>
      <c r="L2345" s="14">
        <f t="shared" ca="1" si="219"/>
        <v>0.51305676314783377</v>
      </c>
      <c r="N2345" s="7"/>
      <c r="O2345" s="14"/>
      <c r="Z2345" s="7">
        <v>2337</v>
      </c>
      <c r="AA2345" s="14">
        <f ca="1">C2345+F2345+I2345+$AA$5*AA2344+$AA$6*RAND()</f>
        <v>5.7550929202969822E-2</v>
      </c>
      <c r="AF2345" s="7">
        <v>2337</v>
      </c>
      <c r="AG2345" s="14">
        <f ca="1">$AG$3*C2345+$AG$4*F2345+$AG$5*I2345</f>
        <v>-1.8757991000551658E-2</v>
      </c>
    </row>
    <row r="2346" spans="2:33" x14ac:dyDescent="0.25">
      <c r="B2346" s="7">
        <v>2338</v>
      </c>
      <c r="C2346" s="14">
        <f t="shared" ca="1" si="220"/>
        <v>-6.6801969720158717E-3</v>
      </c>
      <c r="E2346" s="7">
        <v>2338</v>
      </c>
      <c r="F2346" s="14">
        <f t="shared" ca="1" si="221"/>
        <v>-0.28427215330051175</v>
      </c>
      <c r="H2346" s="7">
        <v>2338</v>
      </c>
      <c r="I2346" s="14">
        <f t="shared" ca="1" si="222"/>
        <v>-0.36514760112421601</v>
      </c>
      <c r="K2346" s="7">
        <v>2338</v>
      </c>
      <c r="L2346" s="14">
        <f t="shared" ca="1" si="219"/>
        <v>0.21418805278046416</v>
      </c>
      <c r="N2346" s="7"/>
      <c r="O2346" s="14"/>
      <c r="Z2346" s="7">
        <v>2338</v>
      </c>
      <c r="AA2346" s="14">
        <f ca="1">C2346+F2346+I2346+$AA$5*AA2345+$AA$6*RAND()</f>
        <v>-0.6560999513967436</v>
      </c>
      <c r="AF2346" s="7">
        <v>2338</v>
      </c>
      <c r="AG2346" s="14">
        <f ca="1">$AG$3*C2346+$AG$4*F2346+$AG$5*I2346</f>
        <v>-0.23267672583424309</v>
      </c>
    </row>
    <row r="2347" spans="2:33" x14ac:dyDescent="0.25">
      <c r="B2347" s="7">
        <v>2339</v>
      </c>
      <c r="C2347" s="14">
        <f t="shared" ca="1" si="220"/>
        <v>-0.19979851461266374</v>
      </c>
      <c r="E2347" s="7">
        <v>2339</v>
      </c>
      <c r="F2347" s="14">
        <f t="shared" ca="1" si="221"/>
        <v>-0.11363493861753254</v>
      </c>
      <c r="H2347" s="7">
        <v>2339</v>
      </c>
      <c r="I2347" s="14">
        <f t="shared" ca="1" si="222"/>
        <v>0.11497129456254897</v>
      </c>
      <c r="K2347" s="7">
        <v>2339</v>
      </c>
      <c r="L2347" s="14">
        <f t="shared" ca="1" si="219"/>
        <v>6.6050744289425589E-2</v>
      </c>
      <c r="N2347" s="7"/>
      <c r="O2347" s="14"/>
      <c r="Z2347" s="7">
        <v>2339</v>
      </c>
      <c r="AA2347" s="14">
        <f ca="1">C2347+F2347+I2347+$AA$5*AA2346+$AA$6*RAND()</f>
        <v>-0.19846215866764733</v>
      </c>
      <c r="AF2347" s="7">
        <v>2339</v>
      </c>
      <c r="AG2347" s="14">
        <f ca="1">$AG$3*C2347+$AG$4*F2347+$AG$5*I2347</f>
        <v>-2.8061666682772934E-2</v>
      </c>
    </row>
    <row r="2348" spans="2:33" x14ac:dyDescent="0.25">
      <c r="B2348" s="7">
        <v>2340</v>
      </c>
      <c r="C2348" s="14">
        <f t="shared" ca="1" si="220"/>
        <v>0.15374736312467294</v>
      </c>
      <c r="E2348" s="7">
        <v>2340</v>
      </c>
      <c r="F2348" s="14">
        <f t="shared" ca="1" si="221"/>
        <v>0.84292423784298087</v>
      </c>
      <c r="H2348" s="7">
        <v>2340</v>
      </c>
      <c r="I2348" s="14">
        <f t="shared" ca="1" si="222"/>
        <v>-0.14642740130669074</v>
      </c>
      <c r="K2348" s="7">
        <v>2340</v>
      </c>
      <c r="L2348" s="14">
        <f t="shared" ca="1" si="219"/>
        <v>0.75560050626439079</v>
      </c>
      <c r="N2348" s="7"/>
      <c r="O2348" s="14"/>
      <c r="Z2348" s="7">
        <v>2340</v>
      </c>
      <c r="AA2348" s="14">
        <f ca="1">C2348+F2348+I2348+$AA$5*AA2347+$AA$6*RAND()</f>
        <v>0.8502441996609631</v>
      </c>
      <c r="AF2348" s="7">
        <v>2340</v>
      </c>
      <c r="AG2348" s="14">
        <f ca="1">$AG$3*C2348+$AG$4*F2348+$AG$5*I2348</f>
        <v>0.22505578345515254</v>
      </c>
    </row>
    <row r="2349" spans="2:33" x14ac:dyDescent="0.25">
      <c r="B2349" s="7">
        <v>2341</v>
      </c>
      <c r="C2349" s="14">
        <f t="shared" ca="1" si="220"/>
        <v>-0.21719401773725475</v>
      </c>
      <c r="E2349" s="7">
        <v>2341</v>
      </c>
      <c r="F2349" s="14">
        <f t="shared" ca="1" si="221"/>
        <v>9.0765164871342591E-2</v>
      </c>
      <c r="H2349" s="7">
        <v>2341</v>
      </c>
      <c r="I2349" s="14">
        <f t="shared" ca="1" si="222"/>
        <v>-2.9578555745882727E-2</v>
      </c>
      <c r="K2349" s="7">
        <v>2341</v>
      </c>
      <c r="L2349" s="14">
        <f t="shared" ca="1" si="219"/>
        <v>5.6286447454985226E-2</v>
      </c>
      <c r="N2349" s="7"/>
      <c r="O2349" s="14"/>
      <c r="Z2349" s="7">
        <v>2341</v>
      </c>
      <c r="AA2349" s="14">
        <f ca="1">C2349+F2349+I2349+$AA$5*AA2348+$AA$6*RAND()</f>
        <v>-0.15600740861179488</v>
      </c>
      <c r="AF2349" s="7">
        <v>2341</v>
      </c>
      <c r="AG2349" s="14">
        <f ca="1">$AG$3*C2349+$AG$4*F2349+$AG$5*I2349</f>
        <v>-2.8040676384401268E-2</v>
      </c>
    </row>
    <row r="2350" spans="2:33" x14ac:dyDescent="0.25">
      <c r="B2350" s="7">
        <v>2342</v>
      </c>
      <c r="C2350" s="14">
        <f t="shared" ca="1" si="220"/>
        <v>0.13374558730750677</v>
      </c>
      <c r="E2350" s="7">
        <v>2342</v>
      </c>
      <c r="F2350" s="14">
        <f t="shared" ca="1" si="221"/>
        <v>0.4784970825835787</v>
      </c>
      <c r="H2350" s="7">
        <v>2342</v>
      </c>
      <c r="I2350" s="14">
        <f t="shared" ca="1" si="222"/>
        <v>-0.1139999335157692</v>
      </c>
      <c r="K2350" s="7">
        <v>2342</v>
      </c>
      <c r="L2350" s="14">
        <f t="shared" ca="1" si="219"/>
        <v>0.25984332500682583</v>
      </c>
      <c r="N2350" s="7"/>
      <c r="O2350" s="14"/>
      <c r="Z2350" s="7">
        <v>2342</v>
      </c>
      <c r="AA2350" s="14">
        <f ca="1">C2350+F2350+I2350+$AA$5*AA2349+$AA$6*RAND()</f>
        <v>0.49824273637531624</v>
      </c>
      <c r="AF2350" s="7">
        <v>2342</v>
      </c>
      <c r="AG2350" s="14">
        <f ca="1">$AG$3*C2350+$AG$4*F2350+$AG$5*I2350</f>
        <v>0.12469826883026729</v>
      </c>
    </row>
    <row r="2351" spans="2:33" x14ac:dyDescent="0.25">
      <c r="B2351" s="7">
        <v>2343</v>
      </c>
      <c r="C2351" s="14">
        <f t="shared" ca="1" si="220"/>
        <v>-0.31415239713266546</v>
      </c>
      <c r="E2351" s="7">
        <v>2343</v>
      </c>
      <c r="F2351" s="14">
        <f t="shared" ca="1" si="221"/>
        <v>1.1338307277596271E-2</v>
      </c>
      <c r="H2351" s="7">
        <v>2343</v>
      </c>
      <c r="I2351" s="14">
        <f t="shared" ca="1" si="222"/>
        <v>0.16333867747280956</v>
      </c>
      <c r="K2351" s="7">
        <v>2343</v>
      </c>
      <c r="L2351" s="14">
        <f t="shared" ca="1" si="219"/>
        <v>0.12549980939468763</v>
      </c>
      <c r="N2351" s="7"/>
      <c r="O2351" s="14"/>
      <c r="Z2351" s="7">
        <v>2343</v>
      </c>
      <c r="AA2351" s="14">
        <f ca="1">C2351+F2351+I2351+$AA$5*AA2350+$AA$6*RAND()</f>
        <v>-0.13947541238225963</v>
      </c>
      <c r="AF2351" s="7">
        <v>2343</v>
      </c>
      <c r="AG2351" s="14">
        <f ca="1">$AG$3*C2351+$AG$4*F2351+$AG$5*I2351</f>
        <v>5.9064837458696201E-3</v>
      </c>
    </row>
    <row r="2352" spans="2:33" x14ac:dyDescent="0.25">
      <c r="B2352" s="7">
        <v>2344</v>
      </c>
      <c r="C2352" s="14">
        <f t="shared" ca="1" si="220"/>
        <v>-4.7590363171975215E-2</v>
      </c>
      <c r="E2352" s="7">
        <v>2344</v>
      </c>
      <c r="F2352" s="14">
        <f t="shared" ca="1" si="221"/>
        <v>-0.31928561230279778</v>
      </c>
      <c r="H2352" s="7">
        <v>2344</v>
      </c>
      <c r="I2352" s="14">
        <f t="shared" ca="1" si="222"/>
        <v>-0.27498439377217226</v>
      </c>
      <c r="K2352" s="7">
        <v>2344</v>
      </c>
      <c r="L2352" s="14">
        <f t="shared" ca="1" si="219"/>
        <v>0.17982456170866207</v>
      </c>
      <c r="N2352" s="7"/>
      <c r="O2352" s="14"/>
      <c r="Z2352" s="7">
        <v>2344</v>
      </c>
      <c r="AA2352" s="14">
        <f ca="1">C2352+F2352+I2352+$AA$5*AA2351+$AA$6*RAND()</f>
        <v>-0.64186036924694534</v>
      </c>
      <c r="AF2352" s="7">
        <v>2344</v>
      </c>
      <c r="AG2352" s="14">
        <f ca="1">$AG$3*C2352+$AG$4*F2352+$AG$5*I2352</f>
        <v>-0.21529751383410328</v>
      </c>
    </row>
    <row r="2353" spans="2:33" x14ac:dyDescent="0.25">
      <c r="B2353" s="7">
        <v>2345</v>
      </c>
      <c r="C2353" s="14">
        <f t="shared" ca="1" si="220"/>
        <v>-2.793163954055326E-3</v>
      </c>
      <c r="E2353" s="7">
        <v>2345</v>
      </c>
      <c r="F2353" s="14">
        <f t="shared" ca="1" si="221"/>
        <v>-0.75999977216469583</v>
      </c>
      <c r="H2353" s="7">
        <v>2345</v>
      </c>
      <c r="I2353" s="14">
        <f t="shared" ca="1" si="222"/>
        <v>7.9293741973480394E-2</v>
      </c>
      <c r="K2353" s="7">
        <v>2345</v>
      </c>
      <c r="L2353" s="14">
        <f t="shared" ca="1" si="219"/>
        <v>0.58389495297142069</v>
      </c>
      <c r="N2353" s="7"/>
      <c r="O2353" s="14"/>
      <c r="Z2353" s="7">
        <v>2345</v>
      </c>
      <c r="AA2353" s="14">
        <f ca="1">C2353+F2353+I2353+$AA$5*AA2352+$AA$6*RAND()</f>
        <v>-0.68349919414527083</v>
      </c>
      <c r="AF2353" s="7">
        <v>2345</v>
      </c>
      <c r="AG2353" s="14">
        <f ca="1">$AG$3*C2353+$AG$4*F2353+$AG$5*I2353</f>
        <v>-0.19684106765082765</v>
      </c>
    </row>
    <row r="2354" spans="2:33" x14ac:dyDescent="0.25">
      <c r="B2354" s="7">
        <v>2346</v>
      </c>
      <c r="C2354" s="14">
        <f t="shared" ca="1" si="220"/>
        <v>0.34837878524967986</v>
      </c>
      <c r="E2354" s="7">
        <v>2346</v>
      </c>
      <c r="F2354" s="14">
        <f t="shared" ca="1" si="221"/>
        <v>-0.11748030315471281</v>
      </c>
      <c r="H2354" s="7">
        <v>2346</v>
      </c>
      <c r="I2354" s="14">
        <f t="shared" ca="1" si="222"/>
        <v>0.33612991882863674</v>
      </c>
      <c r="K2354" s="7">
        <v>2346</v>
      </c>
      <c r="L2354" s="14">
        <f t="shared" ca="1" si="219"/>
        <v>0.24815272197311172</v>
      </c>
      <c r="N2354" s="7"/>
      <c r="O2354" s="14"/>
      <c r="Z2354" s="7">
        <v>2346</v>
      </c>
      <c r="AA2354" s="14">
        <f ca="1">C2354+F2354+I2354+$AA$5*AA2353+$AA$6*RAND()</f>
        <v>0.56702840092360374</v>
      </c>
      <c r="AF2354" s="7">
        <v>2346</v>
      </c>
      <c r="AG2354" s="14">
        <f ca="1">$AG$3*C2354+$AG$4*F2354+$AG$5*I2354</f>
        <v>0.16888363363497683</v>
      </c>
    </row>
    <row r="2355" spans="2:33" x14ac:dyDescent="0.25">
      <c r="B2355" s="7">
        <v>2347</v>
      </c>
      <c r="C2355" s="14">
        <f t="shared" ca="1" si="220"/>
        <v>-0.24414499594455016</v>
      </c>
      <c r="E2355" s="7">
        <v>2347</v>
      </c>
      <c r="F2355" s="14">
        <f t="shared" ca="1" si="221"/>
        <v>-0.32867454138278107</v>
      </c>
      <c r="H2355" s="7">
        <v>2347</v>
      </c>
      <c r="I2355" s="14">
        <f t="shared" ca="1" si="222"/>
        <v>0.33381296184440917</v>
      </c>
      <c r="K2355" s="7">
        <v>2347</v>
      </c>
      <c r="L2355" s="14">
        <f t="shared" ca="1" si="219"/>
        <v>0.27906482669328286</v>
      </c>
      <c r="N2355" s="7"/>
      <c r="O2355" s="14"/>
      <c r="Z2355" s="7">
        <v>2347</v>
      </c>
      <c r="AA2355" s="14">
        <f ca="1">C2355+F2355+I2355+$AA$5*AA2354+$AA$6*RAND()</f>
        <v>-0.23900657548292209</v>
      </c>
      <c r="AF2355" s="7">
        <v>2347</v>
      </c>
      <c r="AG2355" s="14">
        <f ca="1">$AG$3*C2355+$AG$4*F2355+$AG$5*I2355</f>
        <v>-1.3906176865980696E-2</v>
      </c>
    </row>
    <row r="2356" spans="2:33" x14ac:dyDescent="0.25">
      <c r="B2356" s="7">
        <v>2348</v>
      </c>
      <c r="C2356" s="14">
        <f t="shared" ca="1" si="220"/>
        <v>-0.17897256868409489</v>
      </c>
      <c r="E2356" s="7">
        <v>2348</v>
      </c>
      <c r="F2356" s="14">
        <f t="shared" ca="1" si="221"/>
        <v>0.42792833057767493</v>
      </c>
      <c r="H2356" s="7">
        <v>2348</v>
      </c>
      <c r="I2356" s="14">
        <f t="shared" ca="1" si="222"/>
        <v>-6.7244495241086305E-2</v>
      </c>
      <c r="K2356" s="7">
        <v>2348</v>
      </c>
      <c r="L2356" s="14">
        <f t="shared" ca="1" si="219"/>
        <v>0.21967565859260738</v>
      </c>
      <c r="N2356" s="7"/>
      <c r="O2356" s="14"/>
      <c r="Z2356" s="7">
        <v>2348</v>
      </c>
      <c r="AA2356" s="14">
        <f ca="1">C2356+F2356+I2356+$AA$5*AA2355+$AA$6*RAND()</f>
        <v>0.18171126665249374</v>
      </c>
      <c r="AF2356" s="7">
        <v>2348</v>
      </c>
      <c r="AG2356" s="14">
        <f ca="1">$AG$3*C2356+$AG$4*F2356+$AG$5*I2356</f>
        <v>6.5686187340048954E-2</v>
      </c>
    </row>
    <row r="2357" spans="2:33" x14ac:dyDescent="0.25">
      <c r="B2357" s="7">
        <v>2349</v>
      </c>
      <c r="C2357" s="14">
        <f t="shared" ca="1" si="220"/>
        <v>-8.374957436953448E-2</v>
      </c>
      <c r="E2357" s="7">
        <v>2349</v>
      </c>
      <c r="F2357" s="14">
        <f t="shared" ca="1" si="221"/>
        <v>0.61647528236306459</v>
      </c>
      <c r="H2357" s="7">
        <v>2349</v>
      </c>
      <c r="I2357" s="14">
        <f t="shared" ca="1" si="222"/>
        <v>-0.26179544190651327</v>
      </c>
      <c r="K2357" s="7">
        <v>2349</v>
      </c>
      <c r="L2357" s="14">
        <f t="shared" ca="1" si="219"/>
        <v>0.45559261837472498</v>
      </c>
      <c r="N2357" s="7"/>
      <c r="O2357" s="14"/>
      <c r="Z2357" s="7">
        <v>2349</v>
      </c>
      <c r="AA2357" s="14">
        <f ca="1">C2357+F2357+I2357+$AA$5*AA2356+$AA$6*RAND()</f>
        <v>0.27093026608701687</v>
      </c>
      <c r="AF2357" s="7">
        <v>2349</v>
      </c>
      <c r="AG2357" s="14">
        <f ca="1">$AG$3*C2357+$AG$4*F2357+$AG$5*I2357</f>
        <v>6.3474493072407157E-2</v>
      </c>
    </row>
    <row r="2358" spans="2:33" x14ac:dyDescent="0.25">
      <c r="B2358" s="7">
        <v>2350</v>
      </c>
      <c r="C2358" s="14">
        <f t="shared" ca="1" si="220"/>
        <v>-0.19161923663867958</v>
      </c>
      <c r="E2358" s="7">
        <v>2350</v>
      </c>
      <c r="F2358" s="14">
        <f t="shared" ca="1" si="221"/>
        <v>0.16950208691629315</v>
      </c>
      <c r="H2358" s="7">
        <v>2350</v>
      </c>
      <c r="I2358" s="14">
        <f t="shared" ca="1" si="222"/>
        <v>-0.26227117797592092</v>
      </c>
      <c r="K2358" s="7">
        <v>2350</v>
      </c>
      <c r="L2358" s="14">
        <f t="shared" ca="1" si="219"/>
        <v>0.13423506011584607</v>
      </c>
      <c r="N2358" s="7"/>
      <c r="O2358" s="14"/>
      <c r="Z2358" s="7">
        <v>2350</v>
      </c>
      <c r="AA2358" s="14">
        <f ca="1">C2358+F2358+I2358+$AA$5*AA2357+$AA$6*RAND()</f>
        <v>-0.28438832769830735</v>
      </c>
      <c r="AF2358" s="7">
        <v>2350</v>
      </c>
      <c r="AG2358" s="14">
        <f ca="1">$AG$3*C2358+$AG$4*F2358+$AG$5*I2358</f>
        <v>-9.238169244321634E-2</v>
      </c>
    </row>
    <row r="2359" spans="2:33" x14ac:dyDescent="0.25">
      <c r="B2359" s="7">
        <v>2351</v>
      </c>
      <c r="C2359" s="14">
        <f t="shared" ca="1" si="220"/>
        <v>0.59723384060418472</v>
      </c>
      <c r="E2359" s="7">
        <v>2351</v>
      </c>
      <c r="F2359" s="14">
        <f t="shared" ca="1" si="221"/>
        <v>0.13107937822528509</v>
      </c>
      <c r="H2359" s="7">
        <v>2351</v>
      </c>
      <c r="I2359" s="14">
        <f t="shared" ca="1" si="222"/>
        <v>-0.17863690118867886</v>
      </c>
      <c r="K2359" s="7">
        <v>2351</v>
      </c>
      <c r="L2359" s="14">
        <f t="shared" ca="1" si="219"/>
        <v>0.40578120622504588</v>
      </c>
      <c r="N2359" s="7"/>
      <c r="O2359" s="14"/>
      <c r="Z2359" s="7">
        <v>2351</v>
      </c>
      <c r="AA2359" s="14">
        <f ca="1">C2359+F2359+I2359+$AA$5*AA2358+$AA$6*RAND()</f>
        <v>0.54967631764079106</v>
      </c>
      <c r="AF2359" s="7">
        <v>2351</v>
      </c>
      <c r="AG2359" s="14">
        <f ca="1">$AG$3*C2359+$AG$4*F2359+$AG$5*I2359</f>
        <v>8.7315821112950928E-2</v>
      </c>
    </row>
    <row r="2360" spans="2:33" x14ac:dyDescent="0.25">
      <c r="B2360" s="7">
        <v>2352</v>
      </c>
      <c r="C2360" s="14">
        <f t="shared" ca="1" si="220"/>
        <v>0.21635145056512947</v>
      </c>
      <c r="E2360" s="7">
        <v>2352</v>
      </c>
      <c r="F2360" s="14">
        <f t="shared" ca="1" si="221"/>
        <v>0.41996993182423686</v>
      </c>
      <c r="H2360" s="7">
        <v>2352</v>
      </c>
      <c r="I2360" s="14">
        <f t="shared" ca="1" si="222"/>
        <v>-0.21104882088822025</v>
      </c>
      <c r="K2360" s="7">
        <v>2352</v>
      </c>
      <c r="L2360" s="14">
        <f t="shared" ca="1" si="219"/>
        <v>0.2677242985963979</v>
      </c>
      <c r="N2360" s="7"/>
      <c r="O2360" s="14"/>
      <c r="Z2360" s="7">
        <v>2352</v>
      </c>
      <c r="AA2360" s="14">
        <f ca="1">C2360+F2360+I2360+$AA$5*AA2359+$AA$6*RAND()</f>
        <v>0.42527256150114606</v>
      </c>
      <c r="AF2360" s="7">
        <v>2352</v>
      </c>
      <c r="AG2360" s="14">
        <f ca="1">$AG$3*C2360+$AG$4*F2360+$AG$5*I2360</f>
        <v>8.4841741305008878E-2</v>
      </c>
    </row>
    <row r="2361" spans="2:33" x14ac:dyDescent="0.25">
      <c r="B2361" s="7">
        <v>2353</v>
      </c>
      <c r="C2361" s="14">
        <f t="shared" ca="1" si="220"/>
        <v>0.71120183161749095</v>
      </c>
      <c r="E2361" s="7">
        <v>2353</v>
      </c>
      <c r="F2361" s="14">
        <f t="shared" ca="1" si="221"/>
        <v>6.2210102503377607E-2</v>
      </c>
      <c r="H2361" s="7">
        <v>2353</v>
      </c>
      <c r="I2361" s="14">
        <f t="shared" ca="1" si="222"/>
        <v>0.22725651384481876</v>
      </c>
      <c r="K2361" s="7">
        <v>2353</v>
      </c>
      <c r="L2361" s="14">
        <f t="shared" ca="1" si="219"/>
        <v>0.56132366523445498</v>
      </c>
      <c r="N2361" s="7"/>
      <c r="O2361" s="14"/>
      <c r="Z2361" s="7">
        <v>2353</v>
      </c>
      <c r="AA2361" s="14">
        <f ca="1">C2361+F2361+I2361+$AA$5*AA2360+$AA$6*RAND()</f>
        <v>1.0006684479656873</v>
      </c>
      <c r="AF2361" s="7">
        <v>2353</v>
      </c>
      <c r="AG2361" s="14">
        <f ca="1">$AG$3*C2361+$AG$4*F2361+$AG$5*I2361</f>
        <v>0.25180600261243902</v>
      </c>
    </row>
    <row r="2362" spans="2:33" x14ac:dyDescent="0.25">
      <c r="B2362" s="7">
        <v>2354</v>
      </c>
      <c r="C2362" s="14">
        <f t="shared" ca="1" si="220"/>
        <v>-0.28325615025216666</v>
      </c>
      <c r="E2362" s="7">
        <v>2354</v>
      </c>
      <c r="F2362" s="14">
        <f t="shared" ca="1" si="221"/>
        <v>0.35166925952820505</v>
      </c>
      <c r="H2362" s="7">
        <v>2354</v>
      </c>
      <c r="I2362" s="14">
        <f t="shared" ca="1" si="222"/>
        <v>-0.20221517835446878</v>
      </c>
      <c r="K2362" s="7">
        <v>2354</v>
      </c>
      <c r="L2362" s="14">
        <f t="shared" ca="1" si="219"/>
        <v>0.24479629310972367</v>
      </c>
      <c r="N2362" s="7"/>
      <c r="O2362" s="14"/>
      <c r="Z2362" s="7">
        <v>2354</v>
      </c>
      <c r="AA2362" s="14">
        <f ca="1">C2362+F2362+I2362+$AA$5*AA2361+$AA$6*RAND()</f>
        <v>-0.1338020690784304</v>
      </c>
      <c r="AF2362" s="7">
        <v>2354</v>
      </c>
      <c r="AG2362" s="14">
        <f ca="1">$AG$3*C2362+$AG$4*F2362+$AG$5*I2362</f>
        <v>-3.203652353375934E-2</v>
      </c>
    </row>
    <row r="2363" spans="2:33" x14ac:dyDescent="0.25">
      <c r="B2363" s="7">
        <v>2355</v>
      </c>
      <c r="C2363" s="14">
        <f t="shared" ca="1" si="220"/>
        <v>-0.48479388057324246</v>
      </c>
      <c r="E2363" s="7">
        <v>2355</v>
      </c>
      <c r="F2363" s="14">
        <f t="shared" ca="1" si="221"/>
        <v>0.25910270090231335</v>
      </c>
      <c r="H2363" s="7">
        <v>2355</v>
      </c>
      <c r="I2363" s="14">
        <f t="shared" ca="1" si="222"/>
        <v>-2.3302905250120621E-2</v>
      </c>
      <c r="K2363" s="7">
        <v>2355</v>
      </c>
      <c r="L2363" s="14">
        <f t="shared" ca="1" si="219"/>
        <v>0.30270234164923299</v>
      </c>
      <c r="N2363" s="7"/>
      <c r="O2363" s="14"/>
      <c r="Z2363" s="7">
        <v>2355</v>
      </c>
      <c r="AA2363" s="14">
        <f ca="1">C2363+F2363+I2363+$AA$5*AA2362+$AA$6*RAND()</f>
        <v>-0.24899408492104974</v>
      </c>
      <c r="AF2363" s="7">
        <v>2355</v>
      </c>
      <c r="AG2363" s="14">
        <f ca="1">$AG$3*C2363+$AG$4*F2363+$AG$5*I2363</f>
        <v>-2.8549127944002738E-2</v>
      </c>
    </row>
    <row r="2364" spans="2:33" x14ac:dyDescent="0.25">
      <c r="B2364" s="7">
        <v>2356</v>
      </c>
      <c r="C2364" s="14">
        <f t="shared" ca="1" si="220"/>
        <v>-0.40375146435776221</v>
      </c>
      <c r="E2364" s="7">
        <v>2356</v>
      </c>
      <c r="F2364" s="14">
        <f t="shared" ca="1" si="221"/>
        <v>0.60514105860898382</v>
      </c>
      <c r="H2364" s="7">
        <v>2356</v>
      </c>
      <c r="I2364" s="14">
        <f t="shared" ca="1" si="222"/>
        <v>0.12593121087671227</v>
      </c>
      <c r="K2364" s="7">
        <v>2356</v>
      </c>
      <c r="L2364" s="14">
        <f t="shared" ca="1" si="219"/>
        <v>0.54506961565831391</v>
      </c>
      <c r="N2364" s="7"/>
      <c r="O2364" s="14"/>
      <c r="Z2364" s="7">
        <v>2356</v>
      </c>
      <c r="AA2364" s="14">
        <f ca="1">C2364+F2364+I2364+$AA$5*AA2363+$AA$6*RAND()</f>
        <v>0.32732080512793388</v>
      </c>
      <c r="AF2364" s="7">
        <v>2356</v>
      </c>
      <c r="AG2364" s="14">
        <f ca="1">$AG$3*C2364+$AG$4*F2364+$AG$5*I2364</f>
        <v>0.15116450906182763</v>
      </c>
    </row>
    <row r="2365" spans="2:33" x14ac:dyDescent="0.25">
      <c r="B2365" s="7">
        <v>2357</v>
      </c>
      <c r="C2365" s="14">
        <f t="shared" ca="1" si="220"/>
        <v>-0.15656858222513259</v>
      </c>
      <c r="E2365" s="7">
        <v>2357</v>
      </c>
      <c r="F2365" s="14">
        <f t="shared" ca="1" si="221"/>
        <v>5.4889243326158584E-2</v>
      </c>
      <c r="H2365" s="7">
        <v>2357</v>
      </c>
      <c r="I2365" s="14">
        <f t="shared" ca="1" si="222"/>
        <v>3.5893200795773669E-2</v>
      </c>
      <c r="K2365" s="7">
        <v>2357</v>
      </c>
      <c r="L2365" s="14">
        <f t="shared" ca="1" si="219"/>
        <v>2.8814871836272078E-2</v>
      </c>
      <c r="N2365" s="7"/>
      <c r="O2365" s="14"/>
      <c r="Z2365" s="7">
        <v>2357</v>
      </c>
      <c r="AA2365" s="14">
        <f ca="1">C2365+F2365+I2365+$AA$5*AA2364+$AA$6*RAND()</f>
        <v>-6.5786138103200345E-2</v>
      </c>
      <c r="AF2365" s="7">
        <v>2357</v>
      </c>
      <c r="AG2365" s="14">
        <f ca="1">$AG$3*C2365+$AG$4*F2365+$AG$5*I2365</f>
        <v>-4.8966312886947888E-4</v>
      </c>
    </row>
    <row r="2366" spans="2:33" x14ac:dyDescent="0.25">
      <c r="B2366" s="7">
        <v>2358</v>
      </c>
      <c r="C2366" s="14">
        <f t="shared" ca="1" si="220"/>
        <v>-0.19496816398112238</v>
      </c>
      <c r="E2366" s="7">
        <v>2358</v>
      </c>
      <c r="F2366" s="14">
        <f t="shared" ca="1" si="221"/>
        <v>0.18241067917478751</v>
      </c>
      <c r="H2366" s="7">
        <v>2358</v>
      </c>
      <c r="I2366" s="14">
        <f t="shared" ca="1" si="222"/>
        <v>-5.5577341630796265E-2</v>
      </c>
      <c r="K2366" s="7">
        <v>2358</v>
      </c>
      <c r="L2366" s="14">
        <f t="shared" ca="1" si="219"/>
        <v>7.4375081745923319E-2</v>
      </c>
      <c r="N2366" s="7"/>
      <c r="O2366" s="14"/>
      <c r="Z2366" s="7">
        <v>2358</v>
      </c>
      <c r="AA2366" s="14">
        <f ca="1">C2366+F2366+I2366+$AA$5*AA2365+$AA$6*RAND()</f>
        <v>-6.8134826437131132E-2</v>
      </c>
      <c r="AF2366" s="7">
        <v>2358</v>
      </c>
      <c r="AG2366" s="14">
        <f ca="1">$AG$3*C2366+$AG$4*F2366+$AG$5*I2366</f>
        <v>-6.5013656961067333E-3</v>
      </c>
    </row>
    <row r="2367" spans="2:33" x14ac:dyDescent="0.25">
      <c r="B2367" s="7">
        <v>2359</v>
      </c>
      <c r="C2367" s="14">
        <f t="shared" ca="1" si="220"/>
        <v>1.6586557396826712E-2</v>
      </c>
      <c r="E2367" s="7">
        <v>2359</v>
      </c>
      <c r="F2367" s="14">
        <f t="shared" ca="1" si="221"/>
        <v>6.818142077669706E-2</v>
      </c>
      <c r="H2367" s="7">
        <v>2359</v>
      </c>
      <c r="I2367" s="14">
        <f t="shared" ca="1" si="222"/>
        <v>0.30551638260743236</v>
      </c>
      <c r="K2367" s="7">
        <v>2359</v>
      </c>
      <c r="L2367" s="14">
        <f t="shared" ca="1" si="219"/>
        <v>9.8264080066938236E-2</v>
      </c>
      <c r="N2367" s="7"/>
      <c r="O2367" s="14"/>
      <c r="Z2367" s="7">
        <v>2359</v>
      </c>
      <c r="AA2367" s="14">
        <f ca="1">C2367+F2367+I2367+$AA$5*AA2366+$AA$6*RAND()</f>
        <v>0.39028436078095613</v>
      </c>
      <c r="AF2367" s="7">
        <v>2359</v>
      </c>
      <c r="AG2367" s="14">
        <f ca="1">$AG$3*C2367+$AG$4*F2367+$AG$5*I2367</f>
        <v>0.14597829075534741</v>
      </c>
    </row>
    <row r="2368" spans="2:33" x14ac:dyDescent="0.25">
      <c r="B2368" s="7">
        <v>2360</v>
      </c>
      <c r="C2368" s="14">
        <f t="shared" ca="1" si="220"/>
        <v>0.11102802953870904</v>
      </c>
      <c r="E2368" s="7">
        <v>2360</v>
      </c>
      <c r="F2368" s="14">
        <f t="shared" ca="1" si="221"/>
        <v>-0.48554795205850437</v>
      </c>
      <c r="H2368" s="7">
        <v>2360</v>
      </c>
      <c r="I2368" s="14">
        <f t="shared" ca="1" si="222"/>
        <v>-9.3021963601706267E-2</v>
      </c>
      <c r="K2368" s="7">
        <v>2360</v>
      </c>
      <c r="L2368" s="14">
        <f t="shared" ca="1" si="219"/>
        <v>0.25673712280377331</v>
      </c>
      <c r="N2368" s="7"/>
      <c r="O2368" s="14"/>
      <c r="Z2368" s="7">
        <v>2360</v>
      </c>
      <c r="AA2368" s="14">
        <f ca="1">C2368+F2368+I2368+$AA$5*AA2367+$AA$6*RAND()</f>
        <v>-0.4675418861215016</v>
      </c>
      <c r="AF2368" s="7">
        <v>2360</v>
      </c>
      <c r="AG2368" s="14">
        <f ca="1">$AG$3*C2368+$AG$4*F2368+$AG$5*I2368</f>
        <v>-0.16066756515049199</v>
      </c>
    </row>
    <row r="2369" spans="2:33" x14ac:dyDescent="0.25">
      <c r="B2369" s="7">
        <v>2361</v>
      </c>
      <c r="C2369" s="14">
        <f t="shared" ca="1" si="220"/>
        <v>-8.5176581608907884E-2</v>
      </c>
      <c r="E2369" s="7">
        <v>2361</v>
      </c>
      <c r="F2369" s="14">
        <f t="shared" ca="1" si="221"/>
        <v>-0.11587385415303028</v>
      </c>
      <c r="H2369" s="7">
        <v>2361</v>
      </c>
      <c r="I2369" s="14">
        <f t="shared" ca="1" si="222"/>
        <v>5.5644670363300008E-2</v>
      </c>
      <c r="K2369" s="7">
        <v>2361</v>
      </c>
      <c r="L2369" s="14">
        <f t="shared" ca="1" si="219"/>
        <v>2.3778129470696997E-2</v>
      </c>
      <c r="N2369" s="7"/>
      <c r="O2369" s="14"/>
      <c r="Z2369" s="7">
        <v>2361</v>
      </c>
      <c r="AA2369" s="14">
        <f ca="1">C2369+F2369+I2369+$AA$5*AA2368+$AA$6*RAND()</f>
        <v>-0.14540576539863814</v>
      </c>
      <c r="AF2369" s="7">
        <v>2361</v>
      </c>
      <c r="AG2369" s="14">
        <f ca="1">$AG$3*C2369+$AG$4*F2369+$AG$5*I2369</f>
        <v>-2.9539604422370649E-2</v>
      </c>
    </row>
    <row r="2370" spans="2:33" x14ac:dyDescent="0.25">
      <c r="B2370" s="7">
        <v>2362</v>
      </c>
      <c r="C2370" s="14">
        <f t="shared" ca="1" si="220"/>
        <v>-8.740417680433361E-3</v>
      </c>
      <c r="E2370" s="7">
        <v>2362</v>
      </c>
      <c r="F2370" s="14">
        <f t="shared" ca="1" si="221"/>
        <v>0.93592072963199646</v>
      </c>
      <c r="H2370" s="7">
        <v>2362</v>
      </c>
      <c r="I2370" s="14">
        <f t="shared" ca="1" si="222"/>
        <v>2.4910061151605989E-2</v>
      </c>
      <c r="K2370" s="7">
        <v>2362</v>
      </c>
      <c r="L2370" s="14">
        <f t="shared" ca="1" si="219"/>
        <v>0.87664451820269385</v>
      </c>
      <c r="N2370" s="7"/>
      <c r="O2370" s="14"/>
      <c r="Z2370" s="7">
        <v>2362</v>
      </c>
      <c r="AA2370" s="14">
        <f ca="1">C2370+F2370+I2370+$AA$5*AA2369+$AA$6*RAND()</f>
        <v>0.95209037310316913</v>
      </c>
      <c r="AF2370" s="7">
        <v>2362</v>
      </c>
      <c r="AG2370" s="14">
        <f ca="1">$AG$3*C2370+$AG$4*F2370+$AG$5*I2370</f>
        <v>0.2889921598141546</v>
      </c>
    </row>
    <row r="2371" spans="2:33" x14ac:dyDescent="0.25">
      <c r="B2371" s="7">
        <v>2363</v>
      </c>
      <c r="C2371" s="14">
        <f t="shared" ca="1" si="220"/>
        <v>-0.30000865474977056</v>
      </c>
      <c r="E2371" s="7">
        <v>2363</v>
      </c>
      <c r="F2371" s="14">
        <f t="shared" ca="1" si="221"/>
        <v>7.6777046490478729E-2</v>
      </c>
      <c r="H2371" s="7">
        <v>2363</v>
      </c>
      <c r="I2371" s="14">
        <f t="shared" ca="1" si="222"/>
        <v>-1.0792636728579934E-2</v>
      </c>
      <c r="K2371" s="7">
        <v>2363</v>
      </c>
      <c r="L2371" s="14">
        <f t="shared" ca="1" si="219"/>
        <v>9.6016388800123267E-2</v>
      </c>
      <c r="N2371" s="7"/>
      <c r="O2371" s="14"/>
      <c r="Z2371" s="7">
        <v>2363</v>
      </c>
      <c r="AA2371" s="14">
        <f ca="1">C2371+F2371+I2371+$AA$5*AA2370+$AA$6*RAND()</f>
        <v>-0.23402424498787178</v>
      </c>
      <c r="AF2371" s="7">
        <v>2363</v>
      </c>
      <c r="AG2371" s="14">
        <f ca="1">$AG$3*C2371+$AG$4*F2371+$AG$5*I2371</f>
        <v>-4.1285671694242472E-2</v>
      </c>
    </row>
    <row r="2372" spans="2:33" x14ac:dyDescent="0.25">
      <c r="B2372" s="7">
        <v>2364</v>
      </c>
      <c r="C2372" s="14">
        <f t="shared" ca="1" si="220"/>
        <v>-1.0147131163590976E-2</v>
      </c>
      <c r="E2372" s="7">
        <v>2364</v>
      </c>
      <c r="F2372" s="14">
        <f t="shared" ca="1" si="221"/>
        <v>0.39044269958779582</v>
      </c>
      <c r="H2372" s="7">
        <v>2364</v>
      </c>
      <c r="I2372" s="14">
        <f t="shared" ca="1" si="222"/>
        <v>-0.21134041068688175</v>
      </c>
      <c r="K2372" s="7">
        <v>2364</v>
      </c>
      <c r="L2372" s="14">
        <f t="shared" ca="1" si="219"/>
        <v>0.19721323512155675</v>
      </c>
      <c r="N2372" s="7"/>
      <c r="O2372" s="14"/>
      <c r="Z2372" s="7">
        <v>2364</v>
      </c>
      <c r="AA2372" s="14">
        <f ca="1">C2372+F2372+I2372+$AA$5*AA2371+$AA$6*RAND()</f>
        <v>0.16895515773732311</v>
      </c>
      <c r="AF2372" s="7">
        <v>2364</v>
      </c>
      <c r="AG2372" s="14">
        <f ca="1">$AG$3*C2372+$AG$4*F2372+$AG$5*I2372</f>
        <v>3.0567219368867846E-2</v>
      </c>
    </row>
    <row r="2373" spans="2:33" x14ac:dyDescent="0.25">
      <c r="B2373" s="7">
        <v>2365</v>
      </c>
      <c r="C2373" s="14">
        <f t="shared" ca="1" si="220"/>
        <v>-0.26606663909178618</v>
      </c>
      <c r="E2373" s="7">
        <v>2365</v>
      </c>
      <c r="F2373" s="14">
        <f t="shared" ca="1" si="221"/>
        <v>-3.2698496310870434E-2</v>
      </c>
      <c r="H2373" s="7">
        <v>2365</v>
      </c>
      <c r="I2373" s="14">
        <f t="shared" ca="1" si="222"/>
        <v>0.26775031092391233</v>
      </c>
      <c r="K2373" s="7">
        <v>2365</v>
      </c>
      <c r="L2373" s="14">
        <f t="shared" ca="1" si="219"/>
        <v>0.14355087709844255</v>
      </c>
      <c r="N2373" s="7"/>
      <c r="O2373" s="14"/>
      <c r="Z2373" s="7">
        <v>2365</v>
      </c>
      <c r="AA2373" s="14">
        <f ca="1">C2373+F2373+I2373+$AA$5*AA2372+$AA$6*RAND()</f>
        <v>-3.1014824478744263E-2</v>
      </c>
      <c r="AF2373" s="7">
        <v>2365</v>
      </c>
      <c r="AG2373" s="14">
        <f ca="1">$AG$3*C2373+$AG$4*F2373+$AG$5*I2373</f>
        <v>4.4077247657946572E-2</v>
      </c>
    </row>
    <row r="2374" spans="2:33" x14ac:dyDescent="0.25">
      <c r="B2374" s="7">
        <v>2366</v>
      </c>
      <c r="C2374" s="14">
        <f t="shared" ca="1" si="220"/>
        <v>-0.17511537081181744</v>
      </c>
      <c r="E2374" s="7">
        <v>2366</v>
      </c>
      <c r="F2374" s="14">
        <f t="shared" ca="1" si="221"/>
        <v>-0.25248374892819742</v>
      </c>
      <c r="H2374" s="7">
        <v>2366</v>
      </c>
      <c r="I2374" s="14">
        <f t="shared" ca="1" si="222"/>
        <v>-0.12545819411876563</v>
      </c>
      <c r="K2374" s="7">
        <v>2366</v>
      </c>
      <c r="L2374" s="14">
        <f t="shared" ca="1" si="219"/>
        <v>0.11015319503893922</v>
      </c>
      <c r="N2374" s="7"/>
      <c r="O2374" s="14"/>
      <c r="Z2374" s="7">
        <v>2366</v>
      </c>
      <c r="AA2374" s="14">
        <f ca="1">C2374+F2374+I2374+$AA$5*AA2373+$AA$6*RAND()</f>
        <v>-0.55305731385878043</v>
      </c>
      <c r="AF2374" s="7">
        <v>2366</v>
      </c>
      <c r="AG2374" s="14">
        <f ca="1">$AG$3*C2374+$AG$4*F2374+$AG$5*I2374</f>
        <v>-0.16095147648832897</v>
      </c>
    </row>
    <row r="2375" spans="2:33" x14ac:dyDescent="0.25">
      <c r="B2375" s="7">
        <v>2367</v>
      </c>
      <c r="C2375" s="14">
        <f t="shared" ca="1" si="220"/>
        <v>0.36979920815764789</v>
      </c>
      <c r="E2375" s="7">
        <v>2367</v>
      </c>
      <c r="F2375" s="14">
        <f t="shared" ca="1" si="221"/>
        <v>0.52773966549779194</v>
      </c>
      <c r="H2375" s="7">
        <v>2367</v>
      </c>
      <c r="I2375" s="14">
        <f t="shared" ca="1" si="222"/>
        <v>-3.6809466848018731E-2</v>
      </c>
      <c r="K2375" s="7">
        <v>2367</v>
      </c>
      <c r="L2375" s="14">
        <f t="shared" ca="1" si="219"/>
        <v>0.41661554574338011</v>
      </c>
      <c r="N2375" s="7"/>
      <c r="O2375" s="14"/>
      <c r="Z2375" s="7">
        <v>2367</v>
      </c>
      <c r="AA2375" s="14">
        <f ca="1">C2375+F2375+I2375+$AA$5*AA2374+$AA$6*RAND()</f>
        <v>0.86072940680742105</v>
      </c>
      <c r="AF2375" s="7">
        <v>2367</v>
      </c>
      <c r="AG2375" s="14">
        <f ca="1">$AG$3*C2375+$AG$4*F2375+$AG$5*I2375</f>
        <v>0.21755795454165966</v>
      </c>
    </row>
    <row r="2376" spans="2:33" x14ac:dyDescent="0.25">
      <c r="B2376" s="7">
        <v>2368</v>
      </c>
      <c r="C2376" s="14">
        <f t="shared" ca="1" si="220"/>
        <v>-0.1194925766756882</v>
      </c>
      <c r="E2376" s="7">
        <v>2368</v>
      </c>
      <c r="F2376" s="14">
        <f t="shared" ca="1" si="221"/>
        <v>-0.47892089707560986</v>
      </c>
      <c r="H2376" s="7">
        <v>2368</v>
      </c>
      <c r="I2376" s="14">
        <f t="shared" ca="1" si="222"/>
        <v>3.542359373974642E-2</v>
      </c>
      <c r="K2376" s="7">
        <v>2368</v>
      </c>
      <c r="L2376" s="14">
        <f t="shared" ca="1" si="219"/>
        <v>0.2448985325297407</v>
      </c>
      <c r="N2376" s="7"/>
      <c r="O2376" s="14"/>
      <c r="Z2376" s="7">
        <v>2368</v>
      </c>
      <c r="AA2376" s="14">
        <f ca="1">C2376+F2376+I2376+$AA$5*AA2375+$AA$6*RAND()</f>
        <v>-0.56298988001155159</v>
      </c>
      <c r="AF2376" s="7">
        <v>2368</v>
      </c>
      <c r="AG2376" s="14">
        <f ca="1">$AG$3*C2376+$AG$4*F2376+$AG$5*I2376</f>
        <v>-0.15340534696192201</v>
      </c>
    </row>
    <row r="2377" spans="2:33" x14ac:dyDescent="0.25">
      <c r="B2377" s="7">
        <v>2369</v>
      </c>
      <c r="C2377" s="14">
        <f t="shared" ca="1" si="220"/>
        <v>-0.12359150968550092</v>
      </c>
      <c r="E2377" s="7">
        <v>2369</v>
      </c>
      <c r="F2377" s="14">
        <f t="shared" ca="1" si="221"/>
        <v>0.11517043436617283</v>
      </c>
      <c r="H2377" s="7">
        <v>2369</v>
      </c>
      <c r="I2377" s="14">
        <f t="shared" ca="1" si="222"/>
        <v>-8.5948816720486265E-2</v>
      </c>
      <c r="K2377" s="7">
        <v>2369</v>
      </c>
      <c r="L2377" s="14">
        <f t="shared" ca="1" si="219"/>
        <v>3.5926289314085931E-2</v>
      </c>
      <c r="N2377" s="7"/>
      <c r="O2377" s="14"/>
      <c r="Z2377" s="7">
        <v>2369</v>
      </c>
      <c r="AA2377" s="14">
        <f ca="1">C2377+F2377+I2377+$AA$5*AA2376+$AA$6*RAND()</f>
        <v>-9.4369892039814357E-2</v>
      </c>
      <c r="AF2377" s="7">
        <v>2369</v>
      </c>
      <c r="AG2377" s="14">
        <f ca="1">$AG$3*C2377+$AG$4*F2377+$AG$5*I2377</f>
        <v>-2.4546698315442851E-2</v>
      </c>
    </row>
    <row r="2378" spans="2:33" x14ac:dyDescent="0.25">
      <c r="B2378" s="7">
        <v>2370</v>
      </c>
      <c r="C2378" s="14">
        <f t="shared" ca="1" si="220"/>
        <v>-5.9678754809980007E-2</v>
      </c>
      <c r="E2378" s="7">
        <v>2370</v>
      </c>
      <c r="F2378" s="14">
        <f t="shared" ca="1" si="221"/>
        <v>0.68980344968900353</v>
      </c>
      <c r="H2378" s="7">
        <v>2370</v>
      </c>
      <c r="I2378" s="14">
        <f t="shared" ca="1" si="222"/>
        <v>-0.24784123489080889</v>
      </c>
      <c r="K2378" s="7">
        <v>2370</v>
      </c>
      <c r="L2378" s="14">
        <f t="shared" ref="L2378:L2441" ca="1" si="223">C2378^2+F2378^2+I2378^2</f>
        <v>0.54081563069072047</v>
      </c>
      <c r="N2378" s="7"/>
      <c r="O2378" s="14"/>
      <c r="Z2378" s="7">
        <v>2370</v>
      </c>
      <c r="AA2378" s="14">
        <f ca="1">C2378+F2378+I2378+$AA$5*AA2377+$AA$6*RAND()</f>
        <v>0.38228345998821467</v>
      </c>
      <c r="AF2378" s="7">
        <v>2370</v>
      </c>
      <c r="AG2378" s="14">
        <f ca="1">$AG$3*C2378+$AG$4*F2378+$AG$5*I2378</f>
        <v>9.586878998838147E-2</v>
      </c>
    </row>
    <row r="2379" spans="2:33" x14ac:dyDescent="0.25">
      <c r="B2379" s="7">
        <v>2371</v>
      </c>
      <c r="C2379" s="14">
        <f t="shared" ref="C2379:C2442" ca="1" si="224">_xlfn.NORM.INV(RAND(),$C$3,$C$4)+($C$5*C2378)+($C$6*RAND())</f>
        <v>0.29731606345321498</v>
      </c>
      <c r="E2379" s="7">
        <v>2371</v>
      </c>
      <c r="F2379" s="14">
        <f t="shared" ref="F2379:F2442" ca="1" si="225">_xlfn.NORM.INV(RAND(),$F$3,$F$4)+($F$5*F2378)+($F$6*RAND())</f>
        <v>-0.21703322434889516</v>
      </c>
      <c r="H2379" s="7">
        <v>2371</v>
      </c>
      <c r="I2379" s="14">
        <f t="shared" ref="I2379:I2442" ca="1" si="226">_xlfn.NORM.INV(RAND(),$I$3,$I$4)+($I$5*I2378)+($I$6*RAND())</f>
        <v>0.11141348439024919</v>
      </c>
      <c r="K2379" s="7">
        <v>2371</v>
      </c>
      <c r="L2379" s="14">
        <f t="shared" ca="1" si="223"/>
        <v>0.1479132265625703</v>
      </c>
      <c r="N2379" s="7"/>
      <c r="O2379" s="14"/>
      <c r="Z2379" s="7">
        <v>2371</v>
      </c>
      <c r="AA2379" s="14">
        <f ca="1">C2379+F2379+I2379+$AA$5*AA2378+$AA$6*RAND()</f>
        <v>0.191696323494569</v>
      </c>
      <c r="AF2379" s="7">
        <v>2371</v>
      </c>
      <c r="AG2379" s="14">
        <f ca="1">$AG$3*C2379+$AG$4*F2379+$AG$5*I2379</f>
        <v>3.8918639142074135E-2</v>
      </c>
    </row>
    <row r="2380" spans="2:33" x14ac:dyDescent="0.25">
      <c r="B2380" s="7">
        <v>2372</v>
      </c>
      <c r="C2380" s="14">
        <f t="shared" ca="1" si="224"/>
        <v>-0.36958096816820812</v>
      </c>
      <c r="E2380" s="7">
        <v>2372</v>
      </c>
      <c r="F2380" s="14">
        <f t="shared" ca="1" si="225"/>
        <v>-0.15168350917753365</v>
      </c>
      <c r="H2380" s="7">
        <v>2372</v>
      </c>
      <c r="I2380" s="14">
        <f t="shared" ca="1" si="226"/>
        <v>4.5753433415120476E-2</v>
      </c>
      <c r="K2380" s="7">
        <v>2372</v>
      </c>
      <c r="L2380" s="14">
        <f t="shared" ca="1" si="223"/>
        <v>0.16169135565783285</v>
      </c>
      <c r="N2380" s="7"/>
      <c r="O2380" s="14"/>
      <c r="Z2380" s="7">
        <v>2372</v>
      </c>
      <c r="AA2380" s="14">
        <f ca="1">C2380+F2380+I2380+$AA$5*AA2379+$AA$6*RAND()</f>
        <v>-0.47551104393062127</v>
      </c>
      <c r="AF2380" s="7">
        <v>2372</v>
      </c>
      <c r="AG2380" s="14">
        <f ca="1">$AG$3*C2380+$AG$4*F2380+$AG$5*I2380</f>
        <v>-0.10111987302085353</v>
      </c>
    </row>
    <row r="2381" spans="2:33" x14ac:dyDescent="0.25">
      <c r="B2381" s="7">
        <v>2373</v>
      </c>
      <c r="C2381" s="14">
        <f t="shared" ca="1" si="224"/>
        <v>0.45705968626281646</v>
      </c>
      <c r="E2381" s="7">
        <v>2373</v>
      </c>
      <c r="F2381" s="14">
        <f t="shared" ca="1" si="225"/>
        <v>0.50704837559084304</v>
      </c>
      <c r="H2381" s="7">
        <v>2373</v>
      </c>
      <c r="I2381" s="14">
        <f t="shared" ca="1" si="226"/>
        <v>-0.16112848907969907</v>
      </c>
      <c r="K2381" s="7">
        <v>2373</v>
      </c>
      <c r="L2381" s="14">
        <f t="shared" ca="1" si="223"/>
        <v>0.49196400198908347</v>
      </c>
      <c r="N2381" s="7"/>
      <c r="O2381" s="14"/>
      <c r="Z2381" s="7">
        <v>2373</v>
      </c>
      <c r="AA2381" s="14">
        <f ca="1">C2381+F2381+I2381+$AA$5*AA2380+$AA$6*RAND()</f>
        <v>0.80297957277396037</v>
      </c>
      <c r="AF2381" s="7">
        <v>2373</v>
      </c>
      <c r="AG2381" s="14">
        <f ca="1">$AG$3*C2381+$AG$4*F2381+$AG$5*I2381</f>
        <v>0.17907505429793658</v>
      </c>
    </row>
    <row r="2382" spans="2:33" x14ac:dyDescent="0.25">
      <c r="B2382" s="7">
        <v>2374</v>
      </c>
      <c r="C2382" s="14">
        <f t="shared" ca="1" si="224"/>
        <v>0.17381638034690269</v>
      </c>
      <c r="E2382" s="7">
        <v>2374</v>
      </c>
      <c r="F2382" s="14">
        <f t="shared" ca="1" si="225"/>
        <v>0.14087978273863291</v>
      </c>
      <c r="H2382" s="7">
        <v>2374</v>
      </c>
      <c r="I2382" s="14">
        <f t="shared" ca="1" si="226"/>
        <v>-0.17332234177509556</v>
      </c>
      <c r="K2382" s="7">
        <v>2374</v>
      </c>
      <c r="L2382" s="14">
        <f t="shared" ca="1" si="223"/>
        <v>8.0099881419786592E-2</v>
      </c>
      <c r="N2382" s="7"/>
      <c r="O2382" s="14"/>
      <c r="Z2382" s="7">
        <v>2374</v>
      </c>
      <c r="AA2382" s="14">
        <f ca="1">C2382+F2382+I2382+$AA$5*AA2381+$AA$6*RAND()</f>
        <v>0.14137382131044005</v>
      </c>
      <c r="AF2382" s="7">
        <v>2374</v>
      </c>
      <c r="AG2382" s="14">
        <f ca="1">$AG$3*C2382+$AG$4*F2382+$AG$5*I2382</f>
        <v>7.6982741809321908E-3</v>
      </c>
    </row>
    <row r="2383" spans="2:33" x14ac:dyDescent="0.25">
      <c r="B2383" s="7">
        <v>2375</v>
      </c>
      <c r="C2383" s="14">
        <f t="shared" ca="1" si="224"/>
        <v>-0.16671598602085827</v>
      </c>
      <c r="E2383" s="7">
        <v>2375</v>
      </c>
      <c r="F2383" s="14">
        <f t="shared" ca="1" si="225"/>
        <v>6.467251607367254E-2</v>
      </c>
      <c r="H2383" s="7">
        <v>2375</v>
      </c>
      <c r="I2383" s="14">
        <f t="shared" ca="1" si="226"/>
        <v>-0.31428411337417972</v>
      </c>
      <c r="K2383" s="7">
        <v>2375</v>
      </c>
      <c r="L2383" s="14">
        <f t="shared" ca="1" si="223"/>
        <v>0.13075125824960071</v>
      </c>
      <c r="N2383" s="7"/>
      <c r="O2383" s="14"/>
      <c r="Z2383" s="7">
        <v>2375</v>
      </c>
      <c r="AA2383" s="14">
        <f ca="1">C2383+F2383+I2383+$AA$5*AA2382+$AA$6*RAND()</f>
        <v>-0.41632758332136544</v>
      </c>
      <c r="AF2383" s="7">
        <v>2375</v>
      </c>
      <c r="AG2383" s="14">
        <f ca="1">$AG$3*C2383+$AG$4*F2383+$AG$5*I2383</f>
        <v>-0.13965508773174179</v>
      </c>
    </row>
    <row r="2384" spans="2:33" x14ac:dyDescent="0.25">
      <c r="B2384" s="7">
        <v>2376</v>
      </c>
      <c r="C2384" s="14">
        <f t="shared" ca="1" si="224"/>
        <v>7.0446005654200533E-2</v>
      </c>
      <c r="E2384" s="7">
        <v>2376</v>
      </c>
      <c r="F2384" s="14">
        <f t="shared" ca="1" si="225"/>
        <v>-0.98468139918148356</v>
      </c>
      <c r="H2384" s="7">
        <v>2376</v>
      </c>
      <c r="I2384" s="14">
        <f t="shared" ca="1" si="226"/>
        <v>6.6722846165818125E-2</v>
      </c>
      <c r="K2384" s="7">
        <v>2376</v>
      </c>
      <c r="L2384" s="14">
        <f t="shared" ca="1" si="223"/>
        <v>0.97901203580710328</v>
      </c>
      <c r="N2384" s="7"/>
      <c r="O2384" s="14"/>
      <c r="Z2384" s="7">
        <v>2376</v>
      </c>
      <c r="AA2384" s="14">
        <f ca="1">C2384+F2384+I2384+$AA$5*AA2383+$AA$6*RAND()</f>
        <v>-0.84751254736146486</v>
      </c>
      <c r="AF2384" s="7">
        <v>2376</v>
      </c>
      <c r="AG2384" s="14">
        <f ca="1">$AG$3*C2384+$AG$4*F2384+$AG$5*I2384</f>
        <v>-0.25462608015727767</v>
      </c>
    </row>
    <row r="2385" spans="2:33" x14ac:dyDescent="0.25">
      <c r="B2385" s="7">
        <v>2377</v>
      </c>
      <c r="C2385" s="14">
        <f t="shared" ca="1" si="224"/>
        <v>-7.7395755836645819E-2</v>
      </c>
      <c r="E2385" s="7">
        <v>2377</v>
      </c>
      <c r="F2385" s="14">
        <f t="shared" ca="1" si="225"/>
        <v>0.12918099716813874</v>
      </c>
      <c r="H2385" s="7">
        <v>2377</v>
      </c>
      <c r="I2385" s="14">
        <f t="shared" ca="1" si="226"/>
        <v>-2.0022153833415813E-2</v>
      </c>
      <c r="K2385" s="7">
        <v>2377</v>
      </c>
      <c r="L2385" s="14">
        <f t="shared" ca="1" si="223"/>
        <v>2.3078719695009332E-2</v>
      </c>
      <c r="N2385" s="7"/>
      <c r="O2385" s="14"/>
      <c r="Z2385" s="7">
        <v>2377</v>
      </c>
      <c r="AA2385" s="14">
        <f ca="1">C2385+F2385+I2385+$AA$5*AA2384+$AA$6*RAND()</f>
        <v>3.1763087498077117E-2</v>
      </c>
      <c r="AF2385" s="7">
        <v>2377</v>
      </c>
      <c r="AG2385" s="14">
        <f ca="1">$AG$3*C2385+$AG$4*F2385+$AG$5*I2385</f>
        <v>1.5266286449746133E-2</v>
      </c>
    </row>
    <row r="2386" spans="2:33" x14ac:dyDescent="0.25">
      <c r="B2386" s="7">
        <v>2378</v>
      </c>
      <c r="C2386" s="14">
        <f t="shared" ca="1" si="224"/>
        <v>0.63864951864409691</v>
      </c>
      <c r="E2386" s="7">
        <v>2378</v>
      </c>
      <c r="F2386" s="14">
        <f t="shared" ca="1" si="225"/>
        <v>0.16073127245501845</v>
      </c>
      <c r="H2386" s="7">
        <v>2378</v>
      </c>
      <c r="I2386" s="14">
        <f t="shared" ca="1" si="226"/>
        <v>0.2545052313417871</v>
      </c>
      <c r="K2386" s="7">
        <v>2378</v>
      </c>
      <c r="L2386" s="14">
        <f t="shared" ca="1" si="223"/>
        <v>0.49848066238968269</v>
      </c>
      <c r="N2386" s="7"/>
      <c r="O2386" s="14"/>
      <c r="Z2386" s="7">
        <v>2378</v>
      </c>
      <c r="AA2386" s="14">
        <f ca="1">C2386+F2386+I2386+$AA$5*AA2385+$AA$6*RAND()</f>
        <v>1.0538860224409023</v>
      </c>
      <c r="AF2386" s="7">
        <v>2378</v>
      </c>
      <c r="AG2386" s="14">
        <f ca="1">$AG$3*C2386+$AG$4*F2386+$AG$5*I2386</f>
        <v>0.27775137800203975</v>
      </c>
    </row>
    <row r="2387" spans="2:33" x14ac:dyDescent="0.25">
      <c r="B2387" s="7">
        <v>2379</v>
      </c>
      <c r="C2387" s="14">
        <f t="shared" ca="1" si="224"/>
        <v>-5.7581108735334209E-2</v>
      </c>
      <c r="E2387" s="7">
        <v>2379</v>
      </c>
      <c r="F2387" s="14">
        <f t="shared" ca="1" si="225"/>
        <v>-0.34024040086854462</v>
      </c>
      <c r="H2387" s="7">
        <v>2379</v>
      </c>
      <c r="I2387" s="14">
        <f t="shared" ca="1" si="226"/>
        <v>-0.24852565151172995</v>
      </c>
      <c r="K2387" s="7">
        <v>2379</v>
      </c>
      <c r="L2387" s="14">
        <f t="shared" ca="1" si="223"/>
        <v>0.18084411392570815</v>
      </c>
      <c r="N2387" s="7"/>
      <c r="O2387" s="14"/>
      <c r="Z2387" s="7">
        <v>2379</v>
      </c>
      <c r="AA2387" s="14">
        <f ca="1">C2387+F2387+I2387+$AA$5*AA2386+$AA$6*RAND()</f>
        <v>-0.64634716111560886</v>
      </c>
      <c r="AF2387" s="7">
        <v>2379</v>
      </c>
      <c r="AG2387" s="14">
        <f ca="1">$AG$3*C2387+$AG$4*F2387+$AG$5*I2387</f>
        <v>-0.21299860261232223</v>
      </c>
    </row>
    <row r="2388" spans="2:33" x14ac:dyDescent="0.25">
      <c r="B2388" s="7">
        <v>2380</v>
      </c>
      <c r="C2388" s="14">
        <f t="shared" ca="1" si="224"/>
        <v>0.55254150208854647</v>
      </c>
      <c r="E2388" s="7">
        <v>2380</v>
      </c>
      <c r="F2388" s="14">
        <f t="shared" ca="1" si="225"/>
        <v>-0.58552742999717267</v>
      </c>
      <c r="H2388" s="7">
        <v>2380</v>
      </c>
      <c r="I2388" s="14">
        <f t="shared" ca="1" si="226"/>
        <v>7.9768407821719997E-2</v>
      </c>
      <c r="K2388" s="7">
        <v>2380</v>
      </c>
      <c r="L2388" s="14">
        <f t="shared" ca="1" si="223"/>
        <v>0.65450748169577344</v>
      </c>
      <c r="N2388" s="7"/>
      <c r="O2388" s="14"/>
      <c r="Z2388" s="7">
        <v>2380</v>
      </c>
      <c r="AA2388" s="14">
        <f ca="1">C2388+F2388+I2388+$AA$5*AA2387+$AA$6*RAND()</f>
        <v>4.6782479913093797E-2</v>
      </c>
      <c r="AF2388" s="7">
        <v>2380</v>
      </c>
      <c r="AG2388" s="14">
        <f ca="1">$AG$3*C2388+$AG$4*F2388+$AG$5*I2388</f>
        <v>-3.3242565452754488E-2</v>
      </c>
    </row>
    <row r="2389" spans="2:33" x14ac:dyDescent="0.25">
      <c r="B2389" s="7">
        <v>2381</v>
      </c>
      <c r="C2389" s="14">
        <f t="shared" ca="1" si="224"/>
        <v>-0.15665103611547035</v>
      </c>
      <c r="E2389" s="7">
        <v>2381</v>
      </c>
      <c r="F2389" s="14">
        <f t="shared" ca="1" si="225"/>
        <v>-0.30067773523176561</v>
      </c>
      <c r="H2389" s="7">
        <v>2381</v>
      </c>
      <c r="I2389" s="14">
        <f t="shared" ca="1" si="226"/>
        <v>2.139535725804978E-2</v>
      </c>
      <c r="K2389" s="7">
        <v>2381</v>
      </c>
      <c r="L2389" s="14">
        <f t="shared" ca="1" si="223"/>
        <v>0.11540440889235373</v>
      </c>
      <c r="N2389" s="7"/>
      <c r="O2389" s="14"/>
      <c r="Z2389" s="7">
        <v>2381</v>
      </c>
      <c r="AA2389" s="14">
        <f ca="1">C2389+F2389+I2389+$AA$5*AA2388+$AA$6*RAND()</f>
        <v>-0.43593341408918618</v>
      </c>
      <c r="AF2389" s="7">
        <v>2381</v>
      </c>
      <c r="AG2389" s="14">
        <f ca="1">$AG$3*C2389+$AG$4*F2389+$AG$5*I2389</f>
        <v>-0.11297538488940384</v>
      </c>
    </row>
    <row r="2390" spans="2:33" x14ac:dyDescent="0.25">
      <c r="B2390" s="7">
        <v>2382</v>
      </c>
      <c r="C2390" s="14">
        <f t="shared" ca="1" si="224"/>
        <v>-0.12162098908268169</v>
      </c>
      <c r="E2390" s="7">
        <v>2382</v>
      </c>
      <c r="F2390" s="14">
        <f t="shared" ca="1" si="225"/>
        <v>0.41482241285825844</v>
      </c>
      <c r="H2390" s="7">
        <v>2382</v>
      </c>
      <c r="I2390" s="14">
        <f t="shared" ca="1" si="226"/>
        <v>3.6540871878375056E-2</v>
      </c>
      <c r="K2390" s="7">
        <v>2382</v>
      </c>
      <c r="L2390" s="14">
        <f t="shared" ca="1" si="223"/>
        <v>0.18820453451262903</v>
      </c>
      <c r="N2390" s="7"/>
      <c r="O2390" s="14"/>
      <c r="Z2390" s="7">
        <v>2382</v>
      </c>
      <c r="AA2390" s="14">
        <f ca="1">C2390+F2390+I2390+$AA$5*AA2389+$AA$6*RAND()</f>
        <v>0.3297422956539518</v>
      </c>
      <c r="AF2390" s="7">
        <v>2382</v>
      </c>
      <c r="AG2390" s="14">
        <f ca="1">$AG$3*C2390+$AG$4*F2390+$AG$5*I2390</f>
        <v>0.11473887479229121</v>
      </c>
    </row>
    <row r="2391" spans="2:33" x14ac:dyDescent="0.25">
      <c r="B2391" s="7">
        <v>2383</v>
      </c>
      <c r="C2391" s="14">
        <f t="shared" ca="1" si="224"/>
        <v>-0.1728509848371565</v>
      </c>
      <c r="E2391" s="7">
        <v>2383</v>
      </c>
      <c r="F2391" s="14">
        <f t="shared" ca="1" si="225"/>
        <v>-0.28871704689976441</v>
      </c>
      <c r="H2391" s="7">
        <v>2383</v>
      </c>
      <c r="I2391" s="14">
        <f t="shared" ca="1" si="226"/>
        <v>1.2087409833446208E-2</v>
      </c>
      <c r="K2391" s="7">
        <v>2383</v>
      </c>
      <c r="L2391" s="14">
        <f t="shared" ca="1" si="223"/>
        <v>0.11338110160617737</v>
      </c>
      <c r="N2391" s="7"/>
      <c r="O2391" s="14"/>
      <c r="Z2391" s="7">
        <v>2383</v>
      </c>
      <c r="AA2391" s="14">
        <f ca="1">C2391+F2391+I2391+$AA$5*AA2390+$AA$6*RAND()</f>
        <v>-0.44948062190347471</v>
      </c>
      <c r="AF2391" s="7">
        <v>2383</v>
      </c>
      <c r="AG2391" s="14">
        <f ca="1">$AG$3*C2391+$AG$4*F2391+$AG$5*I2391</f>
        <v>-0.11635034710398214</v>
      </c>
    </row>
    <row r="2392" spans="2:33" x14ac:dyDescent="0.25">
      <c r="B2392" s="7">
        <v>2384</v>
      </c>
      <c r="C2392" s="14">
        <f t="shared" ca="1" si="224"/>
        <v>0.37265106215060678</v>
      </c>
      <c r="E2392" s="7">
        <v>2384</v>
      </c>
      <c r="F2392" s="14">
        <f t="shared" ca="1" si="225"/>
        <v>0.10148789456789672</v>
      </c>
      <c r="H2392" s="7">
        <v>2384</v>
      </c>
      <c r="I2392" s="14">
        <f t="shared" ca="1" si="226"/>
        <v>-0.38281126556012718</v>
      </c>
      <c r="K2392" s="7">
        <v>2384</v>
      </c>
      <c r="L2392" s="14">
        <f t="shared" ca="1" si="223"/>
        <v>0.29571307190554619</v>
      </c>
      <c r="N2392" s="7"/>
      <c r="O2392" s="14"/>
      <c r="Z2392" s="7">
        <v>2384</v>
      </c>
      <c r="AA2392" s="14">
        <f ca="1">C2392+F2392+I2392+$AA$5*AA2391+$AA$6*RAND()</f>
        <v>9.1327691158376301E-2</v>
      </c>
      <c r="AF2392" s="7">
        <v>2384</v>
      </c>
      <c r="AG2392" s="14">
        <f ca="1">$AG$3*C2392+$AG$4*F2392+$AG$5*I2392</f>
        <v>-4.8147925423560514E-2</v>
      </c>
    </row>
    <row r="2393" spans="2:33" x14ac:dyDescent="0.25">
      <c r="B2393" s="7">
        <v>2385</v>
      </c>
      <c r="C2393" s="14">
        <f t="shared" ca="1" si="224"/>
        <v>-7.3617167102864478E-2</v>
      </c>
      <c r="E2393" s="7">
        <v>2385</v>
      </c>
      <c r="F2393" s="14">
        <f t="shared" ca="1" si="225"/>
        <v>0.25808514973546659</v>
      </c>
      <c r="H2393" s="7">
        <v>2385</v>
      </c>
      <c r="I2393" s="14">
        <f t="shared" ca="1" si="226"/>
        <v>-0.1253351223907393</v>
      </c>
      <c r="K2393" s="7">
        <v>2385</v>
      </c>
      <c r="L2393" s="14">
        <f t="shared" ca="1" si="223"/>
        <v>8.7736324710930874E-2</v>
      </c>
      <c r="N2393" s="7"/>
      <c r="O2393" s="14"/>
      <c r="Z2393" s="7">
        <v>2385</v>
      </c>
      <c r="AA2393" s="14">
        <f ca="1">C2393+F2393+I2393+$AA$5*AA2392+$AA$6*RAND()</f>
        <v>5.9132860241862817E-2</v>
      </c>
      <c r="AF2393" s="7">
        <v>2385</v>
      </c>
      <c r="AG2393" s="14">
        <f ca="1">$AG$3*C2393+$AG$4*F2393+$AG$5*I2393</f>
        <v>1.2568062543771352E-2</v>
      </c>
    </row>
    <row r="2394" spans="2:33" x14ac:dyDescent="0.25">
      <c r="B2394" s="7">
        <v>2386</v>
      </c>
      <c r="C2394" s="14">
        <f t="shared" ca="1" si="224"/>
        <v>-6.6543564926922524E-2</v>
      </c>
      <c r="E2394" s="7">
        <v>2386</v>
      </c>
      <c r="F2394" s="14">
        <f t="shared" ca="1" si="225"/>
        <v>0.36393153806972361</v>
      </c>
      <c r="H2394" s="7">
        <v>2386</v>
      </c>
      <c r="I2394" s="14">
        <f t="shared" ca="1" si="226"/>
        <v>9.4059907121187961E-2</v>
      </c>
      <c r="K2394" s="7">
        <v>2386</v>
      </c>
      <c r="L2394" s="14">
        <f t="shared" ca="1" si="223"/>
        <v>0.14572147656262474</v>
      </c>
      <c r="N2394" s="7"/>
      <c r="O2394" s="14"/>
      <c r="Z2394" s="7">
        <v>2386</v>
      </c>
      <c r="AA2394" s="14">
        <f ca="1">C2394+F2394+I2394+$AA$5*AA2393+$AA$6*RAND()</f>
        <v>0.39144788026398902</v>
      </c>
      <c r="AF2394" s="7">
        <v>2386</v>
      </c>
      <c r="AG2394" s="14">
        <f ca="1">$AG$3*C2394+$AG$4*F2394+$AG$5*I2394</f>
        <v>0.13349471128400775</v>
      </c>
    </row>
    <row r="2395" spans="2:33" x14ac:dyDescent="0.25">
      <c r="B2395" s="7">
        <v>2387</v>
      </c>
      <c r="C2395" s="14">
        <f t="shared" ca="1" si="224"/>
        <v>0.37376939968271866</v>
      </c>
      <c r="E2395" s="7">
        <v>2387</v>
      </c>
      <c r="F2395" s="14">
        <f t="shared" ca="1" si="225"/>
        <v>-0.22039681982203929</v>
      </c>
      <c r="H2395" s="7">
        <v>2387</v>
      </c>
      <c r="I2395" s="14">
        <f t="shared" ca="1" si="226"/>
        <v>5.2870044391464019E-2</v>
      </c>
      <c r="K2395" s="7">
        <v>2387</v>
      </c>
      <c r="L2395" s="14">
        <f t="shared" ca="1" si="223"/>
        <v>0.19107356392080374</v>
      </c>
      <c r="N2395" s="7"/>
      <c r="O2395" s="14"/>
      <c r="Z2395" s="7">
        <v>2387</v>
      </c>
      <c r="AA2395" s="14">
        <f ca="1">C2395+F2395+I2395+$AA$5*AA2394+$AA$6*RAND()</f>
        <v>0.2062426242521434</v>
      </c>
      <c r="AF2395" s="7">
        <v>2387</v>
      </c>
      <c r="AG2395" s="14">
        <f ca="1">$AG$3*C2395+$AG$4*F2395+$AG$5*I2395</f>
        <v>2.9782851746517559E-2</v>
      </c>
    </row>
    <row r="2396" spans="2:33" x14ac:dyDescent="0.25">
      <c r="B2396" s="7">
        <v>2388</v>
      </c>
      <c r="C2396" s="14">
        <f t="shared" ca="1" si="224"/>
        <v>-8.5745093713032336E-2</v>
      </c>
      <c r="E2396" s="7">
        <v>2388</v>
      </c>
      <c r="F2396" s="14">
        <f t="shared" ca="1" si="225"/>
        <v>-0.65048466094336654</v>
      </c>
      <c r="H2396" s="7">
        <v>2388</v>
      </c>
      <c r="I2396" s="14">
        <f t="shared" ca="1" si="226"/>
        <v>0.31319837277151785</v>
      </c>
      <c r="K2396" s="7">
        <v>2388</v>
      </c>
      <c r="L2396" s="14">
        <f t="shared" ca="1" si="223"/>
        <v>0.52857573592518992</v>
      </c>
      <c r="N2396" s="7"/>
      <c r="O2396" s="14"/>
      <c r="Z2396" s="7">
        <v>2388</v>
      </c>
      <c r="AA2396" s="14">
        <f ca="1">C2396+F2396+I2396+$AA$5*AA2395+$AA$6*RAND()</f>
        <v>-0.42303138188488099</v>
      </c>
      <c r="AF2396" s="7">
        <v>2388</v>
      </c>
      <c r="AG2396" s="14">
        <f ca="1">$AG$3*C2396+$AG$4*F2396+$AG$5*I2396</f>
        <v>-8.7015067917009276E-2</v>
      </c>
    </row>
    <row r="2397" spans="2:33" x14ac:dyDescent="0.25">
      <c r="B2397" s="7">
        <v>2389</v>
      </c>
      <c r="C2397" s="14">
        <f t="shared" ca="1" si="224"/>
        <v>-0.42305165581432347</v>
      </c>
      <c r="E2397" s="7">
        <v>2389</v>
      </c>
      <c r="F2397" s="14">
        <f t="shared" ca="1" si="225"/>
        <v>0.3084205298808651</v>
      </c>
      <c r="H2397" s="7">
        <v>2389</v>
      </c>
      <c r="I2397" s="14">
        <f t="shared" ca="1" si="226"/>
        <v>-3.4740342441783673E-2</v>
      </c>
      <c r="K2397" s="7">
        <v>2389</v>
      </c>
      <c r="L2397" s="14">
        <f t="shared" ca="1" si="223"/>
        <v>0.27530281813220686</v>
      </c>
      <c r="N2397" s="7"/>
      <c r="O2397" s="14"/>
      <c r="Z2397" s="7">
        <v>2389</v>
      </c>
      <c r="AA2397" s="14">
        <f ca="1">C2397+F2397+I2397+$AA$5*AA2396+$AA$6*RAND()</f>
        <v>-0.14937146837524204</v>
      </c>
      <c r="AF2397" s="7">
        <v>2389</v>
      </c>
      <c r="AG2397" s="14">
        <f ca="1">$AG$3*C2397+$AG$4*F2397+$AG$5*I2397</f>
        <v>-5.9803091753186446E-3</v>
      </c>
    </row>
    <row r="2398" spans="2:33" x14ac:dyDescent="0.25">
      <c r="B2398" s="7">
        <v>2390</v>
      </c>
      <c r="C2398" s="14">
        <f t="shared" ca="1" si="224"/>
        <v>-4.1136469821316711E-2</v>
      </c>
      <c r="E2398" s="7">
        <v>2390</v>
      </c>
      <c r="F2398" s="14">
        <f t="shared" ca="1" si="225"/>
        <v>0.74517420687017943</v>
      </c>
      <c r="H2398" s="7">
        <v>2390</v>
      </c>
      <c r="I2398" s="14">
        <f t="shared" ca="1" si="226"/>
        <v>-0.26451791035553895</v>
      </c>
      <c r="K2398" s="7">
        <v>2390</v>
      </c>
      <c r="L2398" s="14">
        <f t="shared" ca="1" si="223"/>
        <v>0.62694653263282207</v>
      </c>
      <c r="N2398" s="7"/>
      <c r="O2398" s="14"/>
      <c r="Z2398" s="7">
        <v>2390</v>
      </c>
      <c r="AA2398" s="14">
        <f ca="1">C2398+F2398+I2398+$AA$5*AA2397+$AA$6*RAND()</f>
        <v>0.43951982669332379</v>
      </c>
      <c r="AF2398" s="7">
        <v>2390</v>
      </c>
      <c r="AG2398" s="14">
        <f ca="1">$AG$3*C2398+$AG$4*F2398+$AG$5*I2398</f>
        <v>0.10951780395457492</v>
      </c>
    </row>
    <row r="2399" spans="2:33" x14ac:dyDescent="0.25">
      <c r="B2399" s="7">
        <v>2391</v>
      </c>
      <c r="C2399" s="14">
        <f t="shared" ca="1" si="224"/>
        <v>-0.22713523961197257</v>
      </c>
      <c r="E2399" s="7">
        <v>2391</v>
      </c>
      <c r="F2399" s="14">
        <f t="shared" ca="1" si="225"/>
        <v>9.1387592326297451E-3</v>
      </c>
      <c r="H2399" s="7">
        <v>2391</v>
      </c>
      <c r="I2399" s="14">
        <f t="shared" ca="1" si="226"/>
        <v>-0.30007403775200814</v>
      </c>
      <c r="K2399" s="7">
        <v>2391</v>
      </c>
      <c r="L2399" s="14">
        <f t="shared" ca="1" si="223"/>
        <v>0.14171836212669378</v>
      </c>
      <c r="N2399" s="7"/>
      <c r="O2399" s="14"/>
      <c r="Z2399" s="7">
        <v>2391</v>
      </c>
      <c r="AA2399" s="14">
        <f ca="1">C2399+F2399+I2399+$AA$5*AA2398+$AA$6*RAND()</f>
        <v>-0.51807051813135097</v>
      </c>
      <c r="AF2399" s="7">
        <v>2391</v>
      </c>
      <c r="AG2399" s="14">
        <f ca="1">$AG$3*C2399+$AG$4*F2399+$AG$5*I2399</f>
        <v>-0.16271503525340886</v>
      </c>
    </row>
    <row r="2400" spans="2:33" x14ac:dyDescent="0.25">
      <c r="B2400" s="7">
        <v>2392</v>
      </c>
      <c r="C2400" s="14">
        <f t="shared" ca="1" si="224"/>
        <v>0.37053432014962456</v>
      </c>
      <c r="E2400" s="7">
        <v>2392</v>
      </c>
      <c r="F2400" s="14">
        <f t="shared" ca="1" si="225"/>
        <v>-3.2472218128811708E-2</v>
      </c>
      <c r="H2400" s="7">
        <v>2392</v>
      </c>
      <c r="I2400" s="14">
        <f t="shared" ca="1" si="226"/>
        <v>-0.17239669532757435</v>
      </c>
      <c r="K2400" s="7">
        <v>2392</v>
      </c>
      <c r="L2400" s="14">
        <f t="shared" ca="1" si="223"/>
        <v>0.1680707479188181</v>
      </c>
      <c r="N2400" s="7"/>
      <c r="O2400" s="14"/>
      <c r="Z2400" s="7">
        <v>2392</v>
      </c>
      <c r="AA2400" s="14">
        <f ca="1">C2400+F2400+I2400+$AA$5*AA2399+$AA$6*RAND()</f>
        <v>0.16566540669323854</v>
      </c>
      <c r="AF2400" s="7">
        <v>2392</v>
      </c>
      <c r="AG2400" s="14">
        <f ca="1">$AG$3*C2400+$AG$4*F2400+$AG$5*I2400</f>
        <v>-4.5934795397483269E-3</v>
      </c>
    </row>
    <row r="2401" spans="2:33" x14ac:dyDescent="0.25">
      <c r="B2401" s="7">
        <v>2393</v>
      </c>
      <c r="C2401" s="14">
        <f t="shared" ca="1" si="224"/>
        <v>0.25873072441216377</v>
      </c>
      <c r="E2401" s="7">
        <v>2393</v>
      </c>
      <c r="F2401" s="14">
        <f t="shared" ca="1" si="225"/>
        <v>0.30581358259871805</v>
      </c>
      <c r="H2401" s="7">
        <v>2393</v>
      </c>
      <c r="I2401" s="14">
        <f t="shared" ca="1" si="226"/>
        <v>-0.19329203084514801</v>
      </c>
      <c r="K2401" s="7">
        <v>2393</v>
      </c>
      <c r="L2401" s="14">
        <f t="shared" ca="1" si="223"/>
        <v>0.1978253442449476</v>
      </c>
      <c r="N2401" s="7"/>
      <c r="O2401" s="14"/>
      <c r="Z2401" s="7">
        <v>2393</v>
      </c>
      <c r="AA2401" s="14">
        <f ca="1">C2401+F2401+I2401+$AA$5*AA2400+$AA$6*RAND()</f>
        <v>0.37125227616573375</v>
      </c>
      <c r="AF2401" s="7">
        <v>2393</v>
      </c>
      <c r="AG2401" s="14">
        <f ca="1">$AG$3*C2401+$AG$4*F2401+$AG$5*I2401</f>
        <v>6.6173407323988964E-2</v>
      </c>
    </row>
    <row r="2402" spans="2:33" x14ac:dyDescent="0.25">
      <c r="B2402" s="7">
        <v>2394</v>
      </c>
      <c r="C2402" s="14">
        <f t="shared" ca="1" si="224"/>
        <v>-0.47427778563689921</v>
      </c>
      <c r="E2402" s="7">
        <v>2394</v>
      </c>
      <c r="F2402" s="14">
        <f t="shared" ca="1" si="225"/>
        <v>-0.13608892587128502</v>
      </c>
      <c r="H2402" s="7">
        <v>2394</v>
      </c>
      <c r="I2402" s="14">
        <f t="shared" ca="1" si="226"/>
        <v>1.1491277795190234E-2</v>
      </c>
      <c r="K2402" s="7">
        <v>2394</v>
      </c>
      <c r="L2402" s="14">
        <f t="shared" ca="1" si="223"/>
        <v>0.24359166315880687</v>
      </c>
      <c r="N2402" s="7"/>
      <c r="O2402" s="14"/>
      <c r="Z2402" s="7">
        <v>2394</v>
      </c>
      <c r="AA2402" s="14">
        <f ca="1">C2402+F2402+I2402+$AA$5*AA2401+$AA$6*RAND()</f>
        <v>-0.59887543371299401</v>
      </c>
      <c r="AF2402" s="7">
        <v>2394</v>
      </c>
      <c r="AG2402" s="14">
        <f ca="1">$AG$3*C2402+$AG$4*F2402+$AG$5*I2402</f>
        <v>-0.13108572377068925</v>
      </c>
    </row>
    <row r="2403" spans="2:33" x14ac:dyDescent="0.25">
      <c r="B2403" s="7">
        <v>2395</v>
      </c>
      <c r="C2403" s="14">
        <f t="shared" ca="1" si="224"/>
        <v>1.6077017230701714E-2</v>
      </c>
      <c r="E2403" s="7">
        <v>2395</v>
      </c>
      <c r="F2403" s="14">
        <f t="shared" ca="1" si="225"/>
        <v>0.4813439094318413</v>
      </c>
      <c r="H2403" s="7">
        <v>2395</v>
      </c>
      <c r="I2403" s="14">
        <f t="shared" ca="1" si="226"/>
        <v>-0.12857197256859604</v>
      </c>
      <c r="K2403" s="7">
        <v>2395</v>
      </c>
      <c r="L2403" s="14">
        <f t="shared" ca="1" si="223"/>
        <v>0.24848118176034475</v>
      </c>
      <c r="N2403" s="7"/>
      <c r="O2403" s="14"/>
      <c r="Z2403" s="7">
        <v>2395</v>
      </c>
      <c r="AA2403" s="14">
        <f ca="1">C2403+F2403+I2403+$AA$5*AA2402+$AA$6*RAND()</f>
        <v>0.36884895409394697</v>
      </c>
      <c r="AF2403" s="7">
        <v>2395</v>
      </c>
      <c r="AG2403" s="14">
        <f ca="1">$AG$3*C2403+$AG$4*F2403+$AG$5*I2403</f>
        <v>9.6189787248254333E-2</v>
      </c>
    </row>
    <row r="2404" spans="2:33" x14ac:dyDescent="0.25">
      <c r="B2404" s="7">
        <v>2396</v>
      </c>
      <c r="C2404" s="14">
        <f t="shared" ca="1" si="224"/>
        <v>0.32573145377182439</v>
      </c>
      <c r="E2404" s="7">
        <v>2396</v>
      </c>
      <c r="F2404" s="14">
        <f t="shared" ca="1" si="225"/>
        <v>-7.6239366475049725E-2</v>
      </c>
      <c r="H2404" s="7">
        <v>2396</v>
      </c>
      <c r="I2404" s="14">
        <f t="shared" ca="1" si="226"/>
        <v>4.4918904245804345E-2</v>
      </c>
      <c r="K2404" s="7">
        <v>2396</v>
      </c>
      <c r="L2404" s="14">
        <f t="shared" ca="1" si="223"/>
        <v>0.11393112893546685</v>
      </c>
      <c r="N2404" s="7"/>
      <c r="O2404" s="14"/>
      <c r="Z2404" s="7">
        <v>2396</v>
      </c>
      <c r="AA2404" s="14">
        <f ca="1">C2404+F2404+I2404+$AA$5*AA2403+$AA$6*RAND()</f>
        <v>0.29441099154257899</v>
      </c>
      <c r="AF2404" s="7">
        <v>2396</v>
      </c>
      <c r="AG2404" s="14">
        <f ca="1">$AG$3*C2404+$AG$4*F2404+$AG$5*I2404</f>
        <v>6.0242042510171706E-2</v>
      </c>
    </row>
    <row r="2405" spans="2:33" x14ac:dyDescent="0.25">
      <c r="B2405" s="7">
        <v>2397</v>
      </c>
      <c r="C2405" s="14">
        <f t="shared" ca="1" si="224"/>
        <v>-0.49707173904119339</v>
      </c>
      <c r="E2405" s="7">
        <v>2397</v>
      </c>
      <c r="F2405" s="14">
        <f t="shared" ca="1" si="225"/>
        <v>0.49364958636779516</v>
      </c>
      <c r="H2405" s="7">
        <v>2397</v>
      </c>
      <c r="I2405" s="14">
        <f t="shared" ca="1" si="226"/>
        <v>-0.19387334572747422</v>
      </c>
      <c r="K2405" s="7">
        <v>2397</v>
      </c>
      <c r="L2405" s="14">
        <f t="shared" ca="1" si="223"/>
        <v>0.52835710205809627</v>
      </c>
      <c r="N2405" s="7"/>
      <c r="O2405" s="14"/>
      <c r="Z2405" s="7">
        <v>2397</v>
      </c>
      <c r="AA2405" s="14">
        <f ca="1">C2405+F2405+I2405+$AA$5*AA2404+$AA$6*RAND()</f>
        <v>-0.19729549840087246</v>
      </c>
      <c r="AF2405" s="7">
        <v>2397</v>
      </c>
      <c r="AG2405" s="14">
        <f ca="1">$AG$3*C2405+$AG$4*F2405+$AG$5*I2405</f>
        <v>-2.8868810188889843E-2</v>
      </c>
    </row>
    <row r="2406" spans="2:33" x14ac:dyDescent="0.25">
      <c r="B2406" s="7">
        <v>2398</v>
      </c>
      <c r="C2406" s="14">
        <f t="shared" ca="1" si="224"/>
        <v>-0.3891231805605645</v>
      </c>
      <c r="E2406" s="7">
        <v>2398</v>
      </c>
      <c r="F2406" s="14">
        <f t="shared" ca="1" si="225"/>
        <v>0.12448518970852965</v>
      </c>
      <c r="H2406" s="7">
        <v>2398</v>
      </c>
      <c r="I2406" s="14">
        <f t="shared" ca="1" si="226"/>
        <v>-3.587022571329105E-2</v>
      </c>
      <c r="K2406" s="7">
        <v>2398</v>
      </c>
      <c r="L2406" s="14">
        <f t="shared" ca="1" si="223"/>
        <v>0.16820008519906074</v>
      </c>
      <c r="N2406" s="7"/>
      <c r="O2406" s="14"/>
      <c r="Z2406" s="7">
        <v>2398</v>
      </c>
      <c r="AA2406" s="14">
        <f ca="1">C2406+F2406+I2406+$AA$5*AA2405+$AA$6*RAND()</f>
        <v>-0.30050821656532595</v>
      </c>
      <c r="AF2406" s="7">
        <v>2398</v>
      </c>
      <c r="AG2406" s="14">
        <f ca="1">$AG$3*C2406+$AG$4*F2406+$AG$5*I2406</f>
        <v>-5.4827169484870431E-2</v>
      </c>
    </row>
    <row r="2407" spans="2:33" x14ac:dyDescent="0.25">
      <c r="B2407" s="7">
        <v>2399</v>
      </c>
      <c r="C2407" s="14">
        <f t="shared" ca="1" si="224"/>
        <v>-6.1462706724555345E-2</v>
      </c>
      <c r="E2407" s="7">
        <v>2399</v>
      </c>
      <c r="F2407" s="14">
        <f t="shared" ca="1" si="225"/>
        <v>0.23179766092684764</v>
      </c>
      <c r="H2407" s="7">
        <v>2399</v>
      </c>
      <c r="I2407" s="14">
        <f t="shared" ca="1" si="226"/>
        <v>-0.12122472364119934</v>
      </c>
      <c r="K2407" s="7">
        <v>2399</v>
      </c>
      <c r="L2407" s="14">
        <f t="shared" ca="1" si="223"/>
        <v>7.2203253550951682E-2</v>
      </c>
      <c r="N2407" s="7"/>
      <c r="O2407" s="14"/>
      <c r="Z2407" s="7">
        <v>2399</v>
      </c>
      <c r="AA2407" s="14">
        <f ca="1">C2407+F2407+I2407+$AA$5*AA2406+$AA$6*RAND()</f>
        <v>4.9110230561092968E-2</v>
      </c>
      <c r="AF2407" s="7">
        <v>2399</v>
      </c>
      <c r="AG2407" s="14">
        <f ca="1">$AG$3*C2407+$AG$4*F2407+$AG$5*I2407</f>
        <v>8.756867476663481E-3</v>
      </c>
    </row>
    <row r="2408" spans="2:33" x14ac:dyDescent="0.25">
      <c r="B2408" s="7">
        <v>2400</v>
      </c>
      <c r="C2408" s="14">
        <f t="shared" ca="1" si="224"/>
        <v>8.6341677070702547E-2</v>
      </c>
      <c r="E2408" s="7">
        <v>2400</v>
      </c>
      <c r="F2408" s="14">
        <f t="shared" ca="1" si="225"/>
        <v>-0.52281909555291795</v>
      </c>
      <c r="H2408" s="7">
        <v>2400</v>
      </c>
      <c r="I2408" s="14">
        <f t="shared" ca="1" si="226"/>
        <v>8.7643989286122145E-2</v>
      </c>
      <c r="K2408" s="7">
        <v>2400</v>
      </c>
      <c r="L2408" s="14">
        <f t="shared" ca="1" si="223"/>
        <v>0.2884761607321385</v>
      </c>
      <c r="N2408" s="7"/>
      <c r="O2408" s="14"/>
      <c r="Z2408" s="7">
        <v>2400</v>
      </c>
      <c r="AA2408" s="14">
        <f ca="1">C2408+F2408+I2408+$AA$5*AA2407+$AA$6*RAND()</f>
        <v>-0.34883342919609323</v>
      </c>
      <c r="AF2408" s="7">
        <v>2400</v>
      </c>
      <c r="AG2408" s="14">
        <f ca="1">$AG$3*C2408+$AG$4*F2408+$AG$5*I2408</f>
        <v>-0.10451979753728599</v>
      </c>
    </row>
    <row r="2409" spans="2:33" x14ac:dyDescent="0.25">
      <c r="B2409" s="7">
        <v>2401</v>
      </c>
      <c r="C2409" s="14">
        <f t="shared" ca="1" si="224"/>
        <v>-0.23371568995067737</v>
      </c>
      <c r="E2409" s="7">
        <v>2401</v>
      </c>
      <c r="F2409" s="14">
        <f t="shared" ca="1" si="225"/>
        <v>0.47985212028762397</v>
      </c>
      <c r="H2409" s="7">
        <v>2401</v>
      </c>
      <c r="I2409" s="14">
        <f t="shared" ca="1" si="226"/>
        <v>0.12769692743179112</v>
      </c>
      <c r="K2409" s="7">
        <v>2401</v>
      </c>
      <c r="L2409" s="14">
        <f t="shared" ca="1" si="223"/>
        <v>0.30118758634916964</v>
      </c>
      <c r="N2409" s="7"/>
      <c r="O2409" s="14"/>
      <c r="Z2409" s="7">
        <v>2401</v>
      </c>
      <c r="AA2409" s="14">
        <f ca="1">C2409+F2409+I2409+$AA$5*AA2408+$AA$6*RAND()</f>
        <v>0.37383335776873772</v>
      </c>
      <c r="AF2409" s="7">
        <v>2401</v>
      </c>
      <c r="AG2409" s="14">
        <f ca="1">$AG$3*C2409+$AG$4*F2409+$AG$5*I2409</f>
        <v>0.14829126906886816</v>
      </c>
    </row>
    <row r="2410" spans="2:33" x14ac:dyDescent="0.25">
      <c r="B2410" s="7">
        <v>2402</v>
      </c>
      <c r="C2410" s="14">
        <f t="shared" ca="1" si="224"/>
        <v>-0.14553943824211754</v>
      </c>
      <c r="E2410" s="7">
        <v>2402</v>
      </c>
      <c r="F2410" s="14">
        <f t="shared" ca="1" si="225"/>
        <v>-0.36592286109460326</v>
      </c>
      <c r="H2410" s="7">
        <v>2402</v>
      </c>
      <c r="I2410" s="14">
        <f t="shared" ca="1" si="226"/>
        <v>8.5640051784246149E-3</v>
      </c>
      <c r="K2410" s="7">
        <v>2402</v>
      </c>
      <c r="L2410" s="14">
        <f t="shared" ca="1" si="223"/>
        <v>0.15515461054018756</v>
      </c>
      <c r="N2410" s="7"/>
      <c r="O2410" s="14"/>
      <c r="Z2410" s="7">
        <v>2402</v>
      </c>
      <c r="AA2410" s="14">
        <f ca="1">C2410+F2410+I2410+$AA$5*AA2409+$AA$6*RAND()</f>
        <v>-0.50289829415829623</v>
      </c>
      <c r="AF2410" s="7">
        <v>2402</v>
      </c>
      <c r="AG2410" s="14">
        <f ca="1">$AG$3*C2410+$AG$4*F2410+$AG$5*I2410</f>
        <v>-0.13545914390543465</v>
      </c>
    </row>
    <row r="2411" spans="2:33" x14ac:dyDescent="0.25">
      <c r="B2411" s="7">
        <v>2403</v>
      </c>
      <c r="C2411" s="14">
        <f t="shared" ca="1" si="224"/>
        <v>0.19085508377733509</v>
      </c>
      <c r="E2411" s="7">
        <v>2403</v>
      </c>
      <c r="F2411" s="14">
        <f t="shared" ca="1" si="225"/>
        <v>-1.1110812878412327E-2</v>
      </c>
      <c r="H2411" s="7">
        <v>2403</v>
      </c>
      <c r="I2411" s="14">
        <f t="shared" ca="1" si="226"/>
        <v>-3.9814505774182628E-2</v>
      </c>
      <c r="K2411" s="7">
        <v>2403</v>
      </c>
      <c r="L2411" s="14">
        <f t="shared" ca="1" si="223"/>
        <v>3.8134308036515116E-2</v>
      </c>
      <c r="N2411" s="7"/>
      <c r="O2411" s="14"/>
      <c r="Z2411" s="7">
        <v>2403</v>
      </c>
      <c r="AA2411" s="14">
        <f ca="1">C2411+F2411+I2411+$AA$5*AA2410+$AA$6*RAND()</f>
        <v>0.13992976512474012</v>
      </c>
      <c r="AF2411" s="7">
        <v>2403</v>
      </c>
      <c r="AG2411" s="14">
        <f ca="1">$AG$3*C2411+$AG$4*F2411+$AG$5*I2411</f>
        <v>1.8911970582270277E-2</v>
      </c>
    </row>
    <row r="2412" spans="2:33" x14ac:dyDescent="0.25">
      <c r="B2412" s="7">
        <v>2404</v>
      </c>
      <c r="C2412" s="14">
        <f t="shared" ca="1" si="224"/>
        <v>-0.10663832788802462</v>
      </c>
      <c r="E2412" s="7">
        <v>2404</v>
      </c>
      <c r="F2412" s="14">
        <f t="shared" ca="1" si="225"/>
        <v>0.78405628301966312</v>
      </c>
      <c r="H2412" s="7">
        <v>2404</v>
      </c>
      <c r="I2412" s="14">
        <f t="shared" ca="1" si="226"/>
        <v>0.14290150773609883</v>
      </c>
      <c r="K2412" s="7">
        <v>2404</v>
      </c>
      <c r="L2412" s="14">
        <f t="shared" ca="1" si="223"/>
        <v>0.64653682883061425</v>
      </c>
      <c r="N2412" s="7"/>
      <c r="O2412" s="14"/>
      <c r="Z2412" s="7">
        <v>2404</v>
      </c>
      <c r="AA2412" s="14">
        <f ca="1">C2412+F2412+I2412+$AA$5*AA2411+$AA$6*RAND()</f>
        <v>0.82031946286773727</v>
      </c>
      <c r="AF2412" s="7">
        <v>2404</v>
      </c>
      <c r="AG2412" s="14">
        <f ca="1">$AG$3*C2412+$AG$4*F2412+$AG$5*I2412</f>
        <v>0.27104982242273351</v>
      </c>
    </row>
    <row r="2413" spans="2:33" x14ac:dyDescent="0.25">
      <c r="B2413" s="7">
        <v>2405</v>
      </c>
      <c r="C2413" s="14">
        <f t="shared" ca="1" si="224"/>
        <v>-0.14588986365629608</v>
      </c>
      <c r="E2413" s="7">
        <v>2405</v>
      </c>
      <c r="F2413" s="14">
        <f t="shared" ca="1" si="225"/>
        <v>-0.21596912806038443</v>
      </c>
      <c r="H2413" s="7">
        <v>2405</v>
      </c>
      <c r="I2413" s="14">
        <f t="shared" ca="1" si="226"/>
        <v>0.13624785203044382</v>
      </c>
      <c r="K2413" s="7">
        <v>2405</v>
      </c>
      <c r="L2413" s="14">
        <f t="shared" ca="1" si="223"/>
        <v>8.6489993775725096E-2</v>
      </c>
      <c r="N2413" s="7"/>
      <c r="O2413" s="14"/>
      <c r="Z2413" s="7">
        <v>2405</v>
      </c>
      <c r="AA2413" s="14">
        <f ca="1">C2413+F2413+I2413+$AA$5*AA2412+$AA$6*RAND()</f>
        <v>-0.22561113968623669</v>
      </c>
      <c r="AF2413" s="7">
        <v>2405</v>
      </c>
      <c r="AG2413" s="14">
        <f ca="1">$AG$3*C2413+$AG$4*F2413+$AG$5*I2413</f>
        <v>-3.9469570337197009E-2</v>
      </c>
    </row>
    <row r="2414" spans="2:33" x14ac:dyDescent="0.25">
      <c r="B2414" s="7">
        <v>2406</v>
      </c>
      <c r="C2414" s="14">
        <f t="shared" ca="1" si="224"/>
        <v>-0.52156662957329991</v>
      </c>
      <c r="E2414" s="7">
        <v>2406</v>
      </c>
      <c r="F2414" s="14">
        <f t="shared" ca="1" si="225"/>
        <v>0.26722931731586308</v>
      </c>
      <c r="H2414" s="7">
        <v>2406</v>
      </c>
      <c r="I2414" s="14">
        <f t="shared" ca="1" si="226"/>
        <v>-0.18127000893882234</v>
      </c>
      <c r="K2414" s="7">
        <v>2406</v>
      </c>
      <c r="L2414" s="14">
        <f t="shared" ca="1" si="223"/>
        <v>0.37630207325823484</v>
      </c>
      <c r="N2414" s="7"/>
      <c r="O2414" s="14"/>
      <c r="Z2414" s="7">
        <v>2406</v>
      </c>
      <c r="AA2414" s="14">
        <f ca="1">C2414+F2414+I2414+$AA$5*AA2413+$AA$6*RAND()</f>
        <v>-0.43560732119625917</v>
      </c>
      <c r="AF2414" s="7">
        <v>2406</v>
      </c>
      <c r="AG2414" s="14">
        <f ca="1">$AG$3*C2414+$AG$4*F2414+$AG$5*I2414</f>
        <v>-9.6652534295429998E-2</v>
      </c>
    </row>
    <row r="2415" spans="2:33" x14ac:dyDescent="0.25">
      <c r="B2415" s="7">
        <v>2407</v>
      </c>
      <c r="C2415" s="14">
        <f t="shared" ca="1" si="224"/>
        <v>0.65984306872246601</v>
      </c>
      <c r="E2415" s="7">
        <v>2407</v>
      </c>
      <c r="F2415" s="14">
        <f t="shared" ca="1" si="225"/>
        <v>0.56254316628756185</v>
      </c>
      <c r="H2415" s="7">
        <v>2407</v>
      </c>
      <c r="I2415" s="14">
        <f t="shared" ca="1" si="226"/>
        <v>-3.762480693476461E-2</v>
      </c>
      <c r="K2415" s="7">
        <v>2407</v>
      </c>
      <c r="L2415" s="14">
        <f t="shared" ca="1" si="223"/>
        <v>0.75326331537479474</v>
      </c>
      <c r="N2415" s="7"/>
      <c r="O2415" s="14"/>
      <c r="Z2415" s="7">
        <v>2407</v>
      </c>
      <c r="AA2415" s="14">
        <f ca="1">C2415+F2415+I2415+$AA$5*AA2414+$AA$6*RAND()</f>
        <v>1.1847614280752632</v>
      </c>
      <c r="AF2415" s="7">
        <v>2407</v>
      </c>
      <c r="AG2415" s="14">
        <f ca="1">$AG$3*C2415+$AG$4*F2415+$AG$5*I2415</f>
        <v>0.28568164085685593</v>
      </c>
    </row>
    <row r="2416" spans="2:33" x14ac:dyDescent="0.25">
      <c r="B2416" s="7">
        <v>2408</v>
      </c>
      <c r="C2416" s="14">
        <f t="shared" ca="1" si="224"/>
        <v>-0.17449386808447417</v>
      </c>
      <c r="E2416" s="7">
        <v>2408</v>
      </c>
      <c r="F2416" s="14">
        <f t="shared" ca="1" si="225"/>
        <v>0.20309236316185539</v>
      </c>
      <c r="H2416" s="7">
        <v>2408</v>
      </c>
      <c r="I2416" s="14">
        <f t="shared" ca="1" si="226"/>
        <v>0.20607703396332916</v>
      </c>
      <c r="K2416" s="7">
        <v>2408</v>
      </c>
      <c r="L2416" s="14">
        <f t="shared" ca="1" si="223"/>
        <v>0.11416236190087194</v>
      </c>
      <c r="N2416" s="7"/>
      <c r="O2416" s="14"/>
      <c r="Z2416" s="7">
        <v>2408</v>
      </c>
      <c r="AA2416" s="14">
        <f ca="1">C2416+F2416+I2416+$AA$5*AA2415+$AA$6*RAND()</f>
        <v>0.23467552904071037</v>
      </c>
      <c r="AF2416" s="7">
        <v>2408</v>
      </c>
      <c r="AG2416" s="14">
        <f ca="1">$AG$3*C2416+$AG$4*F2416+$AG$5*I2416</f>
        <v>0.10845974891699345</v>
      </c>
    </row>
    <row r="2417" spans="2:33" x14ac:dyDescent="0.25">
      <c r="B2417" s="7">
        <v>2409</v>
      </c>
      <c r="C2417" s="14">
        <f t="shared" ca="1" si="224"/>
        <v>-0.31690133895512057</v>
      </c>
      <c r="E2417" s="7">
        <v>2409</v>
      </c>
      <c r="F2417" s="14">
        <f t="shared" ca="1" si="225"/>
        <v>0.47043775421478201</v>
      </c>
      <c r="H2417" s="7">
        <v>2409</v>
      </c>
      <c r="I2417" s="14">
        <f t="shared" ca="1" si="226"/>
        <v>-0.51724069609854084</v>
      </c>
      <c r="K2417" s="7">
        <v>2409</v>
      </c>
      <c r="L2417" s="14">
        <f t="shared" ca="1" si="223"/>
        <v>0.58927607692269901</v>
      </c>
      <c r="N2417" s="7"/>
      <c r="O2417" s="14"/>
      <c r="Z2417" s="7">
        <v>2409</v>
      </c>
      <c r="AA2417" s="14">
        <f ca="1">C2417+F2417+I2417+$AA$5*AA2416+$AA$6*RAND()</f>
        <v>-0.3637042808388794</v>
      </c>
      <c r="AF2417" s="7">
        <v>2409</v>
      </c>
      <c r="AG2417" s="14">
        <f ca="1">$AG$3*C2417+$AG$4*F2417+$AG$5*I2417</f>
        <v>-0.12914521996600586</v>
      </c>
    </row>
    <row r="2418" spans="2:33" x14ac:dyDescent="0.25">
      <c r="B2418" s="7">
        <v>2410</v>
      </c>
      <c r="C2418" s="14">
        <f t="shared" ca="1" si="224"/>
        <v>0.26786921602689695</v>
      </c>
      <c r="E2418" s="7">
        <v>2410</v>
      </c>
      <c r="F2418" s="14">
        <f t="shared" ca="1" si="225"/>
        <v>0.10466662123550828</v>
      </c>
      <c r="H2418" s="7">
        <v>2410</v>
      </c>
      <c r="I2418" s="14">
        <f t="shared" ca="1" si="226"/>
        <v>6.5189977582391936E-2</v>
      </c>
      <c r="K2418" s="7">
        <v>2410</v>
      </c>
      <c r="L2418" s="14">
        <f t="shared" ca="1" si="223"/>
        <v>8.6958751672914517E-2</v>
      </c>
      <c r="N2418" s="7"/>
      <c r="O2418" s="14"/>
      <c r="Z2418" s="7">
        <v>2410</v>
      </c>
      <c r="AA2418" s="14">
        <f ca="1">C2418+F2418+I2418+$AA$5*AA2417+$AA$6*RAND()</f>
        <v>0.43772581484479717</v>
      </c>
      <c r="AF2418" s="7">
        <v>2410</v>
      </c>
      <c r="AG2418" s="14">
        <f ca="1">$AG$3*C2418+$AG$4*F2418+$AG$5*I2418</f>
        <v>0.11104982060898866</v>
      </c>
    </row>
    <row r="2419" spans="2:33" x14ac:dyDescent="0.25">
      <c r="B2419" s="7">
        <v>2411</v>
      </c>
      <c r="C2419" s="14">
        <f t="shared" ca="1" si="224"/>
        <v>0.47306796249486305</v>
      </c>
      <c r="E2419" s="7">
        <v>2411</v>
      </c>
      <c r="F2419" s="14">
        <f t="shared" ca="1" si="225"/>
        <v>0.75671719991427766</v>
      </c>
      <c r="H2419" s="7">
        <v>2411</v>
      </c>
      <c r="I2419" s="14">
        <f t="shared" ca="1" si="226"/>
        <v>-8.0629247707386956E-2</v>
      </c>
      <c r="K2419" s="7">
        <v>2411</v>
      </c>
      <c r="L2419" s="14">
        <f t="shared" ca="1" si="223"/>
        <v>0.8029152933710052</v>
      </c>
      <c r="N2419" s="7"/>
      <c r="O2419" s="14"/>
      <c r="Z2419" s="7">
        <v>2411</v>
      </c>
      <c r="AA2419" s="14">
        <f ca="1">C2419+F2419+I2419+$AA$5*AA2418+$AA$6*RAND()</f>
        <v>1.1491559147017538</v>
      </c>
      <c r="AF2419" s="7">
        <v>2411</v>
      </c>
      <c r="AG2419" s="14">
        <f ca="1">$AG$3*C2419+$AG$4*F2419+$AG$5*I2419</f>
        <v>0.28937705339030112</v>
      </c>
    </row>
    <row r="2420" spans="2:33" x14ac:dyDescent="0.25">
      <c r="B2420" s="7">
        <v>2412</v>
      </c>
      <c r="C2420" s="14">
        <f t="shared" ca="1" si="224"/>
        <v>-4.2650916768866572E-2</v>
      </c>
      <c r="E2420" s="7">
        <v>2412</v>
      </c>
      <c r="F2420" s="14">
        <f t="shared" ca="1" si="225"/>
        <v>-0.50735083405914372</v>
      </c>
      <c r="H2420" s="7">
        <v>2412</v>
      </c>
      <c r="I2420" s="14">
        <f t="shared" ca="1" si="226"/>
        <v>-0.5852424684248142</v>
      </c>
      <c r="K2420" s="7">
        <v>2412</v>
      </c>
      <c r="L2420" s="14">
        <f t="shared" ca="1" si="223"/>
        <v>0.60173271636970327</v>
      </c>
      <c r="N2420" s="7"/>
      <c r="O2420" s="14"/>
      <c r="Z2420" s="7">
        <v>2412</v>
      </c>
      <c r="AA2420" s="14">
        <f ca="1">C2420+F2420+I2420+$AA$5*AA2419+$AA$6*RAND()</f>
        <v>-1.1352442192528245</v>
      </c>
      <c r="AF2420" s="7">
        <v>2412</v>
      </c>
      <c r="AG2420" s="14">
        <f ca="1">$AG$3*C2420+$AG$4*F2420+$AG$5*I2420</f>
        <v>-0.39483242094144211</v>
      </c>
    </row>
    <row r="2421" spans="2:33" x14ac:dyDescent="0.25">
      <c r="B2421" s="7">
        <v>2413</v>
      </c>
      <c r="C2421" s="14">
        <f t="shared" ca="1" si="224"/>
        <v>0.82061040331782487</v>
      </c>
      <c r="E2421" s="7">
        <v>2413</v>
      </c>
      <c r="F2421" s="14">
        <f t="shared" ca="1" si="225"/>
        <v>0.4633834773947077</v>
      </c>
      <c r="H2421" s="7">
        <v>2413</v>
      </c>
      <c r="I2421" s="14">
        <f t="shared" ca="1" si="226"/>
        <v>6.6272496656350627E-3</v>
      </c>
      <c r="K2421" s="7">
        <v>2413</v>
      </c>
      <c r="L2421" s="14">
        <f t="shared" ca="1" si="223"/>
        <v>0.88816960159398539</v>
      </c>
      <c r="N2421" s="7"/>
      <c r="O2421" s="14"/>
      <c r="Z2421" s="7">
        <v>2413</v>
      </c>
      <c r="AA2421" s="14">
        <f ca="1">C2421+F2421+I2421+$AA$5*AA2420+$AA$6*RAND()</f>
        <v>1.2906211303781676</v>
      </c>
      <c r="AF2421" s="7">
        <v>2413</v>
      </c>
      <c r="AG2421" s="14">
        <f ca="1">$AG$3*C2421+$AG$4*F2421+$AG$5*I2421</f>
        <v>0.30578802374823133</v>
      </c>
    </row>
    <row r="2422" spans="2:33" x14ac:dyDescent="0.25">
      <c r="B2422" s="7">
        <v>2414</v>
      </c>
      <c r="C2422" s="14">
        <f t="shared" ca="1" si="224"/>
        <v>-0.21650225523185249</v>
      </c>
      <c r="E2422" s="7">
        <v>2414</v>
      </c>
      <c r="F2422" s="14">
        <f t="shared" ca="1" si="225"/>
        <v>-8.6069425902253027E-2</v>
      </c>
      <c r="H2422" s="7">
        <v>2414</v>
      </c>
      <c r="I2422" s="14">
        <f t="shared" ca="1" si="226"/>
        <v>0.31253833764941436</v>
      </c>
      <c r="K2422" s="7">
        <v>2414</v>
      </c>
      <c r="L2422" s="14">
        <f t="shared" ca="1" si="223"/>
        <v>0.15196138509628096</v>
      </c>
      <c r="N2422" s="7"/>
      <c r="O2422" s="14"/>
      <c r="Z2422" s="7">
        <v>2414</v>
      </c>
      <c r="AA2422" s="14">
        <f ca="1">C2422+F2422+I2422+$AA$5*AA2421+$AA$6*RAND()</f>
        <v>9.9666565153088693E-3</v>
      </c>
      <c r="AF2422" s="7">
        <v>2414</v>
      </c>
      <c r="AG2422" s="14">
        <f ca="1">$AG$3*C2422+$AG$4*F2422+$AG$5*I2422</f>
        <v>5.5894056242719342E-2</v>
      </c>
    </row>
    <row r="2423" spans="2:33" x14ac:dyDescent="0.25">
      <c r="B2423" s="7">
        <v>2415</v>
      </c>
      <c r="C2423" s="14">
        <f t="shared" ca="1" si="224"/>
        <v>0.41709897182984285</v>
      </c>
      <c r="E2423" s="7">
        <v>2415</v>
      </c>
      <c r="F2423" s="14">
        <f t="shared" ca="1" si="225"/>
        <v>-0.10401730882849131</v>
      </c>
      <c r="H2423" s="7">
        <v>2415</v>
      </c>
      <c r="I2423" s="14">
        <f t="shared" ca="1" si="226"/>
        <v>-0.24488179545443672</v>
      </c>
      <c r="K2423" s="7">
        <v>2415</v>
      </c>
      <c r="L2423" s="14">
        <f t="shared" ca="1" si="223"/>
        <v>0.24475824658242235</v>
      </c>
      <c r="N2423" s="7"/>
      <c r="O2423" s="14"/>
      <c r="Z2423" s="7">
        <v>2415</v>
      </c>
      <c r="AA2423" s="14">
        <f ca="1">C2423+F2423+I2423+$AA$5*AA2422+$AA$6*RAND()</f>
        <v>6.8199867546914816E-2</v>
      </c>
      <c r="AF2423" s="7">
        <v>2415</v>
      </c>
      <c r="AG2423" s="14">
        <f ca="1">$AG$3*C2423+$AG$4*F2423+$AG$5*I2423</f>
        <v>-4.5738116464353509E-2</v>
      </c>
    </row>
    <row r="2424" spans="2:33" x14ac:dyDescent="0.25">
      <c r="B2424" s="7">
        <v>2416</v>
      </c>
      <c r="C2424" s="14">
        <f t="shared" ca="1" si="224"/>
        <v>0.24067413494487561</v>
      </c>
      <c r="E2424" s="7">
        <v>2416</v>
      </c>
      <c r="F2424" s="14">
        <f t="shared" ca="1" si="225"/>
        <v>-3.2830515463352694E-2</v>
      </c>
      <c r="H2424" s="7">
        <v>2416</v>
      </c>
      <c r="I2424" s="14">
        <f t="shared" ca="1" si="226"/>
        <v>-6.0715403949144334E-2</v>
      </c>
      <c r="K2424" s="7">
        <v>2416</v>
      </c>
      <c r="L2424" s="14">
        <f t="shared" ca="1" si="223"/>
        <v>6.2688242253761406E-2</v>
      </c>
      <c r="N2424" s="7"/>
      <c r="O2424" s="14"/>
      <c r="Z2424" s="7">
        <v>2416</v>
      </c>
      <c r="AA2424" s="14">
        <f ca="1">C2424+F2424+I2424+$AA$5*AA2423+$AA$6*RAND()</f>
        <v>0.14712821553237859</v>
      </c>
      <c r="AF2424" s="7">
        <v>2416</v>
      </c>
      <c r="AG2424" s="14">
        <f ca="1">$AG$3*C2424+$AG$4*F2424+$AG$5*I2424</f>
        <v>1.3999510770311582E-2</v>
      </c>
    </row>
    <row r="2425" spans="2:33" x14ac:dyDescent="0.25">
      <c r="B2425" s="7">
        <v>2417</v>
      </c>
      <c r="C2425" s="14">
        <f t="shared" ca="1" si="224"/>
        <v>0.14915308309719549</v>
      </c>
      <c r="E2425" s="7">
        <v>2417</v>
      </c>
      <c r="F2425" s="14">
        <f t="shared" ca="1" si="225"/>
        <v>0.76007854160168176</v>
      </c>
      <c r="H2425" s="7">
        <v>2417</v>
      </c>
      <c r="I2425" s="14">
        <f t="shared" ca="1" si="226"/>
        <v>-0.16157179901468521</v>
      </c>
      <c r="K2425" s="7">
        <v>2417</v>
      </c>
      <c r="L2425" s="14">
        <f t="shared" ca="1" si="223"/>
        <v>0.62607147783758021</v>
      </c>
      <c r="N2425" s="7"/>
      <c r="O2425" s="14"/>
      <c r="Z2425" s="7">
        <v>2417</v>
      </c>
      <c r="AA2425" s="14">
        <f ca="1">C2425+F2425+I2425+$AA$5*AA2424+$AA$6*RAND()</f>
        <v>0.74765982568419198</v>
      </c>
      <c r="AF2425" s="7">
        <v>2417</v>
      </c>
      <c r="AG2425" s="14">
        <f ca="1">$AG$3*C2425+$AG$4*F2425+$AG$5*I2425</f>
        <v>0.19322545949406955</v>
      </c>
    </row>
    <row r="2426" spans="2:33" x14ac:dyDescent="0.25">
      <c r="B2426" s="7">
        <v>2418</v>
      </c>
      <c r="C2426" s="14">
        <f t="shared" ca="1" si="224"/>
        <v>-0.14412106443171438</v>
      </c>
      <c r="E2426" s="7">
        <v>2418</v>
      </c>
      <c r="F2426" s="14">
        <f t="shared" ca="1" si="225"/>
        <v>0.31485590880801861</v>
      </c>
      <c r="H2426" s="7">
        <v>2418</v>
      </c>
      <c r="I2426" s="14">
        <f t="shared" ca="1" si="226"/>
        <v>-1.499367078264293E-2</v>
      </c>
      <c r="K2426" s="7">
        <v>2418</v>
      </c>
      <c r="L2426" s="14">
        <f t="shared" ca="1" si="223"/>
        <v>0.120129934687792</v>
      </c>
      <c r="N2426" s="7"/>
      <c r="O2426" s="14"/>
      <c r="Z2426" s="7">
        <v>2418</v>
      </c>
      <c r="AA2426" s="14">
        <f ca="1">C2426+F2426+I2426+$AA$5*AA2425+$AA$6*RAND()</f>
        <v>0.1557411735936613</v>
      </c>
      <c r="AF2426" s="7">
        <v>2418</v>
      </c>
      <c r="AG2426" s="14">
        <f ca="1">$AG$3*C2426+$AG$4*F2426+$AG$5*I2426</f>
        <v>5.9635091443005536E-2</v>
      </c>
    </row>
    <row r="2427" spans="2:33" x14ac:dyDescent="0.25">
      <c r="B2427" s="7">
        <v>2419</v>
      </c>
      <c r="C2427" s="14">
        <f t="shared" ca="1" si="224"/>
        <v>2.1558432645696367E-2</v>
      </c>
      <c r="E2427" s="7">
        <v>2419</v>
      </c>
      <c r="F2427" s="14">
        <f t="shared" ca="1" si="225"/>
        <v>0.24279408338284808</v>
      </c>
      <c r="H2427" s="7">
        <v>2419</v>
      </c>
      <c r="I2427" s="14">
        <f t="shared" ca="1" si="226"/>
        <v>-4.5766107819871102E-2</v>
      </c>
      <c r="K2427" s="7">
        <v>2419</v>
      </c>
      <c r="L2427" s="14">
        <f t="shared" ca="1" si="223"/>
        <v>6.1508269568836475E-2</v>
      </c>
      <c r="N2427" s="7"/>
      <c r="O2427" s="14"/>
      <c r="Z2427" s="7">
        <v>2419</v>
      </c>
      <c r="AA2427" s="14">
        <f ca="1">C2427+F2427+I2427+$AA$5*AA2426+$AA$6*RAND()</f>
        <v>0.21858640820867331</v>
      </c>
      <c r="AF2427" s="7">
        <v>2419</v>
      </c>
      <c r="AG2427" s="14">
        <f ca="1">$AG$3*C2427+$AG$4*F2427+$AG$5*I2427</f>
        <v>5.8843468416045243E-2</v>
      </c>
    </row>
    <row r="2428" spans="2:33" x14ac:dyDescent="0.25">
      <c r="B2428" s="7">
        <v>2420</v>
      </c>
      <c r="C2428" s="14">
        <f t="shared" ca="1" si="224"/>
        <v>-0.24980879845379361</v>
      </c>
      <c r="E2428" s="7">
        <v>2420</v>
      </c>
      <c r="F2428" s="14">
        <f t="shared" ca="1" si="225"/>
        <v>0.17178486858999012</v>
      </c>
      <c r="H2428" s="7">
        <v>2420</v>
      </c>
      <c r="I2428" s="14">
        <f t="shared" ca="1" si="226"/>
        <v>-0.22813773928578124</v>
      </c>
      <c r="K2428" s="7">
        <v>2420</v>
      </c>
      <c r="L2428" s="14">
        <f t="shared" ca="1" si="223"/>
        <v>0.14396130494783532</v>
      </c>
      <c r="N2428" s="7"/>
      <c r="O2428" s="14"/>
      <c r="Z2428" s="7">
        <v>2420</v>
      </c>
      <c r="AA2428" s="14">
        <f ca="1">C2428+F2428+I2428+$AA$5*AA2427+$AA$6*RAND()</f>
        <v>-0.30616166914958476</v>
      </c>
      <c r="AF2428" s="7">
        <v>2420</v>
      </c>
      <c r="AG2428" s="14">
        <f ca="1">$AG$3*C2428+$AG$4*F2428+$AG$5*I2428</f>
        <v>-8.968139482807419E-2</v>
      </c>
    </row>
    <row r="2429" spans="2:33" x14ac:dyDescent="0.25">
      <c r="B2429" s="7">
        <v>2421</v>
      </c>
      <c r="C2429" s="14">
        <f t="shared" ca="1" si="224"/>
        <v>-7.2711789082046414E-3</v>
      </c>
      <c r="E2429" s="7">
        <v>2421</v>
      </c>
      <c r="F2429" s="14">
        <f t="shared" ca="1" si="225"/>
        <v>1.0278739872814882</v>
      </c>
      <c r="H2429" s="7">
        <v>2421</v>
      </c>
      <c r="I2429" s="14">
        <f t="shared" ca="1" si="226"/>
        <v>0.32529839682953449</v>
      </c>
      <c r="K2429" s="7">
        <v>2421</v>
      </c>
      <c r="L2429" s="14">
        <f t="shared" ca="1" si="223"/>
        <v>1.1623968507525253</v>
      </c>
      <c r="N2429" s="7"/>
      <c r="O2429" s="14"/>
      <c r="Z2429" s="7">
        <v>2421</v>
      </c>
      <c r="AA2429" s="14">
        <f ca="1">C2429+F2429+I2429+$AA$5*AA2428+$AA$6*RAND()</f>
        <v>1.3459012052028179</v>
      </c>
      <c r="AF2429" s="7">
        <v>2421</v>
      </c>
      <c r="AG2429" s="14">
        <f ca="1">$AG$3*C2429+$AG$4*F2429+$AG$5*I2429</f>
        <v>0.43702731913461929</v>
      </c>
    </row>
    <row r="2430" spans="2:33" x14ac:dyDescent="0.25">
      <c r="B2430" s="7">
        <v>2422</v>
      </c>
      <c r="C2430" s="14">
        <f t="shared" ca="1" si="224"/>
        <v>-3.083527732500491E-2</v>
      </c>
      <c r="E2430" s="7">
        <v>2422</v>
      </c>
      <c r="F2430" s="14">
        <f t="shared" ca="1" si="225"/>
        <v>8.3651422837209125E-2</v>
      </c>
      <c r="H2430" s="7">
        <v>2422</v>
      </c>
      <c r="I2430" s="14">
        <f t="shared" ca="1" si="226"/>
        <v>-0.36362466098164686</v>
      </c>
      <c r="K2430" s="7">
        <v>2422</v>
      </c>
      <c r="L2430" s="14">
        <f t="shared" ca="1" si="223"/>
        <v>0.14017126894441712</v>
      </c>
      <c r="N2430" s="7"/>
      <c r="O2430" s="14"/>
      <c r="Z2430" s="7">
        <v>2422</v>
      </c>
      <c r="AA2430" s="14">
        <f ca="1">C2430+F2430+I2430+$AA$5*AA2429+$AA$6*RAND()</f>
        <v>-0.31080851546944266</v>
      </c>
      <c r="AF2430" s="7">
        <v>2422</v>
      </c>
      <c r="AG2430" s="14">
        <f ca="1">$AG$3*C2430+$AG$4*F2430+$AG$5*I2430</f>
        <v>-0.12652149300649701</v>
      </c>
    </row>
    <row r="2431" spans="2:33" x14ac:dyDescent="0.25">
      <c r="B2431" s="7">
        <v>2423</v>
      </c>
      <c r="C2431" s="14">
        <f t="shared" ca="1" si="224"/>
        <v>-0.22284334460375521</v>
      </c>
      <c r="E2431" s="7">
        <v>2423</v>
      </c>
      <c r="F2431" s="14">
        <f t="shared" ca="1" si="225"/>
        <v>-0.33073786666146837</v>
      </c>
      <c r="H2431" s="7">
        <v>2423</v>
      </c>
      <c r="I2431" s="14">
        <f t="shared" ca="1" si="226"/>
        <v>2.5211553159653552E-2</v>
      </c>
      <c r="K2431" s="7">
        <v>2423</v>
      </c>
      <c r="L2431" s="14">
        <f t="shared" ca="1" si="223"/>
        <v>0.15968231509068925</v>
      </c>
      <c r="N2431" s="7"/>
      <c r="O2431" s="14"/>
      <c r="Z2431" s="7">
        <v>2423</v>
      </c>
      <c r="AA2431" s="14">
        <f ca="1">C2431+F2431+I2431+$AA$5*AA2430+$AA$6*RAND()</f>
        <v>-0.52836965810557013</v>
      </c>
      <c r="AF2431" s="7">
        <v>2423</v>
      </c>
      <c r="AG2431" s="14">
        <f ca="1">$AG$3*C2431+$AG$4*F2431+$AG$5*I2431</f>
        <v>-0.13370540765533012</v>
      </c>
    </row>
    <row r="2432" spans="2:33" x14ac:dyDescent="0.25">
      <c r="B2432" s="7">
        <v>2424</v>
      </c>
      <c r="C2432" s="14">
        <f t="shared" ca="1" si="224"/>
        <v>0.15438058356135023</v>
      </c>
      <c r="E2432" s="7">
        <v>2424</v>
      </c>
      <c r="F2432" s="14">
        <f t="shared" ca="1" si="225"/>
        <v>-1.4127507553571575E-2</v>
      </c>
      <c r="H2432" s="7">
        <v>2424</v>
      </c>
      <c r="I2432" s="14">
        <f t="shared" ca="1" si="226"/>
        <v>-0.20339088168418223</v>
      </c>
      <c r="K2432" s="7">
        <v>2424</v>
      </c>
      <c r="L2432" s="14">
        <f t="shared" ca="1" si="223"/>
        <v>6.5400801802688285E-2</v>
      </c>
      <c r="N2432" s="7"/>
      <c r="O2432" s="14"/>
      <c r="Z2432" s="7">
        <v>2424</v>
      </c>
      <c r="AA2432" s="14">
        <f ca="1">C2432+F2432+I2432+$AA$5*AA2431+$AA$6*RAND()</f>
        <v>-6.3137805676403591E-2</v>
      </c>
      <c r="AF2432" s="7">
        <v>2424</v>
      </c>
      <c r="AG2432" s="14">
        <f ca="1">$AG$3*C2432+$AG$4*F2432+$AG$5*I2432</f>
        <v>-5.4718488227474327E-2</v>
      </c>
    </row>
    <row r="2433" spans="2:33" x14ac:dyDescent="0.25">
      <c r="B2433" s="7">
        <v>2425</v>
      </c>
      <c r="C2433" s="14">
        <f t="shared" ca="1" si="224"/>
        <v>-0.34229174888724606</v>
      </c>
      <c r="E2433" s="7">
        <v>2425</v>
      </c>
      <c r="F2433" s="14">
        <f t="shared" ca="1" si="225"/>
        <v>0.27075571807498133</v>
      </c>
      <c r="H2433" s="7">
        <v>2425</v>
      </c>
      <c r="I2433" s="14">
        <f t="shared" ca="1" si="226"/>
        <v>-8.2276798123373213E-2</v>
      </c>
      <c r="K2433" s="7">
        <v>2425</v>
      </c>
      <c r="L2433" s="14">
        <f t="shared" ca="1" si="223"/>
        <v>0.19724177173602259</v>
      </c>
      <c r="N2433" s="7"/>
      <c r="O2433" s="14"/>
      <c r="Z2433" s="7">
        <v>2425</v>
      </c>
      <c r="AA2433" s="14">
        <f ca="1">C2433+F2433+I2433+$AA$5*AA2432+$AA$6*RAND()</f>
        <v>-0.15381282893563794</v>
      </c>
      <c r="AF2433" s="7">
        <v>2425</v>
      </c>
      <c r="AG2433" s="14">
        <f ca="1">$AG$3*C2433+$AG$4*F2433+$AG$5*I2433</f>
        <v>-2.0142353604304115E-2</v>
      </c>
    </row>
    <row r="2434" spans="2:33" x14ac:dyDescent="0.25">
      <c r="B2434" s="7">
        <v>2426</v>
      </c>
      <c r="C2434" s="14">
        <f t="shared" ca="1" si="224"/>
        <v>-0.89690109886815705</v>
      </c>
      <c r="E2434" s="7">
        <v>2426</v>
      </c>
      <c r="F2434" s="14">
        <f t="shared" ca="1" si="225"/>
        <v>-0.38233704055393425</v>
      </c>
      <c r="H2434" s="7">
        <v>2426</v>
      </c>
      <c r="I2434" s="14">
        <f t="shared" ca="1" si="226"/>
        <v>0.10499688736994996</v>
      </c>
      <c r="K2434" s="7">
        <v>2426</v>
      </c>
      <c r="L2434" s="14">
        <f t="shared" ca="1" si="223"/>
        <v>0.96163754008782631</v>
      </c>
      <c r="N2434" s="7"/>
      <c r="O2434" s="14"/>
      <c r="Z2434" s="7">
        <v>2426</v>
      </c>
      <c r="AA2434" s="14">
        <f ca="1">C2434+F2434+I2434+$AA$5*AA2433+$AA$6*RAND()</f>
        <v>-1.1742412520521412</v>
      </c>
      <c r="AF2434" s="7">
        <v>2426</v>
      </c>
      <c r="AG2434" s="14">
        <f ca="1">$AG$3*C2434+$AG$4*F2434+$AG$5*I2434</f>
        <v>-0.25208257699183167</v>
      </c>
    </row>
    <row r="2435" spans="2:33" x14ac:dyDescent="0.25">
      <c r="B2435" s="7">
        <v>2427</v>
      </c>
      <c r="C2435" s="14">
        <f t="shared" ca="1" si="224"/>
        <v>0.30886612623675985</v>
      </c>
      <c r="E2435" s="7">
        <v>2427</v>
      </c>
      <c r="F2435" s="14">
        <f t="shared" ca="1" si="225"/>
        <v>-0.19943351605906096</v>
      </c>
      <c r="H2435" s="7">
        <v>2427</v>
      </c>
      <c r="I2435" s="14">
        <f t="shared" ca="1" si="226"/>
        <v>-0.50712743468613164</v>
      </c>
      <c r="K2435" s="7">
        <v>2427</v>
      </c>
      <c r="L2435" s="14">
        <f t="shared" ca="1" si="223"/>
        <v>0.39235024627551851</v>
      </c>
      <c r="N2435" s="7"/>
      <c r="O2435" s="14"/>
      <c r="Z2435" s="7">
        <v>2427</v>
      </c>
      <c r="AA2435" s="14">
        <f ca="1">C2435+F2435+I2435+$AA$5*AA2434+$AA$6*RAND()</f>
        <v>-0.39769482450843274</v>
      </c>
      <c r="AF2435" s="7">
        <v>2427</v>
      </c>
      <c r="AG2435" s="14">
        <f ca="1">$AG$3*C2435+$AG$4*F2435+$AG$5*I2435</f>
        <v>-0.20090780344481898</v>
      </c>
    </row>
    <row r="2436" spans="2:33" x14ac:dyDescent="0.25">
      <c r="B2436" s="7">
        <v>2428</v>
      </c>
      <c r="C2436" s="14">
        <f t="shared" ca="1" si="224"/>
        <v>0.17691720628043264</v>
      </c>
      <c r="E2436" s="7">
        <v>2428</v>
      </c>
      <c r="F2436" s="14">
        <f t="shared" ca="1" si="225"/>
        <v>-0.46184434522783319</v>
      </c>
      <c r="H2436" s="7">
        <v>2428</v>
      </c>
      <c r="I2436" s="14">
        <f t="shared" ca="1" si="226"/>
        <v>-0.18462105992032934</v>
      </c>
      <c r="K2436" s="7">
        <v>2428</v>
      </c>
      <c r="L2436" s="14">
        <f t="shared" ca="1" si="223"/>
        <v>0.27868483286310497</v>
      </c>
      <c r="N2436" s="7"/>
      <c r="O2436" s="14"/>
      <c r="Z2436" s="7">
        <v>2428</v>
      </c>
      <c r="AA2436" s="14">
        <f ca="1">C2436+F2436+I2436+$AA$5*AA2435+$AA$6*RAND()</f>
        <v>-0.46954819886772986</v>
      </c>
      <c r="AF2436" s="7">
        <v>2428</v>
      </c>
      <c r="AG2436" s="14">
        <f ca="1">$AG$3*C2436+$AG$4*F2436+$AG$5*I2436</f>
        <v>-0.17701828628039515</v>
      </c>
    </row>
    <row r="2437" spans="2:33" x14ac:dyDescent="0.25">
      <c r="B2437" s="7">
        <v>2429</v>
      </c>
      <c r="C2437" s="14">
        <f t="shared" ca="1" si="224"/>
        <v>0.34960750913576077</v>
      </c>
      <c r="E2437" s="7">
        <v>2429</v>
      </c>
      <c r="F2437" s="14">
        <f t="shared" ca="1" si="225"/>
        <v>-0.33261822112052614</v>
      </c>
      <c r="H2437" s="7">
        <v>2429</v>
      </c>
      <c r="I2437" s="14">
        <f t="shared" ca="1" si="226"/>
        <v>2.2264040143459479E-2</v>
      </c>
      <c r="K2437" s="7">
        <v>2429</v>
      </c>
      <c r="L2437" s="14">
        <f t="shared" ca="1" si="223"/>
        <v>0.23335597894900387</v>
      </c>
      <c r="N2437" s="7"/>
      <c r="O2437" s="14"/>
      <c r="Z2437" s="7">
        <v>2429</v>
      </c>
      <c r="AA2437" s="14">
        <f ca="1">C2437+F2437+I2437+$AA$5*AA2436+$AA$6*RAND()</f>
        <v>3.9253328158694117E-2</v>
      </c>
      <c r="AF2437" s="7">
        <v>2429</v>
      </c>
      <c r="AG2437" s="14">
        <f ca="1">$AG$3*C2437+$AG$4*F2437+$AG$5*I2437</f>
        <v>-2.0958348451621887E-2</v>
      </c>
    </row>
    <row r="2438" spans="2:33" x14ac:dyDescent="0.25">
      <c r="B2438" s="7">
        <v>2430</v>
      </c>
      <c r="C2438" s="14">
        <f t="shared" ca="1" si="224"/>
        <v>0.38829708679238267</v>
      </c>
      <c r="E2438" s="7">
        <v>2430</v>
      </c>
      <c r="F2438" s="14">
        <f t="shared" ca="1" si="225"/>
        <v>-0.37742630187201548</v>
      </c>
      <c r="H2438" s="7">
        <v>2430</v>
      </c>
      <c r="I2438" s="14">
        <f t="shared" ca="1" si="226"/>
        <v>-2.1866999373731301E-2</v>
      </c>
      <c r="K2438" s="7">
        <v>2430</v>
      </c>
      <c r="L2438" s="14">
        <f t="shared" ca="1" si="223"/>
        <v>0.29370340661784766</v>
      </c>
      <c r="N2438" s="7"/>
      <c r="O2438" s="14"/>
      <c r="Z2438" s="7">
        <v>2430</v>
      </c>
      <c r="AA2438" s="14">
        <f ca="1">C2438+F2438+I2438+$AA$5*AA2437+$AA$6*RAND()</f>
        <v>-1.0996214453364107E-2</v>
      </c>
      <c r="AF2438" s="7">
        <v>2430</v>
      </c>
      <c r="AG2438" s="14">
        <f ca="1">$AG$3*C2438+$AG$4*F2438+$AG$5*I2438</f>
        <v>-4.4315272952620624E-2</v>
      </c>
    </row>
    <row r="2439" spans="2:33" x14ac:dyDescent="0.25">
      <c r="B2439" s="7">
        <v>2431</v>
      </c>
      <c r="C2439" s="14">
        <f t="shared" ca="1" si="224"/>
        <v>-0.50129595369286317</v>
      </c>
      <c r="E2439" s="7">
        <v>2431</v>
      </c>
      <c r="F2439" s="14">
        <f t="shared" ca="1" si="225"/>
        <v>0.24178947552019742</v>
      </c>
      <c r="H2439" s="7">
        <v>2431</v>
      </c>
      <c r="I2439" s="14">
        <f t="shared" ca="1" si="226"/>
        <v>-0.18525915242407354</v>
      </c>
      <c r="K2439" s="7">
        <v>2431</v>
      </c>
      <c r="L2439" s="14">
        <f t="shared" ca="1" si="223"/>
        <v>0.34408073721805554</v>
      </c>
      <c r="N2439" s="7"/>
      <c r="O2439" s="14"/>
      <c r="Z2439" s="7">
        <v>2431</v>
      </c>
      <c r="AA2439" s="14">
        <f ca="1">C2439+F2439+I2439+$AA$5*AA2438+$AA$6*RAND()</f>
        <v>-0.44476563059673929</v>
      </c>
      <c r="AF2439" s="7">
        <v>2431</v>
      </c>
      <c r="AG2439" s="14">
        <f ca="1">$AG$3*C2439+$AG$4*F2439+$AG$5*I2439</f>
        <v>-0.10182600905214284</v>
      </c>
    </row>
    <row r="2440" spans="2:33" x14ac:dyDescent="0.25">
      <c r="B2440" s="7">
        <v>2432</v>
      </c>
      <c r="C2440" s="14">
        <f t="shared" ca="1" si="224"/>
        <v>0.17965025888176847</v>
      </c>
      <c r="E2440" s="7">
        <v>2432</v>
      </c>
      <c r="F2440" s="14">
        <f t="shared" ca="1" si="225"/>
        <v>-0.12408275326056778</v>
      </c>
      <c r="H2440" s="7">
        <v>2432</v>
      </c>
      <c r="I2440" s="14">
        <f t="shared" ca="1" si="226"/>
        <v>-9.7681137662619072E-2</v>
      </c>
      <c r="K2440" s="7">
        <v>2432</v>
      </c>
      <c r="L2440" s="14">
        <f t="shared" ca="1" si="223"/>
        <v>5.7212349828072918E-2</v>
      </c>
      <c r="N2440" s="7"/>
      <c r="O2440" s="14"/>
      <c r="Z2440" s="7">
        <v>2432</v>
      </c>
      <c r="AA2440" s="14">
        <f ca="1">C2440+F2440+I2440+$AA$5*AA2439+$AA$6*RAND()</f>
        <v>-4.2113632041418381E-2</v>
      </c>
      <c r="AF2440" s="7">
        <v>2432</v>
      </c>
      <c r="AG2440" s="14">
        <f ca="1">$AG$3*C2440+$AG$4*F2440+$AG$5*I2440</f>
        <v>-4.0367229266864271E-2</v>
      </c>
    </row>
    <row r="2441" spans="2:33" x14ac:dyDescent="0.25">
      <c r="B2441" s="7">
        <v>2433</v>
      </c>
      <c r="C2441" s="14">
        <f t="shared" ca="1" si="224"/>
        <v>-0.63509980401338983</v>
      </c>
      <c r="E2441" s="7">
        <v>2433</v>
      </c>
      <c r="F2441" s="14">
        <f t="shared" ca="1" si="225"/>
        <v>0.54321004033075504</v>
      </c>
      <c r="H2441" s="7">
        <v>2433</v>
      </c>
      <c r="I2441" s="14">
        <f t="shared" ca="1" si="226"/>
        <v>-8.6398611157517929E-2</v>
      </c>
      <c r="K2441" s="7">
        <v>2433</v>
      </c>
      <c r="L2441" s="14">
        <f t="shared" ca="1" si="223"/>
        <v>0.70589362898393482</v>
      </c>
      <c r="N2441" s="7"/>
      <c r="O2441" s="14"/>
      <c r="Z2441" s="7">
        <v>2433</v>
      </c>
      <c r="AA2441" s="14">
        <f ca="1">C2441+F2441+I2441+$AA$5*AA2440+$AA$6*RAND()</f>
        <v>-0.17828837484015272</v>
      </c>
      <c r="AF2441" s="7">
        <v>2433</v>
      </c>
      <c r="AG2441" s="14">
        <f ca="1">$AG$3*C2441+$AG$4*F2441+$AG$5*I2441</f>
        <v>1.3836068335413634E-3</v>
      </c>
    </row>
    <row r="2442" spans="2:33" x14ac:dyDescent="0.25">
      <c r="B2442" s="7">
        <v>2434</v>
      </c>
      <c r="C2442" s="14">
        <f t="shared" ca="1" si="224"/>
        <v>0.62214636822947689</v>
      </c>
      <c r="E2442" s="7">
        <v>2434</v>
      </c>
      <c r="F2442" s="14">
        <f t="shared" ca="1" si="225"/>
        <v>-0.47173800670602667</v>
      </c>
      <c r="H2442" s="7">
        <v>2434</v>
      </c>
      <c r="I2442" s="14">
        <f t="shared" ca="1" si="226"/>
        <v>-9.9832722294534521E-2</v>
      </c>
      <c r="K2442" s="7">
        <v>2434</v>
      </c>
      <c r="L2442" s="14">
        <f t="shared" ref="L2442:L2505" ca="1" si="227">C2442^2+F2442^2+I2442^2</f>
        <v>0.61956942291284078</v>
      </c>
      <c r="N2442" s="7"/>
      <c r="O2442" s="14"/>
      <c r="Z2442" s="7">
        <v>2434</v>
      </c>
      <c r="AA2442" s="14">
        <f ca="1">C2442+F2442+I2442+$AA$5*AA2441+$AA$6*RAND()</f>
        <v>5.0575639228915698E-2</v>
      </c>
      <c r="AF2442" s="7">
        <v>2434</v>
      </c>
      <c r="AG2442" s="14">
        <f ca="1">$AG$3*C2442+$AG$4*F2442+$AG$5*I2442</f>
        <v>-5.7025217283726413E-2</v>
      </c>
    </row>
    <row r="2443" spans="2:33" x14ac:dyDescent="0.25">
      <c r="B2443" s="7">
        <v>2435</v>
      </c>
      <c r="C2443" s="14">
        <f t="shared" ref="C2443:C2506" ca="1" si="228">_xlfn.NORM.INV(RAND(),$C$3,$C$4)+($C$5*C2442)+($C$6*RAND())</f>
        <v>0.14182218734907764</v>
      </c>
      <c r="E2443" s="7">
        <v>2435</v>
      </c>
      <c r="F2443" s="14">
        <f t="shared" ref="F2443:F2506" ca="1" si="229">_xlfn.NORM.INV(RAND(),$F$3,$F$4)+($F$5*F2442)+($F$6*RAND())</f>
        <v>0.17413418319360086</v>
      </c>
      <c r="H2443" s="7">
        <v>2435</v>
      </c>
      <c r="I2443" s="14">
        <f t="shared" ref="I2443:I2506" ca="1" si="230">_xlfn.NORM.INV(RAND(),$I$3,$I$4)+($I$5*I2442)+($I$6*RAND())</f>
        <v>7.7002853989315292E-2</v>
      </c>
      <c r="K2443" s="7">
        <v>2435</v>
      </c>
      <c r="L2443" s="14">
        <f t="shared" ca="1" si="227"/>
        <v>5.636568610347923E-2</v>
      </c>
      <c r="N2443" s="7"/>
      <c r="O2443" s="14"/>
      <c r="Z2443" s="7">
        <v>2435</v>
      </c>
      <c r="AA2443" s="14">
        <f ca="1">C2443+F2443+I2443+$AA$5*AA2442+$AA$6*RAND()</f>
        <v>0.39295922453199378</v>
      </c>
      <c r="AF2443" s="7">
        <v>2435</v>
      </c>
      <c r="AG2443" s="14">
        <f ca="1">$AG$3*C2443+$AG$4*F2443+$AG$5*I2443</f>
        <v>0.11140583402362189</v>
      </c>
    </row>
    <row r="2444" spans="2:33" x14ac:dyDescent="0.25">
      <c r="B2444" s="7">
        <v>2436</v>
      </c>
      <c r="C2444" s="14">
        <f t="shared" ca="1" si="228"/>
        <v>-0.11012882723695942</v>
      </c>
      <c r="E2444" s="7">
        <v>2436</v>
      </c>
      <c r="F2444" s="14">
        <f t="shared" ca="1" si="229"/>
        <v>6.7894669331593216E-4</v>
      </c>
      <c r="H2444" s="7">
        <v>2436</v>
      </c>
      <c r="I2444" s="14">
        <f t="shared" ca="1" si="230"/>
        <v>-0.16377549605705444</v>
      </c>
      <c r="K2444" s="7">
        <v>2436</v>
      </c>
      <c r="L2444" s="14">
        <f t="shared" ca="1" si="227"/>
        <v>3.8951232665934671E-2</v>
      </c>
      <c r="N2444" s="7"/>
      <c r="O2444" s="14"/>
      <c r="Z2444" s="7">
        <v>2436</v>
      </c>
      <c r="AA2444" s="14">
        <f ca="1">C2444+F2444+I2444+$AA$5*AA2443+$AA$6*RAND()</f>
        <v>-0.2732253766006979</v>
      </c>
      <c r="AF2444" s="7">
        <v>2436</v>
      </c>
      <c r="AG2444" s="14">
        <f ca="1">$AG$3*C2444+$AG$4*F2444+$AG$5*I2444</f>
        <v>-8.7332279862218892E-2</v>
      </c>
    </row>
    <row r="2445" spans="2:33" x14ac:dyDescent="0.25">
      <c r="B2445" s="7">
        <v>2437</v>
      </c>
      <c r="C2445" s="14">
        <f t="shared" ca="1" si="228"/>
        <v>0.28059520078335759</v>
      </c>
      <c r="E2445" s="7">
        <v>2437</v>
      </c>
      <c r="F2445" s="14">
        <f t="shared" ca="1" si="229"/>
        <v>-6.2578978876019958E-2</v>
      </c>
      <c r="H2445" s="7">
        <v>2437</v>
      </c>
      <c r="I2445" s="14">
        <f t="shared" ca="1" si="230"/>
        <v>4.1968124860639305E-2</v>
      </c>
      <c r="K2445" s="7">
        <v>2437</v>
      </c>
      <c r="L2445" s="14">
        <f t="shared" ca="1" si="227"/>
        <v>8.441111880413632E-2</v>
      </c>
      <c r="N2445" s="7"/>
      <c r="O2445" s="14"/>
      <c r="Z2445" s="7">
        <v>2437</v>
      </c>
      <c r="AA2445" s="14">
        <f ca="1">C2445+F2445+I2445+$AA$5*AA2444+$AA$6*RAND()</f>
        <v>0.25998434676797694</v>
      </c>
      <c r="AF2445" s="7">
        <v>2437</v>
      </c>
      <c r="AG2445" s="14">
        <f ca="1">$AG$3*C2445+$AG$4*F2445+$AG$5*I2445</f>
        <v>5.4132596438121253E-2</v>
      </c>
    </row>
    <row r="2446" spans="2:33" x14ac:dyDescent="0.25">
      <c r="B2446" s="7">
        <v>2438</v>
      </c>
      <c r="C2446" s="14">
        <f t="shared" ca="1" si="228"/>
        <v>0.19427695957128105</v>
      </c>
      <c r="E2446" s="7">
        <v>2438</v>
      </c>
      <c r="F2446" s="14">
        <f t="shared" ca="1" si="229"/>
        <v>-0.62026168383275815</v>
      </c>
      <c r="H2446" s="7">
        <v>2438</v>
      </c>
      <c r="I2446" s="14">
        <f t="shared" ca="1" si="230"/>
        <v>-0.26391727741116394</v>
      </c>
      <c r="K2446" s="7">
        <v>2438</v>
      </c>
      <c r="L2446" s="14">
        <f t="shared" ca="1" si="227"/>
        <v>0.49212042276743084</v>
      </c>
      <c r="N2446" s="7"/>
      <c r="O2446" s="14"/>
      <c r="Z2446" s="7">
        <v>2438</v>
      </c>
      <c r="AA2446" s="14">
        <f ca="1">C2446+F2446+I2446+$AA$5*AA2445+$AA$6*RAND()</f>
        <v>-0.68990200167264104</v>
      </c>
      <c r="AF2446" s="7">
        <v>2438</v>
      </c>
      <c r="AG2446" s="14">
        <f ca="1">$AG$3*C2446+$AG$4*F2446+$AG$5*I2446</f>
        <v>-0.25279002420003682</v>
      </c>
    </row>
    <row r="2447" spans="2:33" x14ac:dyDescent="0.25">
      <c r="B2447" s="7">
        <v>2439</v>
      </c>
      <c r="C2447" s="14">
        <f t="shared" ca="1" si="228"/>
        <v>-0.21074865043106517</v>
      </c>
      <c r="E2447" s="7">
        <v>2439</v>
      </c>
      <c r="F2447" s="14">
        <f t="shared" ca="1" si="229"/>
        <v>-0.49586355345842642</v>
      </c>
      <c r="H2447" s="7">
        <v>2439</v>
      </c>
      <c r="I2447" s="14">
        <f t="shared" ca="1" si="230"/>
        <v>-8.9470536218840629E-2</v>
      </c>
      <c r="K2447" s="7">
        <v>2439</v>
      </c>
      <c r="L2447" s="14">
        <f t="shared" ca="1" si="227"/>
        <v>0.29830063415821989</v>
      </c>
      <c r="N2447" s="7"/>
      <c r="O2447" s="14"/>
      <c r="Z2447" s="7">
        <v>2439</v>
      </c>
      <c r="AA2447" s="14">
        <f ca="1">C2447+F2447+I2447+$AA$5*AA2446+$AA$6*RAND()</f>
        <v>-0.79608274010833213</v>
      </c>
      <c r="AF2447" s="7">
        <v>2439</v>
      </c>
      <c r="AG2447" s="14">
        <f ca="1">$AG$3*C2447+$AG$4*F2447+$AG$5*I2447</f>
        <v>-0.2266970106112772</v>
      </c>
    </row>
    <row r="2448" spans="2:33" x14ac:dyDescent="0.25">
      <c r="B2448" s="7">
        <v>2440</v>
      </c>
      <c r="C2448" s="14">
        <f t="shared" ca="1" si="228"/>
        <v>1.3439136280064009E-2</v>
      </c>
      <c r="E2448" s="7">
        <v>2440</v>
      </c>
      <c r="F2448" s="14">
        <f t="shared" ca="1" si="229"/>
        <v>0.17339387857265826</v>
      </c>
      <c r="H2448" s="7">
        <v>2440</v>
      </c>
      <c r="I2448" s="14">
        <f t="shared" ca="1" si="230"/>
        <v>-9.3554356788650983E-2</v>
      </c>
      <c r="K2448" s="7">
        <v>2440</v>
      </c>
      <c r="L2448" s="14">
        <f t="shared" ca="1" si="227"/>
        <v>3.8998465184562098E-2</v>
      </c>
      <c r="N2448" s="7"/>
      <c r="O2448" s="14"/>
      <c r="Z2448" s="7">
        <v>2440</v>
      </c>
      <c r="AA2448" s="14">
        <f ca="1">C2448+F2448+I2448+$AA$5*AA2447+$AA$6*RAND()</f>
        <v>9.327865806407129E-2</v>
      </c>
      <c r="AF2448" s="7">
        <v>2440</v>
      </c>
      <c r="AG2448" s="14">
        <f ca="1">$AG$3*C2448+$AG$4*F2448+$AG$5*I2448</f>
        <v>1.7284248112349888E-2</v>
      </c>
    </row>
    <row r="2449" spans="2:33" x14ac:dyDescent="0.25">
      <c r="B2449" s="7">
        <v>2441</v>
      </c>
      <c r="C2449" s="14">
        <f t="shared" ca="1" si="228"/>
        <v>0.23677207323788527</v>
      </c>
      <c r="E2449" s="7">
        <v>2441</v>
      </c>
      <c r="F2449" s="14">
        <f t="shared" ca="1" si="229"/>
        <v>0.15434284792681813</v>
      </c>
      <c r="H2449" s="7">
        <v>2441</v>
      </c>
      <c r="I2449" s="14">
        <f t="shared" ca="1" si="230"/>
        <v>4.2398401031219793E-2</v>
      </c>
      <c r="K2449" s="7">
        <v>2441</v>
      </c>
      <c r="L2449" s="14">
        <f t="shared" ca="1" si="227"/>
        <v>8.1680353781531545E-2</v>
      </c>
      <c r="N2449" s="7"/>
      <c r="O2449" s="14"/>
      <c r="Z2449" s="7">
        <v>2441</v>
      </c>
      <c r="AA2449" s="14">
        <f ca="1">C2449+F2449+I2449+$AA$5*AA2448+$AA$6*RAND()</f>
        <v>0.43351332219592315</v>
      </c>
      <c r="AF2449" s="7">
        <v>2441</v>
      </c>
      <c r="AG2449" s="14">
        <f ca="1">$AG$3*C2449+$AG$4*F2449+$AG$5*I2449</f>
        <v>0.1106166294381104</v>
      </c>
    </row>
    <row r="2450" spans="2:33" x14ac:dyDescent="0.25">
      <c r="B2450" s="7">
        <v>2442</v>
      </c>
      <c r="C2450" s="14">
        <f t="shared" ca="1" si="228"/>
        <v>-3.6543637652709578E-2</v>
      </c>
      <c r="E2450" s="7">
        <v>2442</v>
      </c>
      <c r="F2450" s="14">
        <f t="shared" ca="1" si="229"/>
        <v>-0.56097447425490454</v>
      </c>
      <c r="H2450" s="7">
        <v>2442</v>
      </c>
      <c r="I2450" s="14">
        <f t="shared" ca="1" si="230"/>
        <v>7.5331695082087688E-2</v>
      </c>
      <c r="K2450" s="7">
        <v>2442</v>
      </c>
      <c r="L2450" s="14">
        <f t="shared" ca="1" si="227"/>
        <v>0.32170266250239976</v>
      </c>
      <c r="N2450" s="7"/>
      <c r="O2450" s="14"/>
      <c r="Z2450" s="7">
        <v>2442</v>
      </c>
      <c r="AA2450" s="14">
        <f ca="1">C2450+F2450+I2450+$AA$5*AA2449+$AA$6*RAND()</f>
        <v>-0.52218641682552647</v>
      </c>
      <c r="AF2450" s="7">
        <v>2442</v>
      </c>
      <c r="AG2450" s="14">
        <f ca="1">$AG$3*C2450+$AG$4*F2450+$AG$5*I2450</f>
        <v>-0.1454683917741782</v>
      </c>
    </row>
    <row r="2451" spans="2:33" x14ac:dyDescent="0.25">
      <c r="B2451" s="7">
        <v>2443</v>
      </c>
      <c r="C2451" s="14">
        <f t="shared" ca="1" si="228"/>
        <v>0.15867068066271386</v>
      </c>
      <c r="E2451" s="7">
        <v>2443</v>
      </c>
      <c r="F2451" s="14">
        <f t="shared" ca="1" si="229"/>
        <v>0.27337628982372253</v>
      </c>
      <c r="H2451" s="7">
        <v>2443</v>
      </c>
      <c r="I2451" s="14">
        <f t="shared" ca="1" si="230"/>
        <v>-0.13903595520999784</v>
      </c>
      <c r="K2451" s="7">
        <v>2443</v>
      </c>
      <c r="L2451" s="14">
        <f t="shared" ca="1" si="227"/>
        <v>0.11924197758090938</v>
      </c>
      <c r="N2451" s="7"/>
      <c r="O2451" s="14"/>
      <c r="Z2451" s="7">
        <v>2443</v>
      </c>
      <c r="AA2451" s="14">
        <f ca="1">C2451+F2451+I2451+$AA$5*AA2450+$AA$6*RAND()</f>
        <v>0.29301101527643852</v>
      </c>
      <c r="AF2451" s="7">
        <v>2443</v>
      </c>
      <c r="AG2451" s="14">
        <f ca="1">$AG$3*C2451+$AG$4*F2451+$AG$5*I2451</f>
        <v>5.8132640995660394E-2</v>
      </c>
    </row>
    <row r="2452" spans="2:33" x14ac:dyDescent="0.25">
      <c r="B2452" s="7">
        <v>2444</v>
      </c>
      <c r="C2452" s="14">
        <f t="shared" ca="1" si="228"/>
        <v>2.8852821659458561E-2</v>
      </c>
      <c r="E2452" s="7">
        <v>2444</v>
      </c>
      <c r="F2452" s="14">
        <f t="shared" ca="1" si="229"/>
        <v>-0.45399097292449725</v>
      </c>
      <c r="H2452" s="7">
        <v>2444</v>
      </c>
      <c r="I2452" s="14">
        <f t="shared" ca="1" si="230"/>
        <v>-0.119553499599982</v>
      </c>
      <c r="K2452" s="7">
        <v>2444</v>
      </c>
      <c r="L2452" s="14">
        <f t="shared" ca="1" si="227"/>
        <v>0.22123332808124699</v>
      </c>
      <c r="N2452" s="7"/>
      <c r="O2452" s="14"/>
      <c r="Z2452" s="7">
        <v>2444</v>
      </c>
      <c r="AA2452" s="14">
        <f ca="1">C2452+F2452+I2452+$AA$5*AA2451+$AA$6*RAND()</f>
        <v>-0.54469165086502069</v>
      </c>
      <c r="AF2452" s="7">
        <v>2444</v>
      </c>
      <c r="AG2452" s="14">
        <f ca="1">$AG$3*C2452+$AG$4*F2452+$AG$5*I2452</f>
        <v>-0.17824812738545026</v>
      </c>
    </row>
    <row r="2453" spans="2:33" x14ac:dyDescent="0.25">
      <c r="B2453" s="7">
        <v>2445</v>
      </c>
      <c r="C2453" s="14">
        <f t="shared" ca="1" si="228"/>
        <v>0.28579672384880289</v>
      </c>
      <c r="E2453" s="7">
        <v>2445</v>
      </c>
      <c r="F2453" s="14">
        <f t="shared" ca="1" si="229"/>
        <v>0.57507901545953355</v>
      </c>
      <c r="H2453" s="7">
        <v>2445</v>
      </c>
      <c r="I2453" s="14">
        <f t="shared" ca="1" si="230"/>
        <v>0.12878468360994749</v>
      </c>
      <c r="K2453" s="7">
        <v>2445</v>
      </c>
      <c r="L2453" s="14">
        <f t="shared" ca="1" si="227"/>
        <v>0.42898113611712962</v>
      </c>
      <c r="N2453" s="7"/>
      <c r="O2453" s="14"/>
      <c r="Z2453" s="7">
        <v>2445</v>
      </c>
      <c r="AA2453" s="14">
        <f ca="1">C2453+F2453+I2453+$AA$5*AA2452+$AA$6*RAND()</f>
        <v>0.98966042291828393</v>
      </c>
      <c r="AF2453" s="7">
        <v>2445</v>
      </c>
      <c r="AG2453" s="14">
        <f ca="1">$AG$3*C2453+$AG$4*F2453+$AG$5*I2453</f>
        <v>0.28119692285159964</v>
      </c>
    </row>
    <row r="2454" spans="2:33" x14ac:dyDescent="0.25">
      <c r="B2454" s="7">
        <v>2446</v>
      </c>
      <c r="C2454" s="14">
        <f t="shared" ca="1" si="228"/>
        <v>-0.18041694207394385</v>
      </c>
      <c r="E2454" s="7">
        <v>2446</v>
      </c>
      <c r="F2454" s="14">
        <f t="shared" ca="1" si="229"/>
        <v>0.51204810848099247</v>
      </c>
      <c r="H2454" s="7">
        <v>2446</v>
      </c>
      <c r="I2454" s="14">
        <f t="shared" ca="1" si="230"/>
        <v>9.3568852264975952E-2</v>
      </c>
      <c r="K2454" s="7">
        <v>2446</v>
      </c>
      <c r="L2454" s="14">
        <f t="shared" ca="1" si="227"/>
        <v>0.30349866850045992</v>
      </c>
      <c r="N2454" s="7"/>
      <c r="O2454" s="14"/>
      <c r="Z2454" s="7">
        <v>2446</v>
      </c>
      <c r="AA2454" s="14">
        <f ca="1">C2454+F2454+I2454+$AA$5*AA2453+$AA$6*RAND()</f>
        <v>0.42520001867202456</v>
      </c>
      <c r="AF2454" s="7">
        <v>2446</v>
      </c>
      <c r="AG2454" s="14">
        <f ca="1">$AG$3*C2454+$AG$4*F2454+$AG$5*I2454</f>
        <v>0.15495858503549934</v>
      </c>
    </row>
    <row r="2455" spans="2:33" x14ac:dyDescent="0.25">
      <c r="B2455" s="7">
        <v>2447</v>
      </c>
      <c r="C2455" s="14">
        <f t="shared" ca="1" si="228"/>
        <v>0.24449046309732086</v>
      </c>
      <c r="E2455" s="7">
        <v>2447</v>
      </c>
      <c r="F2455" s="14">
        <f t="shared" ca="1" si="229"/>
        <v>0.44938436254275893</v>
      </c>
      <c r="H2455" s="7">
        <v>2447</v>
      </c>
      <c r="I2455" s="14">
        <f t="shared" ca="1" si="230"/>
        <v>3.9883618912895033E-3</v>
      </c>
      <c r="K2455" s="7">
        <v>2447</v>
      </c>
      <c r="L2455" s="14">
        <f t="shared" ca="1" si="227"/>
        <v>0.26173779887408011</v>
      </c>
      <c r="N2455" s="7"/>
      <c r="O2455" s="14"/>
      <c r="Z2455" s="7">
        <v>2447</v>
      </c>
      <c r="AA2455" s="14">
        <f ca="1">C2455+F2455+I2455+$AA$5*AA2454+$AA$6*RAND()</f>
        <v>0.69786318753136922</v>
      </c>
      <c r="AF2455" s="7">
        <v>2447</v>
      </c>
      <c r="AG2455" s="14">
        <f ca="1">$AG$3*C2455+$AG$4*F2455+$AG$5*I2455</f>
        <v>0.18530874613880766</v>
      </c>
    </row>
    <row r="2456" spans="2:33" x14ac:dyDescent="0.25">
      <c r="B2456" s="7">
        <v>2448</v>
      </c>
      <c r="C2456" s="14">
        <f t="shared" ca="1" si="228"/>
        <v>9.8999584347135502E-2</v>
      </c>
      <c r="E2456" s="7">
        <v>2448</v>
      </c>
      <c r="F2456" s="14">
        <f t="shared" ca="1" si="229"/>
        <v>-0.89629840808411521</v>
      </c>
      <c r="H2456" s="7">
        <v>2448</v>
      </c>
      <c r="I2456" s="14">
        <f t="shared" ca="1" si="230"/>
        <v>0.12590417149402955</v>
      </c>
      <c r="K2456" s="7">
        <v>2448</v>
      </c>
      <c r="L2456" s="14">
        <f t="shared" ca="1" si="227"/>
        <v>0.82900361443462267</v>
      </c>
      <c r="N2456" s="7"/>
      <c r="O2456" s="14"/>
      <c r="Z2456" s="7">
        <v>2448</v>
      </c>
      <c r="AA2456" s="14">
        <f ca="1">C2456+F2456+I2456+$AA$5*AA2455+$AA$6*RAND()</f>
        <v>-0.67139465224295014</v>
      </c>
      <c r="AF2456" s="7">
        <v>2448</v>
      </c>
      <c r="AG2456" s="14">
        <f ca="1">$AG$3*C2456+$AG$4*F2456+$AG$5*I2456</f>
        <v>-0.19872793695819563</v>
      </c>
    </row>
    <row r="2457" spans="2:33" x14ac:dyDescent="0.25">
      <c r="B2457" s="7">
        <v>2449</v>
      </c>
      <c r="C2457" s="14">
        <f t="shared" ca="1" si="228"/>
        <v>-0.27886274783634635</v>
      </c>
      <c r="E2457" s="7">
        <v>2449</v>
      </c>
      <c r="F2457" s="14">
        <f t="shared" ca="1" si="229"/>
        <v>-0.5186412766968902</v>
      </c>
      <c r="H2457" s="7">
        <v>2449</v>
      </c>
      <c r="I2457" s="14">
        <f t="shared" ca="1" si="230"/>
        <v>-0.21997414175782953</v>
      </c>
      <c r="K2457" s="7">
        <v>2449</v>
      </c>
      <c r="L2457" s="14">
        <f t="shared" ca="1" si="227"/>
        <v>0.39514182906671158</v>
      </c>
      <c r="N2457" s="7"/>
      <c r="O2457" s="14"/>
      <c r="Z2457" s="7">
        <v>2449</v>
      </c>
      <c r="AA2457" s="14">
        <f ca="1">C2457+F2457+I2457+$AA$5*AA2456+$AA$6*RAND()</f>
        <v>-1.0174781662910661</v>
      </c>
      <c r="AF2457" s="7">
        <v>2449</v>
      </c>
      <c r="AG2457" s="14">
        <f ca="1">$AG$3*C2457+$AG$4*F2457+$AG$5*I2457</f>
        <v>-0.29935458927946812</v>
      </c>
    </row>
    <row r="2458" spans="2:33" x14ac:dyDescent="0.25">
      <c r="B2458" s="7">
        <v>2450</v>
      </c>
      <c r="C2458" s="14">
        <f t="shared" ca="1" si="228"/>
        <v>-0.29436069278315358</v>
      </c>
      <c r="E2458" s="7">
        <v>2450</v>
      </c>
      <c r="F2458" s="14">
        <f t="shared" ca="1" si="229"/>
        <v>-1.0763651183536083</v>
      </c>
      <c r="H2458" s="7">
        <v>2450</v>
      </c>
      <c r="I2458" s="14">
        <f t="shared" ca="1" si="230"/>
        <v>-3.9680421941881733E-2</v>
      </c>
      <c r="K2458" s="7">
        <v>2450</v>
      </c>
      <c r="L2458" s="14">
        <f t="shared" ca="1" si="227"/>
        <v>1.246784621349641</v>
      </c>
      <c r="N2458" s="7"/>
      <c r="O2458" s="14"/>
      <c r="Z2458" s="7">
        <v>2450</v>
      </c>
      <c r="AA2458" s="14">
        <f ca="1">C2458+F2458+I2458+$AA$5*AA2457+$AA$6*RAND()</f>
        <v>-1.4104062330786438</v>
      </c>
      <c r="AF2458" s="7">
        <v>2450</v>
      </c>
      <c r="AG2458" s="14">
        <f ca="1">$AG$3*C2458+$AG$4*F2458+$AG$5*I2458</f>
        <v>-0.39765384283946587</v>
      </c>
    </row>
    <row r="2459" spans="2:33" x14ac:dyDescent="0.25">
      <c r="B2459" s="7">
        <v>2451</v>
      </c>
      <c r="C2459" s="14">
        <f t="shared" ca="1" si="228"/>
        <v>-5.0485217392300948E-2</v>
      </c>
      <c r="E2459" s="7">
        <v>2451</v>
      </c>
      <c r="F2459" s="14">
        <f t="shared" ca="1" si="229"/>
        <v>0.26645416929416987</v>
      </c>
      <c r="H2459" s="7">
        <v>2451</v>
      </c>
      <c r="I2459" s="14">
        <f t="shared" ca="1" si="230"/>
        <v>8.3116573288224652E-2</v>
      </c>
      <c r="K2459" s="7">
        <v>2451</v>
      </c>
      <c r="L2459" s="14">
        <f t="shared" ca="1" si="227"/>
        <v>8.0454946264570851E-2</v>
      </c>
      <c r="N2459" s="7"/>
      <c r="O2459" s="14"/>
      <c r="Z2459" s="7">
        <v>2451</v>
      </c>
      <c r="AA2459" s="14">
        <f ca="1">C2459+F2459+I2459+$AA$5*AA2458+$AA$6*RAND()</f>
        <v>0.29908552519009357</v>
      </c>
      <c r="AF2459" s="7">
        <v>2451</v>
      </c>
      <c r="AG2459" s="14">
        <f ca="1">$AG$3*C2459+$AG$4*F2459+$AG$5*I2459</f>
        <v>0.10308583662508064</v>
      </c>
    </row>
    <row r="2460" spans="2:33" x14ac:dyDescent="0.25">
      <c r="B2460" s="7">
        <v>2452</v>
      </c>
      <c r="C2460" s="14">
        <f t="shared" ca="1" si="228"/>
        <v>0.17576742314591384</v>
      </c>
      <c r="E2460" s="7">
        <v>2452</v>
      </c>
      <c r="F2460" s="14">
        <f t="shared" ca="1" si="229"/>
        <v>3.0344535766883375E-2</v>
      </c>
      <c r="H2460" s="7">
        <v>2452</v>
      </c>
      <c r="I2460" s="14">
        <f t="shared" ca="1" si="230"/>
        <v>-0.4523784807686112</v>
      </c>
      <c r="K2460" s="7">
        <v>2452</v>
      </c>
      <c r="L2460" s="14">
        <f t="shared" ca="1" si="227"/>
        <v>0.23646126775277912</v>
      </c>
      <c r="N2460" s="7"/>
      <c r="O2460" s="14"/>
      <c r="Z2460" s="7">
        <v>2452</v>
      </c>
      <c r="AA2460" s="14">
        <f ca="1">C2460+F2460+I2460+$AA$5*AA2459+$AA$6*RAND()</f>
        <v>-0.24626652185581399</v>
      </c>
      <c r="AF2460" s="7">
        <v>2452</v>
      </c>
      <c r="AG2460" s="14">
        <f ca="1">$AG$3*C2460+$AG$4*F2460+$AG$5*I2460</f>
        <v>-0.13669454694819672</v>
      </c>
    </row>
    <row r="2461" spans="2:33" x14ac:dyDescent="0.25">
      <c r="B2461" s="7">
        <v>2453</v>
      </c>
      <c r="C2461" s="14">
        <f t="shared" ca="1" si="228"/>
        <v>0.33293417866066394</v>
      </c>
      <c r="E2461" s="7">
        <v>2453</v>
      </c>
      <c r="F2461" s="14">
        <f t="shared" ca="1" si="229"/>
        <v>-0.21578848446936222</v>
      </c>
      <c r="H2461" s="7">
        <v>2453</v>
      </c>
      <c r="I2461" s="14">
        <f t="shared" ca="1" si="230"/>
        <v>-0.21419810345968548</v>
      </c>
      <c r="K2461" s="7">
        <v>2453</v>
      </c>
      <c r="L2461" s="14">
        <f t="shared" ca="1" si="227"/>
        <v>0.2032906648757612</v>
      </c>
      <c r="N2461" s="7"/>
      <c r="O2461" s="14"/>
      <c r="Z2461" s="7">
        <v>2453</v>
      </c>
      <c r="AA2461" s="14">
        <f ca="1">C2461+F2461+I2461+$AA$5*AA2460+$AA$6*RAND()</f>
        <v>-9.7052409268383766E-2</v>
      </c>
      <c r="AF2461" s="7">
        <v>2453</v>
      </c>
      <c r="AG2461" s="14">
        <f ca="1">$AG$3*C2461+$AG$4*F2461+$AG$5*I2461</f>
        <v>-8.3828950992550069E-2</v>
      </c>
    </row>
    <row r="2462" spans="2:33" x14ac:dyDescent="0.25">
      <c r="B2462" s="7">
        <v>2454</v>
      </c>
      <c r="C2462" s="14">
        <f t="shared" ca="1" si="228"/>
        <v>8.3340508698682828E-2</v>
      </c>
      <c r="E2462" s="7">
        <v>2454</v>
      </c>
      <c r="F2462" s="14">
        <f t="shared" ca="1" si="229"/>
        <v>0.69020983651704637</v>
      </c>
      <c r="H2462" s="7">
        <v>2454</v>
      </c>
      <c r="I2462" s="14">
        <f t="shared" ca="1" si="230"/>
        <v>0.15730379481231055</v>
      </c>
      <c r="K2462" s="7">
        <v>2454</v>
      </c>
      <c r="L2462" s="14">
        <f t="shared" ca="1" si="227"/>
        <v>0.50807974267739653</v>
      </c>
      <c r="N2462" s="7"/>
      <c r="O2462" s="14"/>
      <c r="Z2462" s="7">
        <v>2454</v>
      </c>
      <c r="AA2462" s="14">
        <f ca="1">C2462+F2462+I2462+$AA$5*AA2461+$AA$6*RAND()</f>
        <v>0.93085414002803968</v>
      </c>
      <c r="AF2462" s="7">
        <v>2454</v>
      </c>
      <c r="AG2462" s="14">
        <f ca="1">$AG$3*C2462+$AG$4*F2462+$AG$5*I2462</f>
        <v>0.28665257061977467</v>
      </c>
    </row>
    <row r="2463" spans="2:33" x14ac:dyDescent="0.25">
      <c r="B2463" s="7">
        <v>2455</v>
      </c>
      <c r="C2463" s="14">
        <f t="shared" ca="1" si="228"/>
        <v>0.36729879268511773</v>
      </c>
      <c r="E2463" s="7">
        <v>2455</v>
      </c>
      <c r="F2463" s="14">
        <f t="shared" ca="1" si="229"/>
        <v>0.30542477596491568</v>
      </c>
      <c r="H2463" s="7">
        <v>2455</v>
      </c>
      <c r="I2463" s="14">
        <f t="shared" ca="1" si="230"/>
        <v>-0.37290811132713392</v>
      </c>
      <c r="K2463" s="7">
        <v>2455</v>
      </c>
      <c r="L2463" s="14">
        <f t="shared" ca="1" si="227"/>
        <v>0.3672531563747341</v>
      </c>
      <c r="N2463" s="7"/>
      <c r="O2463" s="14"/>
      <c r="Z2463" s="7">
        <v>2455</v>
      </c>
      <c r="AA2463" s="14">
        <f ca="1">C2463+F2463+I2463+$AA$5*AA2462+$AA$6*RAND()</f>
        <v>0.29981545732289955</v>
      </c>
      <c r="AF2463" s="7">
        <v>2455</v>
      </c>
      <c r="AG2463" s="14">
        <f ca="1">$AG$3*C2463+$AG$4*F2463+$AG$5*I2463</f>
        <v>1.5923946795644656E-2</v>
      </c>
    </row>
    <row r="2464" spans="2:33" x14ac:dyDescent="0.25">
      <c r="B2464" s="7">
        <v>2456</v>
      </c>
      <c r="C2464" s="14">
        <f t="shared" ca="1" si="228"/>
        <v>-2.9703601245519358E-2</v>
      </c>
      <c r="E2464" s="7">
        <v>2456</v>
      </c>
      <c r="F2464" s="14">
        <f t="shared" ca="1" si="229"/>
        <v>0.26320933189940732</v>
      </c>
      <c r="H2464" s="7">
        <v>2456</v>
      </c>
      <c r="I2464" s="14">
        <f t="shared" ca="1" si="230"/>
        <v>0.10903205566468395</v>
      </c>
      <c r="K2464" s="7">
        <v>2456</v>
      </c>
      <c r="L2464" s="14">
        <f t="shared" ca="1" si="227"/>
        <v>8.2049445488351913E-2</v>
      </c>
      <c r="N2464" s="7"/>
      <c r="O2464" s="14"/>
      <c r="Z2464" s="7">
        <v>2456</v>
      </c>
      <c r="AA2464" s="14">
        <f ca="1">C2464+F2464+I2464+$AA$5*AA2463+$AA$6*RAND()</f>
        <v>0.3425377863185719</v>
      </c>
      <c r="AF2464" s="7">
        <v>2456</v>
      </c>
      <c r="AG2464" s="14">
        <f ca="1">$AG$3*C2464+$AG$4*F2464+$AG$5*I2464</f>
        <v>0.1166349015865919</v>
      </c>
    </row>
    <row r="2465" spans="2:33" x14ac:dyDescent="0.25">
      <c r="B2465" s="7">
        <v>2457</v>
      </c>
      <c r="C2465" s="14">
        <f t="shared" ca="1" si="228"/>
        <v>-0.33734477366750842</v>
      </c>
      <c r="E2465" s="7">
        <v>2457</v>
      </c>
      <c r="F2465" s="14">
        <f t="shared" ca="1" si="229"/>
        <v>0.25274256730552691</v>
      </c>
      <c r="H2465" s="7">
        <v>2457</v>
      </c>
      <c r="I2465" s="14">
        <f t="shared" ca="1" si="230"/>
        <v>7.4381696946780304E-2</v>
      </c>
      <c r="K2465" s="7">
        <v>2457</v>
      </c>
      <c r="L2465" s="14">
        <f t="shared" ca="1" si="227"/>
        <v>0.18321293848965398</v>
      </c>
      <c r="N2465" s="7"/>
      <c r="O2465" s="14"/>
      <c r="Z2465" s="7">
        <v>2457</v>
      </c>
      <c r="AA2465" s="14">
        <f ca="1">C2465+F2465+I2465+$AA$5*AA2464+$AA$6*RAND()</f>
        <v>-1.0220509415201209E-2</v>
      </c>
      <c r="AF2465" s="7">
        <v>2457</v>
      </c>
      <c r="AG2465" s="14">
        <f ca="1">$AG$3*C2465+$AG$4*F2465+$AG$5*I2465</f>
        <v>3.8106494236868516E-2</v>
      </c>
    </row>
    <row r="2466" spans="2:33" x14ac:dyDescent="0.25">
      <c r="B2466" s="7">
        <v>2458</v>
      </c>
      <c r="C2466" s="14">
        <f t="shared" ca="1" si="228"/>
        <v>0.28745302347347418</v>
      </c>
      <c r="E2466" s="7">
        <v>2458</v>
      </c>
      <c r="F2466" s="14">
        <f t="shared" ca="1" si="229"/>
        <v>0.46826971047819543</v>
      </c>
      <c r="H2466" s="7">
        <v>2458</v>
      </c>
      <c r="I2466" s="14">
        <f t="shared" ca="1" si="230"/>
        <v>-7.535235310339547E-2</v>
      </c>
      <c r="K2466" s="7">
        <v>2458</v>
      </c>
      <c r="L2466" s="14">
        <f t="shared" ca="1" si="227"/>
        <v>0.30758373957359342</v>
      </c>
      <c r="N2466" s="7"/>
      <c r="O2466" s="14"/>
      <c r="Z2466" s="7">
        <v>2458</v>
      </c>
      <c r="AA2466" s="14">
        <f ca="1">C2466+F2466+I2466+$AA$5*AA2465+$AA$6*RAND()</f>
        <v>0.68037038084827417</v>
      </c>
      <c r="AF2466" s="7">
        <v>2458</v>
      </c>
      <c r="AG2466" s="14">
        <f ca="1">$AG$3*C2466+$AG$4*F2466+$AG$5*I2466</f>
        <v>0.16783057659679526</v>
      </c>
    </row>
    <row r="2467" spans="2:33" x14ac:dyDescent="0.25">
      <c r="B2467" s="7">
        <v>2459</v>
      </c>
      <c r="C2467" s="14">
        <f t="shared" ca="1" si="228"/>
        <v>0.37443832419253098</v>
      </c>
      <c r="E2467" s="7">
        <v>2459</v>
      </c>
      <c r="F2467" s="14">
        <f t="shared" ca="1" si="229"/>
        <v>0.30279669717853197</v>
      </c>
      <c r="H2467" s="7">
        <v>2459</v>
      </c>
      <c r="I2467" s="14">
        <f t="shared" ca="1" si="230"/>
        <v>2.4624970352480222E-2</v>
      </c>
      <c r="K2467" s="7">
        <v>2459</v>
      </c>
      <c r="L2467" s="14">
        <f t="shared" ca="1" si="227"/>
        <v>0.23249628761119903</v>
      </c>
      <c r="N2467" s="7"/>
      <c r="O2467" s="14"/>
      <c r="Z2467" s="7">
        <v>2459</v>
      </c>
      <c r="AA2467" s="14">
        <f ca="1">C2467+F2467+I2467+$AA$5*AA2466+$AA$6*RAND()</f>
        <v>0.70185999172354319</v>
      </c>
      <c r="AF2467" s="7">
        <v>2459</v>
      </c>
      <c r="AG2467" s="14">
        <f ca="1">$AG$3*C2467+$AG$4*F2467+$AG$5*I2467</f>
        <v>0.17557666213305789</v>
      </c>
    </row>
    <row r="2468" spans="2:33" x14ac:dyDescent="0.25">
      <c r="B2468" s="7">
        <v>2460</v>
      </c>
      <c r="C2468" s="14">
        <f t="shared" ca="1" si="228"/>
        <v>-0.1782739948610047</v>
      </c>
      <c r="E2468" s="7">
        <v>2460</v>
      </c>
      <c r="F2468" s="14">
        <f t="shared" ca="1" si="229"/>
        <v>0.5704690941532804</v>
      </c>
      <c r="H2468" s="7">
        <v>2460</v>
      </c>
      <c r="I2468" s="14">
        <f t="shared" ca="1" si="230"/>
        <v>7.9374423685845893E-2</v>
      </c>
      <c r="K2468" s="7">
        <v>2460</v>
      </c>
      <c r="L2468" s="14">
        <f t="shared" ca="1" si="227"/>
        <v>0.36351690376322598</v>
      </c>
      <c r="N2468" s="7"/>
      <c r="O2468" s="14"/>
      <c r="Z2468" s="7">
        <v>2460</v>
      </c>
      <c r="AA2468" s="14">
        <f ca="1">C2468+F2468+I2468+$AA$5*AA2467+$AA$6*RAND()</f>
        <v>0.4715695229781216</v>
      </c>
      <c r="AF2468" s="7">
        <v>2460</v>
      </c>
      <c r="AG2468" s="14">
        <f ca="1">$AG$3*C2468+$AG$4*F2468+$AG$5*I2468</f>
        <v>0.16723569874812153</v>
      </c>
    </row>
    <row r="2469" spans="2:33" x14ac:dyDescent="0.25">
      <c r="B2469" s="7">
        <v>2461</v>
      </c>
      <c r="C2469" s="14">
        <f t="shared" ca="1" si="228"/>
        <v>-0.24142712162300256</v>
      </c>
      <c r="E2469" s="7">
        <v>2461</v>
      </c>
      <c r="F2469" s="14">
        <f t="shared" ca="1" si="229"/>
        <v>-0.89110111593228236</v>
      </c>
      <c r="H2469" s="7">
        <v>2461</v>
      </c>
      <c r="I2469" s="14">
        <f t="shared" ca="1" si="230"/>
        <v>-0.45242058744863806</v>
      </c>
      <c r="K2469" s="7">
        <v>2461</v>
      </c>
      <c r="L2469" s="14">
        <f t="shared" ca="1" si="227"/>
        <v>1.0570326418182978</v>
      </c>
      <c r="N2469" s="7"/>
      <c r="O2469" s="14"/>
      <c r="Z2469" s="7">
        <v>2461</v>
      </c>
      <c r="AA2469" s="14">
        <f ca="1">C2469+F2469+I2469+$AA$5*AA2468+$AA$6*RAND()</f>
        <v>-1.584948825003923</v>
      </c>
      <c r="AF2469" s="7">
        <v>2461</v>
      </c>
      <c r="AG2469" s="14">
        <f ca="1">$AG$3*C2469+$AG$4*F2469+$AG$5*I2469</f>
        <v>-0.49658399408374049</v>
      </c>
    </row>
    <row r="2470" spans="2:33" x14ac:dyDescent="0.25">
      <c r="B2470" s="7">
        <v>2462</v>
      </c>
      <c r="C2470" s="14">
        <f t="shared" ca="1" si="228"/>
        <v>-0.23576561553297093</v>
      </c>
      <c r="E2470" s="7">
        <v>2462</v>
      </c>
      <c r="F2470" s="14">
        <f t="shared" ca="1" si="229"/>
        <v>-0.1178168969392128</v>
      </c>
      <c r="H2470" s="7">
        <v>2462</v>
      </c>
      <c r="I2470" s="14">
        <f t="shared" ca="1" si="230"/>
        <v>0.31182266813711507</v>
      </c>
      <c r="K2470" s="7">
        <v>2462</v>
      </c>
      <c r="L2470" s="14">
        <f t="shared" ca="1" si="227"/>
        <v>0.16669962303617514</v>
      </c>
      <c r="N2470" s="7"/>
      <c r="O2470" s="14"/>
      <c r="Z2470" s="7">
        <v>2462</v>
      </c>
      <c r="AA2470" s="14">
        <f ca="1">C2470+F2470+I2470+$AA$5*AA2469+$AA$6*RAND()</f>
        <v>-4.1759844335068685E-2</v>
      </c>
      <c r="AF2470" s="7">
        <v>2462</v>
      </c>
      <c r="AG2470" s="14">
        <f ca="1">$AG$3*C2470+$AG$4*F2470+$AG$5*I2470</f>
        <v>4.2230875066488011E-2</v>
      </c>
    </row>
    <row r="2471" spans="2:33" x14ac:dyDescent="0.25">
      <c r="B2471" s="7">
        <v>2463</v>
      </c>
      <c r="C2471" s="14">
        <f t="shared" ca="1" si="228"/>
        <v>-0.27344708214894275</v>
      </c>
      <c r="E2471" s="7">
        <v>2463</v>
      </c>
      <c r="F2471" s="14">
        <f t="shared" ca="1" si="229"/>
        <v>0.44592143101852144</v>
      </c>
      <c r="H2471" s="7">
        <v>2463</v>
      </c>
      <c r="I2471" s="14">
        <f t="shared" ca="1" si="230"/>
        <v>0.17363884646579636</v>
      </c>
      <c r="K2471" s="7">
        <v>2463</v>
      </c>
      <c r="L2471" s="14">
        <f t="shared" ca="1" si="227"/>
        <v>0.30376967837934898</v>
      </c>
      <c r="N2471" s="7"/>
      <c r="O2471" s="14"/>
      <c r="Z2471" s="7">
        <v>2463</v>
      </c>
      <c r="AA2471" s="14">
        <f ca="1">C2471+F2471+I2471+$AA$5*AA2470+$AA$6*RAND()</f>
        <v>0.34611319533537505</v>
      </c>
      <c r="AF2471" s="7">
        <v>2463</v>
      </c>
      <c r="AG2471" s="14">
        <f ca="1">$AG$3*C2471+$AG$4*F2471+$AG$5*I2471</f>
        <v>0.14854255146208639</v>
      </c>
    </row>
    <row r="2472" spans="2:33" x14ac:dyDescent="0.25">
      <c r="B2472" s="7">
        <v>2464</v>
      </c>
      <c r="C2472" s="14">
        <f t="shared" ca="1" si="228"/>
        <v>-0.10217907559754892</v>
      </c>
      <c r="E2472" s="7">
        <v>2464</v>
      </c>
      <c r="F2472" s="14">
        <f t="shared" ca="1" si="229"/>
        <v>-0.20109652329865629</v>
      </c>
      <c r="H2472" s="7">
        <v>2464</v>
      </c>
      <c r="I2472" s="14">
        <f t="shared" ca="1" si="230"/>
        <v>-4.4708015187520454E-2</v>
      </c>
      <c r="K2472" s="7">
        <v>2464</v>
      </c>
      <c r="L2472" s="14">
        <f t="shared" ca="1" si="227"/>
        <v>5.2879181794784194E-2</v>
      </c>
      <c r="N2472" s="7"/>
      <c r="O2472" s="14"/>
      <c r="Z2472" s="7">
        <v>2464</v>
      </c>
      <c r="AA2472" s="14">
        <f ca="1">C2472+F2472+I2472+$AA$5*AA2471+$AA$6*RAND()</f>
        <v>-0.34798361408372563</v>
      </c>
      <c r="AF2472" s="7">
        <v>2464</v>
      </c>
      <c r="AG2472" s="14">
        <f ca="1">$AG$3*C2472+$AG$4*F2472+$AG$5*I2472</f>
        <v>-9.864797818411486E-2</v>
      </c>
    </row>
    <row r="2473" spans="2:33" x14ac:dyDescent="0.25">
      <c r="B2473" s="7">
        <v>2465</v>
      </c>
      <c r="C2473" s="14">
        <f t="shared" ca="1" si="228"/>
        <v>0.55862006984001722</v>
      </c>
      <c r="E2473" s="7">
        <v>2465</v>
      </c>
      <c r="F2473" s="14">
        <f t="shared" ca="1" si="229"/>
        <v>0.12559402776472642</v>
      </c>
      <c r="H2473" s="7">
        <v>2465</v>
      </c>
      <c r="I2473" s="14">
        <f t="shared" ca="1" si="230"/>
        <v>-1.5636615696987814E-2</v>
      </c>
      <c r="K2473" s="7">
        <v>2465</v>
      </c>
      <c r="L2473" s="14">
        <f t="shared" ca="1" si="227"/>
        <v>0.32807474598868785</v>
      </c>
      <c r="N2473" s="7"/>
      <c r="O2473" s="14"/>
      <c r="Z2473" s="7">
        <v>2465</v>
      </c>
      <c r="AA2473" s="14">
        <f ca="1">C2473+F2473+I2473+$AA$5*AA2472+$AA$6*RAND()</f>
        <v>0.66857748190775579</v>
      </c>
      <c r="AF2473" s="7">
        <v>2465</v>
      </c>
      <c r="AG2473" s="14">
        <f ca="1">$AG$3*C2473+$AG$4*F2473+$AG$5*I2473</f>
        <v>0.14314757601862624</v>
      </c>
    </row>
    <row r="2474" spans="2:33" x14ac:dyDescent="0.25">
      <c r="B2474" s="7">
        <v>2466</v>
      </c>
      <c r="C2474" s="14">
        <f t="shared" ca="1" si="228"/>
        <v>0.33406297813583513</v>
      </c>
      <c r="E2474" s="7">
        <v>2466</v>
      </c>
      <c r="F2474" s="14">
        <f t="shared" ca="1" si="229"/>
        <v>0.28976230533907876</v>
      </c>
      <c r="H2474" s="7">
        <v>2466</v>
      </c>
      <c r="I2474" s="14">
        <f t="shared" ca="1" si="230"/>
        <v>-0.16545769478470412</v>
      </c>
      <c r="K2474" s="7">
        <v>2466</v>
      </c>
      <c r="L2474" s="14">
        <f t="shared" ca="1" si="227"/>
        <v>0.22293651571986928</v>
      </c>
      <c r="N2474" s="7"/>
      <c r="O2474" s="14"/>
      <c r="Z2474" s="7">
        <v>2466</v>
      </c>
      <c r="AA2474" s="14">
        <f ca="1">C2474+F2474+I2474+$AA$5*AA2473+$AA$6*RAND()</f>
        <v>0.45836758869020972</v>
      </c>
      <c r="AF2474" s="7">
        <v>2466</v>
      </c>
      <c r="AG2474" s="14">
        <f ca="1">$AG$3*C2474+$AG$4*F2474+$AG$5*I2474</f>
        <v>8.7558209315009003E-2</v>
      </c>
    </row>
    <row r="2475" spans="2:33" x14ac:dyDescent="0.25">
      <c r="B2475" s="7">
        <v>2467</v>
      </c>
      <c r="C2475" s="14">
        <f t="shared" ca="1" si="228"/>
        <v>-0.12537376232805544</v>
      </c>
      <c r="E2475" s="7">
        <v>2467</v>
      </c>
      <c r="F2475" s="14">
        <f t="shared" ca="1" si="229"/>
        <v>-0.17800130775871273</v>
      </c>
      <c r="H2475" s="7">
        <v>2467</v>
      </c>
      <c r="I2475" s="14">
        <f t="shared" ca="1" si="230"/>
        <v>0.29559070046251429</v>
      </c>
      <c r="K2475" s="7">
        <v>2467</v>
      </c>
      <c r="L2475" s="14">
        <f t="shared" ca="1" si="227"/>
        <v>0.13477690804402354</v>
      </c>
      <c r="N2475" s="7"/>
      <c r="O2475" s="14"/>
      <c r="Z2475" s="7">
        <v>2467</v>
      </c>
      <c r="AA2475" s="14">
        <f ca="1">C2475+F2475+I2475+$AA$5*AA2474+$AA$6*RAND()</f>
        <v>-7.784369624253884E-3</v>
      </c>
      <c r="AF2475" s="7">
        <v>2467</v>
      </c>
      <c r="AG2475" s="14">
        <f ca="1">$AG$3*C2475+$AG$4*F2475+$AG$5*I2475</f>
        <v>3.9761135391780819E-2</v>
      </c>
    </row>
    <row r="2476" spans="2:33" x14ac:dyDescent="0.25">
      <c r="B2476" s="7">
        <v>2468</v>
      </c>
      <c r="C2476" s="14">
        <f t="shared" ca="1" si="228"/>
        <v>-0.11693523956762816</v>
      </c>
      <c r="E2476" s="7">
        <v>2468</v>
      </c>
      <c r="F2476" s="14">
        <f t="shared" ca="1" si="229"/>
        <v>0.49815949199354914</v>
      </c>
      <c r="H2476" s="7">
        <v>2468</v>
      </c>
      <c r="I2476" s="14">
        <f t="shared" ca="1" si="230"/>
        <v>7.934880161815562E-2</v>
      </c>
      <c r="K2476" s="7">
        <v>2468</v>
      </c>
      <c r="L2476" s="14">
        <f t="shared" ca="1" si="227"/>
        <v>0.26813296203424691</v>
      </c>
      <c r="N2476" s="7"/>
      <c r="O2476" s="14"/>
      <c r="Z2476" s="7">
        <v>2468</v>
      </c>
      <c r="AA2476" s="14">
        <f ca="1">C2476+F2476+I2476+$AA$5*AA2475+$AA$6*RAND()</f>
        <v>0.46057305404407656</v>
      </c>
      <c r="AF2476" s="7">
        <v>2468</v>
      </c>
      <c r="AG2476" s="14">
        <f ca="1">$AG$3*C2476+$AG$4*F2476+$AG$5*I2476</f>
        <v>0.15780032033180136</v>
      </c>
    </row>
    <row r="2477" spans="2:33" x14ac:dyDescent="0.25">
      <c r="B2477" s="7">
        <v>2469</v>
      </c>
      <c r="C2477" s="14">
        <f t="shared" ca="1" si="228"/>
        <v>0.18936820175446792</v>
      </c>
      <c r="E2477" s="7">
        <v>2469</v>
      </c>
      <c r="F2477" s="14">
        <f t="shared" ca="1" si="229"/>
        <v>-0.37930093541346044</v>
      </c>
      <c r="H2477" s="7">
        <v>2469</v>
      </c>
      <c r="I2477" s="14">
        <f t="shared" ca="1" si="230"/>
        <v>-0.19010569354859047</v>
      </c>
      <c r="K2477" s="7">
        <v>2469</v>
      </c>
      <c r="L2477" s="14">
        <f t="shared" ca="1" si="227"/>
        <v>0.21586969016083751</v>
      </c>
      <c r="N2477" s="7"/>
      <c r="O2477" s="14"/>
      <c r="Z2477" s="7">
        <v>2469</v>
      </c>
      <c r="AA2477" s="14">
        <f ca="1">C2477+F2477+I2477+$AA$5*AA2476+$AA$6*RAND()</f>
        <v>-0.38003842720758296</v>
      </c>
      <c r="AF2477" s="7">
        <v>2469</v>
      </c>
      <c r="AG2477" s="14">
        <f ca="1">$AG$3*C2477+$AG$4*F2477+$AG$5*I2477</f>
        <v>-0.15195891769258074</v>
      </c>
    </row>
    <row r="2478" spans="2:33" x14ac:dyDescent="0.25">
      <c r="B2478" s="7">
        <v>2470</v>
      </c>
      <c r="C2478" s="14">
        <f t="shared" ca="1" si="228"/>
        <v>0.63932667459161252</v>
      </c>
      <c r="E2478" s="7">
        <v>2470</v>
      </c>
      <c r="F2478" s="14">
        <f t="shared" ca="1" si="229"/>
        <v>0.41203442316451777</v>
      </c>
      <c r="H2478" s="7">
        <v>2470</v>
      </c>
      <c r="I2478" s="14">
        <f t="shared" ca="1" si="230"/>
        <v>-8.4891171302712704E-2</v>
      </c>
      <c r="K2478" s="7">
        <v>2470</v>
      </c>
      <c r="L2478" s="14">
        <f t="shared" ca="1" si="227"/>
        <v>0.58571747368203297</v>
      </c>
      <c r="N2478" s="7"/>
      <c r="O2478" s="14"/>
      <c r="Z2478" s="7">
        <v>2470</v>
      </c>
      <c r="AA2478" s="14">
        <f ca="1">C2478+F2478+I2478+$AA$5*AA2477+$AA$6*RAND()</f>
        <v>0.96646992645341756</v>
      </c>
      <c r="AF2478" s="7">
        <v>2470</v>
      </c>
      <c r="AG2478" s="14">
        <f ca="1">$AG$3*C2478+$AG$4*F2478+$AG$5*I2478</f>
        <v>0.21751919334659275</v>
      </c>
    </row>
    <row r="2479" spans="2:33" x14ac:dyDescent="0.25">
      <c r="B2479" s="7">
        <v>2471</v>
      </c>
      <c r="C2479" s="14">
        <f t="shared" ca="1" si="228"/>
        <v>-0.23918807726002458</v>
      </c>
      <c r="E2479" s="7">
        <v>2471</v>
      </c>
      <c r="F2479" s="14">
        <f t="shared" ca="1" si="229"/>
        <v>0.49783437768555105</v>
      </c>
      <c r="H2479" s="7">
        <v>2471</v>
      </c>
      <c r="I2479" s="14">
        <f t="shared" ca="1" si="230"/>
        <v>-0.40421772033463332</v>
      </c>
      <c r="K2479" s="7">
        <v>2471</v>
      </c>
      <c r="L2479" s="14">
        <f t="shared" ca="1" si="227"/>
        <v>0.46844196934143523</v>
      </c>
      <c r="N2479" s="7"/>
      <c r="O2479" s="14"/>
      <c r="Z2479" s="7">
        <v>2471</v>
      </c>
      <c r="AA2479" s="14">
        <f ca="1">C2479+F2479+I2479+$AA$5*AA2478+$AA$6*RAND()</f>
        <v>-0.14557141990910683</v>
      </c>
      <c r="AF2479" s="7">
        <v>2471</v>
      </c>
      <c r="AG2479" s="14">
        <f ca="1">$AG$3*C2479+$AG$4*F2479+$AG$5*I2479</f>
        <v>-6.017439028019296E-2</v>
      </c>
    </row>
    <row r="2480" spans="2:33" x14ac:dyDescent="0.25">
      <c r="B2480" s="7">
        <v>2472</v>
      </c>
      <c r="C2480" s="14">
        <f t="shared" ca="1" si="228"/>
        <v>0.52275367977260834</v>
      </c>
      <c r="E2480" s="7">
        <v>2472</v>
      </c>
      <c r="F2480" s="14">
        <f t="shared" ca="1" si="229"/>
        <v>0.1797396089413561</v>
      </c>
      <c r="H2480" s="7">
        <v>2472</v>
      </c>
      <c r="I2480" s="14">
        <f t="shared" ca="1" si="230"/>
        <v>6.2625339023355681E-2</v>
      </c>
      <c r="K2480" s="7">
        <v>2472</v>
      </c>
      <c r="L2480" s="14">
        <f t="shared" ca="1" si="227"/>
        <v>0.30949966982598454</v>
      </c>
      <c r="N2480" s="7"/>
      <c r="O2480" s="14"/>
      <c r="Z2480" s="7">
        <v>2472</v>
      </c>
      <c r="AA2480" s="14">
        <f ca="1">C2480+F2480+I2480+$AA$5*AA2479+$AA$6*RAND()</f>
        <v>0.76511862773732009</v>
      </c>
      <c r="AF2480" s="7">
        <v>2472</v>
      </c>
      <c r="AG2480" s="14">
        <f ca="1">$AG$3*C2480+$AG$4*F2480+$AG$5*I2480</f>
        <v>0.18352275424627079</v>
      </c>
    </row>
    <row r="2481" spans="2:33" x14ac:dyDescent="0.25">
      <c r="B2481" s="7">
        <v>2473</v>
      </c>
      <c r="C2481" s="14">
        <f t="shared" ca="1" si="228"/>
        <v>-0.35171950153965748</v>
      </c>
      <c r="E2481" s="7">
        <v>2473</v>
      </c>
      <c r="F2481" s="14">
        <f t="shared" ca="1" si="229"/>
        <v>-0.1121556530986727</v>
      </c>
      <c r="H2481" s="7">
        <v>2473</v>
      </c>
      <c r="I2481" s="14">
        <f t="shared" ca="1" si="230"/>
        <v>0.15416716725549823</v>
      </c>
      <c r="K2481" s="7">
        <v>2473</v>
      </c>
      <c r="L2481" s="14">
        <f t="shared" ca="1" si="227"/>
        <v>0.16005301374487971</v>
      </c>
      <c r="N2481" s="7"/>
      <c r="O2481" s="14"/>
      <c r="Z2481" s="7">
        <v>2473</v>
      </c>
      <c r="AA2481" s="14">
        <f ca="1">C2481+F2481+I2481+$AA$5*AA2480+$AA$6*RAND()</f>
        <v>-0.30970798738283195</v>
      </c>
      <c r="AF2481" s="7">
        <v>2473</v>
      </c>
      <c r="AG2481" s="14">
        <f ca="1">$AG$3*C2481+$AG$4*F2481+$AG$5*I2481</f>
        <v>-4.2323729335334022E-2</v>
      </c>
    </row>
    <row r="2482" spans="2:33" x14ac:dyDescent="0.25">
      <c r="B2482" s="7">
        <v>2474</v>
      </c>
      <c r="C2482" s="14">
        <f t="shared" ca="1" si="228"/>
        <v>-0.25118074907198168</v>
      </c>
      <c r="E2482" s="7">
        <v>2474</v>
      </c>
      <c r="F2482" s="14">
        <f t="shared" ca="1" si="229"/>
        <v>0.21686147753726856</v>
      </c>
      <c r="H2482" s="7">
        <v>2474</v>
      </c>
      <c r="I2482" s="14">
        <f t="shared" ca="1" si="230"/>
        <v>5.8679816626142439E-2</v>
      </c>
      <c r="K2482" s="7">
        <v>2474</v>
      </c>
      <c r="L2482" s="14">
        <f t="shared" ca="1" si="227"/>
        <v>0.11356399002328676</v>
      </c>
      <c r="N2482" s="7"/>
      <c r="O2482" s="14"/>
      <c r="Z2482" s="7">
        <v>2474</v>
      </c>
      <c r="AA2482" s="14">
        <f ca="1">C2482+F2482+I2482+$AA$5*AA2481+$AA$6*RAND()</f>
        <v>2.436054509142932E-2</v>
      </c>
      <c r="AF2482" s="7">
        <v>2474</v>
      </c>
      <c r="AG2482" s="14">
        <f ca="1">$AG$3*C2482+$AG$4*F2482+$AG$5*I2482</f>
        <v>3.8294220097241212E-2</v>
      </c>
    </row>
    <row r="2483" spans="2:33" x14ac:dyDescent="0.25">
      <c r="B2483" s="7">
        <v>2475</v>
      </c>
      <c r="C2483" s="14">
        <f t="shared" ca="1" si="228"/>
        <v>-1.7603001615289923E-2</v>
      </c>
      <c r="E2483" s="7">
        <v>2475</v>
      </c>
      <c r="F2483" s="14">
        <f t="shared" ca="1" si="229"/>
        <v>-0.29712435211932736</v>
      </c>
      <c r="H2483" s="7">
        <v>2475</v>
      </c>
      <c r="I2483" s="14">
        <f t="shared" ca="1" si="230"/>
        <v>0.14830152228026267</v>
      </c>
      <c r="K2483" s="7">
        <v>2475</v>
      </c>
      <c r="L2483" s="14">
        <f t="shared" ca="1" si="227"/>
        <v>0.11058608779884116</v>
      </c>
      <c r="N2483" s="7"/>
      <c r="O2483" s="14"/>
      <c r="Z2483" s="7">
        <v>2475</v>
      </c>
      <c r="AA2483" s="14">
        <f ca="1">C2483+F2483+I2483+$AA$5*AA2482+$AA$6*RAND()</f>
        <v>-0.16642583145435463</v>
      </c>
      <c r="AF2483" s="7">
        <v>2475</v>
      </c>
      <c r="AG2483" s="14">
        <f ca="1">$AG$3*C2483+$AG$4*F2483+$AG$5*I2483</f>
        <v>-3.3337297046751119E-2</v>
      </c>
    </row>
    <row r="2484" spans="2:33" x14ac:dyDescent="0.25">
      <c r="B2484" s="7">
        <v>2476</v>
      </c>
      <c r="C2484" s="14">
        <f t="shared" ca="1" si="228"/>
        <v>-0.30921097330352976</v>
      </c>
      <c r="E2484" s="7">
        <v>2476</v>
      </c>
      <c r="F2484" s="14">
        <f t="shared" ca="1" si="229"/>
        <v>-0.19188173908525769</v>
      </c>
      <c r="H2484" s="7">
        <v>2476</v>
      </c>
      <c r="I2484" s="14">
        <f t="shared" ca="1" si="230"/>
        <v>-4.7748026570962554E-2</v>
      </c>
      <c r="K2484" s="7">
        <v>2476</v>
      </c>
      <c r="L2484" s="14">
        <f t="shared" ca="1" si="227"/>
        <v>0.13470990184712045</v>
      </c>
      <c r="N2484" s="7"/>
      <c r="O2484" s="14"/>
      <c r="Z2484" s="7">
        <v>2476</v>
      </c>
      <c r="AA2484" s="14">
        <f ca="1">C2484+F2484+I2484+$AA$5*AA2483+$AA$6*RAND()</f>
        <v>-0.54884073895974994</v>
      </c>
      <c r="AF2484" s="7">
        <v>2476</v>
      </c>
      <c r="AG2484" s="14">
        <f ca="1">$AG$3*C2484+$AG$4*F2484+$AG$5*I2484</f>
        <v>-0.13850592701466827</v>
      </c>
    </row>
    <row r="2485" spans="2:33" x14ac:dyDescent="0.25">
      <c r="B2485" s="7">
        <v>2477</v>
      </c>
      <c r="C2485" s="14">
        <f t="shared" ca="1" si="228"/>
        <v>0.12521884708295292</v>
      </c>
      <c r="E2485" s="7">
        <v>2477</v>
      </c>
      <c r="F2485" s="14">
        <f t="shared" ca="1" si="229"/>
        <v>0.35459835254897798</v>
      </c>
      <c r="H2485" s="7">
        <v>2477</v>
      </c>
      <c r="I2485" s="14">
        <f t="shared" ca="1" si="230"/>
        <v>-0.16210175433005503</v>
      </c>
      <c r="K2485" s="7">
        <v>2477</v>
      </c>
      <c r="L2485" s="14">
        <f t="shared" ca="1" si="227"/>
        <v>0.16769673005211472</v>
      </c>
      <c r="N2485" s="7"/>
      <c r="O2485" s="14"/>
      <c r="Z2485" s="7">
        <v>2477</v>
      </c>
      <c r="AA2485" s="14">
        <f ca="1">C2485+F2485+I2485+$AA$5*AA2484+$AA$6*RAND()</f>
        <v>0.3177154453018759</v>
      </c>
      <c r="AF2485" s="7">
        <v>2477</v>
      </c>
      <c r="AG2485" s="14">
        <f ca="1">$AG$3*C2485+$AG$4*F2485+$AG$5*I2485</f>
        <v>6.6582573449261953E-2</v>
      </c>
    </row>
    <row r="2486" spans="2:33" x14ac:dyDescent="0.25">
      <c r="B2486" s="7">
        <v>2478</v>
      </c>
      <c r="C2486" s="14">
        <f t="shared" ca="1" si="228"/>
        <v>0.26806383742804302</v>
      </c>
      <c r="E2486" s="7">
        <v>2478</v>
      </c>
      <c r="F2486" s="14">
        <f t="shared" ca="1" si="229"/>
        <v>-4.807476371334736E-2</v>
      </c>
      <c r="H2486" s="7">
        <v>2478</v>
      </c>
      <c r="I2486" s="14">
        <f t="shared" ca="1" si="230"/>
        <v>0.24841507588871636</v>
      </c>
      <c r="K2486" s="7">
        <v>2478</v>
      </c>
      <c r="L2486" s="14">
        <f t="shared" ca="1" si="227"/>
        <v>0.13587945377153915</v>
      </c>
      <c r="N2486" s="7"/>
      <c r="O2486" s="14"/>
      <c r="Z2486" s="7">
        <v>2478</v>
      </c>
      <c r="AA2486" s="14">
        <f ca="1">C2486+F2486+I2486+$AA$5*AA2485+$AA$6*RAND()</f>
        <v>0.46840414960341203</v>
      </c>
      <c r="AF2486" s="7">
        <v>2478</v>
      </c>
      <c r="AG2486" s="14">
        <f ca="1">$AG$3*C2486+$AG$4*F2486+$AG$5*I2486</f>
        <v>0.13855636872709096</v>
      </c>
    </row>
    <row r="2487" spans="2:33" x14ac:dyDescent="0.25">
      <c r="B2487" s="7">
        <v>2479</v>
      </c>
      <c r="C2487" s="14">
        <f t="shared" ca="1" si="228"/>
        <v>0.15344148561813262</v>
      </c>
      <c r="E2487" s="7">
        <v>2479</v>
      </c>
      <c r="F2487" s="14">
        <f t="shared" ca="1" si="229"/>
        <v>0.27293829952683119</v>
      </c>
      <c r="H2487" s="7">
        <v>2479</v>
      </c>
      <c r="I2487" s="14">
        <f t="shared" ca="1" si="230"/>
        <v>0.10936244397605792</v>
      </c>
      <c r="K2487" s="7">
        <v>2479</v>
      </c>
      <c r="L2487" s="14">
        <f t="shared" ca="1" si="227"/>
        <v>0.10999974900971422</v>
      </c>
      <c r="N2487" s="7"/>
      <c r="O2487" s="14"/>
      <c r="Z2487" s="7">
        <v>2479</v>
      </c>
      <c r="AA2487" s="14">
        <f ca="1">C2487+F2487+I2487+$AA$5*AA2486+$AA$6*RAND()</f>
        <v>0.53574222912102165</v>
      </c>
      <c r="AF2487" s="7">
        <v>2479</v>
      </c>
      <c r="AG2487" s="14">
        <f ca="1">$AG$3*C2487+$AG$4*F2487+$AG$5*I2487</f>
        <v>0.15631476457209906</v>
      </c>
    </row>
    <row r="2488" spans="2:33" x14ac:dyDescent="0.25">
      <c r="B2488" s="7">
        <v>2480</v>
      </c>
      <c r="C2488" s="14">
        <f t="shared" ca="1" si="228"/>
        <v>0.69070003635030863</v>
      </c>
      <c r="E2488" s="7">
        <v>2480</v>
      </c>
      <c r="F2488" s="14">
        <f t="shared" ca="1" si="229"/>
        <v>-0.43172631810314871</v>
      </c>
      <c r="H2488" s="7">
        <v>2480</v>
      </c>
      <c r="I2488" s="14">
        <f t="shared" ca="1" si="230"/>
        <v>3.6261519494284564E-2</v>
      </c>
      <c r="K2488" s="7">
        <v>2480</v>
      </c>
      <c r="L2488" s="14">
        <f t="shared" ca="1" si="227"/>
        <v>0.66476905175325307</v>
      </c>
      <c r="N2488" s="7"/>
      <c r="O2488" s="14"/>
      <c r="Z2488" s="7">
        <v>2480</v>
      </c>
      <c r="AA2488" s="14">
        <f ca="1">C2488+F2488+I2488+$AA$5*AA2487+$AA$6*RAND()</f>
        <v>0.2952352377414445</v>
      </c>
      <c r="AF2488" s="7">
        <v>2480</v>
      </c>
      <c r="AG2488" s="14">
        <f ca="1">$AG$3*C2488+$AG$4*F2488+$AG$5*I2488</f>
        <v>2.3126719636830953E-2</v>
      </c>
    </row>
    <row r="2489" spans="2:33" x14ac:dyDescent="0.25">
      <c r="B2489" s="7">
        <v>2481</v>
      </c>
      <c r="C2489" s="14">
        <f t="shared" ca="1" si="228"/>
        <v>-0.19546821989503729</v>
      </c>
      <c r="E2489" s="7">
        <v>2481</v>
      </c>
      <c r="F2489" s="14">
        <f t="shared" ca="1" si="229"/>
        <v>-0.16672238854413426</v>
      </c>
      <c r="H2489" s="7">
        <v>2481</v>
      </c>
      <c r="I2489" s="14">
        <f t="shared" ca="1" si="230"/>
        <v>-5.9433923815088475E-2</v>
      </c>
      <c r="K2489" s="7">
        <v>2481</v>
      </c>
      <c r="L2489" s="14">
        <f t="shared" ca="1" si="227"/>
        <v>6.9536571130853667E-2</v>
      </c>
      <c r="N2489" s="7"/>
      <c r="O2489" s="14"/>
      <c r="Z2489" s="7">
        <v>2481</v>
      </c>
      <c r="AA2489" s="14">
        <f ca="1">C2489+F2489+I2489+$AA$5*AA2488+$AA$6*RAND()</f>
        <v>-0.42162453225426005</v>
      </c>
      <c r="AF2489" s="7">
        <v>2481</v>
      </c>
      <c r="AG2489" s="14">
        <f ca="1">$AG$3*C2489+$AG$4*F2489+$AG$5*I2489</f>
        <v>-0.11288393006828314</v>
      </c>
    </row>
    <row r="2490" spans="2:33" x14ac:dyDescent="0.25">
      <c r="B2490" s="7">
        <v>2482</v>
      </c>
      <c r="C2490" s="14">
        <f t="shared" ca="1" si="228"/>
        <v>-5.1328032342840592E-2</v>
      </c>
      <c r="E2490" s="7">
        <v>2482</v>
      </c>
      <c r="F2490" s="14">
        <f t="shared" ca="1" si="229"/>
        <v>-7.910667334166438E-2</v>
      </c>
      <c r="H2490" s="7">
        <v>2482</v>
      </c>
      <c r="I2490" s="14">
        <f t="shared" ca="1" si="230"/>
        <v>-0.10249971491597662</v>
      </c>
      <c r="K2490" s="7">
        <v>2482</v>
      </c>
      <c r="L2490" s="14">
        <f t="shared" ca="1" si="227"/>
        <v>1.9398624229228965E-2</v>
      </c>
      <c r="N2490" s="7"/>
      <c r="O2490" s="14"/>
      <c r="Z2490" s="7">
        <v>2482</v>
      </c>
      <c r="AA2490" s="14">
        <f ca="1">C2490+F2490+I2490+$AA$5*AA2489+$AA$6*RAND()</f>
        <v>-0.23293442060048158</v>
      </c>
      <c r="AF2490" s="7">
        <v>2482</v>
      </c>
      <c r="AG2490" s="14">
        <f ca="1">$AG$3*C2490+$AG$4*F2490+$AG$5*I2490</f>
        <v>-7.4997494437458082E-2</v>
      </c>
    </row>
    <row r="2491" spans="2:33" x14ac:dyDescent="0.25">
      <c r="B2491" s="7">
        <v>2483</v>
      </c>
      <c r="C2491" s="14">
        <f t="shared" ca="1" si="228"/>
        <v>0.3035720668484167</v>
      </c>
      <c r="E2491" s="7">
        <v>2483</v>
      </c>
      <c r="F2491" s="14">
        <f t="shared" ca="1" si="229"/>
        <v>-0.52575546577187726</v>
      </c>
      <c r="H2491" s="7">
        <v>2483</v>
      </c>
      <c r="I2491" s="14">
        <f t="shared" ca="1" si="230"/>
        <v>-0.60843431382987023</v>
      </c>
      <c r="K2491" s="7">
        <v>2483</v>
      </c>
      <c r="L2491" s="14">
        <f t="shared" ca="1" si="227"/>
        <v>0.73876712380524823</v>
      </c>
      <c r="N2491" s="7"/>
      <c r="O2491" s="14"/>
      <c r="Z2491" s="7">
        <v>2483</v>
      </c>
      <c r="AA2491" s="14">
        <f ca="1">C2491+F2491+I2491+$AA$5*AA2490+$AA$6*RAND()</f>
        <v>-0.83061771275333074</v>
      </c>
      <c r="AF2491" s="7">
        <v>2483</v>
      </c>
      <c r="AG2491" s="14">
        <f ca="1">$AG$3*C2491+$AG$4*F2491+$AG$5*I2491</f>
        <v>-0.34038595189382792</v>
      </c>
    </row>
    <row r="2492" spans="2:33" x14ac:dyDescent="0.25">
      <c r="B2492" s="7">
        <v>2484</v>
      </c>
      <c r="C2492" s="14">
        <f t="shared" ca="1" si="228"/>
        <v>0.11570476517259029</v>
      </c>
      <c r="E2492" s="7">
        <v>2484</v>
      </c>
      <c r="F2492" s="14">
        <f t="shared" ca="1" si="229"/>
        <v>2.715462536349298E-2</v>
      </c>
      <c r="H2492" s="7">
        <v>2484</v>
      </c>
      <c r="I2492" s="14">
        <f t="shared" ca="1" si="230"/>
        <v>-0.28020085023537283</v>
      </c>
      <c r="K2492" s="7">
        <v>2484</v>
      </c>
      <c r="L2492" s="14">
        <f t="shared" ca="1" si="227"/>
        <v>9.2637482834901752E-2</v>
      </c>
      <c r="N2492" s="7"/>
      <c r="O2492" s="14"/>
      <c r="Z2492" s="7">
        <v>2484</v>
      </c>
      <c r="AA2492" s="14">
        <f ca="1">C2492+F2492+I2492+$AA$5*AA2491+$AA$6*RAND()</f>
        <v>-0.13734145969928957</v>
      </c>
      <c r="AF2492" s="7">
        <v>2484</v>
      </c>
      <c r="AG2492" s="14">
        <f ca="1">$AG$3*C2492+$AG$4*F2492+$AG$5*I2492</f>
        <v>-8.0792999450583186E-2</v>
      </c>
    </row>
    <row r="2493" spans="2:33" x14ac:dyDescent="0.25">
      <c r="B2493" s="7">
        <v>2485</v>
      </c>
      <c r="C2493" s="14">
        <f t="shared" ca="1" si="228"/>
        <v>0.35653120361870977</v>
      </c>
      <c r="E2493" s="7">
        <v>2485</v>
      </c>
      <c r="F2493" s="14">
        <f t="shared" ca="1" si="229"/>
        <v>-0.27154490574517043</v>
      </c>
      <c r="H2493" s="7">
        <v>2485</v>
      </c>
      <c r="I2493" s="14">
        <f t="shared" ca="1" si="230"/>
        <v>3.9319185025470105E-4</v>
      </c>
      <c r="K2493" s="7">
        <v>2485</v>
      </c>
      <c r="L2493" s="14">
        <f t="shared" ca="1" si="227"/>
        <v>0.20085128958979048</v>
      </c>
      <c r="N2493" s="7"/>
      <c r="O2493" s="14"/>
      <c r="Z2493" s="7">
        <v>2485</v>
      </c>
      <c r="AA2493" s="14">
        <f ca="1">C2493+F2493+I2493+$AA$5*AA2492+$AA$6*RAND()</f>
        <v>8.5379489723794041E-2</v>
      </c>
      <c r="AF2493" s="7">
        <v>2485</v>
      </c>
      <c r="AG2493" s="14">
        <f ca="1">$AG$3*C2493+$AG$4*F2493+$AG$5*I2493</f>
        <v>-9.9999542597072888E-3</v>
      </c>
    </row>
    <row r="2494" spans="2:33" x14ac:dyDescent="0.25">
      <c r="B2494" s="7">
        <v>2486</v>
      </c>
      <c r="C2494" s="14">
        <f t="shared" ca="1" si="228"/>
        <v>0.15787405016360612</v>
      </c>
      <c r="E2494" s="7">
        <v>2486</v>
      </c>
      <c r="F2494" s="14">
        <f t="shared" ca="1" si="229"/>
        <v>1.1895124666006576</v>
      </c>
      <c r="H2494" s="7">
        <v>2486</v>
      </c>
      <c r="I2494" s="14">
        <f t="shared" ca="1" si="230"/>
        <v>-0.21003848469716008</v>
      </c>
      <c r="K2494" s="7">
        <v>2486</v>
      </c>
      <c r="L2494" s="14">
        <f t="shared" ca="1" si="227"/>
        <v>1.4839802889673204</v>
      </c>
      <c r="N2494" s="7"/>
      <c r="O2494" s="14"/>
      <c r="Z2494" s="7">
        <v>2486</v>
      </c>
      <c r="AA2494" s="14">
        <f ca="1">C2494+F2494+I2494+$AA$5*AA2493+$AA$6*RAND()</f>
        <v>1.1373480320671034</v>
      </c>
      <c r="AF2494" s="7">
        <v>2486</v>
      </c>
      <c r="AG2494" s="14">
        <f ca="1">$AG$3*C2494+$AG$4*F2494+$AG$5*I2494</f>
        <v>0.30441315613405445</v>
      </c>
    </row>
    <row r="2495" spans="2:33" x14ac:dyDescent="0.25">
      <c r="B2495" s="7">
        <v>2487</v>
      </c>
      <c r="C2495" s="14">
        <f t="shared" ca="1" si="228"/>
        <v>0.24419760313326394</v>
      </c>
      <c r="E2495" s="7">
        <v>2487</v>
      </c>
      <c r="F2495" s="14">
        <f t="shared" ca="1" si="229"/>
        <v>-0.17787738553406771</v>
      </c>
      <c r="H2495" s="7">
        <v>2487</v>
      </c>
      <c r="I2495" s="14">
        <f t="shared" ca="1" si="230"/>
        <v>-0.17133451820102591</v>
      </c>
      <c r="K2495" s="7">
        <v>2487</v>
      </c>
      <c r="L2495" s="14">
        <f t="shared" ca="1" si="227"/>
        <v>0.12062835078764413</v>
      </c>
      <c r="N2495" s="7"/>
      <c r="O2495" s="14"/>
      <c r="Z2495" s="7">
        <v>2487</v>
      </c>
      <c r="AA2495" s="14">
        <f ca="1">C2495+F2495+I2495+$AA$5*AA2494+$AA$6*RAND()</f>
        <v>-0.10501430060182967</v>
      </c>
      <c r="AF2495" s="7">
        <v>2487</v>
      </c>
      <c r="AG2495" s="14">
        <f ca="1">$AG$3*C2495+$AG$4*F2495+$AG$5*I2495</f>
        <v>-7.3057502313977882E-2</v>
      </c>
    </row>
    <row r="2496" spans="2:33" x14ac:dyDescent="0.25">
      <c r="B2496" s="7">
        <v>2488</v>
      </c>
      <c r="C2496" s="14">
        <f t="shared" ca="1" si="228"/>
        <v>-3.730405185496094E-2</v>
      </c>
      <c r="E2496" s="7">
        <v>2488</v>
      </c>
      <c r="F2496" s="14">
        <f t="shared" ca="1" si="229"/>
        <v>0.22609923978280994</v>
      </c>
      <c r="H2496" s="7">
        <v>2488</v>
      </c>
      <c r="I2496" s="14">
        <f t="shared" ca="1" si="230"/>
        <v>9.2276280807144798E-2</v>
      </c>
      <c r="K2496" s="7">
        <v>2488</v>
      </c>
      <c r="L2496" s="14">
        <f t="shared" ca="1" si="227"/>
        <v>6.1027370514761231E-2</v>
      </c>
      <c r="N2496" s="7"/>
      <c r="O2496" s="14"/>
      <c r="Z2496" s="7">
        <v>2488</v>
      </c>
      <c r="AA2496" s="14">
        <f ca="1">C2496+F2496+I2496+$AA$5*AA2495+$AA$6*RAND()</f>
        <v>0.28107146873499378</v>
      </c>
      <c r="AF2496" s="7">
        <v>2488</v>
      </c>
      <c r="AG2496" s="14">
        <f ca="1">$AG$3*C2496+$AG$4*F2496+$AG$5*I2496</f>
        <v>9.7279473886708712E-2</v>
      </c>
    </row>
    <row r="2497" spans="2:33" x14ac:dyDescent="0.25">
      <c r="B2497" s="7">
        <v>2489</v>
      </c>
      <c r="C2497" s="14">
        <f t="shared" ca="1" si="228"/>
        <v>-1.3687170346576915E-2</v>
      </c>
      <c r="E2497" s="7">
        <v>2489</v>
      </c>
      <c r="F2497" s="14">
        <f t="shared" ca="1" si="229"/>
        <v>0.52320095654201182</v>
      </c>
      <c r="H2497" s="7">
        <v>2489</v>
      </c>
      <c r="I2497" s="14">
        <f t="shared" ca="1" si="230"/>
        <v>-5.6918374036243981E-2</v>
      </c>
      <c r="K2497" s="7">
        <v>2489</v>
      </c>
      <c r="L2497" s="14">
        <f t="shared" ca="1" si="227"/>
        <v>0.27716628086150208</v>
      </c>
      <c r="N2497" s="7"/>
      <c r="O2497" s="14"/>
      <c r="Z2497" s="7">
        <v>2489</v>
      </c>
      <c r="AA2497" s="14">
        <f ca="1">C2497+F2497+I2497+$AA$5*AA2496+$AA$6*RAND()</f>
        <v>0.45259541215919086</v>
      </c>
      <c r="AF2497" s="7">
        <v>2489</v>
      </c>
      <c r="AG2497" s="14">
        <f ca="1">$AG$3*C2497+$AG$4*F2497+$AG$5*I2497</f>
        <v>0.13145550327879058</v>
      </c>
    </row>
    <row r="2498" spans="2:33" x14ac:dyDescent="0.25">
      <c r="B2498" s="7">
        <v>2490</v>
      </c>
      <c r="C2498" s="14">
        <f t="shared" ca="1" si="228"/>
        <v>-0.57611741938002892</v>
      </c>
      <c r="E2498" s="7">
        <v>2490</v>
      </c>
      <c r="F2498" s="14">
        <f t="shared" ca="1" si="229"/>
        <v>0.17892180181143924</v>
      </c>
      <c r="H2498" s="7">
        <v>2490</v>
      </c>
      <c r="I2498" s="14">
        <f t="shared" ca="1" si="230"/>
        <v>0.2495574014823887</v>
      </c>
      <c r="K2498" s="7">
        <v>2490</v>
      </c>
      <c r="L2498" s="14">
        <f t="shared" ca="1" si="227"/>
        <v>0.42620318871119822</v>
      </c>
      <c r="N2498" s="7"/>
      <c r="O2498" s="14"/>
      <c r="Z2498" s="7">
        <v>2490</v>
      </c>
      <c r="AA2498" s="14">
        <f ca="1">C2498+F2498+I2498+$AA$5*AA2497+$AA$6*RAND()</f>
        <v>-0.14763821608620098</v>
      </c>
      <c r="AF2498" s="7">
        <v>2490</v>
      </c>
      <c r="AG2498" s="14">
        <f ca="1">$AG$3*C2498+$AG$4*F2498+$AG$5*I2498</f>
        <v>3.8276017260381469E-2</v>
      </c>
    </row>
    <row r="2499" spans="2:33" x14ac:dyDescent="0.25">
      <c r="B2499" s="7">
        <v>2491</v>
      </c>
      <c r="C2499" s="14">
        <f t="shared" ca="1" si="228"/>
        <v>0.21463540881583015</v>
      </c>
      <c r="E2499" s="7">
        <v>2491</v>
      </c>
      <c r="F2499" s="14">
        <f t="shared" ca="1" si="229"/>
        <v>-0.53645695581984643</v>
      </c>
      <c r="H2499" s="7">
        <v>2491</v>
      </c>
      <c r="I2499" s="14">
        <f t="shared" ca="1" si="230"/>
        <v>6.4631033349295541E-2</v>
      </c>
      <c r="K2499" s="7">
        <v>2491</v>
      </c>
      <c r="L2499" s="14">
        <f t="shared" ca="1" si="227"/>
        <v>0.33803159463683302</v>
      </c>
      <c r="N2499" s="7"/>
      <c r="O2499" s="14"/>
      <c r="Z2499" s="7">
        <v>2491</v>
      </c>
      <c r="AA2499" s="14">
        <f ca="1">C2499+F2499+I2499+$AA$5*AA2498+$AA$6*RAND()</f>
        <v>-0.25719051365472073</v>
      </c>
      <c r="AF2499" s="7">
        <v>2491</v>
      </c>
      <c r="AG2499" s="14">
        <f ca="1">$AG$3*C2499+$AG$4*F2499+$AG$5*I2499</f>
        <v>-9.2157591643069664E-2</v>
      </c>
    </row>
    <row r="2500" spans="2:33" x14ac:dyDescent="0.25">
      <c r="B2500" s="7">
        <v>2492</v>
      </c>
      <c r="C2500" s="14">
        <f t="shared" ca="1" si="228"/>
        <v>-0.14506061885386473</v>
      </c>
      <c r="E2500" s="7">
        <v>2492</v>
      </c>
      <c r="F2500" s="14">
        <f t="shared" ca="1" si="229"/>
        <v>-0.14025004077654152</v>
      </c>
      <c r="H2500" s="7">
        <v>2492</v>
      </c>
      <c r="I2500" s="14">
        <f t="shared" ca="1" si="230"/>
        <v>-0.35717092540454387</v>
      </c>
      <c r="K2500" s="7">
        <v>2492</v>
      </c>
      <c r="L2500" s="14">
        <f t="shared" ca="1" si="227"/>
        <v>0.16828372703442601</v>
      </c>
      <c r="N2500" s="7"/>
      <c r="O2500" s="14"/>
      <c r="Z2500" s="7">
        <v>2492</v>
      </c>
      <c r="AA2500" s="14">
        <f ca="1">C2500+F2500+I2500+$AA$5*AA2499+$AA$6*RAND()</f>
        <v>-0.64248158503495012</v>
      </c>
      <c r="AF2500" s="7">
        <v>2492</v>
      </c>
      <c r="AG2500" s="14">
        <f ca="1">$AG$3*C2500+$AG$4*F2500+$AG$5*I2500</f>
        <v>-0.21395550616555295</v>
      </c>
    </row>
    <row r="2501" spans="2:33" x14ac:dyDescent="0.25">
      <c r="B2501" s="7">
        <v>2493</v>
      </c>
      <c r="C2501" s="14">
        <f t="shared" ca="1" si="228"/>
        <v>0.12050065487646995</v>
      </c>
      <c r="E2501" s="7">
        <v>2493</v>
      </c>
      <c r="F2501" s="14">
        <f t="shared" ca="1" si="229"/>
        <v>-0.88523358516654049</v>
      </c>
      <c r="H2501" s="7">
        <v>2493</v>
      </c>
      <c r="I2501" s="14">
        <f t="shared" ca="1" si="230"/>
        <v>-4.8590581687586627E-2</v>
      </c>
      <c r="K2501" s="7">
        <v>2493</v>
      </c>
      <c r="L2501" s="14">
        <f t="shared" ca="1" si="227"/>
        <v>0.8005199527612028</v>
      </c>
      <c r="N2501" s="7"/>
      <c r="O2501" s="14"/>
      <c r="Z2501" s="7">
        <v>2493</v>
      </c>
      <c r="AA2501" s="14">
        <f ca="1">C2501+F2501+I2501+$AA$5*AA2500+$AA$6*RAND()</f>
        <v>-0.81332351197765718</v>
      </c>
      <c r="AF2501" s="7">
        <v>2493</v>
      </c>
      <c r="AG2501" s="14">
        <f ca="1">$AG$3*C2501+$AG$4*F2501+$AG$5*I2501</f>
        <v>-0.26090617724970283</v>
      </c>
    </row>
    <row r="2502" spans="2:33" x14ac:dyDescent="0.25">
      <c r="B2502" s="7">
        <v>2494</v>
      </c>
      <c r="C2502" s="14">
        <f t="shared" ca="1" si="228"/>
        <v>0.45985079561958875</v>
      </c>
      <c r="E2502" s="7">
        <v>2494</v>
      </c>
      <c r="F2502" s="14">
        <f t="shared" ca="1" si="229"/>
        <v>-0.37378718580942394</v>
      </c>
      <c r="H2502" s="7">
        <v>2494</v>
      </c>
      <c r="I2502" s="14">
        <f t="shared" ca="1" si="230"/>
        <v>-0.21304994494347596</v>
      </c>
      <c r="K2502" s="7">
        <v>2494</v>
      </c>
      <c r="L2502" s="14">
        <f t="shared" ca="1" si="227"/>
        <v>0.39656989354771577</v>
      </c>
      <c r="N2502" s="7"/>
      <c r="O2502" s="14"/>
      <c r="Z2502" s="7">
        <v>2494</v>
      </c>
      <c r="AA2502" s="14">
        <f ca="1">C2502+F2502+I2502+$AA$5*AA2501+$AA$6*RAND()</f>
        <v>-0.12698633513331115</v>
      </c>
      <c r="AF2502" s="7">
        <v>2494</v>
      </c>
      <c r="AG2502" s="14">
        <f ca="1">$AG$3*C2502+$AG$4*F2502+$AG$5*I2502</f>
        <v>-0.10538597459629981</v>
      </c>
    </row>
    <row r="2503" spans="2:33" x14ac:dyDescent="0.25">
      <c r="B2503" s="7">
        <v>2495</v>
      </c>
      <c r="C2503" s="14">
        <f t="shared" ca="1" si="228"/>
        <v>0.21884049653502974</v>
      </c>
      <c r="E2503" s="7">
        <v>2495</v>
      </c>
      <c r="F2503" s="14">
        <f t="shared" ca="1" si="229"/>
        <v>0.70980909029379013</v>
      </c>
      <c r="H2503" s="7">
        <v>2495</v>
      </c>
      <c r="I2503" s="14">
        <f t="shared" ca="1" si="230"/>
        <v>-0.29843434686492337</v>
      </c>
      <c r="K2503" s="7">
        <v>2495</v>
      </c>
      <c r="L2503" s="14">
        <f t="shared" ca="1" si="227"/>
        <v>0.64078316697608961</v>
      </c>
      <c r="N2503" s="7"/>
      <c r="O2503" s="14"/>
      <c r="Z2503" s="7">
        <v>2495</v>
      </c>
      <c r="AA2503" s="14">
        <f ca="1">C2503+F2503+I2503+$AA$5*AA2502+$AA$6*RAND()</f>
        <v>0.6302152399638965</v>
      </c>
      <c r="AF2503" s="7">
        <v>2495</v>
      </c>
      <c r="AG2503" s="14">
        <f ca="1">$AG$3*C2503+$AG$4*F2503+$AG$5*I2503</f>
        <v>0.13733708764917363</v>
      </c>
    </row>
    <row r="2504" spans="2:33" x14ac:dyDescent="0.25">
      <c r="B2504" s="7">
        <v>2496</v>
      </c>
      <c r="C2504" s="14">
        <f t="shared" ca="1" si="228"/>
        <v>-0.38770805505758049</v>
      </c>
      <c r="E2504" s="7">
        <v>2496</v>
      </c>
      <c r="F2504" s="14">
        <f t="shared" ca="1" si="229"/>
        <v>-0.43788753539749908</v>
      </c>
      <c r="H2504" s="7">
        <v>2496</v>
      </c>
      <c r="I2504" s="14">
        <f t="shared" ca="1" si="230"/>
        <v>6.1858314133559092E-2</v>
      </c>
      <c r="K2504" s="7">
        <v>2496</v>
      </c>
      <c r="L2504" s="14">
        <f t="shared" ca="1" si="227"/>
        <v>0.34588948064047392</v>
      </c>
      <c r="N2504" s="7"/>
      <c r="O2504" s="14"/>
      <c r="Z2504" s="7">
        <v>2496</v>
      </c>
      <c r="AA2504" s="14">
        <f ca="1">C2504+F2504+I2504+$AA$5*AA2503+$AA$6*RAND()</f>
        <v>-0.76373727632152044</v>
      </c>
      <c r="AF2504" s="7">
        <v>2496</v>
      </c>
      <c r="AG2504" s="14">
        <f ca="1">$AG$3*C2504+$AG$4*F2504+$AG$5*I2504</f>
        <v>-0.18416454597734219</v>
      </c>
    </row>
    <row r="2505" spans="2:33" x14ac:dyDescent="0.25">
      <c r="B2505" s="7">
        <v>2497</v>
      </c>
      <c r="C2505" s="14">
        <f t="shared" ca="1" si="228"/>
        <v>0.32040712855858416</v>
      </c>
      <c r="E2505" s="7">
        <v>2497</v>
      </c>
      <c r="F2505" s="14">
        <f t="shared" ca="1" si="229"/>
        <v>0.67395520120439567</v>
      </c>
      <c r="H2505" s="7">
        <v>2497</v>
      </c>
      <c r="I2505" s="14">
        <f t="shared" ca="1" si="230"/>
        <v>-1.3849531285991853E-2</v>
      </c>
      <c r="K2505" s="7">
        <v>2497</v>
      </c>
      <c r="L2505" s="14">
        <f t="shared" ca="1" si="227"/>
        <v>0.55706815077845617</v>
      </c>
      <c r="N2505" s="7"/>
      <c r="O2505" s="14"/>
      <c r="Z2505" s="7">
        <v>2497</v>
      </c>
      <c r="AA2505" s="14">
        <f ca="1">C2505+F2505+I2505+$AA$5*AA2504+$AA$6*RAND()</f>
        <v>0.98051279847698791</v>
      </c>
      <c r="AF2505" s="7">
        <v>2497</v>
      </c>
      <c r="AG2505" s="14">
        <f ca="1">$AG$3*C2505+$AG$4*F2505+$AG$5*I2505</f>
        <v>0.26072817355863881</v>
      </c>
    </row>
    <row r="2506" spans="2:33" x14ac:dyDescent="0.25">
      <c r="B2506" s="7">
        <v>2498</v>
      </c>
      <c r="C2506" s="14">
        <f t="shared" ca="1" si="228"/>
        <v>-5.6762602472207276E-2</v>
      </c>
      <c r="E2506" s="7">
        <v>2498</v>
      </c>
      <c r="F2506" s="14">
        <f t="shared" ca="1" si="229"/>
        <v>-0.24172520037262391</v>
      </c>
      <c r="H2506" s="7">
        <v>2498</v>
      </c>
      <c r="I2506" s="14">
        <f t="shared" ca="1" si="230"/>
        <v>-0.48935139464713889</v>
      </c>
      <c r="K2506" s="7">
        <v>2498</v>
      </c>
      <c r="L2506" s="14">
        <f t="shared" ref="L2506:L2569" ca="1" si="231">C2506^2+F2506^2+I2506^2</f>
        <v>0.30111785297770288</v>
      </c>
      <c r="N2506" s="7"/>
      <c r="O2506" s="14"/>
      <c r="Z2506" s="7">
        <v>2498</v>
      </c>
      <c r="AA2506" s="14">
        <f ca="1">C2506+F2506+I2506+$AA$5*AA2505+$AA$6*RAND()</f>
        <v>-0.78783919749197007</v>
      </c>
      <c r="AF2506" s="7">
        <v>2498</v>
      </c>
      <c r="AG2506" s="14">
        <f ca="1">$AG$3*C2506+$AG$4*F2506+$AG$5*I2506</f>
        <v>-0.27961063846508422</v>
      </c>
    </row>
    <row r="2507" spans="2:33" x14ac:dyDescent="0.25">
      <c r="B2507" s="7">
        <v>2499</v>
      </c>
      <c r="C2507" s="14">
        <f t="shared" ref="C2507:C2570" ca="1" si="232">_xlfn.NORM.INV(RAND(),$C$3,$C$4)+($C$5*C2506)+($C$6*RAND())</f>
        <v>-0.65362116836800566</v>
      </c>
      <c r="E2507" s="7">
        <v>2499</v>
      </c>
      <c r="F2507" s="14">
        <f t="shared" ref="F2507:F2570" ca="1" si="233">_xlfn.NORM.INV(RAND(),$F$3,$F$4)+($F$5*F2506)+($F$6*RAND())</f>
        <v>0.52552210082143291</v>
      </c>
      <c r="H2507" s="7">
        <v>2499</v>
      </c>
      <c r="I2507" s="14">
        <f t="shared" ref="I2507:I2570" ca="1" si="234">_xlfn.NORM.INV(RAND(),$I$3,$I$4)+($I$5*I2506)+($I$6*RAND())</f>
        <v>2.1355336187161206E-2</v>
      </c>
      <c r="K2507" s="7">
        <v>2499</v>
      </c>
      <c r="L2507" s="14">
        <f t="shared" ca="1" si="231"/>
        <v>0.7038501605741958</v>
      </c>
      <c r="N2507" s="7"/>
      <c r="O2507" s="14"/>
      <c r="Z2507" s="7">
        <v>2499</v>
      </c>
      <c r="AA2507" s="14">
        <f ca="1">C2507+F2507+I2507+$AA$5*AA2506+$AA$6*RAND()</f>
        <v>-0.10674373135941154</v>
      </c>
      <c r="AF2507" s="7">
        <v>2499</v>
      </c>
      <c r="AG2507" s="14">
        <f ca="1">$AG$3*C2507+$AG$4*F2507+$AG$5*I2507</f>
        <v>3.5474531047693207E-2</v>
      </c>
    </row>
    <row r="2508" spans="2:33" x14ac:dyDescent="0.25">
      <c r="B2508" s="7">
        <v>2500</v>
      </c>
      <c r="C2508" s="14">
        <f t="shared" ca="1" si="232"/>
        <v>-0.32690906374849632</v>
      </c>
      <c r="E2508" s="7">
        <v>2500</v>
      </c>
      <c r="F2508" s="14">
        <f t="shared" ca="1" si="233"/>
        <v>0.11727492075717491</v>
      </c>
      <c r="H2508" s="7">
        <v>2500</v>
      </c>
      <c r="I2508" s="14">
        <f t="shared" ca="1" si="234"/>
        <v>-6.4793699629883392E-2</v>
      </c>
      <c r="K2508" s="7">
        <v>2500</v>
      </c>
      <c r="L2508" s="14">
        <f t="shared" ca="1" si="231"/>
        <v>0.12482116651124764</v>
      </c>
      <c r="N2508" s="7"/>
      <c r="O2508" s="14"/>
      <c r="Z2508" s="7">
        <v>2500</v>
      </c>
      <c r="AA2508" s="14">
        <f ca="1">C2508+F2508+I2508+$AA$5*AA2507+$AA$6*RAND()</f>
        <v>-0.27442784262120479</v>
      </c>
      <c r="AF2508" s="7">
        <v>2500</v>
      </c>
      <c r="AG2508" s="14">
        <f ca="1">$AG$3*C2508+$AG$4*F2508+$AG$5*I2508</f>
        <v>-5.6116816374500153E-2</v>
      </c>
    </row>
    <row r="2509" spans="2:33" x14ac:dyDescent="0.25">
      <c r="B2509" s="7">
        <v>2501</v>
      </c>
      <c r="C2509" s="14">
        <f t="shared" ca="1" si="232"/>
        <v>0.2474615484658873</v>
      </c>
      <c r="E2509" s="7">
        <v>2501</v>
      </c>
      <c r="F2509" s="14">
        <f t="shared" ca="1" si="233"/>
        <v>-0.24239787137214019</v>
      </c>
      <c r="H2509" s="7">
        <v>2501</v>
      </c>
      <c r="I2509" s="14">
        <f t="shared" ca="1" si="234"/>
        <v>-0.23056131141611819</v>
      </c>
      <c r="K2509" s="7">
        <v>2501</v>
      </c>
      <c r="L2509" s="14">
        <f t="shared" ca="1" si="231"/>
        <v>0.17315246433679954</v>
      </c>
      <c r="N2509" s="7"/>
      <c r="O2509" s="14"/>
      <c r="Z2509" s="7">
        <v>2501</v>
      </c>
      <c r="AA2509" s="14">
        <f ca="1">C2509+F2509+I2509+$AA$5*AA2508+$AA$6*RAND()</f>
        <v>-0.22549763432237108</v>
      </c>
      <c r="AF2509" s="7">
        <v>2501</v>
      </c>
      <c r="AG2509" s="14">
        <f ca="1">$AG$3*C2509+$AG$4*F2509+$AG$5*I2509</f>
        <v>-0.11545157628491187</v>
      </c>
    </row>
    <row r="2510" spans="2:33" x14ac:dyDescent="0.25">
      <c r="B2510" s="7">
        <v>2502</v>
      </c>
      <c r="C2510" s="14">
        <f t="shared" ca="1" si="232"/>
        <v>0.38066658581385121</v>
      </c>
      <c r="E2510" s="7">
        <v>2502</v>
      </c>
      <c r="F2510" s="14">
        <f t="shared" ca="1" si="233"/>
        <v>0.68340076898075663</v>
      </c>
      <c r="H2510" s="7">
        <v>2502</v>
      </c>
      <c r="I2510" s="14">
        <f t="shared" ca="1" si="234"/>
        <v>0.10077139541283202</v>
      </c>
      <c r="K2510" s="7">
        <v>2502</v>
      </c>
      <c r="L2510" s="14">
        <f t="shared" ca="1" si="231"/>
        <v>0.62209853473211296</v>
      </c>
      <c r="N2510" s="7"/>
      <c r="O2510" s="14"/>
      <c r="Z2510" s="7">
        <v>2502</v>
      </c>
      <c r="AA2510" s="14">
        <f ca="1">C2510+F2510+I2510+$AA$5*AA2509+$AA$6*RAND()</f>
        <v>1.1648387502074398</v>
      </c>
      <c r="AF2510" s="7">
        <v>2502</v>
      </c>
      <c r="AG2510" s="14">
        <f ca="1">$AG$3*C2510+$AG$4*F2510+$AG$5*I2510</f>
        <v>0.32146210602212999</v>
      </c>
    </row>
    <row r="2511" spans="2:33" x14ac:dyDescent="0.25">
      <c r="B2511" s="7">
        <v>2503</v>
      </c>
      <c r="C2511" s="14">
        <f t="shared" ca="1" si="232"/>
        <v>-0.3685248520780417</v>
      </c>
      <c r="E2511" s="7">
        <v>2503</v>
      </c>
      <c r="F2511" s="14">
        <f t="shared" ca="1" si="233"/>
        <v>-0.33771110860279518</v>
      </c>
      <c r="H2511" s="7">
        <v>2503</v>
      </c>
      <c r="I2511" s="14">
        <f t="shared" ca="1" si="234"/>
        <v>-0.18366129909815282</v>
      </c>
      <c r="K2511" s="7">
        <v>2503</v>
      </c>
      <c r="L2511" s="14">
        <f t="shared" ca="1" si="231"/>
        <v>0.28359083225929255</v>
      </c>
      <c r="N2511" s="7"/>
      <c r="O2511" s="14"/>
      <c r="Z2511" s="7">
        <v>2503</v>
      </c>
      <c r="AA2511" s="14">
        <f ca="1">C2511+F2511+I2511+$AA$5*AA2510+$AA$6*RAND()</f>
        <v>-0.88989725977898959</v>
      </c>
      <c r="AF2511" s="7">
        <v>2503</v>
      </c>
      <c r="AG2511" s="14">
        <f ca="1">$AG$3*C2511+$AG$4*F2511+$AG$5*I2511</f>
        <v>-0.24848282263570803</v>
      </c>
    </row>
    <row r="2512" spans="2:33" x14ac:dyDescent="0.25">
      <c r="B2512" s="7">
        <v>2504</v>
      </c>
      <c r="C2512" s="14">
        <f t="shared" ca="1" si="232"/>
        <v>0.43042337177786999</v>
      </c>
      <c r="E2512" s="7">
        <v>2504</v>
      </c>
      <c r="F2512" s="14">
        <f t="shared" ca="1" si="233"/>
        <v>0.17323804944706017</v>
      </c>
      <c r="H2512" s="7">
        <v>2504</v>
      </c>
      <c r="I2512" s="14">
        <f t="shared" ca="1" si="234"/>
        <v>-6.0879464916603544E-2</v>
      </c>
      <c r="K2512" s="7">
        <v>2504</v>
      </c>
      <c r="L2512" s="14">
        <f t="shared" ca="1" si="231"/>
        <v>0.21898200999738451</v>
      </c>
      <c r="N2512" s="7"/>
      <c r="O2512" s="14"/>
      <c r="Z2512" s="7">
        <v>2504</v>
      </c>
      <c r="AA2512" s="14">
        <f ca="1">C2512+F2512+I2512+$AA$5*AA2511+$AA$6*RAND()</f>
        <v>0.5427819563083266</v>
      </c>
      <c r="AF2512" s="7">
        <v>2504</v>
      </c>
      <c r="AG2512" s="14">
        <f ca="1">$AG$3*C2512+$AG$4*F2512+$AG$5*I2512</f>
        <v>0.11370430322305064</v>
      </c>
    </row>
    <row r="2513" spans="2:33" x14ac:dyDescent="0.25">
      <c r="B2513" s="7">
        <v>2505</v>
      </c>
      <c r="C2513" s="14">
        <f t="shared" ca="1" si="232"/>
        <v>0.41263068739969389</v>
      </c>
      <c r="E2513" s="7">
        <v>2505</v>
      </c>
      <c r="F2513" s="14">
        <f t="shared" ca="1" si="233"/>
        <v>1.1167528433203333</v>
      </c>
      <c r="H2513" s="7">
        <v>2505</v>
      </c>
      <c r="I2513" s="14">
        <f t="shared" ca="1" si="234"/>
        <v>-4.0414639256248518E-2</v>
      </c>
      <c r="K2513" s="7">
        <v>2505</v>
      </c>
      <c r="L2513" s="14">
        <f t="shared" ca="1" si="231"/>
        <v>1.4190343403142056</v>
      </c>
      <c r="N2513" s="7"/>
      <c r="O2513" s="14"/>
      <c r="Z2513" s="7">
        <v>2505</v>
      </c>
      <c r="AA2513" s="14">
        <f ca="1">C2513+F2513+I2513+$AA$5*AA2512+$AA$6*RAND()</f>
        <v>1.4889688914637786</v>
      </c>
      <c r="AF2513" s="7">
        <v>2505</v>
      </c>
      <c r="AG2513" s="14">
        <f ca="1">$AG$3*C2513+$AG$4*F2513+$AG$5*I2513</f>
        <v>0.40138613477353935</v>
      </c>
    </row>
    <row r="2514" spans="2:33" x14ac:dyDescent="0.25">
      <c r="B2514" s="7">
        <v>2506</v>
      </c>
      <c r="C2514" s="14">
        <f t="shared" ca="1" si="232"/>
        <v>-0.16301885282487061</v>
      </c>
      <c r="E2514" s="7">
        <v>2506</v>
      </c>
      <c r="F2514" s="14">
        <f t="shared" ca="1" si="233"/>
        <v>-0.65208202311789631</v>
      </c>
      <c r="H2514" s="7">
        <v>2506</v>
      </c>
      <c r="I2514" s="14">
        <f t="shared" ca="1" si="234"/>
        <v>-0.22171759252022155</v>
      </c>
      <c r="K2514" s="7">
        <v>2506</v>
      </c>
      <c r="L2514" s="14">
        <f t="shared" ca="1" si="231"/>
        <v>0.50094480208282854</v>
      </c>
      <c r="N2514" s="7"/>
      <c r="O2514" s="14"/>
      <c r="Z2514" s="7">
        <v>2506</v>
      </c>
      <c r="AA2514" s="14">
        <f ca="1">C2514+F2514+I2514+$AA$5*AA2513+$AA$6*RAND()</f>
        <v>-1.0368184684629884</v>
      </c>
      <c r="AF2514" s="7">
        <v>2506</v>
      </c>
      <c r="AG2514" s="14">
        <f ca="1">$AG$3*C2514+$AG$4*F2514+$AG$5*I2514</f>
        <v>-0.31691541450843164</v>
      </c>
    </row>
    <row r="2515" spans="2:33" x14ac:dyDescent="0.25">
      <c r="B2515" s="7">
        <v>2507</v>
      </c>
      <c r="C2515" s="14">
        <f t="shared" ca="1" si="232"/>
        <v>5.937277405976267E-2</v>
      </c>
      <c r="E2515" s="7">
        <v>2507</v>
      </c>
      <c r="F2515" s="14">
        <f t="shared" ca="1" si="233"/>
        <v>-0.31210575671516172</v>
      </c>
      <c r="H2515" s="7">
        <v>2507</v>
      </c>
      <c r="I2515" s="14">
        <f t="shared" ca="1" si="234"/>
        <v>-0.32768852680989574</v>
      </c>
      <c r="K2515" s="7">
        <v>2507</v>
      </c>
      <c r="L2515" s="14">
        <f t="shared" ca="1" si="231"/>
        <v>0.20831490027713512</v>
      </c>
      <c r="N2515" s="7"/>
      <c r="O2515" s="14"/>
      <c r="Z2515" s="7">
        <v>2507</v>
      </c>
      <c r="AA2515" s="14">
        <f ca="1">C2515+F2515+I2515+$AA$5*AA2514+$AA$6*RAND()</f>
        <v>-0.5804215094652948</v>
      </c>
      <c r="AF2515" s="7">
        <v>2507</v>
      </c>
      <c r="AG2515" s="14">
        <f ca="1">$AG$3*C2515+$AG$4*F2515+$AG$5*I2515</f>
        <v>-0.2128325829265543</v>
      </c>
    </row>
    <row r="2516" spans="2:33" x14ac:dyDescent="0.25">
      <c r="B2516" s="7">
        <v>2508</v>
      </c>
      <c r="C2516" s="14">
        <f t="shared" ca="1" si="232"/>
        <v>0.30695660182464013</v>
      </c>
      <c r="E2516" s="7">
        <v>2508</v>
      </c>
      <c r="F2516" s="14">
        <f t="shared" ca="1" si="233"/>
        <v>8.4496103347483309E-2</v>
      </c>
      <c r="H2516" s="7">
        <v>2508</v>
      </c>
      <c r="I2516" s="14">
        <f t="shared" ca="1" si="234"/>
        <v>-4.0106887654367047E-2</v>
      </c>
      <c r="K2516" s="7">
        <v>2508</v>
      </c>
      <c r="L2516" s="14">
        <f t="shared" ca="1" si="231"/>
        <v>0.10297050932195927</v>
      </c>
      <c r="N2516" s="7"/>
      <c r="O2516" s="14"/>
      <c r="Z2516" s="7">
        <v>2508</v>
      </c>
      <c r="AA2516" s="14">
        <f ca="1">C2516+F2516+I2516+$AA$5*AA2515+$AA$6*RAND()</f>
        <v>0.3513458175177564</v>
      </c>
      <c r="AF2516" s="7">
        <v>2508</v>
      </c>
      <c r="AG2516" s="14">
        <f ca="1">$AG$3*C2516+$AG$4*F2516+$AG$5*I2516</f>
        <v>7.0697396307426205E-2</v>
      </c>
    </row>
    <row r="2517" spans="2:33" x14ac:dyDescent="0.25">
      <c r="B2517" s="7">
        <v>2509</v>
      </c>
      <c r="C2517" s="14">
        <f t="shared" ca="1" si="232"/>
        <v>-0.48277357204149574</v>
      </c>
      <c r="E2517" s="7">
        <v>2509</v>
      </c>
      <c r="F2517" s="14">
        <f t="shared" ca="1" si="233"/>
        <v>0.13891431036377816</v>
      </c>
      <c r="H2517" s="7">
        <v>2509</v>
      </c>
      <c r="I2517" s="14">
        <f t="shared" ca="1" si="234"/>
        <v>-6.6828813242508209E-2</v>
      </c>
      <c r="K2517" s="7">
        <v>2509</v>
      </c>
      <c r="L2517" s="14">
        <f t="shared" ca="1" si="231"/>
        <v>0.2568335977649514</v>
      </c>
      <c r="N2517" s="7"/>
      <c r="O2517" s="14"/>
      <c r="Z2517" s="7">
        <v>2509</v>
      </c>
      <c r="AA2517" s="14">
        <f ca="1">C2517+F2517+I2517+$AA$5*AA2516+$AA$6*RAND()</f>
        <v>-0.4106880749202258</v>
      </c>
      <c r="AF2517" s="7">
        <v>2509</v>
      </c>
      <c r="AG2517" s="14">
        <f ca="1">$AG$3*C2517+$AG$4*F2517+$AG$5*I2517</f>
        <v>-8.1611946596168994E-2</v>
      </c>
    </row>
    <row r="2518" spans="2:33" x14ac:dyDescent="0.25">
      <c r="B2518" s="7">
        <v>2510</v>
      </c>
      <c r="C2518" s="14">
        <f t="shared" ca="1" si="232"/>
        <v>-0.3016859007500407</v>
      </c>
      <c r="E2518" s="7">
        <v>2510</v>
      </c>
      <c r="F2518" s="14">
        <f t="shared" ca="1" si="233"/>
        <v>0.51336312195649247</v>
      </c>
      <c r="H2518" s="7">
        <v>2510</v>
      </c>
      <c r="I2518" s="14">
        <f t="shared" ca="1" si="234"/>
        <v>-0.39392914982921928</v>
      </c>
      <c r="K2518" s="7">
        <v>2510</v>
      </c>
      <c r="L2518" s="14">
        <f t="shared" ca="1" si="231"/>
        <v>0.50973625278145152</v>
      </c>
      <c r="N2518" s="7"/>
      <c r="O2518" s="14"/>
      <c r="Z2518" s="7">
        <v>2510</v>
      </c>
      <c r="AA2518" s="14">
        <f ca="1">C2518+F2518+I2518+$AA$5*AA2517+$AA$6*RAND()</f>
        <v>-0.18225192862276751</v>
      </c>
      <c r="AF2518" s="7">
        <v>2510</v>
      </c>
      <c r="AG2518" s="14">
        <f ca="1">$AG$3*C2518+$AG$4*F2518+$AG$5*I2518</f>
        <v>-6.3899903494748139E-2</v>
      </c>
    </row>
    <row r="2519" spans="2:33" x14ac:dyDescent="0.25">
      <c r="B2519" s="7">
        <v>2511</v>
      </c>
      <c r="C2519" s="14">
        <f t="shared" ca="1" si="232"/>
        <v>0.10728406397414413</v>
      </c>
      <c r="E2519" s="7">
        <v>2511</v>
      </c>
      <c r="F2519" s="14">
        <f t="shared" ca="1" si="233"/>
        <v>3.7812986814928624E-2</v>
      </c>
      <c r="H2519" s="7">
        <v>2511</v>
      </c>
      <c r="I2519" s="14">
        <f t="shared" ca="1" si="234"/>
        <v>-8.8659487200087012E-2</v>
      </c>
      <c r="K2519" s="7">
        <v>2511</v>
      </c>
      <c r="L2519" s="14">
        <f t="shared" ca="1" si="231"/>
        <v>2.0800197025256609E-2</v>
      </c>
      <c r="N2519" s="7"/>
      <c r="O2519" s="14"/>
      <c r="Z2519" s="7">
        <v>2511</v>
      </c>
      <c r="AA2519" s="14">
        <f ca="1">C2519+F2519+I2519+$AA$5*AA2518+$AA$6*RAND()</f>
        <v>5.6437563588985745E-2</v>
      </c>
      <c r="AF2519" s="7">
        <v>2511</v>
      </c>
      <c r="AG2519" s="14">
        <f ca="1">$AG$3*C2519+$AG$4*F2519+$AG$5*I2519</f>
        <v>-2.6630860407273957E-3</v>
      </c>
    </row>
    <row r="2520" spans="2:33" x14ac:dyDescent="0.25">
      <c r="B2520" s="7">
        <v>2512</v>
      </c>
      <c r="C2520" s="14">
        <f t="shared" ca="1" si="232"/>
        <v>-4.0751336940613912E-2</v>
      </c>
      <c r="E2520" s="7">
        <v>2512</v>
      </c>
      <c r="F2520" s="14">
        <f t="shared" ca="1" si="233"/>
        <v>0.30179614130986532</v>
      </c>
      <c r="H2520" s="7">
        <v>2512</v>
      </c>
      <c r="I2520" s="14">
        <f t="shared" ca="1" si="234"/>
        <v>-0.41408202018631263</v>
      </c>
      <c r="K2520" s="7">
        <v>2512</v>
      </c>
      <c r="L2520" s="14">
        <f t="shared" ca="1" si="231"/>
        <v>0.26420550181354946</v>
      </c>
      <c r="N2520" s="7"/>
      <c r="O2520" s="14"/>
      <c r="Z2520" s="7">
        <v>2512</v>
      </c>
      <c r="AA2520" s="14">
        <f ca="1">C2520+F2520+I2520+$AA$5*AA2519+$AA$6*RAND()</f>
        <v>-0.1530372158170612</v>
      </c>
      <c r="AF2520" s="7">
        <v>2512</v>
      </c>
      <c r="AG2520" s="14">
        <f ca="1">$AG$3*C2520+$AG$4*F2520+$AG$5*I2520</f>
        <v>-8.324423306968827E-2</v>
      </c>
    </row>
    <row r="2521" spans="2:33" x14ac:dyDescent="0.25">
      <c r="B2521" s="7">
        <v>2513</v>
      </c>
      <c r="C2521" s="14">
        <f t="shared" ca="1" si="232"/>
        <v>-6.8145767743068422E-2</v>
      </c>
      <c r="E2521" s="7">
        <v>2513</v>
      </c>
      <c r="F2521" s="14">
        <f t="shared" ca="1" si="233"/>
        <v>5.4942136273642563E-2</v>
      </c>
      <c r="H2521" s="7">
        <v>2513</v>
      </c>
      <c r="I2521" s="14">
        <f t="shared" ca="1" si="234"/>
        <v>-6.7320215890775414E-3</v>
      </c>
      <c r="K2521" s="7">
        <v>2513</v>
      </c>
      <c r="L2521" s="14">
        <f t="shared" ca="1" si="231"/>
        <v>7.7078041142795402E-3</v>
      </c>
      <c r="N2521" s="7"/>
      <c r="O2521" s="14"/>
      <c r="Z2521" s="7">
        <v>2513</v>
      </c>
      <c r="AA2521" s="14">
        <f ca="1">C2521+F2521+I2521+$AA$5*AA2520+$AA$6*RAND()</f>
        <v>-1.9935653058503401E-2</v>
      </c>
      <c r="AF2521" s="7">
        <v>2513</v>
      </c>
      <c r="AG2521" s="14">
        <f ca="1">$AG$3*C2521+$AG$4*F2521+$AG$5*I2521</f>
        <v>1.6067869784806453E-4</v>
      </c>
    </row>
    <row r="2522" spans="2:33" x14ac:dyDescent="0.25">
      <c r="B2522" s="7">
        <v>2514</v>
      </c>
      <c r="C2522" s="14">
        <f t="shared" ca="1" si="232"/>
        <v>-2.6081991292869606E-2</v>
      </c>
      <c r="E2522" s="7">
        <v>2514</v>
      </c>
      <c r="F2522" s="14">
        <f t="shared" ca="1" si="233"/>
        <v>0.44647705494587542</v>
      </c>
      <c r="H2522" s="7">
        <v>2514</v>
      </c>
      <c r="I2522" s="14">
        <f t="shared" ca="1" si="234"/>
        <v>0.19409892121147471</v>
      </c>
      <c r="K2522" s="7">
        <v>2514</v>
      </c>
      <c r="L2522" s="14">
        <f t="shared" ca="1" si="231"/>
        <v>0.23769642207840186</v>
      </c>
      <c r="N2522" s="7"/>
      <c r="O2522" s="14"/>
      <c r="Z2522" s="7">
        <v>2514</v>
      </c>
      <c r="AA2522" s="14">
        <f ca="1">C2522+F2522+I2522+$AA$5*AA2521+$AA$6*RAND()</f>
        <v>0.61449398486448059</v>
      </c>
      <c r="AF2522" s="7">
        <v>2514</v>
      </c>
      <c r="AG2522" s="14">
        <f ca="1">$AG$3*C2522+$AG$4*F2522+$AG$5*I2522</f>
        <v>0.20636628670977858</v>
      </c>
    </row>
    <row r="2523" spans="2:33" x14ac:dyDescent="0.25">
      <c r="B2523" s="7">
        <v>2515</v>
      </c>
      <c r="C2523" s="14">
        <f t="shared" ca="1" si="232"/>
        <v>-3.3209119524654288E-2</v>
      </c>
      <c r="E2523" s="7">
        <v>2515</v>
      </c>
      <c r="F2523" s="14">
        <f t="shared" ca="1" si="233"/>
        <v>-6.685320044298837E-2</v>
      </c>
      <c r="H2523" s="7">
        <v>2515</v>
      </c>
      <c r="I2523" s="14">
        <f t="shared" ca="1" si="234"/>
        <v>8.272632432134959E-2</v>
      </c>
      <c r="K2523" s="7">
        <v>2515</v>
      </c>
      <c r="L2523" s="14">
        <f t="shared" ca="1" si="231"/>
        <v>1.241584076479427E-2</v>
      </c>
      <c r="N2523" s="7"/>
      <c r="O2523" s="14"/>
      <c r="Z2523" s="7">
        <v>2515</v>
      </c>
      <c r="AA2523" s="14">
        <f ca="1">C2523+F2523+I2523+$AA$5*AA2522+$AA$6*RAND()</f>
        <v>-1.7335995646293068E-2</v>
      </c>
      <c r="AF2523" s="7">
        <v>2515</v>
      </c>
      <c r="AG2523" s="14">
        <f ca="1">$AG$3*C2523+$AG$4*F2523+$AG$5*I2523</f>
        <v>6.3927456907124716E-3</v>
      </c>
    </row>
    <row r="2524" spans="2:33" x14ac:dyDescent="0.25">
      <c r="B2524" s="7">
        <v>2516</v>
      </c>
      <c r="C2524" s="14">
        <f t="shared" ca="1" si="232"/>
        <v>-0.32484458550267736</v>
      </c>
      <c r="E2524" s="7">
        <v>2516</v>
      </c>
      <c r="F2524" s="14">
        <f t="shared" ca="1" si="233"/>
        <v>0.33404034437910562</v>
      </c>
      <c r="H2524" s="7">
        <v>2516</v>
      </c>
      <c r="I2524" s="14">
        <f t="shared" ca="1" si="234"/>
        <v>8.9280356646563239E-2</v>
      </c>
      <c r="K2524" s="7">
        <v>2516</v>
      </c>
      <c r="L2524" s="14">
        <f t="shared" ca="1" si="231"/>
        <v>0.22507793848625526</v>
      </c>
      <c r="N2524" s="7"/>
      <c r="O2524" s="14"/>
      <c r="Z2524" s="7">
        <v>2516</v>
      </c>
      <c r="AA2524" s="14">
        <f ca="1">C2524+F2524+I2524+$AA$5*AA2523+$AA$6*RAND()</f>
        <v>9.84761155229915E-2</v>
      </c>
      <c r="AF2524" s="7">
        <v>2516</v>
      </c>
      <c r="AG2524" s="14">
        <f ca="1">$AG$3*C2524+$AG$4*F2524+$AG$5*I2524</f>
        <v>7.0955328871821516E-2</v>
      </c>
    </row>
    <row r="2525" spans="2:33" x14ac:dyDescent="0.25">
      <c r="B2525" s="7">
        <v>2517</v>
      </c>
      <c r="C2525" s="14">
        <f t="shared" ca="1" si="232"/>
        <v>7.8842317039743065E-2</v>
      </c>
      <c r="E2525" s="7">
        <v>2517</v>
      </c>
      <c r="F2525" s="14">
        <f t="shared" ca="1" si="233"/>
        <v>-4.0183850062491117E-2</v>
      </c>
      <c r="H2525" s="7">
        <v>2517</v>
      </c>
      <c r="I2525" s="14">
        <f t="shared" ca="1" si="234"/>
        <v>-0.16297131941828771</v>
      </c>
      <c r="K2525" s="7">
        <v>2517</v>
      </c>
      <c r="L2525" s="14">
        <f t="shared" ca="1" si="231"/>
        <v>3.4390503714977691E-2</v>
      </c>
      <c r="N2525" s="7"/>
      <c r="O2525" s="14"/>
      <c r="Z2525" s="7">
        <v>2517</v>
      </c>
      <c r="AA2525" s="14">
        <f ca="1">C2525+F2525+I2525+$AA$5*AA2524+$AA$6*RAND()</f>
        <v>-0.12431285244103576</v>
      </c>
      <c r="AF2525" s="7">
        <v>2517</v>
      </c>
      <c r="AG2525" s="14">
        <f ca="1">$AG$3*C2525+$AG$4*F2525+$AG$5*I2525</f>
        <v>-6.1475219378113802E-2</v>
      </c>
    </row>
    <row r="2526" spans="2:33" x14ac:dyDescent="0.25">
      <c r="B2526" s="7">
        <v>2518</v>
      </c>
      <c r="C2526" s="14">
        <f t="shared" ca="1" si="232"/>
        <v>0.16707408840993968</v>
      </c>
      <c r="E2526" s="7">
        <v>2518</v>
      </c>
      <c r="F2526" s="14">
        <f t="shared" ca="1" si="233"/>
        <v>1.0202542528044596</v>
      </c>
      <c r="H2526" s="7">
        <v>2518</v>
      </c>
      <c r="I2526" s="14">
        <f t="shared" ca="1" si="234"/>
        <v>4.5862242035059994E-2</v>
      </c>
      <c r="K2526" s="7">
        <v>2518</v>
      </c>
      <c r="L2526" s="14">
        <f t="shared" ca="1" si="231"/>
        <v>1.070935836628081</v>
      </c>
      <c r="N2526" s="7"/>
      <c r="O2526" s="14"/>
      <c r="Z2526" s="7">
        <v>2518</v>
      </c>
      <c r="AA2526" s="14">
        <f ca="1">C2526+F2526+I2526+$AA$5*AA2525+$AA$6*RAND()</f>
        <v>1.2331905832494594</v>
      </c>
      <c r="AF2526" s="7">
        <v>2518</v>
      </c>
      <c r="AG2526" s="14">
        <f ca="1">$AG$3*C2526+$AG$4*F2526+$AG$5*I2526</f>
        <v>0.35783599033734981</v>
      </c>
    </row>
    <row r="2527" spans="2:33" x14ac:dyDescent="0.25">
      <c r="B2527" s="7">
        <v>2519</v>
      </c>
      <c r="C2527" s="14">
        <f t="shared" ca="1" si="232"/>
        <v>9.0470634815573048E-2</v>
      </c>
      <c r="E2527" s="7">
        <v>2519</v>
      </c>
      <c r="F2527" s="14">
        <f t="shared" ca="1" si="233"/>
        <v>0.56840840379424029</v>
      </c>
      <c r="H2527" s="7">
        <v>2519</v>
      </c>
      <c r="I2527" s="14">
        <f t="shared" ca="1" si="234"/>
        <v>0.14998444690208701</v>
      </c>
      <c r="K2527" s="7">
        <v>2519</v>
      </c>
      <c r="L2527" s="14">
        <f t="shared" ca="1" si="231"/>
        <v>0.35376838358037388</v>
      </c>
      <c r="N2527" s="7"/>
      <c r="O2527" s="14"/>
      <c r="Z2527" s="7">
        <v>2519</v>
      </c>
      <c r="AA2527" s="14">
        <f ca="1">C2527+F2527+I2527+$AA$5*AA2526+$AA$6*RAND()</f>
        <v>0.80886348551190035</v>
      </c>
      <c r="AF2527" s="7">
        <v>2519</v>
      </c>
      <c r="AG2527" s="14">
        <f ca="1">$AG$3*C2527+$AG$4*F2527+$AG$5*I2527</f>
        <v>0.24861042686222148</v>
      </c>
    </row>
    <row r="2528" spans="2:33" x14ac:dyDescent="0.25">
      <c r="B2528" s="7">
        <v>2520</v>
      </c>
      <c r="C2528" s="14">
        <f t="shared" ca="1" si="232"/>
        <v>-0.3531690324062981</v>
      </c>
      <c r="E2528" s="7">
        <v>2520</v>
      </c>
      <c r="F2528" s="14">
        <f t="shared" ca="1" si="233"/>
        <v>-0.44919272434465557</v>
      </c>
      <c r="H2528" s="7">
        <v>2520</v>
      </c>
      <c r="I2528" s="14">
        <f t="shared" ca="1" si="234"/>
        <v>-0.23097791980240723</v>
      </c>
      <c r="K2528" s="7">
        <v>2520</v>
      </c>
      <c r="L2528" s="14">
        <f t="shared" ca="1" si="231"/>
        <v>0.37985326849122181</v>
      </c>
      <c r="N2528" s="7"/>
      <c r="O2528" s="14"/>
      <c r="Z2528" s="7">
        <v>2520</v>
      </c>
      <c r="AA2528" s="14">
        <f ca="1">C2528+F2528+I2528+$AA$5*AA2527+$AA$6*RAND()</f>
        <v>-1.0333396765533609</v>
      </c>
      <c r="AF2528" s="7">
        <v>2520</v>
      </c>
      <c r="AG2528" s="14">
        <f ca="1">$AG$3*C2528+$AG$4*F2528+$AG$5*I2528</f>
        <v>-0.29778279170561922</v>
      </c>
    </row>
    <row r="2529" spans="2:33" x14ac:dyDescent="0.25">
      <c r="B2529" s="7">
        <v>2521</v>
      </c>
      <c r="C2529" s="14">
        <f t="shared" ca="1" si="232"/>
        <v>-0.23818311223649169</v>
      </c>
      <c r="E2529" s="7">
        <v>2521</v>
      </c>
      <c r="F2529" s="14">
        <f t="shared" ca="1" si="233"/>
        <v>0.7678052104885924</v>
      </c>
      <c r="H2529" s="7">
        <v>2521</v>
      </c>
      <c r="I2529" s="14">
        <f t="shared" ca="1" si="234"/>
        <v>0.18567829682972353</v>
      </c>
      <c r="K2529" s="7">
        <v>2521</v>
      </c>
      <c r="L2529" s="14">
        <f t="shared" ca="1" si="231"/>
        <v>0.68073246612167981</v>
      </c>
      <c r="N2529" s="7"/>
      <c r="O2529" s="14"/>
      <c r="Z2529" s="7">
        <v>2521</v>
      </c>
      <c r="AA2529" s="14">
        <f ca="1">C2529+F2529+I2529+$AA$5*AA2528+$AA$6*RAND()</f>
        <v>0.71530039508182419</v>
      </c>
      <c r="AF2529" s="7">
        <v>2521</v>
      </c>
      <c r="AG2529" s="14">
        <f ca="1">$AG$3*C2529+$AG$4*F2529+$AG$5*I2529</f>
        <v>0.25697625943116881</v>
      </c>
    </row>
    <row r="2530" spans="2:33" x14ac:dyDescent="0.25">
      <c r="B2530" s="7">
        <v>2522</v>
      </c>
      <c r="C2530" s="14">
        <f t="shared" ca="1" si="232"/>
        <v>1.5524723823771489E-2</v>
      </c>
      <c r="E2530" s="7">
        <v>2522</v>
      </c>
      <c r="F2530" s="14">
        <f t="shared" ca="1" si="233"/>
        <v>0.4258026979802404</v>
      </c>
      <c r="H2530" s="7">
        <v>2522</v>
      </c>
      <c r="I2530" s="14">
        <f t="shared" ca="1" si="234"/>
        <v>-6.5339075238321456E-2</v>
      </c>
      <c r="K2530" s="7">
        <v>2522</v>
      </c>
      <c r="L2530" s="14">
        <f t="shared" ca="1" si="231"/>
        <v>0.1858181494100552</v>
      </c>
      <c r="N2530" s="7"/>
      <c r="O2530" s="14"/>
      <c r="Z2530" s="7">
        <v>2522</v>
      </c>
      <c r="AA2530" s="14">
        <f ca="1">C2530+F2530+I2530+$AA$5*AA2529+$AA$6*RAND()</f>
        <v>0.37598834656569047</v>
      </c>
      <c r="AF2530" s="7">
        <v>2522</v>
      </c>
      <c r="AG2530" s="14">
        <f ca="1">$AG$3*C2530+$AG$4*F2530+$AG$5*I2530</f>
        <v>0.10471012406349782</v>
      </c>
    </row>
    <row r="2531" spans="2:33" x14ac:dyDescent="0.25">
      <c r="B2531" s="7">
        <v>2523</v>
      </c>
      <c r="C2531" s="14">
        <f t="shared" ca="1" si="232"/>
        <v>0.261520437156395</v>
      </c>
      <c r="E2531" s="7">
        <v>2523</v>
      </c>
      <c r="F2531" s="14">
        <f t="shared" ca="1" si="233"/>
        <v>-1.3072064381688536E-3</v>
      </c>
      <c r="H2531" s="7">
        <v>2523</v>
      </c>
      <c r="I2531" s="14">
        <f t="shared" ca="1" si="234"/>
        <v>-7.5707640812146856E-2</v>
      </c>
      <c r="K2531" s="7">
        <v>2523</v>
      </c>
      <c r="L2531" s="14">
        <f t="shared" ca="1" si="231"/>
        <v>7.4126294716484978E-2</v>
      </c>
      <c r="N2531" s="7"/>
      <c r="O2531" s="14"/>
      <c r="Z2531" s="7">
        <v>2523</v>
      </c>
      <c r="AA2531" s="14">
        <f ca="1">C2531+F2531+I2531+$AA$5*AA2530+$AA$6*RAND()</f>
        <v>0.18450558990607929</v>
      </c>
      <c r="AF2531" s="7">
        <v>2523</v>
      </c>
      <c r="AG2531" s="14">
        <f ca="1">$AG$3*C2531+$AG$4*F2531+$AG$5*I2531</f>
        <v>2.1628869174969607E-2</v>
      </c>
    </row>
    <row r="2532" spans="2:33" x14ac:dyDescent="0.25">
      <c r="B2532" s="7">
        <v>2524</v>
      </c>
      <c r="C2532" s="14">
        <f t="shared" ca="1" si="232"/>
        <v>0.51900113037571538</v>
      </c>
      <c r="E2532" s="7">
        <v>2524</v>
      </c>
      <c r="F2532" s="14">
        <f t="shared" ca="1" si="233"/>
        <v>0.10916864319869962</v>
      </c>
      <c r="H2532" s="7">
        <v>2524</v>
      </c>
      <c r="I2532" s="14">
        <f t="shared" ca="1" si="234"/>
        <v>0.27163500678626645</v>
      </c>
      <c r="K2532" s="7">
        <v>2524</v>
      </c>
      <c r="L2532" s="14">
        <f t="shared" ca="1" si="231"/>
        <v>0.35506554290089032</v>
      </c>
      <c r="N2532" s="7"/>
      <c r="O2532" s="14"/>
      <c r="Z2532" s="7">
        <v>2524</v>
      </c>
      <c r="AA2532" s="14">
        <f ca="1">C2532+F2532+I2532+$AA$5*AA2531+$AA$6*RAND()</f>
        <v>0.89980478036068146</v>
      </c>
      <c r="AF2532" s="7">
        <v>2524</v>
      </c>
      <c r="AG2532" s="14">
        <f ca="1">$AG$3*C2532+$AG$4*F2532+$AG$5*I2532</f>
        <v>0.24520482174925956</v>
      </c>
    </row>
    <row r="2533" spans="2:33" x14ac:dyDescent="0.25">
      <c r="B2533" s="7">
        <v>2525</v>
      </c>
      <c r="C2533" s="14">
        <f t="shared" ca="1" si="232"/>
        <v>0.39347501096541371</v>
      </c>
      <c r="E2533" s="7">
        <v>2525</v>
      </c>
      <c r="F2533" s="14">
        <f t="shared" ca="1" si="233"/>
        <v>-7.9375024557598178E-3</v>
      </c>
      <c r="H2533" s="7">
        <v>2525</v>
      </c>
      <c r="I2533" s="14">
        <f t="shared" ca="1" si="234"/>
        <v>8.8805315740618937E-2</v>
      </c>
      <c r="K2533" s="7">
        <v>2525</v>
      </c>
      <c r="L2533" s="14">
        <f t="shared" ca="1" si="231"/>
        <v>0.16277197230325866</v>
      </c>
      <c r="N2533" s="7"/>
      <c r="O2533" s="14"/>
      <c r="Z2533" s="7">
        <v>2525</v>
      </c>
      <c r="AA2533" s="14">
        <f ca="1">C2533+F2533+I2533+$AA$5*AA2532+$AA$6*RAND()</f>
        <v>0.47434282425027285</v>
      </c>
      <c r="AF2533" s="7">
        <v>2525</v>
      </c>
      <c r="AG2533" s="14">
        <f ca="1">$AG$3*C2533+$AG$4*F2533+$AG$5*I2533</f>
        <v>0.11183587775260237</v>
      </c>
    </row>
    <row r="2534" spans="2:33" x14ac:dyDescent="0.25">
      <c r="B2534" s="7">
        <v>2526</v>
      </c>
      <c r="C2534" s="14">
        <f t="shared" ca="1" si="232"/>
        <v>4.8978027800631728E-2</v>
      </c>
      <c r="E2534" s="7">
        <v>2526</v>
      </c>
      <c r="F2534" s="14">
        <f t="shared" ca="1" si="233"/>
        <v>0.58839856600980434</v>
      </c>
      <c r="H2534" s="7">
        <v>2526</v>
      </c>
      <c r="I2534" s="14">
        <f t="shared" ca="1" si="234"/>
        <v>-0.20836231000915101</v>
      </c>
      <c r="K2534" s="7">
        <v>2526</v>
      </c>
      <c r="L2534" s="14">
        <f t="shared" ca="1" si="231"/>
        <v>0.39202657192198304</v>
      </c>
      <c r="N2534" s="7"/>
      <c r="O2534" s="14"/>
      <c r="Z2534" s="7">
        <v>2526</v>
      </c>
      <c r="AA2534" s="14">
        <f ca="1">C2534+F2534+I2534+$AA$5*AA2533+$AA$6*RAND()</f>
        <v>0.42901428380128509</v>
      </c>
      <c r="AF2534" s="7">
        <v>2526</v>
      </c>
      <c r="AG2534" s="14">
        <f ca="1">$AG$3*C2534+$AG$4*F2534+$AG$5*I2534</f>
        <v>0.10297025135940722</v>
      </c>
    </row>
    <row r="2535" spans="2:33" x14ac:dyDescent="0.25">
      <c r="B2535" s="7">
        <v>2527</v>
      </c>
      <c r="C2535" s="14">
        <f t="shared" ca="1" si="232"/>
        <v>0.2076871855574097</v>
      </c>
      <c r="E2535" s="7">
        <v>2527</v>
      </c>
      <c r="F2535" s="14">
        <f t="shared" ca="1" si="233"/>
        <v>0.46665017441517076</v>
      </c>
      <c r="H2535" s="7">
        <v>2527</v>
      </c>
      <c r="I2535" s="14">
        <f t="shared" ca="1" si="234"/>
        <v>-0.24430698876714663</v>
      </c>
      <c r="K2535" s="7">
        <v>2527</v>
      </c>
      <c r="L2535" s="14">
        <f t="shared" ca="1" si="231"/>
        <v>0.32058225708693794</v>
      </c>
      <c r="N2535" s="7"/>
      <c r="O2535" s="14"/>
      <c r="Z2535" s="7">
        <v>2527</v>
      </c>
      <c r="AA2535" s="14">
        <f ca="1">C2535+F2535+I2535+$AA$5*AA2534+$AA$6*RAND()</f>
        <v>0.43003037120543386</v>
      </c>
      <c r="AF2535" s="7">
        <v>2527</v>
      </c>
      <c r="AG2535" s="14">
        <f ca="1">$AG$3*C2535+$AG$4*F2535+$AG$5*I2535</f>
        <v>8.380969392917452E-2</v>
      </c>
    </row>
    <row r="2536" spans="2:33" x14ac:dyDescent="0.25">
      <c r="B2536" s="7">
        <v>2528</v>
      </c>
      <c r="C2536" s="14">
        <f t="shared" ca="1" si="232"/>
        <v>0.19930856816095435</v>
      </c>
      <c r="E2536" s="7">
        <v>2528</v>
      </c>
      <c r="F2536" s="14">
        <f t="shared" ca="1" si="233"/>
        <v>-0.5858828558090341</v>
      </c>
      <c r="H2536" s="7">
        <v>2528</v>
      </c>
      <c r="I2536" s="14">
        <f t="shared" ca="1" si="234"/>
        <v>9.1395168864684337E-3</v>
      </c>
      <c r="K2536" s="7">
        <v>2528</v>
      </c>
      <c r="L2536" s="14">
        <f t="shared" ca="1" si="231"/>
        <v>0.38306615684223727</v>
      </c>
      <c r="N2536" s="7"/>
      <c r="O2536" s="14"/>
      <c r="Z2536" s="7">
        <v>2528</v>
      </c>
      <c r="AA2536" s="14">
        <f ca="1">C2536+F2536+I2536+$AA$5*AA2535+$AA$6*RAND()</f>
        <v>-0.37743477076161136</v>
      </c>
      <c r="AF2536" s="7">
        <v>2528</v>
      </c>
      <c r="AG2536" s="14">
        <f ca="1">$AG$3*C2536+$AG$4*F2536+$AG$5*I2536</f>
        <v>-0.13224733635593197</v>
      </c>
    </row>
    <row r="2537" spans="2:33" x14ac:dyDescent="0.25">
      <c r="B2537" s="7">
        <v>2529</v>
      </c>
      <c r="C2537" s="14">
        <f t="shared" ca="1" si="232"/>
        <v>-3.8097259031449122E-2</v>
      </c>
      <c r="E2537" s="7">
        <v>2529</v>
      </c>
      <c r="F2537" s="14">
        <f t="shared" ca="1" si="233"/>
        <v>-0.51030900840404159</v>
      </c>
      <c r="H2537" s="7">
        <v>2529</v>
      </c>
      <c r="I2537" s="14">
        <f t="shared" ca="1" si="234"/>
        <v>-0.14666098722026799</v>
      </c>
      <c r="K2537" s="7">
        <v>2529</v>
      </c>
      <c r="L2537" s="14">
        <f t="shared" ca="1" si="231"/>
        <v>0.28337613037644915</v>
      </c>
      <c r="N2537" s="7"/>
      <c r="O2537" s="14"/>
      <c r="Z2537" s="7">
        <v>2529</v>
      </c>
      <c r="AA2537" s="14">
        <f ca="1">C2537+F2537+I2537+$AA$5*AA2536+$AA$6*RAND()</f>
        <v>-0.69506725465575869</v>
      </c>
      <c r="AF2537" s="7">
        <v>2529</v>
      </c>
      <c r="AG2537" s="14">
        <f ca="1">$AG$3*C2537+$AG$4*F2537+$AG$5*I2537</f>
        <v>-0.21937654921560948</v>
      </c>
    </row>
    <row r="2538" spans="2:33" x14ac:dyDescent="0.25">
      <c r="B2538" s="7">
        <v>2530</v>
      </c>
      <c r="C2538" s="14">
        <f t="shared" ca="1" si="232"/>
        <v>-0.16936129678149225</v>
      </c>
      <c r="E2538" s="7">
        <v>2530</v>
      </c>
      <c r="F2538" s="14">
        <f t="shared" ca="1" si="233"/>
        <v>0.88837851581029081</v>
      </c>
      <c r="H2538" s="7">
        <v>2530</v>
      </c>
      <c r="I2538" s="14">
        <f t="shared" ca="1" si="234"/>
        <v>-6.2666787220701292E-2</v>
      </c>
      <c r="K2538" s="7">
        <v>2530</v>
      </c>
      <c r="L2538" s="14">
        <f t="shared" ca="1" si="231"/>
        <v>0.82182676242136854</v>
      </c>
      <c r="N2538" s="7"/>
      <c r="O2538" s="14"/>
      <c r="Z2538" s="7">
        <v>2530</v>
      </c>
      <c r="AA2538" s="14">
        <f ca="1">C2538+F2538+I2538+$AA$5*AA2537+$AA$6*RAND()</f>
        <v>0.65635043180809727</v>
      </c>
      <c r="AF2538" s="7">
        <v>2530</v>
      </c>
      <c r="AG2538" s="14">
        <f ca="1">$AG$3*C2538+$AG$4*F2538+$AG$5*I2538</f>
        <v>0.20757458049850827</v>
      </c>
    </row>
    <row r="2539" spans="2:33" x14ac:dyDescent="0.25">
      <c r="B2539" s="7">
        <v>2531</v>
      </c>
      <c r="C2539" s="14">
        <f t="shared" ca="1" si="232"/>
        <v>-9.3592608557650864E-2</v>
      </c>
      <c r="E2539" s="7">
        <v>2531</v>
      </c>
      <c r="F2539" s="14">
        <f t="shared" ca="1" si="233"/>
        <v>-0.28933647936533691</v>
      </c>
      <c r="H2539" s="7">
        <v>2531</v>
      </c>
      <c r="I2539" s="14">
        <f t="shared" ca="1" si="234"/>
        <v>0.15965632597981039</v>
      </c>
      <c r="K2539" s="7">
        <v>2531</v>
      </c>
      <c r="L2539" s="14">
        <f t="shared" ca="1" si="231"/>
        <v>0.11796531709352517</v>
      </c>
      <c r="N2539" s="7"/>
      <c r="O2539" s="14"/>
      <c r="Z2539" s="7">
        <v>2531</v>
      </c>
      <c r="AA2539" s="14">
        <f ca="1">C2539+F2539+I2539+$AA$5*AA2538+$AA$6*RAND()</f>
        <v>-0.22327276194317736</v>
      </c>
      <c r="AF2539" s="7">
        <v>2531</v>
      </c>
      <c r="AG2539" s="14">
        <f ca="1">$AG$3*C2539+$AG$4*F2539+$AG$5*I2539</f>
        <v>-4.1656935129207082E-2</v>
      </c>
    </row>
    <row r="2540" spans="2:33" x14ac:dyDescent="0.25">
      <c r="B2540" s="7">
        <v>2532</v>
      </c>
      <c r="C2540" s="14">
        <f t="shared" ca="1" si="232"/>
        <v>-3.5182393931248092E-2</v>
      </c>
      <c r="E2540" s="7">
        <v>2532</v>
      </c>
      <c r="F2540" s="14">
        <f t="shared" ca="1" si="233"/>
        <v>0.84326798395973923</v>
      </c>
      <c r="H2540" s="7">
        <v>2532</v>
      </c>
      <c r="I2540" s="14">
        <f t="shared" ca="1" si="234"/>
        <v>-0.11512139750642024</v>
      </c>
      <c r="K2540" s="7">
        <v>2532</v>
      </c>
      <c r="L2540" s="14">
        <f t="shared" ca="1" si="231"/>
        <v>0.72559162977808778</v>
      </c>
      <c r="N2540" s="7"/>
      <c r="O2540" s="14"/>
      <c r="Z2540" s="7">
        <v>2532</v>
      </c>
      <c r="AA2540" s="14">
        <f ca="1">C2540+F2540+I2540+$AA$5*AA2539+$AA$6*RAND()</f>
        <v>0.69296419252207087</v>
      </c>
      <c r="AF2540" s="7">
        <v>2532</v>
      </c>
      <c r="AG2540" s="14">
        <f ca="1">$AG$3*C2540+$AG$4*F2540+$AG$5*I2540</f>
        <v>0.19989535739910405</v>
      </c>
    </row>
    <row r="2541" spans="2:33" x14ac:dyDescent="0.25">
      <c r="B2541" s="7">
        <v>2533</v>
      </c>
      <c r="C2541" s="14">
        <f t="shared" ca="1" si="232"/>
        <v>-0.30271320935555995</v>
      </c>
      <c r="E2541" s="7">
        <v>2533</v>
      </c>
      <c r="F2541" s="14">
        <f t="shared" ca="1" si="233"/>
        <v>-0.43544806281835174</v>
      </c>
      <c r="H2541" s="7">
        <v>2533</v>
      </c>
      <c r="I2541" s="14">
        <f t="shared" ca="1" si="234"/>
        <v>-5.9758764888757351E-2</v>
      </c>
      <c r="K2541" s="7">
        <v>2533</v>
      </c>
      <c r="L2541" s="14">
        <f t="shared" ca="1" si="231"/>
        <v>0.28482141251162801</v>
      </c>
      <c r="N2541" s="7"/>
      <c r="O2541" s="14"/>
      <c r="Z2541" s="7">
        <v>2533</v>
      </c>
      <c r="AA2541" s="14">
        <f ca="1">C2541+F2541+I2541+$AA$5*AA2540+$AA$6*RAND()</f>
        <v>-0.79792003706266901</v>
      </c>
      <c r="AF2541" s="7">
        <v>2533</v>
      </c>
      <c r="AG2541" s="14">
        <f ca="1">$AG$3*C2541+$AG$4*F2541+$AG$5*I2541</f>
        <v>-0.21508056667212047</v>
      </c>
    </row>
    <row r="2542" spans="2:33" x14ac:dyDescent="0.25">
      <c r="B2542" s="7">
        <v>2534</v>
      </c>
      <c r="C2542" s="14">
        <f t="shared" ca="1" si="232"/>
        <v>0.29529694488373059</v>
      </c>
      <c r="E2542" s="7">
        <v>2534</v>
      </c>
      <c r="F2542" s="14">
        <f t="shared" ca="1" si="233"/>
        <v>-1.2930615424526559E-2</v>
      </c>
      <c r="H2542" s="7">
        <v>2534</v>
      </c>
      <c r="I2542" s="14">
        <f t="shared" ca="1" si="234"/>
        <v>-0.14215475416437831</v>
      </c>
      <c r="K2542" s="7">
        <v>2534</v>
      </c>
      <c r="L2542" s="14">
        <f t="shared" ca="1" si="231"/>
        <v>0.10757546060445686</v>
      </c>
      <c r="N2542" s="7"/>
      <c r="O2542" s="14"/>
      <c r="Z2542" s="7">
        <v>2534</v>
      </c>
      <c r="AA2542" s="14">
        <f ca="1">C2542+F2542+I2542+$AA$5*AA2541+$AA$6*RAND()</f>
        <v>0.14021157529482572</v>
      </c>
      <c r="AF2542" s="7">
        <v>2534</v>
      </c>
      <c r="AG2542" s="14">
        <f ca="1">$AG$3*C2542+$AG$4*F2542+$AG$5*I2542</f>
        <v>-1.6816973163631746E-3</v>
      </c>
    </row>
    <row r="2543" spans="2:33" x14ac:dyDescent="0.25">
      <c r="B2543" s="7">
        <v>2535</v>
      </c>
      <c r="C2543" s="14">
        <f t="shared" ca="1" si="232"/>
        <v>-3.0269083700470448E-2</v>
      </c>
      <c r="E2543" s="7">
        <v>2535</v>
      </c>
      <c r="F2543" s="14">
        <f t="shared" ca="1" si="233"/>
        <v>0.33608444307493385</v>
      </c>
      <c r="H2543" s="7">
        <v>2535</v>
      </c>
      <c r="I2543" s="14">
        <f t="shared" ca="1" si="234"/>
        <v>-0.27903831247577648</v>
      </c>
      <c r="K2543" s="7">
        <v>2535</v>
      </c>
      <c r="L2543" s="14">
        <f t="shared" ca="1" si="231"/>
        <v>0.19173135013438358</v>
      </c>
      <c r="N2543" s="7"/>
      <c r="O2543" s="14"/>
      <c r="Z2543" s="7">
        <v>2535</v>
      </c>
      <c r="AA2543" s="14">
        <f ca="1">C2543+F2543+I2543+$AA$5*AA2542+$AA$6*RAND()</f>
        <v>2.6777046898686929E-2</v>
      </c>
      <c r="AF2543" s="7">
        <v>2535</v>
      </c>
      <c r="AG2543" s="14">
        <f ca="1">$AG$3*C2543+$AG$4*F2543+$AG$5*I2543</f>
        <v>-1.6843808807924535E-2</v>
      </c>
    </row>
    <row r="2544" spans="2:33" x14ac:dyDescent="0.25">
      <c r="B2544" s="7">
        <v>2536</v>
      </c>
      <c r="C2544" s="14">
        <f t="shared" ca="1" si="232"/>
        <v>-0.24945263335793763</v>
      </c>
      <c r="E2544" s="7">
        <v>2536</v>
      </c>
      <c r="F2544" s="14">
        <f t="shared" ca="1" si="233"/>
        <v>-3.1738635172982935E-2</v>
      </c>
      <c r="H2544" s="7">
        <v>2536</v>
      </c>
      <c r="I2544" s="14">
        <f t="shared" ca="1" si="234"/>
        <v>0.16465423481445168</v>
      </c>
      <c r="K2544" s="7">
        <v>2536</v>
      </c>
      <c r="L2544" s="14">
        <f t="shared" ca="1" si="231"/>
        <v>9.0344974294185962E-2</v>
      </c>
      <c r="N2544" s="7"/>
      <c r="O2544" s="14"/>
      <c r="Z2544" s="7">
        <v>2536</v>
      </c>
      <c r="AA2544" s="14">
        <f ca="1">C2544+F2544+I2544+$AA$5*AA2543+$AA$6*RAND()</f>
        <v>-0.1165370337164689</v>
      </c>
      <c r="AF2544" s="7">
        <v>2536</v>
      </c>
      <c r="AG2544" s="14">
        <f ca="1">$AG$3*C2544+$AG$4*F2544+$AG$5*I2544</f>
        <v>6.4495767022982667E-3</v>
      </c>
    </row>
    <row r="2545" spans="2:33" x14ac:dyDescent="0.25">
      <c r="B2545" s="7">
        <v>2537</v>
      </c>
      <c r="C2545" s="14">
        <f t="shared" ca="1" si="232"/>
        <v>-0.20159518350600494</v>
      </c>
      <c r="E2545" s="7">
        <v>2537</v>
      </c>
      <c r="F2545" s="14">
        <f t="shared" ca="1" si="233"/>
        <v>0.15257924166285247</v>
      </c>
      <c r="H2545" s="7">
        <v>2537</v>
      </c>
      <c r="I2545" s="14">
        <f t="shared" ca="1" si="234"/>
        <v>5.1712465561931917E-2</v>
      </c>
      <c r="K2545" s="7">
        <v>2537</v>
      </c>
      <c r="L2545" s="14">
        <f t="shared" ca="1" si="231"/>
        <v>6.659522209372494E-2</v>
      </c>
      <c r="N2545" s="7"/>
      <c r="O2545" s="14"/>
      <c r="Z2545" s="7">
        <v>2537</v>
      </c>
      <c r="AA2545" s="14">
        <f ca="1">C2545+F2545+I2545+$AA$5*AA2544+$AA$6*RAND()</f>
        <v>2.696523718779445E-3</v>
      </c>
      <c r="AF2545" s="7">
        <v>2537</v>
      </c>
      <c r="AG2545" s="14">
        <f ca="1">$AG$3*C2545+$AG$4*F2545+$AG$5*I2545</f>
        <v>2.6139722022427519E-2</v>
      </c>
    </row>
    <row r="2546" spans="2:33" x14ac:dyDescent="0.25">
      <c r="B2546" s="7">
        <v>2538</v>
      </c>
      <c r="C2546" s="14">
        <f t="shared" ca="1" si="232"/>
        <v>-0.16948777253258576</v>
      </c>
      <c r="E2546" s="7">
        <v>2538</v>
      </c>
      <c r="F2546" s="14">
        <f t="shared" ca="1" si="233"/>
        <v>0.17598953752626822</v>
      </c>
      <c r="H2546" s="7">
        <v>2538</v>
      </c>
      <c r="I2546" s="14">
        <f t="shared" ca="1" si="234"/>
        <v>-0.33429620450281111</v>
      </c>
      <c r="K2546" s="7">
        <v>2538</v>
      </c>
      <c r="L2546" s="14">
        <f t="shared" ca="1" si="231"/>
        <v>0.17145237470175262</v>
      </c>
      <c r="N2546" s="7"/>
      <c r="O2546" s="14"/>
      <c r="Z2546" s="7">
        <v>2538</v>
      </c>
      <c r="AA2546" s="14">
        <f ca="1">C2546+F2546+I2546+$AA$5*AA2545+$AA$6*RAND()</f>
        <v>-0.32779443950912868</v>
      </c>
      <c r="AF2546" s="7">
        <v>2538</v>
      </c>
      <c r="AG2546" s="14">
        <f ca="1">$AG$3*C2546+$AG$4*F2546+$AG$5*I2546</f>
        <v>-0.11481917504976114</v>
      </c>
    </row>
    <row r="2547" spans="2:33" x14ac:dyDescent="0.25">
      <c r="B2547" s="7">
        <v>2539</v>
      </c>
      <c r="C2547" s="14">
        <f t="shared" ca="1" si="232"/>
        <v>0.14932056682772687</v>
      </c>
      <c r="E2547" s="7">
        <v>2539</v>
      </c>
      <c r="F2547" s="14">
        <f t="shared" ca="1" si="233"/>
        <v>-0.1907547686862186</v>
      </c>
      <c r="H2547" s="7">
        <v>2539</v>
      </c>
      <c r="I2547" s="14">
        <f t="shared" ca="1" si="234"/>
        <v>-0.31300082524560535</v>
      </c>
      <c r="K2547" s="7">
        <v>2539</v>
      </c>
      <c r="L2547" s="14">
        <f t="shared" ca="1" si="231"/>
        <v>0.15665353005871641</v>
      </c>
      <c r="N2547" s="7"/>
      <c r="O2547" s="14"/>
      <c r="Z2547" s="7">
        <v>2539</v>
      </c>
      <c r="AA2547" s="14">
        <f ca="1">C2547+F2547+I2547+$AA$5*AA2546+$AA$6*RAND()</f>
        <v>-0.35443502710409708</v>
      </c>
      <c r="AF2547" s="7">
        <v>2539</v>
      </c>
      <c r="AG2547" s="14">
        <f ca="1">$AG$3*C2547+$AG$4*F2547+$AG$5*I2547</f>
        <v>-0.15256264733856234</v>
      </c>
    </row>
    <row r="2548" spans="2:33" x14ac:dyDescent="0.25">
      <c r="B2548" s="7">
        <v>2540</v>
      </c>
      <c r="C2548" s="14">
        <f t="shared" ca="1" si="232"/>
        <v>-6.9130130399983294E-2</v>
      </c>
      <c r="E2548" s="7">
        <v>2540</v>
      </c>
      <c r="F2548" s="14">
        <f t="shared" ca="1" si="233"/>
        <v>-0.18736832210139664</v>
      </c>
      <c r="H2548" s="7">
        <v>2540</v>
      </c>
      <c r="I2548" s="14">
        <f t="shared" ca="1" si="234"/>
        <v>-2.2889013488421889E-2</v>
      </c>
      <c r="K2548" s="7">
        <v>2540</v>
      </c>
      <c r="L2548" s="14">
        <f t="shared" ca="1" si="231"/>
        <v>4.0409769994684576E-2</v>
      </c>
      <c r="N2548" s="7"/>
      <c r="O2548" s="14"/>
      <c r="Z2548" s="7">
        <v>2540</v>
      </c>
      <c r="AA2548" s="14">
        <f ca="1">C2548+F2548+I2548+$AA$5*AA2547+$AA$6*RAND()</f>
        <v>-0.2793874659898018</v>
      </c>
      <c r="AF2548" s="7">
        <v>2540</v>
      </c>
      <c r="AG2548" s="14">
        <f ca="1">$AG$3*C2548+$AG$4*F2548+$AG$5*I2548</f>
        <v>-7.919212810578441E-2</v>
      </c>
    </row>
    <row r="2549" spans="2:33" x14ac:dyDescent="0.25">
      <c r="B2549" s="7">
        <v>2541</v>
      </c>
      <c r="C2549" s="14">
        <f t="shared" ca="1" si="232"/>
        <v>-0.32264525019748241</v>
      </c>
      <c r="E2549" s="7">
        <v>2541</v>
      </c>
      <c r="F2549" s="14">
        <f t="shared" ca="1" si="233"/>
        <v>1.0688254069995042</v>
      </c>
      <c r="H2549" s="7">
        <v>2541</v>
      </c>
      <c r="I2549" s="14">
        <f t="shared" ca="1" si="234"/>
        <v>-3.7156451613315031E-2</v>
      </c>
      <c r="K2549" s="7">
        <v>2541</v>
      </c>
      <c r="L2549" s="14">
        <f t="shared" ca="1" si="231"/>
        <v>1.2478683100191446</v>
      </c>
      <c r="N2549" s="7"/>
      <c r="O2549" s="14"/>
      <c r="Z2549" s="7">
        <v>2541</v>
      </c>
      <c r="AA2549" s="14">
        <f ca="1">C2549+F2549+I2549+$AA$5*AA2548+$AA$6*RAND()</f>
        <v>0.70902370518870683</v>
      </c>
      <c r="AF2549" s="7">
        <v>2541</v>
      </c>
      <c r="AG2549" s="14">
        <f ca="1">$AG$3*C2549+$AG$4*F2549+$AG$5*I2549</f>
        <v>0.24125599141502876</v>
      </c>
    </row>
    <row r="2550" spans="2:33" x14ac:dyDescent="0.25">
      <c r="B2550" s="7">
        <v>2542</v>
      </c>
      <c r="C2550" s="14">
        <f t="shared" ca="1" si="232"/>
        <v>0.18568252021169132</v>
      </c>
      <c r="E2550" s="7">
        <v>2542</v>
      </c>
      <c r="F2550" s="14">
        <f t="shared" ca="1" si="233"/>
        <v>0.56043824841924517</v>
      </c>
      <c r="H2550" s="7">
        <v>2542</v>
      </c>
      <c r="I2550" s="14">
        <f t="shared" ca="1" si="234"/>
        <v>1.1116327857559803E-2</v>
      </c>
      <c r="K2550" s="7">
        <v>2542</v>
      </c>
      <c r="L2550" s="14">
        <f t="shared" ca="1" si="231"/>
        <v>0.34869260134843344</v>
      </c>
      <c r="N2550" s="7"/>
      <c r="O2550" s="14"/>
      <c r="Z2550" s="7">
        <v>2542</v>
      </c>
      <c r="AA2550" s="14">
        <f ca="1">C2550+F2550+I2550+$AA$5*AA2549+$AA$6*RAND()</f>
        <v>0.75723709648849624</v>
      </c>
      <c r="AF2550" s="7">
        <v>2542</v>
      </c>
      <c r="AG2550" s="14">
        <f ca="1">$AG$3*C2550+$AG$4*F2550+$AG$5*I2550</f>
        <v>0.20971450971113573</v>
      </c>
    </row>
    <row r="2551" spans="2:33" x14ac:dyDescent="0.25">
      <c r="B2551" s="7">
        <v>2543</v>
      </c>
      <c r="C2551" s="14">
        <f t="shared" ca="1" si="232"/>
        <v>-0.67495134480111452</v>
      </c>
      <c r="E2551" s="7">
        <v>2543</v>
      </c>
      <c r="F2551" s="14">
        <f t="shared" ca="1" si="233"/>
        <v>-0.34605160350150116</v>
      </c>
      <c r="H2551" s="7">
        <v>2543</v>
      </c>
      <c r="I2551" s="14">
        <f t="shared" ca="1" si="234"/>
        <v>0.11962507702466489</v>
      </c>
      <c r="K2551" s="7">
        <v>2543</v>
      </c>
      <c r="L2551" s="14">
        <f t="shared" ca="1" si="231"/>
        <v>0.58962118918795015</v>
      </c>
      <c r="N2551" s="7"/>
      <c r="O2551" s="14"/>
      <c r="Z2551" s="7">
        <v>2543</v>
      </c>
      <c r="AA2551" s="14">
        <f ca="1">C2551+F2551+I2551+$AA$5*AA2550+$AA$6*RAND()</f>
        <v>-0.90137787127795088</v>
      </c>
      <c r="AF2551" s="7">
        <v>2543</v>
      </c>
      <c r="AG2551" s="14">
        <f ca="1">$AG$3*C2551+$AG$4*F2551+$AG$5*I2551</f>
        <v>-0.19095571920080726</v>
      </c>
    </row>
    <row r="2552" spans="2:33" x14ac:dyDescent="0.25">
      <c r="B2552" s="7">
        <v>2544</v>
      </c>
      <c r="C2552" s="14">
        <f t="shared" ca="1" si="232"/>
        <v>0.12013817888954588</v>
      </c>
      <c r="E2552" s="7">
        <v>2544</v>
      </c>
      <c r="F2552" s="14">
        <f t="shared" ca="1" si="233"/>
        <v>-0.2114812455865912</v>
      </c>
      <c r="H2552" s="7">
        <v>2544</v>
      </c>
      <c r="I2552" s="14">
        <f t="shared" ca="1" si="234"/>
        <v>-1.6047866669607377E-2</v>
      </c>
      <c r="K2552" s="7">
        <v>2544</v>
      </c>
      <c r="L2552" s="14">
        <f t="shared" ca="1" si="231"/>
        <v>5.9415033286398126E-2</v>
      </c>
      <c r="N2552" s="7"/>
      <c r="O2552" s="14"/>
      <c r="Z2552" s="7">
        <v>2544</v>
      </c>
      <c r="AA2552" s="14">
        <f ca="1">C2552+F2552+I2552+$AA$5*AA2551+$AA$6*RAND()</f>
        <v>-0.1073909333666527</v>
      </c>
      <c r="AF2552" s="7">
        <v>2544</v>
      </c>
      <c r="AG2552" s="14">
        <f ca="1">$AG$3*C2552+$AG$4*F2552+$AG$5*I2552</f>
        <v>-4.5835884565911131E-2</v>
      </c>
    </row>
    <row r="2553" spans="2:33" x14ac:dyDescent="0.25">
      <c r="B2553" s="7">
        <v>2545</v>
      </c>
      <c r="C2553" s="14">
        <f t="shared" ca="1" si="232"/>
        <v>4.2639614039387923E-2</v>
      </c>
      <c r="E2553" s="7">
        <v>2545</v>
      </c>
      <c r="F2553" s="14">
        <f t="shared" ca="1" si="233"/>
        <v>-3.3464319461418715E-2</v>
      </c>
      <c r="H2553" s="7">
        <v>2545</v>
      </c>
      <c r="I2553" s="14">
        <f t="shared" ca="1" si="234"/>
        <v>-0.12356914471249809</v>
      </c>
      <c r="K2553" s="7">
        <v>2545</v>
      </c>
      <c r="L2553" s="14">
        <f t="shared" ca="1" si="231"/>
        <v>1.820733088742215E-2</v>
      </c>
      <c r="N2553" s="7"/>
      <c r="O2553" s="14"/>
      <c r="Z2553" s="7">
        <v>2545</v>
      </c>
      <c r="AA2553" s="14">
        <f ca="1">C2553+F2553+I2553+$AA$5*AA2552+$AA$6*RAND()</f>
        <v>-0.11439385013452888</v>
      </c>
      <c r="AF2553" s="7">
        <v>2545</v>
      </c>
      <c r="AG2553" s="14">
        <f ca="1">$AG$3*C2553+$AG$4*F2553+$AG$5*I2553</f>
        <v>-5.0939030915547273E-2</v>
      </c>
    </row>
    <row r="2554" spans="2:33" x14ac:dyDescent="0.25">
      <c r="B2554" s="7">
        <v>2546</v>
      </c>
      <c r="C2554" s="14">
        <f t="shared" ca="1" si="232"/>
        <v>0.37452353215852668</v>
      </c>
      <c r="E2554" s="7">
        <v>2546</v>
      </c>
      <c r="F2554" s="14">
        <f t="shared" ca="1" si="233"/>
        <v>0.14025435690507226</v>
      </c>
      <c r="H2554" s="7">
        <v>2546</v>
      </c>
      <c r="I2554" s="14">
        <f t="shared" ca="1" si="234"/>
        <v>-8.0452207049131919E-2</v>
      </c>
      <c r="K2554" s="7">
        <v>2546</v>
      </c>
      <c r="L2554" s="14">
        <f t="shared" ca="1" si="231"/>
        <v>0.16641171839043073</v>
      </c>
      <c r="N2554" s="7"/>
      <c r="O2554" s="14"/>
      <c r="Z2554" s="7">
        <v>2546</v>
      </c>
      <c r="AA2554" s="14">
        <f ca="1">C2554+F2554+I2554+$AA$5*AA2553+$AA$6*RAND()</f>
        <v>0.43432568201446708</v>
      </c>
      <c r="AF2554" s="7">
        <v>2546</v>
      </c>
      <c r="AG2554" s="14">
        <f ca="1">$AG$3*C2554+$AG$4*F2554+$AG$5*I2554</f>
        <v>8.480013068357424E-2</v>
      </c>
    </row>
    <row r="2555" spans="2:33" x14ac:dyDescent="0.25">
      <c r="B2555" s="7">
        <v>2547</v>
      </c>
      <c r="C2555" s="14">
        <f t="shared" ca="1" si="232"/>
        <v>-0.32513060527810311</v>
      </c>
      <c r="E2555" s="7">
        <v>2547</v>
      </c>
      <c r="F2555" s="14">
        <f t="shared" ca="1" si="233"/>
        <v>-0.32018399897915184</v>
      </c>
      <c r="H2555" s="7">
        <v>2547</v>
      </c>
      <c r="I2555" s="14">
        <f t="shared" ca="1" si="234"/>
        <v>-0.21475711463480629</v>
      </c>
      <c r="K2555" s="7">
        <v>2547</v>
      </c>
      <c r="L2555" s="14">
        <f t="shared" ca="1" si="231"/>
        <v>0.25434832197705454</v>
      </c>
      <c r="N2555" s="7"/>
      <c r="O2555" s="14"/>
      <c r="Z2555" s="7">
        <v>2547</v>
      </c>
      <c r="AA2555" s="14">
        <f ca="1">C2555+F2555+I2555+$AA$5*AA2554+$AA$6*RAND()</f>
        <v>-0.86007171889206124</v>
      </c>
      <c r="AF2555" s="7">
        <v>2547</v>
      </c>
      <c r="AG2555" s="14">
        <f ca="1">$AG$3*C2555+$AG$4*F2555+$AG$5*I2555</f>
        <v>-0.2469841666032887</v>
      </c>
    </row>
    <row r="2556" spans="2:33" x14ac:dyDescent="0.25">
      <c r="B2556" s="7">
        <v>2548</v>
      </c>
      <c r="C2556" s="14">
        <f t="shared" ca="1" si="232"/>
        <v>0.11310498625586371</v>
      </c>
      <c r="E2556" s="7">
        <v>2548</v>
      </c>
      <c r="F2556" s="14">
        <f t="shared" ca="1" si="233"/>
        <v>-5.6915396022220094E-2</v>
      </c>
      <c r="H2556" s="7">
        <v>2548</v>
      </c>
      <c r="I2556" s="14">
        <f t="shared" ca="1" si="234"/>
        <v>-4.9525770581185596E-2</v>
      </c>
      <c r="K2556" s="7">
        <v>2548</v>
      </c>
      <c r="L2556" s="14">
        <f t="shared" ca="1" si="231"/>
        <v>1.8484902171965491E-2</v>
      </c>
      <c r="N2556" s="7"/>
      <c r="O2556" s="14"/>
      <c r="Z2556" s="7">
        <v>2548</v>
      </c>
      <c r="AA2556" s="14">
        <f ca="1">C2556+F2556+I2556+$AA$5*AA2555+$AA$6*RAND()</f>
        <v>6.6638196524580195E-3</v>
      </c>
      <c r="AF2556" s="7">
        <v>2548</v>
      </c>
      <c r="AG2556" s="14">
        <f ca="1">$AG$3*C2556+$AG$4*F2556+$AG$5*I2556</f>
        <v>-1.4263929787967526E-2</v>
      </c>
    </row>
    <row r="2557" spans="2:33" x14ac:dyDescent="0.25">
      <c r="B2557" s="7">
        <v>2549</v>
      </c>
      <c r="C2557" s="14">
        <f t="shared" ca="1" si="232"/>
        <v>-0.13449882027523649</v>
      </c>
      <c r="E2557" s="7">
        <v>2549</v>
      </c>
      <c r="F2557" s="14">
        <f t="shared" ca="1" si="233"/>
        <v>-0.24591063553891662</v>
      </c>
      <c r="H2557" s="7">
        <v>2549</v>
      </c>
      <c r="I2557" s="14">
        <f t="shared" ca="1" si="234"/>
        <v>-8.0255619475349538E-3</v>
      </c>
      <c r="K2557" s="7">
        <v>2549</v>
      </c>
      <c r="L2557" s="14">
        <f t="shared" ca="1" si="231"/>
        <v>7.8626382971157954E-2</v>
      </c>
      <c r="N2557" s="7"/>
      <c r="O2557" s="14"/>
      <c r="Z2557" s="7">
        <v>2549</v>
      </c>
      <c r="AA2557" s="14">
        <f ca="1">C2557+F2557+I2557+$AA$5*AA2556+$AA$6*RAND()</f>
        <v>-0.38843501776168804</v>
      </c>
      <c r="AF2557" s="7">
        <v>2549</v>
      </c>
      <c r="AG2557" s="14">
        <f ca="1">$AG$3*C2557+$AG$4*F2557+$AG$5*I2557</f>
        <v>-0.10388317949573625</v>
      </c>
    </row>
    <row r="2558" spans="2:33" x14ac:dyDescent="0.25">
      <c r="B2558" s="7">
        <v>2550</v>
      </c>
      <c r="C2558" s="14">
        <f t="shared" ca="1" si="232"/>
        <v>0.15532738733597287</v>
      </c>
      <c r="E2558" s="7">
        <v>2550</v>
      </c>
      <c r="F2558" s="14">
        <f t="shared" ca="1" si="233"/>
        <v>0.75623057274931682</v>
      </c>
      <c r="H2558" s="7">
        <v>2550</v>
      </c>
      <c r="I2558" s="14">
        <f t="shared" ca="1" si="234"/>
        <v>-0.20293676115306497</v>
      </c>
      <c r="K2558" s="7">
        <v>2550</v>
      </c>
      <c r="L2558" s="14">
        <f t="shared" ca="1" si="231"/>
        <v>0.63719460544467532</v>
      </c>
      <c r="N2558" s="7"/>
      <c r="O2558" s="14"/>
      <c r="Z2558" s="7">
        <v>2550</v>
      </c>
      <c r="AA2558" s="14">
        <f ca="1">C2558+F2558+I2558+$AA$5*AA2557+$AA$6*RAND()</f>
        <v>0.70862119893222464</v>
      </c>
      <c r="AF2558" s="7">
        <v>2550</v>
      </c>
      <c r="AG2558" s="14">
        <f ca="1">$AG$3*C2558+$AG$4*F2558+$AG$5*I2558</f>
        <v>0.17675994483076363</v>
      </c>
    </row>
    <row r="2559" spans="2:33" x14ac:dyDescent="0.25">
      <c r="B2559" s="7">
        <v>2551</v>
      </c>
      <c r="C2559" s="14">
        <f t="shared" ca="1" si="232"/>
        <v>0.19761246851698794</v>
      </c>
      <c r="E2559" s="7">
        <v>2551</v>
      </c>
      <c r="F2559" s="14">
        <f t="shared" ca="1" si="233"/>
        <v>-9.353636499002782E-3</v>
      </c>
      <c r="H2559" s="7">
        <v>2551</v>
      </c>
      <c r="I2559" s="14">
        <f t="shared" ca="1" si="234"/>
        <v>-2.6134064062606419E-2</v>
      </c>
      <c r="K2559" s="7">
        <v>2551</v>
      </c>
      <c r="L2559" s="14">
        <f t="shared" ca="1" si="231"/>
        <v>3.9821167533561443E-2</v>
      </c>
      <c r="N2559" s="7"/>
      <c r="O2559" s="14"/>
      <c r="Z2559" s="7">
        <v>2551</v>
      </c>
      <c r="AA2559" s="14">
        <f ca="1">C2559+F2559+I2559+$AA$5*AA2558+$AA$6*RAND()</f>
        <v>0.16212476795537872</v>
      </c>
      <c r="AF2559" s="7">
        <v>2551</v>
      </c>
      <c r="AG2559" s="14">
        <f ca="1">$AG$3*C2559+$AG$4*F2559+$AG$5*I2559</f>
        <v>2.6262777128654186E-2</v>
      </c>
    </row>
    <row r="2560" spans="2:33" x14ac:dyDescent="0.25">
      <c r="B2560" s="7">
        <v>2552</v>
      </c>
      <c r="C2560" s="14">
        <f t="shared" ca="1" si="232"/>
        <v>0.23156525002185541</v>
      </c>
      <c r="E2560" s="7">
        <v>2552</v>
      </c>
      <c r="F2560" s="14">
        <f t="shared" ca="1" si="233"/>
        <v>0.38770588740239637</v>
      </c>
      <c r="H2560" s="7">
        <v>2552</v>
      </c>
      <c r="I2560" s="14">
        <f t="shared" ca="1" si="234"/>
        <v>0.19016993782665831</v>
      </c>
      <c r="K2560" s="7">
        <v>2552</v>
      </c>
      <c r="L2560" s="14">
        <f t="shared" ca="1" si="231"/>
        <v>0.24010292539715916</v>
      </c>
      <c r="N2560" s="7"/>
      <c r="O2560" s="14"/>
      <c r="Z2560" s="7">
        <v>2552</v>
      </c>
      <c r="AA2560" s="14">
        <f ca="1">C2560+F2560+I2560+$AA$5*AA2559+$AA$6*RAND()</f>
        <v>0.80944107525091002</v>
      </c>
      <c r="AF2560" s="7">
        <v>2552</v>
      </c>
      <c r="AG2560" s="14">
        <f ca="1">$AG$3*C2560+$AG$4*F2560+$AG$5*I2560</f>
        <v>0.2386927913557533</v>
      </c>
    </row>
    <row r="2561" spans="2:33" x14ac:dyDescent="0.25">
      <c r="B2561" s="7">
        <v>2553</v>
      </c>
      <c r="C2561" s="14">
        <f t="shared" ca="1" si="232"/>
        <v>-0.21390723460849184</v>
      </c>
      <c r="E2561" s="7">
        <v>2553</v>
      </c>
      <c r="F2561" s="14">
        <f t="shared" ca="1" si="233"/>
        <v>1.0936165974076786</v>
      </c>
      <c r="H2561" s="7">
        <v>2553</v>
      </c>
      <c r="I2561" s="14">
        <f t="shared" ca="1" si="234"/>
        <v>-0.36024428325919627</v>
      </c>
      <c r="K2561" s="7">
        <v>2553</v>
      </c>
      <c r="L2561" s="14">
        <f t="shared" ca="1" si="231"/>
        <v>1.371529510764333</v>
      </c>
      <c r="N2561" s="7"/>
      <c r="O2561" s="14"/>
      <c r="Z2561" s="7">
        <v>2553</v>
      </c>
      <c r="AA2561" s="14">
        <f ca="1">C2561+F2561+I2561+$AA$5*AA2560+$AA$6*RAND()</f>
        <v>0.51946507953999044</v>
      </c>
      <c r="AF2561" s="7">
        <v>2553</v>
      </c>
      <c r="AG2561" s="14">
        <f ca="1">$AG$3*C2561+$AG$4*F2561+$AG$5*I2561</f>
        <v>0.14120581899692666</v>
      </c>
    </row>
    <row r="2562" spans="2:33" x14ac:dyDescent="0.25">
      <c r="B2562" s="7">
        <v>2554</v>
      </c>
      <c r="C2562" s="14">
        <f t="shared" ca="1" si="232"/>
        <v>0.45701484134545545</v>
      </c>
      <c r="E2562" s="7">
        <v>2554</v>
      </c>
      <c r="F2562" s="14">
        <f t="shared" ca="1" si="233"/>
        <v>-0.42928571808276489</v>
      </c>
      <c r="H2562" s="7">
        <v>2554</v>
      </c>
      <c r="I2562" s="14">
        <f t="shared" ca="1" si="234"/>
        <v>-8.4583182019812853E-2</v>
      </c>
      <c r="K2562" s="7">
        <v>2554</v>
      </c>
      <c r="L2562" s="14">
        <f t="shared" ca="1" si="231"/>
        <v>0.40030310764044369</v>
      </c>
      <c r="N2562" s="7"/>
      <c r="O2562" s="14"/>
      <c r="Z2562" s="7">
        <v>2554</v>
      </c>
      <c r="AA2562" s="14">
        <f ca="1">C2562+F2562+I2562+$AA$5*AA2561+$AA$6*RAND()</f>
        <v>-5.6854058757122294E-2</v>
      </c>
      <c r="AF2562" s="7">
        <v>2554</v>
      </c>
      <c r="AG2562" s="14">
        <f ca="1">$AG$3*C2562+$AG$4*F2562+$AG$5*I2562</f>
        <v>-7.1216019963663516E-2</v>
      </c>
    </row>
    <row r="2563" spans="2:33" x14ac:dyDescent="0.25">
      <c r="B2563" s="7">
        <v>2555</v>
      </c>
      <c r="C2563" s="14">
        <f t="shared" ca="1" si="232"/>
        <v>0.35964856608748574</v>
      </c>
      <c r="E2563" s="7">
        <v>2555</v>
      </c>
      <c r="F2563" s="14">
        <f t="shared" ca="1" si="233"/>
        <v>0.39378409396995923</v>
      </c>
      <c r="H2563" s="7">
        <v>2555</v>
      </c>
      <c r="I2563" s="14">
        <f t="shared" ca="1" si="234"/>
        <v>-0.24786626166638392</v>
      </c>
      <c r="K2563" s="7">
        <v>2555</v>
      </c>
      <c r="L2563" s="14">
        <f t="shared" ca="1" si="231"/>
        <v>0.34585068742499459</v>
      </c>
      <c r="N2563" s="7"/>
      <c r="O2563" s="14"/>
      <c r="Z2563" s="7">
        <v>2555</v>
      </c>
      <c r="AA2563" s="14">
        <f ca="1">C2563+F2563+I2563+$AA$5*AA2562+$AA$6*RAND()</f>
        <v>0.5055663983910611</v>
      </c>
      <c r="AF2563" s="7">
        <v>2555</v>
      </c>
      <c r="AG2563" s="14">
        <f ca="1">$AG$3*C2563+$AG$4*F2563+$AG$5*I2563</f>
        <v>9.0918436741931327E-2</v>
      </c>
    </row>
    <row r="2564" spans="2:33" x14ac:dyDescent="0.25">
      <c r="B2564" s="7">
        <v>2556</v>
      </c>
      <c r="C2564" s="14">
        <f t="shared" ca="1" si="232"/>
        <v>0.16984936636336276</v>
      </c>
      <c r="E2564" s="7">
        <v>2556</v>
      </c>
      <c r="F2564" s="14">
        <f t="shared" ca="1" si="233"/>
        <v>-0.58929323153109903</v>
      </c>
      <c r="H2564" s="7">
        <v>2556</v>
      </c>
      <c r="I2564" s="14">
        <f t="shared" ca="1" si="234"/>
        <v>-0.1629315708196466</v>
      </c>
      <c r="K2564" s="7">
        <v>2556</v>
      </c>
      <c r="L2564" s="14">
        <f t="shared" ca="1" si="231"/>
        <v>0.40266201675215885</v>
      </c>
      <c r="N2564" s="7"/>
      <c r="O2564" s="14"/>
      <c r="Z2564" s="7">
        <v>2556</v>
      </c>
      <c r="AA2564" s="14">
        <f ca="1">C2564+F2564+I2564+$AA$5*AA2563+$AA$6*RAND()</f>
        <v>-0.58237543598738284</v>
      </c>
      <c r="AF2564" s="7">
        <v>2556</v>
      </c>
      <c r="AG2564" s="14">
        <f ca="1">$AG$3*C2564+$AG$4*F2564+$AG$5*I2564</f>
        <v>-0.20799072451451578</v>
      </c>
    </row>
    <row r="2565" spans="2:33" x14ac:dyDescent="0.25">
      <c r="B2565" s="7">
        <v>2557</v>
      </c>
      <c r="C2565" s="14">
        <f t="shared" ca="1" si="232"/>
        <v>0.2524117645513827</v>
      </c>
      <c r="E2565" s="7">
        <v>2557</v>
      </c>
      <c r="F2565" s="14">
        <f t="shared" ca="1" si="233"/>
        <v>0.5494010580011488</v>
      </c>
      <c r="H2565" s="7">
        <v>2557</v>
      </c>
      <c r="I2565" s="14">
        <f t="shared" ca="1" si="234"/>
        <v>-0.18107962486263868</v>
      </c>
      <c r="K2565" s="7">
        <v>2557</v>
      </c>
      <c r="L2565" s="14">
        <f t="shared" ca="1" si="231"/>
        <v>0.39834305195711828</v>
      </c>
      <c r="N2565" s="7"/>
      <c r="O2565" s="14"/>
      <c r="Z2565" s="7">
        <v>2557</v>
      </c>
      <c r="AA2565" s="14">
        <f ca="1">C2565+F2565+I2565+$AA$5*AA2564+$AA$6*RAND()</f>
        <v>0.62073319768989288</v>
      </c>
      <c r="AF2565" s="7">
        <v>2557</v>
      </c>
      <c r="AG2565" s="14">
        <f ca="1">$AG$3*C2565+$AG$4*F2565+$AG$5*I2565</f>
        <v>0.1428708203655657</v>
      </c>
    </row>
    <row r="2566" spans="2:33" x14ac:dyDescent="0.25">
      <c r="B2566" s="7">
        <v>2558</v>
      </c>
      <c r="C2566" s="14">
        <f t="shared" ca="1" si="232"/>
        <v>-2.6349166122165157E-2</v>
      </c>
      <c r="E2566" s="7">
        <v>2558</v>
      </c>
      <c r="F2566" s="14">
        <f t="shared" ca="1" si="233"/>
        <v>-0.40030317899609225</v>
      </c>
      <c r="H2566" s="7">
        <v>2558</v>
      </c>
      <c r="I2566" s="14">
        <f t="shared" ca="1" si="234"/>
        <v>-7.7009107269601404E-2</v>
      </c>
      <c r="K2566" s="7">
        <v>2558</v>
      </c>
      <c r="L2566" s="14">
        <f t="shared" ca="1" si="231"/>
        <v>0.16686731627217191</v>
      </c>
      <c r="N2566" s="7"/>
      <c r="O2566" s="14"/>
      <c r="Z2566" s="7">
        <v>2558</v>
      </c>
      <c r="AA2566" s="14">
        <f ca="1">C2566+F2566+I2566+$AA$5*AA2565+$AA$6*RAND()</f>
        <v>-0.50366145238785875</v>
      </c>
      <c r="AF2566" s="7">
        <v>2558</v>
      </c>
      <c r="AG2566" s="14">
        <f ca="1">$AG$3*C2566+$AG$4*F2566+$AG$5*I2566</f>
        <v>-0.15616442983110126</v>
      </c>
    </row>
    <row r="2567" spans="2:33" x14ac:dyDescent="0.25">
      <c r="B2567" s="7">
        <v>2559</v>
      </c>
      <c r="C2567" s="14">
        <f t="shared" ca="1" si="232"/>
        <v>-7.0643110513206764E-2</v>
      </c>
      <c r="E2567" s="7">
        <v>2559</v>
      </c>
      <c r="F2567" s="14">
        <f t="shared" ca="1" si="233"/>
        <v>-1.0611314366686904</v>
      </c>
      <c r="H2567" s="7">
        <v>2559</v>
      </c>
      <c r="I2567" s="14">
        <f t="shared" ca="1" si="234"/>
        <v>-0.22961619889114643</v>
      </c>
      <c r="K2567" s="7">
        <v>2559</v>
      </c>
      <c r="L2567" s="14">
        <f t="shared" ca="1" si="231"/>
        <v>1.1837139737427582</v>
      </c>
      <c r="N2567" s="7"/>
      <c r="O2567" s="14"/>
      <c r="Z2567" s="7">
        <v>2559</v>
      </c>
      <c r="AA2567" s="14">
        <f ca="1">C2567+F2567+I2567+$AA$5*AA2566+$AA$6*RAND()</f>
        <v>-1.3613907460730437</v>
      </c>
      <c r="AF2567" s="7">
        <v>2559</v>
      </c>
      <c r="AG2567" s="14">
        <f ca="1">$AG$3*C2567+$AG$4*F2567+$AG$5*I2567</f>
        <v>-0.42431453265970703</v>
      </c>
    </row>
    <row r="2568" spans="2:33" x14ac:dyDescent="0.25">
      <c r="B2568" s="7">
        <v>2560</v>
      </c>
      <c r="C2568" s="14">
        <f t="shared" ca="1" si="232"/>
        <v>-0.27825958031600045</v>
      </c>
      <c r="E2568" s="7">
        <v>2560</v>
      </c>
      <c r="F2568" s="14">
        <f t="shared" ca="1" si="233"/>
        <v>0.42031549648211658</v>
      </c>
      <c r="H2568" s="7">
        <v>2560</v>
      </c>
      <c r="I2568" s="14">
        <f t="shared" ca="1" si="234"/>
        <v>-4.2607405455709603E-2</v>
      </c>
      <c r="K2568" s="7">
        <v>2560</v>
      </c>
      <c r="L2568" s="14">
        <f t="shared" ca="1" si="231"/>
        <v>0.2559089016203121</v>
      </c>
      <c r="N2568" s="7"/>
      <c r="O2568" s="14"/>
      <c r="Z2568" s="7">
        <v>2560</v>
      </c>
      <c r="AA2568" s="14">
        <f ca="1">C2568+F2568+I2568+$AA$5*AA2567+$AA$6*RAND()</f>
        <v>9.9448510710406529E-2</v>
      </c>
      <c r="AF2568" s="7">
        <v>2560</v>
      </c>
      <c r="AG2568" s="14">
        <f ca="1">$AG$3*C2568+$AG$4*F2568+$AG$5*I2568</f>
        <v>5.3399770699151021E-2</v>
      </c>
    </row>
    <row r="2569" spans="2:33" x14ac:dyDescent="0.25">
      <c r="B2569" s="7">
        <v>2561</v>
      </c>
      <c r="C2569" s="14">
        <f t="shared" ca="1" si="232"/>
        <v>6.3336817525329686E-2</v>
      </c>
      <c r="E2569" s="7">
        <v>2561</v>
      </c>
      <c r="F2569" s="14">
        <f t="shared" ca="1" si="233"/>
        <v>-0.13685107961614756</v>
      </c>
      <c r="H2569" s="7">
        <v>2561</v>
      </c>
      <c r="I2569" s="14">
        <f t="shared" ca="1" si="234"/>
        <v>-0.11753826574138439</v>
      </c>
      <c r="K2569" s="7">
        <v>2561</v>
      </c>
      <c r="L2569" s="14">
        <f t="shared" ca="1" si="231"/>
        <v>3.6555014359834367E-2</v>
      </c>
      <c r="N2569" s="7"/>
      <c r="O2569" s="14"/>
      <c r="Z2569" s="7">
        <v>2561</v>
      </c>
      <c r="AA2569" s="14">
        <f ca="1">C2569+F2569+I2569+$AA$5*AA2568+$AA$6*RAND()</f>
        <v>-0.19105252783220228</v>
      </c>
      <c r="AF2569" s="7">
        <v>2561</v>
      </c>
      <c r="AG2569" s="14">
        <f ca="1">$AG$3*C2569+$AG$4*F2569+$AG$5*I2569</f>
        <v>-7.5403266676332084E-2</v>
      </c>
    </row>
    <row r="2570" spans="2:33" x14ac:dyDescent="0.25">
      <c r="B2570" s="7">
        <v>2562</v>
      </c>
      <c r="C2570" s="14">
        <f t="shared" ca="1" si="232"/>
        <v>-0.21343322702860915</v>
      </c>
      <c r="E2570" s="7">
        <v>2562</v>
      </c>
      <c r="F2570" s="14">
        <f t="shared" ca="1" si="233"/>
        <v>-0.53565139891531421</v>
      </c>
      <c r="H2570" s="7">
        <v>2562</v>
      </c>
      <c r="I2570" s="14">
        <f t="shared" ca="1" si="234"/>
        <v>2.2810344720566311E-3</v>
      </c>
      <c r="K2570" s="7">
        <v>2562</v>
      </c>
      <c r="L2570" s="14">
        <f t="shared" ref="L2570:L2633" ca="1" si="235">C2570^2+F2570^2+I2570^2</f>
        <v>0.33248136667804162</v>
      </c>
      <c r="N2570" s="7"/>
      <c r="O2570" s="14"/>
      <c r="Z2570" s="7">
        <v>2562</v>
      </c>
      <c r="AA2570" s="14">
        <f ca="1">C2570+F2570+I2570+$AA$5*AA2569+$AA$6*RAND()</f>
        <v>-0.7468035914718667</v>
      </c>
      <c r="AF2570" s="7">
        <v>2562</v>
      </c>
      <c r="AG2570" s="14">
        <f ca="1">$AG$3*C2570+$AG$4*F2570+$AG$5*I2570</f>
        <v>-0.20246965129149344</v>
      </c>
    </row>
    <row r="2571" spans="2:33" x14ac:dyDescent="0.25">
      <c r="B2571" s="7">
        <v>2563</v>
      </c>
      <c r="C2571" s="14">
        <f t="shared" ref="C2571:C2634" ca="1" si="236">_xlfn.NORM.INV(RAND(),$C$3,$C$4)+($C$5*C2570)+($C$6*RAND())</f>
        <v>0.25512452705647548</v>
      </c>
      <c r="E2571" s="7">
        <v>2563</v>
      </c>
      <c r="F2571" s="14">
        <f t="shared" ref="F2571:F2634" ca="1" si="237">_xlfn.NORM.INV(RAND(),$F$3,$F$4)+($F$5*F2570)+($F$6*RAND())</f>
        <v>-0.28639609516729092</v>
      </c>
      <c r="H2571" s="7">
        <v>2563</v>
      </c>
      <c r="I2571" s="14">
        <f t="shared" ref="I2571:I2634" ca="1" si="238">_xlfn.NORM.INV(RAND(),$I$3,$I$4)+($I$5*I2570)+($I$6*RAND())</f>
        <v>3.1648604892714829E-2</v>
      </c>
      <c r="K2571" s="7">
        <v>2563</v>
      </c>
      <c r="L2571" s="14">
        <f t="shared" ca="1" si="235"/>
        <v>0.14811288182451743</v>
      </c>
      <c r="N2571" s="7"/>
      <c r="O2571" s="14"/>
      <c r="Z2571" s="7">
        <v>2563</v>
      </c>
      <c r="AA2571" s="14">
        <f ca="1">C2571+F2571+I2571+$AA$5*AA2570+$AA$6*RAND()</f>
        <v>3.7703678189938972E-4</v>
      </c>
      <c r="AF2571" s="7">
        <v>2563</v>
      </c>
      <c r="AG2571" s="14">
        <f ca="1">$AG$3*C2571+$AG$4*F2571+$AG$5*I2571</f>
        <v>-2.2234481181806244E-2</v>
      </c>
    </row>
    <row r="2572" spans="2:33" x14ac:dyDescent="0.25">
      <c r="B2572" s="7">
        <v>2564</v>
      </c>
      <c r="C2572" s="14">
        <f t="shared" ca="1" si="236"/>
        <v>0.26954828292061978</v>
      </c>
      <c r="E2572" s="7">
        <v>2564</v>
      </c>
      <c r="F2572" s="14">
        <f t="shared" ca="1" si="237"/>
        <v>0.52485788396837552</v>
      </c>
      <c r="H2572" s="7">
        <v>2564</v>
      </c>
      <c r="I2572" s="14">
        <f t="shared" ca="1" si="238"/>
        <v>0.18915844647740121</v>
      </c>
      <c r="K2572" s="7">
        <v>2564</v>
      </c>
      <c r="L2572" s="14">
        <f t="shared" ca="1" si="235"/>
        <v>0.38391299306295912</v>
      </c>
      <c r="N2572" s="7"/>
      <c r="O2572" s="14"/>
      <c r="Z2572" s="7">
        <v>2564</v>
      </c>
      <c r="AA2572" s="14">
        <f ca="1">C2572+F2572+I2572+$AA$5*AA2571+$AA$6*RAND()</f>
        <v>0.98356461336639645</v>
      </c>
      <c r="AF2572" s="7">
        <v>2564</v>
      </c>
      <c r="AG2572" s="14">
        <f ca="1">$AG$3*C2572+$AG$4*F2572+$AG$5*I2572</f>
        <v>0.28703040036559713</v>
      </c>
    </row>
    <row r="2573" spans="2:33" x14ac:dyDescent="0.25">
      <c r="B2573" s="7">
        <v>2565</v>
      </c>
      <c r="C2573" s="14">
        <f t="shared" ca="1" si="236"/>
        <v>-0.14496472518508735</v>
      </c>
      <c r="E2573" s="7">
        <v>2565</v>
      </c>
      <c r="F2573" s="14">
        <f t="shared" ca="1" si="237"/>
        <v>-0.47786216860400405</v>
      </c>
      <c r="H2573" s="7">
        <v>2565</v>
      </c>
      <c r="I2573" s="14">
        <f t="shared" ca="1" si="238"/>
        <v>-0.16970084935805829</v>
      </c>
      <c r="K2573" s="7">
        <v>2565</v>
      </c>
      <c r="L2573" s="14">
        <f t="shared" ca="1" si="235"/>
        <v>0.27816540200375589</v>
      </c>
      <c r="N2573" s="7"/>
      <c r="O2573" s="14"/>
      <c r="Z2573" s="7">
        <v>2565</v>
      </c>
      <c r="AA2573" s="14">
        <f ca="1">C2573+F2573+I2573+$AA$5*AA2572+$AA$6*RAND()</f>
        <v>-0.79252774314714969</v>
      </c>
      <c r="AF2573" s="7">
        <v>2565</v>
      </c>
      <c r="AG2573" s="14">
        <f ca="1">$AG$3*C2573+$AG$4*F2573+$AG$5*I2573</f>
        <v>-0.240231935361442</v>
      </c>
    </row>
    <row r="2574" spans="2:33" x14ac:dyDescent="0.25">
      <c r="B2574" s="7">
        <v>2566</v>
      </c>
      <c r="C2574" s="14">
        <f t="shared" ca="1" si="236"/>
        <v>-0.20674097630805505</v>
      </c>
      <c r="E2574" s="7">
        <v>2566</v>
      </c>
      <c r="F2574" s="14">
        <f t="shared" ca="1" si="237"/>
        <v>-0.18062804813271077</v>
      </c>
      <c r="H2574" s="7">
        <v>2566</v>
      </c>
      <c r="I2574" s="14">
        <f t="shared" ca="1" si="238"/>
        <v>-0.15435249551119545</v>
      </c>
      <c r="K2574" s="7">
        <v>2566</v>
      </c>
      <c r="L2574" s="14">
        <f t="shared" ca="1" si="235"/>
        <v>9.9193015927574277E-2</v>
      </c>
      <c r="N2574" s="7"/>
      <c r="O2574" s="14"/>
      <c r="Z2574" s="7">
        <v>2566</v>
      </c>
      <c r="AA2574" s="14">
        <f ca="1">C2574+F2574+I2574+$AA$5*AA2573+$AA$6*RAND()</f>
        <v>-0.54172151995196127</v>
      </c>
      <c r="AF2574" s="7">
        <v>2566</v>
      </c>
      <c r="AG2574" s="14">
        <f ca="1">$AG$3*C2574+$AG$4*F2574+$AG$5*I2574</f>
        <v>-0.15727760790590242</v>
      </c>
    </row>
    <row r="2575" spans="2:33" x14ac:dyDescent="0.25">
      <c r="B2575" s="7">
        <v>2567</v>
      </c>
      <c r="C2575" s="14">
        <f t="shared" ca="1" si="236"/>
        <v>6.4969918133890706E-2</v>
      </c>
      <c r="E2575" s="7">
        <v>2567</v>
      </c>
      <c r="F2575" s="14">
        <f t="shared" ca="1" si="237"/>
        <v>-0.33419161937673808</v>
      </c>
      <c r="H2575" s="7">
        <v>2567</v>
      </c>
      <c r="I2575" s="14">
        <f t="shared" ca="1" si="238"/>
        <v>-0.16705319910203223</v>
      </c>
      <c r="K2575" s="7">
        <v>2567</v>
      </c>
      <c r="L2575" s="14">
        <f t="shared" ca="1" si="235"/>
        <v>0.14381190005419425</v>
      </c>
      <c r="N2575" s="7"/>
      <c r="O2575" s="14"/>
      <c r="Z2575" s="7">
        <v>2567</v>
      </c>
      <c r="AA2575" s="14">
        <f ca="1">C2575+F2575+I2575+$AA$5*AA2574+$AA$6*RAND()</f>
        <v>-0.43627490034487959</v>
      </c>
      <c r="AF2575" s="7">
        <v>2567</v>
      </c>
      <c r="AG2575" s="14">
        <f ca="1">$AG$3*C2575+$AG$4*F2575+$AG$5*I2575</f>
        <v>-0.15408478182705618</v>
      </c>
    </row>
    <row r="2576" spans="2:33" x14ac:dyDescent="0.25">
      <c r="B2576" s="7">
        <v>2568</v>
      </c>
      <c r="C2576" s="14">
        <f t="shared" ca="1" si="236"/>
        <v>7.8186487443602071E-2</v>
      </c>
      <c r="E2576" s="7">
        <v>2568</v>
      </c>
      <c r="F2576" s="14">
        <f t="shared" ca="1" si="237"/>
        <v>0.23150503890333968</v>
      </c>
      <c r="H2576" s="7">
        <v>2568</v>
      </c>
      <c r="I2576" s="14">
        <f t="shared" ca="1" si="238"/>
        <v>0.38461028406057313</v>
      </c>
      <c r="K2576" s="7">
        <v>2568</v>
      </c>
      <c r="L2576" s="14">
        <f t="shared" ca="1" si="235"/>
        <v>0.20763278046156011</v>
      </c>
      <c r="N2576" s="7"/>
      <c r="O2576" s="14"/>
      <c r="Z2576" s="7">
        <v>2568</v>
      </c>
      <c r="AA2576" s="14">
        <f ca="1">C2576+F2576+I2576+$AA$5*AA2575+$AA$6*RAND()</f>
        <v>0.69430181040751493</v>
      </c>
      <c r="AF2576" s="7">
        <v>2568</v>
      </c>
      <c r="AG2576" s="14">
        <f ca="1">$AG$3*C2576+$AG$4*F2576+$AG$5*I2576</f>
        <v>0.23893292278395156</v>
      </c>
    </row>
    <row r="2577" spans="2:33" x14ac:dyDescent="0.25">
      <c r="B2577" s="7">
        <v>2569</v>
      </c>
      <c r="C2577" s="14">
        <f t="shared" ca="1" si="236"/>
        <v>0.30522631615705881</v>
      </c>
      <c r="E2577" s="7">
        <v>2569</v>
      </c>
      <c r="F2577" s="14">
        <f t="shared" ca="1" si="237"/>
        <v>0.32266583594465037</v>
      </c>
      <c r="H2577" s="7">
        <v>2569</v>
      </c>
      <c r="I2577" s="14">
        <f t="shared" ca="1" si="238"/>
        <v>2.594907908230952E-2</v>
      </c>
      <c r="K2577" s="7">
        <v>2569</v>
      </c>
      <c r="L2577" s="14">
        <f t="shared" ca="1" si="235"/>
        <v>0.19794970046588881</v>
      </c>
      <c r="N2577" s="7"/>
      <c r="O2577" s="14"/>
      <c r="Z2577" s="7">
        <v>2569</v>
      </c>
      <c r="AA2577" s="14">
        <f ca="1">C2577+F2577+I2577+$AA$5*AA2576+$AA$6*RAND()</f>
        <v>0.6538412311840186</v>
      </c>
      <c r="AF2577" s="7">
        <v>2569</v>
      </c>
      <c r="AG2577" s="14">
        <f ca="1">$AG$3*C2577+$AG$4*F2577+$AG$5*I2577</f>
        <v>0.16822464564773068</v>
      </c>
    </row>
    <row r="2578" spans="2:33" x14ac:dyDescent="0.25">
      <c r="B2578" s="7">
        <v>2570</v>
      </c>
      <c r="C2578" s="14">
        <f t="shared" ca="1" si="236"/>
        <v>0.19298681943994417</v>
      </c>
      <c r="E2578" s="7">
        <v>2570</v>
      </c>
      <c r="F2578" s="14">
        <f t="shared" ca="1" si="237"/>
        <v>0.17995965797823416</v>
      </c>
      <c r="H2578" s="7">
        <v>2570</v>
      </c>
      <c r="I2578" s="14">
        <f t="shared" ca="1" si="238"/>
        <v>-0.22961822093669332</v>
      </c>
      <c r="K2578" s="7">
        <v>2570</v>
      </c>
      <c r="L2578" s="14">
        <f t="shared" ca="1" si="235"/>
        <v>0.12235391836332073</v>
      </c>
      <c r="N2578" s="7"/>
      <c r="O2578" s="14"/>
      <c r="Z2578" s="7">
        <v>2570</v>
      </c>
      <c r="AA2578" s="14">
        <f ca="1">C2578+F2578+I2578+$AA$5*AA2577+$AA$6*RAND()</f>
        <v>0.14332825648148501</v>
      </c>
      <c r="AF2578" s="7">
        <v>2570</v>
      </c>
      <c r="AG2578" s="14">
        <f ca="1">$AG$3*C2578+$AG$4*F2578+$AG$5*I2578</f>
        <v>7.3797290678175032E-4</v>
      </c>
    </row>
    <row r="2579" spans="2:33" x14ac:dyDescent="0.25">
      <c r="B2579" s="7">
        <v>2571</v>
      </c>
      <c r="C2579" s="14">
        <f t="shared" ca="1" si="236"/>
        <v>0.1636066572470101</v>
      </c>
      <c r="E2579" s="7">
        <v>2571</v>
      </c>
      <c r="F2579" s="14">
        <f t="shared" ca="1" si="237"/>
        <v>0.50579641328685665</v>
      </c>
      <c r="H2579" s="7">
        <v>2571</v>
      </c>
      <c r="I2579" s="14">
        <f t="shared" ca="1" si="238"/>
        <v>0.13520654001476812</v>
      </c>
      <c r="K2579" s="7">
        <v>2571</v>
      </c>
      <c r="L2579" s="14">
        <f t="shared" ca="1" si="235"/>
        <v>0.30087795845215443</v>
      </c>
      <c r="N2579" s="7"/>
      <c r="O2579" s="14"/>
      <c r="Z2579" s="7">
        <v>2571</v>
      </c>
      <c r="AA2579" s="14">
        <f ca="1">C2579+F2579+I2579+$AA$5*AA2578+$AA$6*RAND()</f>
        <v>0.80460961054863489</v>
      </c>
      <c r="AF2579" s="7">
        <v>2571</v>
      </c>
      <c r="AG2579" s="14">
        <f ca="1">$AG$3*C2579+$AG$4*F2579+$AG$5*I2579</f>
        <v>0.23854287144136627</v>
      </c>
    </row>
    <row r="2580" spans="2:33" x14ac:dyDescent="0.25">
      <c r="B2580" s="7">
        <v>2572</v>
      </c>
      <c r="C2580" s="14">
        <f t="shared" ca="1" si="236"/>
        <v>-0.16150404486236039</v>
      </c>
      <c r="E2580" s="7">
        <v>2572</v>
      </c>
      <c r="F2580" s="14">
        <f t="shared" ca="1" si="237"/>
        <v>0.44004166978536269</v>
      </c>
      <c r="H2580" s="7">
        <v>2572</v>
      </c>
      <c r="I2580" s="14">
        <f t="shared" ca="1" si="238"/>
        <v>0.34495672958144996</v>
      </c>
      <c r="K2580" s="7">
        <v>2572</v>
      </c>
      <c r="L2580" s="14">
        <f t="shared" ca="1" si="235"/>
        <v>0.33871537293792309</v>
      </c>
      <c r="N2580" s="7"/>
      <c r="O2580" s="14"/>
      <c r="Z2580" s="7">
        <v>2572</v>
      </c>
      <c r="AA2580" s="14">
        <f ca="1">C2580+F2580+I2580+$AA$5*AA2579+$AA$6*RAND()</f>
        <v>0.62349435450445223</v>
      </c>
      <c r="AF2580" s="7">
        <v>2572</v>
      </c>
      <c r="AG2580" s="14">
        <f ca="1">$AG$3*C2580+$AG$4*F2580+$AG$5*I2580</f>
        <v>0.2376943837957167</v>
      </c>
    </row>
    <row r="2581" spans="2:33" x14ac:dyDescent="0.25">
      <c r="B2581" s="7">
        <v>2573</v>
      </c>
      <c r="C2581" s="14">
        <f t="shared" ca="1" si="236"/>
        <v>0.11511536006537805</v>
      </c>
      <c r="E2581" s="7">
        <v>2573</v>
      </c>
      <c r="F2581" s="14">
        <f t="shared" ca="1" si="237"/>
        <v>0.94223495020335801</v>
      </c>
      <c r="H2581" s="7">
        <v>2573</v>
      </c>
      <c r="I2581" s="14">
        <f t="shared" ca="1" si="238"/>
        <v>-5.6329893878616963E-2</v>
      </c>
      <c r="K2581" s="7">
        <v>2573</v>
      </c>
      <c r="L2581" s="14">
        <f t="shared" ca="1" si="235"/>
        <v>0.90423130445208233</v>
      </c>
      <c r="N2581" s="7"/>
      <c r="O2581" s="14"/>
      <c r="Z2581" s="7">
        <v>2573</v>
      </c>
      <c r="AA2581" s="14">
        <f ca="1">C2581+F2581+I2581+$AA$5*AA2580+$AA$6*RAND()</f>
        <v>1.0010204163901191</v>
      </c>
      <c r="AF2581" s="7">
        <v>2573</v>
      </c>
      <c r="AG2581" s="14">
        <f ca="1">$AG$3*C2581+$AG$4*F2581+$AG$5*I2581</f>
        <v>0.28316159952263625</v>
      </c>
    </row>
    <row r="2582" spans="2:33" x14ac:dyDescent="0.25">
      <c r="B2582" s="7">
        <v>2574</v>
      </c>
      <c r="C2582" s="14">
        <f t="shared" ca="1" si="236"/>
        <v>0.83943701276615246</v>
      </c>
      <c r="E2582" s="7">
        <v>2574</v>
      </c>
      <c r="F2582" s="14">
        <f t="shared" ca="1" si="237"/>
        <v>9.863197618024637E-2</v>
      </c>
      <c r="H2582" s="7">
        <v>2574</v>
      </c>
      <c r="I2582" s="14">
        <f t="shared" ca="1" si="238"/>
        <v>-0.21449425588334914</v>
      </c>
      <c r="K2582" s="7">
        <v>2574</v>
      </c>
      <c r="L2582" s="14">
        <f t="shared" ca="1" si="235"/>
        <v>0.76039055093393393</v>
      </c>
      <c r="N2582" s="7"/>
      <c r="O2582" s="14"/>
      <c r="Z2582" s="7">
        <v>2574</v>
      </c>
      <c r="AA2582" s="14">
        <f ca="1">C2582+F2582+I2582+$AA$5*AA2581+$AA$6*RAND()</f>
        <v>0.72357473306304965</v>
      </c>
      <c r="AF2582" s="7">
        <v>2574</v>
      </c>
      <c r="AG2582" s="14">
        <f ca="1">$AG$3*C2582+$AG$4*F2582+$AG$5*I2582</f>
        <v>0.11167929305396476</v>
      </c>
    </row>
    <row r="2583" spans="2:33" x14ac:dyDescent="0.25">
      <c r="B2583" s="7">
        <v>2575</v>
      </c>
      <c r="C2583" s="14">
        <f t="shared" ca="1" si="236"/>
        <v>3.9875727680645019E-2</v>
      </c>
      <c r="E2583" s="7">
        <v>2575</v>
      </c>
      <c r="F2583" s="14">
        <f t="shared" ca="1" si="237"/>
        <v>-0.28271243965656973</v>
      </c>
      <c r="H2583" s="7">
        <v>2575</v>
      </c>
      <c r="I2583" s="14">
        <f t="shared" ca="1" si="238"/>
        <v>-5.9594051995903188E-2</v>
      </c>
      <c r="K2583" s="7">
        <v>2575</v>
      </c>
      <c r="L2583" s="14">
        <f t="shared" ca="1" si="235"/>
        <v>8.5067848227920947E-2</v>
      </c>
      <c r="N2583" s="7"/>
      <c r="O2583" s="14"/>
      <c r="Z2583" s="7">
        <v>2575</v>
      </c>
      <c r="AA2583" s="14">
        <f ca="1">C2583+F2583+I2583+$AA$5*AA2582+$AA$6*RAND()</f>
        <v>-0.30243076397182789</v>
      </c>
      <c r="AF2583" s="7">
        <v>2575</v>
      </c>
      <c r="AG2583" s="14">
        <f ca="1">$AG$3*C2583+$AG$4*F2583+$AG$5*I2583</f>
        <v>-0.1006762071592032</v>
      </c>
    </row>
    <row r="2584" spans="2:33" x14ac:dyDescent="0.25">
      <c r="B2584" s="7">
        <v>2576</v>
      </c>
      <c r="C2584" s="14">
        <f t="shared" ca="1" si="236"/>
        <v>-0.19178370697719518</v>
      </c>
      <c r="E2584" s="7">
        <v>2576</v>
      </c>
      <c r="F2584" s="14">
        <f t="shared" ca="1" si="237"/>
        <v>0.31507538643851185</v>
      </c>
      <c r="H2584" s="7">
        <v>2576</v>
      </c>
      <c r="I2584" s="14">
        <f t="shared" ca="1" si="238"/>
        <v>4.4661143255310565E-2</v>
      </c>
      <c r="K2584" s="7">
        <v>2576</v>
      </c>
      <c r="L2584" s="14">
        <f t="shared" ca="1" si="235"/>
        <v>0.13804810711816362</v>
      </c>
      <c r="N2584" s="7"/>
      <c r="O2584" s="14"/>
      <c r="Z2584" s="7">
        <v>2576</v>
      </c>
      <c r="AA2584" s="14">
        <f ca="1">C2584+F2584+I2584+$AA$5*AA2583+$AA$6*RAND()</f>
        <v>0.16795282271662723</v>
      </c>
      <c r="AF2584" s="7">
        <v>2576</v>
      </c>
      <c r="AG2584" s="14">
        <f ca="1">$AG$3*C2584+$AG$4*F2584+$AG$5*I2584</f>
        <v>7.4030331838238733E-2</v>
      </c>
    </row>
    <row r="2585" spans="2:33" x14ac:dyDescent="0.25">
      <c r="B2585" s="7">
        <v>2577</v>
      </c>
      <c r="C2585" s="14">
        <f t="shared" ca="1" si="236"/>
        <v>0.23014370060474224</v>
      </c>
      <c r="E2585" s="7">
        <v>2577</v>
      </c>
      <c r="F2585" s="14">
        <f t="shared" ca="1" si="237"/>
        <v>8.821978057022499E-3</v>
      </c>
      <c r="H2585" s="7">
        <v>2577</v>
      </c>
      <c r="I2585" s="14">
        <f t="shared" ca="1" si="238"/>
        <v>0.15809111632574824</v>
      </c>
      <c r="K2585" s="7">
        <v>2577</v>
      </c>
      <c r="L2585" s="14">
        <f t="shared" ca="1" si="235"/>
        <v>7.8036751286005068E-2</v>
      </c>
      <c r="N2585" s="7"/>
      <c r="O2585" s="14"/>
      <c r="Z2585" s="7">
        <v>2577</v>
      </c>
      <c r="AA2585" s="14">
        <f ca="1">C2585+F2585+I2585+$AA$5*AA2584+$AA$6*RAND()</f>
        <v>0.39705679498751301</v>
      </c>
      <c r="AF2585" s="7">
        <v>2577</v>
      </c>
      <c r="AG2585" s="14">
        <f ca="1">$AG$3*C2585+$AG$4*F2585+$AG$5*I2585</f>
        <v>0.11191178006835449</v>
      </c>
    </row>
    <row r="2586" spans="2:33" x14ac:dyDescent="0.25">
      <c r="B2586" s="7">
        <v>2578</v>
      </c>
      <c r="C2586" s="14">
        <f t="shared" ca="1" si="236"/>
        <v>0.66057540920885793</v>
      </c>
      <c r="E2586" s="7">
        <v>2578</v>
      </c>
      <c r="F2586" s="14">
        <f t="shared" ca="1" si="237"/>
        <v>-0.29325678979921499</v>
      </c>
      <c r="H2586" s="7">
        <v>2578</v>
      </c>
      <c r="I2586" s="14">
        <f t="shared" ca="1" si="238"/>
        <v>-3.9633885156525085E-2</v>
      </c>
      <c r="K2586" s="7">
        <v>2578</v>
      </c>
      <c r="L2586" s="14">
        <f t="shared" ca="1" si="235"/>
        <v>0.5239302608673917</v>
      </c>
      <c r="N2586" s="7"/>
      <c r="O2586" s="14"/>
      <c r="Z2586" s="7">
        <v>2578</v>
      </c>
      <c r="AA2586" s="14">
        <f ca="1">C2586+F2586+I2586+$AA$5*AA2585+$AA$6*RAND()</f>
        <v>0.32768473425311784</v>
      </c>
      <c r="AF2586" s="7">
        <v>2578</v>
      </c>
      <c r="AG2586" s="14">
        <f ca="1">$AG$3*C2586+$AG$4*F2586+$AG$5*I2586</f>
        <v>2.8284490839397061E-2</v>
      </c>
    </row>
    <row r="2587" spans="2:33" x14ac:dyDescent="0.25">
      <c r="B2587" s="7">
        <v>2579</v>
      </c>
      <c r="C2587" s="14">
        <f t="shared" ca="1" si="236"/>
        <v>-4.9265198651203448E-2</v>
      </c>
      <c r="E2587" s="7">
        <v>2579</v>
      </c>
      <c r="F2587" s="14">
        <f t="shared" ca="1" si="237"/>
        <v>1.0025663461854768</v>
      </c>
      <c r="H2587" s="7">
        <v>2579</v>
      </c>
      <c r="I2587" s="14">
        <f t="shared" ca="1" si="238"/>
        <v>0.29505619981461922</v>
      </c>
      <c r="K2587" s="7">
        <v>2579</v>
      </c>
      <c r="L2587" s="14">
        <f t="shared" ca="1" si="235"/>
        <v>1.0946244993508842</v>
      </c>
      <c r="N2587" s="7"/>
      <c r="O2587" s="14"/>
      <c r="Z2587" s="7">
        <v>2579</v>
      </c>
      <c r="AA2587" s="14">
        <f ca="1">C2587+F2587+I2587+$AA$5*AA2586+$AA$6*RAND()</f>
        <v>1.2483573473488925</v>
      </c>
      <c r="AF2587" s="7">
        <v>2579</v>
      </c>
      <c r="AG2587" s="14">
        <f ca="1">$AG$3*C2587+$AG$4*F2587+$AG$5*I2587</f>
        <v>0.40893934405124999</v>
      </c>
    </row>
    <row r="2588" spans="2:33" x14ac:dyDescent="0.25">
      <c r="B2588" s="7">
        <v>2580</v>
      </c>
      <c r="C2588" s="14">
        <f t="shared" ca="1" si="236"/>
        <v>-0.22010707822340411</v>
      </c>
      <c r="E2588" s="7">
        <v>2580</v>
      </c>
      <c r="F2588" s="14">
        <f t="shared" ca="1" si="237"/>
        <v>0.51541065774967532</v>
      </c>
      <c r="H2588" s="7">
        <v>2580</v>
      </c>
      <c r="I2588" s="14">
        <f t="shared" ca="1" si="238"/>
        <v>2.167707358123204E-2</v>
      </c>
      <c r="K2588" s="7">
        <v>2580</v>
      </c>
      <c r="L2588" s="14">
        <f t="shared" ca="1" si="235"/>
        <v>0.31456516752504277</v>
      </c>
      <c r="N2588" s="7"/>
      <c r="O2588" s="14"/>
      <c r="Z2588" s="7">
        <v>2580</v>
      </c>
      <c r="AA2588" s="14">
        <f ca="1">C2588+F2588+I2588+$AA$5*AA2587+$AA$6*RAND()</f>
        <v>0.31698065310750323</v>
      </c>
      <c r="AF2588" s="7">
        <v>2580</v>
      </c>
      <c r="AG2588" s="14">
        <f ca="1">$AG$3*C2588+$AG$4*F2588+$AG$5*I2588</f>
        <v>0.11927261111271459</v>
      </c>
    </row>
    <row r="2589" spans="2:33" x14ac:dyDescent="0.25">
      <c r="B2589" s="7">
        <v>2581</v>
      </c>
      <c r="C2589" s="14">
        <f t="shared" ca="1" si="236"/>
        <v>-0.16882320992043301</v>
      </c>
      <c r="E2589" s="7">
        <v>2581</v>
      </c>
      <c r="F2589" s="14">
        <f t="shared" ca="1" si="237"/>
        <v>0.55532053367631373</v>
      </c>
      <c r="H2589" s="7">
        <v>2581</v>
      </c>
      <c r="I2589" s="14">
        <f t="shared" ca="1" si="238"/>
        <v>-2.4487548241262098E-2</v>
      </c>
      <c r="K2589" s="7">
        <v>2581</v>
      </c>
      <c r="L2589" s="14">
        <f t="shared" ca="1" si="235"/>
        <v>0.33748181134925265</v>
      </c>
      <c r="N2589" s="7"/>
      <c r="O2589" s="14"/>
      <c r="Z2589" s="7">
        <v>2581</v>
      </c>
      <c r="AA2589" s="14">
        <f ca="1">C2589+F2589+I2589+$AA$5*AA2588+$AA$6*RAND()</f>
        <v>0.36200977551461866</v>
      </c>
      <c r="AF2589" s="7">
        <v>2581</v>
      </c>
      <c r="AG2589" s="14">
        <f ca="1">$AG$3*C2589+$AG$4*F2589+$AG$5*I2589</f>
        <v>0.12303649882230266</v>
      </c>
    </row>
    <row r="2590" spans="2:33" x14ac:dyDescent="0.25">
      <c r="B2590" s="7">
        <v>2582</v>
      </c>
      <c r="C2590" s="14">
        <f t="shared" ca="1" si="236"/>
        <v>-3.3073282649013564E-4</v>
      </c>
      <c r="E2590" s="7">
        <v>2582</v>
      </c>
      <c r="F2590" s="14">
        <f t="shared" ca="1" si="237"/>
        <v>-0.22845051906737968</v>
      </c>
      <c r="H2590" s="7">
        <v>2582</v>
      </c>
      <c r="I2590" s="14">
        <f t="shared" ca="1" si="238"/>
        <v>-0.15130828787121148</v>
      </c>
      <c r="K2590" s="7">
        <v>2582</v>
      </c>
      <c r="L2590" s="14">
        <f t="shared" ca="1" si="235"/>
        <v>7.5083947024875114E-2</v>
      </c>
      <c r="N2590" s="7"/>
      <c r="O2590" s="14"/>
      <c r="Z2590" s="7">
        <v>2582</v>
      </c>
      <c r="AA2590" s="14">
        <f ca="1">C2590+F2590+I2590+$AA$5*AA2589+$AA$6*RAND()</f>
        <v>-0.38008953976508131</v>
      </c>
      <c r="AF2590" s="7">
        <v>2582</v>
      </c>
      <c r="AG2590" s="14">
        <f ca="1">$AG$3*C2590+$AG$4*F2590+$AG$5*I2590</f>
        <v>-0.12912461743399653</v>
      </c>
    </row>
    <row r="2591" spans="2:33" x14ac:dyDescent="0.25">
      <c r="B2591" s="7">
        <v>2583</v>
      </c>
      <c r="C2591" s="14">
        <f t="shared" ca="1" si="236"/>
        <v>-8.0240312088973961E-2</v>
      </c>
      <c r="E2591" s="7">
        <v>2583</v>
      </c>
      <c r="F2591" s="14">
        <f t="shared" ca="1" si="237"/>
        <v>0.193523130092147</v>
      </c>
      <c r="H2591" s="7">
        <v>2583</v>
      </c>
      <c r="I2591" s="14">
        <f t="shared" ca="1" si="238"/>
        <v>6.251980648601603E-2</v>
      </c>
      <c r="K2591" s="7">
        <v>2583</v>
      </c>
      <c r="L2591" s="14">
        <f t="shared" ca="1" si="235"/>
        <v>4.7798435767846884E-2</v>
      </c>
      <c r="N2591" s="7"/>
      <c r="O2591" s="14"/>
      <c r="Z2591" s="7">
        <v>2583</v>
      </c>
      <c r="AA2591" s="14">
        <f ca="1">C2591+F2591+I2591+$AA$5*AA2590+$AA$6*RAND()</f>
        <v>0.17580262448918907</v>
      </c>
      <c r="AF2591" s="7">
        <v>2583</v>
      </c>
      <c r="AG2591" s="14">
        <f ca="1">$AG$3*C2591+$AG$4*F2591+$AG$5*I2591</f>
        <v>6.7016799204255711E-2</v>
      </c>
    </row>
    <row r="2592" spans="2:33" x14ac:dyDescent="0.25">
      <c r="B2592" s="7">
        <v>2584</v>
      </c>
      <c r="C2592" s="14">
        <f t="shared" ca="1" si="236"/>
        <v>0.81016116237379832</v>
      </c>
      <c r="E2592" s="7">
        <v>2584</v>
      </c>
      <c r="F2592" s="14">
        <f t="shared" ca="1" si="237"/>
        <v>0.16048157316154332</v>
      </c>
      <c r="H2592" s="7">
        <v>2584</v>
      </c>
      <c r="I2592" s="14">
        <f t="shared" ca="1" si="238"/>
        <v>-0.16012677545148848</v>
      </c>
      <c r="K2592" s="7">
        <v>2584</v>
      </c>
      <c r="L2592" s="14">
        <f t="shared" ca="1" si="235"/>
        <v>0.70775602855975916</v>
      </c>
      <c r="N2592" s="7"/>
      <c r="O2592" s="14"/>
      <c r="Z2592" s="7">
        <v>2584</v>
      </c>
      <c r="AA2592" s="14">
        <f ca="1">C2592+F2592+I2592+$AA$5*AA2591+$AA$6*RAND()</f>
        <v>0.81051596008385318</v>
      </c>
      <c r="AF2592" s="7">
        <v>2584</v>
      </c>
      <c r="AG2592" s="14">
        <f ca="1">$AG$3*C2592+$AG$4*F2592+$AG$5*I2592</f>
        <v>0.14612599424262729</v>
      </c>
    </row>
    <row r="2593" spans="2:33" x14ac:dyDescent="0.25">
      <c r="B2593" s="7">
        <v>2585</v>
      </c>
      <c r="C2593" s="14">
        <f t="shared" ca="1" si="236"/>
        <v>9.6619616729998373E-2</v>
      </c>
      <c r="E2593" s="7">
        <v>2585</v>
      </c>
      <c r="F2593" s="14">
        <f t="shared" ca="1" si="237"/>
        <v>0.7231360590377236</v>
      </c>
      <c r="H2593" s="7">
        <v>2585</v>
      </c>
      <c r="I2593" s="14">
        <f t="shared" ca="1" si="238"/>
        <v>8.1692722162090628E-2</v>
      </c>
      <c r="K2593" s="7">
        <v>2585</v>
      </c>
      <c r="L2593" s="14">
        <f t="shared" ca="1" si="235"/>
        <v>0.53893481107191443</v>
      </c>
      <c r="N2593" s="7"/>
      <c r="O2593" s="14"/>
      <c r="Z2593" s="7">
        <v>2585</v>
      </c>
      <c r="AA2593" s="14">
        <f ca="1">C2593+F2593+I2593+$AA$5*AA2592+$AA$6*RAND()</f>
        <v>0.90144839792981268</v>
      </c>
      <c r="AF2593" s="7">
        <v>2585</v>
      </c>
      <c r="AG2593" s="14">
        <f ca="1">$AG$3*C2593+$AG$4*F2593+$AG$5*I2593</f>
        <v>0.26894182992215299</v>
      </c>
    </row>
    <row r="2594" spans="2:33" x14ac:dyDescent="0.25">
      <c r="B2594" s="7">
        <v>2586</v>
      </c>
      <c r="C2594" s="14">
        <f t="shared" ca="1" si="236"/>
        <v>-0.58416350089358338</v>
      </c>
      <c r="E2594" s="7">
        <v>2586</v>
      </c>
      <c r="F2594" s="14">
        <f t="shared" ca="1" si="237"/>
        <v>0.54479746248024075</v>
      </c>
      <c r="H2594" s="7">
        <v>2586</v>
      </c>
      <c r="I2594" s="14">
        <f t="shared" ca="1" si="238"/>
        <v>-0.31249724155753578</v>
      </c>
      <c r="K2594" s="7">
        <v>2586</v>
      </c>
      <c r="L2594" s="14">
        <f t="shared" ca="1" si="235"/>
        <v>0.7357057968822257</v>
      </c>
      <c r="N2594" s="7"/>
      <c r="O2594" s="14"/>
      <c r="Z2594" s="7">
        <v>2586</v>
      </c>
      <c r="AA2594" s="14">
        <f ca="1">C2594+F2594+I2594+$AA$5*AA2593+$AA$6*RAND()</f>
        <v>-0.35186327997087841</v>
      </c>
      <c r="AF2594" s="7">
        <v>2586</v>
      </c>
      <c r="AG2594" s="14">
        <f ca="1">$AG$3*C2594+$AG$4*F2594+$AG$5*I2594</f>
        <v>-7.839235805765879E-2</v>
      </c>
    </row>
    <row r="2595" spans="2:33" x14ac:dyDescent="0.25">
      <c r="B2595" s="7">
        <v>2587</v>
      </c>
      <c r="C2595" s="14">
        <f t="shared" ca="1" si="236"/>
        <v>-0.33257187700325241</v>
      </c>
      <c r="E2595" s="7">
        <v>2587</v>
      </c>
      <c r="F2595" s="14">
        <f t="shared" ca="1" si="237"/>
        <v>-4.4326828773923133E-2</v>
      </c>
      <c r="H2595" s="7">
        <v>2587</v>
      </c>
      <c r="I2595" s="14">
        <f t="shared" ca="1" si="238"/>
        <v>-2.7975216145685738E-3</v>
      </c>
      <c r="K2595" s="7">
        <v>2587</v>
      </c>
      <c r="L2595" s="14">
        <f t="shared" ca="1" si="235"/>
        <v>0.11257674724980311</v>
      </c>
      <c r="N2595" s="7"/>
      <c r="O2595" s="14"/>
      <c r="Z2595" s="7">
        <v>2587</v>
      </c>
      <c r="AA2595" s="14">
        <f ca="1">C2595+F2595+I2595+$AA$5*AA2594+$AA$6*RAND()</f>
        <v>-0.37969622739174413</v>
      </c>
      <c r="AF2595" s="7">
        <v>2587</v>
      </c>
      <c r="AG2595" s="14">
        <f ca="1">$AG$3*C2595+$AG$4*F2595+$AG$5*I2595</f>
        <v>-8.0931432678654852E-2</v>
      </c>
    </row>
    <row r="2596" spans="2:33" x14ac:dyDescent="0.25">
      <c r="B2596" s="7">
        <v>2588</v>
      </c>
      <c r="C2596" s="14">
        <f t="shared" ca="1" si="236"/>
        <v>0.22652658674019788</v>
      </c>
      <c r="E2596" s="7">
        <v>2588</v>
      </c>
      <c r="F2596" s="14">
        <f t="shared" ca="1" si="237"/>
        <v>0.4812273848388503</v>
      </c>
      <c r="H2596" s="7">
        <v>2588</v>
      </c>
      <c r="I2596" s="14">
        <f t="shared" ca="1" si="238"/>
        <v>-0.14091100762146205</v>
      </c>
      <c r="K2596" s="7">
        <v>2588</v>
      </c>
      <c r="L2596" s="14">
        <f t="shared" ca="1" si="235"/>
        <v>0.30275000248789907</v>
      </c>
      <c r="N2596" s="7"/>
      <c r="O2596" s="14"/>
      <c r="Z2596" s="7">
        <v>2588</v>
      </c>
      <c r="AA2596" s="14">
        <f ca="1">C2596+F2596+I2596+$AA$5*AA2595+$AA$6*RAND()</f>
        <v>0.56684296395758615</v>
      </c>
      <c r="AF2596" s="7">
        <v>2588</v>
      </c>
      <c r="AG2596" s="14">
        <f ca="1">$AG$3*C2596+$AG$4*F2596+$AG$5*I2596</f>
        <v>0.13330912975110987</v>
      </c>
    </row>
    <row r="2597" spans="2:33" x14ac:dyDescent="0.25">
      <c r="B2597" s="7">
        <v>2589</v>
      </c>
      <c r="C2597" s="14">
        <f t="shared" ca="1" si="236"/>
        <v>-0.18817403716178033</v>
      </c>
      <c r="E2597" s="7">
        <v>2589</v>
      </c>
      <c r="F2597" s="14">
        <f t="shared" ca="1" si="237"/>
        <v>0.10660479208272845</v>
      </c>
      <c r="H2597" s="7">
        <v>2589</v>
      </c>
      <c r="I2597" s="14">
        <f t="shared" ca="1" si="238"/>
        <v>-0.28072929334669472</v>
      </c>
      <c r="K2597" s="7">
        <v>2589</v>
      </c>
      <c r="L2597" s="14">
        <f t="shared" ca="1" si="235"/>
        <v>0.12558298609969942</v>
      </c>
      <c r="N2597" s="7"/>
      <c r="O2597" s="14"/>
      <c r="Z2597" s="7">
        <v>2589</v>
      </c>
      <c r="AA2597" s="14">
        <f ca="1">C2597+F2597+I2597+$AA$5*AA2596+$AA$6*RAND()</f>
        <v>-0.36229853842574661</v>
      </c>
      <c r="AF2597" s="7">
        <v>2589</v>
      </c>
      <c r="AG2597" s="14">
        <f ca="1">$AG$3*C2597+$AG$4*F2597+$AG$5*I2597</f>
        <v>-0.11794508714621543</v>
      </c>
    </row>
    <row r="2598" spans="2:33" x14ac:dyDescent="0.25">
      <c r="B2598" s="7">
        <v>2590</v>
      </c>
      <c r="C2598" s="14">
        <f t="shared" ca="1" si="236"/>
        <v>-3.9887619481699622E-3</v>
      </c>
      <c r="E2598" s="7">
        <v>2590</v>
      </c>
      <c r="F2598" s="14">
        <f t="shared" ca="1" si="237"/>
        <v>-0.23942724665469295</v>
      </c>
      <c r="H2598" s="7">
        <v>2590</v>
      </c>
      <c r="I2598" s="14">
        <f t="shared" ca="1" si="238"/>
        <v>-0.14741673920705978</v>
      </c>
      <c r="K2598" s="7">
        <v>2590</v>
      </c>
      <c r="L2598" s="14">
        <f t="shared" ca="1" si="235"/>
        <v>7.9073011660968612E-2</v>
      </c>
      <c r="N2598" s="7"/>
      <c r="O2598" s="14"/>
      <c r="Z2598" s="7">
        <v>2590</v>
      </c>
      <c r="AA2598" s="14">
        <f ca="1">C2598+F2598+I2598+$AA$5*AA2597+$AA$6*RAND()</f>
        <v>-0.39083274780992272</v>
      </c>
      <c r="AF2598" s="7">
        <v>2590</v>
      </c>
      <c r="AG2598" s="14">
        <f ca="1">$AG$3*C2598+$AG$4*F2598+$AG$5*I2598</f>
        <v>-0.13159262206886579</v>
      </c>
    </row>
    <row r="2599" spans="2:33" x14ac:dyDescent="0.25">
      <c r="B2599" s="7">
        <v>2591</v>
      </c>
      <c r="C2599" s="14">
        <f t="shared" ca="1" si="236"/>
        <v>-6.8989241694566425E-2</v>
      </c>
      <c r="E2599" s="7">
        <v>2591</v>
      </c>
      <c r="F2599" s="14">
        <f t="shared" ca="1" si="237"/>
        <v>-2.1102035591679669E-2</v>
      </c>
      <c r="H2599" s="7">
        <v>2591</v>
      </c>
      <c r="I2599" s="14">
        <f t="shared" ca="1" si="238"/>
        <v>-0.13626241508771064</v>
      </c>
      <c r="K2599" s="7">
        <v>2591</v>
      </c>
      <c r="L2599" s="14">
        <f t="shared" ca="1" si="235"/>
        <v>2.3772257141239372E-2</v>
      </c>
      <c r="N2599" s="7"/>
      <c r="O2599" s="14"/>
      <c r="Z2599" s="7">
        <v>2591</v>
      </c>
      <c r="AA2599" s="14">
        <f ca="1">C2599+F2599+I2599+$AA$5*AA2598+$AA$6*RAND()</f>
        <v>-0.22635369237395675</v>
      </c>
      <c r="AF2599" s="7">
        <v>2591</v>
      </c>
      <c r="AG2599" s="14">
        <f ca="1">$AG$3*C2599+$AG$4*F2599+$AG$5*I2599</f>
        <v>-7.4633425051501445E-2</v>
      </c>
    </row>
    <row r="2600" spans="2:33" x14ac:dyDescent="0.25">
      <c r="B2600" s="7">
        <v>2592</v>
      </c>
      <c r="C2600" s="14">
        <f t="shared" ca="1" si="236"/>
        <v>0.20459086026470924</v>
      </c>
      <c r="E2600" s="7">
        <v>2592</v>
      </c>
      <c r="F2600" s="14">
        <f t="shared" ca="1" si="237"/>
        <v>0.1794691161956524</v>
      </c>
      <c r="H2600" s="7">
        <v>2592</v>
      </c>
      <c r="I2600" s="14">
        <f t="shared" ca="1" si="238"/>
        <v>-9.2370732815931708E-2</v>
      </c>
      <c r="K2600" s="7">
        <v>2592</v>
      </c>
      <c r="L2600" s="14">
        <f t="shared" ca="1" si="235"/>
        <v>8.2598936052854607E-2</v>
      </c>
      <c r="N2600" s="7"/>
      <c r="O2600" s="14"/>
      <c r="Z2600" s="7">
        <v>2592</v>
      </c>
      <c r="AA2600" s="14">
        <f ca="1">C2600+F2600+I2600+$AA$5*AA2599+$AA$6*RAND()</f>
        <v>0.29168924364442989</v>
      </c>
      <c r="AF2600" s="7">
        <v>2592</v>
      </c>
      <c r="AG2600" s="14">
        <f ca="1">$AG$3*C2600+$AG$4*F2600+$AG$5*I2600</f>
        <v>5.7810613785264892E-2</v>
      </c>
    </row>
    <row r="2601" spans="2:33" x14ac:dyDescent="0.25">
      <c r="B2601" s="7">
        <v>2593</v>
      </c>
      <c r="C2601" s="14">
        <f t="shared" ca="1" si="236"/>
        <v>-0.13667864818055481</v>
      </c>
      <c r="E2601" s="7">
        <v>2593</v>
      </c>
      <c r="F2601" s="14">
        <f t="shared" ca="1" si="237"/>
        <v>0.15021996811343014</v>
      </c>
      <c r="H2601" s="7">
        <v>2593</v>
      </c>
      <c r="I2601" s="14">
        <f t="shared" ca="1" si="238"/>
        <v>6.697109096659247E-2</v>
      </c>
      <c r="K2601" s="7">
        <v>2593</v>
      </c>
      <c r="L2601" s="14">
        <f t="shared" ca="1" si="235"/>
        <v>4.5732218713719443E-2</v>
      </c>
      <c r="N2601" s="7"/>
      <c r="O2601" s="14"/>
      <c r="Z2601" s="7">
        <v>2593</v>
      </c>
      <c r="AA2601" s="14">
        <f ca="1">C2601+F2601+I2601+$AA$5*AA2600+$AA$6*RAND()</f>
        <v>8.0512410899467798E-2</v>
      </c>
      <c r="AF2601" s="7">
        <v>2593</v>
      </c>
      <c r="AG2601" s="14">
        <f ca="1">$AG$3*C2601+$AG$4*F2601+$AG$5*I2601</f>
        <v>4.4518697184555069E-2</v>
      </c>
    </row>
    <row r="2602" spans="2:33" x14ac:dyDescent="0.25">
      <c r="B2602" s="7">
        <v>2594</v>
      </c>
      <c r="C2602" s="14">
        <f t="shared" ca="1" si="236"/>
        <v>-0.44018845600346745</v>
      </c>
      <c r="E2602" s="7">
        <v>2594</v>
      </c>
      <c r="F2602" s="14">
        <f t="shared" ca="1" si="237"/>
        <v>-0.1419387277499759</v>
      </c>
      <c r="H2602" s="7">
        <v>2594</v>
      </c>
      <c r="I2602" s="14">
        <f t="shared" ca="1" si="238"/>
        <v>0.15424859258477241</v>
      </c>
      <c r="K2602" s="7">
        <v>2594</v>
      </c>
      <c r="L2602" s="14">
        <f t="shared" ca="1" si="235"/>
        <v>0.23770510754838148</v>
      </c>
      <c r="N2602" s="7"/>
      <c r="O2602" s="14"/>
      <c r="Z2602" s="7">
        <v>2594</v>
      </c>
      <c r="AA2602" s="14">
        <f ca="1">C2602+F2602+I2602+$AA$5*AA2601+$AA$6*RAND()</f>
        <v>-0.427878591168671</v>
      </c>
      <c r="AF2602" s="7">
        <v>2594</v>
      </c>
      <c r="AG2602" s="14">
        <f ca="1">$AG$3*C2602+$AG$4*F2602+$AG$5*I2602</f>
        <v>-6.8919872491777293E-2</v>
      </c>
    </row>
    <row r="2603" spans="2:33" x14ac:dyDescent="0.25">
      <c r="B2603" s="7">
        <v>2595</v>
      </c>
      <c r="C2603" s="14">
        <f t="shared" ca="1" si="236"/>
        <v>0.14487724055000595</v>
      </c>
      <c r="E2603" s="7">
        <v>2595</v>
      </c>
      <c r="F2603" s="14">
        <f t="shared" ca="1" si="237"/>
        <v>0.81490998416928995</v>
      </c>
      <c r="H2603" s="7">
        <v>2595</v>
      </c>
      <c r="I2603" s="14">
        <f t="shared" ca="1" si="238"/>
        <v>-0.18596884537614972</v>
      </c>
      <c r="K2603" s="7">
        <v>2595</v>
      </c>
      <c r="L2603" s="14">
        <f t="shared" ca="1" si="235"/>
        <v>0.71965210857871498</v>
      </c>
      <c r="N2603" s="7"/>
      <c r="O2603" s="14"/>
      <c r="Z2603" s="7">
        <v>2595</v>
      </c>
      <c r="AA2603" s="14">
        <f ca="1">C2603+F2603+I2603+$AA$5*AA2602+$AA$6*RAND()</f>
        <v>0.77381837934314612</v>
      </c>
      <c r="AF2603" s="7">
        <v>2595</v>
      </c>
      <c r="AG2603" s="14">
        <f ca="1">$AG$3*C2603+$AG$4*F2603+$AG$5*I2603</f>
        <v>0.19906090521032827</v>
      </c>
    </row>
    <row r="2604" spans="2:33" x14ac:dyDescent="0.25">
      <c r="B2604" s="7">
        <v>2596</v>
      </c>
      <c r="C2604" s="14">
        <f t="shared" ca="1" si="236"/>
        <v>0.34459185585364022</v>
      </c>
      <c r="E2604" s="7">
        <v>2596</v>
      </c>
      <c r="F2604" s="14">
        <f t="shared" ca="1" si="237"/>
        <v>-0.44339403586903131</v>
      </c>
      <c r="H2604" s="7">
        <v>2596</v>
      </c>
      <c r="I2604" s="14">
        <f t="shared" ca="1" si="238"/>
        <v>8.7717957975136165E-2</v>
      </c>
      <c r="K2604" s="7">
        <v>2596</v>
      </c>
      <c r="L2604" s="14">
        <f t="shared" ca="1" si="235"/>
        <v>0.32303625831621158</v>
      </c>
      <c r="N2604" s="7"/>
      <c r="O2604" s="14"/>
      <c r="Z2604" s="7">
        <v>2596</v>
      </c>
      <c r="AA2604" s="14">
        <f ca="1">C2604+F2604+I2604+$AA$5*AA2603+$AA$6*RAND()</f>
        <v>-1.1084222040254929E-2</v>
      </c>
      <c r="AF2604" s="7">
        <v>2596</v>
      </c>
      <c r="AG2604" s="14">
        <f ca="1">$AG$3*C2604+$AG$4*F2604+$AG$5*I2604</f>
        <v>-2.9012656399926867E-2</v>
      </c>
    </row>
    <row r="2605" spans="2:33" x14ac:dyDescent="0.25">
      <c r="B2605" s="7">
        <v>2597</v>
      </c>
      <c r="C2605" s="14">
        <f t="shared" ca="1" si="236"/>
        <v>0.16238456137163823</v>
      </c>
      <c r="E2605" s="7">
        <v>2597</v>
      </c>
      <c r="F2605" s="14">
        <f t="shared" ca="1" si="237"/>
        <v>-0.12999849455868032</v>
      </c>
      <c r="H2605" s="7">
        <v>2597</v>
      </c>
      <c r="I2605" s="14">
        <f t="shared" ca="1" si="238"/>
        <v>-8.0413646461804128E-2</v>
      </c>
      <c r="K2605" s="7">
        <v>2597</v>
      </c>
      <c r="L2605" s="14">
        <f t="shared" ca="1" si="235"/>
        <v>4.9734708896666598E-2</v>
      </c>
      <c r="N2605" s="7"/>
      <c r="O2605" s="14"/>
      <c r="Z2605" s="7">
        <v>2597</v>
      </c>
      <c r="AA2605" s="14">
        <f ca="1">C2605+F2605+I2605+$AA$5*AA2604+$AA$6*RAND()</f>
        <v>-4.8027579648846214E-2</v>
      </c>
      <c r="AF2605" s="7">
        <v>2597</v>
      </c>
      <c r="AG2605" s="14">
        <f ca="1">$AG$3*C2605+$AG$4*F2605+$AG$5*I2605</f>
        <v>-3.8688094677998101E-2</v>
      </c>
    </row>
    <row r="2606" spans="2:33" x14ac:dyDescent="0.25">
      <c r="B2606" s="7">
        <v>2598</v>
      </c>
      <c r="C2606" s="14">
        <f t="shared" ca="1" si="236"/>
        <v>-0.19333134162825436</v>
      </c>
      <c r="E2606" s="7">
        <v>2598</v>
      </c>
      <c r="F2606" s="14">
        <f t="shared" ca="1" si="237"/>
        <v>-0.70900939830568777</v>
      </c>
      <c r="H2606" s="7">
        <v>2598</v>
      </c>
      <c r="I2606" s="14">
        <f t="shared" ca="1" si="238"/>
        <v>-0.12473872118635815</v>
      </c>
      <c r="K2606" s="7">
        <v>2598</v>
      </c>
      <c r="L2606" s="14">
        <f t="shared" ca="1" si="235"/>
        <v>0.55563108310478215</v>
      </c>
      <c r="N2606" s="7"/>
      <c r="O2606" s="14"/>
      <c r="Z2606" s="7">
        <v>2598</v>
      </c>
      <c r="AA2606" s="14">
        <f ca="1">C2606+F2606+I2606+$AA$5*AA2605+$AA$6*RAND()</f>
        <v>-1.0270794611203002</v>
      </c>
      <c r="AF2606" s="7">
        <v>2598</v>
      </c>
      <c r="AG2606" s="14">
        <f ca="1">$AG$3*C2606+$AG$4*F2606+$AG$5*I2606</f>
        <v>-0.30126457629190051</v>
      </c>
    </row>
    <row r="2607" spans="2:33" x14ac:dyDescent="0.25">
      <c r="B2607" s="7">
        <v>2599</v>
      </c>
      <c r="C2607" s="14">
        <f t="shared" ca="1" si="236"/>
        <v>-0.2900069517991386</v>
      </c>
      <c r="E2607" s="7">
        <v>2599</v>
      </c>
      <c r="F2607" s="14">
        <f t="shared" ca="1" si="237"/>
        <v>0.52026095743411072</v>
      </c>
      <c r="H2607" s="7">
        <v>2599</v>
      </c>
      <c r="I2607" s="14">
        <f t="shared" ca="1" si="238"/>
        <v>-6.2013139773067411E-2</v>
      </c>
      <c r="K2607" s="7">
        <v>2599</v>
      </c>
      <c r="L2607" s="14">
        <f t="shared" ca="1" si="235"/>
        <v>0.35862112542659946</v>
      </c>
      <c r="N2607" s="7"/>
      <c r="O2607" s="14"/>
      <c r="Z2607" s="7">
        <v>2599</v>
      </c>
      <c r="AA2607" s="14">
        <f ca="1">C2607+F2607+I2607+$AA$5*AA2606+$AA$6*RAND()</f>
        <v>0.1682408658619047</v>
      </c>
      <c r="AF2607" s="7">
        <v>2599</v>
      </c>
      <c r="AG2607" s="14">
        <f ca="1">$AG$3*C2607+$AG$4*F2607+$AG$5*I2607</f>
        <v>7.3271640961178511E-2</v>
      </c>
    </row>
    <row r="2608" spans="2:33" x14ac:dyDescent="0.25">
      <c r="B2608" s="7">
        <v>2600</v>
      </c>
      <c r="C2608" s="14">
        <f t="shared" ca="1" si="236"/>
        <v>0.36547411179175893</v>
      </c>
      <c r="E2608" s="7">
        <v>2600</v>
      </c>
      <c r="F2608" s="14">
        <f t="shared" ca="1" si="237"/>
        <v>-0.84391848786657953</v>
      </c>
      <c r="H2608" s="7">
        <v>2600</v>
      </c>
      <c r="I2608" s="14">
        <f t="shared" ca="1" si="238"/>
        <v>0.15833698367107613</v>
      </c>
      <c r="K2608" s="7">
        <v>2600</v>
      </c>
      <c r="L2608" s="14">
        <f t="shared" ca="1" si="235"/>
        <v>0.87084034095104379</v>
      </c>
      <c r="N2608" s="7"/>
      <c r="O2608" s="14"/>
      <c r="Z2608" s="7">
        <v>2600</v>
      </c>
      <c r="AA2608" s="14">
        <f ca="1">C2608+F2608+I2608+$AA$5*AA2607+$AA$6*RAND()</f>
        <v>-0.32010739240374447</v>
      </c>
      <c r="AF2608" s="7">
        <v>2600</v>
      </c>
      <c r="AG2608" s="14">
        <f ca="1">$AG$3*C2608+$AG$4*F2608+$AG$5*I2608</f>
        <v>-0.11674593053319161</v>
      </c>
    </row>
    <row r="2609" spans="2:33" x14ac:dyDescent="0.25">
      <c r="B2609" s="7">
        <v>2601</v>
      </c>
      <c r="C2609" s="14">
        <f t="shared" ca="1" si="236"/>
        <v>0.64230580797589565</v>
      </c>
      <c r="E2609" s="7">
        <v>2601</v>
      </c>
      <c r="F2609" s="14">
        <f t="shared" ca="1" si="237"/>
        <v>0.18580824812386104</v>
      </c>
      <c r="H2609" s="7">
        <v>2601</v>
      </c>
      <c r="I2609" s="14">
        <f t="shared" ca="1" si="238"/>
        <v>4.6915188986271047E-2</v>
      </c>
      <c r="K2609" s="7">
        <v>2601</v>
      </c>
      <c r="L2609" s="14">
        <f t="shared" ca="1" si="235"/>
        <v>0.44928249098804396</v>
      </c>
      <c r="N2609" s="7"/>
      <c r="O2609" s="14"/>
      <c r="Z2609" s="7">
        <v>2601</v>
      </c>
      <c r="AA2609" s="14">
        <f ca="1">C2609+F2609+I2609+$AA$5*AA2608+$AA$6*RAND()</f>
        <v>0.87502924508602764</v>
      </c>
      <c r="AF2609" s="7">
        <v>2601</v>
      </c>
      <c r="AG2609" s="14">
        <f ca="1">$AG$3*C2609+$AG$4*F2609+$AG$5*I2609</f>
        <v>0.20296971162684591</v>
      </c>
    </row>
    <row r="2610" spans="2:33" x14ac:dyDescent="0.25">
      <c r="B2610" s="7">
        <v>2602</v>
      </c>
      <c r="C2610" s="14">
        <f t="shared" ca="1" si="236"/>
        <v>-0.55212515710103416</v>
      </c>
      <c r="E2610" s="7">
        <v>2602</v>
      </c>
      <c r="F2610" s="14">
        <f t="shared" ca="1" si="237"/>
        <v>0.50784166779462714</v>
      </c>
      <c r="H2610" s="7">
        <v>2602</v>
      </c>
      <c r="I2610" s="14">
        <f t="shared" ca="1" si="238"/>
        <v>1.3478477423113713E-2</v>
      </c>
      <c r="K2610" s="7">
        <v>2602</v>
      </c>
      <c r="L2610" s="14">
        <f t="shared" ca="1" si="235"/>
        <v>0.56292701800591538</v>
      </c>
      <c r="N2610" s="7"/>
      <c r="O2610" s="14"/>
      <c r="Z2610" s="7">
        <v>2602</v>
      </c>
      <c r="AA2610" s="14">
        <f ca="1">C2610+F2610+I2610+$AA$5*AA2609+$AA$6*RAND()</f>
        <v>-3.0805011883293307E-2</v>
      </c>
      <c r="AF2610" s="7">
        <v>2602</v>
      </c>
      <c r="AG2610" s="14">
        <f ca="1">$AG$3*C2610+$AG$4*F2610+$AG$5*I2610</f>
        <v>4.7318859887426776E-2</v>
      </c>
    </row>
    <row r="2611" spans="2:33" x14ac:dyDescent="0.25">
      <c r="B2611" s="7">
        <v>2603</v>
      </c>
      <c r="C2611" s="14">
        <f t="shared" ca="1" si="236"/>
        <v>7.5868526532091002E-2</v>
      </c>
      <c r="E2611" s="7">
        <v>2603</v>
      </c>
      <c r="F2611" s="14">
        <f t="shared" ca="1" si="237"/>
        <v>-7.4172137737909816E-3</v>
      </c>
      <c r="H2611" s="7">
        <v>2603</v>
      </c>
      <c r="I2611" s="14">
        <f t="shared" ca="1" si="238"/>
        <v>0.25468856335568368</v>
      </c>
      <c r="K2611" s="7">
        <v>2603</v>
      </c>
      <c r="L2611" s="14">
        <f t="shared" ca="1" si="235"/>
        <v>7.0677312682498813E-2</v>
      </c>
      <c r="N2611" s="7"/>
      <c r="O2611" s="14"/>
      <c r="Z2611" s="7">
        <v>2603</v>
      </c>
      <c r="AA2611" s="14">
        <f ca="1">C2611+F2611+I2611+$AA$5*AA2610+$AA$6*RAND()</f>
        <v>0.3231398761139837</v>
      </c>
      <c r="AF2611" s="7">
        <v>2603</v>
      </c>
      <c r="AG2611" s="14">
        <f ca="1">$AG$3*C2611+$AG$4*F2611+$AG$5*I2611</f>
        <v>0.11482396651655438</v>
      </c>
    </row>
    <row r="2612" spans="2:33" x14ac:dyDescent="0.25">
      <c r="B2612" s="7">
        <v>2604</v>
      </c>
      <c r="C2612" s="14">
        <f t="shared" ca="1" si="236"/>
        <v>6.0160492684744792E-2</v>
      </c>
      <c r="E2612" s="7">
        <v>2604</v>
      </c>
      <c r="F2612" s="14">
        <f t="shared" ca="1" si="237"/>
        <v>-8.5253761203390038E-2</v>
      </c>
      <c r="H2612" s="7">
        <v>2604</v>
      </c>
      <c r="I2612" s="14">
        <f t="shared" ca="1" si="238"/>
        <v>-0.31226008412260114</v>
      </c>
      <c r="K2612" s="7">
        <v>2604</v>
      </c>
      <c r="L2612" s="14">
        <f t="shared" ca="1" si="235"/>
        <v>0.10839384881564983</v>
      </c>
      <c r="N2612" s="7"/>
      <c r="O2612" s="14"/>
      <c r="Z2612" s="7">
        <v>2604</v>
      </c>
      <c r="AA2612" s="14">
        <f ca="1">C2612+F2612+I2612+$AA$5*AA2611+$AA$6*RAND()</f>
        <v>-0.33735335264124638</v>
      </c>
      <c r="AF2612" s="7">
        <v>2604</v>
      </c>
      <c r="AG2612" s="14">
        <f ca="1">$AG$3*C2612+$AG$4*F2612+$AG$5*I2612</f>
        <v>-0.13844806347310851</v>
      </c>
    </row>
    <row r="2613" spans="2:33" x14ac:dyDescent="0.25">
      <c r="B2613" s="7">
        <v>2605</v>
      </c>
      <c r="C2613" s="14">
        <f t="shared" ca="1" si="236"/>
        <v>0.27687214786923037</v>
      </c>
      <c r="E2613" s="7">
        <v>2605</v>
      </c>
      <c r="F2613" s="14">
        <f t="shared" ca="1" si="237"/>
        <v>0.75501298832780361</v>
      </c>
      <c r="H2613" s="7">
        <v>2605</v>
      </c>
      <c r="I2613" s="14">
        <f t="shared" ca="1" si="238"/>
        <v>0.13563853466125048</v>
      </c>
      <c r="K2613" s="7">
        <v>2605</v>
      </c>
      <c r="L2613" s="14">
        <f t="shared" ca="1" si="235"/>
        <v>0.66510061089445227</v>
      </c>
      <c r="N2613" s="7"/>
      <c r="O2613" s="14"/>
      <c r="Z2613" s="7">
        <v>2605</v>
      </c>
      <c r="AA2613" s="14">
        <f ca="1">C2613+F2613+I2613+$AA$5*AA2612+$AA$6*RAND()</f>
        <v>1.1675236708582846</v>
      </c>
      <c r="AF2613" s="7">
        <v>2605</v>
      </c>
      <c r="AG2613" s="14">
        <f ca="1">$AG$3*C2613+$AG$4*F2613+$AG$5*I2613</f>
        <v>0.33613373993668738</v>
      </c>
    </row>
    <row r="2614" spans="2:33" x14ac:dyDescent="0.25">
      <c r="B2614" s="7">
        <v>2606</v>
      </c>
      <c r="C2614" s="14">
        <f t="shared" ca="1" si="236"/>
        <v>-5.2117726666043092E-2</v>
      </c>
      <c r="E2614" s="7">
        <v>2606</v>
      </c>
      <c r="F2614" s="14">
        <f t="shared" ca="1" si="237"/>
        <v>-0.28837991751139525</v>
      </c>
      <c r="H2614" s="7">
        <v>2606</v>
      </c>
      <c r="I2614" s="14">
        <f t="shared" ca="1" si="238"/>
        <v>-0.26850549850650962</v>
      </c>
      <c r="K2614" s="7">
        <v>2606</v>
      </c>
      <c r="L2614" s="14">
        <f t="shared" ca="1" si="235"/>
        <v>0.15797443698494473</v>
      </c>
      <c r="N2614" s="7"/>
      <c r="O2614" s="14"/>
      <c r="Z2614" s="7">
        <v>2606</v>
      </c>
      <c r="AA2614" s="14">
        <f ca="1">C2614+F2614+I2614+$AA$5*AA2613+$AA$6*RAND()</f>
        <v>-0.60900314268394795</v>
      </c>
      <c r="AF2614" s="7">
        <v>2606</v>
      </c>
      <c r="AG2614" s="14">
        <f ca="1">$AG$3*C2614+$AG$4*F2614+$AG$5*I2614</f>
        <v>-0.20433971998923106</v>
      </c>
    </row>
    <row r="2615" spans="2:33" x14ac:dyDescent="0.25">
      <c r="B2615" s="7">
        <v>2607</v>
      </c>
      <c r="C2615" s="14">
        <f t="shared" ca="1" si="236"/>
        <v>-0.23005044172977124</v>
      </c>
      <c r="E2615" s="7">
        <v>2607</v>
      </c>
      <c r="F2615" s="14">
        <f t="shared" ca="1" si="237"/>
        <v>-0.10803970824994205</v>
      </c>
      <c r="H2615" s="7">
        <v>2607</v>
      </c>
      <c r="I2615" s="14">
        <f t="shared" ca="1" si="238"/>
        <v>-0.1127989530335361</v>
      </c>
      <c r="K2615" s="7">
        <v>2607</v>
      </c>
      <c r="L2615" s="14">
        <f t="shared" ca="1" si="235"/>
        <v>7.7319388104257342E-2</v>
      </c>
      <c r="N2615" s="7"/>
      <c r="O2615" s="14"/>
      <c r="Z2615" s="7">
        <v>2607</v>
      </c>
      <c r="AA2615" s="14">
        <f ca="1">C2615+F2615+I2615+$AA$5*AA2614+$AA$6*RAND()</f>
        <v>-0.45088910301324941</v>
      </c>
      <c r="AF2615" s="7">
        <v>2607</v>
      </c>
      <c r="AG2615" s="14">
        <f ca="1">$AG$3*C2615+$AG$4*F2615+$AG$5*I2615</f>
        <v>-0.12354158203435131</v>
      </c>
    </row>
    <row r="2616" spans="2:33" x14ac:dyDescent="0.25">
      <c r="B2616" s="7">
        <v>2608</v>
      </c>
      <c r="C2616" s="14">
        <f t="shared" ca="1" si="236"/>
        <v>-0.53703517880314477</v>
      </c>
      <c r="E2616" s="7">
        <v>2608</v>
      </c>
      <c r="F2616" s="14">
        <f t="shared" ca="1" si="237"/>
        <v>1.3346793318764214</v>
      </c>
      <c r="H2616" s="7">
        <v>2608</v>
      </c>
      <c r="I2616" s="14">
        <f t="shared" ca="1" si="238"/>
        <v>-0.24601109119522691</v>
      </c>
      <c r="K2616" s="7">
        <v>2608</v>
      </c>
      <c r="L2616" s="14">
        <f t="shared" ca="1" si="235"/>
        <v>2.1302971592012825</v>
      </c>
      <c r="N2616" s="7"/>
      <c r="O2616" s="14"/>
      <c r="Z2616" s="7">
        <v>2608</v>
      </c>
      <c r="AA2616" s="14">
        <f ca="1">C2616+F2616+I2616+$AA$5*AA2615+$AA$6*RAND()</f>
        <v>0.55163306187804972</v>
      </c>
      <c r="AF2616" s="7">
        <v>2608</v>
      </c>
      <c r="AG2616" s="14">
        <f ca="1">$AG$3*C2616+$AG$4*F2616+$AG$5*I2616</f>
        <v>0.19459232732420667</v>
      </c>
    </row>
    <row r="2617" spans="2:33" x14ac:dyDescent="0.25">
      <c r="B2617" s="7">
        <v>2609</v>
      </c>
      <c r="C2617" s="14">
        <f t="shared" ca="1" si="236"/>
        <v>0.32234474609437269</v>
      </c>
      <c r="E2617" s="7">
        <v>2609</v>
      </c>
      <c r="F2617" s="14">
        <f t="shared" ca="1" si="237"/>
        <v>0.54511122683362001</v>
      </c>
      <c r="H2617" s="7">
        <v>2609</v>
      </c>
      <c r="I2617" s="14">
        <f t="shared" ca="1" si="238"/>
        <v>-0.3410383264094457</v>
      </c>
      <c r="K2617" s="7">
        <v>2609</v>
      </c>
      <c r="L2617" s="14">
        <f t="shared" ca="1" si="235"/>
        <v>0.51735952503485549</v>
      </c>
      <c r="N2617" s="7"/>
      <c r="O2617" s="14"/>
      <c r="Z2617" s="7">
        <v>2609</v>
      </c>
      <c r="AA2617" s="14">
        <f ca="1">C2617+F2617+I2617+$AA$5*AA2616+$AA$6*RAND()</f>
        <v>0.52641764651854706</v>
      </c>
      <c r="AF2617" s="7">
        <v>2609</v>
      </c>
      <c r="AG2617" s="14">
        <f ca="1">$AG$3*C2617+$AG$4*F2617+$AG$5*I2617</f>
        <v>9.1586986705182255E-2</v>
      </c>
    </row>
    <row r="2618" spans="2:33" x14ac:dyDescent="0.25">
      <c r="B2618" s="7">
        <v>2610</v>
      </c>
      <c r="C2618" s="14">
        <f t="shared" ca="1" si="236"/>
        <v>6.8523481989581136E-2</v>
      </c>
      <c r="E2618" s="7">
        <v>2610</v>
      </c>
      <c r="F2618" s="14">
        <f t="shared" ca="1" si="237"/>
        <v>-0.12246238112338997</v>
      </c>
      <c r="H2618" s="7">
        <v>2610</v>
      </c>
      <c r="I2618" s="14">
        <f t="shared" ca="1" si="238"/>
        <v>-0.49902200901608318</v>
      </c>
      <c r="K2618" s="7">
        <v>2610</v>
      </c>
      <c r="L2618" s="14">
        <f t="shared" ca="1" si="235"/>
        <v>0.26871546785683464</v>
      </c>
      <c r="N2618" s="7"/>
      <c r="O2618" s="14"/>
      <c r="Z2618" s="7">
        <v>2610</v>
      </c>
      <c r="AA2618" s="14">
        <f ca="1">C2618+F2618+I2618+$AA$5*AA2617+$AA$6*RAND()</f>
        <v>-0.55296090814989207</v>
      </c>
      <c r="AF2618" s="7">
        <v>2610</v>
      </c>
      <c r="AG2618" s="14">
        <f ca="1">$AG$3*C2618+$AG$4*F2618+$AG$5*I2618</f>
        <v>-0.22264282154553405</v>
      </c>
    </row>
    <row r="2619" spans="2:33" x14ac:dyDescent="0.25">
      <c r="B2619" s="7">
        <v>2611</v>
      </c>
      <c r="C2619" s="14">
        <f t="shared" ca="1" si="236"/>
        <v>-1.2326265034713403E-2</v>
      </c>
      <c r="E2619" s="7">
        <v>2611</v>
      </c>
      <c r="F2619" s="14">
        <f t="shared" ca="1" si="237"/>
        <v>0.81968065602065576</v>
      </c>
      <c r="H2619" s="7">
        <v>2611</v>
      </c>
      <c r="I2619" s="14">
        <f t="shared" ca="1" si="238"/>
        <v>0.18128300219653942</v>
      </c>
      <c r="K2619" s="7">
        <v>2611</v>
      </c>
      <c r="L2619" s="14">
        <f t="shared" ca="1" si="235"/>
        <v>0.7048918415495492</v>
      </c>
      <c r="N2619" s="7"/>
      <c r="O2619" s="14"/>
      <c r="Z2619" s="7">
        <v>2611</v>
      </c>
      <c r="AA2619" s="14">
        <f ca="1">C2619+F2619+I2619+$AA$5*AA2618+$AA$6*RAND()</f>
        <v>0.98863739318248167</v>
      </c>
      <c r="AF2619" s="7">
        <v>2611</v>
      </c>
      <c r="AG2619" s="14">
        <f ca="1">$AG$3*C2619+$AG$4*F2619+$AG$5*I2619</f>
        <v>0.31595214467786981</v>
      </c>
    </row>
    <row r="2620" spans="2:33" x14ac:dyDescent="0.25">
      <c r="B2620" s="7">
        <v>2612</v>
      </c>
      <c r="C2620" s="14">
        <f t="shared" ca="1" si="236"/>
        <v>-0.29401341694383043</v>
      </c>
      <c r="E2620" s="7">
        <v>2612</v>
      </c>
      <c r="F2620" s="14">
        <f t="shared" ca="1" si="237"/>
        <v>-0.41371563911634729</v>
      </c>
      <c r="H2620" s="7">
        <v>2612</v>
      </c>
      <c r="I2620" s="14">
        <f t="shared" ca="1" si="238"/>
        <v>-0.2326380614885693</v>
      </c>
      <c r="K2620" s="7">
        <v>2612</v>
      </c>
      <c r="L2620" s="14">
        <f t="shared" ca="1" si="235"/>
        <v>0.31172498704559376</v>
      </c>
      <c r="N2620" s="7"/>
      <c r="O2620" s="14"/>
      <c r="Z2620" s="7">
        <v>2612</v>
      </c>
      <c r="AA2620" s="14">
        <f ca="1">C2620+F2620+I2620+$AA$5*AA2619+$AA$6*RAND()</f>
        <v>-0.94036711754874691</v>
      </c>
      <c r="AF2620" s="7">
        <v>2612</v>
      </c>
      <c r="AG2620" s="14">
        <f ca="1">$AG$3*C2620+$AG$4*F2620+$AG$5*I2620</f>
        <v>-0.27597259971909799</v>
      </c>
    </row>
    <row r="2621" spans="2:33" x14ac:dyDescent="0.25">
      <c r="B2621" s="7">
        <v>2613</v>
      </c>
      <c r="C2621" s="14">
        <f t="shared" ca="1" si="236"/>
        <v>6.0732666123094706E-2</v>
      </c>
      <c r="E2621" s="7">
        <v>2613</v>
      </c>
      <c r="F2621" s="14">
        <f t="shared" ca="1" si="237"/>
        <v>-0.36955504716396487</v>
      </c>
      <c r="H2621" s="7">
        <v>2613</v>
      </c>
      <c r="I2621" s="14">
        <f t="shared" ca="1" si="238"/>
        <v>-0.28504060975794854</v>
      </c>
      <c r="K2621" s="7">
        <v>2613</v>
      </c>
      <c r="L2621" s="14">
        <f t="shared" ca="1" si="235"/>
        <v>0.22150753882996266</v>
      </c>
      <c r="N2621" s="7"/>
      <c r="O2621" s="14"/>
      <c r="Z2621" s="7">
        <v>2613</v>
      </c>
      <c r="AA2621" s="14">
        <f ca="1">C2621+F2621+I2621+$AA$5*AA2620+$AA$6*RAND()</f>
        <v>-0.59386299079881866</v>
      </c>
      <c r="AF2621" s="7">
        <v>2613</v>
      </c>
      <c r="AG2621" s="14">
        <f ca="1">$AG$3*C2621+$AG$4*F2621+$AG$5*I2621</f>
        <v>-0.21273622482774995</v>
      </c>
    </row>
    <row r="2622" spans="2:33" x14ac:dyDescent="0.25">
      <c r="B2622" s="7">
        <v>2614</v>
      </c>
      <c r="C2622" s="14">
        <f t="shared" ca="1" si="236"/>
        <v>9.9866378897683877E-2</v>
      </c>
      <c r="E2622" s="7">
        <v>2614</v>
      </c>
      <c r="F2622" s="14">
        <f t="shared" ca="1" si="237"/>
        <v>0.48387839568938529</v>
      </c>
      <c r="H2622" s="7">
        <v>2614</v>
      </c>
      <c r="I2622" s="14">
        <f t="shared" ca="1" si="238"/>
        <v>-9.1367870861002426E-2</v>
      </c>
      <c r="K2622" s="7">
        <v>2614</v>
      </c>
      <c r="L2622" s="14">
        <f t="shared" ca="1" si="235"/>
        <v>0.25245968327474189</v>
      </c>
      <c r="N2622" s="7"/>
      <c r="O2622" s="14"/>
      <c r="Z2622" s="7">
        <v>2614</v>
      </c>
      <c r="AA2622" s="14">
        <f ca="1">C2622+F2622+I2622+$AA$5*AA2621+$AA$6*RAND()</f>
        <v>0.49237690372606679</v>
      </c>
      <c r="AF2622" s="7">
        <v>2614</v>
      </c>
      <c r="AG2622" s="14">
        <f ca="1">$AG$3*C2622+$AG$4*F2622+$AG$5*I2622</f>
        <v>0.12858964614195137</v>
      </c>
    </row>
    <row r="2623" spans="2:33" x14ac:dyDescent="0.25">
      <c r="B2623" s="7">
        <v>2615</v>
      </c>
      <c r="C2623" s="14">
        <f t="shared" ca="1" si="236"/>
        <v>-0.58021685816250523</v>
      </c>
      <c r="E2623" s="7">
        <v>2615</v>
      </c>
      <c r="F2623" s="14">
        <f t="shared" ca="1" si="237"/>
        <v>4.7026436697477539E-2</v>
      </c>
      <c r="H2623" s="7">
        <v>2615</v>
      </c>
      <c r="I2623" s="14">
        <f t="shared" ca="1" si="238"/>
        <v>8.4465638745177693E-2</v>
      </c>
      <c r="K2623" s="7">
        <v>2615</v>
      </c>
      <c r="L2623" s="14">
        <f t="shared" ca="1" si="235"/>
        <v>0.34599753237306141</v>
      </c>
      <c r="N2623" s="7"/>
      <c r="O2623" s="14"/>
      <c r="Z2623" s="7">
        <v>2615</v>
      </c>
      <c r="AA2623" s="14">
        <f ca="1">C2623+F2623+I2623+$AA$5*AA2622+$AA$6*RAND()</f>
        <v>-0.44872478271985</v>
      </c>
      <c r="AF2623" s="7">
        <v>2615</v>
      </c>
      <c r="AG2623" s="14">
        <f ca="1">$AG$3*C2623+$AG$4*F2623+$AG$5*I2623</f>
        <v>-6.8149185125186723E-2</v>
      </c>
    </row>
    <row r="2624" spans="2:33" x14ac:dyDescent="0.25">
      <c r="B2624" s="7">
        <v>2616</v>
      </c>
      <c r="C2624" s="14">
        <f t="shared" ca="1" si="236"/>
        <v>3.0404912270760125E-2</v>
      </c>
      <c r="E2624" s="7">
        <v>2616</v>
      </c>
      <c r="F2624" s="14">
        <f t="shared" ca="1" si="237"/>
        <v>0.4942880540542901</v>
      </c>
      <c r="H2624" s="7">
        <v>2616</v>
      </c>
      <c r="I2624" s="14">
        <f t="shared" ca="1" si="238"/>
        <v>0.12533112945484903</v>
      </c>
      <c r="K2624" s="7">
        <v>2616</v>
      </c>
      <c r="L2624" s="14">
        <f t="shared" ca="1" si="235"/>
        <v>0.26095303108139756</v>
      </c>
      <c r="N2624" s="7"/>
      <c r="O2624" s="14"/>
      <c r="Z2624" s="7">
        <v>2616</v>
      </c>
      <c r="AA2624" s="14">
        <f ca="1">C2624+F2624+I2624+$AA$5*AA2623+$AA$6*RAND()</f>
        <v>0.65002409577989928</v>
      </c>
      <c r="AF2624" s="7">
        <v>2616</v>
      </c>
      <c r="AG2624" s="14">
        <f ca="1">$AG$3*C2624+$AG$4*F2624+$AG$5*I2624</f>
        <v>0.20449985045237867</v>
      </c>
    </row>
    <row r="2625" spans="2:33" x14ac:dyDescent="0.25">
      <c r="B2625" s="7">
        <v>2617</v>
      </c>
      <c r="C2625" s="14">
        <f t="shared" ca="1" si="236"/>
        <v>0.64476157468704498</v>
      </c>
      <c r="E2625" s="7">
        <v>2617</v>
      </c>
      <c r="F2625" s="14">
        <f t="shared" ca="1" si="237"/>
        <v>-0.41906156966966074</v>
      </c>
      <c r="H2625" s="7">
        <v>2617</v>
      </c>
      <c r="I2625" s="14">
        <f t="shared" ca="1" si="238"/>
        <v>-0.28153587053466417</v>
      </c>
      <c r="K2625" s="7">
        <v>2617</v>
      </c>
      <c r="L2625" s="14">
        <f t="shared" ca="1" si="235"/>
        <v>0.67059253376462902</v>
      </c>
      <c r="N2625" s="7"/>
      <c r="O2625" s="14"/>
      <c r="Z2625" s="7">
        <v>2617</v>
      </c>
      <c r="AA2625" s="14">
        <f ca="1">C2625+F2625+I2625+$AA$5*AA2624+$AA$6*RAND()</f>
        <v>-5.5835865517279926E-2</v>
      </c>
      <c r="AF2625" s="7">
        <v>2617</v>
      </c>
      <c r="AG2625" s="14">
        <f ca="1">$AG$3*C2625+$AG$4*F2625+$AG$5*I2625</f>
        <v>-0.1093805041773549</v>
      </c>
    </row>
    <row r="2626" spans="2:33" x14ac:dyDescent="0.25">
      <c r="B2626" s="7">
        <v>2618</v>
      </c>
      <c r="C2626" s="14">
        <f t="shared" ca="1" si="236"/>
        <v>2.0279514234642193E-2</v>
      </c>
      <c r="E2626" s="7">
        <v>2618</v>
      </c>
      <c r="F2626" s="14">
        <f t="shared" ca="1" si="237"/>
        <v>0.34965494023169941</v>
      </c>
      <c r="H2626" s="7">
        <v>2618</v>
      </c>
      <c r="I2626" s="14">
        <f t="shared" ca="1" si="238"/>
        <v>-1.7556555350835341E-2</v>
      </c>
      <c r="K2626" s="7">
        <v>2618</v>
      </c>
      <c r="L2626" s="14">
        <f t="shared" ca="1" si="235"/>
        <v>0.12297806856181327</v>
      </c>
      <c r="N2626" s="7"/>
      <c r="O2626" s="14"/>
      <c r="Z2626" s="7">
        <v>2618</v>
      </c>
      <c r="AA2626" s="14">
        <f ca="1">C2626+F2626+I2626+$AA$5*AA2625+$AA$6*RAND()</f>
        <v>0.35237789911550627</v>
      </c>
      <c r="AF2626" s="7">
        <v>2618</v>
      </c>
      <c r="AG2626" s="14">
        <f ca="1">$AG$3*C2626+$AG$4*F2626+$AG$5*I2626</f>
        <v>0.10192976277610412</v>
      </c>
    </row>
    <row r="2627" spans="2:33" x14ac:dyDescent="0.25">
      <c r="B2627" s="7">
        <v>2619</v>
      </c>
      <c r="C2627" s="14">
        <f t="shared" ca="1" si="236"/>
        <v>-0.14433429964217567</v>
      </c>
      <c r="E2627" s="7">
        <v>2619</v>
      </c>
      <c r="F2627" s="14">
        <f t="shared" ca="1" si="237"/>
        <v>0.27686226356379712</v>
      </c>
      <c r="H2627" s="7">
        <v>2619</v>
      </c>
      <c r="I2627" s="14">
        <f t="shared" ca="1" si="238"/>
        <v>6.5827950168434998E-2</v>
      </c>
      <c r="K2627" s="7">
        <v>2619</v>
      </c>
      <c r="L2627" s="14">
        <f t="shared" ca="1" si="235"/>
        <v>0.10181842206224478</v>
      </c>
      <c r="N2627" s="7"/>
      <c r="O2627" s="14"/>
      <c r="Z2627" s="7">
        <v>2619</v>
      </c>
      <c r="AA2627" s="14">
        <f ca="1">C2627+F2627+I2627+$AA$5*AA2626+$AA$6*RAND()</f>
        <v>0.19835591409005643</v>
      </c>
      <c r="AF2627" s="7">
        <v>2619</v>
      </c>
      <c r="AG2627" s="14">
        <f ca="1">$AG$3*C2627+$AG$4*F2627+$AG$5*I2627</f>
        <v>8.0522999208077997E-2</v>
      </c>
    </row>
    <row r="2628" spans="2:33" x14ac:dyDescent="0.25">
      <c r="B2628" s="7">
        <v>2620</v>
      </c>
      <c r="C2628" s="14">
        <f t="shared" ca="1" si="236"/>
        <v>0.22965144302335283</v>
      </c>
      <c r="E2628" s="7">
        <v>2620</v>
      </c>
      <c r="F2628" s="14">
        <f t="shared" ca="1" si="237"/>
        <v>-0.10243328096619075</v>
      </c>
      <c r="H2628" s="7">
        <v>2620</v>
      </c>
      <c r="I2628" s="14">
        <f t="shared" ca="1" si="238"/>
        <v>-0.42591131977233004</v>
      </c>
      <c r="K2628" s="7">
        <v>2620</v>
      </c>
      <c r="L2628" s="14">
        <f t="shared" ca="1" si="235"/>
        <v>0.24463281464241482</v>
      </c>
      <c r="N2628" s="7"/>
      <c r="O2628" s="14"/>
      <c r="Z2628" s="7">
        <v>2620</v>
      </c>
      <c r="AA2628" s="14">
        <f ca="1">C2628+F2628+I2628+$AA$5*AA2627+$AA$6*RAND()</f>
        <v>-0.29869315771516797</v>
      </c>
      <c r="AF2628" s="7">
        <v>2620</v>
      </c>
      <c r="AG2628" s="14">
        <f ca="1">$AG$3*C2628+$AG$4*F2628+$AG$5*I2628</f>
        <v>-0.15516422359411869</v>
      </c>
    </row>
    <row r="2629" spans="2:33" x14ac:dyDescent="0.25">
      <c r="B2629" s="7">
        <v>2621</v>
      </c>
      <c r="C2629" s="14">
        <f t="shared" ca="1" si="236"/>
        <v>0.31157975135868138</v>
      </c>
      <c r="E2629" s="7">
        <v>2621</v>
      </c>
      <c r="F2629" s="14">
        <f t="shared" ca="1" si="237"/>
        <v>0.13736961169235684</v>
      </c>
      <c r="H2629" s="7">
        <v>2621</v>
      </c>
      <c r="I2629" s="14">
        <f t="shared" ca="1" si="238"/>
        <v>-0.18024773387789494</v>
      </c>
      <c r="K2629" s="7">
        <v>2621</v>
      </c>
      <c r="L2629" s="14">
        <f t="shared" ca="1" si="235"/>
        <v>0.14844159724136305</v>
      </c>
      <c r="N2629" s="7"/>
      <c r="O2629" s="14"/>
      <c r="Z2629" s="7">
        <v>2621</v>
      </c>
      <c r="AA2629" s="14">
        <f ca="1">C2629+F2629+I2629+$AA$5*AA2628+$AA$6*RAND()</f>
        <v>0.26870162917314327</v>
      </c>
      <c r="AF2629" s="7">
        <v>2621</v>
      </c>
      <c r="AG2629" s="14">
        <f ca="1">$AG$3*C2629+$AG$4*F2629+$AG$5*I2629</f>
        <v>3.1427740228285345E-2</v>
      </c>
    </row>
    <row r="2630" spans="2:33" x14ac:dyDescent="0.25">
      <c r="B2630" s="7">
        <v>2622</v>
      </c>
      <c r="C2630" s="14">
        <f t="shared" ca="1" si="236"/>
        <v>-0.50386505021385486</v>
      </c>
      <c r="E2630" s="7">
        <v>2622</v>
      </c>
      <c r="F2630" s="14">
        <f t="shared" ca="1" si="237"/>
        <v>-6.1102913230205724E-3</v>
      </c>
      <c r="H2630" s="7">
        <v>2622</v>
      </c>
      <c r="I2630" s="14">
        <f t="shared" ca="1" si="238"/>
        <v>-8.4253532915828433E-2</v>
      </c>
      <c r="K2630" s="7">
        <v>2622</v>
      </c>
      <c r="L2630" s="14">
        <f t="shared" ca="1" si="235"/>
        <v>0.26101598229586126</v>
      </c>
      <c r="N2630" s="7"/>
      <c r="O2630" s="14"/>
      <c r="Z2630" s="7">
        <v>2622</v>
      </c>
      <c r="AA2630" s="14">
        <f ca="1">C2630+F2630+I2630+$AA$5*AA2629+$AA$6*RAND()</f>
        <v>-0.59422887445270378</v>
      </c>
      <c r="AF2630" s="7">
        <v>2622</v>
      </c>
      <c r="AG2630" s="14">
        <f ca="1">$AG$3*C2630+$AG$4*F2630+$AG$5*I2630</f>
        <v>-0.13630751060600851</v>
      </c>
    </row>
    <row r="2631" spans="2:33" x14ac:dyDescent="0.25">
      <c r="B2631" s="7">
        <v>2623</v>
      </c>
      <c r="C2631" s="14">
        <f t="shared" ca="1" si="236"/>
        <v>0.57314918197341824</v>
      </c>
      <c r="E2631" s="7">
        <v>2623</v>
      </c>
      <c r="F2631" s="14">
        <f t="shared" ca="1" si="237"/>
        <v>0.73768428581710399</v>
      </c>
      <c r="H2631" s="7">
        <v>2623</v>
      </c>
      <c r="I2631" s="14">
        <f t="shared" ca="1" si="238"/>
        <v>-0.15662533268809475</v>
      </c>
      <c r="K2631" s="7">
        <v>2623</v>
      </c>
      <c r="L2631" s="14">
        <f t="shared" ca="1" si="235"/>
        <v>0.89720958517794569</v>
      </c>
      <c r="N2631" s="7"/>
      <c r="O2631" s="14"/>
      <c r="Z2631" s="7">
        <v>2623</v>
      </c>
      <c r="AA2631" s="14">
        <f ca="1">C2631+F2631+I2631+$AA$5*AA2630+$AA$6*RAND()</f>
        <v>1.1542081351024276</v>
      </c>
      <c r="AF2631" s="7">
        <v>2623</v>
      </c>
      <c r="AG2631" s="14">
        <f ca="1">$AG$3*C2631+$AG$4*F2631+$AG$5*I2631</f>
        <v>0.27328498906457693</v>
      </c>
    </row>
    <row r="2632" spans="2:33" x14ac:dyDescent="0.25">
      <c r="B2632" s="7">
        <v>2624</v>
      </c>
      <c r="C2632" s="14">
        <f t="shared" ca="1" si="236"/>
        <v>0.22384181653268356</v>
      </c>
      <c r="E2632" s="7">
        <v>2624</v>
      </c>
      <c r="F2632" s="14">
        <f t="shared" ca="1" si="237"/>
        <v>9.0998051472001878E-2</v>
      </c>
      <c r="H2632" s="7">
        <v>2624</v>
      </c>
      <c r="I2632" s="14">
        <f t="shared" ca="1" si="238"/>
        <v>0.10523119420011399</v>
      </c>
      <c r="K2632" s="7">
        <v>2624</v>
      </c>
      <c r="L2632" s="14">
        <f t="shared" ca="1" si="235"/>
        <v>6.9459408433134778E-2</v>
      </c>
      <c r="N2632" s="7"/>
      <c r="O2632" s="14"/>
      <c r="Z2632" s="7">
        <v>2624</v>
      </c>
      <c r="AA2632" s="14">
        <f ca="1">C2632+F2632+I2632+$AA$5*AA2631+$AA$6*RAND()</f>
        <v>0.42007106220479945</v>
      </c>
      <c r="AF2632" s="7">
        <v>2624</v>
      </c>
      <c r="AG2632" s="14">
        <f ca="1">$AG$3*C2632+$AG$4*F2632+$AG$5*I2632</f>
        <v>0.11416025642818287</v>
      </c>
    </row>
    <row r="2633" spans="2:33" x14ac:dyDescent="0.25">
      <c r="B2633" s="7">
        <v>2625</v>
      </c>
      <c r="C2633" s="14">
        <f t="shared" ca="1" si="236"/>
        <v>0.23001733438669703</v>
      </c>
      <c r="E2633" s="7">
        <v>2625</v>
      </c>
      <c r="F2633" s="14">
        <f t="shared" ca="1" si="237"/>
        <v>0.55382482777936026</v>
      </c>
      <c r="H2633" s="7">
        <v>2625</v>
      </c>
      <c r="I2633" s="14">
        <f t="shared" ca="1" si="238"/>
        <v>-8.002772974339023E-2</v>
      </c>
      <c r="K2633" s="7">
        <v>2625</v>
      </c>
      <c r="L2633" s="14">
        <f t="shared" ca="1" si="235"/>
        <v>0.36603435151108077</v>
      </c>
      <c r="N2633" s="7"/>
      <c r="O2633" s="14"/>
      <c r="Z2633" s="7">
        <v>2625</v>
      </c>
      <c r="AA2633" s="14">
        <f ca="1">C2633+F2633+I2633+$AA$5*AA2632+$AA$6*RAND()</f>
        <v>0.70381443242266706</v>
      </c>
      <c r="AF2633" s="7">
        <v>2625</v>
      </c>
      <c r="AG2633" s="14">
        <f ca="1">$AG$3*C2633+$AG$4*F2633+$AG$5*I2633</f>
        <v>0.18013982331379139</v>
      </c>
    </row>
    <row r="2634" spans="2:33" x14ac:dyDescent="0.25">
      <c r="B2634" s="7">
        <v>2626</v>
      </c>
      <c r="C2634" s="14">
        <f t="shared" ca="1" si="236"/>
        <v>0.23570585940763605</v>
      </c>
      <c r="E2634" s="7">
        <v>2626</v>
      </c>
      <c r="F2634" s="14">
        <f t="shared" ca="1" si="237"/>
        <v>0.2218086780368298</v>
      </c>
      <c r="H2634" s="7">
        <v>2626</v>
      </c>
      <c r="I2634" s="14">
        <f t="shared" ca="1" si="238"/>
        <v>-0.14554233674232198</v>
      </c>
      <c r="K2634" s="7">
        <v>2626</v>
      </c>
      <c r="L2634" s="14">
        <f t="shared" ref="L2634:L2697" ca="1" si="239">C2634^2+F2634^2+I2634^2</f>
        <v>0.12593891359595377</v>
      </c>
      <c r="N2634" s="7"/>
      <c r="O2634" s="14"/>
      <c r="Z2634" s="7">
        <v>2626</v>
      </c>
      <c r="AA2634" s="14">
        <f ca="1">C2634+F2634+I2634+$AA$5*AA2633+$AA$6*RAND()</f>
        <v>0.31197220070214388</v>
      </c>
      <c r="AF2634" s="7">
        <v>2626</v>
      </c>
      <c r="AG2634" s="14">
        <f ca="1">$AG$3*C2634+$AG$4*F2634+$AG$5*I2634</f>
        <v>5.5466840595647354E-2</v>
      </c>
    </row>
    <row r="2635" spans="2:33" x14ac:dyDescent="0.25">
      <c r="B2635" s="7">
        <v>2627</v>
      </c>
      <c r="C2635" s="14">
        <f t="shared" ref="C2635:C2698" ca="1" si="240">_xlfn.NORM.INV(RAND(),$C$3,$C$4)+($C$5*C2634)+($C$6*RAND())</f>
        <v>-0.83552568340060762</v>
      </c>
      <c r="E2635" s="7">
        <v>2627</v>
      </c>
      <c r="F2635" s="14">
        <f t="shared" ref="F2635:F2698" ca="1" si="241">_xlfn.NORM.INV(RAND(),$F$3,$F$4)+($F$5*F2634)+($F$6*RAND())</f>
        <v>0.51724190305824425</v>
      </c>
      <c r="H2635" s="7">
        <v>2627</v>
      </c>
      <c r="I2635" s="14">
        <f t="shared" ref="I2635:I2698" ca="1" si="242">_xlfn.NORM.INV(RAND(),$I$3,$I$4)+($I$5*I2634)+($I$6*RAND())</f>
        <v>-0.14598521369072093</v>
      </c>
      <c r="K2635" s="7">
        <v>2627</v>
      </c>
      <c r="L2635" s="14">
        <f t="shared" ca="1" si="239"/>
        <v>0.98695403651769198</v>
      </c>
      <c r="N2635" s="7"/>
      <c r="O2635" s="14"/>
      <c r="Z2635" s="7">
        <v>2627</v>
      </c>
      <c r="AA2635" s="14">
        <f ca="1">C2635+F2635+I2635+$AA$5*AA2634+$AA$6*RAND()</f>
        <v>-0.4642689940330843</v>
      </c>
      <c r="AF2635" s="7">
        <v>2627</v>
      </c>
      <c r="AG2635" s="14">
        <f ca="1">$AG$3*C2635+$AG$4*F2635+$AG$5*I2635</f>
        <v>-7.0326651238936638E-2</v>
      </c>
    </row>
    <row r="2636" spans="2:33" x14ac:dyDescent="0.25">
      <c r="B2636" s="7">
        <v>2628</v>
      </c>
      <c r="C2636" s="14">
        <f t="shared" ca="1" si="240"/>
        <v>-0.38944606640583151</v>
      </c>
      <c r="E2636" s="7">
        <v>2628</v>
      </c>
      <c r="F2636" s="14">
        <f t="shared" ca="1" si="241"/>
        <v>6.2608429847887864E-2</v>
      </c>
      <c r="H2636" s="7">
        <v>2628</v>
      </c>
      <c r="I2636" s="14">
        <f t="shared" ca="1" si="242"/>
        <v>-2.0123396973078675E-2</v>
      </c>
      <c r="K2636" s="7">
        <v>2628</v>
      </c>
      <c r="L2636" s="14">
        <f t="shared" ca="1" si="239"/>
        <v>0.15599300523272933</v>
      </c>
      <c r="N2636" s="7"/>
      <c r="O2636" s="14"/>
      <c r="Z2636" s="7">
        <v>2628</v>
      </c>
      <c r="AA2636" s="14">
        <f ca="1">C2636+F2636+I2636+$AA$5*AA2635+$AA$6*RAND()</f>
        <v>-0.34696103353102231</v>
      </c>
      <c r="AF2636" s="7">
        <v>2628</v>
      </c>
      <c r="AG2636" s="14">
        <f ca="1">$AG$3*C2636+$AG$4*F2636+$AG$5*I2636</f>
        <v>-6.7156043116031419E-2</v>
      </c>
    </row>
    <row r="2637" spans="2:33" x14ac:dyDescent="0.25">
      <c r="B2637" s="7">
        <v>2629</v>
      </c>
      <c r="C2637" s="14">
        <f t="shared" ca="1" si="240"/>
        <v>0.45963584397986723</v>
      </c>
      <c r="E2637" s="7">
        <v>2629</v>
      </c>
      <c r="F2637" s="14">
        <f t="shared" ca="1" si="241"/>
        <v>0.35826900558377223</v>
      </c>
      <c r="H2637" s="7">
        <v>2629</v>
      </c>
      <c r="I2637" s="14">
        <f t="shared" ca="1" si="242"/>
        <v>0.50252631026928551</v>
      </c>
      <c r="K2637" s="7">
        <v>2629</v>
      </c>
      <c r="L2637" s="14">
        <f t="shared" ca="1" si="239"/>
        <v>0.59215448194593212</v>
      </c>
      <c r="N2637" s="7"/>
      <c r="O2637" s="14"/>
      <c r="Z2637" s="7">
        <v>2629</v>
      </c>
      <c r="AA2637" s="14">
        <f ca="1">C2637+F2637+I2637+$AA$5*AA2636+$AA$6*RAND()</f>
        <v>1.3204311598329248</v>
      </c>
      <c r="AF2637" s="7">
        <v>2629</v>
      </c>
      <c r="AG2637" s="14">
        <f ca="1">$AG$3*C2637+$AG$4*F2637+$AG$5*I2637</f>
        <v>0.40041839457881934</v>
      </c>
    </row>
    <row r="2638" spans="2:33" x14ac:dyDescent="0.25">
      <c r="B2638" s="7">
        <v>2630</v>
      </c>
      <c r="C2638" s="14">
        <f t="shared" ca="1" si="240"/>
        <v>-0.20607109748258565</v>
      </c>
      <c r="E2638" s="7">
        <v>2630</v>
      </c>
      <c r="F2638" s="14">
        <f t="shared" ca="1" si="241"/>
        <v>-0.3437280679813598</v>
      </c>
      <c r="H2638" s="7">
        <v>2630</v>
      </c>
      <c r="I2638" s="14">
        <f t="shared" ca="1" si="242"/>
        <v>0.27359179369320114</v>
      </c>
      <c r="K2638" s="7">
        <v>2630</v>
      </c>
      <c r="L2638" s="14">
        <f t="shared" ca="1" si="239"/>
        <v>0.23546675151213875</v>
      </c>
      <c r="N2638" s="7"/>
      <c r="O2638" s="14"/>
      <c r="Z2638" s="7">
        <v>2630</v>
      </c>
      <c r="AA2638" s="14">
        <f ca="1">C2638+F2638+I2638+$AA$5*AA2637+$AA$6*RAND()</f>
        <v>-0.27620737177074434</v>
      </c>
      <c r="AF2638" s="7">
        <v>2630</v>
      </c>
      <c r="AG2638" s="14">
        <f ca="1">$AG$3*C2638+$AG$4*F2638+$AG$5*I2638</f>
        <v>-3.4895922413644614E-2</v>
      </c>
    </row>
    <row r="2639" spans="2:33" x14ac:dyDescent="0.25">
      <c r="B2639" s="7">
        <v>2631</v>
      </c>
      <c r="C2639" s="14">
        <f t="shared" ca="1" si="240"/>
        <v>-9.7956285781204869E-2</v>
      </c>
      <c r="E2639" s="7">
        <v>2631</v>
      </c>
      <c r="F2639" s="14">
        <f t="shared" ca="1" si="241"/>
        <v>-0.22964996337025623</v>
      </c>
      <c r="H2639" s="7">
        <v>2631</v>
      </c>
      <c r="I2639" s="14">
        <f t="shared" ca="1" si="242"/>
        <v>5.8135499450507874E-2</v>
      </c>
      <c r="K2639" s="7">
        <v>2631</v>
      </c>
      <c r="L2639" s="14">
        <f t="shared" ca="1" si="239"/>
        <v>6.5714275896369106E-2</v>
      </c>
      <c r="N2639" s="7"/>
      <c r="O2639" s="14"/>
      <c r="Z2639" s="7">
        <v>2631</v>
      </c>
      <c r="AA2639" s="14">
        <f ca="1">C2639+F2639+I2639+$AA$5*AA2638+$AA$6*RAND()</f>
        <v>-0.26947074970095319</v>
      </c>
      <c r="AF2639" s="7">
        <v>2631</v>
      </c>
      <c r="AG2639" s="14">
        <f ca="1">$AG$3*C2639+$AG$4*F2639+$AG$5*I2639</f>
        <v>-6.5232046387114689E-2</v>
      </c>
    </row>
    <row r="2640" spans="2:33" x14ac:dyDescent="0.25">
      <c r="B2640" s="7">
        <v>2632</v>
      </c>
      <c r="C2640" s="14">
        <f t="shared" ca="1" si="240"/>
        <v>0.40658708768082547</v>
      </c>
      <c r="E2640" s="7">
        <v>2632</v>
      </c>
      <c r="F2640" s="14">
        <f t="shared" ca="1" si="241"/>
        <v>0.91960612372978323</v>
      </c>
      <c r="H2640" s="7">
        <v>2632</v>
      </c>
      <c r="I2640" s="14">
        <f t="shared" ca="1" si="242"/>
        <v>-0.27045991928047103</v>
      </c>
      <c r="K2640" s="7">
        <v>2632</v>
      </c>
      <c r="L2640" s="14">
        <f t="shared" ca="1" si="239"/>
        <v>1.0841370506072914</v>
      </c>
      <c r="N2640" s="7"/>
      <c r="O2640" s="14"/>
      <c r="Z2640" s="7">
        <v>2632</v>
      </c>
      <c r="AA2640" s="14">
        <f ca="1">C2640+F2640+I2640+$AA$5*AA2639+$AA$6*RAND()</f>
        <v>1.0557332921301377</v>
      </c>
      <c r="AF2640" s="7">
        <v>2632</v>
      </c>
      <c r="AG2640" s="14">
        <f ca="1">$AG$3*C2640+$AG$4*F2640+$AG$5*I2640</f>
        <v>0.24901528694291164</v>
      </c>
    </row>
    <row r="2641" spans="2:33" x14ac:dyDescent="0.25">
      <c r="B2641" s="7">
        <v>2633</v>
      </c>
      <c r="C2641" s="14">
        <f t="shared" ca="1" si="240"/>
        <v>1.0987688610073234E-2</v>
      </c>
      <c r="E2641" s="7">
        <v>2633</v>
      </c>
      <c r="F2641" s="14">
        <f t="shared" ca="1" si="241"/>
        <v>-0.43475559630109767</v>
      </c>
      <c r="H2641" s="7">
        <v>2633</v>
      </c>
      <c r="I2641" s="14">
        <f t="shared" ca="1" si="242"/>
        <v>0.28938820687505185</v>
      </c>
      <c r="K2641" s="7">
        <v>2633</v>
      </c>
      <c r="L2641" s="14">
        <f t="shared" ca="1" si="239"/>
        <v>0.27287869209447274</v>
      </c>
      <c r="N2641" s="7"/>
      <c r="O2641" s="14"/>
      <c r="Z2641" s="7">
        <v>2633</v>
      </c>
      <c r="AA2641" s="14">
        <f ca="1">C2641+F2641+I2641+$AA$5*AA2640+$AA$6*RAND()</f>
        <v>-0.13437970081597261</v>
      </c>
      <c r="AF2641" s="7">
        <v>2633</v>
      </c>
      <c r="AG2641" s="14">
        <f ca="1">$AG$3*C2641+$AG$4*F2641+$AG$5*I2641</f>
        <v>-1.2473858418293918E-2</v>
      </c>
    </row>
    <row r="2642" spans="2:33" x14ac:dyDescent="0.25">
      <c r="B2642" s="7">
        <v>2634</v>
      </c>
      <c r="C2642" s="14">
        <f t="shared" ca="1" si="240"/>
        <v>0.42445542396115188</v>
      </c>
      <c r="E2642" s="7">
        <v>2634</v>
      </c>
      <c r="F2642" s="14">
        <f t="shared" ca="1" si="241"/>
        <v>-0.17698852552690594</v>
      </c>
      <c r="H2642" s="7">
        <v>2634</v>
      </c>
      <c r="I2642" s="14">
        <f t="shared" ca="1" si="242"/>
        <v>-1.2061079362276794E-2</v>
      </c>
      <c r="K2642" s="7">
        <v>2634</v>
      </c>
      <c r="L2642" s="14">
        <f t="shared" ca="1" si="239"/>
        <v>0.21163281473361256</v>
      </c>
      <c r="N2642" s="7"/>
      <c r="O2642" s="14"/>
      <c r="Z2642" s="7">
        <v>2634</v>
      </c>
      <c r="AA2642" s="14">
        <f ca="1">C2642+F2642+I2642+$AA$5*AA2641+$AA$6*RAND()</f>
        <v>0.23540581907196914</v>
      </c>
      <c r="AF2642" s="7">
        <v>2634</v>
      </c>
      <c r="AG2642" s="14">
        <f ca="1">$AG$3*C2642+$AG$4*F2642+$AG$5*I2642</f>
        <v>2.6970095389247887E-2</v>
      </c>
    </row>
    <row r="2643" spans="2:33" x14ac:dyDescent="0.25">
      <c r="B2643" s="7">
        <v>2635</v>
      </c>
      <c r="C2643" s="14">
        <f t="shared" ca="1" si="240"/>
        <v>0.25605231733494571</v>
      </c>
      <c r="E2643" s="7">
        <v>2635</v>
      </c>
      <c r="F2643" s="14">
        <f t="shared" ca="1" si="241"/>
        <v>0.34834222177166241</v>
      </c>
      <c r="H2643" s="7">
        <v>2635</v>
      </c>
      <c r="I2643" s="14">
        <f t="shared" ca="1" si="242"/>
        <v>-9.8091753837852888E-2</v>
      </c>
      <c r="K2643" s="7">
        <v>2635</v>
      </c>
      <c r="L2643" s="14">
        <f t="shared" ca="1" si="239"/>
        <v>0.1965270848523997</v>
      </c>
      <c r="N2643" s="7"/>
      <c r="O2643" s="14"/>
      <c r="Z2643" s="7">
        <v>2635</v>
      </c>
      <c r="AA2643" s="14">
        <f ca="1">C2643+F2643+I2643+$AA$5*AA2642+$AA$6*RAND()</f>
        <v>0.50630278526875527</v>
      </c>
      <c r="AF2643" s="7">
        <v>2635</v>
      </c>
      <c r="AG2643" s="14">
        <f ca="1">$AG$3*C2643+$AG$4*F2643+$AG$5*I2643</f>
        <v>0.11647642846334669</v>
      </c>
    </row>
    <row r="2644" spans="2:33" x14ac:dyDescent="0.25">
      <c r="B2644" s="7">
        <v>2636</v>
      </c>
      <c r="C2644" s="14">
        <f t="shared" ca="1" si="240"/>
        <v>-0.41722386477126155</v>
      </c>
      <c r="E2644" s="7">
        <v>2636</v>
      </c>
      <c r="F2644" s="14">
        <f t="shared" ca="1" si="241"/>
        <v>-0.39301298314051653</v>
      </c>
      <c r="H2644" s="7">
        <v>2636</v>
      </c>
      <c r="I2644" s="14">
        <f t="shared" ca="1" si="242"/>
        <v>-1.9945460469525597E-2</v>
      </c>
      <c r="K2644" s="7">
        <v>2636</v>
      </c>
      <c r="L2644" s="14">
        <f t="shared" ca="1" si="239"/>
        <v>0.32893277964501733</v>
      </c>
      <c r="N2644" s="7"/>
      <c r="O2644" s="14"/>
      <c r="Z2644" s="7">
        <v>2636</v>
      </c>
      <c r="AA2644" s="14">
        <f ca="1">C2644+F2644+I2644+$AA$5*AA2643+$AA$6*RAND()</f>
        <v>-0.83018230838130369</v>
      </c>
      <c r="AF2644" s="7">
        <v>2636</v>
      </c>
      <c r="AG2644" s="14">
        <f ca="1">$AG$3*C2644+$AG$4*F2644+$AG$5*I2644</f>
        <v>-0.2093268520842175</v>
      </c>
    </row>
    <row r="2645" spans="2:33" x14ac:dyDescent="0.25">
      <c r="B2645" s="7">
        <v>2637</v>
      </c>
      <c r="C2645" s="14">
        <f t="shared" ca="1" si="240"/>
        <v>-0.46064527392025756</v>
      </c>
      <c r="E2645" s="7">
        <v>2637</v>
      </c>
      <c r="F2645" s="14">
        <f t="shared" ca="1" si="241"/>
        <v>0.52603683071714868</v>
      </c>
      <c r="H2645" s="7">
        <v>2637</v>
      </c>
      <c r="I2645" s="14">
        <f t="shared" ca="1" si="242"/>
        <v>-0.25113636304864434</v>
      </c>
      <c r="K2645" s="7">
        <v>2637</v>
      </c>
      <c r="L2645" s="14">
        <f t="shared" ca="1" si="239"/>
        <v>0.55197828850131181</v>
      </c>
      <c r="N2645" s="7"/>
      <c r="O2645" s="14"/>
      <c r="Z2645" s="7">
        <v>2637</v>
      </c>
      <c r="AA2645" s="14">
        <f ca="1">C2645+F2645+I2645+$AA$5*AA2644+$AA$6*RAND()</f>
        <v>-0.18574480625175321</v>
      </c>
      <c r="AF2645" s="7">
        <v>2637</v>
      </c>
      <c r="AG2645" s="14">
        <f ca="1">$AG$3*C2645+$AG$4*F2645+$AG$5*I2645</f>
        <v>-3.4772550788364651E-2</v>
      </c>
    </row>
    <row r="2646" spans="2:33" x14ac:dyDescent="0.25">
      <c r="B2646" s="7">
        <v>2638</v>
      </c>
      <c r="C2646" s="14">
        <f t="shared" ca="1" si="240"/>
        <v>-0.27429263165560391</v>
      </c>
      <c r="E2646" s="7">
        <v>2638</v>
      </c>
      <c r="F2646" s="14">
        <f t="shared" ca="1" si="241"/>
        <v>0.36616607654988825</v>
      </c>
      <c r="H2646" s="7">
        <v>2638</v>
      </c>
      <c r="I2646" s="14">
        <f t="shared" ca="1" si="242"/>
        <v>0.1085709315949183</v>
      </c>
      <c r="K2646" s="7">
        <v>2638</v>
      </c>
      <c r="L2646" s="14">
        <f t="shared" ca="1" si="239"/>
        <v>0.22110169058388388</v>
      </c>
      <c r="N2646" s="7"/>
      <c r="O2646" s="14"/>
      <c r="Z2646" s="7">
        <v>2638</v>
      </c>
      <c r="AA2646" s="14">
        <f ca="1">C2646+F2646+I2646+$AA$5*AA2645+$AA$6*RAND()</f>
        <v>0.20044437648920266</v>
      </c>
      <c r="AF2646" s="7">
        <v>2638</v>
      </c>
      <c r="AG2646" s="14">
        <f ca="1">$AG$3*C2646+$AG$4*F2646+$AG$5*I2646</f>
        <v>9.8419669271813004E-2</v>
      </c>
    </row>
    <row r="2647" spans="2:33" x14ac:dyDescent="0.25">
      <c r="B2647" s="7">
        <v>2639</v>
      </c>
      <c r="C2647" s="14">
        <f t="shared" ca="1" si="240"/>
        <v>-0.37345920908795682</v>
      </c>
      <c r="E2647" s="7">
        <v>2639</v>
      </c>
      <c r="F2647" s="14">
        <f t="shared" ca="1" si="241"/>
        <v>6.5591321595025384E-2</v>
      </c>
      <c r="H2647" s="7">
        <v>2639</v>
      </c>
      <c r="I2647" s="14">
        <f t="shared" ca="1" si="242"/>
        <v>-0.28083549330125251</v>
      </c>
      <c r="K2647" s="7">
        <v>2639</v>
      </c>
      <c r="L2647" s="14">
        <f t="shared" ca="1" si="239"/>
        <v>0.22264257661894216</v>
      </c>
      <c r="N2647" s="7"/>
      <c r="O2647" s="14"/>
      <c r="Z2647" s="7">
        <v>2639</v>
      </c>
      <c r="AA2647" s="14">
        <f ca="1">C2647+F2647+I2647+$AA$5*AA2646+$AA$6*RAND()</f>
        <v>-0.58870338079418394</v>
      </c>
      <c r="AF2647" s="7">
        <v>2639</v>
      </c>
      <c r="AG2647" s="14">
        <f ca="1">$AG$3*C2647+$AG$4*F2647+$AG$5*I2647</f>
        <v>-0.16734864265958477</v>
      </c>
    </row>
    <row r="2648" spans="2:33" x14ac:dyDescent="0.25">
      <c r="B2648" s="7">
        <v>2640</v>
      </c>
      <c r="C2648" s="14">
        <f t="shared" ca="1" si="240"/>
        <v>5.09831649690397E-2</v>
      </c>
      <c r="E2648" s="7">
        <v>2640</v>
      </c>
      <c r="F2648" s="14">
        <f t="shared" ca="1" si="241"/>
        <v>0.37489903923621909</v>
      </c>
      <c r="H2648" s="7">
        <v>2640</v>
      </c>
      <c r="I2648" s="14">
        <f t="shared" ca="1" si="242"/>
        <v>-0.11919210541479169</v>
      </c>
      <c r="K2648" s="7">
        <v>2640</v>
      </c>
      <c r="L2648" s="14">
        <f t="shared" ca="1" si="239"/>
        <v>0.15735533072371125</v>
      </c>
      <c r="N2648" s="7"/>
      <c r="O2648" s="14"/>
      <c r="Z2648" s="7">
        <v>2640</v>
      </c>
      <c r="AA2648" s="14">
        <f ca="1">C2648+F2648+I2648+$AA$5*AA2647+$AA$6*RAND()</f>
        <v>0.3066900987904671</v>
      </c>
      <c r="AF2648" s="7">
        <v>2640</v>
      </c>
      <c r="AG2648" s="14">
        <f ca="1">$AG$3*C2648+$AG$4*F2648+$AG$5*I2648</f>
        <v>7.4989502598756974E-2</v>
      </c>
    </row>
    <row r="2649" spans="2:33" x14ac:dyDescent="0.25">
      <c r="B2649" s="7">
        <v>2641</v>
      </c>
      <c r="C2649" s="14">
        <f t="shared" ca="1" si="240"/>
        <v>6.6029153985298822E-2</v>
      </c>
      <c r="E2649" s="7">
        <v>2641</v>
      </c>
      <c r="F2649" s="14">
        <f t="shared" ca="1" si="241"/>
        <v>0.38165565030131043</v>
      </c>
      <c r="H2649" s="7">
        <v>2641</v>
      </c>
      <c r="I2649" s="14">
        <f t="shared" ca="1" si="242"/>
        <v>0.39560445600555616</v>
      </c>
      <c r="K2649" s="7">
        <v>2641</v>
      </c>
      <c r="L2649" s="14">
        <f t="shared" ca="1" si="239"/>
        <v>0.30652377019438248</v>
      </c>
      <c r="N2649" s="7"/>
      <c r="O2649" s="14"/>
      <c r="Z2649" s="7">
        <v>2641</v>
      </c>
      <c r="AA2649" s="14">
        <f ca="1">C2649+F2649+I2649+$AA$5*AA2648+$AA$6*RAND()</f>
        <v>0.84328926029216544</v>
      </c>
      <c r="AF2649" s="7">
        <v>2641</v>
      </c>
      <c r="AG2649" s="14">
        <f ca="1">$AG$3*C2649+$AG$4*F2649+$AG$5*I2649</f>
        <v>0.28594430828967532</v>
      </c>
    </row>
    <row r="2650" spans="2:33" x14ac:dyDescent="0.25">
      <c r="B2650" s="7">
        <v>2642</v>
      </c>
      <c r="C2650" s="14">
        <f t="shared" ca="1" si="240"/>
        <v>0.2295757973787538</v>
      </c>
      <c r="E2650" s="7">
        <v>2642</v>
      </c>
      <c r="F2650" s="14">
        <f t="shared" ca="1" si="241"/>
        <v>-0.1786086439299884</v>
      </c>
      <c r="H2650" s="7">
        <v>2642</v>
      </c>
      <c r="I2650" s="14">
        <f t="shared" ca="1" si="242"/>
        <v>7.8044266188661907E-3</v>
      </c>
      <c r="K2650" s="7">
        <v>2642</v>
      </c>
      <c r="L2650" s="14">
        <f t="shared" ca="1" si="239"/>
        <v>8.4667003503449273E-2</v>
      </c>
      <c r="N2650" s="7"/>
      <c r="O2650" s="14"/>
      <c r="Z2650" s="7">
        <v>2642</v>
      </c>
      <c r="AA2650" s="14">
        <f ca="1">C2650+F2650+I2650+$AA$5*AA2649+$AA$6*RAND()</f>
        <v>5.8771580067631592E-2</v>
      </c>
      <c r="AF2650" s="7">
        <v>2642</v>
      </c>
      <c r="AG2650" s="14">
        <f ca="1">$AG$3*C2650+$AG$4*F2650+$AG$5*I2650</f>
        <v>-4.5456630556992787E-3</v>
      </c>
    </row>
    <row r="2651" spans="2:33" x14ac:dyDescent="0.25">
      <c r="B2651" s="7">
        <v>2643</v>
      </c>
      <c r="C2651" s="14">
        <f t="shared" ca="1" si="240"/>
        <v>-6.3205866013319859E-2</v>
      </c>
      <c r="E2651" s="7">
        <v>2643</v>
      </c>
      <c r="F2651" s="14">
        <f t="shared" ca="1" si="241"/>
        <v>-0.18222747786861959</v>
      </c>
      <c r="H2651" s="7">
        <v>2643</v>
      </c>
      <c r="I2651" s="14">
        <f t="shared" ca="1" si="242"/>
        <v>0.1054610773744399</v>
      </c>
      <c r="K2651" s="7">
        <v>2643</v>
      </c>
      <c r="L2651" s="14">
        <f t="shared" ca="1" si="239"/>
        <v>4.8323874029829586E-2</v>
      </c>
      <c r="N2651" s="7"/>
      <c r="O2651" s="14"/>
      <c r="Z2651" s="7">
        <v>2643</v>
      </c>
      <c r="AA2651" s="14">
        <f ca="1">C2651+F2651+I2651+$AA$5*AA2650+$AA$6*RAND()</f>
        <v>-0.13997226650749955</v>
      </c>
      <c r="AF2651" s="7">
        <v>2643</v>
      </c>
      <c r="AG2651" s="14">
        <f ca="1">$AG$3*C2651+$AG$4*F2651+$AG$5*I2651</f>
        <v>-2.5124985613473885E-2</v>
      </c>
    </row>
    <row r="2652" spans="2:33" x14ac:dyDescent="0.25">
      <c r="B2652" s="7">
        <v>2644</v>
      </c>
      <c r="C2652" s="14">
        <f t="shared" ca="1" si="240"/>
        <v>-0.11220357157199055</v>
      </c>
      <c r="E2652" s="7">
        <v>2644</v>
      </c>
      <c r="F2652" s="14">
        <f t="shared" ca="1" si="241"/>
        <v>-0.90469807284628301</v>
      </c>
      <c r="H2652" s="7">
        <v>2644</v>
      </c>
      <c r="I2652" s="14">
        <f t="shared" ca="1" si="242"/>
        <v>-0.22445125133822885</v>
      </c>
      <c r="K2652" s="7">
        <v>2644</v>
      </c>
      <c r="L2652" s="14">
        <f t="shared" ca="1" si="239"/>
        <v>0.88144660871258607</v>
      </c>
      <c r="N2652" s="7"/>
      <c r="O2652" s="14"/>
      <c r="Z2652" s="7">
        <v>2644</v>
      </c>
      <c r="AA2652" s="14">
        <f ca="1">C2652+F2652+I2652+$AA$5*AA2651+$AA$6*RAND()</f>
        <v>-1.2413528957565023</v>
      </c>
      <c r="AF2652" s="7">
        <v>2644</v>
      </c>
      <c r="AG2652" s="14">
        <f ca="1">$AG$3*C2652+$AG$4*F2652+$AG$5*I2652</f>
        <v>-0.38363063670357456</v>
      </c>
    </row>
    <row r="2653" spans="2:33" x14ac:dyDescent="0.25">
      <c r="B2653" s="7">
        <v>2645</v>
      </c>
      <c r="C2653" s="14">
        <f t="shared" ca="1" si="240"/>
        <v>0.38758130305736893</v>
      </c>
      <c r="E2653" s="7">
        <v>2645</v>
      </c>
      <c r="F2653" s="14">
        <f t="shared" ca="1" si="241"/>
        <v>0.19716125497441353</v>
      </c>
      <c r="H2653" s="7">
        <v>2645</v>
      </c>
      <c r="I2653" s="14">
        <f t="shared" ca="1" si="242"/>
        <v>4.4502476258700185E-2</v>
      </c>
      <c r="K2653" s="7">
        <v>2645</v>
      </c>
      <c r="L2653" s="14">
        <f t="shared" ca="1" si="239"/>
        <v>0.19107229733588996</v>
      </c>
      <c r="N2653" s="7"/>
      <c r="O2653" s="14"/>
      <c r="Z2653" s="7">
        <v>2645</v>
      </c>
      <c r="AA2653" s="14">
        <f ca="1">C2653+F2653+I2653+$AA$5*AA2652+$AA$6*RAND()</f>
        <v>0.62924503429048262</v>
      </c>
      <c r="AF2653" s="7">
        <v>2645</v>
      </c>
      <c r="AG2653" s="14">
        <f ca="1">$AG$3*C2653+$AG$4*F2653+$AG$5*I2653</f>
        <v>0.15446562760727792</v>
      </c>
    </row>
    <row r="2654" spans="2:33" x14ac:dyDescent="0.25">
      <c r="B2654" s="7">
        <v>2646</v>
      </c>
      <c r="C2654" s="14">
        <f t="shared" ca="1" si="240"/>
        <v>0.77410908092691799</v>
      </c>
      <c r="E2654" s="7">
        <v>2646</v>
      </c>
      <c r="F2654" s="14">
        <f t="shared" ca="1" si="241"/>
        <v>0.2602326838187986</v>
      </c>
      <c r="H2654" s="7">
        <v>2646</v>
      </c>
      <c r="I2654" s="14">
        <f t="shared" ca="1" si="242"/>
        <v>-0.17260109839489313</v>
      </c>
      <c r="K2654" s="7">
        <v>2646</v>
      </c>
      <c r="L2654" s="14">
        <f t="shared" ca="1" si="239"/>
        <v>0.69675705806817612</v>
      </c>
      <c r="N2654" s="7"/>
      <c r="O2654" s="14"/>
      <c r="Z2654" s="7">
        <v>2646</v>
      </c>
      <c r="AA2654" s="14">
        <f ca="1">C2654+F2654+I2654+$AA$5*AA2653+$AA$6*RAND()</f>
        <v>0.86174066635082336</v>
      </c>
      <c r="AF2654" s="7">
        <v>2646</v>
      </c>
      <c r="AG2654" s="14">
        <f ca="1">$AG$3*C2654+$AG$4*F2654+$AG$5*I2654</f>
        <v>0.16385118197306592</v>
      </c>
    </row>
    <row r="2655" spans="2:33" x14ac:dyDescent="0.25">
      <c r="B2655" s="7">
        <v>2647</v>
      </c>
      <c r="C2655" s="14">
        <f t="shared" ca="1" si="240"/>
        <v>0.36275409057919622</v>
      </c>
      <c r="E2655" s="7">
        <v>2647</v>
      </c>
      <c r="F2655" s="14">
        <f t="shared" ca="1" si="241"/>
        <v>-0.6731485543287361</v>
      </c>
      <c r="H2655" s="7">
        <v>2647</v>
      </c>
      <c r="I2655" s="14">
        <f t="shared" ca="1" si="242"/>
        <v>3.5792435228332906E-2</v>
      </c>
      <c r="K2655" s="7">
        <v>2647</v>
      </c>
      <c r="L2655" s="14">
        <f t="shared" ca="1" si="239"/>
        <v>0.58600060484638139</v>
      </c>
      <c r="N2655" s="7"/>
      <c r="O2655" s="14"/>
      <c r="Z2655" s="7">
        <v>2647</v>
      </c>
      <c r="AA2655" s="14">
        <f ca="1">C2655+F2655+I2655+$AA$5*AA2654+$AA$6*RAND()</f>
        <v>-0.27460202852120696</v>
      </c>
      <c r="AF2655" s="7">
        <v>2647</v>
      </c>
      <c r="AG2655" s="14">
        <f ca="1">$AG$3*C2655+$AG$4*F2655+$AG$5*I2655</f>
        <v>-0.11507677409144841</v>
      </c>
    </row>
    <row r="2656" spans="2:33" x14ac:dyDescent="0.25">
      <c r="B2656" s="7">
        <v>2648</v>
      </c>
      <c r="C2656" s="14">
        <f t="shared" ca="1" si="240"/>
        <v>-0.15744423853106557</v>
      </c>
      <c r="E2656" s="7">
        <v>2648</v>
      </c>
      <c r="F2656" s="14">
        <f t="shared" ca="1" si="241"/>
        <v>-0.2393273665694563</v>
      </c>
      <c r="H2656" s="7">
        <v>2648</v>
      </c>
      <c r="I2656" s="14">
        <f t="shared" ca="1" si="242"/>
        <v>-0.11062958936926436</v>
      </c>
      <c r="K2656" s="7">
        <v>2648</v>
      </c>
      <c r="L2656" s="14">
        <f t="shared" ca="1" si="239"/>
        <v>9.430518267971004E-2</v>
      </c>
      <c r="N2656" s="7"/>
      <c r="O2656" s="14"/>
      <c r="Z2656" s="7">
        <v>2648</v>
      </c>
      <c r="AA2656" s="14">
        <f ca="1">C2656+F2656+I2656+$AA$5*AA2655+$AA$6*RAND()</f>
        <v>-0.50740119446978627</v>
      </c>
      <c r="AF2656" s="7">
        <v>2648</v>
      </c>
      <c r="AG2656" s="14">
        <f ca="1">$AG$3*C2656+$AG$4*F2656+$AG$5*I2656</f>
        <v>-0.14753889342475573</v>
      </c>
    </row>
    <row r="2657" spans="2:33" x14ac:dyDescent="0.25">
      <c r="B2657" s="7">
        <v>2649</v>
      </c>
      <c r="C2657" s="14">
        <f t="shared" ca="1" si="240"/>
        <v>9.1198107767183095E-2</v>
      </c>
      <c r="E2657" s="7">
        <v>2649</v>
      </c>
      <c r="F2657" s="14">
        <f t="shared" ca="1" si="241"/>
        <v>0.20153051089327356</v>
      </c>
      <c r="H2657" s="7">
        <v>2649</v>
      </c>
      <c r="I2657" s="14">
        <f t="shared" ca="1" si="242"/>
        <v>-0.20861496087812215</v>
      </c>
      <c r="K2657" s="7">
        <v>2649</v>
      </c>
      <c r="L2657" s="14">
        <f t="shared" ca="1" si="239"/>
        <v>9.2451843583399029E-2</v>
      </c>
      <c r="N2657" s="7"/>
      <c r="O2657" s="14"/>
      <c r="Z2657" s="7">
        <v>2649</v>
      </c>
      <c r="AA2657" s="14">
        <f ca="1">C2657+F2657+I2657+$AA$5*AA2656+$AA$6*RAND()</f>
        <v>8.4113657782334483E-2</v>
      </c>
      <c r="AF2657" s="7">
        <v>2649</v>
      </c>
      <c r="AG2657" s="14">
        <f ca="1">$AG$3*C2657+$AG$4*F2657+$AG$5*I2657</f>
        <v>-4.747209529830182E-3</v>
      </c>
    </row>
    <row r="2658" spans="2:33" x14ac:dyDescent="0.25">
      <c r="B2658" s="7">
        <v>2650</v>
      </c>
      <c r="C2658" s="14">
        <f t="shared" ca="1" si="240"/>
        <v>0.35198504821264442</v>
      </c>
      <c r="E2658" s="7">
        <v>2650</v>
      </c>
      <c r="F2658" s="14">
        <f t="shared" ca="1" si="241"/>
        <v>0.82814425283910809</v>
      </c>
      <c r="H2658" s="7">
        <v>2650</v>
      </c>
      <c r="I2658" s="14">
        <f t="shared" ca="1" si="242"/>
        <v>-0.2794368387462175</v>
      </c>
      <c r="K2658" s="7">
        <v>2650</v>
      </c>
      <c r="L2658" s="14">
        <f t="shared" ca="1" si="239"/>
        <v>0.88780132452418181</v>
      </c>
      <c r="N2658" s="7"/>
      <c r="O2658" s="14"/>
      <c r="Z2658" s="7">
        <v>2650</v>
      </c>
      <c r="AA2658" s="14">
        <f ca="1">C2658+F2658+I2658+$AA$5*AA2657+$AA$6*RAND()</f>
        <v>0.9006924623055349</v>
      </c>
      <c r="AF2658" s="7">
        <v>2650</v>
      </c>
      <c r="AG2658" s="14">
        <f ca="1">$AG$3*C2658+$AG$4*F2658+$AG$5*I2658</f>
        <v>0.20706554999577431</v>
      </c>
    </row>
    <row r="2659" spans="2:33" x14ac:dyDescent="0.25">
      <c r="B2659" s="7">
        <v>2651</v>
      </c>
      <c r="C2659" s="14">
        <f t="shared" ca="1" si="240"/>
        <v>7.1541890959064949E-2</v>
      </c>
      <c r="E2659" s="7">
        <v>2651</v>
      </c>
      <c r="F2659" s="14">
        <f t="shared" ca="1" si="241"/>
        <v>-0.57976725531150763</v>
      </c>
      <c r="H2659" s="7">
        <v>2651</v>
      </c>
      <c r="I2659" s="14">
        <f t="shared" ca="1" si="242"/>
        <v>-7.3520261990103933E-2</v>
      </c>
      <c r="K2659" s="7">
        <v>2651</v>
      </c>
      <c r="L2659" s="14">
        <f t="shared" ca="1" si="239"/>
        <v>0.34665354141653115</v>
      </c>
      <c r="N2659" s="7"/>
      <c r="O2659" s="14"/>
      <c r="Z2659" s="7">
        <v>2651</v>
      </c>
      <c r="AA2659" s="14">
        <f ca="1">C2659+F2659+I2659+$AA$5*AA2658+$AA$6*RAND()</f>
        <v>-0.58174562634254667</v>
      </c>
      <c r="AF2659" s="7">
        <v>2651</v>
      </c>
      <c r="AG2659" s="14">
        <f ca="1">$AG$3*C2659+$AG$4*F2659+$AG$5*I2659</f>
        <v>-0.18902990319768087</v>
      </c>
    </row>
    <row r="2660" spans="2:33" x14ac:dyDescent="0.25">
      <c r="B2660" s="7">
        <v>2652</v>
      </c>
      <c r="C2660" s="14">
        <f t="shared" ca="1" si="240"/>
        <v>-0.24598592383190879</v>
      </c>
      <c r="E2660" s="7">
        <v>2652</v>
      </c>
      <c r="F2660" s="14">
        <f t="shared" ca="1" si="241"/>
        <v>0.83009566993192219</v>
      </c>
      <c r="H2660" s="7">
        <v>2652</v>
      </c>
      <c r="I2660" s="14">
        <f t="shared" ca="1" si="242"/>
        <v>7.3146167981662943E-2</v>
      </c>
      <c r="K2660" s="7">
        <v>2652</v>
      </c>
      <c r="L2660" s="14">
        <f t="shared" ca="1" si="239"/>
        <v>0.75491825785356592</v>
      </c>
      <c r="N2660" s="7"/>
      <c r="O2660" s="14"/>
      <c r="Z2660" s="7">
        <v>2652</v>
      </c>
      <c r="AA2660" s="14">
        <f ca="1">C2660+F2660+I2660+$AA$5*AA2659+$AA$6*RAND()</f>
        <v>0.65725591408167638</v>
      </c>
      <c r="AF2660" s="7">
        <v>2652</v>
      </c>
      <c r="AG2660" s="14">
        <f ca="1">$AG$3*C2660+$AG$4*F2660+$AG$5*I2660</f>
        <v>0.22908998340586004</v>
      </c>
    </row>
    <row r="2661" spans="2:33" x14ac:dyDescent="0.25">
      <c r="B2661" s="7">
        <v>2653</v>
      </c>
      <c r="C2661" s="14">
        <f t="shared" ca="1" si="240"/>
        <v>-0.19800610148400194</v>
      </c>
      <c r="E2661" s="7">
        <v>2653</v>
      </c>
      <c r="F2661" s="14">
        <f t="shared" ca="1" si="241"/>
        <v>-0.14318467238662633</v>
      </c>
      <c r="H2661" s="7">
        <v>2653</v>
      </c>
      <c r="I2661" s="14">
        <f t="shared" ca="1" si="242"/>
        <v>0.13408043877654713</v>
      </c>
      <c r="K2661" s="7">
        <v>2653</v>
      </c>
      <c r="L2661" s="14">
        <f t="shared" ca="1" si="239"/>
        <v>7.7685830693869792E-2</v>
      </c>
      <c r="N2661" s="7"/>
      <c r="O2661" s="14"/>
      <c r="Z2661" s="7">
        <v>2653</v>
      </c>
      <c r="AA2661" s="14">
        <f ca="1">C2661+F2661+I2661+$AA$5*AA2660+$AA$6*RAND()</f>
        <v>-0.20711033509408111</v>
      </c>
      <c r="AF2661" s="7">
        <v>2653</v>
      </c>
      <c r="AG2661" s="14">
        <f ca="1">$AG$3*C2661+$AG$4*F2661+$AG$5*I2661</f>
        <v>-2.8924446502169437E-2</v>
      </c>
    </row>
    <row r="2662" spans="2:33" x14ac:dyDescent="0.25">
      <c r="B2662" s="7">
        <v>2654</v>
      </c>
      <c r="C2662" s="14">
        <f t="shared" ca="1" si="240"/>
        <v>-0.16973194916779968</v>
      </c>
      <c r="E2662" s="7">
        <v>2654</v>
      </c>
      <c r="F2662" s="14">
        <f t="shared" ca="1" si="241"/>
        <v>-0.17586213214862378</v>
      </c>
      <c r="H2662" s="7">
        <v>2654</v>
      </c>
      <c r="I2662" s="14">
        <f t="shared" ca="1" si="242"/>
        <v>-0.28011985457535987</v>
      </c>
      <c r="K2662" s="7">
        <v>2654</v>
      </c>
      <c r="L2662" s="14">
        <f t="shared" ca="1" si="239"/>
        <v>0.13820355701948131</v>
      </c>
      <c r="N2662" s="7"/>
      <c r="O2662" s="14"/>
      <c r="Z2662" s="7">
        <v>2654</v>
      </c>
      <c r="AA2662" s="14">
        <f ca="1">C2662+F2662+I2662+$AA$5*AA2661+$AA$6*RAND()</f>
        <v>-0.62571393589178337</v>
      </c>
      <c r="AF2662" s="7">
        <v>2654</v>
      </c>
      <c r="AG2662" s="14">
        <f ca="1">$AG$3*C2662+$AG$4*F2662+$AG$5*I2662</f>
        <v>-0.198752971308291</v>
      </c>
    </row>
    <row r="2663" spans="2:33" x14ac:dyDescent="0.25">
      <c r="B2663" s="7">
        <v>2655</v>
      </c>
      <c r="C2663" s="14">
        <f t="shared" ca="1" si="240"/>
        <v>1.1152717651664886E-2</v>
      </c>
      <c r="E2663" s="7">
        <v>2655</v>
      </c>
      <c r="F2663" s="14">
        <f t="shared" ca="1" si="241"/>
        <v>-2.004022262922299E-2</v>
      </c>
      <c r="H2663" s="7">
        <v>2655</v>
      </c>
      <c r="I2663" s="14">
        <f t="shared" ca="1" si="242"/>
        <v>0.21855080002813787</v>
      </c>
      <c r="K2663" s="7">
        <v>2655</v>
      </c>
      <c r="L2663" s="14">
        <f t="shared" ca="1" si="239"/>
        <v>4.829044582698569E-2</v>
      </c>
      <c r="N2663" s="7"/>
      <c r="O2663" s="14"/>
      <c r="Z2663" s="7">
        <v>2655</v>
      </c>
      <c r="AA2663" s="14">
        <f ca="1">C2663+F2663+I2663+$AA$5*AA2662+$AA$6*RAND()</f>
        <v>0.20966329505057976</v>
      </c>
      <c r="AF2663" s="7">
        <v>2655</v>
      </c>
      <c r="AG2663" s="14">
        <f ca="1">$AG$3*C2663+$AG$4*F2663+$AG$5*I2663</f>
        <v>8.3638796752821237E-2</v>
      </c>
    </row>
    <row r="2664" spans="2:33" x14ac:dyDescent="0.25">
      <c r="B2664" s="7">
        <v>2656</v>
      </c>
      <c r="C2664" s="14">
        <f t="shared" ca="1" si="240"/>
        <v>0.2616596545847778</v>
      </c>
      <c r="E2664" s="7">
        <v>2656</v>
      </c>
      <c r="F2664" s="14">
        <f t="shared" ca="1" si="241"/>
        <v>0.56709485096237966</v>
      </c>
      <c r="H2664" s="7">
        <v>2656</v>
      </c>
      <c r="I2664" s="14">
        <f t="shared" ca="1" si="242"/>
        <v>-0.33557697991913366</v>
      </c>
      <c r="K2664" s="7">
        <v>2656</v>
      </c>
      <c r="L2664" s="14">
        <f t="shared" ca="1" si="239"/>
        <v>0.50267425427711543</v>
      </c>
      <c r="N2664" s="7"/>
      <c r="O2664" s="14"/>
      <c r="Z2664" s="7">
        <v>2656</v>
      </c>
      <c r="AA2664" s="14">
        <f ca="1">C2664+F2664+I2664+$AA$5*AA2663+$AA$6*RAND()</f>
        <v>0.49317752562802381</v>
      </c>
      <c r="AF2664" s="7">
        <v>2656</v>
      </c>
      <c r="AG2664" s="14">
        <f ca="1">$AG$3*C2664+$AG$4*F2664+$AG$5*I2664</f>
        <v>8.822959423801599E-2</v>
      </c>
    </row>
    <row r="2665" spans="2:33" x14ac:dyDescent="0.25">
      <c r="B2665" s="7">
        <v>2657</v>
      </c>
      <c r="C2665" s="14">
        <f t="shared" ca="1" si="240"/>
        <v>-0.47107356730515337</v>
      </c>
      <c r="E2665" s="7">
        <v>2657</v>
      </c>
      <c r="F2665" s="14">
        <f t="shared" ca="1" si="241"/>
        <v>0.12129010933378664</v>
      </c>
      <c r="H2665" s="7">
        <v>2657</v>
      </c>
      <c r="I2665" s="14">
        <f t="shared" ca="1" si="242"/>
        <v>6.2888993264154799E-2</v>
      </c>
      <c r="K2665" s="7">
        <v>2657</v>
      </c>
      <c r="L2665" s="14">
        <f t="shared" ca="1" si="239"/>
        <v>0.24057662190958368</v>
      </c>
      <c r="N2665" s="7"/>
      <c r="O2665" s="14"/>
      <c r="Z2665" s="7">
        <v>2657</v>
      </c>
      <c r="AA2665" s="14">
        <f ca="1">C2665+F2665+I2665+$AA$5*AA2664+$AA$6*RAND()</f>
        <v>-0.28689446470721192</v>
      </c>
      <c r="AF2665" s="7">
        <v>2657</v>
      </c>
      <c r="AG2665" s="14">
        <f ca="1">$AG$3*C2665+$AG$4*F2665+$AG$5*I2665</f>
        <v>-3.2672083355232764E-2</v>
      </c>
    </row>
    <row r="2666" spans="2:33" x14ac:dyDescent="0.25">
      <c r="B2666" s="7">
        <v>2658</v>
      </c>
      <c r="C2666" s="14">
        <f t="shared" ca="1" si="240"/>
        <v>-0.38581541352321497</v>
      </c>
      <c r="E2666" s="7">
        <v>2658</v>
      </c>
      <c r="F2666" s="14">
        <f t="shared" ca="1" si="241"/>
        <v>-0.49223061781656224</v>
      </c>
      <c r="H2666" s="7">
        <v>2658</v>
      </c>
      <c r="I2666" s="14">
        <f t="shared" ca="1" si="242"/>
        <v>0.44941392025580618</v>
      </c>
      <c r="K2666" s="7">
        <v>2658</v>
      </c>
      <c r="L2666" s="14">
        <f t="shared" ca="1" si="239"/>
        <v>0.59311738614785603</v>
      </c>
      <c r="N2666" s="7"/>
      <c r="O2666" s="14"/>
      <c r="Z2666" s="7">
        <v>2658</v>
      </c>
      <c r="AA2666" s="14">
        <f ca="1">C2666+F2666+I2666+$AA$5*AA2665+$AA$6*RAND()</f>
        <v>-0.42863211108397103</v>
      </c>
      <c r="AF2666" s="7">
        <v>2658</v>
      </c>
      <c r="AG2666" s="14">
        <f ca="1">$AG$3*C2666+$AG$4*F2666+$AG$5*I2666</f>
        <v>-4.5066699947289207E-2</v>
      </c>
    </row>
    <row r="2667" spans="2:33" x14ac:dyDescent="0.25">
      <c r="B2667" s="7">
        <v>2659</v>
      </c>
      <c r="C2667" s="14">
        <f t="shared" ca="1" si="240"/>
        <v>-0.2090698684519168</v>
      </c>
      <c r="E2667" s="7">
        <v>2659</v>
      </c>
      <c r="F2667" s="14">
        <f t="shared" ca="1" si="241"/>
        <v>-0.78851215067216884</v>
      </c>
      <c r="H2667" s="7">
        <v>2659</v>
      </c>
      <c r="I2667" s="14">
        <f t="shared" ca="1" si="242"/>
        <v>-5.1437641384805305E-2</v>
      </c>
      <c r="K2667" s="7">
        <v>2659</v>
      </c>
      <c r="L2667" s="14">
        <f t="shared" ca="1" si="239"/>
        <v>0.66810745260338278</v>
      </c>
      <c r="N2667" s="7"/>
      <c r="O2667" s="14"/>
      <c r="Z2667" s="7">
        <v>2659</v>
      </c>
      <c r="AA2667" s="14">
        <f ca="1">C2667+F2667+I2667+$AA$5*AA2666+$AA$6*RAND()</f>
        <v>-1.0490196605088908</v>
      </c>
      <c r="AF2667" s="7">
        <v>2659</v>
      </c>
      <c r="AG2667" s="14">
        <f ca="1">$AG$3*C2667+$AG$4*F2667+$AG$5*I2667</f>
        <v>-0.2989426754459561</v>
      </c>
    </row>
    <row r="2668" spans="2:33" x14ac:dyDescent="0.25">
      <c r="B2668" s="7">
        <v>2660</v>
      </c>
      <c r="C2668" s="14">
        <f t="shared" ca="1" si="240"/>
        <v>0.23903862948366841</v>
      </c>
      <c r="E2668" s="7">
        <v>2660</v>
      </c>
      <c r="F2668" s="14">
        <f t="shared" ca="1" si="241"/>
        <v>0.31773177337086322</v>
      </c>
      <c r="H2668" s="7">
        <v>2660</v>
      </c>
      <c r="I2668" s="14">
        <f t="shared" ca="1" si="242"/>
        <v>3.3618186094795152E-2</v>
      </c>
      <c r="K2668" s="7">
        <v>2660</v>
      </c>
      <c r="L2668" s="14">
        <f t="shared" ca="1" si="239"/>
        <v>0.15922312863112839</v>
      </c>
      <c r="N2668" s="7"/>
      <c r="O2668" s="14"/>
      <c r="Z2668" s="7">
        <v>2660</v>
      </c>
      <c r="AA2668" s="14">
        <f ca="1">C2668+F2668+I2668+$AA$5*AA2667+$AA$6*RAND()</f>
        <v>0.59038858894932678</v>
      </c>
      <c r="AF2668" s="7">
        <v>2660</v>
      </c>
      <c r="AG2668" s="14">
        <f ca="1">$AG$3*C2668+$AG$4*F2668+$AG$5*I2668</f>
        <v>0.15657453234591071</v>
      </c>
    </row>
    <row r="2669" spans="2:33" x14ac:dyDescent="0.25">
      <c r="B2669" s="7">
        <v>2661</v>
      </c>
      <c r="C2669" s="14">
        <f t="shared" ca="1" si="240"/>
        <v>9.2966166277893739E-2</v>
      </c>
      <c r="E2669" s="7">
        <v>2661</v>
      </c>
      <c r="F2669" s="14">
        <f t="shared" ca="1" si="241"/>
        <v>0.1677270727393198</v>
      </c>
      <c r="H2669" s="7">
        <v>2661</v>
      </c>
      <c r="I2669" s="14">
        <f t="shared" ca="1" si="242"/>
        <v>6.9440649248452682E-2</v>
      </c>
      <c r="K2669" s="7">
        <v>2661</v>
      </c>
      <c r="L2669" s="14">
        <f t="shared" ca="1" si="239"/>
        <v>4.1597082770156696E-2</v>
      </c>
      <c r="N2669" s="7"/>
      <c r="O2669" s="14"/>
      <c r="Z2669" s="7">
        <v>2661</v>
      </c>
      <c r="AA2669" s="14">
        <f ca="1">C2669+F2669+I2669+$AA$5*AA2668+$AA$6*RAND()</f>
        <v>0.3301338882656662</v>
      </c>
      <c r="AF2669" s="7">
        <v>2661</v>
      </c>
      <c r="AG2669" s="14">
        <f ca="1">$AG$3*C2669+$AG$4*F2669+$AG$5*I2669</f>
        <v>9.6687614776755762E-2</v>
      </c>
    </row>
    <row r="2670" spans="2:33" x14ac:dyDescent="0.25">
      <c r="B2670" s="7">
        <v>2662</v>
      </c>
      <c r="C2670" s="14">
        <f t="shared" ca="1" si="240"/>
        <v>-4.9601024562882449E-2</v>
      </c>
      <c r="E2670" s="7">
        <v>2662</v>
      </c>
      <c r="F2670" s="14">
        <f t="shared" ca="1" si="241"/>
        <v>0.42307869026821021</v>
      </c>
      <c r="H2670" s="7">
        <v>2662</v>
      </c>
      <c r="I2670" s="14">
        <f t="shared" ca="1" si="242"/>
        <v>-2.9639654519486441E-2</v>
      </c>
      <c r="K2670" s="7">
        <v>2662</v>
      </c>
      <c r="L2670" s="14">
        <f t="shared" ca="1" si="239"/>
        <v>0.18233434891678632</v>
      </c>
      <c r="N2670" s="7"/>
      <c r="O2670" s="14"/>
      <c r="Z2670" s="7">
        <v>2662</v>
      </c>
      <c r="AA2670" s="14">
        <f ca="1">C2670+F2670+I2670+$AA$5*AA2669+$AA$6*RAND()</f>
        <v>0.34383801118584134</v>
      </c>
      <c r="AF2670" s="7">
        <v>2662</v>
      </c>
      <c r="AG2670" s="14">
        <f ca="1">$AG$3*C2670+$AG$4*F2670+$AG$5*I2670</f>
        <v>0.10514754036009198</v>
      </c>
    </row>
    <row r="2671" spans="2:33" x14ac:dyDescent="0.25">
      <c r="B2671" s="7">
        <v>2663</v>
      </c>
      <c r="C2671" s="14">
        <f t="shared" ca="1" si="240"/>
        <v>0.16516545910643129</v>
      </c>
      <c r="E2671" s="7">
        <v>2663</v>
      </c>
      <c r="F2671" s="14">
        <f t="shared" ca="1" si="241"/>
        <v>-1.6996231518329158E-2</v>
      </c>
      <c r="H2671" s="7">
        <v>2663</v>
      </c>
      <c r="I2671" s="14">
        <f t="shared" ca="1" si="242"/>
        <v>-6.9884519244282226E-2</v>
      </c>
      <c r="K2671" s="7">
        <v>2663</v>
      </c>
      <c r="L2671" s="14">
        <f t="shared" ca="1" si="239"/>
        <v>3.2452346797667328E-2</v>
      </c>
      <c r="N2671" s="7"/>
      <c r="O2671" s="14"/>
      <c r="Z2671" s="7">
        <v>2663</v>
      </c>
      <c r="AA2671" s="14">
        <f ca="1">C2671+F2671+I2671+$AA$5*AA2670+$AA$6*RAND()</f>
        <v>7.8284708343819912E-2</v>
      </c>
      <c r="AF2671" s="7">
        <v>2663</v>
      </c>
      <c r="AG2671" s="14">
        <f ca="1">$AG$3*C2671+$AG$4*F2671+$AG$5*I2671</f>
        <v>-1.9585331925378591E-5</v>
      </c>
    </row>
    <row r="2672" spans="2:33" x14ac:dyDescent="0.25">
      <c r="B2672" s="7">
        <v>2664</v>
      </c>
      <c r="C2672" s="14">
        <f t="shared" ca="1" si="240"/>
        <v>-0.18087732579963697</v>
      </c>
      <c r="E2672" s="7">
        <v>2664</v>
      </c>
      <c r="F2672" s="14">
        <f t="shared" ca="1" si="241"/>
        <v>3.5676212235485082E-2</v>
      </c>
      <c r="H2672" s="7">
        <v>2664</v>
      </c>
      <c r="I2672" s="14">
        <f t="shared" ca="1" si="242"/>
        <v>9.6765975096212223E-2</v>
      </c>
      <c r="K2672" s="7">
        <v>2664</v>
      </c>
      <c r="L2672" s="14">
        <f t="shared" ca="1" si="239"/>
        <v>4.3353053044220165E-2</v>
      </c>
      <c r="N2672" s="7"/>
      <c r="O2672" s="14"/>
      <c r="Z2672" s="7">
        <v>2664</v>
      </c>
      <c r="AA2672" s="14">
        <f ca="1">C2672+F2672+I2672+$AA$5*AA2671+$AA$6*RAND()</f>
        <v>-4.8435138467939662E-2</v>
      </c>
      <c r="AF2672" s="7">
        <v>2664</v>
      </c>
      <c r="AG2672" s="14">
        <f ca="1">$AG$3*C2672+$AG$4*F2672+$AG$5*I2672</f>
        <v>1.323378854920302E-2</v>
      </c>
    </row>
    <row r="2673" spans="2:33" x14ac:dyDescent="0.25">
      <c r="B2673" s="7">
        <v>2665</v>
      </c>
      <c r="C2673" s="14">
        <f t="shared" ca="1" si="240"/>
        <v>-5.4449094855098202E-3</v>
      </c>
      <c r="E2673" s="7">
        <v>2665</v>
      </c>
      <c r="F2673" s="14">
        <f t="shared" ca="1" si="241"/>
        <v>0.75049053141975142</v>
      </c>
      <c r="H2673" s="7">
        <v>2665</v>
      </c>
      <c r="I2673" s="14">
        <f t="shared" ca="1" si="242"/>
        <v>-0.3953348862877476</v>
      </c>
      <c r="K2673" s="7">
        <v>2665</v>
      </c>
      <c r="L2673" s="14">
        <f t="shared" ca="1" si="239"/>
        <v>0.71955535710615259</v>
      </c>
      <c r="N2673" s="7"/>
      <c r="O2673" s="14"/>
      <c r="Z2673" s="7">
        <v>2665</v>
      </c>
      <c r="AA2673" s="14">
        <f ca="1">C2673+F2673+I2673+$AA$5*AA2672+$AA$6*RAND()</f>
        <v>0.34971073564649402</v>
      </c>
      <c r="AF2673" s="7">
        <v>2665</v>
      </c>
      <c r="AG2673" s="14">
        <f ca="1">$AG$3*C2673+$AG$4*F2673+$AG$5*I2673</f>
        <v>6.5924223013724415E-2</v>
      </c>
    </row>
    <row r="2674" spans="2:33" x14ac:dyDescent="0.25">
      <c r="B2674" s="7">
        <v>2666</v>
      </c>
      <c r="C2674" s="14">
        <f t="shared" ca="1" si="240"/>
        <v>-0.2730965831790349</v>
      </c>
      <c r="E2674" s="7">
        <v>2666</v>
      </c>
      <c r="F2674" s="14">
        <f t="shared" ca="1" si="241"/>
        <v>9.5844764598101664E-2</v>
      </c>
      <c r="H2674" s="7">
        <v>2666</v>
      </c>
      <c r="I2674" s="14">
        <f t="shared" ca="1" si="242"/>
        <v>-8.2652438935531897E-2</v>
      </c>
      <c r="K2674" s="7">
        <v>2666</v>
      </c>
      <c r="L2674" s="14">
        <f t="shared" ca="1" si="239"/>
        <v>9.0599388306920867E-2</v>
      </c>
      <c r="N2674" s="7"/>
      <c r="O2674" s="14"/>
      <c r="Z2674" s="7">
        <v>2666</v>
      </c>
      <c r="AA2674" s="14">
        <f ca="1">C2674+F2674+I2674+$AA$5*AA2673+$AA$6*RAND()</f>
        <v>-0.25990425751646518</v>
      </c>
      <c r="AF2674" s="7">
        <v>2666</v>
      </c>
      <c r="AG2674" s="14">
        <f ca="1">$AG$3*C2674+$AG$4*F2674+$AG$5*I2674</f>
        <v>-5.8926862830589247E-2</v>
      </c>
    </row>
    <row r="2675" spans="2:33" x14ac:dyDescent="0.25">
      <c r="B2675" s="7">
        <v>2667</v>
      </c>
      <c r="C2675" s="14">
        <f t="shared" ca="1" si="240"/>
        <v>0.23308715803277114</v>
      </c>
      <c r="E2675" s="7">
        <v>2667</v>
      </c>
      <c r="F2675" s="14">
        <f t="shared" ca="1" si="241"/>
        <v>0.87580369551895565</v>
      </c>
      <c r="H2675" s="7">
        <v>2667</v>
      </c>
      <c r="I2675" s="14">
        <f t="shared" ca="1" si="242"/>
        <v>0.21979798616996993</v>
      </c>
      <c r="K2675" s="7">
        <v>2667</v>
      </c>
      <c r="L2675" s="14">
        <f t="shared" ca="1" si="239"/>
        <v>0.86967289104882795</v>
      </c>
      <c r="N2675" s="7"/>
      <c r="O2675" s="14"/>
      <c r="Z2675" s="7">
        <v>2667</v>
      </c>
      <c r="AA2675" s="14">
        <f ca="1">C2675+F2675+I2675+$AA$5*AA2674+$AA$6*RAND()</f>
        <v>1.3286888397216967</v>
      </c>
      <c r="AF2675" s="7">
        <v>2667</v>
      </c>
      <c r="AG2675" s="14">
        <f ca="1">$AG$3*C2675+$AG$4*F2675+$AG$5*I2675</f>
        <v>0.39727773473022887</v>
      </c>
    </row>
    <row r="2676" spans="2:33" x14ac:dyDescent="0.25">
      <c r="B2676" s="7">
        <v>2668</v>
      </c>
      <c r="C2676" s="14">
        <f t="shared" ca="1" si="240"/>
        <v>-0.11194413076796815</v>
      </c>
      <c r="E2676" s="7">
        <v>2668</v>
      </c>
      <c r="F2676" s="14">
        <f t="shared" ca="1" si="241"/>
        <v>0.31192930549778858</v>
      </c>
      <c r="H2676" s="7">
        <v>2668</v>
      </c>
      <c r="I2676" s="14">
        <f t="shared" ca="1" si="242"/>
        <v>-0.13100406816257731</v>
      </c>
      <c r="K2676" s="7">
        <v>2668</v>
      </c>
      <c r="L2676" s="14">
        <f t="shared" ca="1" si="239"/>
        <v>0.12699344591687386</v>
      </c>
      <c r="N2676" s="7"/>
      <c r="O2676" s="14"/>
      <c r="Z2676" s="7">
        <v>2668</v>
      </c>
      <c r="AA2676" s="14">
        <f ca="1">C2676+F2676+I2676+$AA$5*AA2675+$AA$6*RAND()</f>
        <v>6.89811065672431E-2</v>
      </c>
      <c r="AF2676" s="7">
        <v>2668</v>
      </c>
      <c r="AG2676" s="14">
        <f ca="1">$AG$3*C2676+$AG$4*F2676+$AG$5*I2676</f>
        <v>1.8788338230712014E-2</v>
      </c>
    </row>
    <row r="2677" spans="2:33" x14ac:dyDescent="0.25">
      <c r="B2677" s="7">
        <v>2669</v>
      </c>
      <c r="C2677" s="14">
        <f t="shared" ca="1" si="240"/>
        <v>-0.36099040483306205</v>
      </c>
      <c r="E2677" s="7">
        <v>2669</v>
      </c>
      <c r="F2677" s="14">
        <f t="shared" ca="1" si="241"/>
        <v>0.21258613914804142</v>
      </c>
      <c r="H2677" s="7">
        <v>2669</v>
      </c>
      <c r="I2677" s="14">
        <f t="shared" ca="1" si="242"/>
        <v>0.31648354852780397</v>
      </c>
      <c r="K2677" s="7">
        <v>2669</v>
      </c>
      <c r="L2677" s="14">
        <f t="shared" ca="1" si="239"/>
        <v>0.27566877542815926</v>
      </c>
      <c r="N2677" s="7"/>
      <c r="O2677" s="14"/>
      <c r="Z2677" s="7">
        <v>2669</v>
      </c>
      <c r="AA2677" s="14">
        <f ca="1">C2677+F2677+I2677+$AA$5*AA2676+$AA$6*RAND()</f>
        <v>0.16807928284278334</v>
      </c>
      <c r="AF2677" s="7">
        <v>2669</v>
      </c>
      <c r="AG2677" s="14">
        <f ca="1">$AG$3*C2677+$AG$4*F2677+$AG$5*I2677</f>
        <v>0.1181711801889216</v>
      </c>
    </row>
    <row r="2678" spans="2:33" x14ac:dyDescent="0.25">
      <c r="B2678" s="7">
        <v>2670</v>
      </c>
      <c r="C2678" s="14">
        <f t="shared" ca="1" si="240"/>
        <v>0.34327508442231225</v>
      </c>
      <c r="E2678" s="7">
        <v>2670</v>
      </c>
      <c r="F2678" s="14">
        <f t="shared" ca="1" si="241"/>
        <v>-0.1539073379922645</v>
      </c>
      <c r="H2678" s="7">
        <v>2670</v>
      </c>
      <c r="I2678" s="14">
        <f t="shared" ca="1" si="242"/>
        <v>-5.4270356971310559E-2</v>
      </c>
      <c r="K2678" s="7">
        <v>2670</v>
      </c>
      <c r="L2678" s="14">
        <f t="shared" ca="1" si="239"/>
        <v>0.14447052391880422</v>
      </c>
      <c r="N2678" s="7"/>
      <c r="O2678" s="14"/>
      <c r="Z2678" s="7">
        <v>2670</v>
      </c>
      <c r="AA2678" s="14">
        <f ca="1">C2678+F2678+I2678+$AA$5*AA2677+$AA$6*RAND()</f>
        <v>0.1350973894587372</v>
      </c>
      <c r="AF2678" s="7">
        <v>2670</v>
      </c>
      <c r="AG2678" s="14">
        <f ca="1">$AG$3*C2678+$AG$4*F2678+$AG$5*I2678</f>
        <v>7.7467269825887142E-4</v>
      </c>
    </row>
    <row r="2679" spans="2:33" x14ac:dyDescent="0.25">
      <c r="B2679" s="7">
        <v>2671</v>
      </c>
      <c r="C2679" s="14">
        <f t="shared" ca="1" si="240"/>
        <v>-0.10058179189634596</v>
      </c>
      <c r="E2679" s="7">
        <v>2671</v>
      </c>
      <c r="F2679" s="14">
        <f t="shared" ca="1" si="241"/>
        <v>3.1848204035791756E-2</v>
      </c>
      <c r="H2679" s="7">
        <v>2671</v>
      </c>
      <c r="I2679" s="14">
        <f t="shared" ca="1" si="242"/>
        <v>8.1341270887351561E-2</v>
      </c>
      <c r="K2679" s="7">
        <v>2671</v>
      </c>
      <c r="L2679" s="14">
        <f t="shared" ca="1" si="239"/>
        <v>1.7747407310954776E-2</v>
      </c>
      <c r="N2679" s="7"/>
      <c r="O2679" s="14"/>
      <c r="Z2679" s="7">
        <v>2671</v>
      </c>
      <c r="AA2679" s="14">
        <f ca="1">C2679+F2679+I2679+$AA$5*AA2678+$AA$6*RAND()</f>
        <v>1.2607683026797364E-2</v>
      </c>
      <c r="AF2679" s="7">
        <v>2671</v>
      </c>
      <c r="AG2679" s="14">
        <f ca="1">$AG$3*C2679+$AG$4*F2679+$AG$5*I2679</f>
        <v>2.1974611186408956E-2</v>
      </c>
    </row>
    <row r="2680" spans="2:33" x14ac:dyDescent="0.25">
      <c r="B2680" s="7">
        <v>2672</v>
      </c>
      <c r="C2680" s="14">
        <f t="shared" ca="1" si="240"/>
        <v>-0.41074716281079021</v>
      </c>
      <c r="E2680" s="7">
        <v>2672</v>
      </c>
      <c r="F2680" s="14">
        <f t="shared" ca="1" si="241"/>
        <v>0.47125441660144296</v>
      </c>
      <c r="H2680" s="7">
        <v>2672</v>
      </c>
      <c r="I2680" s="14">
        <f t="shared" ca="1" si="242"/>
        <v>-0.28951178050209819</v>
      </c>
      <c r="K2680" s="7">
        <v>2672</v>
      </c>
      <c r="L2680" s="14">
        <f t="shared" ca="1" si="239"/>
        <v>0.47461102797297527</v>
      </c>
      <c r="N2680" s="7"/>
      <c r="O2680" s="14"/>
      <c r="Z2680" s="7">
        <v>2672</v>
      </c>
      <c r="AA2680" s="14">
        <f ca="1">C2680+F2680+I2680+$AA$5*AA2679+$AA$6*RAND()</f>
        <v>-0.22900452671144544</v>
      </c>
      <c r="AF2680" s="7">
        <v>2672</v>
      </c>
      <c r="AG2680" s="14">
        <f ca="1">$AG$3*C2680+$AG$4*F2680+$AG$5*I2680</f>
        <v>-5.6577819782564459E-2</v>
      </c>
    </row>
    <row r="2681" spans="2:33" x14ac:dyDescent="0.25">
      <c r="B2681" s="7">
        <v>2673</v>
      </c>
      <c r="C2681" s="14">
        <f t="shared" ca="1" si="240"/>
        <v>-7.0116154966055428E-3</v>
      </c>
      <c r="E2681" s="7">
        <v>2673</v>
      </c>
      <c r="F2681" s="14">
        <f t="shared" ca="1" si="241"/>
        <v>0.58046955892901719</v>
      </c>
      <c r="H2681" s="7">
        <v>2673</v>
      </c>
      <c r="I2681" s="14">
        <f t="shared" ca="1" si="242"/>
        <v>0.31703587856335003</v>
      </c>
      <c r="K2681" s="7">
        <v>2673</v>
      </c>
      <c r="L2681" s="14">
        <f t="shared" ca="1" si="239"/>
        <v>0.43750581989155518</v>
      </c>
      <c r="N2681" s="7"/>
      <c r="O2681" s="14"/>
      <c r="Z2681" s="7">
        <v>2673</v>
      </c>
      <c r="AA2681" s="14">
        <f ca="1">C2681+F2681+I2681+$AA$5*AA2680+$AA$6*RAND()</f>
        <v>0.89049382199576166</v>
      </c>
      <c r="AF2681" s="7">
        <v>2673</v>
      </c>
      <c r="AG2681" s="14">
        <f ca="1">$AG$3*C2681+$AG$4*F2681+$AG$5*I2681</f>
        <v>0.29955289600472401</v>
      </c>
    </row>
    <row r="2682" spans="2:33" x14ac:dyDescent="0.25">
      <c r="B2682" s="7">
        <v>2674</v>
      </c>
      <c r="C2682" s="14">
        <f t="shared" ca="1" si="240"/>
        <v>0.10724142270098573</v>
      </c>
      <c r="E2682" s="7">
        <v>2674</v>
      </c>
      <c r="F2682" s="14">
        <f t="shared" ca="1" si="241"/>
        <v>-0.1012504400709574</v>
      </c>
      <c r="H2682" s="7">
        <v>2674</v>
      </c>
      <c r="I2682" s="14">
        <f t="shared" ca="1" si="242"/>
        <v>-8.1366180115649389E-2</v>
      </c>
      <c r="K2682" s="7">
        <v>2674</v>
      </c>
      <c r="L2682" s="14">
        <f t="shared" ca="1" si="239"/>
        <v>2.8372829624106331E-2</v>
      </c>
      <c r="N2682" s="7"/>
      <c r="O2682" s="14"/>
      <c r="Z2682" s="7">
        <v>2674</v>
      </c>
      <c r="AA2682" s="14">
        <f ca="1">C2682+F2682+I2682+$AA$5*AA2681+$AA$6*RAND()</f>
        <v>-7.5375197485621062E-2</v>
      </c>
      <c r="AF2682" s="7">
        <v>2674</v>
      </c>
      <c r="AG2682" s="14">
        <f ca="1">$AG$3*C2682+$AG$4*F2682+$AG$5*I2682</f>
        <v>-4.1473319527349832E-2</v>
      </c>
    </row>
    <row r="2683" spans="2:33" x14ac:dyDescent="0.25">
      <c r="B2683" s="7">
        <v>2675</v>
      </c>
      <c r="C2683" s="14">
        <f t="shared" ca="1" si="240"/>
        <v>-0.49273404355686395</v>
      </c>
      <c r="E2683" s="7">
        <v>2675</v>
      </c>
      <c r="F2683" s="14">
        <f t="shared" ca="1" si="241"/>
        <v>0.25905089149846017</v>
      </c>
      <c r="H2683" s="7">
        <v>2675</v>
      </c>
      <c r="I2683" s="14">
        <f t="shared" ca="1" si="242"/>
        <v>0.22878716403575644</v>
      </c>
      <c r="K2683" s="7">
        <v>2675</v>
      </c>
      <c r="L2683" s="14">
        <f t="shared" ca="1" si="239"/>
        <v>0.36223776849356859</v>
      </c>
      <c r="N2683" s="7"/>
      <c r="O2683" s="14"/>
      <c r="Z2683" s="7">
        <v>2675</v>
      </c>
      <c r="AA2683" s="14">
        <f ca="1">C2683+F2683+I2683+$AA$5*AA2682+$AA$6*RAND()</f>
        <v>-4.8959880226473462E-3</v>
      </c>
      <c r="AF2683" s="7">
        <v>2675</v>
      </c>
      <c r="AG2683" s="14">
        <f ca="1">$AG$3*C2683+$AG$4*F2683+$AG$5*I2683</f>
        <v>7.0683324352467838E-2</v>
      </c>
    </row>
    <row r="2684" spans="2:33" x14ac:dyDescent="0.25">
      <c r="B2684" s="7">
        <v>2676</v>
      </c>
      <c r="C2684" s="14">
        <f t="shared" ca="1" si="240"/>
        <v>-0.14635495470914572</v>
      </c>
      <c r="E2684" s="7">
        <v>2676</v>
      </c>
      <c r="F2684" s="14">
        <f t="shared" ca="1" si="241"/>
        <v>0.18036226075242756</v>
      </c>
      <c r="H2684" s="7">
        <v>2676</v>
      </c>
      <c r="I2684" s="14">
        <f t="shared" ca="1" si="242"/>
        <v>-0.25886658110574895</v>
      </c>
      <c r="K2684" s="7">
        <v>2676</v>
      </c>
      <c r="L2684" s="14">
        <f t="shared" ca="1" si="239"/>
        <v>0.12096222468502207</v>
      </c>
      <c r="N2684" s="7"/>
      <c r="O2684" s="14"/>
      <c r="Z2684" s="7">
        <v>2676</v>
      </c>
      <c r="AA2684" s="14">
        <f ca="1">C2684+F2684+I2684+$AA$5*AA2683+$AA$6*RAND()</f>
        <v>-0.22485927506246711</v>
      </c>
      <c r="AF2684" s="7">
        <v>2676</v>
      </c>
      <c r="AG2684" s="14">
        <f ca="1">$AG$3*C2684+$AG$4*F2684+$AG$5*I2684</f>
        <v>-7.8708945158400462E-2</v>
      </c>
    </row>
    <row r="2685" spans="2:33" x14ac:dyDescent="0.25">
      <c r="B2685" s="7">
        <v>2677</v>
      </c>
      <c r="C2685" s="14">
        <f t="shared" ca="1" si="240"/>
        <v>-0.24469279557834533</v>
      </c>
      <c r="E2685" s="7">
        <v>2677</v>
      </c>
      <c r="F2685" s="14">
        <f t="shared" ca="1" si="241"/>
        <v>-0.15700599105465637</v>
      </c>
      <c r="H2685" s="7">
        <v>2677</v>
      </c>
      <c r="I2685" s="14">
        <f t="shared" ca="1" si="242"/>
        <v>-0.16708821361120699</v>
      </c>
      <c r="K2685" s="7">
        <v>2677</v>
      </c>
      <c r="L2685" s="14">
        <f t="shared" ca="1" si="239"/>
        <v>0.11244391656278507</v>
      </c>
      <c r="N2685" s="7"/>
      <c r="O2685" s="14"/>
      <c r="Z2685" s="7">
        <v>2677</v>
      </c>
      <c r="AA2685" s="14">
        <f ca="1">C2685+F2685+I2685+$AA$5*AA2684+$AA$6*RAND()</f>
        <v>-0.5687870002442087</v>
      </c>
      <c r="AF2685" s="7">
        <v>2677</v>
      </c>
      <c r="AG2685" s="14">
        <f ca="1">$AG$3*C2685+$AG$4*F2685+$AG$5*I2685</f>
        <v>-0.16287564187654879</v>
      </c>
    </row>
    <row r="2686" spans="2:33" x14ac:dyDescent="0.25">
      <c r="B2686" s="7">
        <v>2678</v>
      </c>
      <c r="C2686" s="14">
        <f t="shared" ca="1" si="240"/>
        <v>-4.559771025360055E-2</v>
      </c>
      <c r="E2686" s="7">
        <v>2678</v>
      </c>
      <c r="F2686" s="14">
        <f t="shared" ca="1" si="241"/>
        <v>0.13421537963952521</v>
      </c>
      <c r="H2686" s="7">
        <v>2678</v>
      </c>
      <c r="I2686" s="14">
        <f t="shared" ca="1" si="242"/>
        <v>3.6654970168595383E-2</v>
      </c>
      <c r="K2686" s="7">
        <v>2678</v>
      </c>
      <c r="L2686" s="14">
        <f t="shared" ca="1" si="239"/>
        <v>2.1436506150213804E-2</v>
      </c>
      <c r="N2686" s="7"/>
      <c r="O2686" s="14"/>
      <c r="Z2686" s="7">
        <v>2678</v>
      </c>
      <c r="AA2686" s="14">
        <f ca="1">C2686+F2686+I2686+$AA$5*AA2685+$AA$6*RAND()</f>
        <v>0.12527263955452006</v>
      </c>
      <c r="AF2686" s="7">
        <v>2678</v>
      </c>
      <c r="AG2686" s="14">
        <f ca="1">$AG$3*C2686+$AG$4*F2686+$AG$5*I2686</f>
        <v>4.5807059908575601E-2</v>
      </c>
    </row>
    <row r="2687" spans="2:33" x14ac:dyDescent="0.25">
      <c r="B2687" s="7">
        <v>2679</v>
      </c>
      <c r="C2687" s="14">
        <f t="shared" ca="1" si="240"/>
        <v>0.29237416392843557</v>
      </c>
      <c r="E2687" s="7">
        <v>2679</v>
      </c>
      <c r="F2687" s="14">
        <f t="shared" ca="1" si="241"/>
        <v>0.53671651668376463</v>
      </c>
      <c r="H2687" s="7">
        <v>2679</v>
      </c>
      <c r="I2687" s="14">
        <f t="shared" ca="1" si="242"/>
        <v>9.0217510185472569E-2</v>
      </c>
      <c r="K2687" s="7">
        <v>2679</v>
      </c>
      <c r="L2687" s="14">
        <f t="shared" ca="1" si="239"/>
        <v>0.38168647015807139</v>
      </c>
      <c r="N2687" s="7"/>
      <c r="O2687" s="14"/>
      <c r="Z2687" s="7">
        <v>2679</v>
      </c>
      <c r="AA2687" s="14">
        <f ca="1">C2687+F2687+I2687+$AA$5*AA2686+$AA$6*RAND()</f>
        <v>0.91930819079767279</v>
      </c>
      <c r="AF2687" s="7">
        <v>2679</v>
      </c>
      <c r="AG2687" s="14">
        <f ca="1">$AG$3*C2687+$AG$4*F2687+$AG$5*I2687</f>
        <v>0.25557679186500554</v>
      </c>
    </row>
    <row r="2688" spans="2:33" x14ac:dyDescent="0.25">
      <c r="B2688" s="7">
        <v>2680</v>
      </c>
      <c r="C2688" s="14">
        <f t="shared" ca="1" si="240"/>
        <v>-0.28853242756390146</v>
      </c>
      <c r="E2688" s="7">
        <v>2680</v>
      </c>
      <c r="F2688" s="14">
        <f t="shared" ca="1" si="241"/>
        <v>-0.12329222871825204</v>
      </c>
      <c r="H2688" s="7">
        <v>2680</v>
      </c>
      <c r="I2688" s="14">
        <f t="shared" ca="1" si="242"/>
        <v>-0.33294038906778051</v>
      </c>
      <c r="K2688" s="7">
        <v>2680</v>
      </c>
      <c r="L2688" s="14">
        <f t="shared" ca="1" si="239"/>
        <v>0.20930123809083689</v>
      </c>
      <c r="N2688" s="7"/>
      <c r="O2688" s="14"/>
      <c r="Z2688" s="7">
        <v>2680</v>
      </c>
      <c r="AA2688" s="14">
        <f ca="1">C2688+F2688+I2688+$AA$5*AA2687+$AA$6*RAND()</f>
        <v>-0.74476504534993393</v>
      </c>
      <c r="AF2688" s="7">
        <v>2680</v>
      </c>
      <c r="AG2688" s="14">
        <f ca="1">$AG$3*C2688+$AG$4*F2688+$AG$5*I2688</f>
        <v>-0.22787030975536812</v>
      </c>
    </row>
    <row r="2689" spans="2:33" x14ac:dyDescent="0.25">
      <c r="B2689" s="7">
        <v>2681</v>
      </c>
      <c r="C2689" s="14">
        <f t="shared" ca="1" si="240"/>
        <v>-0.30896660932273751</v>
      </c>
      <c r="E2689" s="7">
        <v>2681</v>
      </c>
      <c r="F2689" s="14">
        <f t="shared" ca="1" si="241"/>
        <v>-1.0926507202613678</v>
      </c>
      <c r="H2689" s="7">
        <v>2681</v>
      </c>
      <c r="I2689" s="14">
        <f t="shared" ca="1" si="242"/>
        <v>-0.43568183235957075</v>
      </c>
      <c r="K2689" s="7">
        <v>2681</v>
      </c>
      <c r="L2689" s="14">
        <f t="shared" ca="1" si="239"/>
        <v>1.479164621212268</v>
      </c>
      <c r="N2689" s="7"/>
      <c r="O2689" s="14"/>
      <c r="Z2689" s="7">
        <v>2681</v>
      </c>
      <c r="AA2689" s="14">
        <f ca="1">C2689+F2689+I2689+$AA$5*AA2688+$AA$6*RAND()</f>
        <v>-1.837299161943676</v>
      </c>
      <c r="AF2689" s="7">
        <v>2681</v>
      </c>
      <c r="AG2689" s="14">
        <f ca="1">$AG$3*C2689+$AG$4*F2689+$AG$5*I2689</f>
        <v>-0.56386127088678617</v>
      </c>
    </row>
    <row r="2690" spans="2:33" x14ac:dyDescent="0.25">
      <c r="B2690" s="7">
        <v>2682</v>
      </c>
      <c r="C2690" s="14">
        <f t="shared" ca="1" si="240"/>
        <v>-0.12944075032531965</v>
      </c>
      <c r="E2690" s="7">
        <v>2682</v>
      </c>
      <c r="F2690" s="14">
        <f t="shared" ca="1" si="241"/>
        <v>0.67776760975161454</v>
      </c>
      <c r="H2690" s="7">
        <v>2682</v>
      </c>
      <c r="I2690" s="14">
        <f t="shared" ca="1" si="242"/>
        <v>0.17558054300139048</v>
      </c>
      <c r="K2690" s="7">
        <v>2682</v>
      </c>
      <c r="L2690" s="14">
        <f t="shared" ca="1" si="239"/>
        <v>0.50695236775386165</v>
      </c>
      <c r="N2690" s="7"/>
      <c r="O2690" s="14"/>
      <c r="Z2690" s="7">
        <v>2682</v>
      </c>
      <c r="AA2690" s="14">
        <f ca="1">C2690+F2690+I2690+$AA$5*AA2689+$AA$6*RAND()</f>
        <v>0.72390740242768536</v>
      </c>
      <c r="AF2690" s="7">
        <v>2682</v>
      </c>
      <c r="AG2690" s="14">
        <f ca="1">$AG$3*C2690+$AG$4*F2690+$AG$5*I2690</f>
        <v>0.24767435006097663</v>
      </c>
    </row>
    <row r="2691" spans="2:33" x14ac:dyDescent="0.25">
      <c r="B2691" s="7">
        <v>2683</v>
      </c>
      <c r="C2691" s="14">
        <f t="shared" ca="1" si="240"/>
        <v>0.23682503299011853</v>
      </c>
      <c r="E2691" s="7">
        <v>2683</v>
      </c>
      <c r="F2691" s="14">
        <f t="shared" ca="1" si="241"/>
        <v>0.18612180929536093</v>
      </c>
      <c r="H2691" s="7">
        <v>2683</v>
      </c>
      <c r="I2691" s="14">
        <f t="shared" ca="1" si="242"/>
        <v>1.3459675649368993E-2</v>
      </c>
      <c r="K2691" s="7">
        <v>2683</v>
      </c>
      <c r="L2691" s="14">
        <f t="shared" ca="1" si="239"/>
        <v>9.0908587014735642E-2</v>
      </c>
      <c r="N2691" s="7"/>
      <c r="O2691" s="14"/>
      <c r="Z2691" s="7">
        <v>2683</v>
      </c>
      <c r="AA2691" s="14">
        <f ca="1">C2691+F2691+I2691+$AA$5*AA2690+$AA$6*RAND()</f>
        <v>0.43640651793484847</v>
      </c>
      <c r="AF2691" s="7">
        <v>2683</v>
      </c>
      <c r="AG2691" s="14">
        <f ca="1">$AG$3*C2691+$AG$4*F2691+$AG$5*I2691</f>
        <v>0.10858541964637958</v>
      </c>
    </row>
    <row r="2692" spans="2:33" x14ac:dyDescent="0.25">
      <c r="B2692" s="7">
        <v>2684</v>
      </c>
      <c r="C2692" s="14">
        <f t="shared" ca="1" si="240"/>
        <v>-0.16284306245236141</v>
      </c>
      <c r="E2692" s="7">
        <v>2684</v>
      </c>
      <c r="F2692" s="14">
        <f t="shared" ca="1" si="241"/>
        <v>-0.40226757354318032</v>
      </c>
      <c r="H2692" s="7">
        <v>2684</v>
      </c>
      <c r="I2692" s="14">
        <f t="shared" ca="1" si="242"/>
        <v>7.3352724266384992E-2</v>
      </c>
      <c r="K2692" s="7">
        <v>2684</v>
      </c>
      <c r="L2692" s="14">
        <f t="shared" ca="1" si="239"/>
        <v>0.19371768587048199</v>
      </c>
      <c r="N2692" s="7"/>
      <c r="O2692" s="14"/>
      <c r="Z2692" s="7">
        <v>2684</v>
      </c>
      <c r="AA2692" s="14">
        <f ca="1">C2692+F2692+I2692+$AA$5*AA2691+$AA$6*RAND()</f>
        <v>-0.49175791172915678</v>
      </c>
      <c r="AF2692" s="7">
        <v>2684</v>
      </c>
      <c r="AG2692" s="14">
        <f ca="1">$AG$3*C2692+$AG$4*F2692+$AG$5*I2692</f>
        <v>-0.12390779484687239</v>
      </c>
    </row>
    <row r="2693" spans="2:33" x14ac:dyDescent="0.25">
      <c r="B2693" s="7">
        <v>2685</v>
      </c>
      <c r="C2693" s="14">
        <f t="shared" ca="1" si="240"/>
        <v>0.34052708485123045</v>
      </c>
      <c r="E2693" s="7">
        <v>2685</v>
      </c>
      <c r="F2693" s="14">
        <f t="shared" ca="1" si="241"/>
        <v>0.33518800115123482</v>
      </c>
      <c r="H2693" s="7">
        <v>2685</v>
      </c>
      <c r="I2693" s="14">
        <f t="shared" ca="1" si="242"/>
        <v>7.2799607748313802E-2</v>
      </c>
      <c r="K2693" s="7">
        <v>2685</v>
      </c>
      <c r="L2693" s="14">
        <f t="shared" ca="1" si="239"/>
        <v>0.23360947452134564</v>
      </c>
      <c r="N2693" s="7"/>
      <c r="O2693" s="14"/>
      <c r="Z2693" s="7">
        <v>2685</v>
      </c>
      <c r="AA2693" s="14">
        <f ca="1">C2693+F2693+I2693+$AA$5*AA2692+$AA$6*RAND()</f>
        <v>0.74851469375077906</v>
      </c>
      <c r="AF2693" s="7">
        <v>2685</v>
      </c>
      <c r="AG2693" s="14">
        <f ca="1">$AG$3*C2693+$AG$4*F2693+$AG$5*I2693</f>
        <v>0.19778166041494205</v>
      </c>
    </row>
    <row r="2694" spans="2:33" x14ac:dyDescent="0.25">
      <c r="B2694" s="7">
        <v>2686</v>
      </c>
      <c r="C2694" s="14">
        <f t="shared" ca="1" si="240"/>
        <v>-9.6068964771353252E-2</v>
      </c>
      <c r="E2694" s="7">
        <v>2686</v>
      </c>
      <c r="F2694" s="14">
        <f t="shared" ca="1" si="241"/>
        <v>0.41579585251317258</v>
      </c>
      <c r="H2694" s="7">
        <v>2686</v>
      </c>
      <c r="I2694" s="14">
        <f t="shared" ca="1" si="242"/>
        <v>-0.10606226475385916</v>
      </c>
      <c r="K2694" s="7">
        <v>2686</v>
      </c>
      <c r="L2694" s="14">
        <f t="shared" ca="1" si="239"/>
        <v>0.19336464096411318</v>
      </c>
      <c r="N2694" s="7"/>
      <c r="O2694" s="14"/>
      <c r="Z2694" s="7">
        <v>2686</v>
      </c>
      <c r="AA2694" s="14">
        <f ca="1">C2694+F2694+I2694+$AA$5*AA2693+$AA$6*RAND()</f>
        <v>0.21366462298796018</v>
      </c>
      <c r="AF2694" s="7">
        <v>2686</v>
      </c>
      <c r="AG2694" s="14">
        <f ca="1">$AG$3*C2694+$AG$4*F2694+$AG$5*I2694</f>
        <v>6.3100056898137441E-2</v>
      </c>
    </row>
    <row r="2695" spans="2:33" x14ac:dyDescent="0.25">
      <c r="B2695" s="7">
        <v>2687</v>
      </c>
      <c r="C2695" s="14">
        <f t="shared" ca="1" si="240"/>
        <v>0.22360782527769044</v>
      </c>
      <c r="E2695" s="7">
        <v>2687</v>
      </c>
      <c r="F2695" s="14">
        <f t="shared" ca="1" si="241"/>
        <v>-0.23196431896615899</v>
      </c>
      <c r="H2695" s="7">
        <v>2687</v>
      </c>
      <c r="I2695" s="14">
        <f t="shared" ca="1" si="242"/>
        <v>-0.18793150770961131</v>
      </c>
      <c r="K2695" s="7">
        <v>2687</v>
      </c>
      <c r="L2695" s="14">
        <f t="shared" ca="1" si="239"/>
        <v>0.13912615638885978</v>
      </c>
      <c r="N2695" s="7"/>
      <c r="O2695" s="14"/>
      <c r="Z2695" s="7">
        <v>2687</v>
      </c>
      <c r="AA2695" s="14">
        <f ca="1">C2695+F2695+I2695+$AA$5*AA2694+$AA$6*RAND()</f>
        <v>-0.19628800139807986</v>
      </c>
      <c r="AF2695" s="7">
        <v>2687</v>
      </c>
      <c r="AG2695" s="14">
        <f ca="1">$AG$3*C2695+$AG$4*F2695+$AG$5*I2695</f>
        <v>-0.10004033371815413</v>
      </c>
    </row>
    <row r="2696" spans="2:33" x14ac:dyDescent="0.25">
      <c r="B2696" s="7">
        <v>2688</v>
      </c>
      <c r="C2696" s="14">
        <f t="shared" ca="1" si="240"/>
        <v>-3.6097288384203251E-2</v>
      </c>
      <c r="E2696" s="7">
        <v>2688</v>
      </c>
      <c r="F2696" s="14">
        <f t="shared" ca="1" si="241"/>
        <v>0.66807328008246136</v>
      </c>
      <c r="H2696" s="7">
        <v>2688</v>
      </c>
      <c r="I2696" s="14">
        <f t="shared" ca="1" si="242"/>
        <v>0.18929937245370959</v>
      </c>
      <c r="K2696" s="7">
        <v>2688</v>
      </c>
      <c r="L2696" s="14">
        <f t="shared" ca="1" si="239"/>
        <v>0.48345917420019946</v>
      </c>
      <c r="N2696" s="7"/>
      <c r="O2696" s="14"/>
      <c r="Z2696" s="7">
        <v>2688</v>
      </c>
      <c r="AA2696" s="14">
        <f ca="1">C2696+F2696+I2696+$AA$5*AA2695+$AA$6*RAND()</f>
        <v>0.82127536415196767</v>
      </c>
      <c r="AF2696" s="7">
        <v>2688</v>
      </c>
      <c r="AG2696" s="14">
        <f ca="1">$AG$3*C2696+$AG$4*F2696+$AG$5*I2696</f>
        <v>0.26892227532938162</v>
      </c>
    </row>
    <row r="2697" spans="2:33" x14ac:dyDescent="0.25">
      <c r="B2697" s="7">
        <v>2689</v>
      </c>
      <c r="C2697" s="14">
        <f t="shared" ca="1" si="240"/>
        <v>-8.1375449697104946E-2</v>
      </c>
      <c r="E2697" s="7">
        <v>2689</v>
      </c>
      <c r="F2697" s="14">
        <f t="shared" ca="1" si="241"/>
        <v>7.7280124929822502E-2</v>
      </c>
      <c r="H2697" s="7">
        <v>2689</v>
      </c>
      <c r="I2697" s="14">
        <f t="shared" ca="1" si="242"/>
        <v>-1.3877822025163244E-2</v>
      </c>
      <c r="K2697" s="7">
        <v>2689</v>
      </c>
      <c r="L2697" s="14">
        <f t="shared" ca="1" si="239"/>
        <v>1.2786775466737137E-2</v>
      </c>
      <c r="N2697" s="7"/>
      <c r="O2697" s="14"/>
      <c r="Z2697" s="7">
        <v>2689</v>
      </c>
      <c r="AA2697" s="14">
        <f ca="1">C2697+F2697+I2697+$AA$5*AA2696+$AA$6*RAND()</f>
        <v>-1.7973146792445688E-2</v>
      </c>
      <c r="AF2697" s="7">
        <v>2689</v>
      </c>
      <c r="AG2697" s="14">
        <f ca="1">$AG$3*C2697+$AG$4*F2697+$AG$5*I2697</f>
        <v>1.3578187294604645E-3</v>
      </c>
    </row>
    <row r="2698" spans="2:33" x14ac:dyDescent="0.25">
      <c r="B2698" s="7">
        <v>2690</v>
      </c>
      <c r="C2698" s="14">
        <f t="shared" ca="1" si="240"/>
        <v>0.3207316325735115</v>
      </c>
      <c r="E2698" s="7">
        <v>2690</v>
      </c>
      <c r="F2698" s="14">
        <f t="shared" ca="1" si="241"/>
        <v>-1.0086386506233769</v>
      </c>
      <c r="H2698" s="7">
        <v>2690</v>
      </c>
      <c r="I2698" s="14">
        <f t="shared" ca="1" si="242"/>
        <v>0.50272280074512021</v>
      </c>
      <c r="K2698" s="7">
        <v>2690</v>
      </c>
      <c r="L2698" s="14">
        <f t="shared" ref="L2698:L2761" ca="1" si="243">C2698^2+F2698^2+I2698^2</f>
        <v>1.3729509220536342</v>
      </c>
      <c r="N2698" s="7"/>
      <c r="O2698" s="14"/>
      <c r="Z2698" s="7">
        <v>2690</v>
      </c>
      <c r="AA2698" s="14">
        <f ca="1">C2698+F2698+I2698+$AA$5*AA2697+$AA$6*RAND()</f>
        <v>-0.18518421730474521</v>
      </c>
      <c r="AF2698" s="7">
        <v>2690</v>
      </c>
      <c r="AG2698" s="14">
        <f ca="1">$AG$3*C2698+$AG$4*F2698+$AG$5*I2698</f>
        <v>-3.7356148374262654E-2</v>
      </c>
    </row>
    <row r="2699" spans="2:33" x14ac:dyDescent="0.25">
      <c r="B2699" s="7">
        <v>2691</v>
      </c>
      <c r="C2699" s="14">
        <f t="shared" ref="C2699:C2762" ca="1" si="244">_xlfn.NORM.INV(RAND(),$C$3,$C$4)+($C$5*C2698)+($C$6*RAND())</f>
        <v>0.32889244444905563</v>
      </c>
      <c r="E2699" s="7">
        <v>2691</v>
      </c>
      <c r="F2699" s="14">
        <f t="shared" ref="F2699:F2762" ca="1" si="245">_xlfn.NORM.INV(RAND(),$F$3,$F$4)+($F$5*F2698)+($F$6*RAND())</f>
        <v>-0.14279903784704076</v>
      </c>
      <c r="H2699" s="7">
        <v>2691</v>
      </c>
      <c r="I2699" s="14">
        <f t="shared" ref="I2699:I2762" ca="1" si="246">_xlfn.NORM.INV(RAND(),$I$3,$I$4)+($I$5*I2698)+($I$6*RAND())</f>
        <v>0.17504846769044974</v>
      </c>
      <c r="K2699" s="7">
        <v>2691</v>
      </c>
      <c r="L2699" s="14">
        <f t="shared" ca="1" si="243"/>
        <v>0.15920377126649016</v>
      </c>
      <c r="N2699" s="7"/>
      <c r="O2699" s="14"/>
      <c r="Z2699" s="7">
        <v>2691</v>
      </c>
      <c r="AA2699" s="14">
        <f ca="1">C2699+F2699+I2699+$AA$5*AA2698+$AA$6*RAND()</f>
        <v>0.36114187429246458</v>
      </c>
      <c r="AF2699" s="7">
        <v>2691</v>
      </c>
      <c r="AG2699" s="14">
        <f ca="1">$AG$3*C2699+$AG$4*F2699+$AG$5*I2699</f>
        <v>9.2958164611878794E-2</v>
      </c>
    </row>
    <row r="2700" spans="2:33" x14ac:dyDescent="0.25">
      <c r="B2700" s="7">
        <v>2692</v>
      </c>
      <c r="C2700" s="14">
        <f t="shared" ca="1" si="244"/>
        <v>-0.33729399681515204</v>
      </c>
      <c r="E2700" s="7">
        <v>2692</v>
      </c>
      <c r="F2700" s="14">
        <f t="shared" ca="1" si="245"/>
        <v>0.42948921456067185</v>
      </c>
      <c r="H2700" s="7">
        <v>2692</v>
      </c>
      <c r="I2700" s="14">
        <f t="shared" ca="1" si="246"/>
        <v>-0.10659522113207745</v>
      </c>
      <c r="K2700" s="7">
        <v>2692</v>
      </c>
      <c r="L2700" s="14">
        <f t="shared" ca="1" si="243"/>
        <v>0.30959076687967912</v>
      </c>
      <c r="N2700" s="7"/>
      <c r="O2700" s="14"/>
      <c r="Z2700" s="7">
        <v>2692</v>
      </c>
      <c r="AA2700" s="14">
        <f ca="1">C2700+F2700+I2700+$AA$5*AA2699+$AA$6*RAND()</f>
        <v>-1.4400003386557642E-2</v>
      </c>
      <c r="AF2700" s="7">
        <v>2692</v>
      </c>
      <c r="AG2700" s="14">
        <f ca="1">$AG$3*C2700+$AG$4*F2700+$AG$5*I2700</f>
        <v>1.8749876552340158E-2</v>
      </c>
    </row>
    <row r="2701" spans="2:33" x14ac:dyDescent="0.25">
      <c r="B2701" s="7">
        <v>2693</v>
      </c>
      <c r="C2701" s="14">
        <f t="shared" ca="1" si="244"/>
        <v>0.18517162409465054</v>
      </c>
      <c r="E2701" s="7">
        <v>2693</v>
      </c>
      <c r="F2701" s="14">
        <f t="shared" ca="1" si="245"/>
        <v>8.4703886133173187E-2</v>
      </c>
      <c r="H2701" s="7">
        <v>2693</v>
      </c>
      <c r="I2701" s="14">
        <f t="shared" ca="1" si="246"/>
        <v>2.6888829066330153E-3</v>
      </c>
      <c r="K2701" s="7">
        <v>2693</v>
      </c>
      <c r="L2701" s="14">
        <f t="shared" ca="1" si="243"/>
        <v>4.1470508787197713E-2</v>
      </c>
      <c r="N2701" s="7"/>
      <c r="O2701" s="14"/>
      <c r="Z2701" s="7">
        <v>2693</v>
      </c>
      <c r="AA2701" s="14">
        <f ca="1">C2701+F2701+I2701+$AA$5*AA2700+$AA$6*RAND()</f>
        <v>0.27256439313445674</v>
      </c>
      <c r="AF2701" s="7">
        <v>2693</v>
      </c>
      <c r="AG2701" s="14">
        <f ca="1">$AG$3*C2701+$AG$4*F2701+$AG$5*I2701</f>
        <v>6.352104382153527E-2</v>
      </c>
    </row>
    <row r="2702" spans="2:33" x14ac:dyDescent="0.25">
      <c r="B2702" s="7">
        <v>2694</v>
      </c>
      <c r="C2702" s="14">
        <f t="shared" ca="1" si="244"/>
        <v>-0.22849660729060994</v>
      </c>
      <c r="E2702" s="7">
        <v>2694</v>
      </c>
      <c r="F2702" s="14">
        <f t="shared" ca="1" si="245"/>
        <v>0.58386154453021444</v>
      </c>
      <c r="H2702" s="7">
        <v>2694</v>
      </c>
      <c r="I2702" s="14">
        <f t="shared" ca="1" si="246"/>
        <v>-0.42264272328178348</v>
      </c>
      <c r="K2702" s="7">
        <v>2694</v>
      </c>
      <c r="L2702" s="14">
        <f t="shared" ca="1" si="243"/>
        <v>0.571731874267569</v>
      </c>
      <c r="N2702" s="7"/>
      <c r="O2702" s="14"/>
      <c r="Z2702" s="7">
        <v>2694</v>
      </c>
      <c r="AA2702" s="14">
        <f ca="1">C2702+F2702+I2702+$AA$5*AA2701+$AA$6*RAND()</f>
        <v>-6.7277786042178989E-2</v>
      </c>
      <c r="AF2702" s="7">
        <v>2694</v>
      </c>
      <c r="AG2702" s="14">
        <f ca="1">$AG$3*C2702+$AG$4*F2702+$AG$5*I2702</f>
        <v>-3.9597947411771084E-2</v>
      </c>
    </row>
    <row r="2703" spans="2:33" x14ac:dyDescent="0.25">
      <c r="B2703" s="7">
        <v>2695</v>
      </c>
      <c r="C2703" s="14">
        <f t="shared" ca="1" si="244"/>
        <v>-0.25440798584597157</v>
      </c>
      <c r="E2703" s="7">
        <v>2695</v>
      </c>
      <c r="F2703" s="14">
        <f t="shared" ca="1" si="245"/>
        <v>0.13191968129612924</v>
      </c>
      <c r="H2703" s="7">
        <v>2695</v>
      </c>
      <c r="I2703" s="14">
        <f t="shared" ca="1" si="246"/>
        <v>5.1040149593882506E-2</v>
      </c>
      <c r="K2703" s="7">
        <v>2695</v>
      </c>
      <c r="L2703" s="14">
        <f t="shared" ca="1" si="243"/>
        <v>8.4731322446042284E-2</v>
      </c>
      <c r="N2703" s="7"/>
      <c r="O2703" s="14"/>
      <c r="Z2703" s="7">
        <v>2695</v>
      </c>
      <c r="AA2703" s="14">
        <f ca="1">C2703+F2703+I2703+$AA$5*AA2702+$AA$6*RAND()</f>
        <v>-7.1448154955959825E-2</v>
      </c>
      <c r="AF2703" s="7">
        <v>2695</v>
      </c>
      <c r="AG2703" s="14">
        <f ca="1">$AG$3*C2703+$AG$4*F2703+$AG$5*I2703</f>
        <v>9.1103670571974528E-3</v>
      </c>
    </row>
    <row r="2704" spans="2:33" x14ac:dyDescent="0.25">
      <c r="B2704" s="7">
        <v>2696</v>
      </c>
      <c r="C2704" s="14">
        <f t="shared" ca="1" si="244"/>
        <v>-0.10816172777940206</v>
      </c>
      <c r="E2704" s="7">
        <v>2696</v>
      </c>
      <c r="F2704" s="14">
        <f t="shared" ca="1" si="245"/>
        <v>-0.70870581026014423</v>
      </c>
      <c r="H2704" s="7">
        <v>2696</v>
      </c>
      <c r="I2704" s="14">
        <f t="shared" ca="1" si="246"/>
        <v>-9.0541608860156664E-2</v>
      </c>
      <c r="K2704" s="7">
        <v>2696</v>
      </c>
      <c r="L2704" s="14">
        <f t="shared" ca="1" si="243"/>
        <v>0.52216066778769865</v>
      </c>
      <c r="N2704" s="7"/>
      <c r="O2704" s="14"/>
      <c r="Z2704" s="7">
        <v>2696</v>
      </c>
      <c r="AA2704" s="14">
        <f ca="1">C2704+F2704+I2704+$AA$5*AA2703+$AA$6*RAND()</f>
        <v>-0.90740914689970298</v>
      </c>
      <c r="AF2704" s="7">
        <v>2696</v>
      </c>
      <c r="AG2704" s="14">
        <f ca="1">$AG$3*C2704+$AG$4*F2704+$AG$5*I2704</f>
        <v>-0.27046073217798633</v>
      </c>
    </row>
    <row r="2705" spans="2:33" x14ac:dyDescent="0.25">
      <c r="B2705" s="7">
        <v>2697</v>
      </c>
      <c r="C2705" s="14">
        <f t="shared" ca="1" si="244"/>
        <v>6.9153255582087861E-2</v>
      </c>
      <c r="E2705" s="7">
        <v>2697</v>
      </c>
      <c r="F2705" s="14">
        <f t="shared" ca="1" si="245"/>
        <v>-0.32960050178543521</v>
      </c>
      <c r="H2705" s="7">
        <v>2697</v>
      </c>
      <c r="I2705" s="14">
        <f t="shared" ca="1" si="246"/>
        <v>0.11471306054798276</v>
      </c>
      <c r="K2705" s="7">
        <v>2697</v>
      </c>
      <c r="L2705" s="14">
        <f t="shared" ca="1" si="243"/>
        <v>0.12657774979509739</v>
      </c>
      <c r="N2705" s="7"/>
      <c r="O2705" s="14"/>
      <c r="Z2705" s="7">
        <v>2697</v>
      </c>
      <c r="AA2705" s="14">
        <f ca="1">C2705+F2705+I2705+$AA$5*AA2704+$AA$6*RAND()</f>
        <v>-0.14573418565536461</v>
      </c>
      <c r="AF2705" s="7">
        <v>2697</v>
      </c>
      <c r="AG2705" s="14">
        <f ca="1">$AG$3*C2705+$AG$4*F2705+$AG$5*I2705</f>
        <v>-3.9164275200019874E-2</v>
      </c>
    </row>
    <row r="2706" spans="2:33" x14ac:dyDescent="0.25">
      <c r="B2706" s="7">
        <v>2698</v>
      </c>
      <c r="C2706" s="14">
        <f t="shared" ca="1" si="244"/>
        <v>-5.8391363445715681E-2</v>
      </c>
      <c r="E2706" s="7">
        <v>2698</v>
      </c>
      <c r="F2706" s="14">
        <f t="shared" ca="1" si="245"/>
        <v>-7.0742268672722874E-2</v>
      </c>
      <c r="H2706" s="7">
        <v>2698</v>
      </c>
      <c r="I2706" s="14">
        <f t="shared" ca="1" si="246"/>
        <v>2.3870104968375105E-4</v>
      </c>
      <c r="K2706" s="7">
        <v>2698</v>
      </c>
      <c r="L2706" s="14">
        <f t="shared" ca="1" si="243"/>
        <v>8.4140768802044904E-3</v>
      </c>
      <c r="N2706" s="7"/>
      <c r="O2706" s="14"/>
      <c r="Z2706" s="7">
        <v>2698</v>
      </c>
      <c r="AA2706" s="14">
        <f ca="1">C2706+F2706+I2706+$AA$5*AA2705+$AA$6*RAND()</f>
        <v>-0.12889493106875483</v>
      </c>
      <c r="AF2706" s="7">
        <v>2698</v>
      </c>
      <c r="AG2706" s="14">
        <f ca="1">$AG$3*C2706+$AG$4*F2706+$AG$5*I2706</f>
        <v>-3.2805472871086497E-2</v>
      </c>
    </row>
    <row r="2707" spans="2:33" x14ac:dyDescent="0.25">
      <c r="B2707" s="7">
        <v>2699</v>
      </c>
      <c r="C2707" s="14">
        <f t="shared" ca="1" si="244"/>
        <v>0.25841219330245629</v>
      </c>
      <c r="E2707" s="7">
        <v>2699</v>
      </c>
      <c r="F2707" s="14">
        <f t="shared" ca="1" si="245"/>
        <v>-0.27020974295297823</v>
      </c>
      <c r="H2707" s="7">
        <v>2699</v>
      </c>
      <c r="I2707" s="14">
        <f t="shared" ca="1" si="246"/>
        <v>3.6236513734489842E-2</v>
      </c>
      <c r="K2707" s="7">
        <v>2699</v>
      </c>
      <c r="L2707" s="14">
        <f t="shared" ca="1" si="243"/>
        <v>0.1411032517617305</v>
      </c>
      <c r="N2707" s="7"/>
      <c r="O2707" s="14"/>
      <c r="Z2707" s="7">
        <v>2699</v>
      </c>
      <c r="AA2707" s="14">
        <f ca="1">C2707+F2707+I2707+$AA$5*AA2706+$AA$6*RAND()</f>
        <v>2.443896408396791E-2</v>
      </c>
      <c r="AF2707" s="7">
        <v>2699</v>
      </c>
      <c r="AG2707" s="14">
        <f ca="1">$AG$3*C2707+$AG$4*F2707+$AG$5*I2707</f>
        <v>-1.4885878731606265E-2</v>
      </c>
    </row>
    <row r="2708" spans="2:33" x14ac:dyDescent="0.25">
      <c r="B2708" s="7">
        <v>2700</v>
      </c>
      <c r="C2708" s="14">
        <f t="shared" ca="1" si="244"/>
        <v>-3.6899501475951488E-2</v>
      </c>
      <c r="E2708" s="7">
        <v>2700</v>
      </c>
      <c r="F2708" s="14">
        <f t="shared" ca="1" si="245"/>
        <v>1.0708804033830008</v>
      </c>
      <c r="H2708" s="7">
        <v>2700</v>
      </c>
      <c r="I2708" s="14">
        <f t="shared" ca="1" si="246"/>
        <v>-0.54843321657683131</v>
      </c>
      <c r="K2708" s="7">
        <v>2700</v>
      </c>
      <c r="L2708" s="14">
        <f t="shared" ca="1" si="243"/>
        <v>1.4489254046037219</v>
      </c>
      <c r="N2708" s="7"/>
      <c r="O2708" s="14"/>
      <c r="Z2708" s="7">
        <v>2700</v>
      </c>
      <c r="AA2708" s="14">
        <f ca="1">C2708+F2708+I2708+$AA$5*AA2707+$AA$6*RAND()</f>
        <v>0.48554768533021808</v>
      </c>
      <c r="AF2708" s="7">
        <v>2700</v>
      </c>
      <c r="AG2708" s="14">
        <f ca="1">$AG$3*C2708+$AG$4*F2708+$AG$5*I2708</f>
        <v>9.4510934088977427E-2</v>
      </c>
    </row>
    <row r="2709" spans="2:33" x14ac:dyDescent="0.25">
      <c r="B2709" s="7">
        <v>2701</v>
      </c>
      <c r="C2709" s="14">
        <f t="shared" ca="1" si="244"/>
        <v>-4.4227135284203703E-2</v>
      </c>
      <c r="E2709" s="7">
        <v>2701</v>
      </c>
      <c r="F2709" s="14">
        <f t="shared" ca="1" si="245"/>
        <v>-0.57991227291490177</v>
      </c>
      <c r="H2709" s="7">
        <v>2701</v>
      </c>
      <c r="I2709" s="14">
        <f t="shared" ca="1" si="246"/>
        <v>5.356416657623804E-2</v>
      </c>
      <c r="K2709" s="7">
        <v>2701</v>
      </c>
      <c r="L2709" s="14">
        <f t="shared" ca="1" si="243"/>
        <v>0.34112340371378175</v>
      </c>
      <c r="N2709" s="7"/>
      <c r="O2709" s="14"/>
      <c r="Z2709" s="7">
        <v>2701</v>
      </c>
      <c r="AA2709" s="14">
        <f ca="1">C2709+F2709+I2709+$AA$5*AA2708+$AA$6*RAND()</f>
        <v>-0.57057524162286744</v>
      </c>
      <c r="AF2709" s="7">
        <v>2701</v>
      </c>
      <c r="AG2709" s="14">
        <f ca="1">$AG$3*C2709+$AG$4*F2709+$AG$5*I2709</f>
        <v>-0.16139344230081604</v>
      </c>
    </row>
    <row r="2710" spans="2:33" x14ac:dyDescent="0.25">
      <c r="B2710" s="7">
        <v>2702</v>
      </c>
      <c r="C2710" s="14">
        <f t="shared" ca="1" si="244"/>
        <v>-0.3034177696901163</v>
      </c>
      <c r="E2710" s="7">
        <v>2702</v>
      </c>
      <c r="F2710" s="14">
        <f t="shared" ca="1" si="245"/>
        <v>6.4337091492003409E-2</v>
      </c>
      <c r="H2710" s="7">
        <v>2702</v>
      </c>
      <c r="I2710" s="14">
        <f t="shared" ca="1" si="246"/>
        <v>-0.40363232264400722</v>
      </c>
      <c r="K2710" s="7">
        <v>2702</v>
      </c>
      <c r="L2710" s="14">
        <f t="shared" ca="1" si="243"/>
        <v>0.25912065618837082</v>
      </c>
      <c r="N2710" s="7"/>
      <c r="O2710" s="14"/>
      <c r="Z2710" s="7">
        <v>2702</v>
      </c>
      <c r="AA2710" s="14">
        <f ca="1">C2710+F2710+I2710+$AA$5*AA2709+$AA$6*RAND()</f>
        <v>-0.64271300084212013</v>
      </c>
      <c r="AF2710" s="7">
        <v>2702</v>
      </c>
      <c r="AG2710" s="14">
        <f ca="1">$AG$3*C2710+$AG$4*F2710+$AG$5*I2710</f>
        <v>-0.20283535554802512</v>
      </c>
    </row>
    <row r="2711" spans="2:33" x14ac:dyDescent="0.25">
      <c r="B2711" s="7">
        <v>2703</v>
      </c>
      <c r="C2711" s="14">
        <f t="shared" ca="1" si="244"/>
        <v>-0.14099101932886801</v>
      </c>
      <c r="E2711" s="7">
        <v>2703</v>
      </c>
      <c r="F2711" s="14">
        <f t="shared" ca="1" si="245"/>
        <v>-0.25492210670523036</v>
      </c>
      <c r="H2711" s="7">
        <v>2703</v>
      </c>
      <c r="I2711" s="14">
        <f t="shared" ca="1" si="246"/>
        <v>-0.13780122152731888</v>
      </c>
      <c r="K2711" s="7">
        <v>2703</v>
      </c>
      <c r="L2711" s="14">
        <f t="shared" ca="1" si="243"/>
        <v>0.10385292467284729</v>
      </c>
      <c r="N2711" s="7"/>
      <c r="O2711" s="14"/>
      <c r="Z2711" s="7">
        <v>2703</v>
      </c>
      <c r="AA2711" s="14">
        <f ca="1">C2711+F2711+I2711+$AA$5*AA2710+$AA$6*RAND()</f>
        <v>-0.53371434756141722</v>
      </c>
      <c r="AF2711" s="7">
        <v>2703</v>
      </c>
      <c r="AG2711" s="14">
        <f ca="1">$AG$3*C2711+$AG$4*F2711+$AG$5*I2711</f>
        <v>-0.15979532448827027</v>
      </c>
    </row>
    <row r="2712" spans="2:33" x14ac:dyDescent="0.25">
      <c r="B2712" s="7">
        <v>2704</v>
      </c>
      <c r="C2712" s="14">
        <f t="shared" ca="1" si="244"/>
        <v>0.2506544812060747</v>
      </c>
      <c r="E2712" s="7">
        <v>2704</v>
      </c>
      <c r="F2712" s="14">
        <f t="shared" ca="1" si="245"/>
        <v>-0.14110894913093261</v>
      </c>
      <c r="H2712" s="7">
        <v>2704</v>
      </c>
      <c r="I2712" s="14">
        <f t="shared" ca="1" si="246"/>
        <v>-1.5836607450760737E-2</v>
      </c>
      <c r="K2712" s="7">
        <v>2704</v>
      </c>
      <c r="L2712" s="14">
        <f t="shared" ca="1" si="243"/>
        <v>8.2990202609072056E-2</v>
      </c>
      <c r="N2712" s="7"/>
      <c r="O2712" s="14"/>
      <c r="Z2712" s="7">
        <v>2704</v>
      </c>
      <c r="AA2712" s="14">
        <f ca="1">C2712+F2712+I2712+$AA$5*AA2711+$AA$6*RAND()</f>
        <v>9.3708924624381351E-2</v>
      </c>
      <c r="AF2712" s="7">
        <v>2704</v>
      </c>
      <c r="AG2712" s="14">
        <f ca="1">$AG$3*C2712+$AG$4*F2712+$AG$5*I2712</f>
        <v>1.4635685216308715E-3</v>
      </c>
    </row>
    <row r="2713" spans="2:33" x14ac:dyDescent="0.25">
      <c r="B2713" s="7">
        <v>2705</v>
      </c>
      <c r="C2713" s="14">
        <f t="shared" ca="1" si="244"/>
        <v>0.51749491857334329</v>
      </c>
      <c r="E2713" s="7">
        <v>2705</v>
      </c>
      <c r="F2713" s="14">
        <f t="shared" ca="1" si="245"/>
        <v>0.19802927477006207</v>
      </c>
      <c r="H2713" s="7">
        <v>2705</v>
      </c>
      <c r="I2713" s="14">
        <f t="shared" ca="1" si="246"/>
        <v>-7.0685161686569076E-2</v>
      </c>
      <c r="K2713" s="7">
        <v>2705</v>
      </c>
      <c r="L2713" s="14">
        <f t="shared" ca="1" si="243"/>
        <v>0.31201297649784432</v>
      </c>
      <c r="N2713" s="7"/>
      <c r="O2713" s="14"/>
      <c r="Z2713" s="7">
        <v>2705</v>
      </c>
      <c r="AA2713" s="14">
        <f ca="1">C2713+F2713+I2713+$AA$5*AA2712+$AA$6*RAND()</f>
        <v>0.6448390316568362</v>
      </c>
      <c r="AF2713" s="7">
        <v>2705</v>
      </c>
      <c r="AG2713" s="14">
        <f ca="1">$AG$3*C2713+$AG$4*F2713+$AG$5*I2713</f>
        <v>0.13463370147105963</v>
      </c>
    </row>
    <row r="2714" spans="2:33" x14ac:dyDescent="0.25">
      <c r="B2714" s="7">
        <v>2706</v>
      </c>
      <c r="C2714" s="14">
        <f t="shared" ca="1" si="244"/>
        <v>-0.11544153832853186</v>
      </c>
      <c r="E2714" s="7">
        <v>2706</v>
      </c>
      <c r="F2714" s="14">
        <f t="shared" ca="1" si="245"/>
        <v>-0.44334873386315282</v>
      </c>
      <c r="H2714" s="7">
        <v>2706</v>
      </c>
      <c r="I2714" s="14">
        <f t="shared" ca="1" si="246"/>
        <v>-0.19046950658991768</v>
      </c>
      <c r="K2714" s="7">
        <v>2706</v>
      </c>
      <c r="L2714" s="14">
        <f t="shared" ca="1" si="243"/>
        <v>0.2461634815303253</v>
      </c>
      <c r="N2714" s="7"/>
      <c r="O2714" s="14"/>
      <c r="Z2714" s="7">
        <v>2706</v>
      </c>
      <c r="AA2714" s="14">
        <f ca="1">C2714+F2714+I2714+$AA$5*AA2713+$AA$6*RAND()</f>
        <v>-0.74925977878160233</v>
      </c>
      <c r="AF2714" s="7">
        <v>2706</v>
      </c>
      <c r="AG2714" s="14">
        <f ca="1">$AG$3*C2714+$AG$4*F2714+$AG$5*I2714</f>
        <v>-0.23228073046061931</v>
      </c>
    </row>
    <row r="2715" spans="2:33" x14ac:dyDescent="0.25">
      <c r="B2715" s="7">
        <v>2707</v>
      </c>
      <c r="C2715" s="14">
        <f t="shared" ca="1" si="244"/>
        <v>-0.11572252843384177</v>
      </c>
      <c r="E2715" s="7">
        <v>2707</v>
      </c>
      <c r="F2715" s="14">
        <f t="shared" ca="1" si="245"/>
        <v>0.35441608966810145</v>
      </c>
      <c r="H2715" s="7">
        <v>2707</v>
      </c>
      <c r="I2715" s="14">
        <f t="shared" ca="1" si="246"/>
        <v>0.24888850148631581</v>
      </c>
      <c r="K2715" s="7">
        <v>2707</v>
      </c>
      <c r="L2715" s="14">
        <f t="shared" ca="1" si="243"/>
        <v>0.20094795437485288</v>
      </c>
      <c r="N2715" s="7"/>
      <c r="O2715" s="14"/>
      <c r="Z2715" s="7">
        <v>2707</v>
      </c>
      <c r="AA2715" s="14">
        <f ca="1">C2715+F2715+I2715+$AA$5*AA2714+$AA$6*RAND()</f>
        <v>0.48758206272057547</v>
      </c>
      <c r="AF2715" s="7">
        <v>2707</v>
      </c>
      <c r="AG2715" s="14">
        <f ca="1">$AG$3*C2715+$AG$4*F2715+$AG$5*I2715</f>
        <v>0.18273572180818842</v>
      </c>
    </row>
    <row r="2716" spans="2:33" x14ac:dyDescent="0.25">
      <c r="B2716" s="7">
        <v>2708</v>
      </c>
      <c r="C2716" s="14">
        <f t="shared" ca="1" si="244"/>
        <v>0.22438561180632485</v>
      </c>
      <c r="E2716" s="7">
        <v>2708</v>
      </c>
      <c r="F2716" s="14">
        <f t="shared" ca="1" si="245"/>
        <v>-0.25288318318302694</v>
      </c>
      <c r="H2716" s="7">
        <v>2708</v>
      </c>
      <c r="I2716" s="14">
        <f t="shared" ca="1" si="246"/>
        <v>-0.19876232287438672</v>
      </c>
      <c r="K2716" s="7">
        <v>2708</v>
      </c>
      <c r="L2716" s="14">
        <f t="shared" ca="1" si="243"/>
        <v>0.15380526811690101</v>
      </c>
      <c r="N2716" s="7"/>
      <c r="O2716" s="14"/>
      <c r="Z2716" s="7">
        <v>2708</v>
      </c>
      <c r="AA2716" s="14">
        <f ca="1">C2716+F2716+I2716+$AA$5*AA2715+$AA$6*RAND()</f>
        <v>-0.22725989425108881</v>
      </c>
      <c r="AF2716" s="7">
        <v>2708</v>
      </c>
      <c r="AG2716" s="14">
        <f ca="1">$AG$3*C2716+$AG$4*F2716+$AG$5*I2716</f>
        <v>-0.11049276174339781</v>
      </c>
    </row>
    <row r="2717" spans="2:33" x14ac:dyDescent="0.25">
      <c r="B2717" s="7">
        <v>2709</v>
      </c>
      <c r="C2717" s="14">
        <f t="shared" ca="1" si="244"/>
        <v>-0.10102881512200712</v>
      </c>
      <c r="E2717" s="7">
        <v>2709</v>
      </c>
      <c r="F2717" s="14">
        <f t="shared" ca="1" si="245"/>
        <v>-0.31831788071091399</v>
      </c>
      <c r="H2717" s="7">
        <v>2709</v>
      </c>
      <c r="I2717" s="14">
        <f t="shared" ca="1" si="246"/>
        <v>-0.15215185024603273</v>
      </c>
      <c r="K2717" s="7">
        <v>2709</v>
      </c>
      <c r="L2717" s="14">
        <f t="shared" ca="1" si="243"/>
        <v>0.13468328019853554</v>
      </c>
      <c r="N2717" s="7"/>
      <c r="O2717" s="14"/>
      <c r="Z2717" s="7">
        <v>2709</v>
      </c>
      <c r="AA2717" s="14">
        <f ca="1">C2717+F2717+I2717+$AA$5*AA2716+$AA$6*RAND()</f>
        <v>-0.5714985460789539</v>
      </c>
      <c r="AF2717" s="7">
        <v>2709</v>
      </c>
      <c r="AG2717" s="14">
        <f ca="1">$AG$3*C2717+$AG$4*F2717+$AG$5*I2717</f>
        <v>-0.1765618673360887</v>
      </c>
    </row>
    <row r="2718" spans="2:33" x14ac:dyDescent="0.25">
      <c r="B2718" s="7">
        <v>2710</v>
      </c>
      <c r="C2718" s="14">
        <f t="shared" ca="1" si="244"/>
        <v>-0.35656081500563702</v>
      </c>
      <c r="E2718" s="7">
        <v>2710</v>
      </c>
      <c r="F2718" s="14">
        <f t="shared" ca="1" si="245"/>
        <v>6.0655068109601057E-2</v>
      </c>
      <c r="H2718" s="7">
        <v>2710</v>
      </c>
      <c r="I2718" s="14">
        <f t="shared" ca="1" si="246"/>
        <v>-0.14849285943703389</v>
      </c>
      <c r="K2718" s="7">
        <v>2710</v>
      </c>
      <c r="L2718" s="14">
        <f t="shared" ca="1" si="243"/>
        <v>0.15286478138865114</v>
      </c>
      <c r="N2718" s="7"/>
      <c r="O2718" s="14"/>
      <c r="Z2718" s="7">
        <v>2710</v>
      </c>
      <c r="AA2718" s="14">
        <f ca="1">C2718+F2718+I2718+$AA$5*AA2717+$AA$6*RAND()</f>
        <v>-0.44439860633306988</v>
      </c>
      <c r="AF2718" s="7">
        <v>2710</v>
      </c>
      <c r="AG2718" s="14">
        <f ca="1">$AG$3*C2718+$AG$4*F2718+$AG$5*I2718</f>
        <v>-0.11251278634306064</v>
      </c>
    </row>
    <row r="2719" spans="2:33" x14ac:dyDescent="0.25">
      <c r="B2719" s="7">
        <v>2711</v>
      </c>
      <c r="C2719" s="14">
        <f t="shared" ca="1" si="244"/>
        <v>3.0810826075503791E-3</v>
      </c>
      <c r="E2719" s="7">
        <v>2711</v>
      </c>
      <c r="F2719" s="14">
        <f t="shared" ca="1" si="245"/>
        <v>0.13114445886842754</v>
      </c>
      <c r="H2719" s="7">
        <v>2711</v>
      </c>
      <c r="I2719" s="14">
        <f t="shared" ca="1" si="246"/>
        <v>-3.4037896880794651E-2</v>
      </c>
      <c r="K2719" s="7">
        <v>2711</v>
      </c>
      <c r="L2719" s="14">
        <f t="shared" ca="1" si="243"/>
        <v>1.8366940585994845E-2</v>
      </c>
      <c r="N2719" s="7"/>
      <c r="O2719" s="14"/>
      <c r="Z2719" s="7">
        <v>2711</v>
      </c>
      <c r="AA2719" s="14">
        <f ca="1">C2719+F2719+I2719+$AA$5*AA2718+$AA$6*RAND()</f>
        <v>0.10018764459518328</v>
      </c>
      <c r="AF2719" s="7">
        <v>2711</v>
      </c>
      <c r="AG2719" s="14">
        <f ca="1">$AG$3*C2719+$AG$4*F2719+$AG$5*I2719</f>
        <v>2.6344395429720474E-2</v>
      </c>
    </row>
    <row r="2720" spans="2:33" x14ac:dyDescent="0.25">
      <c r="B2720" s="7">
        <v>2712</v>
      </c>
      <c r="C2720" s="14">
        <f t="shared" ca="1" si="244"/>
        <v>-5.4313334409037628E-2</v>
      </c>
      <c r="E2720" s="7">
        <v>2712</v>
      </c>
      <c r="F2720" s="14">
        <f t="shared" ca="1" si="245"/>
        <v>-0.1362785435183386</v>
      </c>
      <c r="H2720" s="7">
        <v>2712</v>
      </c>
      <c r="I2720" s="14">
        <f t="shared" ca="1" si="246"/>
        <v>-0.2430947246845781</v>
      </c>
      <c r="K2720" s="7">
        <v>2712</v>
      </c>
      <c r="L2720" s="14">
        <f t="shared" ca="1" si="243"/>
        <v>8.0616824887578487E-2</v>
      </c>
      <c r="N2720" s="7"/>
      <c r="O2720" s="14"/>
      <c r="Z2720" s="7">
        <v>2712</v>
      </c>
      <c r="AA2720" s="14">
        <f ca="1">C2720+F2720+I2720+$AA$5*AA2719+$AA$6*RAND()</f>
        <v>-0.43368660261195435</v>
      </c>
      <c r="AF2720" s="7">
        <v>2712</v>
      </c>
      <c r="AG2720" s="14">
        <f ca="1">$AG$3*C2720+$AG$4*F2720+$AG$5*I2720</f>
        <v>-0.14898411981114035</v>
      </c>
    </row>
    <row r="2721" spans="2:33" x14ac:dyDescent="0.25">
      <c r="B2721" s="7">
        <v>2713</v>
      </c>
      <c r="C2721" s="14">
        <f t="shared" ca="1" si="244"/>
        <v>-0.16054083385149245</v>
      </c>
      <c r="E2721" s="7">
        <v>2713</v>
      </c>
      <c r="F2721" s="14">
        <f t="shared" ca="1" si="245"/>
        <v>1.0777137969578638</v>
      </c>
      <c r="H2721" s="7">
        <v>2713</v>
      </c>
      <c r="I2721" s="14">
        <f t="shared" ca="1" si="246"/>
        <v>-0.10955704511641218</v>
      </c>
      <c r="K2721" s="7">
        <v>2713</v>
      </c>
      <c r="L2721" s="14">
        <f t="shared" ca="1" si="243"/>
        <v>1.1992431336217078</v>
      </c>
      <c r="N2721" s="7"/>
      <c r="O2721" s="14"/>
      <c r="Z2721" s="7">
        <v>2713</v>
      </c>
      <c r="AA2721" s="14">
        <f ca="1">C2721+F2721+I2721+$AA$5*AA2720+$AA$6*RAND()</f>
        <v>0.80761591798995924</v>
      </c>
      <c r="AF2721" s="7">
        <v>2713</v>
      </c>
      <c r="AG2721" s="14">
        <f ca="1">$AG$3*C2721+$AG$4*F2721+$AG$5*I2721</f>
        <v>0.24738315427049576</v>
      </c>
    </row>
    <row r="2722" spans="2:33" x14ac:dyDescent="0.25">
      <c r="B2722" s="7">
        <v>2714</v>
      </c>
      <c r="C2722" s="14">
        <f t="shared" ca="1" si="244"/>
        <v>-0.2703211701693517</v>
      </c>
      <c r="E2722" s="7">
        <v>2714</v>
      </c>
      <c r="F2722" s="14">
        <f t="shared" ca="1" si="245"/>
        <v>-0.11310623792680494</v>
      </c>
      <c r="H2722" s="7">
        <v>2714</v>
      </c>
      <c r="I2722" s="14">
        <f t="shared" ca="1" si="246"/>
        <v>-7.5322801522592214E-3</v>
      </c>
      <c r="K2722" s="7">
        <v>2714</v>
      </c>
      <c r="L2722" s="14">
        <f t="shared" ca="1" si="243"/>
        <v>8.5923291343974723E-2</v>
      </c>
      <c r="N2722" s="7"/>
      <c r="O2722" s="14"/>
      <c r="Z2722" s="7">
        <v>2714</v>
      </c>
      <c r="AA2722" s="14">
        <f ca="1">C2722+F2722+I2722+$AA$5*AA2721+$AA$6*RAND()</f>
        <v>-0.39095968824841582</v>
      </c>
      <c r="AF2722" s="7">
        <v>2714</v>
      </c>
      <c r="AG2722" s="14">
        <f ca="1">$AG$3*C2722+$AG$4*F2722+$AG$5*I2722</f>
        <v>-9.100901747281552E-2</v>
      </c>
    </row>
    <row r="2723" spans="2:33" x14ac:dyDescent="0.25">
      <c r="B2723" s="7">
        <v>2715</v>
      </c>
      <c r="C2723" s="14">
        <f t="shared" ca="1" si="244"/>
        <v>-1.065559996204123E-2</v>
      </c>
      <c r="E2723" s="7">
        <v>2715</v>
      </c>
      <c r="F2723" s="14">
        <f t="shared" ca="1" si="245"/>
        <v>0.55949250047865662</v>
      </c>
      <c r="H2723" s="7">
        <v>2715</v>
      </c>
      <c r="I2723" s="14">
        <f t="shared" ca="1" si="246"/>
        <v>-0.10966246050675828</v>
      </c>
      <c r="K2723" s="7">
        <v>2715</v>
      </c>
      <c r="L2723" s="14">
        <f t="shared" ca="1" si="243"/>
        <v>0.32517125514680695</v>
      </c>
      <c r="N2723" s="7"/>
      <c r="O2723" s="14"/>
      <c r="Z2723" s="7">
        <v>2715</v>
      </c>
      <c r="AA2723" s="14">
        <f ca="1">C2723+F2723+I2723+$AA$5*AA2722+$AA$6*RAND()</f>
        <v>0.43917444000985711</v>
      </c>
      <c r="AF2723" s="7">
        <v>2715</v>
      </c>
      <c r="AG2723" s="14">
        <f ca="1">$AG$3*C2723+$AG$4*F2723+$AG$5*I2723</f>
        <v>0.12185164594848541</v>
      </c>
    </row>
    <row r="2724" spans="2:33" x14ac:dyDescent="0.25">
      <c r="B2724" s="7">
        <v>2716</v>
      </c>
      <c r="C2724" s="14">
        <f t="shared" ca="1" si="244"/>
        <v>0.41798932822828205</v>
      </c>
      <c r="E2724" s="7">
        <v>2716</v>
      </c>
      <c r="F2724" s="14">
        <f t="shared" ca="1" si="245"/>
        <v>-0.2320999296520086</v>
      </c>
      <c r="H2724" s="7">
        <v>2716</v>
      </c>
      <c r="I2724" s="14">
        <f t="shared" ca="1" si="246"/>
        <v>-0.45546106336163333</v>
      </c>
      <c r="K2724" s="7">
        <v>2716</v>
      </c>
      <c r="L2724" s="14">
        <f t="shared" ca="1" si="243"/>
        <v>0.43603023609570762</v>
      </c>
      <c r="N2724" s="7"/>
      <c r="O2724" s="14"/>
      <c r="Z2724" s="7">
        <v>2716</v>
      </c>
      <c r="AA2724" s="14">
        <f ca="1">C2724+F2724+I2724+$AA$5*AA2723+$AA$6*RAND()</f>
        <v>-0.26957166478535988</v>
      </c>
      <c r="AF2724" s="7">
        <v>2716</v>
      </c>
      <c r="AG2724" s="14">
        <f ca="1">$AG$3*C2724+$AG$4*F2724+$AG$5*I2724</f>
        <v>-0.16821653859459951</v>
      </c>
    </row>
    <row r="2725" spans="2:33" x14ac:dyDescent="0.25">
      <c r="B2725" s="7">
        <v>2717</v>
      </c>
      <c r="C2725" s="14">
        <f t="shared" ca="1" si="244"/>
        <v>-0.11485449204119411</v>
      </c>
      <c r="E2725" s="7">
        <v>2717</v>
      </c>
      <c r="F2725" s="14">
        <f t="shared" ca="1" si="245"/>
        <v>-0.12777767608244076</v>
      </c>
      <c r="H2725" s="7">
        <v>2717</v>
      </c>
      <c r="I2725" s="14">
        <f t="shared" ca="1" si="246"/>
        <v>-0.13128905852780337</v>
      </c>
      <c r="K2725" s="7">
        <v>2717</v>
      </c>
      <c r="L2725" s="14">
        <f t="shared" ca="1" si="243"/>
        <v>4.675550573618685E-2</v>
      </c>
      <c r="N2725" s="7"/>
      <c r="O2725" s="14"/>
      <c r="Z2725" s="7">
        <v>2717</v>
      </c>
      <c r="AA2725" s="14">
        <f ca="1">C2725+F2725+I2725+$AA$5*AA2724+$AA$6*RAND()</f>
        <v>-0.37392122665143823</v>
      </c>
      <c r="AF2725" s="7">
        <v>2717</v>
      </c>
      <c r="AG2725" s="14">
        <f ca="1">$AG$3*C2725+$AG$4*F2725+$AG$5*I2725</f>
        <v>-0.1138198246440924</v>
      </c>
    </row>
    <row r="2726" spans="2:33" x14ac:dyDescent="0.25">
      <c r="B2726" s="7">
        <v>2718</v>
      </c>
      <c r="C2726" s="14">
        <f t="shared" ca="1" si="244"/>
        <v>-0.1331815746106263</v>
      </c>
      <c r="E2726" s="7">
        <v>2718</v>
      </c>
      <c r="F2726" s="14">
        <f t="shared" ca="1" si="245"/>
        <v>-0.51405993765765601</v>
      </c>
      <c r="H2726" s="7">
        <v>2718</v>
      </c>
      <c r="I2726" s="14">
        <f t="shared" ca="1" si="246"/>
        <v>-0.37459134251616921</v>
      </c>
      <c r="K2726" s="7">
        <v>2718</v>
      </c>
      <c r="L2726" s="14">
        <f t="shared" ca="1" si="243"/>
        <v>0.42231362520842497</v>
      </c>
      <c r="N2726" s="7"/>
      <c r="O2726" s="14"/>
      <c r="Z2726" s="7">
        <v>2718</v>
      </c>
      <c r="AA2726" s="14">
        <f ca="1">C2726+F2726+I2726+$AA$5*AA2725+$AA$6*RAND()</f>
        <v>-1.0218328547844515</v>
      </c>
      <c r="AF2726" s="7">
        <v>2718</v>
      </c>
      <c r="AG2726" s="14">
        <f ca="1">$AG$3*C2726+$AG$4*F2726+$AG$5*I2726</f>
        <v>-0.33069083322588977</v>
      </c>
    </row>
    <row r="2727" spans="2:33" x14ac:dyDescent="0.25">
      <c r="B2727" s="7">
        <v>2719</v>
      </c>
      <c r="C2727" s="14">
        <f t="shared" ca="1" si="244"/>
        <v>9.6744231829272678E-2</v>
      </c>
      <c r="E2727" s="7">
        <v>2719</v>
      </c>
      <c r="F2727" s="14">
        <f t="shared" ca="1" si="245"/>
        <v>7.8878994888963216E-2</v>
      </c>
      <c r="H2727" s="7">
        <v>2719</v>
      </c>
      <c r="I2727" s="14">
        <f t="shared" ca="1" si="246"/>
        <v>0.26050504734594032</v>
      </c>
      <c r="K2727" s="7">
        <v>2719</v>
      </c>
      <c r="L2727" s="14">
        <f t="shared" ca="1" si="243"/>
        <v>8.3444221919639752E-2</v>
      </c>
      <c r="N2727" s="7"/>
      <c r="O2727" s="14"/>
      <c r="Z2727" s="7">
        <v>2719</v>
      </c>
      <c r="AA2727" s="14">
        <f ca="1">C2727+F2727+I2727+$AA$5*AA2726+$AA$6*RAND()</f>
        <v>0.4361282740641762</v>
      </c>
      <c r="AF2727" s="7">
        <v>2719</v>
      </c>
      <c r="AG2727" s="14">
        <f ca="1">$AG$3*C2727+$AG$4*F2727+$AG$5*I2727</f>
        <v>0.14721456377091963</v>
      </c>
    </row>
    <row r="2728" spans="2:33" x14ac:dyDescent="0.25">
      <c r="B2728" s="7">
        <v>2720</v>
      </c>
      <c r="C2728" s="14">
        <f t="shared" ca="1" si="244"/>
        <v>0.58056252036306921</v>
      </c>
      <c r="E2728" s="7">
        <v>2720</v>
      </c>
      <c r="F2728" s="14">
        <f t="shared" ca="1" si="245"/>
        <v>-1.1518265819365121</v>
      </c>
      <c r="H2728" s="7">
        <v>2720</v>
      </c>
      <c r="I2728" s="14">
        <f t="shared" ca="1" si="246"/>
        <v>-0.15223382464119839</v>
      </c>
      <c r="K2728" s="7">
        <v>2720</v>
      </c>
      <c r="L2728" s="14">
        <f t="shared" ca="1" si="243"/>
        <v>1.6869324522707549</v>
      </c>
      <c r="N2728" s="7"/>
      <c r="O2728" s="14"/>
      <c r="Z2728" s="7">
        <v>2720</v>
      </c>
      <c r="AA2728" s="14">
        <f ca="1">C2728+F2728+I2728+$AA$5*AA2727+$AA$6*RAND()</f>
        <v>-0.72349788621464128</v>
      </c>
      <c r="AF2728" s="7">
        <v>2720</v>
      </c>
      <c r="AG2728" s="14">
        <f ca="1">$AG$3*C2728+$AG$4*F2728+$AG$5*I2728</f>
        <v>-0.29032900036481912</v>
      </c>
    </row>
    <row r="2729" spans="2:33" x14ac:dyDescent="0.25">
      <c r="B2729" s="7">
        <v>2721</v>
      </c>
      <c r="C2729" s="14">
        <f t="shared" ca="1" si="244"/>
        <v>-0.13075387705146402</v>
      </c>
      <c r="E2729" s="7">
        <v>2721</v>
      </c>
      <c r="F2729" s="14">
        <f t="shared" ca="1" si="245"/>
        <v>0.46401118596021468</v>
      </c>
      <c r="H2729" s="7">
        <v>2721</v>
      </c>
      <c r="I2729" s="14">
        <f t="shared" ca="1" si="246"/>
        <v>-0.15555308131871576</v>
      </c>
      <c r="K2729" s="7">
        <v>2721</v>
      </c>
      <c r="L2729" s="14">
        <f t="shared" ca="1" si="243"/>
        <v>0.2565997181679413</v>
      </c>
      <c r="N2729" s="7"/>
      <c r="O2729" s="14"/>
      <c r="Z2729" s="7">
        <v>2721</v>
      </c>
      <c r="AA2729" s="14">
        <f ca="1">C2729+F2729+I2729+$AA$5*AA2728+$AA$6*RAND()</f>
        <v>0.1777042275900349</v>
      </c>
      <c r="AF2729" s="7">
        <v>2721</v>
      </c>
      <c r="AG2729" s="14">
        <f ca="1">$AG$3*C2729+$AG$4*F2729+$AG$5*I2729</f>
        <v>5.0831347850285286E-2</v>
      </c>
    </row>
    <row r="2730" spans="2:33" x14ac:dyDescent="0.25">
      <c r="B2730" s="7">
        <v>2722</v>
      </c>
      <c r="C2730" s="14">
        <f t="shared" ca="1" si="244"/>
        <v>-0.32251373847843967</v>
      </c>
      <c r="E2730" s="7">
        <v>2722</v>
      </c>
      <c r="F2730" s="14">
        <f t="shared" ca="1" si="245"/>
        <v>0.5821899510876376</v>
      </c>
      <c r="H2730" s="7">
        <v>2722</v>
      </c>
      <c r="I2730" s="14">
        <f t="shared" ca="1" si="246"/>
        <v>0.18438121777364153</v>
      </c>
      <c r="K2730" s="7">
        <v>2722</v>
      </c>
      <c r="L2730" s="14">
        <f t="shared" ca="1" si="243"/>
        <v>0.47695668412245629</v>
      </c>
      <c r="N2730" s="7"/>
      <c r="O2730" s="14"/>
      <c r="Z2730" s="7">
        <v>2722</v>
      </c>
      <c r="AA2730" s="14">
        <f ca="1">C2730+F2730+I2730+$AA$5*AA2729+$AA$6*RAND()</f>
        <v>0.44405743038283946</v>
      </c>
      <c r="AF2730" s="7">
        <v>2722</v>
      </c>
      <c r="AG2730" s="14">
        <f ca="1">$AG$3*C2730+$AG$4*F2730+$AG$5*I2730</f>
        <v>0.18390672474005998</v>
      </c>
    </row>
    <row r="2731" spans="2:33" x14ac:dyDescent="0.25">
      <c r="B2731" s="7">
        <v>2723</v>
      </c>
      <c r="C2731" s="14">
        <f t="shared" ca="1" si="244"/>
        <v>-3.6006850589187608E-2</v>
      </c>
      <c r="E2731" s="7">
        <v>2723</v>
      </c>
      <c r="F2731" s="14">
        <f t="shared" ca="1" si="245"/>
        <v>0.24357119384148709</v>
      </c>
      <c r="H2731" s="7">
        <v>2723</v>
      </c>
      <c r="I2731" s="14">
        <f t="shared" ca="1" si="246"/>
        <v>-0.15725120857260294</v>
      </c>
      <c r="K2731" s="7">
        <v>2723</v>
      </c>
      <c r="L2731" s="14">
        <f t="shared" ca="1" si="243"/>
        <v>8.5351362356263644E-2</v>
      </c>
      <c r="N2731" s="7"/>
      <c r="O2731" s="14"/>
      <c r="Z2731" s="7">
        <v>2723</v>
      </c>
      <c r="AA2731" s="14">
        <f ca="1">C2731+F2731+I2731+$AA$5*AA2730+$AA$6*RAND()</f>
        <v>5.0313134679696558E-2</v>
      </c>
      <c r="AF2731" s="7">
        <v>2723</v>
      </c>
      <c r="AG2731" s="14">
        <f ca="1">$AG$3*C2731+$AG$4*F2731+$AG$5*I2731</f>
        <v>2.9695046055674273E-3</v>
      </c>
    </row>
    <row r="2732" spans="2:33" x14ac:dyDescent="0.25">
      <c r="B2732" s="7">
        <v>2724</v>
      </c>
      <c r="C2732" s="14">
        <f t="shared" ca="1" si="244"/>
        <v>-0.42649682554678586</v>
      </c>
      <c r="E2732" s="7">
        <v>2724</v>
      </c>
      <c r="F2732" s="14">
        <f t="shared" ca="1" si="245"/>
        <v>0.51581793525321107</v>
      </c>
      <c r="H2732" s="7">
        <v>2724</v>
      </c>
      <c r="I2732" s="14">
        <f t="shared" ca="1" si="246"/>
        <v>-4.3539581665635485E-2</v>
      </c>
      <c r="K2732" s="7">
        <v>2724</v>
      </c>
      <c r="L2732" s="14">
        <f t="shared" ca="1" si="243"/>
        <v>0.44986337970198992</v>
      </c>
      <c r="N2732" s="7"/>
      <c r="O2732" s="14"/>
      <c r="Z2732" s="7">
        <v>2724</v>
      </c>
      <c r="AA2732" s="14">
        <f ca="1">C2732+F2732+I2732+$AA$5*AA2731+$AA$6*RAND()</f>
        <v>4.5781528040789721E-2</v>
      </c>
      <c r="AF2732" s="7">
        <v>2724</v>
      </c>
      <c r="AG2732" s="14">
        <f ca="1">$AG$3*C2732+$AG$4*F2732+$AG$5*I2732</f>
        <v>5.2030182800351946E-2</v>
      </c>
    </row>
    <row r="2733" spans="2:33" x14ac:dyDescent="0.25">
      <c r="B2733" s="7">
        <v>2725</v>
      </c>
      <c r="C2733" s="14">
        <f t="shared" ca="1" si="244"/>
        <v>0.19894030614623012</v>
      </c>
      <c r="E2733" s="7">
        <v>2725</v>
      </c>
      <c r="F2733" s="14">
        <f t="shared" ca="1" si="245"/>
        <v>0.91752313965722343</v>
      </c>
      <c r="H2733" s="7">
        <v>2725</v>
      </c>
      <c r="I2733" s="14">
        <f t="shared" ca="1" si="246"/>
        <v>0.21591146065596223</v>
      </c>
      <c r="K2733" s="7">
        <v>2725</v>
      </c>
      <c r="L2733" s="14">
        <f t="shared" ca="1" si="243"/>
        <v>0.92804371605859559</v>
      </c>
      <c r="N2733" s="7"/>
      <c r="O2733" s="14"/>
      <c r="Z2733" s="7">
        <v>2725</v>
      </c>
      <c r="AA2733" s="14">
        <f ca="1">C2733+F2733+I2733+$AA$5*AA2732+$AA$6*RAND()</f>
        <v>1.3323749064594157</v>
      </c>
      <c r="AF2733" s="7">
        <v>2725</v>
      </c>
      <c r="AG2733" s="14">
        <f ca="1">$AG$3*C2733+$AG$4*F2733+$AG$5*I2733</f>
        <v>0.40140958738879795</v>
      </c>
    </row>
    <row r="2734" spans="2:33" x14ac:dyDescent="0.25">
      <c r="B2734" s="7">
        <v>2726</v>
      </c>
      <c r="C2734" s="14">
        <f t="shared" ca="1" si="244"/>
        <v>-0.26112887105751553</v>
      </c>
      <c r="E2734" s="7">
        <v>2726</v>
      </c>
      <c r="F2734" s="14">
        <f t="shared" ca="1" si="245"/>
        <v>-0.2012276842928426</v>
      </c>
      <c r="H2734" s="7">
        <v>2726</v>
      </c>
      <c r="I2734" s="14">
        <f t="shared" ca="1" si="246"/>
        <v>-0.27354808502519995</v>
      </c>
      <c r="K2734" s="7">
        <v>2726</v>
      </c>
      <c r="L2734" s="14">
        <f t="shared" ca="1" si="243"/>
        <v>0.18350942304658652</v>
      </c>
      <c r="N2734" s="7"/>
      <c r="O2734" s="14"/>
      <c r="Z2734" s="7">
        <v>2726</v>
      </c>
      <c r="AA2734" s="14">
        <f ca="1">C2734+F2734+I2734+$AA$5*AA2733+$AA$6*RAND()</f>
        <v>-0.73590464037555803</v>
      </c>
      <c r="AF2734" s="7">
        <v>2726</v>
      </c>
      <c r="AG2734" s="14">
        <f ca="1">$AG$3*C2734+$AG$4*F2734+$AG$5*I2734</f>
        <v>-0.22201331350943587</v>
      </c>
    </row>
    <row r="2735" spans="2:33" x14ac:dyDescent="0.25">
      <c r="B2735" s="7">
        <v>2727</v>
      </c>
      <c r="C2735" s="14">
        <f t="shared" ca="1" si="244"/>
        <v>-0.25732880953030907</v>
      </c>
      <c r="E2735" s="7">
        <v>2727</v>
      </c>
      <c r="F2735" s="14">
        <f t="shared" ca="1" si="245"/>
        <v>0.33650350190405315</v>
      </c>
      <c r="H2735" s="7">
        <v>2727</v>
      </c>
      <c r="I2735" s="14">
        <f t="shared" ca="1" si="246"/>
        <v>0.11712592778714208</v>
      </c>
      <c r="K2735" s="7">
        <v>2727</v>
      </c>
      <c r="L2735" s="14">
        <f t="shared" ca="1" si="243"/>
        <v>0.19317120596797599</v>
      </c>
      <c r="N2735" s="7"/>
      <c r="O2735" s="14"/>
      <c r="Z2735" s="7">
        <v>2727</v>
      </c>
      <c r="AA2735" s="14">
        <f ca="1">C2735+F2735+I2735+$AA$5*AA2734+$AA$6*RAND()</f>
        <v>0.19630062016088617</v>
      </c>
      <c r="AF2735" s="7">
        <v>2727</v>
      </c>
      <c r="AG2735" s="14">
        <f ca="1">$AG$3*C2735+$AG$4*F2735+$AG$5*I2735</f>
        <v>9.6335659780010963E-2</v>
      </c>
    </row>
    <row r="2736" spans="2:33" x14ac:dyDescent="0.25">
      <c r="B2736" s="7">
        <v>2728</v>
      </c>
      <c r="C2736" s="14">
        <f t="shared" ca="1" si="244"/>
        <v>-9.8842526297801145E-2</v>
      </c>
      <c r="E2736" s="7">
        <v>2728</v>
      </c>
      <c r="F2736" s="14">
        <f t="shared" ca="1" si="245"/>
        <v>0.59793265086541925</v>
      </c>
      <c r="H2736" s="7">
        <v>2728</v>
      </c>
      <c r="I2736" s="14">
        <f t="shared" ca="1" si="246"/>
        <v>0.3094667579270407</v>
      </c>
      <c r="K2736" s="7">
        <v>2728</v>
      </c>
      <c r="L2736" s="14">
        <f t="shared" ca="1" si="243"/>
        <v>0.46306297423775244</v>
      </c>
      <c r="N2736" s="7"/>
      <c r="O2736" s="14"/>
      <c r="Z2736" s="7">
        <v>2728</v>
      </c>
      <c r="AA2736" s="14">
        <f ca="1">C2736+F2736+I2736+$AA$5*AA2735+$AA$6*RAND()</f>
        <v>0.80855688249465874</v>
      </c>
      <c r="AF2736" s="7">
        <v>2728</v>
      </c>
      <c r="AG2736" s="14">
        <f ca="1">$AG$3*C2736+$AG$4*F2736+$AG$5*I2736</f>
        <v>0.28339799317088182</v>
      </c>
    </row>
    <row r="2737" spans="2:33" x14ac:dyDescent="0.25">
      <c r="B2737" s="7">
        <v>2729</v>
      </c>
      <c r="C2737" s="14">
        <f t="shared" ca="1" si="244"/>
        <v>-0.15630130553751412</v>
      </c>
      <c r="E2737" s="7">
        <v>2729</v>
      </c>
      <c r="F2737" s="14">
        <f t="shared" ca="1" si="245"/>
        <v>-0.23958390214332553</v>
      </c>
      <c r="H2737" s="7">
        <v>2729</v>
      </c>
      <c r="I2737" s="14">
        <f t="shared" ca="1" si="246"/>
        <v>1.0902576057984371E-2</v>
      </c>
      <c r="K2737" s="7">
        <v>2729</v>
      </c>
      <c r="L2737" s="14">
        <f t="shared" ca="1" si="243"/>
        <v>8.1949410443654058E-2</v>
      </c>
      <c r="N2737" s="7"/>
      <c r="O2737" s="14"/>
      <c r="Z2737" s="7">
        <v>2729</v>
      </c>
      <c r="AA2737" s="14">
        <f ca="1">C2737+F2737+I2737+$AA$5*AA2736+$AA$6*RAND()</f>
        <v>-0.38498263162285529</v>
      </c>
      <c r="AF2737" s="7">
        <v>2729</v>
      </c>
      <c r="AG2737" s="14">
        <f ca="1">$AG$3*C2737+$AG$4*F2737+$AG$5*I2737</f>
        <v>-9.8774401327306735E-2</v>
      </c>
    </row>
    <row r="2738" spans="2:33" x14ac:dyDescent="0.25">
      <c r="B2738" s="7">
        <v>2730</v>
      </c>
      <c r="C2738" s="14">
        <f t="shared" ca="1" si="244"/>
        <v>-5.808768380486583E-3</v>
      </c>
      <c r="E2738" s="7">
        <v>2730</v>
      </c>
      <c r="F2738" s="14">
        <f t="shared" ca="1" si="245"/>
        <v>-0.34078706044214763</v>
      </c>
      <c r="H2738" s="7">
        <v>2730</v>
      </c>
      <c r="I2738" s="14">
        <f t="shared" ca="1" si="246"/>
        <v>0.2085664764538136</v>
      </c>
      <c r="K2738" s="7">
        <v>2730</v>
      </c>
      <c r="L2738" s="14">
        <f t="shared" ca="1" si="243"/>
        <v>0.1596695374552573</v>
      </c>
      <c r="N2738" s="7"/>
      <c r="O2738" s="14"/>
      <c r="Z2738" s="7">
        <v>2730</v>
      </c>
      <c r="AA2738" s="14">
        <f ca="1">C2738+F2738+I2738+$AA$5*AA2737+$AA$6*RAND()</f>
        <v>-0.13802935236882063</v>
      </c>
      <c r="AF2738" s="7">
        <v>2730</v>
      </c>
      <c r="AG2738" s="14">
        <f ca="1">$AG$3*C2738+$AG$4*F2738+$AG$5*I2738</f>
        <v>-1.9971281227216156E-2</v>
      </c>
    </row>
    <row r="2739" spans="2:33" x14ac:dyDescent="0.25">
      <c r="B2739" s="7">
        <v>2731</v>
      </c>
      <c r="C2739" s="14">
        <f t="shared" ca="1" si="244"/>
        <v>-0.31085835427869052</v>
      </c>
      <c r="E2739" s="7">
        <v>2731</v>
      </c>
      <c r="F2739" s="14">
        <f t="shared" ca="1" si="245"/>
        <v>0.48745073775743031</v>
      </c>
      <c r="H2739" s="7">
        <v>2731</v>
      </c>
      <c r="I2739" s="14">
        <f t="shared" ca="1" si="246"/>
        <v>-0.3176393993656228</v>
      </c>
      <c r="K2739" s="7">
        <v>2731</v>
      </c>
      <c r="L2739" s="14">
        <f t="shared" ca="1" si="243"/>
        <v>0.43513592619447261</v>
      </c>
      <c r="N2739" s="7"/>
      <c r="O2739" s="14"/>
      <c r="Z2739" s="7">
        <v>2731</v>
      </c>
      <c r="AA2739" s="14">
        <f ca="1">C2739+F2739+I2739+$AA$5*AA2738+$AA$6*RAND()</f>
        <v>-0.14104701588688301</v>
      </c>
      <c r="AF2739" s="7">
        <v>2731</v>
      </c>
      <c r="AG2739" s="14">
        <f ca="1">$AG$3*C2739+$AG$4*F2739+$AG$5*I2739</f>
        <v>-4.2992209274758164E-2</v>
      </c>
    </row>
    <row r="2740" spans="2:33" x14ac:dyDescent="0.25">
      <c r="B2740" s="7">
        <v>2732</v>
      </c>
      <c r="C2740" s="14">
        <f t="shared" ca="1" si="244"/>
        <v>0.37810815431331535</v>
      </c>
      <c r="E2740" s="7">
        <v>2732</v>
      </c>
      <c r="F2740" s="14">
        <f t="shared" ca="1" si="245"/>
        <v>0.3463083487080475</v>
      </c>
      <c r="H2740" s="7">
        <v>2732</v>
      </c>
      <c r="I2740" s="14">
        <f t="shared" ca="1" si="246"/>
        <v>-2.4395673875102913E-2</v>
      </c>
      <c r="K2740" s="7">
        <v>2732</v>
      </c>
      <c r="L2740" s="14">
        <f t="shared" ca="1" si="243"/>
        <v>0.26349039764693694</v>
      </c>
      <c r="N2740" s="7"/>
      <c r="O2740" s="14"/>
      <c r="Z2740" s="7">
        <v>2732</v>
      </c>
      <c r="AA2740" s="14">
        <f ca="1">C2740+F2740+I2740+$AA$5*AA2739+$AA$6*RAND()</f>
        <v>0.70002082914625996</v>
      </c>
      <c r="AF2740" s="7">
        <v>2732</v>
      </c>
      <c r="AG2740" s="14">
        <f ca="1">$AG$3*C2740+$AG$4*F2740+$AG$5*I2740</f>
        <v>0.16975586592503616</v>
      </c>
    </row>
    <row r="2741" spans="2:33" x14ac:dyDescent="0.25">
      <c r="B2741" s="7">
        <v>2733</v>
      </c>
      <c r="C2741" s="14">
        <f t="shared" ca="1" si="244"/>
        <v>-0.12545922466095233</v>
      </c>
      <c r="E2741" s="7">
        <v>2733</v>
      </c>
      <c r="F2741" s="14">
        <f t="shared" ca="1" si="245"/>
        <v>0.77294837807158978</v>
      </c>
      <c r="H2741" s="7">
        <v>2733</v>
      </c>
      <c r="I2741" s="14">
        <f t="shared" ca="1" si="246"/>
        <v>5.4047475395117492E-2</v>
      </c>
      <c r="K2741" s="7">
        <v>2733</v>
      </c>
      <c r="L2741" s="14">
        <f t="shared" ca="1" si="243"/>
        <v>0.61611034181261437</v>
      </c>
      <c r="N2741" s="7"/>
      <c r="O2741" s="14"/>
      <c r="Z2741" s="7">
        <v>2733</v>
      </c>
      <c r="AA2741" s="14">
        <f ca="1">C2741+F2741+I2741+$AA$5*AA2740+$AA$6*RAND()</f>
        <v>0.70153662880575496</v>
      </c>
      <c r="AF2741" s="7">
        <v>2733</v>
      </c>
      <c r="AG2741" s="14">
        <f ca="1">$AG$3*C2741+$AG$4*F2741+$AG$5*I2741</f>
        <v>0.22841165864733345</v>
      </c>
    </row>
    <row r="2742" spans="2:33" x14ac:dyDescent="0.25">
      <c r="B2742" s="7">
        <v>2734</v>
      </c>
      <c r="C2742" s="14">
        <f t="shared" ca="1" si="244"/>
        <v>0.64964315351638002</v>
      </c>
      <c r="E2742" s="7">
        <v>2734</v>
      </c>
      <c r="F2742" s="14">
        <f t="shared" ca="1" si="245"/>
        <v>-2.4598939329361608E-2</v>
      </c>
      <c r="H2742" s="7">
        <v>2734</v>
      </c>
      <c r="I2742" s="14">
        <f t="shared" ca="1" si="246"/>
        <v>-7.6649767197329924E-3</v>
      </c>
      <c r="K2742" s="7">
        <v>2734</v>
      </c>
      <c r="L2742" s="14">
        <f t="shared" ca="1" si="243"/>
        <v>0.42270008659495056</v>
      </c>
      <c r="N2742" s="7"/>
      <c r="O2742" s="14"/>
      <c r="Z2742" s="7">
        <v>2734</v>
      </c>
      <c r="AA2742" s="14">
        <f ca="1">C2742+F2742+I2742+$AA$5*AA2741+$AA$6*RAND()</f>
        <v>0.6173792374672854</v>
      </c>
      <c r="AF2742" s="7">
        <v>2734</v>
      </c>
      <c r="AG2742" s="14">
        <f ca="1">$AG$3*C2742+$AG$4*F2742+$AG$5*I2742</f>
        <v>0.11948295821657434</v>
      </c>
    </row>
    <row r="2743" spans="2:33" x14ac:dyDescent="0.25">
      <c r="B2743" s="7">
        <v>2735</v>
      </c>
      <c r="C2743" s="14">
        <f t="shared" ca="1" si="244"/>
        <v>0.12530542549400947</v>
      </c>
      <c r="E2743" s="7">
        <v>2735</v>
      </c>
      <c r="F2743" s="14">
        <f t="shared" ca="1" si="245"/>
        <v>-0.56080298568387743</v>
      </c>
      <c r="H2743" s="7">
        <v>2735</v>
      </c>
      <c r="I2743" s="14">
        <f t="shared" ca="1" si="246"/>
        <v>0.15549398522356667</v>
      </c>
      <c r="K2743" s="7">
        <v>2735</v>
      </c>
      <c r="L2743" s="14">
        <f t="shared" ca="1" si="243"/>
        <v>0.35437981785089279</v>
      </c>
      <c r="N2743" s="7"/>
      <c r="O2743" s="14"/>
      <c r="Z2743" s="7">
        <v>2735</v>
      </c>
      <c r="AA2743" s="14">
        <f ca="1">C2743+F2743+I2743+$AA$5*AA2742+$AA$6*RAND()</f>
        <v>-0.28000357496630129</v>
      </c>
      <c r="AF2743" s="7">
        <v>2735</v>
      </c>
      <c r="AG2743" s="14">
        <f ca="1">$AG$3*C2743+$AG$4*F2743+$AG$5*I2743</f>
        <v>-8.0982216516934671E-2</v>
      </c>
    </row>
    <row r="2744" spans="2:33" x14ac:dyDescent="0.25">
      <c r="B2744" s="7">
        <v>2736</v>
      </c>
      <c r="C2744" s="14">
        <f t="shared" ca="1" si="244"/>
        <v>0.23814458120539742</v>
      </c>
      <c r="E2744" s="7">
        <v>2736</v>
      </c>
      <c r="F2744" s="14">
        <f t="shared" ca="1" si="245"/>
        <v>-0.26379221825810673</v>
      </c>
      <c r="H2744" s="7">
        <v>2736</v>
      </c>
      <c r="I2744" s="14">
        <f t="shared" ca="1" si="246"/>
        <v>0.22006390936413323</v>
      </c>
      <c r="K2744" s="7">
        <v>2736</v>
      </c>
      <c r="L2744" s="14">
        <f t="shared" ca="1" si="243"/>
        <v>0.17472730017565219</v>
      </c>
      <c r="N2744" s="7"/>
      <c r="O2744" s="14"/>
      <c r="Z2744" s="7">
        <v>2736</v>
      </c>
      <c r="AA2744" s="14">
        <f ca="1">C2744+F2744+I2744+$AA$5*AA2743+$AA$6*RAND()</f>
        <v>0.19441627231142392</v>
      </c>
      <c r="AF2744" s="7">
        <v>2736</v>
      </c>
      <c r="AG2744" s="14">
        <f ca="1">$AG$3*C2744+$AG$4*F2744+$AG$5*I2744</f>
        <v>5.6516814509300753E-2</v>
      </c>
    </row>
    <row r="2745" spans="2:33" x14ac:dyDescent="0.25">
      <c r="B2745" s="7">
        <v>2737</v>
      </c>
      <c r="C2745" s="14">
        <f t="shared" ca="1" si="244"/>
        <v>0.38969213685611243</v>
      </c>
      <c r="E2745" s="7">
        <v>2737</v>
      </c>
      <c r="F2745" s="14">
        <f t="shared" ca="1" si="245"/>
        <v>0.87697698100848531</v>
      </c>
      <c r="H2745" s="7">
        <v>2737</v>
      </c>
      <c r="I2745" s="14">
        <f t="shared" ca="1" si="246"/>
        <v>0.12127676112062986</v>
      </c>
      <c r="K2745" s="7">
        <v>2737</v>
      </c>
      <c r="L2745" s="14">
        <f t="shared" ca="1" si="243"/>
        <v>0.93565663953415057</v>
      </c>
      <c r="N2745" s="7"/>
      <c r="O2745" s="14"/>
      <c r="Z2745" s="7">
        <v>2737</v>
      </c>
      <c r="AA2745" s="14">
        <f ca="1">C2745+F2745+I2745+$AA$5*AA2744+$AA$6*RAND()</f>
        <v>1.3879458789852275</v>
      </c>
      <c r="AF2745" s="7">
        <v>2737</v>
      </c>
      <c r="AG2745" s="14">
        <f ca="1">$AG$3*C2745+$AG$4*F2745+$AG$5*I2745</f>
        <v>0.38954222612202</v>
      </c>
    </row>
    <row r="2746" spans="2:33" x14ac:dyDescent="0.25">
      <c r="B2746" s="7">
        <v>2738</v>
      </c>
      <c r="C2746" s="14">
        <f t="shared" ca="1" si="244"/>
        <v>0.17867853929961053</v>
      </c>
      <c r="E2746" s="7">
        <v>2738</v>
      </c>
      <c r="F2746" s="14">
        <f t="shared" ca="1" si="245"/>
        <v>-0.17841336171678249</v>
      </c>
      <c r="H2746" s="7">
        <v>2738</v>
      </c>
      <c r="I2746" s="14">
        <f t="shared" ca="1" si="246"/>
        <v>4.8964385030111912E-3</v>
      </c>
      <c r="K2746" s="7">
        <v>2738</v>
      </c>
      <c r="L2746" s="14">
        <f t="shared" ca="1" si="243"/>
        <v>6.37813231553397E-2</v>
      </c>
      <c r="N2746" s="7"/>
      <c r="O2746" s="14"/>
      <c r="Z2746" s="7">
        <v>2738</v>
      </c>
      <c r="AA2746" s="14">
        <f ca="1">C2746+F2746+I2746+$AA$5*AA2745+$AA$6*RAND()</f>
        <v>5.1616160858392324E-3</v>
      </c>
      <c r="AF2746" s="7">
        <v>2738</v>
      </c>
      <c r="AG2746" s="14">
        <f ca="1">$AG$3*C2746+$AG$4*F2746+$AG$5*I2746</f>
        <v>-1.5829725253908161E-2</v>
      </c>
    </row>
    <row r="2747" spans="2:33" x14ac:dyDescent="0.25">
      <c r="B2747" s="7">
        <v>2739</v>
      </c>
      <c r="C2747" s="14">
        <f t="shared" ca="1" si="244"/>
        <v>-0.2736878647480343</v>
      </c>
      <c r="E2747" s="7">
        <v>2739</v>
      </c>
      <c r="F2747" s="14">
        <f t="shared" ca="1" si="245"/>
        <v>-0.35181711387061249</v>
      </c>
      <c r="H2747" s="7">
        <v>2739</v>
      </c>
      <c r="I2747" s="14">
        <f t="shared" ca="1" si="246"/>
        <v>0.14871675516624322</v>
      </c>
      <c r="K2747" s="7">
        <v>2739</v>
      </c>
      <c r="L2747" s="14">
        <f t="shared" ca="1" si="243"/>
        <v>0.22079700218976217</v>
      </c>
      <c r="N2747" s="7"/>
      <c r="O2747" s="14"/>
      <c r="Z2747" s="7">
        <v>2739</v>
      </c>
      <c r="AA2747" s="14">
        <f ca="1">C2747+F2747+I2747+$AA$5*AA2746+$AA$6*RAND()</f>
        <v>-0.47678822345240363</v>
      </c>
      <c r="AF2747" s="7">
        <v>2739</v>
      </c>
      <c r="AG2747" s="14">
        <f ca="1">$AG$3*C2747+$AG$4*F2747+$AG$5*I2747</f>
        <v>-0.10079600504429334</v>
      </c>
    </row>
    <row r="2748" spans="2:33" x14ac:dyDescent="0.25">
      <c r="B2748" s="7">
        <v>2740</v>
      </c>
      <c r="C2748" s="14">
        <f t="shared" ca="1" si="244"/>
        <v>-0.1843710680748348</v>
      </c>
      <c r="E2748" s="7">
        <v>2740</v>
      </c>
      <c r="F2748" s="14">
        <f t="shared" ca="1" si="245"/>
        <v>0.50862506430996102</v>
      </c>
      <c r="H2748" s="7">
        <v>2740</v>
      </c>
      <c r="I2748" s="14">
        <f t="shared" ca="1" si="246"/>
        <v>-1.0996435040642148E-2</v>
      </c>
      <c r="K2748" s="7">
        <v>2740</v>
      </c>
      <c r="L2748" s="14">
        <f t="shared" ca="1" si="243"/>
        <v>0.29281306837097043</v>
      </c>
      <c r="N2748" s="7"/>
      <c r="O2748" s="14"/>
      <c r="Z2748" s="7">
        <v>2740</v>
      </c>
      <c r="AA2748" s="14">
        <f ca="1">C2748+F2748+I2748+$AA$5*AA2747+$AA$6*RAND()</f>
        <v>0.31325756119448406</v>
      </c>
      <c r="AF2748" s="7">
        <v>2740</v>
      </c>
      <c r="AG2748" s="14">
        <f ca="1">$AG$3*C2748+$AG$4*F2748+$AG$5*I2748</f>
        <v>0.11131473166176449</v>
      </c>
    </row>
    <row r="2749" spans="2:33" x14ac:dyDescent="0.25">
      <c r="B2749" s="7">
        <v>2741</v>
      </c>
      <c r="C2749" s="14">
        <f t="shared" ca="1" si="244"/>
        <v>6.1001083467345014E-2</v>
      </c>
      <c r="E2749" s="7">
        <v>2741</v>
      </c>
      <c r="F2749" s="14">
        <f t="shared" ca="1" si="245"/>
        <v>-1.102180470572664E-2</v>
      </c>
      <c r="H2749" s="7">
        <v>2741</v>
      </c>
      <c r="I2749" s="14">
        <f t="shared" ca="1" si="246"/>
        <v>0.16581355606832598</v>
      </c>
      <c r="K2749" s="7">
        <v>2741</v>
      </c>
      <c r="L2749" s="14">
        <f t="shared" ca="1" si="243"/>
        <v>3.1336747739185059E-2</v>
      </c>
      <c r="N2749" s="7"/>
      <c r="O2749" s="14"/>
      <c r="Z2749" s="7">
        <v>2741</v>
      </c>
      <c r="AA2749" s="14">
        <f ca="1">C2749+F2749+I2749+$AA$5*AA2748+$AA$6*RAND()</f>
        <v>0.21579283482994435</v>
      </c>
      <c r="AF2749" s="7">
        <v>2741</v>
      </c>
      <c r="AG2749" s="14">
        <f ca="1">$AG$3*C2749+$AG$4*F2749+$AG$5*I2749</f>
        <v>7.5219097709081417E-2</v>
      </c>
    </row>
    <row r="2750" spans="2:33" x14ac:dyDescent="0.25">
      <c r="B2750" s="7">
        <v>2742</v>
      </c>
      <c r="C2750" s="14">
        <f t="shared" ca="1" si="244"/>
        <v>0.26838650316405221</v>
      </c>
      <c r="E2750" s="7">
        <v>2742</v>
      </c>
      <c r="F2750" s="14">
        <f t="shared" ca="1" si="245"/>
        <v>-0.34623622883714639</v>
      </c>
      <c r="H2750" s="7">
        <v>2742</v>
      </c>
      <c r="I2750" s="14">
        <f t="shared" ca="1" si="246"/>
        <v>0.25019812763973964</v>
      </c>
      <c r="K2750" s="7">
        <v>2742</v>
      </c>
      <c r="L2750" s="14">
        <f t="shared" ca="1" si="243"/>
        <v>0.25450994431442808</v>
      </c>
      <c r="N2750" s="7"/>
      <c r="O2750" s="14"/>
      <c r="Z2750" s="7">
        <v>2742</v>
      </c>
      <c r="AA2750" s="14">
        <f ca="1">C2750+F2750+I2750+$AA$5*AA2749+$AA$6*RAND()</f>
        <v>0.17234840196664547</v>
      </c>
      <c r="AF2750" s="7">
        <v>2742</v>
      </c>
      <c r="AG2750" s="14">
        <f ca="1">$AG$3*C2750+$AG$4*F2750+$AG$5*I2750</f>
        <v>4.9885683037562405E-2</v>
      </c>
    </row>
    <row r="2751" spans="2:33" x14ac:dyDescent="0.25">
      <c r="B2751" s="7">
        <v>2743</v>
      </c>
      <c r="C2751" s="14">
        <f t="shared" ca="1" si="244"/>
        <v>1.9490942541713397E-2</v>
      </c>
      <c r="E2751" s="7">
        <v>2743</v>
      </c>
      <c r="F2751" s="14">
        <f t="shared" ca="1" si="245"/>
        <v>-0.84148019577636424</v>
      </c>
      <c r="H2751" s="7">
        <v>2743</v>
      </c>
      <c r="I2751" s="14">
        <f t="shared" ca="1" si="246"/>
        <v>1.9504221398214547E-2</v>
      </c>
      <c r="K2751" s="7">
        <v>2743</v>
      </c>
      <c r="L2751" s="14">
        <f t="shared" ca="1" si="243"/>
        <v>0.70884923137734324</v>
      </c>
      <c r="N2751" s="7"/>
      <c r="O2751" s="14"/>
      <c r="Z2751" s="7">
        <v>2743</v>
      </c>
      <c r="AA2751" s="14">
        <f ca="1">C2751+F2751+I2751+$AA$5*AA2750+$AA$6*RAND()</f>
        <v>-0.80248503183643638</v>
      </c>
      <c r="AF2751" s="7">
        <v>2743</v>
      </c>
      <c r="AG2751" s="14">
        <f ca="1">$AG$3*C2751+$AG$4*F2751+$AG$5*I2751</f>
        <v>-0.24074418166528078</v>
      </c>
    </row>
    <row r="2752" spans="2:33" x14ac:dyDescent="0.25">
      <c r="B2752" s="7">
        <v>2744</v>
      </c>
      <c r="C2752" s="14">
        <f t="shared" ca="1" si="244"/>
        <v>-0.30715568632939494</v>
      </c>
      <c r="E2752" s="7">
        <v>2744</v>
      </c>
      <c r="F2752" s="14">
        <f t="shared" ca="1" si="245"/>
        <v>-0.25455388434609733</v>
      </c>
      <c r="H2752" s="7">
        <v>2744</v>
      </c>
      <c r="I2752" s="14">
        <f t="shared" ca="1" si="246"/>
        <v>0.18698458826704634</v>
      </c>
      <c r="K2752" s="7">
        <v>2744</v>
      </c>
      <c r="L2752" s="14">
        <f t="shared" ca="1" si="243"/>
        <v>0.19410553192956481</v>
      </c>
      <c r="N2752" s="7"/>
      <c r="O2752" s="14"/>
      <c r="Z2752" s="7">
        <v>2744</v>
      </c>
      <c r="AA2752" s="14">
        <f ca="1">C2752+F2752+I2752+$AA$5*AA2751+$AA$6*RAND()</f>
        <v>-0.37472498240844587</v>
      </c>
      <c r="AF2752" s="7">
        <v>2744</v>
      </c>
      <c r="AG2752" s="14">
        <f ca="1">$AG$3*C2752+$AG$4*F2752+$AG$5*I2752</f>
        <v>-6.3003467262889648E-2</v>
      </c>
    </row>
    <row r="2753" spans="2:33" x14ac:dyDescent="0.25">
      <c r="B2753" s="7">
        <v>2745</v>
      </c>
      <c r="C2753" s="14">
        <f t="shared" ca="1" si="244"/>
        <v>0.44557215201785899</v>
      </c>
      <c r="E2753" s="7">
        <v>2745</v>
      </c>
      <c r="F2753" s="14">
        <f t="shared" ca="1" si="245"/>
        <v>-0.69377006726954815</v>
      </c>
      <c r="H2753" s="7">
        <v>2745</v>
      </c>
      <c r="I2753" s="14">
        <f t="shared" ca="1" si="246"/>
        <v>-0.19006166138951058</v>
      </c>
      <c r="K2753" s="7">
        <v>2745</v>
      </c>
      <c r="L2753" s="14">
        <f t="shared" ca="1" si="243"/>
        <v>0.71597488402316034</v>
      </c>
      <c r="N2753" s="7"/>
      <c r="O2753" s="14"/>
      <c r="Z2753" s="7">
        <v>2745</v>
      </c>
      <c r="AA2753" s="14">
        <f ca="1">C2753+F2753+I2753+$AA$5*AA2752+$AA$6*RAND()</f>
        <v>-0.43825957664119974</v>
      </c>
      <c r="AF2753" s="7">
        <v>2745</v>
      </c>
      <c r="AG2753" s="14">
        <f ca="1">$AG$3*C2753+$AG$4*F2753+$AG$5*I2753</f>
        <v>-0.19504125433309688</v>
      </c>
    </row>
    <row r="2754" spans="2:33" x14ac:dyDescent="0.25">
      <c r="B2754" s="7">
        <v>2746</v>
      </c>
      <c r="C2754" s="14">
        <f t="shared" ca="1" si="244"/>
        <v>-9.2295376700947521E-2</v>
      </c>
      <c r="E2754" s="7">
        <v>2746</v>
      </c>
      <c r="F2754" s="14">
        <f t="shared" ca="1" si="245"/>
        <v>-0.17305358070608987</v>
      </c>
      <c r="H2754" s="7">
        <v>2746</v>
      </c>
      <c r="I2754" s="14">
        <f t="shared" ca="1" si="246"/>
        <v>-0.15888398166988515</v>
      </c>
      <c r="K2754" s="7">
        <v>2746</v>
      </c>
      <c r="L2754" s="14">
        <f t="shared" ca="1" si="243"/>
        <v>6.3710097986845363E-2</v>
      </c>
      <c r="N2754" s="7"/>
      <c r="O2754" s="14"/>
      <c r="Z2754" s="7">
        <v>2746</v>
      </c>
      <c r="AA2754" s="14">
        <f ca="1">C2754+F2754+I2754+$AA$5*AA2753+$AA$6*RAND()</f>
        <v>-0.42423293907692255</v>
      </c>
      <c r="AF2754" s="7">
        <v>2746</v>
      </c>
      <c r="AG2754" s="14">
        <f ca="1">$AG$3*C2754+$AG$4*F2754+$AG$5*I2754</f>
        <v>-0.13392874221997053</v>
      </c>
    </row>
    <row r="2755" spans="2:33" x14ac:dyDescent="0.25">
      <c r="B2755" s="7">
        <v>2747</v>
      </c>
      <c r="C2755" s="14">
        <f t="shared" ca="1" si="244"/>
        <v>-0.47902761000844413</v>
      </c>
      <c r="E2755" s="7">
        <v>2747</v>
      </c>
      <c r="F2755" s="14">
        <f t="shared" ca="1" si="245"/>
        <v>-0.7691477920434231</v>
      </c>
      <c r="H2755" s="7">
        <v>2747</v>
      </c>
      <c r="I2755" s="14">
        <f t="shared" ca="1" si="246"/>
        <v>-0.23952211218027936</v>
      </c>
      <c r="K2755" s="7">
        <v>2747</v>
      </c>
      <c r="L2755" s="14">
        <f t="shared" ca="1" si="243"/>
        <v>0.87842661937897715</v>
      </c>
      <c r="N2755" s="7"/>
      <c r="O2755" s="14"/>
      <c r="Z2755" s="7">
        <v>2747</v>
      </c>
      <c r="AA2755" s="14">
        <f ca="1">C2755+F2755+I2755+$AA$5*AA2754+$AA$6*RAND()</f>
        <v>-1.4876975142321465</v>
      </c>
      <c r="AF2755" s="7">
        <v>2747</v>
      </c>
      <c r="AG2755" s="14">
        <f ca="1">$AG$3*C2755+$AG$4*F2755+$AG$5*I2755</f>
        <v>-0.42235870448682755</v>
      </c>
    </row>
    <row r="2756" spans="2:33" x14ac:dyDescent="0.25">
      <c r="B2756" s="7">
        <v>2748</v>
      </c>
      <c r="C2756" s="14">
        <f t="shared" ca="1" si="244"/>
        <v>0.16925991290068562</v>
      </c>
      <c r="E2756" s="7">
        <v>2748</v>
      </c>
      <c r="F2756" s="14">
        <f t="shared" ca="1" si="245"/>
        <v>-0.19455830932934071</v>
      </c>
      <c r="H2756" s="7">
        <v>2748</v>
      </c>
      <c r="I2756" s="14">
        <f t="shared" ca="1" si="246"/>
        <v>0.26192266305003098</v>
      </c>
      <c r="K2756" s="7">
        <v>2748</v>
      </c>
      <c r="L2756" s="14">
        <f t="shared" ca="1" si="243"/>
        <v>0.13510533526345919</v>
      </c>
      <c r="N2756" s="7"/>
      <c r="O2756" s="14"/>
      <c r="Z2756" s="7">
        <v>2748</v>
      </c>
      <c r="AA2756" s="14">
        <f ca="1">C2756+F2756+I2756+$AA$5*AA2755+$AA$6*RAND()</f>
        <v>0.23662426662137589</v>
      </c>
      <c r="AF2756" s="7">
        <v>2748</v>
      </c>
      <c r="AG2756" s="14">
        <f ca="1">$AG$3*C2756+$AG$4*F2756+$AG$5*I2756</f>
        <v>8.0253555001347315E-2</v>
      </c>
    </row>
    <row r="2757" spans="2:33" x14ac:dyDescent="0.25">
      <c r="B2757" s="7">
        <v>2749</v>
      </c>
      <c r="C2757" s="14">
        <f t="shared" ca="1" si="244"/>
        <v>-0.15491195067140776</v>
      </c>
      <c r="E2757" s="7">
        <v>2749</v>
      </c>
      <c r="F2757" s="14">
        <f t="shared" ca="1" si="245"/>
        <v>-9.3952874368569361E-2</v>
      </c>
      <c r="H2757" s="7">
        <v>2749</v>
      </c>
      <c r="I2757" s="14">
        <f t="shared" ca="1" si="246"/>
        <v>8.384031458916115E-2</v>
      </c>
      <c r="K2757" s="7">
        <v>2749</v>
      </c>
      <c r="L2757" s="14">
        <f t="shared" ca="1" si="243"/>
        <v>3.9854053413346358E-2</v>
      </c>
      <c r="N2757" s="7"/>
      <c r="O2757" s="14"/>
      <c r="Z2757" s="7">
        <v>2749</v>
      </c>
      <c r="AA2757" s="14">
        <f ca="1">C2757+F2757+I2757+$AA$5*AA2756+$AA$6*RAND()</f>
        <v>-0.16502451045081595</v>
      </c>
      <c r="AF2757" s="7">
        <v>2749</v>
      </c>
      <c r="AG2757" s="14">
        <f ca="1">$AG$3*C2757+$AG$4*F2757+$AG$5*I2757</f>
        <v>-2.56321266091879E-2</v>
      </c>
    </row>
    <row r="2758" spans="2:33" x14ac:dyDescent="0.25">
      <c r="B2758" s="7">
        <v>2750</v>
      </c>
      <c r="C2758" s="14">
        <f t="shared" ca="1" si="244"/>
        <v>4.8878731863237208E-4</v>
      </c>
      <c r="E2758" s="7">
        <v>2750</v>
      </c>
      <c r="F2758" s="14">
        <f t="shared" ca="1" si="245"/>
        <v>-0.31129595956833955</v>
      </c>
      <c r="H2758" s="7">
        <v>2750</v>
      </c>
      <c r="I2758" s="14">
        <f t="shared" ca="1" si="246"/>
        <v>-8.1894822425135461E-2</v>
      </c>
      <c r="K2758" s="7">
        <v>2750</v>
      </c>
      <c r="L2758" s="14">
        <f t="shared" ca="1" si="243"/>
        <v>0.10361217529666061</v>
      </c>
      <c r="N2758" s="7"/>
      <c r="O2758" s="14"/>
      <c r="Z2758" s="7">
        <v>2750</v>
      </c>
      <c r="AA2758" s="14">
        <f ca="1">C2758+F2758+I2758+$AA$5*AA2757+$AA$6*RAND()</f>
        <v>-0.39270199467484262</v>
      </c>
      <c r="AF2758" s="7">
        <v>2750</v>
      </c>
      <c r="AG2758" s="14">
        <f ca="1">$AG$3*C2758+$AG$4*F2758+$AG$5*I2758</f>
        <v>-0.12604895937682958</v>
      </c>
    </row>
    <row r="2759" spans="2:33" x14ac:dyDescent="0.25">
      <c r="B2759" s="7">
        <v>2751</v>
      </c>
      <c r="C2759" s="14">
        <f t="shared" ca="1" si="244"/>
        <v>-0.87597205302474002</v>
      </c>
      <c r="E2759" s="7">
        <v>2751</v>
      </c>
      <c r="F2759" s="14">
        <f t="shared" ca="1" si="245"/>
        <v>-9.3198120182139299E-2</v>
      </c>
      <c r="H2759" s="7">
        <v>2751</v>
      </c>
      <c r="I2759" s="14">
        <f t="shared" ca="1" si="246"/>
        <v>0.12446488711447316</v>
      </c>
      <c r="K2759" s="7">
        <v>2751</v>
      </c>
      <c r="L2759" s="14">
        <f t="shared" ca="1" si="243"/>
        <v>0.79150443541028093</v>
      </c>
      <c r="N2759" s="7"/>
      <c r="O2759" s="14"/>
      <c r="Z2759" s="7">
        <v>2751</v>
      </c>
      <c r="AA2759" s="14">
        <f ca="1">C2759+F2759+I2759+$AA$5*AA2758+$AA$6*RAND()</f>
        <v>-0.84470528609240625</v>
      </c>
      <c r="AF2759" s="7">
        <v>2751</v>
      </c>
      <c r="AG2759" s="14">
        <f ca="1">$AG$3*C2759+$AG$4*F2759+$AG$5*I2759</f>
        <v>-0.15336789181380053</v>
      </c>
    </row>
    <row r="2760" spans="2:33" x14ac:dyDescent="0.25">
      <c r="B2760" s="7">
        <v>2752</v>
      </c>
      <c r="C2760" s="14">
        <f t="shared" ca="1" si="244"/>
        <v>0.40258394439615197</v>
      </c>
      <c r="E2760" s="7">
        <v>2752</v>
      </c>
      <c r="F2760" s="14">
        <f t="shared" ca="1" si="245"/>
        <v>-0.57648275091105194</v>
      </c>
      <c r="H2760" s="7">
        <v>2752</v>
      </c>
      <c r="I2760" s="14">
        <f t="shared" ca="1" si="246"/>
        <v>-0.13294822692606573</v>
      </c>
      <c r="K2760" s="7">
        <v>2752</v>
      </c>
      <c r="L2760" s="14">
        <f t="shared" ca="1" si="243"/>
        <v>0.51208142542632262</v>
      </c>
      <c r="N2760" s="7"/>
      <c r="O2760" s="14"/>
      <c r="Z2760" s="7">
        <v>2752</v>
      </c>
      <c r="AA2760" s="14">
        <f ca="1">C2760+F2760+I2760+$AA$5*AA2759+$AA$6*RAND()</f>
        <v>-0.3068470334409657</v>
      </c>
      <c r="AF2760" s="7">
        <v>2752</v>
      </c>
      <c r="AG2760" s="14">
        <f ca="1">$AG$3*C2760+$AG$4*F2760+$AG$5*I2760</f>
        <v>-0.14560732716451147</v>
      </c>
    </row>
    <row r="2761" spans="2:33" x14ac:dyDescent="0.25">
      <c r="B2761" s="7">
        <v>2753</v>
      </c>
      <c r="C2761" s="14">
        <f t="shared" ca="1" si="244"/>
        <v>-5.8817194335906618E-2</v>
      </c>
      <c r="E2761" s="7">
        <v>2753</v>
      </c>
      <c r="F2761" s="14">
        <f t="shared" ca="1" si="245"/>
        <v>1.2845323762299701E-2</v>
      </c>
      <c r="H2761" s="7">
        <v>2753</v>
      </c>
      <c r="I2761" s="14">
        <f t="shared" ca="1" si="246"/>
        <v>0.1837041358554708</v>
      </c>
      <c r="K2761" s="7">
        <v>2753</v>
      </c>
      <c r="L2761" s="14">
        <f t="shared" ca="1" si="243"/>
        <v>3.7371674222511378E-2</v>
      </c>
      <c r="N2761" s="7"/>
      <c r="O2761" s="14"/>
      <c r="Z2761" s="7">
        <v>2753</v>
      </c>
      <c r="AA2761" s="14">
        <f ca="1">C2761+F2761+I2761+$AA$5*AA2760+$AA$6*RAND()</f>
        <v>0.13773226528186389</v>
      </c>
      <c r="AF2761" s="7">
        <v>2753</v>
      </c>
      <c r="AG2761" s="14">
        <f ca="1">$AG$3*C2761+$AG$4*F2761+$AG$5*I2761</f>
        <v>6.5571812603696905E-2</v>
      </c>
    </row>
    <row r="2762" spans="2:33" x14ac:dyDescent="0.25">
      <c r="B2762" s="7">
        <v>2754</v>
      </c>
      <c r="C2762" s="14">
        <f t="shared" ca="1" si="244"/>
        <v>-0.17666617244381685</v>
      </c>
      <c r="E2762" s="7">
        <v>2754</v>
      </c>
      <c r="F2762" s="14">
        <f t="shared" ca="1" si="245"/>
        <v>-0.13325276160673438</v>
      </c>
      <c r="H2762" s="7">
        <v>2754</v>
      </c>
      <c r="I2762" s="14">
        <f t="shared" ca="1" si="246"/>
        <v>0.11138527299051838</v>
      </c>
      <c r="K2762" s="7">
        <v>2754</v>
      </c>
      <c r="L2762" s="14">
        <f t="shared" ref="L2762:L2825" ca="1" si="247">C2762^2+F2762^2+I2762^2</f>
        <v>6.1373914000941929E-2</v>
      </c>
      <c r="N2762" s="7"/>
      <c r="O2762" s="14"/>
      <c r="Z2762" s="7">
        <v>2754</v>
      </c>
      <c r="AA2762" s="14">
        <f ca="1">C2762+F2762+I2762+$AA$5*AA2761+$AA$6*RAND()</f>
        <v>-0.1985336610600329</v>
      </c>
      <c r="AF2762" s="7">
        <v>2754</v>
      </c>
      <c r="AG2762" s="14">
        <f ca="1">$AG$3*C2762+$AG$4*F2762+$AG$5*I2762</f>
        <v>-3.0754953774576328E-2</v>
      </c>
    </row>
    <row r="2763" spans="2:33" x14ac:dyDescent="0.25">
      <c r="B2763" s="7">
        <v>2755</v>
      </c>
      <c r="C2763" s="14">
        <f t="shared" ref="C2763:C2826" ca="1" si="248">_xlfn.NORM.INV(RAND(),$C$3,$C$4)+($C$5*C2762)+($C$6*RAND())</f>
        <v>0.28474681411605496</v>
      </c>
      <c r="E2763" s="7">
        <v>2755</v>
      </c>
      <c r="F2763" s="14">
        <f t="shared" ref="F2763:F2826" ca="1" si="249">_xlfn.NORM.INV(RAND(),$F$3,$F$4)+($F$5*F2762)+($F$6*RAND())</f>
        <v>-0.40659306651747001</v>
      </c>
      <c r="H2763" s="7">
        <v>2755</v>
      </c>
      <c r="I2763" s="14">
        <f t="shared" ref="I2763:I2826" ca="1" si="250">_xlfn.NORM.INV(RAND(),$I$3,$I$4)+($I$5*I2762)+($I$6*RAND())</f>
        <v>-0.49587103778429037</v>
      </c>
      <c r="K2763" s="7">
        <v>2755</v>
      </c>
      <c r="L2763" s="14">
        <f t="shared" ca="1" si="247"/>
        <v>0.49228675600259209</v>
      </c>
      <c r="N2763" s="7"/>
      <c r="O2763" s="14"/>
      <c r="Z2763" s="7">
        <v>2755</v>
      </c>
      <c r="AA2763" s="14">
        <f ca="1">C2763+F2763+I2763+$AA$5*AA2762+$AA$6*RAND()</f>
        <v>-0.61771729018570543</v>
      </c>
      <c r="AF2763" s="7">
        <v>2755</v>
      </c>
      <c r="AG2763" s="14">
        <f ca="1">$AG$3*C2763+$AG$4*F2763+$AG$5*I2763</f>
        <v>-0.26337697224574619</v>
      </c>
    </row>
    <row r="2764" spans="2:33" x14ac:dyDescent="0.25">
      <c r="B2764" s="7">
        <v>2756</v>
      </c>
      <c r="C2764" s="14">
        <f t="shared" ca="1" si="248"/>
        <v>-6.7200338481587059E-3</v>
      </c>
      <c r="E2764" s="7">
        <v>2756</v>
      </c>
      <c r="F2764" s="14">
        <f t="shared" ca="1" si="249"/>
        <v>-0.53266571561842091</v>
      </c>
      <c r="H2764" s="7">
        <v>2756</v>
      </c>
      <c r="I2764" s="14">
        <f t="shared" ca="1" si="250"/>
        <v>0.23179437503231926</v>
      </c>
      <c r="K2764" s="7">
        <v>2756</v>
      </c>
      <c r="L2764" s="14">
        <f t="shared" ca="1" si="247"/>
        <v>0.33750655574682831</v>
      </c>
      <c r="N2764" s="7"/>
      <c r="O2764" s="14"/>
      <c r="Z2764" s="7">
        <v>2756</v>
      </c>
      <c r="AA2764" s="14">
        <f ca="1">C2764+F2764+I2764+$AA$5*AA2763+$AA$6*RAND()</f>
        <v>-0.30759137443426032</v>
      </c>
      <c r="AF2764" s="7">
        <v>2756</v>
      </c>
      <c r="AG2764" s="14">
        <f ca="1">$AG$3*C2764+$AG$4*F2764+$AG$5*I2764</f>
        <v>-6.8425971442230282E-2</v>
      </c>
    </row>
    <row r="2765" spans="2:33" x14ac:dyDescent="0.25">
      <c r="B2765" s="7">
        <v>2757</v>
      </c>
      <c r="C2765" s="14">
        <f t="shared" ca="1" si="248"/>
        <v>0.18758210352846183</v>
      </c>
      <c r="E2765" s="7">
        <v>2757</v>
      </c>
      <c r="F2765" s="14">
        <f t="shared" ca="1" si="249"/>
        <v>0.81866522450208246</v>
      </c>
      <c r="H2765" s="7">
        <v>2757</v>
      </c>
      <c r="I2765" s="14">
        <f t="shared" ca="1" si="250"/>
        <v>-0.21015284940895068</v>
      </c>
      <c r="K2765" s="7">
        <v>2757</v>
      </c>
      <c r="L2765" s="14">
        <f t="shared" ca="1" si="247"/>
        <v>0.74956401548790874</v>
      </c>
      <c r="N2765" s="7"/>
      <c r="O2765" s="14"/>
      <c r="Z2765" s="7">
        <v>2757</v>
      </c>
      <c r="AA2765" s="14">
        <f ca="1">C2765+F2765+I2765+$AA$5*AA2764+$AA$6*RAND()</f>
        <v>0.79609447862159355</v>
      </c>
      <c r="AF2765" s="7">
        <v>2757</v>
      </c>
      <c r="AG2765" s="14">
        <f ca="1">$AG$3*C2765+$AG$4*F2765+$AG$5*I2765</f>
        <v>0.19905484829273684</v>
      </c>
    </row>
    <row r="2766" spans="2:33" x14ac:dyDescent="0.25">
      <c r="B2766" s="7">
        <v>2758</v>
      </c>
      <c r="C2766" s="14">
        <f t="shared" ca="1" si="248"/>
        <v>-6.2424395800105559E-2</v>
      </c>
      <c r="E2766" s="7">
        <v>2758</v>
      </c>
      <c r="F2766" s="14">
        <f t="shared" ca="1" si="249"/>
        <v>0.29865803408556651</v>
      </c>
      <c r="H2766" s="7">
        <v>2758</v>
      </c>
      <c r="I2766" s="14">
        <f t="shared" ca="1" si="250"/>
        <v>-0.32197112769762143</v>
      </c>
      <c r="K2766" s="7">
        <v>2758</v>
      </c>
      <c r="L2766" s="14">
        <f t="shared" ca="1" si="247"/>
        <v>0.1967588335857417</v>
      </c>
      <c r="N2766" s="7"/>
      <c r="O2766" s="14"/>
      <c r="Z2766" s="7">
        <v>2758</v>
      </c>
      <c r="AA2766" s="14">
        <f ca="1">C2766+F2766+I2766+$AA$5*AA2765+$AA$6*RAND()</f>
        <v>-8.5737489412160472E-2</v>
      </c>
      <c r="AF2766" s="7">
        <v>2758</v>
      </c>
      <c r="AG2766" s="14">
        <f ca="1">$AG$3*C2766+$AG$4*F2766+$AG$5*I2766</f>
        <v>-5.1675920013399726E-2</v>
      </c>
    </row>
    <row r="2767" spans="2:33" x14ac:dyDescent="0.25">
      <c r="B2767" s="7">
        <v>2759</v>
      </c>
      <c r="C2767" s="14">
        <f t="shared" ca="1" si="248"/>
        <v>-0.30096573920474379</v>
      </c>
      <c r="E2767" s="7">
        <v>2759</v>
      </c>
      <c r="F2767" s="14">
        <f t="shared" ca="1" si="249"/>
        <v>0.58121200472482459</v>
      </c>
      <c r="H2767" s="7">
        <v>2759</v>
      </c>
      <c r="I2767" s="14">
        <f t="shared" ca="1" si="250"/>
        <v>-0.33064816077724146</v>
      </c>
      <c r="K2767" s="7">
        <v>2759</v>
      </c>
      <c r="L2767" s="14">
        <f t="shared" ca="1" si="247"/>
        <v>0.53771597683667993</v>
      </c>
      <c r="N2767" s="7"/>
      <c r="O2767" s="14"/>
      <c r="Z2767" s="7">
        <v>2759</v>
      </c>
      <c r="AA2767" s="14">
        <f ca="1">C2767+F2767+I2767+$AA$5*AA2766+$AA$6*RAND()</f>
        <v>-5.0401895257160656E-2</v>
      </c>
      <c r="AF2767" s="7">
        <v>2759</v>
      </c>
      <c r="AG2767" s="14">
        <f ca="1">$AG$3*C2767+$AG$4*F2767+$AG$5*I2767</f>
        <v>-1.8088810734397998E-2</v>
      </c>
    </row>
    <row r="2768" spans="2:33" x14ac:dyDescent="0.25">
      <c r="B2768" s="7">
        <v>2760</v>
      </c>
      <c r="C2768" s="14">
        <f t="shared" ca="1" si="248"/>
        <v>0.19920229240536991</v>
      </c>
      <c r="E2768" s="7">
        <v>2760</v>
      </c>
      <c r="F2768" s="14">
        <f t="shared" ca="1" si="249"/>
        <v>0.31892380457490882</v>
      </c>
      <c r="H2768" s="7">
        <v>2760</v>
      </c>
      <c r="I2768" s="14">
        <f t="shared" ca="1" si="250"/>
        <v>-0.11324939608375344</v>
      </c>
      <c r="K2768" s="7">
        <v>2760</v>
      </c>
      <c r="L2768" s="14">
        <f t="shared" ca="1" si="247"/>
        <v>0.15421937213742398</v>
      </c>
      <c r="N2768" s="7"/>
      <c r="O2768" s="14"/>
      <c r="Z2768" s="7">
        <v>2760</v>
      </c>
      <c r="AA2768" s="14">
        <f ca="1">C2768+F2768+I2768+$AA$5*AA2767+$AA$6*RAND()</f>
        <v>0.40487670089652533</v>
      </c>
      <c r="AF2768" s="7">
        <v>2760</v>
      </c>
      <c r="AG2768" s="14">
        <f ca="1">$AG$3*C2768+$AG$4*F2768+$AG$5*I2768</f>
        <v>9.0217841420045242E-2</v>
      </c>
    </row>
    <row r="2769" spans="2:33" x14ac:dyDescent="0.25">
      <c r="B2769" s="7">
        <v>2761</v>
      </c>
      <c r="C2769" s="14">
        <f t="shared" ca="1" si="248"/>
        <v>2.7960455811203971E-2</v>
      </c>
      <c r="E2769" s="7">
        <v>2761</v>
      </c>
      <c r="F2769" s="14">
        <f t="shared" ca="1" si="249"/>
        <v>0.49190242087265773</v>
      </c>
      <c r="H2769" s="7">
        <v>2761</v>
      </c>
      <c r="I2769" s="14">
        <f t="shared" ca="1" si="250"/>
        <v>-0.143757450616215</v>
      </c>
      <c r="K2769" s="7">
        <v>2761</v>
      </c>
      <c r="L2769" s="14">
        <f t="shared" ca="1" si="247"/>
        <v>0.2634159833572251</v>
      </c>
      <c r="N2769" s="7"/>
      <c r="O2769" s="14"/>
      <c r="Z2769" s="7">
        <v>2761</v>
      </c>
      <c r="AA2769" s="14">
        <f ca="1">C2769+F2769+I2769+$AA$5*AA2768+$AA$6*RAND()</f>
        <v>0.37610542606764663</v>
      </c>
      <c r="AF2769" s="7">
        <v>2761</v>
      </c>
      <c r="AG2769" s="14">
        <f ca="1">$AG$3*C2769+$AG$4*F2769+$AG$5*I2769</f>
        <v>9.5659837177552109E-2</v>
      </c>
    </row>
    <row r="2770" spans="2:33" x14ac:dyDescent="0.25">
      <c r="B2770" s="7">
        <v>2762</v>
      </c>
      <c r="C2770" s="14">
        <f t="shared" ca="1" si="248"/>
        <v>-6.3156382513698595E-2</v>
      </c>
      <c r="E2770" s="7">
        <v>2762</v>
      </c>
      <c r="F2770" s="14">
        <f t="shared" ca="1" si="249"/>
        <v>0.27644770298357058</v>
      </c>
      <c r="H2770" s="7">
        <v>2762</v>
      </c>
      <c r="I2770" s="14">
        <f t="shared" ca="1" si="250"/>
        <v>-0.16494188074891569</v>
      </c>
      <c r="K2770" s="7">
        <v>2762</v>
      </c>
      <c r="L2770" s="14">
        <f t="shared" ca="1" si="247"/>
        <v>0.10761788516209859</v>
      </c>
      <c r="N2770" s="7"/>
      <c r="O2770" s="14"/>
      <c r="Z2770" s="7">
        <v>2762</v>
      </c>
      <c r="AA2770" s="14">
        <f ca="1">C2770+F2770+I2770+$AA$5*AA2769+$AA$6*RAND()</f>
        <v>4.8349439720956289E-2</v>
      </c>
      <c r="AF2770" s="7">
        <v>2762</v>
      </c>
      <c r="AG2770" s="14">
        <f ca="1">$AG$3*C2770+$AG$4*F2770+$AG$5*I2770</f>
        <v>4.3262820927651713E-3</v>
      </c>
    </row>
    <row r="2771" spans="2:33" x14ac:dyDescent="0.25">
      <c r="B2771" s="7">
        <v>2763</v>
      </c>
      <c r="C2771" s="14">
        <f t="shared" ca="1" si="248"/>
        <v>-0.40546518956969019</v>
      </c>
      <c r="E2771" s="7">
        <v>2763</v>
      </c>
      <c r="F2771" s="14">
        <f t="shared" ca="1" si="249"/>
        <v>-0.35939392725451391</v>
      </c>
      <c r="H2771" s="7">
        <v>2763</v>
      </c>
      <c r="I2771" s="14">
        <f t="shared" ca="1" si="250"/>
        <v>-7.9153886273094637E-3</v>
      </c>
      <c r="K2771" s="7">
        <v>2763</v>
      </c>
      <c r="L2771" s="14">
        <f t="shared" ca="1" si="247"/>
        <v>0.29362866827732897</v>
      </c>
      <c r="N2771" s="7"/>
      <c r="O2771" s="14"/>
      <c r="Z2771" s="7">
        <v>2763</v>
      </c>
      <c r="AA2771" s="14">
        <f ca="1">C2771+F2771+I2771+$AA$5*AA2770+$AA$6*RAND()</f>
        <v>-0.77277450545151349</v>
      </c>
      <c r="AF2771" s="7">
        <v>2763</v>
      </c>
      <c r="AG2771" s="14">
        <f ca="1">$AG$3*C2771+$AG$4*F2771+$AG$5*I2771</f>
        <v>-0.19207737154121599</v>
      </c>
    </row>
    <row r="2772" spans="2:33" x14ac:dyDescent="0.25">
      <c r="B2772" s="7">
        <v>2764</v>
      </c>
      <c r="C2772" s="14">
        <f t="shared" ca="1" si="248"/>
        <v>2.8535530412267536E-2</v>
      </c>
      <c r="E2772" s="7">
        <v>2764</v>
      </c>
      <c r="F2772" s="14">
        <f t="shared" ca="1" si="249"/>
        <v>0.21432959617577541</v>
      </c>
      <c r="H2772" s="7">
        <v>2764</v>
      </c>
      <c r="I2772" s="14">
        <f t="shared" ca="1" si="250"/>
        <v>-2.3595243285523839E-2</v>
      </c>
      <c r="K2772" s="7">
        <v>2764</v>
      </c>
      <c r="L2772" s="14">
        <f t="shared" ca="1" si="247"/>
        <v>4.7308187798483468E-2</v>
      </c>
      <c r="N2772" s="7"/>
      <c r="O2772" s="14"/>
      <c r="Z2772" s="7">
        <v>2764</v>
      </c>
      <c r="AA2772" s="14">
        <f ca="1">C2772+F2772+I2772+$AA$5*AA2771+$AA$6*RAND()</f>
        <v>0.21926988330251909</v>
      </c>
      <c r="AF2772" s="7">
        <v>2764</v>
      </c>
      <c r="AG2772" s="14">
        <f ca="1">$AG$3*C2772+$AG$4*F2772+$AG$5*I2772</f>
        <v>6.056788762097659E-2</v>
      </c>
    </row>
    <row r="2773" spans="2:33" x14ac:dyDescent="0.25">
      <c r="B2773" s="7">
        <v>2765</v>
      </c>
      <c r="C2773" s="14">
        <f t="shared" ca="1" si="248"/>
        <v>-0.32508500616091079</v>
      </c>
      <c r="E2773" s="7">
        <v>2765</v>
      </c>
      <c r="F2773" s="14">
        <f t="shared" ca="1" si="249"/>
        <v>0.49811437676118281</v>
      </c>
      <c r="H2773" s="7">
        <v>2765</v>
      </c>
      <c r="I2773" s="14">
        <f t="shared" ca="1" si="250"/>
        <v>-1.580572452414114E-2</v>
      </c>
      <c r="K2773" s="7">
        <v>2765</v>
      </c>
      <c r="L2773" s="14">
        <f t="shared" ca="1" si="247"/>
        <v>0.35404801449455398</v>
      </c>
      <c r="N2773" s="7"/>
      <c r="O2773" s="14"/>
      <c r="Z2773" s="7">
        <v>2765</v>
      </c>
      <c r="AA2773" s="14">
        <f ca="1">C2773+F2773+I2773+$AA$5*AA2772+$AA$6*RAND()</f>
        <v>0.15722364607613087</v>
      </c>
      <c r="AF2773" s="7">
        <v>2765</v>
      </c>
      <c r="AG2773" s="14">
        <f ca="1">$AG$3*C2773+$AG$4*F2773+$AG$5*I2773</f>
        <v>7.8095021986516203E-2</v>
      </c>
    </row>
    <row r="2774" spans="2:33" x14ac:dyDescent="0.25">
      <c r="B2774" s="7">
        <v>2766</v>
      </c>
      <c r="C2774" s="14">
        <f t="shared" ca="1" si="248"/>
        <v>0.67256145727114891</v>
      </c>
      <c r="E2774" s="7">
        <v>2766</v>
      </c>
      <c r="F2774" s="14">
        <f t="shared" ca="1" si="249"/>
        <v>-0.17188360418885143</v>
      </c>
      <c r="H2774" s="7">
        <v>2766</v>
      </c>
      <c r="I2774" s="14">
        <f t="shared" ca="1" si="250"/>
        <v>-1.3572898076661274E-2</v>
      </c>
      <c r="K2774" s="7">
        <v>2766</v>
      </c>
      <c r="L2774" s="14">
        <f t="shared" ca="1" si="247"/>
        <v>0.48206711075784064</v>
      </c>
      <c r="N2774" s="7"/>
      <c r="O2774" s="14"/>
      <c r="Z2774" s="7">
        <v>2766</v>
      </c>
      <c r="AA2774" s="14">
        <f ca="1">C2774+F2774+I2774+$AA$5*AA2773+$AA$6*RAND()</f>
        <v>0.48710495500563622</v>
      </c>
      <c r="AF2774" s="7">
        <v>2766</v>
      </c>
      <c r="AG2774" s="14">
        <f ca="1">$AG$3*C2774+$AG$4*F2774+$AG$5*I2774</f>
        <v>7.7518050966909863E-2</v>
      </c>
    </row>
    <row r="2775" spans="2:33" x14ac:dyDescent="0.25">
      <c r="B2775" s="7">
        <v>2767</v>
      </c>
      <c r="C2775" s="14">
        <f t="shared" ca="1" si="248"/>
        <v>0.49962300226127482</v>
      </c>
      <c r="E2775" s="7">
        <v>2767</v>
      </c>
      <c r="F2775" s="14">
        <f t="shared" ca="1" si="249"/>
        <v>0.16709654589981432</v>
      </c>
      <c r="H2775" s="7">
        <v>2767</v>
      </c>
      <c r="I2775" s="14">
        <f t="shared" ca="1" si="250"/>
        <v>1.4875712370864963E-2</v>
      </c>
      <c r="K2775" s="7">
        <v>2767</v>
      </c>
      <c r="L2775" s="14">
        <f t="shared" ca="1" si="247"/>
        <v>0.2777656868587593</v>
      </c>
      <c r="N2775" s="7"/>
      <c r="O2775" s="14"/>
      <c r="Z2775" s="7">
        <v>2767</v>
      </c>
      <c r="AA2775" s="14">
        <f ca="1">C2775+F2775+I2775+$AA$5*AA2774+$AA$6*RAND()</f>
        <v>0.68159526053195407</v>
      </c>
      <c r="AF2775" s="7">
        <v>2767</v>
      </c>
      <c r="AG2775" s="14">
        <f ca="1">$AG$3*C2775+$AG$4*F2775+$AG$5*I2775</f>
        <v>0.15600384917054524</v>
      </c>
    </row>
    <row r="2776" spans="2:33" x14ac:dyDescent="0.25">
      <c r="B2776" s="7">
        <v>2768</v>
      </c>
      <c r="C2776" s="14">
        <f t="shared" ca="1" si="248"/>
        <v>-0.38646891584201981</v>
      </c>
      <c r="E2776" s="7">
        <v>2768</v>
      </c>
      <c r="F2776" s="14">
        <f t="shared" ca="1" si="249"/>
        <v>0.24075312810815469</v>
      </c>
      <c r="H2776" s="7">
        <v>2768</v>
      </c>
      <c r="I2776" s="14">
        <f t="shared" ca="1" si="250"/>
        <v>4.5142601801679338E-2</v>
      </c>
      <c r="K2776" s="7">
        <v>2768</v>
      </c>
      <c r="L2776" s="14">
        <f t="shared" ca="1" si="247"/>
        <v>0.20935814610339271</v>
      </c>
      <c r="N2776" s="7"/>
      <c r="O2776" s="14"/>
      <c r="Z2776" s="7">
        <v>2768</v>
      </c>
      <c r="AA2776" s="14">
        <f ca="1">C2776+F2776+I2776+$AA$5*AA2775+$AA$6*RAND()</f>
        <v>-0.10057318593218578</v>
      </c>
      <c r="AF2776" s="7">
        <v>2768</v>
      </c>
      <c r="AG2776" s="14">
        <f ca="1">$AG$3*C2776+$AG$4*F2776+$AG$5*I2776</f>
        <v>1.2989195984714177E-2</v>
      </c>
    </row>
    <row r="2777" spans="2:33" x14ac:dyDescent="0.25">
      <c r="B2777" s="7">
        <v>2769</v>
      </c>
      <c r="C2777" s="14">
        <f t="shared" ca="1" si="248"/>
        <v>-3.1354754179714985E-2</v>
      </c>
      <c r="E2777" s="7">
        <v>2769</v>
      </c>
      <c r="F2777" s="14">
        <f t="shared" ca="1" si="249"/>
        <v>0.57758223666044195</v>
      </c>
      <c r="H2777" s="7">
        <v>2769</v>
      </c>
      <c r="I2777" s="14">
        <f t="shared" ca="1" si="250"/>
        <v>0.12405972445753037</v>
      </c>
      <c r="K2777" s="7">
        <v>2769</v>
      </c>
      <c r="L2777" s="14">
        <f t="shared" ca="1" si="247"/>
        <v>0.34997517594782751</v>
      </c>
      <c r="N2777" s="7"/>
      <c r="O2777" s="14"/>
      <c r="Z2777" s="7">
        <v>2769</v>
      </c>
      <c r="AA2777" s="14">
        <f ca="1">C2777+F2777+I2777+$AA$5*AA2776+$AA$6*RAND()</f>
        <v>0.67028720693825727</v>
      </c>
      <c r="AF2777" s="7">
        <v>2769</v>
      </c>
      <c r="AG2777" s="14">
        <f ca="1">$AG$3*C2777+$AG$4*F2777+$AG$5*I2777</f>
        <v>0.21662760994520172</v>
      </c>
    </row>
    <row r="2778" spans="2:33" x14ac:dyDescent="0.25">
      <c r="B2778" s="7">
        <v>2770</v>
      </c>
      <c r="C2778" s="14">
        <f t="shared" ca="1" si="248"/>
        <v>-0.50420629117216564</v>
      </c>
      <c r="E2778" s="7">
        <v>2770</v>
      </c>
      <c r="F2778" s="14">
        <f t="shared" ca="1" si="249"/>
        <v>0.14323097116720895</v>
      </c>
      <c r="H2778" s="7">
        <v>2770</v>
      </c>
      <c r="I2778" s="14">
        <f t="shared" ca="1" si="250"/>
        <v>-0.29047028936078761</v>
      </c>
      <c r="K2778" s="7">
        <v>2770</v>
      </c>
      <c r="L2778" s="14">
        <f t="shared" ca="1" si="247"/>
        <v>0.35911208416043217</v>
      </c>
      <c r="N2778" s="7"/>
      <c r="O2778" s="14"/>
      <c r="Z2778" s="7">
        <v>2770</v>
      </c>
      <c r="AA2778" s="14">
        <f ca="1">C2778+F2778+I2778+$AA$5*AA2777+$AA$6*RAND()</f>
        <v>-0.65144560936574436</v>
      </c>
      <c r="AF2778" s="7">
        <v>2770</v>
      </c>
      <c r="AG2778" s="14">
        <f ca="1">$AG$3*C2778+$AG$4*F2778+$AG$5*I2778</f>
        <v>-0.17406008262858549</v>
      </c>
    </row>
    <row r="2779" spans="2:33" x14ac:dyDescent="0.25">
      <c r="B2779" s="7">
        <v>2771</v>
      </c>
      <c r="C2779" s="14">
        <f t="shared" ca="1" si="248"/>
        <v>-8.4641417063936991E-2</v>
      </c>
      <c r="E2779" s="7">
        <v>2771</v>
      </c>
      <c r="F2779" s="14">
        <f t="shared" ca="1" si="249"/>
        <v>0.12407448524878861</v>
      </c>
      <c r="H2779" s="7">
        <v>2771</v>
      </c>
      <c r="I2779" s="14">
        <f t="shared" ca="1" si="250"/>
        <v>0.35257282180830291</v>
      </c>
      <c r="K2779" s="7">
        <v>2771</v>
      </c>
      <c r="L2779" s="14">
        <f t="shared" ca="1" si="247"/>
        <v>0.14686624205021248</v>
      </c>
      <c r="N2779" s="7"/>
      <c r="O2779" s="14"/>
      <c r="Z2779" s="7">
        <v>2771</v>
      </c>
      <c r="AA2779" s="14">
        <f ca="1">C2779+F2779+I2779+$AA$5*AA2778+$AA$6*RAND()</f>
        <v>0.39200588999315455</v>
      </c>
      <c r="AF2779" s="7">
        <v>2771</v>
      </c>
      <c r="AG2779" s="14">
        <f ca="1">$AG$3*C2779+$AG$4*F2779+$AG$5*I2779</f>
        <v>0.16132319088517033</v>
      </c>
    </row>
    <row r="2780" spans="2:33" x14ac:dyDescent="0.25">
      <c r="B2780" s="7">
        <v>2772</v>
      </c>
      <c r="C2780" s="14">
        <f t="shared" ca="1" si="248"/>
        <v>0.31384358219470382</v>
      </c>
      <c r="E2780" s="7">
        <v>2772</v>
      </c>
      <c r="F2780" s="14">
        <f t="shared" ca="1" si="249"/>
        <v>0.39065263518117049</v>
      </c>
      <c r="H2780" s="7">
        <v>2772</v>
      </c>
      <c r="I2780" s="14">
        <f t="shared" ca="1" si="250"/>
        <v>-7.6236264232095952E-2</v>
      </c>
      <c r="K2780" s="7">
        <v>2772</v>
      </c>
      <c r="L2780" s="14">
        <f t="shared" ca="1" si="247"/>
        <v>0.25691924344286249</v>
      </c>
      <c r="N2780" s="7"/>
      <c r="O2780" s="14"/>
      <c r="Z2780" s="7">
        <v>2772</v>
      </c>
      <c r="AA2780" s="14">
        <f ca="1">C2780+F2780+I2780+$AA$5*AA2779+$AA$6*RAND()</f>
        <v>0.62825995314377836</v>
      </c>
      <c r="AF2780" s="7">
        <v>2772</v>
      </c>
      <c r="AG2780" s="14">
        <f ca="1">$AG$3*C2780+$AG$4*F2780+$AG$5*I2780</f>
        <v>0.14947000130045354</v>
      </c>
    </row>
    <row r="2781" spans="2:33" x14ac:dyDescent="0.25">
      <c r="B2781" s="7">
        <v>2773</v>
      </c>
      <c r="C2781" s="14">
        <f t="shared" ca="1" si="248"/>
        <v>0.32738298790085152</v>
      </c>
      <c r="E2781" s="7">
        <v>2773</v>
      </c>
      <c r="F2781" s="14">
        <f t="shared" ca="1" si="249"/>
        <v>0.84631687661019184</v>
      </c>
      <c r="H2781" s="7">
        <v>2773</v>
      </c>
      <c r="I2781" s="14">
        <f t="shared" ca="1" si="250"/>
        <v>0.15215954385005803</v>
      </c>
      <c r="K2781" s="7">
        <v>2773</v>
      </c>
      <c r="L2781" s="14">
        <f t="shared" ca="1" si="247"/>
        <v>0.84658440318677752</v>
      </c>
      <c r="N2781" s="7"/>
      <c r="O2781" s="14"/>
      <c r="Z2781" s="7">
        <v>2773</v>
      </c>
      <c r="AA2781" s="14">
        <f ca="1">C2781+F2781+I2781+$AA$5*AA2780+$AA$6*RAND()</f>
        <v>1.3258594083611013</v>
      </c>
      <c r="AF2781" s="7">
        <v>2773</v>
      </c>
      <c r="AG2781" s="14">
        <f ca="1">$AG$3*C2781+$AG$4*F2781+$AG$5*I2781</f>
        <v>0.38023547810325109</v>
      </c>
    </row>
    <row r="2782" spans="2:33" x14ac:dyDescent="0.25">
      <c r="B2782" s="7">
        <v>2774</v>
      </c>
      <c r="C2782" s="14">
        <f t="shared" ca="1" si="248"/>
        <v>0.39990186985591536</v>
      </c>
      <c r="E2782" s="7">
        <v>2774</v>
      </c>
      <c r="F2782" s="14">
        <f t="shared" ca="1" si="249"/>
        <v>-1.0537600274461851</v>
      </c>
      <c r="H2782" s="7">
        <v>2774</v>
      </c>
      <c r="I2782" s="14">
        <f t="shared" ca="1" si="250"/>
        <v>-9.0583661836603699E-2</v>
      </c>
      <c r="K2782" s="7">
        <v>2774</v>
      </c>
      <c r="L2782" s="14">
        <f t="shared" ca="1" si="247"/>
        <v>1.2785371007493707</v>
      </c>
      <c r="N2782" s="7"/>
      <c r="O2782" s="14"/>
      <c r="Z2782" s="7">
        <v>2774</v>
      </c>
      <c r="AA2782" s="14">
        <f ca="1">C2782+F2782+I2782+$AA$5*AA2781+$AA$6*RAND()</f>
        <v>-0.74444181942687349</v>
      </c>
      <c r="AF2782" s="7">
        <v>2774</v>
      </c>
      <c r="AG2782" s="14">
        <f ca="1">$AG$3*C2782+$AG$4*F2782+$AG$5*I2782</f>
        <v>-0.27238109899731389</v>
      </c>
    </row>
    <row r="2783" spans="2:33" x14ac:dyDescent="0.25">
      <c r="B2783" s="7">
        <v>2775</v>
      </c>
      <c r="C2783" s="14">
        <f t="shared" ca="1" si="248"/>
        <v>-0.48301026671696012</v>
      </c>
      <c r="E2783" s="7">
        <v>2775</v>
      </c>
      <c r="F2783" s="14">
        <f t="shared" ca="1" si="249"/>
        <v>0.45861302175621754</v>
      </c>
      <c r="H2783" s="7">
        <v>2775</v>
      </c>
      <c r="I2783" s="14">
        <f t="shared" ca="1" si="250"/>
        <v>9.0584721727587567E-3</v>
      </c>
      <c r="K2783" s="7">
        <v>2775</v>
      </c>
      <c r="L2783" s="14">
        <f t="shared" ca="1" si="247"/>
        <v>0.44370687739646242</v>
      </c>
      <c r="N2783" s="7"/>
      <c r="O2783" s="14"/>
      <c r="Z2783" s="7">
        <v>2775</v>
      </c>
      <c r="AA2783" s="14">
        <f ca="1">C2783+F2783+I2783+$AA$5*AA2782+$AA$6*RAND()</f>
        <v>-1.5338772787983825E-2</v>
      </c>
      <c r="AF2783" s="7">
        <v>2775</v>
      </c>
      <c r="AG2783" s="14">
        <f ca="1">$AG$3*C2783+$AG$4*F2783+$AG$5*I2783</f>
        <v>4.4605242052576724E-2</v>
      </c>
    </row>
    <row r="2784" spans="2:33" x14ac:dyDescent="0.25">
      <c r="B2784" s="7">
        <v>2776</v>
      </c>
      <c r="C2784" s="14">
        <f t="shared" ca="1" si="248"/>
        <v>0.28663818782280537</v>
      </c>
      <c r="E2784" s="7">
        <v>2776</v>
      </c>
      <c r="F2784" s="14">
        <f t="shared" ca="1" si="249"/>
        <v>0.21669026238462166</v>
      </c>
      <c r="H2784" s="7">
        <v>2776</v>
      </c>
      <c r="I2784" s="14">
        <f t="shared" ca="1" si="250"/>
        <v>0.22175373144816546</v>
      </c>
      <c r="K2784" s="7">
        <v>2776</v>
      </c>
      <c r="L2784" s="14">
        <f t="shared" ca="1" si="247"/>
        <v>0.17829083794184311</v>
      </c>
      <c r="N2784" s="7"/>
      <c r="O2784" s="14"/>
      <c r="Z2784" s="7">
        <v>2776</v>
      </c>
      <c r="AA2784" s="14">
        <f ca="1">C2784+F2784+I2784+$AA$5*AA2783+$AA$6*RAND()</f>
        <v>0.72508218165559246</v>
      </c>
      <c r="AF2784" s="7">
        <v>2776</v>
      </c>
      <c r="AG2784" s="14">
        <f ca="1">$AG$3*C2784+$AG$4*F2784+$AG$5*I2784</f>
        <v>0.21103620885921376</v>
      </c>
    </row>
    <row r="2785" spans="2:33" x14ac:dyDescent="0.25">
      <c r="B2785" s="7">
        <v>2777</v>
      </c>
      <c r="C2785" s="14">
        <f t="shared" ca="1" si="248"/>
        <v>-0.42739004946526488</v>
      </c>
      <c r="E2785" s="7">
        <v>2777</v>
      </c>
      <c r="F2785" s="14">
        <f t="shared" ca="1" si="249"/>
        <v>0.45993573239530061</v>
      </c>
      <c r="H2785" s="7">
        <v>2777</v>
      </c>
      <c r="I2785" s="14">
        <f t="shared" ca="1" si="250"/>
        <v>8.7312878114244138E-2</v>
      </c>
      <c r="K2785" s="7">
        <v>2777</v>
      </c>
      <c r="L2785" s="14">
        <f t="shared" ca="1" si="247"/>
        <v>0.401826671000516</v>
      </c>
      <c r="N2785" s="7"/>
      <c r="O2785" s="14"/>
      <c r="Z2785" s="7">
        <v>2777</v>
      </c>
      <c r="AA2785" s="14">
        <f ca="1">C2785+F2785+I2785+$AA$5*AA2784+$AA$6*RAND()</f>
        <v>0.11985856104427987</v>
      </c>
      <c r="AF2785" s="7">
        <v>2777</v>
      </c>
      <c r="AG2785" s="14">
        <f ca="1">$AG$3*C2785+$AG$4*F2785+$AG$5*I2785</f>
        <v>8.7427861071234861E-2</v>
      </c>
    </row>
    <row r="2786" spans="2:33" x14ac:dyDescent="0.25">
      <c r="B2786" s="7">
        <v>2778</v>
      </c>
      <c r="C2786" s="14">
        <f t="shared" ca="1" si="248"/>
        <v>0.18241089826879661</v>
      </c>
      <c r="E2786" s="7">
        <v>2778</v>
      </c>
      <c r="F2786" s="14">
        <f t="shared" ca="1" si="249"/>
        <v>0.28915998633456252</v>
      </c>
      <c r="H2786" s="7">
        <v>2778</v>
      </c>
      <c r="I2786" s="14">
        <f t="shared" ca="1" si="250"/>
        <v>0.2467695952933755</v>
      </c>
      <c r="K2786" s="7">
        <v>2778</v>
      </c>
      <c r="L2786" s="14">
        <f t="shared" ca="1" si="247"/>
        <v>0.17778246666548997</v>
      </c>
      <c r="N2786" s="7"/>
      <c r="O2786" s="14"/>
      <c r="Z2786" s="7">
        <v>2778</v>
      </c>
      <c r="AA2786" s="14">
        <f ca="1">C2786+F2786+I2786+$AA$5*AA2785+$AA$6*RAND()</f>
        <v>0.71834047989673466</v>
      </c>
      <c r="AF2786" s="7">
        <v>2778</v>
      </c>
      <c r="AG2786" s="14">
        <f ca="1">$AG$3*C2786+$AG$4*F2786+$AG$5*I2786</f>
        <v>0.22193801367147828</v>
      </c>
    </row>
    <row r="2787" spans="2:33" x14ac:dyDescent="0.25">
      <c r="B2787" s="7">
        <v>2779</v>
      </c>
      <c r="C2787" s="14">
        <f t="shared" ca="1" si="248"/>
        <v>0.32668217295083779</v>
      </c>
      <c r="E2787" s="7">
        <v>2779</v>
      </c>
      <c r="F2787" s="14">
        <f t="shared" ca="1" si="249"/>
        <v>0.18717909176008846</v>
      </c>
      <c r="H2787" s="7">
        <v>2779</v>
      </c>
      <c r="I2787" s="14">
        <f t="shared" ca="1" si="250"/>
        <v>-7.4907827633923674E-2</v>
      </c>
      <c r="K2787" s="7">
        <v>2779</v>
      </c>
      <c r="L2787" s="14">
        <f t="shared" ca="1" si="247"/>
        <v>0.14736843715684633</v>
      </c>
      <c r="N2787" s="7"/>
      <c r="O2787" s="14"/>
      <c r="Z2787" s="7">
        <v>2779</v>
      </c>
      <c r="AA2787" s="14">
        <f ca="1">C2787+F2787+I2787+$AA$5*AA2786+$AA$6*RAND()</f>
        <v>0.43895343707700252</v>
      </c>
      <c r="AF2787" s="7">
        <v>2779</v>
      </c>
      <c r="AG2787" s="14">
        <f ca="1">$AG$3*C2787+$AG$4*F2787+$AG$5*I2787</f>
        <v>9.1527031064624634E-2</v>
      </c>
    </row>
    <row r="2788" spans="2:33" x14ac:dyDescent="0.25">
      <c r="B2788" s="7">
        <v>2780</v>
      </c>
      <c r="C2788" s="14">
        <f t="shared" ca="1" si="248"/>
        <v>-9.3088440226252955E-2</v>
      </c>
      <c r="E2788" s="7">
        <v>2780</v>
      </c>
      <c r="F2788" s="14">
        <f t="shared" ca="1" si="249"/>
        <v>0.10076949118107487</v>
      </c>
      <c r="H2788" s="7">
        <v>2780</v>
      </c>
      <c r="I2788" s="14">
        <f t="shared" ca="1" si="250"/>
        <v>-0.32196029166536205</v>
      </c>
      <c r="K2788" s="7">
        <v>2780</v>
      </c>
      <c r="L2788" s="14">
        <f t="shared" ca="1" si="247"/>
        <v>0.12247837746589439</v>
      </c>
      <c r="N2788" s="7"/>
      <c r="O2788" s="14"/>
      <c r="Z2788" s="7">
        <v>2780</v>
      </c>
      <c r="AA2788" s="14">
        <f ca="1">C2788+F2788+I2788+$AA$5*AA2787+$AA$6*RAND()</f>
        <v>-0.31427924071054014</v>
      </c>
      <c r="AF2788" s="7">
        <v>2780</v>
      </c>
      <c r="AG2788" s="14">
        <f ca="1">$AG$3*C2788+$AG$4*F2788+$AG$5*I2788</f>
        <v>-0.11717095735707297</v>
      </c>
    </row>
    <row r="2789" spans="2:33" x14ac:dyDescent="0.25">
      <c r="B2789" s="7">
        <v>2781</v>
      </c>
      <c r="C2789" s="14">
        <f t="shared" ca="1" si="248"/>
        <v>0.2269875764702238</v>
      </c>
      <c r="E2789" s="7">
        <v>2781</v>
      </c>
      <c r="F2789" s="14">
        <f t="shared" ca="1" si="249"/>
        <v>0.23081058054532083</v>
      </c>
      <c r="H2789" s="7">
        <v>2781</v>
      </c>
      <c r="I2789" s="14">
        <f t="shared" ca="1" si="250"/>
        <v>6.4356319031629347E-2</v>
      </c>
      <c r="K2789" s="7">
        <v>2781</v>
      </c>
      <c r="L2789" s="14">
        <f t="shared" ca="1" si="247"/>
        <v>0.10893861976279459</v>
      </c>
      <c r="N2789" s="7"/>
      <c r="O2789" s="14"/>
      <c r="Z2789" s="7">
        <v>2781</v>
      </c>
      <c r="AA2789" s="14">
        <f ca="1">C2789+F2789+I2789+$AA$5*AA2788+$AA$6*RAND()</f>
        <v>0.52215447604717391</v>
      </c>
      <c r="AF2789" s="7">
        <v>2781</v>
      </c>
      <c r="AG2789" s="14">
        <f ca="1">$AG$3*C2789+$AG$4*F2789+$AG$5*I2789</f>
        <v>0.14038321707029275</v>
      </c>
    </row>
    <row r="2790" spans="2:33" x14ac:dyDescent="0.25">
      <c r="B2790" s="7">
        <v>2782</v>
      </c>
      <c r="C2790" s="14">
        <f t="shared" ca="1" si="248"/>
        <v>0.10106151127144365</v>
      </c>
      <c r="E2790" s="7">
        <v>2782</v>
      </c>
      <c r="F2790" s="14">
        <f t="shared" ca="1" si="249"/>
        <v>0.18183041599231947</v>
      </c>
      <c r="H2790" s="7">
        <v>2782</v>
      </c>
      <c r="I2790" s="14">
        <f t="shared" ca="1" si="250"/>
        <v>-0.14076533267542285</v>
      </c>
      <c r="K2790" s="7">
        <v>2782</v>
      </c>
      <c r="L2790" s="14">
        <f t="shared" ca="1" si="247"/>
        <v>6.3090608123630543E-2</v>
      </c>
      <c r="N2790" s="7"/>
      <c r="O2790" s="14"/>
      <c r="Z2790" s="7">
        <v>2782</v>
      </c>
      <c r="AA2790" s="14">
        <f ca="1">C2790+F2790+I2790+$AA$5*AA2789+$AA$6*RAND()</f>
        <v>0.14212659458834026</v>
      </c>
      <c r="AF2790" s="7">
        <v>2782</v>
      </c>
      <c r="AG2790" s="14">
        <f ca="1">$AG$3*C2790+$AG$4*F2790+$AG$5*I2790</f>
        <v>1.8455293981815432E-2</v>
      </c>
    </row>
    <row r="2791" spans="2:33" x14ac:dyDescent="0.25">
      <c r="B2791" s="7">
        <v>2783</v>
      </c>
      <c r="C2791" s="14">
        <f t="shared" ca="1" si="248"/>
        <v>0.1172488314487328</v>
      </c>
      <c r="E2791" s="7">
        <v>2783</v>
      </c>
      <c r="F2791" s="14">
        <f t="shared" ca="1" si="249"/>
        <v>0.39490357020489031</v>
      </c>
      <c r="H2791" s="7">
        <v>2783</v>
      </c>
      <c r="I2791" s="14">
        <f t="shared" ca="1" si="250"/>
        <v>0.23212830438950971</v>
      </c>
      <c r="K2791" s="7">
        <v>2783</v>
      </c>
      <c r="L2791" s="14">
        <f t="shared" ca="1" si="247"/>
        <v>0.22357966793541095</v>
      </c>
      <c r="N2791" s="7"/>
      <c r="O2791" s="14"/>
      <c r="Z2791" s="7">
        <v>2783</v>
      </c>
      <c r="AA2791" s="14">
        <f ca="1">C2791+F2791+I2791+$AA$5*AA2790+$AA$6*RAND()</f>
        <v>0.74428070604313279</v>
      </c>
      <c r="AF2791" s="7">
        <v>2783</v>
      </c>
      <c r="AG2791" s="14">
        <f ca="1">$AG$3*C2791+$AG$4*F2791+$AG$5*I2791</f>
        <v>0.23477215910701754</v>
      </c>
    </row>
    <row r="2792" spans="2:33" x14ac:dyDescent="0.25">
      <c r="B2792" s="7">
        <v>2784</v>
      </c>
      <c r="C2792" s="14">
        <f t="shared" ca="1" si="248"/>
        <v>-0.16397599514954136</v>
      </c>
      <c r="E2792" s="7">
        <v>2784</v>
      </c>
      <c r="F2792" s="14">
        <f t="shared" ca="1" si="249"/>
        <v>-0.59707607584824474</v>
      </c>
      <c r="H2792" s="7">
        <v>2784</v>
      </c>
      <c r="I2792" s="14">
        <f t="shared" ca="1" si="250"/>
        <v>-0.18241783792423161</v>
      </c>
      <c r="K2792" s="7">
        <v>2784</v>
      </c>
      <c r="L2792" s="14">
        <f t="shared" ca="1" si="247"/>
        <v>0.41666423492857252</v>
      </c>
      <c r="N2792" s="7"/>
      <c r="O2792" s="14"/>
      <c r="Z2792" s="7">
        <v>2784</v>
      </c>
      <c r="AA2792" s="14">
        <f ca="1">C2792+F2792+I2792+$AA$5*AA2791+$AA$6*RAND()</f>
        <v>-0.94346990892201776</v>
      </c>
      <c r="AF2792" s="7">
        <v>2784</v>
      </c>
      <c r="AG2792" s="14">
        <f ca="1">$AG$3*C2792+$AG$4*F2792+$AG$5*I2792</f>
        <v>-0.28488515695407435</v>
      </c>
    </row>
    <row r="2793" spans="2:33" x14ac:dyDescent="0.25">
      <c r="B2793" s="7">
        <v>2785</v>
      </c>
      <c r="C2793" s="14">
        <f t="shared" ca="1" si="248"/>
        <v>2.3426956684321137E-2</v>
      </c>
      <c r="E2793" s="7">
        <v>2785</v>
      </c>
      <c r="F2793" s="14">
        <f t="shared" ca="1" si="249"/>
        <v>-0.26610457379905555</v>
      </c>
      <c r="H2793" s="7">
        <v>2785</v>
      </c>
      <c r="I2793" s="14">
        <f t="shared" ca="1" si="250"/>
        <v>-0.32212857999297173</v>
      </c>
      <c r="K2793" s="7">
        <v>2785</v>
      </c>
      <c r="L2793" s="14">
        <f t="shared" ca="1" si="247"/>
        <v>0.17512728854455445</v>
      </c>
      <c r="N2793" s="7"/>
      <c r="O2793" s="14"/>
      <c r="Z2793" s="7">
        <v>2785</v>
      </c>
      <c r="AA2793" s="14">
        <f ca="1">C2793+F2793+I2793+$AA$5*AA2792+$AA$6*RAND()</f>
        <v>-0.56480619710770619</v>
      </c>
      <c r="AF2793" s="7">
        <v>2785</v>
      </c>
      <c r="AG2793" s="14">
        <f ca="1">$AG$3*C2793+$AG$4*F2793+$AG$5*I2793</f>
        <v>-0.20399741280004113</v>
      </c>
    </row>
    <row r="2794" spans="2:33" x14ac:dyDescent="0.25">
      <c r="B2794" s="7">
        <v>2786</v>
      </c>
      <c r="C2794" s="14">
        <f t="shared" ca="1" si="248"/>
        <v>0.11915984233475126</v>
      </c>
      <c r="E2794" s="7">
        <v>2786</v>
      </c>
      <c r="F2794" s="14">
        <f t="shared" ca="1" si="249"/>
        <v>0.30599927735922583</v>
      </c>
      <c r="H2794" s="7">
        <v>2786</v>
      </c>
      <c r="I2794" s="14">
        <f t="shared" ca="1" si="250"/>
        <v>9.9290703876502476E-2</v>
      </c>
      <c r="K2794" s="7">
        <v>2786</v>
      </c>
      <c r="L2794" s="14">
        <f t="shared" ca="1" si="247"/>
        <v>0.1176932696459025</v>
      </c>
      <c r="N2794" s="7"/>
      <c r="O2794" s="14"/>
      <c r="Z2794" s="7">
        <v>2786</v>
      </c>
      <c r="AA2794" s="14">
        <f ca="1">C2794+F2794+I2794+$AA$5*AA2793+$AA$6*RAND()</f>
        <v>0.52444982357047953</v>
      </c>
      <c r="AF2794" s="7">
        <v>2786</v>
      </c>
      <c r="AG2794" s="14">
        <f ca="1">$AG$3*C2794+$AG$4*F2794+$AG$5*I2794</f>
        <v>0.15534803322531898</v>
      </c>
    </row>
    <row r="2795" spans="2:33" x14ac:dyDescent="0.25">
      <c r="B2795" s="7">
        <v>2787</v>
      </c>
      <c r="C2795" s="14">
        <f t="shared" ca="1" si="248"/>
        <v>-0.30905732138133774</v>
      </c>
      <c r="E2795" s="7">
        <v>2787</v>
      </c>
      <c r="F2795" s="14">
        <f t="shared" ca="1" si="249"/>
        <v>-0.11667683769826487</v>
      </c>
      <c r="H2795" s="7">
        <v>2787</v>
      </c>
      <c r="I2795" s="14">
        <f t="shared" ca="1" si="250"/>
        <v>0.17864415406818307</v>
      </c>
      <c r="K2795" s="7">
        <v>2787</v>
      </c>
      <c r="L2795" s="14">
        <f t="shared" ca="1" si="247"/>
        <v>0.14104364613741147</v>
      </c>
      <c r="N2795" s="7"/>
      <c r="O2795" s="14"/>
      <c r="Z2795" s="7">
        <v>2787</v>
      </c>
      <c r="AA2795" s="14">
        <f ca="1">C2795+F2795+I2795+$AA$5*AA2794+$AA$6*RAND()</f>
        <v>-0.24709000501141953</v>
      </c>
      <c r="AF2795" s="7">
        <v>2787</v>
      </c>
      <c r="AG2795" s="14">
        <f ca="1">$AG$3*C2795+$AG$4*F2795+$AG$5*I2795</f>
        <v>-2.5356853958473771E-2</v>
      </c>
    </row>
    <row r="2796" spans="2:33" x14ac:dyDescent="0.25">
      <c r="B2796" s="7">
        <v>2788</v>
      </c>
      <c r="C2796" s="14">
        <f t="shared" ca="1" si="248"/>
        <v>-0.437555324815464</v>
      </c>
      <c r="E2796" s="7">
        <v>2788</v>
      </c>
      <c r="F2796" s="14">
        <f t="shared" ca="1" si="249"/>
        <v>0.42211078403420083</v>
      </c>
      <c r="H2796" s="7">
        <v>2788</v>
      </c>
      <c r="I2796" s="14">
        <f t="shared" ca="1" si="250"/>
        <v>-0.23912506925150301</v>
      </c>
      <c r="K2796" s="7">
        <v>2788</v>
      </c>
      <c r="L2796" s="14">
        <f t="shared" ca="1" si="247"/>
        <v>0.42681297501687004</v>
      </c>
      <c r="N2796" s="7"/>
      <c r="O2796" s="14"/>
      <c r="Z2796" s="7">
        <v>2788</v>
      </c>
      <c r="AA2796" s="14">
        <f ca="1">C2796+F2796+I2796+$AA$5*AA2795+$AA$6*RAND()</f>
        <v>-0.25456961003276618</v>
      </c>
      <c r="AF2796" s="7">
        <v>2788</v>
      </c>
      <c r="AG2796" s="14">
        <f ca="1">$AG$3*C2796+$AG$4*F2796+$AG$5*I2796</f>
        <v>-5.6527857453433777E-2</v>
      </c>
    </row>
    <row r="2797" spans="2:33" x14ac:dyDescent="0.25">
      <c r="B2797" s="7">
        <v>2789</v>
      </c>
      <c r="C2797" s="14">
        <f t="shared" ca="1" si="248"/>
        <v>-3.9367514337747385E-2</v>
      </c>
      <c r="E2797" s="7">
        <v>2789</v>
      </c>
      <c r="F2797" s="14">
        <f t="shared" ca="1" si="249"/>
        <v>0.2639214867138816</v>
      </c>
      <c r="H2797" s="7">
        <v>2789</v>
      </c>
      <c r="I2797" s="14">
        <f t="shared" ca="1" si="250"/>
        <v>0.28427840163411894</v>
      </c>
      <c r="K2797" s="7">
        <v>2789</v>
      </c>
      <c r="L2797" s="14">
        <f t="shared" ca="1" si="247"/>
        <v>0.15201856197004776</v>
      </c>
      <c r="N2797" s="7"/>
      <c r="O2797" s="14"/>
      <c r="Z2797" s="7">
        <v>2789</v>
      </c>
      <c r="AA2797" s="14">
        <f ca="1">C2797+F2797+I2797+$AA$5*AA2796+$AA$6*RAND()</f>
        <v>0.50883237401025316</v>
      </c>
      <c r="AF2797" s="7">
        <v>2789</v>
      </c>
      <c r="AG2797" s="14">
        <f ca="1">$AG$3*C2797+$AG$4*F2797+$AG$5*I2797</f>
        <v>0.18501430380026257</v>
      </c>
    </row>
    <row r="2798" spans="2:33" x14ac:dyDescent="0.25">
      <c r="B2798" s="7">
        <v>2790</v>
      </c>
      <c r="C2798" s="14">
        <f t="shared" ca="1" si="248"/>
        <v>-0.37395343523848856</v>
      </c>
      <c r="E2798" s="7">
        <v>2790</v>
      </c>
      <c r="F2798" s="14">
        <f t="shared" ca="1" si="249"/>
        <v>-6.6263999639822213E-2</v>
      </c>
      <c r="H2798" s="7">
        <v>2790</v>
      </c>
      <c r="I2798" s="14">
        <f t="shared" ca="1" si="250"/>
        <v>-3.8962167703378986E-3</v>
      </c>
      <c r="K2798" s="7">
        <v>2790</v>
      </c>
      <c r="L2798" s="14">
        <f t="shared" ca="1" si="247"/>
        <v>0.14424726988005429</v>
      </c>
      <c r="N2798" s="7"/>
      <c r="O2798" s="14"/>
      <c r="Z2798" s="7">
        <v>2790</v>
      </c>
      <c r="AA2798" s="14">
        <f ca="1">C2798+F2798+I2798+$AA$5*AA2797+$AA$6*RAND()</f>
        <v>-0.44411365164864869</v>
      </c>
      <c r="AF2798" s="7">
        <v>2790</v>
      </c>
      <c r="AG2798" s="14">
        <f ca="1">$AG$3*C2798+$AG$4*F2798+$AG$5*I2798</f>
        <v>-9.622837364777953E-2</v>
      </c>
    </row>
    <row r="2799" spans="2:33" x14ac:dyDescent="0.25">
      <c r="B2799" s="7">
        <v>2791</v>
      </c>
      <c r="C2799" s="14">
        <f t="shared" ca="1" si="248"/>
        <v>-3.8051736959550594E-2</v>
      </c>
      <c r="E2799" s="7">
        <v>2791</v>
      </c>
      <c r="F2799" s="14">
        <f t="shared" ca="1" si="249"/>
        <v>0.32034900809416317</v>
      </c>
      <c r="H2799" s="7">
        <v>2791</v>
      </c>
      <c r="I2799" s="14">
        <f t="shared" ca="1" si="250"/>
        <v>-0.35421793635490345</v>
      </c>
      <c r="K2799" s="7">
        <v>2791</v>
      </c>
      <c r="L2799" s="14">
        <f t="shared" ca="1" si="247"/>
        <v>0.22954176810807947</v>
      </c>
      <c r="N2799" s="7"/>
      <c r="O2799" s="14"/>
      <c r="Z2799" s="7">
        <v>2791</v>
      </c>
      <c r="AA2799" s="14">
        <f ca="1">C2799+F2799+I2799+$AA$5*AA2798+$AA$6*RAND()</f>
        <v>-7.1920665220290891E-2</v>
      </c>
      <c r="AF2799" s="7">
        <v>2791</v>
      </c>
      <c r="AG2799" s="14">
        <f ca="1">$AG$3*C2799+$AG$4*F2799+$AG$5*I2799</f>
        <v>-5.319281950562256E-2</v>
      </c>
    </row>
    <row r="2800" spans="2:33" x14ac:dyDescent="0.25">
      <c r="B2800" s="7">
        <v>2792</v>
      </c>
      <c r="C2800" s="14">
        <f t="shared" ca="1" si="248"/>
        <v>0.39239165928166575</v>
      </c>
      <c r="E2800" s="7">
        <v>2792</v>
      </c>
      <c r="F2800" s="14">
        <f t="shared" ca="1" si="249"/>
        <v>-3.7242535524274825E-2</v>
      </c>
      <c r="H2800" s="7">
        <v>2792</v>
      </c>
      <c r="I2800" s="14">
        <f t="shared" ca="1" si="250"/>
        <v>-0.15347380941692174</v>
      </c>
      <c r="K2800" s="7">
        <v>2792</v>
      </c>
      <c r="L2800" s="14">
        <f t="shared" ca="1" si="247"/>
        <v>0.17891243090303735</v>
      </c>
      <c r="N2800" s="7"/>
      <c r="O2800" s="14"/>
      <c r="Z2800" s="7">
        <v>2792</v>
      </c>
      <c r="AA2800" s="14">
        <f ca="1">C2800+F2800+I2800+$AA$5*AA2799+$AA$6*RAND()</f>
        <v>0.2016753143404692</v>
      </c>
      <c r="AF2800" s="7">
        <v>2792</v>
      </c>
      <c r="AG2800" s="14">
        <f ca="1">$AG$3*C2800+$AG$4*F2800+$AG$5*I2800</f>
        <v>5.9160474322820025E-3</v>
      </c>
    </row>
    <row r="2801" spans="2:33" x14ac:dyDescent="0.25">
      <c r="B2801" s="7">
        <v>2793</v>
      </c>
      <c r="C2801" s="14">
        <f t="shared" ca="1" si="248"/>
        <v>-0.1671832879435545</v>
      </c>
      <c r="E2801" s="7">
        <v>2793</v>
      </c>
      <c r="F2801" s="14">
        <f t="shared" ca="1" si="249"/>
        <v>0.83219266005226822</v>
      </c>
      <c r="H2801" s="7">
        <v>2793</v>
      </c>
      <c r="I2801" s="14">
        <f t="shared" ca="1" si="250"/>
        <v>4.1818779981094928E-2</v>
      </c>
      <c r="K2801" s="7">
        <v>2793</v>
      </c>
      <c r="L2801" s="14">
        <f t="shared" ca="1" si="247"/>
        <v>0.72224368557159468</v>
      </c>
      <c r="N2801" s="7"/>
      <c r="O2801" s="14"/>
      <c r="Z2801" s="7">
        <v>2793</v>
      </c>
      <c r="AA2801" s="14">
        <f ca="1">C2801+F2801+I2801+$AA$5*AA2800+$AA$6*RAND()</f>
        <v>0.70682815208980865</v>
      </c>
      <c r="AF2801" s="7">
        <v>2793</v>
      </c>
      <c r="AG2801" s="14">
        <f ca="1">$AG$3*C2801+$AG$4*F2801+$AG$5*I2801</f>
        <v>0.23294865241940751</v>
      </c>
    </row>
    <row r="2802" spans="2:33" x14ac:dyDescent="0.25">
      <c r="B2802" s="7">
        <v>2794</v>
      </c>
      <c r="C2802" s="14">
        <f t="shared" ca="1" si="248"/>
        <v>0.10903516808240622</v>
      </c>
      <c r="E2802" s="7">
        <v>2794</v>
      </c>
      <c r="F2802" s="14">
        <f t="shared" ca="1" si="249"/>
        <v>-0.41400778816000394</v>
      </c>
      <c r="H2802" s="7">
        <v>2794</v>
      </c>
      <c r="I2802" s="14">
        <f t="shared" ca="1" si="250"/>
        <v>0.29341073355086073</v>
      </c>
      <c r="K2802" s="7">
        <v>2794</v>
      </c>
      <c r="L2802" s="14">
        <f t="shared" ca="1" si="247"/>
        <v>0.26938097509875147</v>
      </c>
      <c r="N2802" s="7"/>
      <c r="O2802" s="14"/>
      <c r="Z2802" s="7">
        <v>2794</v>
      </c>
      <c r="AA2802" s="14">
        <f ca="1">C2802+F2802+I2802+$AA$5*AA2801+$AA$6*RAND()</f>
        <v>-1.1561886526737009E-2</v>
      </c>
      <c r="AF2802" s="7">
        <v>2794</v>
      </c>
      <c r="AG2802" s="14">
        <f ca="1">$AG$3*C2802+$AG$4*F2802+$AG$5*I2802</f>
        <v>1.4968990588824366E-2</v>
      </c>
    </row>
    <row r="2803" spans="2:33" x14ac:dyDescent="0.25">
      <c r="B2803" s="7">
        <v>2795</v>
      </c>
      <c r="C2803" s="14">
        <f t="shared" ca="1" si="248"/>
        <v>0.5260989695565913</v>
      </c>
      <c r="E2803" s="7">
        <v>2795</v>
      </c>
      <c r="F2803" s="14">
        <f t="shared" ca="1" si="249"/>
        <v>-0.31445625069077315</v>
      </c>
      <c r="H2803" s="7">
        <v>2795</v>
      </c>
      <c r="I2803" s="14">
        <f t="shared" ca="1" si="250"/>
        <v>-0.33195051703956413</v>
      </c>
      <c r="K2803" s="7">
        <v>2795</v>
      </c>
      <c r="L2803" s="14">
        <f t="shared" ca="1" si="247"/>
        <v>0.48585400512983951</v>
      </c>
      <c r="N2803" s="7"/>
      <c r="O2803" s="14"/>
      <c r="Z2803" s="7">
        <v>2795</v>
      </c>
      <c r="AA2803" s="14">
        <f ca="1">C2803+F2803+I2803+$AA$5*AA2802+$AA$6*RAND()</f>
        <v>-0.12030779817374598</v>
      </c>
      <c r="AF2803" s="7">
        <v>2795</v>
      </c>
      <c r="AG2803" s="14">
        <f ca="1">$AG$3*C2803+$AG$4*F2803+$AG$5*I2803</f>
        <v>-0.12189728811173935</v>
      </c>
    </row>
    <row r="2804" spans="2:33" x14ac:dyDescent="0.25">
      <c r="B2804" s="7">
        <v>2796</v>
      </c>
      <c r="C2804" s="14">
        <f t="shared" ca="1" si="248"/>
        <v>-0.55810322347604924</v>
      </c>
      <c r="E2804" s="7">
        <v>2796</v>
      </c>
      <c r="F2804" s="14">
        <f t="shared" ca="1" si="249"/>
        <v>0.59558057404921261</v>
      </c>
      <c r="H2804" s="7">
        <v>2796</v>
      </c>
      <c r="I2804" s="14">
        <f t="shared" ca="1" si="250"/>
        <v>-2.2753749887306957E-2</v>
      </c>
      <c r="K2804" s="7">
        <v>2796</v>
      </c>
      <c r="L2804" s="14">
        <f t="shared" ca="1" si="247"/>
        <v>0.66671316137308068</v>
      </c>
      <c r="N2804" s="7"/>
      <c r="O2804" s="14"/>
      <c r="Z2804" s="7">
        <v>2796</v>
      </c>
      <c r="AA2804" s="14">
        <f ca="1">C2804+F2804+I2804+$AA$5*AA2803+$AA$6*RAND()</f>
        <v>1.4723600685856413E-2</v>
      </c>
      <c r="AF2804" s="7">
        <v>2796</v>
      </c>
      <c r="AG2804" s="14">
        <f ca="1">$AG$3*C2804+$AG$4*F2804+$AG$5*I2804</f>
        <v>5.7952027564631144E-2</v>
      </c>
    </row>
    <row r="2805" spans="2:33" x14ac:dyDescent="0.25">
      <c r="B2805" s="7">
        <v>2797</v>
      </c>
      <c r="C2805" s="14">
        <f t="shared" ca="1" si="248"/>
        <v>0.12425805566761849</v>
      </c>
      <c r="E2805" s="7">
        <v>2797</v>
      </c>
      <c r="F2805" s="14">
        <f t="shared" ca="1" si="249"/>
        <v>-0.58499984757715251</v>
      </c>
      <c r="H2805" s="7">
        <v>2797</v>
      </c>
      <c r="I2805" s="14">
        <f t="shared" ca="1" si="250"/>
        <v>-0.1694713241049729</v>
      </c>
      <c r="K2805" s="7">
        <v>2797</v>
      </c>
      <c r="L2805" s="14">
        <f t="shared" ca="1" si="247"/>
        <v>0.38638541575748142</v>
      </c>
      <c r="N2805" s="7"/>
      <c r="O2805" s="14"/>
      <c r="Z2805" s="7">
        <v>2797</v>
      </c>
      <c r="AA2805" s="14">
        <f ca="1">C2805+F2805+I2805+$AA$5*AA2804+$AA$6*RAND()</f>
        <v>-0.63021311601450691</v>
      </c>
      <c r="AF2805" s="7">
        <v>2797</v>
      </c>
      <c r="AG2805" s="14">
        <f ca="1">$AG$3*C2805+$AG$4*F2805+$AG$5*I2805</f>
        <v>-0.21843687278161122</v>
      </c>
    </row>
    <row r="2806" spans="2:33" x14ac:dyDescent="0.25">
      <c r="B2806" s="7">
        <v>2798</v>
      </c>
      <c r="C2806" s="14">
        <f t="shared" ca="1" si="248"/>
        <v>7.928203820056165E-2</v>
      </c>
      <c r="E2806" s="7">
        <v>2798</v>
      </c>
      <c r="F2806" s="14">
        <f t="shared" ca="1" si="249"/>
        <v>0.14077683427677201</v>
      </c>
      <c r="H2806" s="7">
        <v>2798</v>
      </c>
      <c r="I2806" s="14">
        <f t="shared" ca="1" si="250"/>
        <v>-8.5140152684225312E-2</v>
      </c>
      <c r="K2806" s="7">
        <v>2798</v>
      </c>
      <c r="L2806" s="14">
        <f t="shared" ca="1" si="247"/>
        <v>3.3352604249318241E-2</v>
      </c>
      <c r="N2806" s="7"/>
      <c r="O2806" s="14"/>
      <c r="Z2806" s="7">
        <v>2798</v>
      </c>
      <c r="AA2806" s="14">
        <f ca="1">C2806+F2806+I2806+$AA$5*AA2805+$AA$6*RAND()</f>
        <v>0.13491871979310835</v>
      </c>
      <c r="AF2806" s="7">
        <v>2798</v>
      </c>
      <c r="AG2806" s="14">
        <f ca="1">$AG$3*C2806+$AG$4*F2806+$AG$5*I2806</f>
        <v>2.4033396849453804E-2</v>
      </c>
    </row>
    <row r="2807" spans="2:33" x14ac:dyDescent="0.25">
      <c r="B2807" s="7">
        <v>2799</v>
      </c>
      <c r="C2807" s="14">
        <f t="shared" ca="1" si="248"/>
        <v>-0.12737390997857223</v>
      </c>
      <c r="E2807" s="7">
        <v>2799</v>
      </c>
      <c r="F2807" s="14">
        <f t="shared" ca="1" si="249"/>
        <v>0.33918330792820156</v>
      </c>
      <c r="H2807" s="7">
        <v>2799</v>
      </c>
      <c r="I2807" s="14">
        <f t="shared" ca="1" si="250"/>
        <v>0.35198273621567316</v>
      </c>
      <c r="K2807" s="7">
        <v>2799</v>
      </c>
      <c r="L2807" s="14">
        <f t="shared" ca="1" si="247"/>
        <v>0.25516127591421878</v>
      </c>
      <c r="N2807" s="7"/>
      <c r="O2807" s="14"/>
      <c r="Z2807" s="7">
        <v>2799</v>
      </c>
      <c r="AA2807" s="14">
        <f ca="1">C2807+F2807+I2807+$AA$5*AA2806+$AA$6*RAND()</f>
        <v>0.56379213416530249</v>
      </c>
      <c r="AF2807" s="7">
        <v>2799</v>
      </c>
      <c r="AG2807" s="14">
        <f ca="1">$AG$3*C2807+$AG$4*F2807+$AG$5*I2807</f>
        <v>0.2170733048690153</v>
      </c>
    </row>
    <row r="2808" spans="2:33" x14ac:dyDescent="0.25">
      <c r="B2808" s="7">
        <v>2800</v>
      </c>
      <c r="C2808" s="14">
        <f t="shared" ca="1" si="248"/>
        <v>0.16307173976135811</v>
      </c>
      <c r="E2808" s="7">
        <v>2800</v>
      </c>
      <c r="F2808" s="14">
        <f t="shared" ca="1" si="249"/>
        <v>-0.2529278402035568</v>
      </c>
      <c r="H2808" s="7">
        <v>2800</v>
      </c>
      <c r="I2808" s="14">
        <f t="shared" ca="1" si="250"/>
        <v>-0.41268572857981217</v>
      </c>
      <c r="K2808" s="7">
        <v>2800</v>
      </c>
      <c r="L2808" s="14">
        <f t="shared" ca="1" si="247"/>
        <v>0.26087439523228245</v>
      </c>
      <c r="N2808" s="7"/>
      <c r="O2808" s="14"/>
      <c r="Z2808" s="7">
        <v>2800</v>
      </c>
      <c r="AA2808" s="14">
        <f ca="1">C2808+F2808+I2808+$AA$5*AA2807+$AA$6*RAND()</f>
        <v>-0.50254182902201083</v>
      </c>
      <c r="AF2808" s="7">
        <v>2800</v>
      </c>
      <c r="AG2808" s="14">
        <f ca="1">$AG$3*C2808+$AG$4*F2808+$AG$5*I2808</f>
        <v>-0.20833829554072028</v>
      </c>
    </row>
    <row r="2809" spans="2:33" x14ac:dyDescent="0.25">
      <c r="B2809" s="7">
        <v>2801</v>
      </c>
      <c r="C2809" s="14">
        <f t="shared" ca="1" si="248"/>
        <v>0.38646609231071216</v>
      </c>
      <c r="E2809" s="7">
        <v>2801</v>
      </c>
      <c r="F2809" s="14">
        <f t="shared" ca="1" si="249"/>
        <v>0.50056801013000807</v>
      </c>
      <c r="H2809" s="7">
        <v>2801</v>
      </c>
      <c r="I2809" s="14">
        <f t="shared" ca="1" si="250"/>
        <v>-0.15095773662630607</v>
      </c>
      <c r="K2809" s="7">
        <v>2801</v>
      </c>
      <c r="L2809" s="14">
        <f t="shared" ca="1" si="247"/>
        <v>0.42271261151876494</v>
      </c>
      <c r="N2809" s="7"/>
      <c r="O2809" s="14"/>
      <c r="Z2809" s="7">
        <v>2801</v>
      </c>
      <c r="AA2809" s="14">
        <f ca="1">C2809+F2809+I2809+$AA$5*AA2808+$AA$6*RAND()</f>
        <v>0.73607636581441416</v>
      </c>
      <c r="AF2809" s="7">
        <v>2801</v>
      </c>
      <c r="AG2809" s="14">
        <f ca="1">$AG$3*C2809+$AG$4*F2809+$AG$5*I2809</f>
        <v>0.16708052685062241</v>
      </c>
    </row>
    <row r="2810" spans="2:33" x14ac:dyDescent="0.25">
      <c r="B2810" s="7">
        <v>2802</v>
      </c>
      <c r="C2810" s="14">
        <f t="shared" ca="1" si="248"/>
        <v>8.7132824416908478E-2</v>
      </c>
      <c r="E2810" s="7">
        <v>2802</v>
      </c>
      <c r="F2810" s="14">
        <f t="shared" ca="1" si="249"/>
        <v>1.0363336599379929</v>
      </c>
      <c r="H2810" s="7">
        <v>2802</v>
      </c>
      <c r="I2810" s="14">
        <f t="shared" ca="1" si="250"/>
        <v>5.0136770962182858E-2</v>
      </c>
      <c r="K2810" s="7">
        <v>2802</v>
      </c>
      <c r="L2810" s="14">
        <f t="shared" ca="1" si="247"/>
        <v>1.0840932796138578</v>
      </c>
      <c r="N2810" s="7"/>
      <c r="O2810" s="14"/>
      <c r="Z2810" s="7">
        <v>2802</v>
      </c>
      <c r="AA2810" s="14">
        <f ca="1">C2810+F2810+I2810+$AA$5*AA2809+$AA$6*RAND()</f>
        <v>1.1736032553170843</v>
      </c>
      <c r="AF2810" s="7">
        <v>2802</v>
      </c>
      <c r="AG2810" s="14">
        <f ca="1">$AG$3*C2810+$AG$4*F2810+$AG$5*I2810</f>
        <v>0.34838137124965268</v>
      </c>
    </row>
    <row r="2811" spans="2:33" x14ac:dyDescent="0.25">
      <c r="B2811" s="7">
        <v>2803</v>
      </c>
      <c r="C2811" s="14">
        <f t="shared" ca="1" si="248"/>
        <v>-0.19852429156393986</v>
      </c>
      <c r="E2811" s="7">
        <v>2803</v>
      </c>
      <c r="F2811" s="14">
        <f t="shared" ca="1" si="249"/>
        <v>-3.2439469339863303E-2</v>
      </c>
      <c r="H2811" s="7">
        <v>2803</v>
      </c>
      <c r="I2811" s="14">
        <f t="shared" ca="1" si="250"/>
        <v>0.10252833557508449</v>
      </c>
      <c r="K2811" s="7">
        <v>2803</v>
      </c>
      <c r="L2811" s="14">
        <f t="shared" ca="1" si="247"/>
        <v>5.0976273107813275E-2</v>
      </c>
      <c r="N2811" s="7"/>
      <c r="O2811" s="14"/>
      <c r="Z2811" s="7">
        <v>2803</v>
      </c>
      <c r="AA2811" s="14">
        <f ca="1">C2811+F2811+I2811+$AA$5*AA2810+$AA$6*RAND()</f>
        <v>-0.12843542532871866</v>
      </c>
      <c r="AF2811" s="7">
        <v>2803</v>
      </c>
      <c r="AG2811" s="14">
        <f ca="1">$AG$3*C2811+$AG$4*F2811+$AG$5*I2811</f>
        <v>-8.4253648847131615E-3</v>
      </c>
    </row>
    <row r="2812" spans="2:33" x14ac:dyDescent="0.25">
      <c r="B2812" s="7">
        <v>2804</v>
      </c>
      <c r="C2812" s="14">
        <f t="shared" ca="1" si="248"/>
        <v>0.21880739955940884</v>
      </c>
      <c r="E2812" s="7">
        <v>2804</v>
      </c>
      <c r="F2812" s="14">
        <f t="shared" ca="1" si="249"/>
        <v>1.1873440320609328</v>
      </c>
      <c r="H2812" s="7">
        <v>2804</v>
      </c>
      <c r="I2812" s="14">
        <f t="shared" ca="1" si="250"/>
        <v>-0.26801346880753901</v>
      </c>
      <c r="K2812" s="7">
        <v>2804</v>
      </c>
      <c r="L2812" s="14">
        <f t="shared" ca="1" si="247"/>
        <v>1.5294937480349138</v>
      </c>
      <c r="N2812" s="7"/>
      <c r="O2812" s="14"/>
      <c r="Z2812" s="7">
        <v>2804</v>
      </c>
      <c r="AA2812" s="14">
        <f ca="1">C2812+F2812+I2812+$AA$5*AA2811+$AA$6*RAND()</f>
        <v>1.1381379628128026</v>
      </c>
      <c r="AF2812" s="7">
        <v>2804</v>
      </c>
      <c r="AG2812" s="14">
        <f ca="1">$AG$3*C2812+$AG$4*F2812+$AG$5*I2812</f>
        <v>0.29275930200714601</v>
      </c>
    </row>
    <row r="2813" spans="2:33" x14ac:dyDescent="0.25">
      <c r="B2813" s="7">
        <v>2805</v>
      </c>
      <c r="C2813" s="14">
        <f t="shared" ca="1" si="248"/>
        <v>1.655083037576367E-3</v>
      </c>
      <c r="E2813" s="7">
        <v>2805</v>
      </c>
      <c r="F2813" s="14">
        <f t="shared" ca="1" si="249"/>
        <v>-0.11043493679135205</v>
      </c>
      <c r="H2813" s="7">
        <v>2805</v>
      </c>
      <c r="I2813" s="14">
        <f t="shared" ca="1" si="250"/>
        <v>-0.27662044498956351</v>
      </c>
      <c r="K2813" s="7">
        <v>2805</v>
      </c>
      <c r="L2813" s="14">
        <f t="shared" ca="1" si="247"/>
        <v>8.8717485150195327E-2</v>
      </c>
      <c r="N2813" s="7"/>
      <c r="O2813" s="14"/>
      <c r="Z2813" s="7">
        <v>2805</v>
      </c>
      <c r="AA2813" s="14">
        <f ca="1">C2813+F2813+I2813+$AA$5*AA2812+$AA$6*RAND()</f>
        <v>-0.3854002987433392</v>
      </c>
      <c r="AF2813" s="7">
        <v>2805</v>
      </c>
      <c r="AG2813" s="14">
        <f ca="1">$AG$3*C2813+$AG$4*F2813+$AG$5*I2813</f>
        <v>-0.14344764242571575</v>
      </c>
    </row>
    <row r="2814" spans="2:33" x14ac:dyDescent="0.25">
      <c r="B2814" s="7">
        <v>2806</v>
      </c>
      <c r="C2814" s="14">
        <f t="shared" ca="1" si="248"/>
        <v>-0.18497992780322192</v>
      </c>
      <c r="E2814" s="7">
        <v>2806</v>
      </c>
      <c r="F2814" s="14">
        <f t="shared" ca="1" si="249"/>
        <v>0.60292055056182736</v>
      </c>
      <c r="H2814" s="7">
        <v>2806</v>
      </c>
      <c r="I2814" s="14">
        <f t="shared" ca="1" si="250"/>
        <v>-0.11316560593042646</v>
      </c>
      <c r="K2814" s="7">
        <v>2806</v>
      </c>
      <c r="L2814" s="14">
        <f t="shared" ca="1" si="247"/>
        <v>0.41053721834546281</v>
      </c>
      <c r="N2814" s="7"/>
      <c r="O2814" s="14"/>
      <c r="Z2814" s="7">
        <v>2806</v>
      </c>
      <c r="AA2814" s="14">
        <f ca="1">C2814+F2814+I2814+$AA$5*AA2813+$AA$6*RAND()</f>
        <v>0.30477501682817898</v>
      </c>
      <c r="AF2814" s="7">
        <v>2806</v>
      </c>
      <c r="AG2814" s="14">
        <f ca="1">$AG$3*C2814+$AG$4*F2814+$AG$5*I2814</f>
        <v>9.8613937235733251E-2</v>
      </c>
    </row>
    <row r="2815" spans="2:33" x14ac:dyDescent="0.25">
      <c r="B2815" s="7">
        <v>2807</v>
      </c>
      <c r="C2815" s="14">
        <f t="shared" ca="1" si="248"/>
        <v>-0.47690145131042605</v>
      </c>
      <c r="E2815" s="7">
        <v>2807</v>
      </c>
      <c r="F2815" s="14">
        <f t="shared" ca="1" si="249"/>
        <v>0.2736680049558915</v>
      </c>
      <c r="H2815" s="7">
        <v>2807</v>
      </c>
      <c r="I2815" s="14">
        <f t="shared" ca="1" si="250"/>
        <v>-0.28322449409453443</v>
      </c>
      <c r="K2815" s="7">
        <v>2807</v>
      </c>
      <c r="L2815" s="14">
        <f t="shared" ca="1" si="247"/>
        <v>0.38254528525363352</v>
      </c>
      <c r="N2815" s="7"/>
      <c r="O2815" s="14"/>
      <c r="Z2815" s="7">
        <v>2807</v>
      </c>
      <c r="AA2815" s="14">
        <f ca="1">C2815+F2815+I2815+$AA$5*AA2814+$AA$6*RAND()</f>
        <v>-0.48645794044906898</v>
      </c>
      <c r="AF2815" s="7">
        <v>2807</v>
      </c>
      <c r="AG2815" s="14">
        <f ca="1">$AG$3*C2815+$AG$4*F2815+$AG$5*I2815</f>
        <v>-0.12656968641313154</v>
      </c>
    </row>
    <row r="2816" spans="2:33" x14ac:dyDescent="0.25">
      <c r="B2816" s="7">
        <v>2808</v>
      </c>
      <c r="C2816" s="14">
        <f t="shared" ca="1" si="248"/>
        <v>-0.1957556327349676</v>
      </c>
      <c r="E2816" s="7">
        <v>2808</v>
      </c>
      <c r="F2816" s="14">
        <f t="shared" ca="1" si="249"/>
        <v>0.72583603706746525</v>
      </c>
      <c r="H2816" s="7">
        <v>2808</v>
      </c>
      <c r="I2816" s="14">
        <f t="shared" ca="1" si="250"/>
        <v>8.2613303430476223E-2</v>
      </c>
      <c r="K2816" s="7">
        <v>2808</v>
      </c>
      <c r="L2816" s="14">
        <f t="shared" ca="1" si="247"/>
        <v>0.57198317835696633</v>
      </c>
      <c r="N2816" s="7"/>
      <c r="O2816" s="14"/>
      <c r="Z2816" s="7">
        <v>2808</v>
      </c>
      <c r="AA2816" s="14">
        <f ca="1">C2816+F2816+I2816+$AA$5*AA2815+$AA$6*RAND()</f>
        <v>0.61269370776297383</v>
      </c>
      <c r="AF2816" s="7">
        <v>2808</v>
      </c>
      <c r="AG2816" s="14">
        <f ca="1">$AG$3*C2816+$AG$4*F2816+$AG$5*I2816</f>
        <v>0.21164500594543653</v>
      </c>
    </row>
    <row r="2817" spans="2:33" x14ac:dyDescent="0.25">
      <c r="B2817" s="7">
        <v>2809</v>
      </c>
      <c r="C2817" s="14">
        <f t="shared" ca="1" si="248"/>
        <v>-0.47191616160354977</v>
      </c>
      <c r="E2817" s="7">
        <v>2809</v>
      </c>
      <c r="F2817" s="14">
        <f t="shared" ca="1" si="249"/>
        <v>0.2298278428076376</v>
      </c>
      <c r="H2817" s="7">
        <v>2809</v>
      </c>
      <c r="I2817" s="14">
        <f t="shared" ca="1" si="250"/>
        <v>0.10131465988479786</v>
      </c>
      <c r="K2817" s="7">
        <v>2809</v>
      </c>
      <c r="L2817" s="14">
        <f t="shared" ca="1" si="247"/>
        <v>0.28579036121981216</v>
      </c>
      <c r="N2817" s="7"/>
      <c r="O2817" s="14"/>
      <c r="Z2817" s="7">
        <v>2809</v>
      </c>
      <c r="AA2817" s="14">
        <f ca="1">C2817+F2817+I2817+$AA$5*AA2816+$AA$6*RAND()</f>
        <v>-0.14077365891111432</v>
      </c>
      <c r="AF2817" s="7">
        <v>2809</v>
      </c>
      <c r="AG2817" s="14">
        <f ca="1">$AG$3*C2817+$AG$4*F2817+$AG$5*I2817</f>
        <v>1.5090984475500474E-2</v>
      </c>
    </row>
    <row r="2818" spans="2:33" x14ac:dyDescent="0.25">
      <c r="B2818" s="7">
        <v>2810</v>
      </c>
      <c r="C2818" s="14">
        <f t="shared" ca="1" si="248"/>
        <v>0.28430447440447726</v>
      </c>
      <c r="E2818" s="7">
        <v>2810</v>
      </c>
      <c r="F2818" s="14">
        <f t="shared" ca="1" si="249"/>
        <v>-3.8877774507775686E-2</v>
      </c>
      <c r="H2818" s="7">
        <v>2810</v>
      </c>
      <c r="I2818" s="14">
        <f t="shared" ca="1" si="250"/>
        <v>-0.41160146971037714</v>
      </c>
      <c r="K2818" s="7">
        <v>2810</v>
      </c>
      <c r="L2818" s="14">
        <f t="shared" ca="1" si="247"/>
        <v>0.25175628538482603</v>
      </c>
      <c r="N2818" s="7"/>
      <c r="O2818" s="14"/>
      <c r="Z2818" s="7">
        <v>2810</v>
      </c>
      <c r="AA2818" s="14">
        <f ca="1">C2818+F2818+I2818+$AA$5*AA2817+$AA$6*RAND()</f>
        <v>-0.16617476981367557</v>
      </c>
      <c r="AF2818" s="7">
        <v>2810</v>
      </c>
      <c r="AG2818" s="14">
        <f ca="1">$AG$3*C2818+$AG$4*F2818+$AG$5*I2818</f>
        <v>-0.11944302535558812</v>
      </c>
    </row>
    <row r="2819" spans="2:33" x14ac:dyDescent="0.25">
      <c r="B2819" s="7">
        <v>2811</v>
      </c>
      <c r="C2819" s="14">
        <f t="shared" ca="1" si="248"/>
        <v>-6.237412042590542E-2</v>
      </c>
      <c r="E2819" s="7">
        <v>2811</v>
      </c>
      <c r="F2819" s="14">
        <f t="shared" ca="1" si="249"/>
        <v>0.34771971116075168</v>
      </c>
      <c r="H2819" s="7">
        <v>2811</v>
      </c>
      <c r="I2819" s="14">
        <f t="shared" ca="1" si="250"/>
        <v>-6.9093532028465549E-2</v>
      </c>
      <c r="K2819" s="7">
        <v>2811</v>
      </c>
      <c r="L2819" s="14">
        <f t="shared" ca="1" si="247"/>
        <v>0.12957344459679054</v>
      </c>
      <c r="N2819" s="7"/>
      <c r="O2819" s="14"/>
      <c r="Z2819" s="7">
        <v>2811</v>
      </c>
      <c r="AA2819" s="14">
        <f ca="1">C2819+F2819+I2819+$AA$5*AA2818+$AA$6*RAND()</f>
        <v>0.21625205870638073</v>
      </c>
      <c r="AF2819" s="7">
        <v>2811</v>
      </c>
      <c r="AG2819" s="14">
        <f ca="1">$AG$3*C2819+$AG$4*F2819+$AG$5*I2819</f>
        <v>6.4203676451658198E-2</v>
      </c>
    </row>
    <row r="2820" spans="2:33" x14ac:dyDescent="0.25">
      <c r="B2820" s="7">
        <v>2812</v>
      </c>
      <c r="C2820" s="14">
        <f t="shared" ca="1" si="248"/>
        <v>0.25813423854298945</v>
      </c>
      <c r="E2820" s="7">
        <v>2812</v>
      </c>
      <c r="F2820" s="14">
        <f t="shared" ca="1" si="249"/>
        <v>0.1758387065237792</v>
      </c>
      <c r="H2820" s="7">
        <v>2812</v>
      </c>
      <c r="I2820" s="14">
        <f t="shared" ca="1" si="250"/>
        <v>-0.13710528221847423</v>
      </c>
      <c r="K2820" s="7">
        <v>2812</v>
      </c>
      <c r="L2820" s="14">
        <f t="shared" ca="1" si="247"/>
        <v>0.11635039423233219</v>
      </c>
      <c r="N2820" s="7"/>
      <c r="O2820" s="14"/>
      <c r="Z2820" s="7">
        <v>2812</v>
      </c>
      <c r="AA2820" s="14">
        <f ca="1">C2820+F2820+I2820+$AA$5*AA2819+$AA$6*RAND()</f>
        <v>0.29686766284829441</v>
      </c>
      <c r="AF2820" s="7">
        <v>2812</v>
      </c>
      <c r="AG2820" s="14">
        <f ca="1">$AG$3*C2820+$AG$4*F2820+$AG$5*I2820</f>
        <v>4.9536346778341948E-2</v>
      </c>
    </row>
    <row r="2821" spans="2:33" x14ac:dyDescent="0.25">
      <c r="B2821" s="7">
        <v>2813</v>
      </c>
      <c r="C2821" s="14">
        <f t="shared" ca="1" si="248"/>
        <v>-0.23422463639984248</v>
      </c>
      <c r="E2821" s="7">
        <v>2813</v>
      </c>
      <c r="F2821" s="14">
        <f t="shared" ca="1" si="249"/>
        <v>-0.33660574876079774</v>
      </c>
      <c r="H2821" s="7">
        <v>2813</v>
      </c>
      <c r="I2821" s="14">
        <f t="shared" ca="1" si="250"/>
        <v>0.12573624261704386</v>
      </c>
      <c r="K2821" s="7">
        <v>2813</v>
      </c>
      <c r="L2821" s="14">
        <f t="shared" ca="1" si="247"/>
        <v>0.18397421310290779</v>
      </c>
      <c r="N2821" s="7"/>
      <c r="O2821" s="14"/>
      <c r="Z2821" s="7">
        <v>2813</v>
      </c>
      <c r="AA2821" s="14">
        <f ca="1">C2821+F2821+I2821+$AA$5*AA2820+$AA$6*RAND()</f>
        <v>-0.44509414254359636</v>
      </c>
      <c r="AF2821" s="7">
        <v>2813</v>
      </c>
      <c r="AG2821" s="14">
        <f ca="1">$AG$3*C2821+$AG$4*F2821+$AG$5*I2821</f>
        <v>-9.7532154861390274E-2</v>
      </c>
    </row>
    <row r="2822" spans="2:33" x14ac:dyDescent="0.25">
      <c r="B2822" s="7">
        <v>2814</v>
      </c>
      <c r="C2822" s="14">
        <f t="shared" ca="1" si="248"/>
        <v>-4.4114587615974359E-2</v>
      </c>
      <c r="E2822" s="7">
        <v>2814</v>
      </c>
      <c r="F2822" s="14">
        <f t="shared" ca="1" si="249"/>
        <v>0.44631817640092275</v>
      </c>
      <c r="H2822" s="7">
        <v>2814</v>
      </c>
      <c r="I2822" s="14">
        <f t="shared" ca="1" si="250"/>
        <v>1.3324194133202266E-2</v>
      </c>
      <c r="K2822" s="7">
        <v>2814</v>
      </c>
      <c r="L2822" s="14">
        <f t="shared" ca="1" si="247"/>
        <v>0.20132354557567195</v>
      </c>
      <c r="N2822" s="7"/>
      <c r="O2822" s="14"/>
      <c r="Z2822" s="7">
        <v>2814</v>
      </c>
      <c r="AA2822" s="14">
        <f ca="1">C2822+F2822+I2822+$AA$5*AA2821+$AA$6*RAND()</f>
        <v>0.41552778291815062</v>
      </c>
      <c r="AF2822" s="7">
        <v>2814</v>
      </c>
      <c r="AG2822" s="14">
        <f ca="1">$AG$3*C2822+$AG$4*F2822+$AG$5*I2822</f>
        <v>0.13040221305036287</v>
      </c>
    </row>
    <row r="2823" spans="2:33" x14ac:dyDescent="0.25">
      <c r="B2823" s="7">
        <v>2815</v>
      </c>
      <c r="C2823" s="14">
        <f t="shared" ca="1" si="248"/>
        <v>7.4408988902336314E-4</v>
      </c>
      <c r="E2823" s="7">
        <v>2815</v>
      </c>
      <c r="F2823" s="14">
        <f t="shared" ca="1" si="249"/>
        <v>0.49974581065330043</v>
      </c>
      <c r="H2823" s="7">
        <v>2815</v>
      </c>
      <c r="I2823" s="14">
        <f t="shared" ca="1" si="250"/>
        <v>-0.38506990447085149</v>
      </c>
      <c r="K2823" s="7">
        <v>2815</v>
      </c>
      <c r="L2823" s="14">
        <f t="shared" ca="1" si="247"/>
        <v>0.39802526026447804</v>
      </c>
      <c r="N2823" s="7"/>
      <c r="O2823" s="14"/>
      <c r="Z2823" s="7">
        <v>2815</v>
      </c>
      <c r="AA2823" s="14">
        <f ca="1">C2823+F2823+I2823+$AA$5*AA2822+$AA$6*RAND()</f>
        <v>0.1154199960714723</v>
      </c>
      <c r="AF2823" s="7">
        <v>2815</v>
      </c>
      <c r="AG2823" s="14">
        <f ca="1">$AG$3*C2823+$AG$4*F2823+$AG$5*I2823</f>
        <v>-3.9554006145458287E-3</v>
      </c>
    </row>
    <row r="2824" spans="2:33" x14ac:dyDescent="0.25">
      <c r="B2824" s="7">
        <v>2816</v>
      </c>
      <c r="C2824" s="14">
        <f t="shared" ca="1" si="248"/>
        <v>-9.9039736576153975E-2</v>
      </c>
      <c r="E2824" s="7">
        <v>2816</v>
      </c>
      <c r="F2824" s="14">
        <f t="shared" ca="1" si="249"/>
        <v>0.86513233941283318</v>
      </c>
      <c r="H2824" s="7">
        <v>2816</v>
      </c>
      <c r="I2824" s="14">
        <f t="shared" ca="1" si="250"/>
        <v>0.22347411535823625</v>
      </c>
      <c r="K2824" s="7">
        <v>2816</v>
      </c>
      <c r="L2824" s="14">
        <f t="shared" ca="1" si="247"/>
        <v>0.80820351435414184</v>
      </c>
      <c r="N2824" s="7"/>
      <c r="O2824" s="14"/>
      <c r="Z2824" s="7">
        <v>2816</v>
      </c>
      <c r="AA2824" s="14">
        <f ca="1">C2824+F2824+I2824+$AA$5*AA2823+$AA$6*RAND()</f>
        <v>0.98956671819491548</v>
      </c>
      <c r="AF2824" s="7">
        <v>2816</v>
      </c>
      <c r="AG2824" s="14">
        <f ca="1">$AG$3*C2824+$AG$4*F2824+$AG$5*I2824</f>
        <v>0.32912140065191364</v>
      </c>
    </row>
    <row r="2825" spans="2:33" x14ac:dyDescent="0.25">
      <c r="B2825" s="7">
        <v>2817</v>
      </c>
      <c r="C2825" s="14">
        <f t="shared" ca="1" si="248"/>
        <v>0.63385342788252175</v>
      </c>
      <c r="E2825" s="7">
        <v>2817</v>
      </c>
      <c r="F2825" s="14">
        <f t="shared" ca="1" si="249"/>
        <v>-0.14789290698854718</v>
      </c>
      <c r="H2825" s="7">
        <v>2817</v>
      </c>
      <c r="I2825" s="14">
        <f t="shared" ca="1" si="250"/>
        <v>-0.20102355383826737</v>
      </c>
      <c r="K2825" s="7">
        <v>2817</v>
      </c>
      <c r="L2825" s="14">
        <f t="shared" ca="1" si="247"/>
        <v>0.46405294917371309</v>
      </c>
      <c r="N2825" s="7"/>
      <c r="O2825" s="14"/>
      <c r="Z2825" s="7">
        <v>2817</v>
      </c>
      <c r="AA2825" s="14">
        <f ca="1">C2825+F2825+I2825+$AA$5*AA2824+$AA$6*RAND()</f>
        <v>0.2849369670557072</v>
      </c>
      <c r="AF2825" s="7">
        <v>2817</v>
      </c>
      <c r="AG2825" s="14">
        <f ca="1">$AG$3*C2825+$AG$4*F2825+$AG$5*I2825</f>
        <v>1.9933919446332715E-3</v>
      </c>
    </row>
    <row r="2826" spans="2:33" x14ac:dyDescent="0.25">
      <c r="B2826" s="7">
        <v>2818</v>
      </c>
      <c r="C2826" s="14">
        <f t="shared" ca="1" si="248"/>
        <v>-3.2452278593071766E-2</v>
      </c>
      <c r="E2826" s="7">
        <v>2818</v>
      </c>
      <c r="F2826" s="14">
        <f t="shared" ca="1" si="249"/>
        <v>0.47013594615608228</v>
      </c>
      <c r="H2826" s="7">
        <v>2818</v>
      </c>
      <c r="I2826" s="14">
        <f t="shared" ca="1" si="250"/>
        <v>-0.19226573289371723</v>
      </c>
      <c r="K2826" s="7">
        <v>2818</v>
      </c>
      <c r="L2826" s="14">
        <f t="shared" ref="L2826:L2889" ca="1" si="251">C2826^2+F2826^2+I2826^2</f>
        <v>0.25904707029911528</v>
      </c>
      <c r="N2826" s="7"/>
      <c r="O2826" s="14"/>
      <c r="Z2826" s="7">
        <v>2818</v>
      </c>
      <c r="AA2826" s="14">
        <f ca="1">C2826+F2826+I2826+$AA$5*AA2825+$AA$6*RAND()</f>
        <v>0.24541793466929329</v>
      </c>
      <c r="AF2826" s="7">
        <v>2818</v>
      </c>
      <c r="AG2826" s="14">
        <f ca="1">$AG$3*C2826+$AG$4*F2826+$AG$5*I2826</f>
        <v>5.7644034970723429E-2</v>
      </c>
    </row>
    <row r="2827" spans="2:33" x14ac:dyDescent="0.25">
      <c r="B2827" s="7">
        <v>2819</v>
      </c>
      <c r="C2827" s="14">
        <f t="shared" ref="C2827:C2890" ca="1" si="252">_xlfn.NORM.INV(RAND(),$C$3,$C$4)+($C$5*C2826)+($C$6*RAND())</f>
        <v>-0.35603567034686384</v>
      </c>
      <c r="E2827" s="7">
        <v>2819</v>
      </c>
      <c r="F2827" s="14">
        <f t="shared" ref="F2827:F2890" ca="1" si="253">_xlfn.NORM.INV(RAND(),$F$3,$F$4)+($F$5*F2826)+($F$6*RAND())</f>
        <v>-7.7867124575141555E-2</v>
      </c>
      <c r="H2827" s="7">
        <v>2819</v>
      </c>
      <c r="I2827" s="14">
        <f t="shared" ref="I2827:I2890" ca="1" si="254">_xlfn.NORM.INV(RAND(),$I$3,$I$4)+($I$5*I2826)+($I$6*RAND())</f>
        <v>-6.779796744688231E-2</v>
      </c>
      <c r="K2827" s="7">
        <v>2819</v>
      </c>
      <c r="L2827" s="14">
        <f t="shared" ca="1" si="251"/>
        <v>0.13742125203886982</v>
      </c>
      <c r="N2827" s="7"/>
      <c r="O2827" s="14"/>
      <c r="Z2827" s="7">
        <v>2819</v>
      </c>
      <c r="AA2827" s="14">
        <f ca="1">C2827+F2827+I2827+$AA$5*AA2826+$AA$6*RAND()</f>
        <v>-0.50170076236888772</v>
      </c>
      <c r="AF2827" s="7">
        <v>2819</v>
      </c>
      <c r="AG2827" s="14">
        <f ca="1">$AG$3*C2827+$AG$4*F2827+$AG$5*I2827</f>
        <v>-0.12168645842066816</v>
      </c>
    </row>
    <row r="2828" spans="2:33" x14ac:dyDescent="0.25">
      <c r="B2828" s="7">
        <v>2820</v>
      </c>
      <c r="C2828" s="14">
        <f t="shared" ca="1" si="252"/>
        <v>0.23552018911574357</v>
      </c>
      <c r="E2828" s="7">
        <v>2820</v>
      </c>
      <c r="F2828" s="14">
        <f t="shared" ca="1" si="253"/>
        <v>0.60918693934828516</v>
      </c>
      <c r="H2828" s="7">
        <v>2820</v>
      </c>
      <c r="I2828" s="14">
        <f t="shared" ca="1" si="254"/>
        <v>-0.14023174950397738</v>
      </c>
      <c r="K2828" s="7">
        <v>2820</v>
      </c>
      <c r="L2828" s="14">
        <f t="shared" ca="1" si="251"/>
        <v>0.44624343012259315</v>
      </c>
      <c r="N2828" s="7"/>
      <c r="O2828" s="14"/>
      <c r="Z2828" s="7">
        <v>2820</v>
      </c>
      <c r="AA2828" s="14">
        <f ca="1">C2828+F2828+I2828+$AA$5*AA2827+$AA$6*RAND()</f>
        <v>0.7044753789600513</v>
      </c>
      <c r="AF2828" s="7">
        <v>2820</v>
      </c>
      <c r="AG2828" s="14">
        <f ca="1">$AG$3*C2828+$AG$4*F2828+$AG$5*I2828</f>
        <v>0.1737674198260433</v>
      </c>
    </row>
    <row r="2829" spans="2:33" x14ac:dyDescent="0.25">
      <c r="B2829" s="7">
        <v>2821</v>
      </c>
      <c r="C2829" s="14">
        <f t="shared" ca="1" si="252"/>
        <v>0.62123912859034292</v>
      </c>
      <c r="E2829" s="7">
        <v>2821</v>
      </c>
      <c r="F2829" s="14">
        <f t="shared" ca="1" si="253"/>
        <v>3.4582224336130181E-2</v>
      </c>
      <c r="H2829" s="7">
        <v>2821</v>
      </c>
      <c r="I2829" s="14">
        <f t="shared" ca="1" si="254"/>
        <v>0.30907994711960368</v>
      </c>
      <c r="K2829" s="7">
        <v>2821</v>
      </c>
      <c r="L2829" s="14">
        <f t="shared" ca="1" si="251"/>
        <v>0.48266439884318013</v>
      </c>
      <c r="N2829" s="7"/>
      <c r="O2829" s="14"/>
      <c r="Z2829" s="7">
        <v>2821</v>
      </c>
      <c r="AA2829" s="14">
        <f ca="1">C2829+F2829+I2829+$AA$5*AA2828+$AA$6*RAND()</f>
        <v>0.96490130004607688</v>
      </c>
      <c r="AF2829" s="7">
        <v>2821</v>
      </c>
      <c r="AG2829" s="14">
        <f ca="1">$AG$3*C2829+$AG$4*F2829+$AG$5*I2829</f>
        <v>0.2582544718667491</v>
      </c>
    </row>
    <row r="2830" spans="2:33" x14ac:dyDescent="0.25">
      <c r="B2830" s="7">
        <v>2822</v>
      </c>
      <c r="C2830" s="14">
        <f t="shared" ca="1" si="252"/>
        <v>0.23201739577157543</v>
      </c>
      <c r="E2830" s="7">
        <v>2822</v>
      </c>
      <c r="F2830" s="14">
        <f t="shared" ca="1" si="253"/>
        <v>0.15171917067575016</v>
      </c>
      <c r="H2830" s="7">
        <v>2822</v>
      </c>
      <c r="I2830" s="14">
        <f t="shared" ca="1" si="254"/>
        <v>1.6943058133552541E-2</v>
      </c>
      <c r="K2830" s="7">
        <v>2822</v>
      </c>
      <c r="L2830" s="14">
        <f t="shared" ca="1" si="251"/>
        <v>7.7137845910078218E-2</v>
      </c>
      <c r="N2830" s="7"/>
      <c r="O2830" s="14"/>
      <c r="Z2830" s="7">
        <v>2822</v>
      </c>
      <c r="AA2830" s="14">
        <f ca="1">C2830+F2830+I2830+$AA$5*AA2829+$AA$6*RAND()</f>
        <v>0.40067962458087814</v>
      </c>
      <c r="AF2830" s="7">
        <v>2822</v>
      </c>
      <c r="AG2830" s="14">
        <f ca="1">$AG$3*C2830+$AG$4*F2830+$AG$5*I2830</f>
        <v>9.8696453610461157E-2</v>
      </c>
    </row>
    <row r="2831" spans="2:33" x14ac:dyDescent="0.25">
      <c r="B2831" s="7">
        <v>2823</v>
      </c>
      <c r="C2831" s="14">
        <f t="shared" ca="1" si="252"/>
        <v>0.42691759416253161</v>
      </c>
      <c r="E2831" s="7">
        <v>2823</v>
      </c>
      <c r="F2831" s="14">
        <f t="shared" ca="1" si="253"/>
        <v>1.0364925117945956E-2</v>
      </c>
      <c r="H2831" s="7">
        <v>2823</v>
      </c>
      <c r="I2831" s="14">
        <f t="shared" ca="1" si="254"/>
        <v>-0.31157412754830272</v>
      </c>
      <c r="K2831" s="7">
        <v>2823</v>
      </c>
      <c r="L2831" s="14">
        <f t="shared" ca="1" si="251"/>
        <v>0.27944450083571071</v>
      </c>
      <c r="N2831" s="7"/>
      <c r="O2831" s="14"/>
      <c r="Z2831" s="7">
        <v>2823</v>
      </c>
      <c r="AA2831" s="14">
        <f ca="1">C2831+F2831+I2831+$AA$5*AA2830+$AA$6*RAND()</f>
        <v>0.12570839173217485</v>
      </c>
      <c r="AF2831" s="7">
        <v>2823</v>
      </c>
      <c r="AG2831" s="14">
        <f ca="1">$AG$3*C2831+$AG$4*F2831+$AG$5*I2831</f>
        <v>-3.6136654651430969E-2</v>
      </c>
    </row>
    <row r="2832" spans="2:33" x14ac:dyDescent="0.25">
      <c r="B2832" s="7">
        <v>2824</v>
      </c>
      <c r="C2832" s="14">
        <f t="shared" ca="1" si="252"/>
        <v>-0.2493513583016756</v>
      </c>
      <c r="E2832" s="7">
        <v>2824</v>
      </c>
      <c r="F2832" s="14">
        <f t="shared" ca="1" si="253"/>
        <v>-6.0643789192511205E-2</v>
      </c>
      <c r="H2832" s="7">
        <v>2824</v>
      </c>
      <c r="I2832" s="14">
        <f t="shared" ca="1" si="254"/>
        <v>0.14117072519741675</v>
      </c>
      <c r="K2832" s="7">
        <v>2824</v>
      </c>
      <c r="L2832" s="14">
        <f t="shared" ca="1" si="251"/>
        <v>8.5782942707280901E-2</v>
      </c>
      <c r="N2832" s="7"/>
      <c r="O2832" s="14"/>
      <c r="Z2832" s="7">
        <v>2824</v>
      </c>
      <c r="AA2832" s="14">
        <f ca="1">C2832+F2832+I2832+$AA$5*AA2831+$AA$6*RAND()</f>
        <v>-0.16882442229677003</v>
      </c>
      <c r="AF2832" s="7">
        <v>2824</v>
      </c>
      <c r="AG2832" s="14">
        <f ca="1">$AG$3*C2832+$AG$4*F2832+$AG$5*I2832</f>
        <v>-1.1595118339121788E-2</v>
      </c>
    </row>
    <row r="2833" spans="2:33" x14ac:dyDescent="0.25">
      <c r="B2833" s="7">
        <v>2825</v>
      </c>
      <c r="C2833" s="14">
        <f t="shared" ca="1" si="252"/>
        <v>-4.1835946035086786E-2</v>
      </c>
      <c r="E2833" s="7">
        <v>2825</v>
      </c>
      <c r="F2833" s="14">
        <f t="shared" ca="1" si="253"/>
        <v>-1.8692919039536182E-2</v>
      </c>
      <c r="H2833" s="7">
        <v>2825</v>
      </c>
      <c r="I2833" s="14">
        <f t="shared" ca="1" si="254"/>
        <v>0.11470621208460167</v>
      </c>
      <c r="K2833" s="7">
        <v>2825</v>
      </c>
      <c r="L2833" s="14">
        <f t="shared" ca="1" si="251"/>
        <v>1.5257186693666967E-2</v>
      </c>
      <c r="N2833" s="7"/>
      <c r="O2833" s="14"/>
      <c r="Z2833" s="7">
        <v>2825</v>
      </c>
      <c r="AA2833" s="14">
        <f ca="1">C2833+F2833+I2833+$AA$5*AA2832+$AA$6*RAND()</f>
        <v>5.4177347009978706E-2</v>
      </c>
      <c r="AF2833" s="7">
        <v>2825</v>
      </c>
      <c r="AG2833" s="14">
        <f ca="1">$AG$3*C2833+$AG$4*F2833+$AG$5*I2833</f>
        <v>3.1907419914962459E-2</v>
      </c>
    </row>
    <row r="2834" spans="2:33" x14ac:dyDescent="0.25">
      <c r="B2834" s="7">
        <v>2826</v>
      </c>
      <c r="C2834" s="14">
        <f t="shared" ca="1" si="252"/>
        <v>-0.23836088700609465</v>
      </c>
      <c r="E2834" s="7">
        <v>2826</v>
      </c>
      <c r="F2834" s="14">
        <f t="shared" ca="1" si="253"/>
        <v>-0.30838554247097361</v>
      </c>
      <c r="H2834" s="7">
        <v>2826</v>
      </c>
      <c r="I2834" s="14">
        <f t="shared" ca="1" si="254"/>
        <v>-0.31268999478538445</v>
      </c>
      <c r="K2834" s="7">
        <v>2826</v>
      </c>
      <c r="L2834" s="14">
        <f t="shared" ca="1" si="251"/>
        <v>0.24969258809833264</v>
      </c>
      <c r="N2834" s="7"/>
      <c r="O2834" s="14"/>
      <c r="Z2834" s="7">
        <v>2826</v>
      </c>
      <c r="AA2834" s="14">
        <f ca="1">C2834+F2834+I2834+$AA$5*AA2833+$AA$6*RAND()</f>
        <v>-0.85943642426245281</v>
      </c>
      <c r="AF2834" s="7">
        <v>2826</v>
      </c>
      <c r="AG2834" s="14">
        <f ca="1">$AG$3*C2834+$AG$4*F2834+$AG$5*I2834</f>
        <v>-0.26526383805666476</v>
      </c>
    </row>
    <row r="2835" spans="2:33" x14ac:dyDescent="0.25">
      <c r="B2835" s="7">
        <v>2827</v>
      </c>
      <c r="C2835" s="14">
        <f t="shared" ca="1" si="252"/>
        <v>0.17300690996500726</v>
      </c>
      <c r="E2835" s="7">
        <v>2827</v>
      </c>
      <c r="F2835" s="14">
        <f t="shared" ca="1" si="253"/>
        <v>0.80806956037588185</v>
      </c>
      <c r="H2835" s="7">
        <v>2827</v>
      </c>
      <c r="I2835" s="14">
        <f t="shared" ca="1" si="254"/>
        <v>7.295240104497383E-2</v>
      </c>
      <c r="K2835" s="7">
        <v>2827</v>
      </c>
      <c r="L2835" s="14">
        <f t="shared" ca="1" si="251"/>
        <v>0.68822985811993775</v>
      </c>
      <c r="N2835" s="7"/>
      <c r="O2835" s="14"/>
      <c r="Z2835" s="7">
        <v>2827</v>
      </c>
      <c r="AA2835" s="14">
        <f ca="1">C2835+F2835+I2835+$AA$5*AA2834+$AA$6*RAND()</f>
        <v>1.054028871385863</v>
      </c>
      <c r="AF2835" s="7">
        <v>2827</v>
      </c>
      <c r="AG2835" s="14">
        <f ca="1">$AG$3*C2835+$AG$4*F2835+$AG$5*I2835</f>
        <v>0.30620321052375549</v>
      </c>
    </row>
    <row r="2836" spans="2:33" x14ac:dyDescent="0.25">
      <c r="B2836" s="7">
        <v>2828</v>
      </c>
      <c r="C2836" s="14">
        <f t="shared" ca="1" si="252"/>
        <v>0.18569803441023677</v>
      </c>
      <c r="E2836" s="7">
        <v>2828</v>
      </c>
      <c r="F2836" s="14">
        <f t="shared" ca="1" si="253"/>
        <v>0.17212447412660647</v>
      </c>
      <c r="H2836" s="7">
        <v>2828</v>
      </c>
      <c r="I2836" s="14">
        <f t="shared" ca="1" si="254"/>
        <v>-5.1337972467581483E-2</v>
      </c>
      <c r="K2836" s="7">
        <v>2828</v>
      </c>
      <c r="L2836" s="14">
        <f t="shared" ca="1" si="251"/>
        <v>6.6746181994268461E-2</v>
      </c>
      <c r="N2836" s="7"/>
      <c r="O2836" s="14"/>
      <c r="Z2836" s="7">
        <v>2828</v>
      </c>
      <c r="AA2836" s="14">
        <f ca="1">C2836+F2836+I2836+$AA$5*AA2835+$AA$6*RAND()</f>
        <v>0.30648453606926179</v>
      </c>
      <c r="AF2836" s="7">
        <v>2828</v>
      </c>
      <c r="AG2836" s="14">
        <f ca="1">$AG$3*C2836+$AG$4*F2836+$AG$5*I2836</f>
        <v>6.8241760132996709E-2</v>
      </c>
    </row>
    <row r="2837" spans="2:33" x14ac:dyDescent="0.25">
      <c r="B2837" s="7">
        <v>2829</v>
      </c>
      <c r="C2837" s="14">
        <f t="shared" ca="1" si="252"/>
        <v>-0.2780230777286839</v>
      </c>
      <c r="E2837" s="7">
        <v>2829</v>
      </c>
      <c r="F2837" s="14">
        <f t="shared" ca="1" si="253"/>
        <v>0.14679835518699857</v>
      </c>
      <c r="H2837" s="7">
        <v>2829</v>
      </c>
      <c r="I2837" s="14">
        <f t="shared" ca="1" si="254"/>
        <v>-0.25392661530927191</v>
      </c>
      <c r="K2837" s="7">
        <v>2829</v>
      </c>
      <c r="L2837" s="14">
        <f t="shared" ca="1" si="251"/>
        <v>0.16332531479776097</v>
      </c>
      <c r="N2837" s="7"/>
      <c r="O2837" s="14"/>
      <c r="Z2837" s="7">
        <v>2829</v>
      </c>
      <c r="AA2837" s="14">
        <f ca="1">C2837+F2837+I2837+$AA$5*AA2836+$AA$6*RAND()</f>
        <v>-0.38515133785095723</v>
      </c>
      <c r="AF2837" s="7">
        <v>2829</v>
      </c>
      <c r="AG2837" s="14">
        <f ca="1">$AG$3*C2837+$AG$4*F2837+$AG$5*I2837</f>
        <v>-0.11313575511334598</v>
      </c>
    </row>
    <row r="2838" spans="2:33" x14ac:dyDescent="0.25">
      <c r="B2838" s="7">
        <v>2830</v>
      </c>
      <c r="C2838" s="14">
        <f t="shared" ca="1" si="252"/>
        <v>-5.4447653475365683E-2</v>
      </c>
      <c r="E2838" s="7">
        <v>2830</v>
      </c>
      <c r="F2838" s="14">
        <f t="shared" ca="1" si="253"/>
        <v>-0.1236592060600295</v>
      </c>
      <c r="H2838" s="7">
        <v>2830</v>
      </c>
      <c r="I2838" s="14">
        <f t="shared" ca="1" si="254"/>
        <v>-0.26338367595913115</v>
      </c>
      <c r="K2838" s="7">
        <v>2830</v>
      </c>
      <c r="L2838" s="14">
        <f t="shared" ca="1" si="251"/>
        <v>8.7627106974114938E-2</v>
      </c>
      <c r="N2838" s="7"/>
      <c r="O2838" s="14"/>
      <c r="Z2838" s="7">
        <v>2830</v>
      </c>
      <c r="AA2838" s="14">
        <f ca="1">C2838+F2838+I2838+$AA$5*AA2837+$AA$6*RAND()</f>
        <v>-0.44149053549452633</v>
      </c>
      <c r="AF2838" s="7">
        <v>2830</v>
      </c>
      <c r="AG2838" s="14">
        <f ca="1">$AG$3*C2838+$AG$4*F2838+$AG$5*I2838</f>
        <v>-0.15334076289673446</v>
      </c>
    </row>
    <row r="2839" spans="2:33" x14ac:dyDescent="0.25">
      <c r="B2839" s="7">
        <v>2831</v>
      </c>
      <c r="C2839" s="14">
        <f t="shared" ca="1" si="252"/>
        <v>-0.18287651149601775</v>
      </c>
      <c r="E2839" s="7">
        <v>2831</v>
      </c>
      <c r="F2839" s="14">
        <f t="shared" ca="1" si="253"/>
        <v>0.21654973155064791</v>
      </c>
      <c r="H2839" s="7">
        <v>2831</v>
      </c>
      <c r="I2839" s="14">
        <f t="shared" ca="1" si="254"/>
        <v>-0.40637133382780483</v>
      </c>
      <c r="K2839" s="7">
        <v>2831</v>
      </c>
      <c r="L2839" s="14">
        <f t="shared" ca="1" si="251"/>
        <v>0.24547526564859998</v>
      </c>
      <c r="N2839" s="7"/>
      <c r="O2839" s="14"/>
      <c r="Z2839" s="7">
        <v>2831</v>
      </c>
      <c r="AA2839" s="14">
        <f ca="1">C2839+F2839+I2839+$AA$5*AA2838+$AA$6*RAND()</f>
        <v>-0.37269811377317463</v>
      </c>
      <c r="AF2839" s="7">
        <v>2831</v>
      </c>
      <c r="AG2839" s="14">
        <f ca="1">$AG$3*C2839+$AG$4*F2839+$AG$5*I2839</f>
        <v>-0.13415891636513114</v>
      </c>
    </row>
    <row r="2840" spans="2:33" x14ac:dyDescent="0.25">
      <c r="B2840" s="7">
        <v>2832</v>
      </c>
      <c r="C2840" s="14">
        <f t="shared" ca="1" si="252"/>
        <v>0.46305971909929144</v>
      </c>
      <c r="E2840" s="7">
        <v>2832</v>
      </c>
      <c r="F2840" s="14">
        <f t="shared" ca="1" si="253"/>
        <v>-0.18892181595686103</v>
      </c>
      <c r="H2840" s="7">
        <v>2832</v>
      </c>
      <c r="I2840" s="14">
        <f t="shared" ca="1" si="254"/>
        <v>-0.3639858190324593</v>
      </c>
      <c r="K2840" s="7">
        <v>2832</v>
      </c>
      <c r="L2840" s="14">
        <f t="shared" ca="1" si="251"/>
        <v>0.38260143245348299</v>
      </c>
      <c r="N2840" s="7"/>
      <c r="O2840" s="14"/>
      <c r="Z2840" s="7">
        <v>2832</v>
      </c>
      <c r="AA2840" s="14">
        <f ca="1">C2840+F2840+I2840+$AA$5*AA2839+$AA$6*RAND()</f>
        <v>-8.9847915890028884E-2</v>
      </c>
      <c r="AF2840" s="7">
        <v>2832</v>
      </c>
      <c r="AG2840" s="14">
        <f ca="1">$AG$3*C2840+$AG$4*F2840+$AG$5*I2840</f>
        <v>-0.10965892858018372</v>
      </c>
    </row>
    <row r="2841" spans="2:33" x14ac:dyDescent="0.25">
      <c r="B2841" s="7">
        <v>2833</v>
      </c>
      <c r="C2841" s="14">
        <f t="shared" ca="1" si="252"/>
        <v>0.16010169195012036</v>
      </c>
      <c r="E2841" s="7">
        <v>2833</v>
      </c>
      <c r="F2841" s="14">
        <f t="shared" ca="1" si="253"/>
        <v>0.23286392789240878</v>
      </c>
      <c r="H2841" s="7">
        <v>2833</v>
      </c>
      <c r="I2841" s="14">
        <f t="shared" ca="1" si="254"/>
        <v>0.13575027834495945</v>
      </c>
      <c r="K2841" s="7">
        <v>2833</v>
      </c>
      <c r="L2841" s="14">
        <f t="shared" ca="1" si="251"/>
        <v>9.828629874950616E-2</v>
      </c>
      <c r="N2841" s="7"/>
      <c r="O2841" s="14"/>
      <c r="Z2841" s="7">
        <v>2833</v>
      </c>
      <c r="AA2841" s="14">
        <f ca="1">C2841+F2841+I2841+$AA$5*AA2840+$AA$6*RAND()</f>
        <v>0.52871589818748865</v>
      </c>
      <c r="AF2841" s="7">
        <v>2833</v>
      </c>
      <c r="AG2841" s="14">
        <f ca="1">$AG$3*C2841+$AG$4*F2841+$AG$5*I2841</f>
        <v>0.15617962809573049</v>
      </c>
    </row>
    <row r="2842" spans="2:33" x14ac:dyDescent="0.25">
      <c r="B2842" s="7">
        <v>2834</v>
      </c>
      <c r="C2842" s="14">
        <f t="shared" ca="1" si="252"/>
        <v>0.52040354942809797</v>
      </c>
      <c r="E2842" s="7">
        <v>2834</v>
      </c>
      <c r="F2842" s="14">
        <f t="shared" ca="1" si="253"/>
        <v>-0.19992522729183093</v>
      </c>
      <c r="H2842" s="7">
        <v>2834</v>
      </c>
      <c r="I2842" s="14">
        <f t="shared" ca="1" si="254"/>
        <v>0.33408454346947675</v>
      </c>
      <c r="K2842" s="7">
        <v>2834</v>
      </c>
      <c r="L2842" s="14">
        <f t="shared" ca="1" si="251"/>
        <v>0.42240243295026181</v>
      </c>
      <c r="N2842" s="7"/>
      <c r="O2842" s="14"/>
      <c r="Z2842" s="7">
        <v>2834</v>
      </c>
      <c r="AA2842" s="14">
        <f ca="1">C2842+F2842+I2842+$AA$5*AA2841+$AA$6*RAND()</f>
        <v>0.65456286560574384</v>
      </c>
      <c r="AF2842" s="7">
        <v>2834</v>
      </c>
      <c r="AG2842" s="14">
        <f ca="1">$AG$3*C2842+$AG$4*F2842+$AG$5*I2842</f>
        <v>0.17773695908586101</v>
      </c>
    </row>
    <row r="2843" spans="2:33" x14ac:dyDescent="0.25">
      <c r="B2843" s="7">
        <v>2835</v>
      </c>
      <c r="C2843" s="14">
        <f t="shared" ca="1" si="252"/>
        <v>9.6313182634111955E-2</v>
      </c>
      <c r="E2843" s="7">
        <v>2835</v>
      </c>
      <c r="F2843" s="14">
        <f t="shared" ca="1" si="253"/>
        <v>-0.29320409940215553</v>
      </c>
      <c r="H2843" s="7">
        <v>2835</v>
      </c>
      <c r="I2843" s="14">
        <f t="shared" ca="1" si="254"/>
        <v>-0.56390092150390525</v>
      </c>
      <c r="K2843" s="7">
        <v>2835</v>
      </c>
      <c r="L2843" s="14">
        <f t="shared" ca="1" si="251"/>
        <v>0.4132291223282944</v>
      </c>
      <c r="N2843" s="7"/>
      <c r="O2843" s="14"/>
      <c r="Z2843" s="7">
        <v>2835</v>
      </c>
      <c r="AA2843" s="14">
        <f ca="1">C2843+F2843+I2843+$AA$5*AA2842+$AA$6*RAND()</f>
        <v>-0.76079183827194885</v>
      </c>
      <c r="AF2843" s="7">
        <v>2835</v>
      </c>
      <c r="AG2843" s="14">
        <f ca="1">$AG$3*C2843+$AG$4*F2843+$AG$5*I2843</f>
        <v>-0.29425896189538636</v>
      </c>
    </row>
    <row r="2844" spans="2:33" x14ac:dyDescent="0.25">
      <c r="B2844" s="7">
        <v>2836</v>
      </c>
      <c r="C2844" s="14">
        <f t="shared" ca="1" si="252"/>
        <v>-0.10545990295663678</v>
      </c>
      <c r="E2844" s="7">
        <v>2836</v>
      </c>
      <c r="F2844" s="14">
        <f t="shared" ca="1" si="253"/>
        <v>0.22714371139398723</v>
      </c>
      <c r="H2844" s="7">
        <v>2836</v>
      </c>
      <c r="I2844" s="14">
        <f t="shared" ca="1" si="254"/>
        <v>-5.5818090999215586E-2</v>
      </c>
      <c r="K2844" s="7">
        <v>2836</v>
      </c>
      <c r="L2844" s="14">
        <f t="shared" ca="1" si="251"/>
        <v>6.5831716040254923E-2</v>
      </c>
      <c r="N2844" s="7"/>
      <c r="O2844" s="14"/>
      <c r="Z2844" s="7">
        <v>2836</v>
      </c>
      <c r="AA2844" s="14">
        <f ca="1">C2844+F2844+I2844+$AA$5*AA2843+$AA$6*RAND()</f>
        <v>6.5865717438134866E-2</v>
      </c>
      <c r="AF2844" s="7">
        <v>2836</v>
      </c>
      <c r="AG2844" s="14">
        <f ca="1">$AG$3*C2844+$AG$4*F2844+$AG$5*I2844</f>
        <v>2.4723896427182569E-2</v>
      </c>
    </row>
    <row r="2845" spans="2:33" x14ac:dyDescent="0.25">
      <c r="B2845" s="7">
        <v>2837</v>
      </c>
      <c r="C2845" s="14">
        <f t="shared" ca="1" si="252"/>
        <v>4.0993353491999514E-2</v>
      </c>
      <c r="E2845" s="7">
        <v>2837</v>
      </c>
      <c r="F2845" s="14">
        <f t="shared" ca="1" si="253"/>
        <v>-0.55701481946146547</v>
      </c>
      <c r="H2845" s="7">
        <v>2837</v>
      </c>
      <c r="I2845" s="14">
        <f t="shared" ca="1" si="254"/>
        <v>-3.8450635383107584E-2</v>
      </c>
      <c r="K2845" s="7">
        <v>2837</v>
      </c>
      <c r="L2845" s="14">
        <f t="shared" ca="1" si="251"/>
        <v>0.31342441549157374</v>
      </c>
      <c r="N2845" s="7"/>
      <c r="O2845" s="14"/>
      <c r="Z2845" s="7">
        <v>2837</v>
      </c>
      <c r="AA2845" s="14">
        <f ca="1">C2845+F2845+I2845+$AA$5*AA2844+$AA$6*RAND()</f>
        <v>-0.55447210135257352</v>
      </c>
      <c r="AF2845" s="7">
        <v>2837</v>
      </c>
      <c r="AG2845" s="14">
        <f ca="1">$AG$3*C2845+$AG$4*F2845+$AG$5*I2845</f>
        <v>-0.17428602929328277</v>
      </c>
    </row>
    <row r="2846" spans="2:33" x14ac:dyDescent="0.25">
      <c r="B2846" s="7">
        <v>2838</v>
      </c>
      <c r="C2846" s="14">
        <f t="shared" ca="1" si="252"/>
        <v>-0.50888341305688656</v>
      </c>
      <c r="E2846" s="7">
        <v>2838</v>
      </c>
      <c r="F2846" s="14">
        <f t="shared" ca="1" si="253"/>
        <v>0.10461915406490778</v>
      </c>
      <c r="H2846" s="7">
        <v>2838</v>
      </c>
      <c r="I2846" s="14">
        <f t="shared" ca="1" si="254"/>
        <v>-6.3121150349437327E-2</v>
      </c>
      <c r="K2846" s="7">
        <v>2838</v>
      </c>
      <c r="L2846" s="14">
        <f t="shared" ca="1" si="251"/>
        <v>0.27389177510311902</v>
      </c>
      <c r="N2846" s="7"/>
      <c r="O2846" s="14"/>
      <c r="Z2846" s="7">
        <v>2838</v>
      </c>
      <c r="AA2846" s="14">
        <f ca="1">C2846+F2846+I2846+$AA$5*AA2845+$AA$6*RAND()</f>
        <v>-0.46738540934141609</v>
      </c>
      <c r="AF2846" s="7">
        <v>2838</v>
      </c>
      <c r="AG2846" s="14">
        <f ca="1">$AG$3*C2846+$AG$4*F2846+$AG$5*I2846</f>
        <v>-9.563939653167991E-2</v>
      </c>
    </row>
    <row r="2847" spans="2:33" x14ac:dyDescent="0.25">
      <c r="B2847" s="7">
        <v>2839</v>
      </c>
      <c r="C2847" s="14">
        <f t="shared" ca="1" si="252"/>
        <v>7.8798408246378668E-2</v>
      </c>
      <c r="E2847" s="7">
        <v>2839</v>
      </c>
      <c r="F2847" s="14">
        <f t="shared" ca="1" si="253"/>
        <v>0.31825750735686448</v>
      </c>
      <c r="H2847" s="7">
        <v>2839</v>
      </c>
      <c r="I2847" s="14">
        <f t="shared" ca="1" si="254"/>
        <v>3.5000987841731168E-2</v>
      </c>
      <c r="K2847" s="7">
        <v>2839</v>
      </c>
      <c r="L2847" s="14">
        <f t="shared" ca="1" si="251"/>
        <v>0.1087220992810646</v>
      </c>
      <c r="N2847" s="7"/>
      <c r="O2847" s="14"/>
      <c r="Z2847" s="7">
        <v>2839</v>
      </c>
      <c r="AA2847" s="14">
        <f ca="1">C2847+F2847+I2847+$AA$5*AA2846+$AA$6*RAND()</f>
        <v>0.43205690344497433</v>
      </c>
      <c r="AF2847" s="7">
        <v>2839</v>
      </c>
      <c r="AG2847" s="14">
        <f ca="1">$AG$3*C2847+$AG$4*F2847+$AG$5*I2847</f>
        <v>0.12523732899302753</v>
      </c>
    </row>
    <row r="2848" spans="2:33" x14ac:dyDescent="0.25">
      <c r="B2848" s="7">
        <v>2840</v>
      </c>
      <c r="C2848" s="14">
        <f t="shared" ca="1" si="252"/>
        <v>-0.3906203818047535</v>
      </c>
      <c r="E2848" s="7">
        <v>2840</v>
      </c>
      <c r="F2848" s="14">
        <f t="shared" ca="1" si="253"/>
        <v>0.45656980755694798</v>
      </c>
      <c r="H2848" s="7">
        <v>2840</v>
      </c>
      <c r="I2848" s="14">
        <f t="shared" ca="1" si="254"/>
        <v>-4.04046851240435E-2</v>
      </c>
      <c r="K2848" s="7">
        <v>2840</v>
      </c>
      <c r="L2848" s="14">
        <f t="shared" ca="1" si="251"/>
        <v>0.36267281043385297</v>
      </c>
      <c r="N2848" s="7"/>
      <c r="O2848" s="14"/>
      <c r="Z2848" s="7">
        <v>2840</v>
      </c>
      <c r="AA2848" s="14">
        <f ca="1">C2848+F2848+I2848+$AA$5*AA2847+$AA$6*RAND()</f>
        <v>2.5544740628150979E-2</v>
      </c>
      <c r="AF2848" s="7">
        <v>2840</v>
      </c>
      <c r="AG2848" s="14">
        <f ca="1">$AG$3*C2848+$AG$4*F2848+$AG$5*I2848</f>
        <v>4.2684991856516294E-2</v>
      </c>
    </row>
    <row r="2849" spans="2:33" x14ac:dyDescent="0.25">
      <c r="B2849" s="7">
        <v>2841</v>
      </c>
      <c r="C2849" s="14">
        <f t="shared" ca="1" si="252"/>
        <v>-3.2119122864988532E-2</v>
      </c>
      <c r="E2849" s="7">
        <v>2841</v>
      </c>
      <c r="F2849" s="14">
        <f t="shared" ca="1" si="253"/>
        <v>6.5738116270267294E-2</v>
      </c>
      <c r="H2849" s="7">
        <v>2841</v>
      </c>
      <c r="I2849" s="14">
        <f t="shared" ca="1" si="254"/>
        <v>-2.0175541598126054E-3</v>
      </c>
      <c r="K2849" s="7">
        <v>2841</v>
      </c>
      <c r="L2849" s="14">
        <f t="shared" ca="1" si="251"/>
        <v>5.3572085091671872E-3</v>
      </c>
      <c r="N2849" s="7"/>
      <c r="O2849" s="14"/>
      <c r="Z2849" s="7">
        <v>2841</v>
      </c>
      <c r="AA2849" s="14">
        <f ca="1">C2849+F2849+I2849+$AA$5*AA2848+$AA$6*RAND()</f>
        <v>3.1601439245466156E-2</v>
      </c>
      <c r="AF2849" s="7">
        <v>2841</v>
      </c>
      <c r="AG2849" s="14">
        <f ca="1">$AG$3*C2849+$AG$4*F2849+$AG$5*I2849</f>
        <v>1.249058864415744E-2</v>
      </c>
    </row>
    <row r="2850" spans="2:33" x14ac:dyDescent="0.25">
      <c r="B2850" s="7">
        <v>2842</v>
      </c>
      <c r="C2850" s="14">
        <f t="shared" ca="1" si="252"/>
        <v>0.38456916698862531</v>
      </c>
      <c r="E2850" s="7">
        <v>2842</v>
      </c>
      <c r="F2850" s="14">
        <f t="shared" ca="1" si="253"/>
        <v>-0.14117706808054867</v>
      </c>
      <c r="H2850" s="7">
        <v>2842</v>
      </c>
      <c r="I2850" s="14">
        <f t="shared" ca="1" si="254"/>
        <v>-0.54429435921875036</v>
      </c>
      <c r="K2850" s="7">
        <v>2842</v>
      </c>
      <c r="L2850" s="14">
        <f t="shared" ca="1" si="251"/>
        <v>0.46408075822749512</v>
      </c>
      <c r="N2850" s="7"/>
      <c r="O2850" s="14"/>
      <c r="Z2850" s="7">
        <v>2842</v>
      </c>
      <c r="AA2850" s="14">
        <f ca="1">C2850+F2850+I2850+$AA$5*AA2849+$AA$6*RAND()</f>
        <v>-0.30090226031067369</v>
      </c>
      <c r="AF2850" s="7">
        <v>2842</v>
      </c>
      <c r="AG2850" s="14">
        <f ca="1">$AG$3*C2850+$AG$4*F2850+$AG$5*I2850</f>
        <v>-0.18315703071393968</v>
      </c>
    </row>
    <row r="2851" spans="2:33" x14ac:dyDescent="0.25">
      <c r="B2851" s="7">
        <v>2843</v>
      </c>
      <c r="C2851" s="14">
        <f t="shared" ca="1" si="252"/>
        <v>0.30267991986310055</v>
      </c>
      <c r="E2851" s="7">
        <v>2843</v>
      </c>
      <c r="F2851" s="14">
        <f t="shared" ca="1" si="253"/>
        <v>3.3247745051428829E-2</v>
      </c>
      <c r="H2851" s="7">
        <v>2843</v>
      </c>
      <c r="I2851" s="14">
        <f t="shared" ca="1" si="254"/>
        <v>-0.29118494492423475</v>
      </c>
      <c r="K2851" s="7">
        <v>2843</v>
      </c>
      <c r="L2851" s="14">
        <f t="shared" ca="1" si="251"/>
        <v>0.1775092185898674</v>
      </c>
      <c r="N2851" s="7"/>
      <c r="O2851" s="14"/>
      <c r="Z2851" s="7">
        <v>2843</v>
      </c>
      <c r="AA2851" s="14">
        <f ca="1">C2851+F2851+I2851+$AA$5*AA2850+$AA$6*RAND()</f>
        <v>4.4742719990294666E-2</v>
      </c>
      <c r="AF2851" s="7">
        <v>2843</v>
      </c>
      <c r="AG2851" s="14">
        <f ca="1">$AG$3*C2851+$AG$4*F2851+$AG$5*I2851</f>
        <v>-4.5963670481645139E-2</v>
      </c>
    </row>
    <row r="2852" spans="2:33" x14ac:dyDescent="0.25">
      <c r="B2852" s="7">
        <v>2844</v>
      </c>
      <c r="C2852" s="14">
        <f t="shared" ca="1" si="252"/>
        <v>-8.3824103195647925E-2</v>
      </c>
      <c r="E2852" s="7">
        <v>2844</v>
      </c>
      <c r="F2852" s="14">
        <f t="shared" ca="1" si="253"/>
        <v>0.95730875539601512</v>
      </c>
      <c r="H2852" s="7">
        <v>2844</v>
      </c>
      <c r="I2852" s="14">
        <f t="shared" ca="1" si="254"/>
        <v>-8.2859769710390579E-2</v>
      </c>
      <c r="K2852" s="7">
        <v>2844</v>
      </c>
      <c r="L2852" s="14">
        <f t="shared" ca="1" si="251"/>
        <v>0.93033227487088099</v>
      </c>
      <c r="N2852" s="7"/>
      <c r="O2852" s="14"/>
      <c r="Z2852" s="7">
        <v>2844</v>
      </c>
      <c r="AA2852" s="14">
        <f ca="1">C2852+F2852+I2852+$AA$5*AA2851+$AA$6*RAND()</f>
        <v>0.79062488248997664</v>
      </c>
      <c r="AF2852" s="7">
        <v>2844</v>
      </c>
      <c r="AG2852" s="14">
        <f ca="1">$AG$3*C2852+$AG$4*F2852+$AG$5*I2852</f>
        <v>0.2372838980955187</v>
      </c>
    </row>
    <row r="2853" spans="2:33" x14ac:dyDescent="0.25">
      <c r="B2853" s="7">
        <v>2845</v>
      </c>
      <c r="C2853" s="14">
        <f t="shared" ca="1" si="252"/>
        <v>0.48373626658120583</v>
      </c>
      <c r="E2853" s="7">
        <v>2845</v>
      </c>
      <c r="F2853" s="14">
        <f t="shared" ca="1" si="253"/>
        <v>1.4563391521534137E-2</v>
      </c>
      <c r="H2853" s="7">
        <v>2845</v>
      </c>
      <c r="I2853" s="14">
        <f t="shared" ca="1" si="254"/>
        <v>-0.1107712128354509</v>
      </c>
      <c r="K2853" s="7">
        <v>2845</v>
      </c>
      <c r="L2853" s="14">
        <f t="shared" ca="1" si="251"/>
        <v>0.2464831295715697</v>
      </c>
      <c r="N2853" s="7"/>
      <c r="O2853" s="14"/>
      <c r="Z2853" s="7">
        <v>2845</v>
      </c>
      <c r="AA2853" s="14">
        <f ca="1">C2853+F2853+I2853+$AA$5*AA2852+$AA$6*RAND()</f>
        <v>0.38752844526728908</v>
      </c>
      <c r="AF2853" s="7">
        <v>2845</v>
      </c>
      <c r="AG2853" s="14">
        <f ca="1">$AG$3*C2853+$AG$4*F2853+$AG$5*I2853</f>
        <v>5.6807785638521062E-2</v>
      </c>
    </row>
    <row r="2854" spans="2:33" x14ac:dyDescent="0.25">
      <c r="B2854" s="7">
        <v>2846</v>
      </c>
      <c r="C2854" s="14">
        <f t="shared" ca="1" si="252"/>
        <v>0.57074967044756175</v>
      </c>
      <c r="E2854" s="7">
        <v>2846</v>
      </c>
      <c r="F2854" s="14">
        <f t="shared" ca="1" si="253"/>
        <v>-0.29459977581653302</v>
      </c>
      <c r="H2854" s="7">
        <v>2846</v>
      </c>
      <c r="I2854" s="14">
        <f t="shared" ca="1" si="254"/>
        <v>-6.8075041226244137E-2</v>
      </c>
      <c r="K2854" s="7">
        <v>2846</v>
      </c>
      <c r="L2854" s="14">
        <f t="shared" ca="1" si="251"/>
        <v>0.41717842546510669</v>
      </c>
      <c r="N2854" s="7"/>
      <c r="O2854" s="14"/>
      <c r="Z2854" s="7">
        <v>2846</v>
      </c>
      <c r="AA2854" s="14">
        <f ca="1">C2854+F2854+I2854+$AA$5*AA2853+$AA$6*RAND()</f>
        <v>0.2080748534047846</v>
      </c>
      <c r="AF2854" s="7">
        <v>2846</v>
      </c>
      <c r="AG2854" s="14">
        <f ca="1">$AG$3*C2854+$AG$4*F2854+$AG$5*I2854</f>
        <v>-1.4600151459452128E-3</v>
      </c>
    </row>
    <row r="2855" spans="2:33" x14ac:dyDescent="0.25">
      <c r="B2855" s="7">
        <v>2847</v>
      </c>
      <c r="C2855" s="14">
        <f t="shared" ca="1" si="252"/>
        <v>0.56097253677153558</v>
      </c>
      <c r="E2855" s="7">
        <v>2847</v>
      </c>
      <c r="F2855" s="14">
        <f t="shared" ca="1" si="253"/>
        <v>-0.54945511885405085</v>
      </c>
      <c r="H2855" s="7">
        <v>2847</v>
      </c>
      <c r="I2855" s="14">
        <f t="shared" ca="1" si="254"/>
        <v>-4.4345443093336934E-2</v>
      </c>
      <c r="K2855" s="7">
        <v>2847</v>
      </c>
      <c r="L2855" s="14">
        <f t="shared" ca="1" si="251"/>
        <v>0.61855763296995547</v>
      </c>
      <c r="N2855" s="7"/>
      <c r="O2855" s="14"/>
      <c r="Z2855" s="7">
        <v>2847</v>
      </c>
      <c r="AA2855" s="14">
        <f ca="1">C2855+F2855+I2855+$AA$5*AA2854+$AA$6*RAND()</f>
        <v>-3.2828025175852205E-2</v>
      </c>
      <c r="AF2855" s="7">
        <v>2847</v>
      </c>
      <c r="AG2855" s="14">
        <f ca="1">$AG$3*C2855+$AG$4*F2855+$AG$5*I2855</f>
        <v>-7.0380205539242902E-2</v>
      </c>
    </row>
    <row r="2856" spans="2:33" x14ac:dyDescent="0.25">
      <c r="B2856" s="7">
        <v>2848</v>
      </c>
      <c r="C2856" s="14">
        <f t="shared" ca="1" si="252"/>
        <v>0.28757689797655256</v>
      </c>
      <c r="E2856" s="7">
        <v>2848</v>
      </c>
      <c r="F2856" s="14">
        <f t="shared" ca="1" si="253"/>
        <v>0.3313864357721823</v>
      </c>
      <c r="H2856" s="7">
        <v>2848</v>
      </c>
      <c r="I2856" s="14">
        <f t="shared" ca="1" si="254"/>
        <v>-0.1706021304427531</v>
      </c>
      <c r="K2856" s="7">
        <v>2848</v>
      </c>
      <c r="L2856" s="14">
        <f t="shared" ca="1" si="251"/>
        <v>0.22162252897521337</v>
      </c>
      <c r="N2856" s="7"/>
      <c r="O2856" s="14"/>
      <c r="Z2856" s="7">
        <v>2848</v>
      </c>
      <c r="AA2856" s="14">
        <f ca="1">C2856+F2856+I2856+$AA$5*AA2855+$AA$6*RAND()</f>
        <v>0.44836120330598173</v>
      </c>
      <c r="AF2856" s="7">
        <v>2848</v>
      </c>
      <c r="AG2856" s="14">
        <f ca="1">$AG$3*C2856+$AG$4*F2856+$AG$5*I2856</f>
        <v>8.8690458149863954E-2</v>
      </c>
    </row>
    <row r="2857" spans="2:33" x14ac:dyDescent="0.25">
      <c r="B2857" s="7">
        <v>2849</v>
      </c>
      <c r="C2857" s="14">
        <f t="shared" ca="1" si="252"/>
        <v>-9.4643482557971212E-2</v>
      </c>
      <c r="E2857" s="7">
        <v>2849</v>
      </c>
      <c r="F2857" s="14">
        <f t="shared" ca="1" si="253"/>
        <v>-0.15025517717625822</v>
      </c>
      <c r="H2857" s="7">
        <v>2849</v>
      </c>
      <c r="I2857" s="14">
        <f t="shared" ca="1" si="254"/>
        <v>0.10946030612093101</v>
      </c>
      <c r="K2857" s="7">
        <v>2849</v>
      </c>
      <c r="L2857" s="14">
        <f t="shared" ca="1" si="251"/>
        <v>4.3515565675057676E-2</v>
      </c>
      <c r="N2857" s="7"/>
      <c r="O2857" s="14"/>
      <c r="Z2857" s="7">
        <v>2849</v>
      </c>
      <c r="AA2857" s="14">
        <f ca="1">C2857+F2857+I2857+$AA$5*AA2856+$AA$6*RAND()</f>
        <v>-0.13543835361329842</v>
      </c>
      <c r="AF2857" s="7">
        <v>2849</v>
      </c>
      <c r="AG2857" s="14">
        <f ca="1">$AG$3*C2857+$AG$4*F2857+$AG$5*I2857</f>
        <v>-2.0221127216099311E-2</v>
      </c>
    </row>
    <row r="2858" spans="2:33" x14ac:dyDescent="0.25">
      <c r="B2858" s="7">
        <v>2850</v>
      </c>
      <c r="C2858" s="14">
        <f t="shared" ca="1" si="252"/>
        <v>-0.19065074003873661</v>
      </c>
      <c r="E2858" s="7">
        <v>2850</v>
      </c>
      <c r="F2858" s="14">
        <f t="shared" ca="1" si="253"/>
        <v>-0.43803671854387377</v>
      </c>
      <c r="H2858" s="7">
        <v>2850</v>
      </c>
      <c r="I2858" s="14">
        <f t="shared" ca="1" si="254"/>
        <v>-8.0971018524780211E-2</v>
      </c>
      <c r="K2858" s="7">
        <v>2850</v>
      </c>
      <c r="L2858" s="14">
        <f t="shared" ca="1" si="251"/>
        <v>0.23478017731094311</v>
      </c>
      <c r="N2858" s="7"/>
      <c r="O2858" s="14"/>
      <c r="Z2858" s="7">
        <v>2850</v>
      </c>
      <c r="AA2858" s="14">
        <f ca="1">C2858+F2858+I2858+$AA$5*AA2857+$AA$6*RAND()</f>
        <v>-0.7096584771073905</v>
      </c>
      <c r="AF2858" s="7">
        <v>2850</v>
      </c>
      <c r="AG2858" s="14">
        <f ca="1">$AG$3*C2858+$AG$4*F2858+$AG$5*I2858</f>
        <v>-0.20192957098082154</v>
      </c>
    </row>
    <row r="2859" spans="2:33" x14ac:dyDescent="0.25">
      <c r="B2859" s="7">
        <v>2851</v>
      </c>
      <c r="C2859" s="14">
        <f t="shared" ca="1" si="252"/>
        <v>-0.78683314135167182</v>
      </c>
      <c r="E2859" s="7">
        <v>2851</v>
      </c>
      <c r="F2859" s="14">
        <f t="shared" ca="1" si="253"/>
        <v>0.17991612478668173</v>
      </c>
      <c r="H2859" s="7">
        <v>2851</v>
      </c>
      <c r="I2859" s="14">
        <f t="shared" ca="1" si="254"/>
        <v>-0.14127790257053427</v>
      </c>
      <c r="K2859" s="7">
        <v>2851</v>
      </c>
      <c r="L2859" s="14">
        <f t="shared" ca="1" si="251"/>
        <v>0.67143565004232619</v>
      </c>
      <c r="N2859" s="7"/>
      <c r="O2859" s="14"/>
      <c r="Z2859" s="7">
        <v>2851</v>
      </c>
      <c r="AA2859" s="14">
        <f ca="1">C2859+F2859+I2859+$AA$5*AA2858+$AA$6*RAND()</f>
        <v>-0.74819491913552438</v>
      </c>
      <c r="AF2859" s="7">
        <v>2851</v>
      </c>
      <c r="AG2859" s="14">
        <f ca="1">$AG$3*C2859+$AG$4*F2859+$AG$5*I2859</f>
        <v>-0.15990295186254358</v>
      </c>
    </row>
    <row r="2860" spans="2:33" x14ac:dyDescent="0.25">
      <c r="B2860" s="7">
        <v>2852</v>
      </c>
      <c r="C2860" s="14">
        <f t="shared" ca="1" si="252"/>
        <v>0.25791363593524341</v>
      </c>
      <c r="E2860" s="7">
        <v>2852</v>
      </c>
      <c r="F2860" s="14">
        <f t="shared" ca="1" si="253"/>
        <v>-0.52683307960422732</v>
      </c>
      <c r="H2860" s="7">
        <v>2852</v>
      </c>
      <c r="I2860" s="14">
        <f t="shared" ca="1" si="254"/>
        <v>1.2451259027219802E-3</v>
      </c>
      <c r="K2860" s="7">
        <v>2852</v>
      </c>
      <c r="L2860" s="14">
        <f t="shared" ca="1" si="251"/>
        <v>0.34407408770512499</v>
      </c>
      <c r="N2860" s="7"/>
      <c r="O2860" s="14"/>
      <c r="Z2860" s="7">
        <v>2852</v>
      </c>
      <c r="AA2860" s="14">
        <f ca="1">C2860+F2860+I2860+$AA$5*AA2859+$AA$6*RAND()</f>
        <v>-0.26767431776626194</v>
      </c>
      <c r="AF2860" s="7">
        <v>2852</v>
      </c>
      <c r="AG2860" s="14">
        <f ca="1">$AG$3*C2860+$AG$4*F2860+$AG$5*I2860</f>
        <v>-0.1059691463331307</v>
      </c>
    </row>
    <row r="2861" spans="2:33" x14ac:dyDescent="0.25">
      <c r="B2861" s="7">
        <v>2853</v>
      </c>
      <c r="C2861" s="14">
        <f t="shared" ca="1" si="252"/>
        <v>-9.6064700456252566E-2</v>
      </c>
      <c r="E2861" s="7">
        <v>2853</v>
      </c>
      <c r="F2861" s="14">
        <f t="shared" ca="1" si="253"/>
        <v>0.13160994583898819</v>
      </c>
      <c r="H2861" s="7">
        <v>2853</v>
      </c>
      <c r="I2861" s="14">
        <f t="shared" ca="1" si="254"/>
        <v>0.31681645974152917</v>
      </c>
      <c r="K2861" s="7">
        <v>2853</v>
      </c>
      <c r="L2861" s="14">
        <f t="shared" ca="1" si="251"/>
        <v>0.1269222736806469</v>
      </c>
      <c r="N2861" s="7"/>
      <c r="O2861" s="14"/>
      <c r="Z2861" s="7">
        <v>2853</v>
      </c>
      <c r="AA2861" s="14">
        <f ca="1">C2861+F2861+I2861+$AA$5*AA2860+$AA$6*RAND()</f>
        <v>0.35236170512426479</v>
      </c>
      <c r="AF2861" s="7">
        <v>2853</v>
      </c>
      <c r="AG2861" s="14">
        <f ca="1">$AG$3*C2861+$AG$4*F2861+$AG$5*I2861</f>
        <v>0.14699662755705761</v>
      </c>
    </row>
    <row r="2862" spans="2:33" x14ac:dyDescent="0.25">
      <c r="B2862" s="7">
        <v>2854</v>
      </c>
      <c r="C2862" s="14">
        <f t="shared" ca="1" si="252"/>
        <v>6.59048011096664E-2</v>
      </c>
      <c r="E2862" s="7">
        <v>2854</v>
      </c>
      <c r="F2862" s="14">
        <f t="shared" ca="1" si="253"/>
        <v>-0.15531264549771956</v>
      </c>
      <c r="H2862" s="7">
        <v>2854</v>
      </c>
      <c r="I2862" s="14">
        <f t="shared" ca="1" si="254"/>
        <v>-2.360766550746253E-2</v>
      </c>
      <c r="K2862" s="7">
        <v>2854</v>
      </c>
      <c r="L2862" s="14">
        <f t="shared" ca="1" si="251"/>
        <v>2.9022782531517227E-2</v>
      </c>
      <c r="N2862" s="7"/>
      <c r="O2862" s="14"/>
      <c r="Z2862" s="7">
        <v>2854</v>
      </c>
      <c r="AA2862" s="14">
        <f ca="1">C2862+F2862+I2862+$AA$5*AA2861+$AA$6*RAND()</f>
        <v>-0.11301550989551569</v>
      </c>
      <c r="AF2862" s="7">
        <v>2854</v>
      </c>
      <c r="AG2862" s="14">
        <f ca="1">$AG$3*C2862+$AG$4*F2862+$AG$5*I2862</f>
        <v>-4.2855899630367594E-2</v>
      </c>
    </row>
    <row r="2863" spans="2:33" x14ac:dyDescent="0.25">
      <c r="B2863" s="7">
        <v>2855</v>
      </c>
      <c r="C2863" s="14">
        <f t="shared" ca="1" si="252"/>
        <v>-0.24009293004911586</v>
      </c>
      <c r="E2863" s="7">
        <v>2855</v>
      </c>
      <c r="F2863" s="14">
        <f t="shared" ca="1" si="253"/>
        <v>-0.23543917808168385</v>
      </c>
      <c r="H2863" s="7">
        <v>2855</v>
      </c>
      <c r="I2863" s="14">
        <f t="shared" ca="1" si="254"/>
        <v>-0.1574899849292144</v>
      </c>
      <c r="K2863" s="7">
        <v>2855</v>
      </c>
      <c r="L2863" s="14">
        <f t="shared" ca="1" si="251"/>
        <v>0.13787931698835265</v>
      </c>
      <c r="N2863" s="7"/>
      <c r="O2863" s="14"/>
      <c r="Z2863" s="7">
        <v>2855</v>
      </c>
      <c r="AA2863" s="14">
        <f ca="1">C2863+F2863+I2863+$AA$5*AA2862+$AA$6*RAND()</f>
        <v>-0.63302209306001411</v>
      </c>
      <c r="AF2863" s="7">
        <v>2855</v>
      </c>
      <c r="AG2863" s="14">
        <f ca="1">$AG$3*C2863+$AG$4*F2863+$AG$5*I2863</f>
        <v>-0.1816463334060141</v>
      </c>
    </row>
    <row r="2864" spans="2:33" x14ac:dyDescent="0.25">
      <c r="B2864" s="7">
        <v>2856</v>
      </c>
      <c r="C2864" s="14">
        <f t="shared" ca="1" si="252"/>
        <v>6.7150487171366666E-2</v>
      </c>
      <c r="E2864" s="7">
        <v>2856</v>
      </c>
      <c r="F2864" s="14">
        <f t="shared" ca="1" si="253"/>
        <v>0.20022663535557544</v>
      </c>
      <c r="H2864" s="7">
        <v>2856</v>
      </c>
      <c r="I2864" s="14">
        <f t="shared" ca="1" si="254"/>
        <v>-7.2841613781865017E-2</v>
      </c>
      <c r="K2864" s="7">
        <v>2856</v>
      </c>
      <c r="L2864" s="14">
        <f t="shared" ca="1" si="251"/>
        <v>4.9905794131512846E-2</v>
      </c>
      <c r="N2864" s="7"/>
      <c r="O2864" s="14"/>
      <c r="Z2864" s="7">
        <v>2856</v>
      </c>
      <c r="AA2864" s="14">
        <f ca="1">C2864+F2864+I2864+$AA$5*AA2863+$AA$6*RAND()</f>
        <v>0.19453550874507711</v>
      </c>
      <c r="AF2864" s="7">
        <v>2856</v>
      </c>
      <c r="AG2864" s="14">
        <f ca="1">$AG$3*C2864+$AG$4*F2864+$AG$5*I2864</f>
        <v>4.436144252819995E-2</v>
      </c>
    </row>
    <row r="2865" spans="2:33" x14ac:dyDescent="0.25">
      <c r="B2865" s="7">
        <v>2857</v>
      </c>
      <c r="C2865" s="14">
        <f t="shared" ca="1" si="252"/>
        <v>-0.40668762735045433</v>
      </c>
      <c r="E2865" s="7">
        <v>2857</v>
      </c>
      <c r="F2865" s="14">
        <f t="shared" ca="1" si="253"/>
        <v>0.66058132077250309</v>
      </c>
      <c r="H2865" s="7">
        <v>2857</v>
      </c>
      <c r="I2865" s="14">
        <f t="shared" ca="1" si="254"/>
        <v>-0.17864228834516521</v>
      </c>
      <c r="K2865" s="7">
        <v>2857</v>
      </c>
      <c r="L2865" s="14">
        <f t="shared" ca="1" si="251"/>
        <v>0.63367557477868386</v>
      </c>
      <c r="N2865" s="7"/>
      <c r="O2865" s="14"/>
      <c r="Z2865" s="7">
        <v>2857</v>
      </c>
      <c r="AA2865" s="14">
        <f ca="1">C2865+F2865+I2865+$AA$5*AA2864+$AA$6*RAND()</f>
        <v>7.5251405076883549E-2</v>
      </c>
      <c r="AF2865" s="7">
        <v>2857</v>
      </c>
      <c r="AG2865" s="14">
        <f ca="1">$AG$3*C2865+$AG$4*F2865+$AG$5*I2865</f>
        <v>4.5379955423593965E-2</v>
      </c>
    </row>
    <row r="2866" spans="2:33" x14ac:dyDescent="0.25">
      <c r="B2866" s="7">
        <v>2858</v>
      </c>
      <c r="C2866" s="14">
        <f t="shared" ca="1" si="252"/>
        <v>0.3753495021568633</v>
      </c>
      <c r="E2866" s="7">
        <v>2858</v>
      </c>
      <c r="F2866" s="14">
        <f t="shared" ca="1" si="253"/>
        <v>-8.4348692388479252E-2</v>
      </c>
      <c r="H2866" s="7">
        <v>2858</v>
      </c>
      <c r="I2866" s="14">
        <f t="shared" ca="1" si="254"/>
        <v>1.7003063530091941E-2</v>
      </c>
      <c r="K2866" s="7">
        <v>2858</v>
      </c>
      <c r="L2866" s="14">
        <f t="shared" ca="1" si="251"/>
        <v>0.14829105484645974</v>
      </c>
      <c r="N2866" s="7"/>
      <c r="O2866" s="14"/>
      <c r="Z2866" s="7">
        <v>2858</v>
      </c>
      <c r="AA2866" s="14">
        <f ca="1">C2866+F2866+I2866+$AA$5*AA2865+$AA$6*RAND()</f>
        <v>0.30800387329847601</v>
      </c>
      <c r="AF2866" s="7">
        <v>2858</v>
      </c>
      <c r="AG2866" s="14">
        <f ca="1">$AG$3*C2866+$AG$4*F2866+$AG$5*I2866</f>
        <v>5.6566518126865667E-2</v>
      </c>
    </row>
    <row r="2867" spans="2:33" x14ac:dyDescent="0.25">
      <c r="B2867" s="7">
        <v>2859</v>
      </c>
      <c r="C2867" s="14">
        <f t="shared" ca="1" si="252"/>
        <v>0.12696834242797897</v>
      </c>
      <c r="E2867" s="7">
        <v>2859</v>
      </c>
      <c r="F2867" s="14">
        <f t="shared" ca="1" si="253"/>
        <v>0.25118413756498492</v>
      </c>
      <c r="H2867" s="7">
        <v>2859</v>
      </c>
      <c r="I2867" s="14">
        <f t="shared" ca="1" si="254"/>
        <v>4.9133129389413097E-2</v>
      </c>
      <c r="K2867" s="7">
        <v>2859</v>
      </c>
      <c r="L2867" s="14">
        <f t="shared" ca="1" si="251"/>
        <v>8.1628495346770594E-2</v>
      </c>
      <c r="N2867" s="7"/>
      <c r="O2867" s="14"/>
      <c r="Z2867" s="7">
        <v>2859</v>
      </c>
      <c r="AA2867" s="14">
        <f ca="1">C2867+F2867+I2867+$AA$5*AA2866+$AA$6*RAND()</f>
        <v>0.42728560938237697</v>
      </c>
      <c r="AF2867" s="7">
        <v>2859</v>
      </c>
      <c r="AG2867" s="14">
        <f ca="1">$AG$3*C2867+$AG$4*F2867+$AG$5*I2867</f>
        <v>0.1204021615108565</v>
      </c>
    </row>
    <row r="2868" spans="2:33" x14ac:dyDescent="0.25">
      <c r="B2868" s="7">
        <v>2860</v>
      </c>
      <c r="C2868" s="14">
        <f t="shared" ca="1" si="252"/>
        <v>0.42056699067897835</v>
      </c>
      <c r="E2868" s="7">
        <v>2860</v>
      </c>
      <c r="F2868" s="14">
        <f t="shared" ca="1" si="253"/>
        <v>0.37774456298551673</v>
      </c>
      <c r="H2868" s="7">
        <v>2860</v>
      </c>
      <c r="I2868" s="14">
        <f t="shared" ca="1" si="254"/>
        <v>6.372022163247848E-2</v>
      </c>
      <c r="K2868" s="7">
        <v>2860</v>
      </c>
      <c r="L2868" s="14">
        <f t="shared" ca="1" si="251"/>
        <v>0.32362781515878308</v>
      </c>
      <c r="N2868" s="7"/>
      <c r="O2868" s="14"/>
      <c r="Z2868" s="7">
        <v>2860</v>
      </c>
      <c r="AA2868" s="14">
        <f ca="1">C2868+F2868+I2868+$AA$5*AA2867+$AA$6*RAND()</f>
        <v>0.86203177529697361</v>
      </c>
      <c r="AF2868" s="7">
        <v>2860</v>
      </c>
      <c r="AG2868" s="14">
        <f ca="1">$AG$3*C2868+$AG$4*F2868+$AG$5*I2868</f>
        <v>0.22292485568444209</v>
      </c>
    </row>
    <row r="2869" spans="2:33" x14ac:dyDescent="0.25">
      <c r="B2869" s="7">
        <v>2861</v>
      </c>
      <c r="C2869" s="14">
        <f t="shared" ca="1" si="252"/>
        <v>-0.13323182887015114</v>
      </c>
      <c r="E2869" s="7">
        <v>2861</v>
      </c>
      <c r="F2869" s="14">
        <f t="shared" ca="1" si="253"/>
        <v>0.72910444859375834</v>
      </c>
      <c r="H2869" s="7">
        <v>2861</v>
      </c>
      <c r="I2869" s="14">
        <f t="shared" ca="1" si="254"/>
        <v>4.2968095011493873E-2</v>
      </c>
      <c r="K2869" s="7">
        <v>2861</v>
      </c>
      <c r="L2869" s="14">
        <f t="shared" ca="1" si="251"/>
        <v>0.55119027437221035</v>
      </c>
      <c r="N2869" s="7"/>
      <c r="O2869" s="14"/>
      <c r="Z2869" s="7">
        <v>2861</v>
      </c>
      <c r="AA2869" s="14">
        <f ca="1">C2869+F2869+I2869+$AA$5*AA2868+$AA$6*RAND()</f>
        <v>0.63884071473510107</v>
      </c>
      <c r="AF2869" s="7">
        <v>2861</v>
      </c>
      <c r="AG2869" s="14">
        <f ca="1">$AG$3*C2869+$AG$4*F2869+$AG$5*I2869</f>
        <v>0.20927220680869479</v>
      </c>
    </row>
    <row r="2870" spans="2:33" x14ac:dyDescent="0.25">
      <c r="B2870" s="7">
        <v>2862</v>
      </c>
      <c r="C2870" s="14">
        <f t="shared" ca="1" si="252"/>
        <v>0.24649016865466178</v>
      </c>
      <c r="E2870" s="7">
        <v>2862</v>
      </c>
      <c r="F2870" s="14">
        <f t="shared" ca="1" si="253"/>
        <v>-1.1240433670206518</v>
      </c>
      <c r="H2870" s="7">
        <v>2862</v>
      </c>
      <c r="I2870" s="14">
        <f t="shared" ca="1" si="254"/>
        <v>-1.2117811031136176E-2</v>
      </c>
      <c r="K2870" s="7">
        <v>2862</v>
      </c>
      <c r="L2870" s="14">
        <f t="shared" ca="1" si="251"/>
        <v>1.3243777355307136</v>
      </c>
      <c r="N2870" s="7"/>
      <c r="O2870" s="14"/>
      <c r="Z2870" s="7">
        <v>2862</v>
      </c>
      <c r="AA2870" s="14">
        <f ca="1">C2870+F2870+I2870+$AA$5*AA2869+$AA$6*RAND()</f>
        <v>-0.88967100939712618</v>
      </c>
      <c r="AF2870" s="7">
        <v>2862</v>
      </c>
      <c r="AG2870" s="14">
        <f ca="1">$AG$3*C2870+$AG$4*F2870+$AG$5*I2870</f>
        <v>-0.29276210078771769</v>
      </c>
    </row>
    <row r="2871" spans="2:33" x14ac:dyDescent="0.25">
      <c r="B2871" s="7">
        <v>2863</v>
      </c>
      <c r="C2871" s="14">
        <f t="shared" ca="1" si="252"/>
        <v>-0.44767839999676623</v>
      </c>
      <c r="E2871" s="7">
        <v>2863</v>
      </c>
      <c r="F2871" s="14">
        <f t="shared" ca="1" si="253"/>
        <v>0.66603530613086059</v>
      </c>
      <c r="H2871" s="7">
        <v>2863</v>
      </c>
      <c r="I2871" s="14">
        <f t="shared" ca="1" si="254"/>
        <v>-5.0718358715155662E-2</v>
      </c>
      <c r="K2871" s="7">
        <v>2863</v>
      </c>
      <c r="L2871" s="14">
        <f t="shared" ca="1" si="251"/>
        <v>0.64659133074725306</v>
      </c>
      <c r="N2871" s="7"/>
      <c r="O2871" s="14"/>
      <c r="Z2871" s="7">
        <v>2863</v>
      </c>
      <c r="AA2871" s="14">
        <f ca="1">C2871+F2871+I2871+$AA$5*AA2870+$AA$6*RAND()</f>
        <v>0.16763854741893869</v>
      </c>
      <c r="AF2871" s="7">
        <v>2863</v>
      </c>
      <c r="AG2871" s="14">
        <f ca="1">$AG$3*C2871+$AG$4*F2871+$AG$5*I2871</f>
        <v>8.9987568353842667E-2</v>
      </c>
    </row>
    <row r="2872" spans="2:33" x14ac:dyDescent="0.25">
      <c r="B2872" s="7">
        <v>2864</v>
      </c>
      <c r="C2872" s="14">
        <f t="shared" ca="1" si="252"/>
        <v>2.4219729627149262E-2</v>
      </c>
      <c r="E2872" s="7">
        <v>2864</v>
      </c>
      <c r="F2872" s="14">
        <f t="shared" ca="1" si="253"/>
        <v>0.63711342547421435</v>
      </c>
      <c r="H2872" s="7">
        <v>2864</v>
      </c>
      <c r="I2872" s="14">
        <f t="shared" ca="1" si="254"/>
        <v>0.16324592590036369</v>
      </c>
      <c r="K2872" s="7">
        <v>2864</v>
      </c>
      <c r="L2872" s="14">
        <f t="shared" ca="1" si="251"/>
        <v>0.43314934454576653</v>
      </c>
      <c r="N2872" s="7"/>
      <c r="O2872" s="14"/>
      <c r="Z2872" s="7">
        <v>2864</v>
      </c>
      <c r="AA2872" s="14">
        <f ca="1">C2872+F2872+I2872+$AA$5*AA2871+$AA$6*RAND()</f>
        <v>0.82457908100172728</v>
      </c>
      <c r="AF2872" s="7">
        <v>2864</v>
      </c>
      <c r="AG2872" s="14">
        <f ca="1">$AG$3*C2872+$AG$4*F2872+$AG$5*I2872</f>
        <v>0.26127634392783966</v>
      </c>
    </row>
    <row r="2873" spans="2:33" x14ac:dyDescent="0.25">
      <c r="B2873" s="7">
        <v>2865</v>
      </c>
      <c r="C2873" s="14">
        <f t="shared" ca="1" si="252"/>
        <v>-0.41597527139857371</v>
      </c>
      <c r="E2873" s="7">
        <v>2865</v>
      </c>
      <c r="F2873" s="14">
        <f t="shared" ca="1" si="253"/>
        <v>0.4000325920074066</v>
      </c>
      <c r="H2873" s="7">
        <v>2865</v>
      </c>
      <c r="I2873" s="14">
        <f t="shared" ca="1" si="254"/>
        <v>-0.33010007936360025</v>
      </c>
      <c r="K2873" s="7">
        <v>2865</v>
      </c>
      <c r="L2873" s="14">
        <f t="shared" ca="1" si="251"/>
        <v>0.44202756347913641</v>
      </c>
      <c r="N2873" s="7"/>
      <c r="O2873" s="14"/>
      <c r="Z2873" s="7">
        <v>2865</v>
      </c>
      <c r="AA2873" s="14">
        <f ca="1">C2873+F2873+I2873+$AA$5*AA2872+$AA$6*RAND()</f>
        <v>-0.34604275875476737</v>
      </c>
      <c r="AF2873" s="7">
        <v>2865</v>
      </c>
      <c r="AG2873" s="14">
        <f ca="1">$AG$3*C2873+$AG$4*F2873+$AG$5*I2873</f>
        <v>-9.5225308422932864E-2</v>
      </c>
    </row>
    <row r="2874" spans="2:33" x14ac:dyDescent="0.25">
      <c r="B2874" s="7">
        <v>2866</v>
      </c>
      <c r="C2874" s="14">
        <f t="shared" ca="1" si="252"/>
        <v>0.26601067647998805</v>
      </c>
      <c r="E2874" s="7">
        <v>2866</v>
      </c>
      <c r="F2874" s="14">
        <f t="shared" ca="1" si="253"/>
        <v>3.3753050738875516E-2</v>
      </c>
      <c r="H2874" s="7">
        <v>2866</v>
      </c>
      <c r="I2874" s="14">
        <f t="shared" ca="1" si="254"/>
        <v>-4.3042360721919783E-2</v>
      </c>
      <c r="K2874" s="7">
        <v>2866</v>
      </c>
      <c r="L2874" s="14">
        <f t="shared" ca="1" si="251"/>
        <v>7.3753593252037841E-2</v>
      </c>
      <c r="N2874" s="7"/>
      <c r="O2874" s="14"/>
      <c r="Z2874" s="7">
        <v>2866</v>
      </c>
      <c r="AA2874" s="14">
        <f ca="1">C2874+F2874+I2874+$AA$5*AA2873+$AA$6*RAND()</f>
        <v>0.25672136649694377</v>
      </c>
      <c r="AF2874" s="7">
        <v>2866</v>
      </c>
      <c r="AG2874" s="14">
        <f ca="1">$AG$3*C2874+$AG$4*F2874+$AG$5*I2874</f>
        <v>4.6111106228892362E-2</v>
      </c>
    </row>
    <row r="2875" spans="2:33" x14ac:dyDescent="0.25">
      <c r="B2875" s="7">
        <v>2867</v>
      </c>
      <c r="C2875" s="14">
        <f t="shared" ca="1" si="252"/>
        <v>-0.78198287988500781</v>
      </c>
      <c r="E2875" s="7">
        <v>2867</v>
      </c>
      <c r="F2875" s="14">
        <f t="shared" ca="1" si="253"/>
        <v>0.31261302361606846</v>
      </c>
      <c r="H2875" s="7">
        <v>2867</v>
      </c>
      <c r="I2875" s="14">
        <f t="shared" ca="1" si="254"/>
        <v>-0.27340695280837585</v>
      </c>
      <c r="K2875" s="7">
        <v>2867</v>
      </c>
      <c r="L2875" s="14">
        <f t="shared" ca="1" si="251"/>
        <v>0.78397548881159251</v>
      </c>
      <c r="N2875" s="7"/>
      <c r="O2875" s="14"/>
      <c r="Z2875" s="7">
        <v>2867</v>
      </c>
      <c r="AA2875" s="14">
        <f ca="1">C2875+F2875+I2875+$AA$5*AA2874+$AA$6*RAND()</f>
        <v>-0.74277680907731525</v>
      </c>
      <c r="AF2875" s="7">
        <v>2867</v>
      </c>
      <c r="AG2875" s="14">
        <f ca="1">$AG$3*C2875+$AG$4*F2875+$AG$5*I2875</f>
        <v>-0.17197545001553138</v>
      </c>
    </row>
    <row r="2876" spans="2:33" x14ac:dyDescent="0.25">
      <c r="B2876" s="7">
        <v>2868</v>
      </c>
      <c r="C2876" s="14">
        <f t="shared" ca="1" si="252"/>
        <v>0.32488642437059623</v>
      </c>
      <c r="E2876" s="7">
        <v>2868</v>
      </c>
      <c r="F2876" s="14">
        <f t="shared" ca="1" si="253"/>
        <v>0.43681958640320007</v>
      </c>
      <c r="H2876" s="7">
        <v>2868</v>
      </c>
      <c r="I2876" s="14">
        <f t="shared" ca="1" si="254"/>
        <v>0.11684385647729138</v>
      </c>
      <c r="K2876" s="7">
        <v>2868</v>
      </c>
      <c r="L2876" s="14">
        <f t="shared" ca="1" si="251"/>
        <v>0.31001502660225971</v>
      </c>
      <c r="N2876" s="7"/>
      <c r="O2876" s="14"/>
      <c r="Z2876" s="7">
        <v>2868</v>
      </c>
      <c r="AA2876" s="14">
        <f ca="1">C2876+F2876+I2876+$AA$5*AA2875+$AA$6*RAND()</f>
        <v>0.87854986725108764</v>
      </c>
      <c r="AF2876" s="7">
        <v>2868</v>
      </c>
      <c r="AG2876" s="14">
        <f ca="1">$AG$3*C2876+$AG$4*F2876+$AG$5*I2876</f>
        <v>0.24276070338599581</v>
      </c>
    </row>
    <row r="2877" spans="2:33" x14ac:dyDescent="0.25">
      <c r="B2877" s="7">
        <v>2869</v>
      </c>
      <c r="C2877" s="14">
        <f t="shared" ca="1" si="252"/>
        <v>-0.19878715482010881</v>
      </c>
      <c r="E2877" s="7">
        <v>2869</v>
      </c>
      <c r="F2877" s="14">
        <f t="shared" ca="1" si="253"/>
        <v>0.1172633488897151</v>
      </c>
      <c r="H2877" s="7">
        <v>2869</v>
      </c>
      <c r="I2877" s="14">
        <f t="shared" ca="1" si="254"/>
        <v>3.8977648211796154E-2</v>
      </c>
      <c r="K2877" s="7">
        <v>2869</v>
      </c>
      <c r="L2877" s="14">
        <f t="shared" ca="1" si="251"/>
        <v>5.4786282974427489E-2</v>
      </c>
      <c r="N2877" s="7"/>
      <c r="O2877" s="14"/>
      <c r="Z2877" s="7">
        <v>2869</v>
      </c>
      <c r="AA2877" s="14">
        <f ca="1">C2877+F2877+I2877+$AA$5*AA2876+$AA$6*RAND()</f>
        <v>-4.2546157718597558E-2</v>
      </c>
      <c r="AF2877" s="7">
        <v>2869</v>
      </c>
      <c r="AG2877" s="14">
        <f ca="1">$AG$3*C2877+$AG$4*F2877+$AG$5*I2877</f>
        <v>1.101263298761123E-2</v>
      </c>
    </row>
    <row r="2878" spans="2:33" x14ac:dyDescent="0.25">
      <c r="B2878" s="7">
        <v>2870</v>
      </c>
      <c r="C2878" s="14">
        <f t="shared" ca="1" si="252"/>
        <v>-0.24366166810510592</v>
      </c>
      <c r="E2878" s="7">
        <v>2870</v>
      </c>
      <c r="F2878" s="14">
        <f t="shared" ca="1" si="253"/>
        <v>-0.15564417643761094</v>
      </c>
      <c r="H2878" s="7">
        <v>2870</v>
      </c>
      <c r="I2878" s="14">
        <f t="shared" ca="1" si="254"/>
        <v>-0.27974216164866378</v>
      </c>
      <c r="K2878" s="7">
        <v>2870</v>
      </c>
      <c r="L2878" s="14">
        <f t="shared" ca="1" si="251"/>
        <v>0.16185179516657211</v>
      </c>
      <c r="N2878" s="7"/>
      <c r="O2878" s="14"/>
      <c r="Z2878" s="7">
        <v>2870</v>
      </c>
      <c r="AA2878" s="14">
        <f ca="1">C2878+F2878+I2878+$AA$5*AA2877+$AA$6*RAND()</f>
        <v>-0.67904800619138062</v>
      </c>
      <c r="AF2878" s="7">
        <v>2870</v>
      </c>
      <c r="AG2878" s="14">
        <f ca="1">$AG$3*C2878+$AG$4*F2878+$AG$5*I2878</f>
        <v>-0.20732245121177001</v>
      </c>
    </row>
    <row r="2879" spans="2:33" x14ac:dyDescent="0.25">
      <c r="B2879" s="7">
        <v>2871</v>
      </c>
      <c r="C2879" s="14">
        <f t="shared" ca="1" si="252"/>
        <v>0.34852981106140996</v>
      </c>
      <c r="E2879" s="7">
        <v>2871</v>
      </c>
      <c r="F2879" s="14">
        <f t="shared" ca="1" si="253"/>
        <v>-0.66666243851318097</v>
      </c>
      <c r="H2879" s="7">
        <v>2871</v>
      </c>
      <c r="I2879" s="14">
        <f t="shared" ca="1" si="254"/>
        <v>0.31130944166049379</v>
      </c>
      <c r="K2879" s="7">
        <v>2871</v>
      </c>
      <c r="L2879" s="14">
        <f t="shared" ca="1" si="251"/>
        <v>0.66282540458981132</v>
      </c>
      <c r="N2879" s="7"/>
      <c r="O2879" s="14"/>
      <c r="Z2879" s="7">
        <v>2871</v>
      </c>
      <c r="AA2879" s="14">
        <f ca="1">C2879+F2879+I2879+$AA$5*AA2878+$AA$6*RAND()</f>
        <v>-6.8231857912772198E-3</v>
      </c>
      <c r="AF2879" s="7">
        <v>2871</v>
      </c>
      <c r="AG2879" s="14">
        <f ca="1">$AG$3*C2879+$AG$4*F2879+$AG$5*I2879</f>
        <v>-5.7689926774747574E-3</v>
      </c>
    </row>
    <row r="2880" spans="2:33" x14ac:dyDescent="0.25">
      <c r="B2880" s="7">
        <v>2872</v>
      </c>
      <c r="C2880" s="14">
        <f t="shared" ca="1" si="252"/>
        <v>0.29582529823232123</v>
      </c>
      <c r="E2880" s="7">
        <v>2872</v>
      </c>
      <c r="F2880" s="14">
        <f t="shared" ca="1" si="253"/>
        <v>0.52377008924015678</v>
      </c>
      <c r="H2880" s="7">
        <v>2872</v>
      </c>
      <c r="I2880" s="14">
        <f t="shared" ca="1" si="254"/>
        <v>0.37999037487199216</v>
      </c>
      <c r="K2880" s="7">
        <v>2872</v>
      </c>
      <c r="L2880" s="14">
        <f t="shared" ca="1" si="251"/>
        <v>0.50624039845224078</v>
      </c>
      <c r="N2880" s="7"/>
      <c r="O2880" s="14"/>
      <c r="Z2880" s="7">
        <v>2872</v>
      </c>
      <c r="AA2880" s="14">
        <f ca="1">C2880+F2880+I2880+$AA$5*AA2879+$AA$6*RAND()</f>
        <v>1.1995857623444701</v>
      </c>
      <c r="AF2880" s="7">
        <v>2872</v>
      </c>
      <c r="AG2880" s="14">
        <f ca="1">$AG$3*C2880+$AG$4*F2880+$AG$5*I2880</f>
        <v>0.36829223636730812</v>
      </c>
    </row>
    <row r="2881" spans="2:33" x14ac:dyDescent="0.25">
      <c r="B2881" s="7">
        <v>2873</v>
      </c>
      <c r="C2881" s="14">
        <f t="shared" ca="1" si="252"/>
        <v>0.30879968809555264</v>
      </c>
      <c r="E2881" s="7">
        <v>2873</v>
      </c>
      <c r="F2881" s="14">
        <f t="shared" ca="1" si="253"/>
        <v>0.15303541359536321</v>
      </c>
      <c r="H2881" s="7">
        <v>2873</v>
      </c>
      <c r="I2881" s="14">
        <f t="shared" ca="1" si="254"/>
        <v>0.2395006309038028</v>
      </c>
      <c r="K2881" s="7">
        <v>2873</v>
      </c>
      <c r="L2881" s="14">
        <f t="shared" ca="1" si="251"/>
        <v>0.17613763738553406</v>
      </c>
      <c r="N2881" s="7"/>
      <c r="O2881" s="14"/>
      <c r="Z2881" s="7">
        <v>2873</v>
      </c>
      <c r="AA2881" s="14">
        <f ca="1">C2881+F2881+I2881+$AA$5*AA2880+$AA$6*RAND()</f>
        <v>0.70133573259471871</v>
      </c>
      <c r="AF2881" s="7">
        <v>2873</v>
      </c>
      <c r="AG2881" s="14">
        <f ca="1">$AG$3*C2881+$AG$4*F2881+$AG$5*I2881</f>
        <v>0.20347081405924061</v>
      </c>
    </row>
    <row r="2882" spans="2:33" x14ac:dyDescent="0.25">
      <c r="B2882" s="7">
        <v>2874</v>
      </c>
      <c r="C2882" s="14">
        <f t="shared" ca="1" si="252"/>
        <v>-0.30296871801989145</v>
      </c>
      <c r="E2882" s="7">
        <v>2874</v>
      </c>
      <c r="F2882" s="14">
        <f t="shared" ca="1" si="253"/>
        <v>0.16013540197513138</v>
      </c>
      <c r="H2882" s="7">
        <v>2874</v>
      </c>
      <c r="I2882" s="14">
        <f t="shared" ca="1" si="254"/>
        <v>4.6560556698870742E-2</v>
      </c>
      <c r="K2882" s="7">
        <v>2874</v>
      </c>
      <c r="L2882" s="14">
        <f t="shared" ca="1" si="251"/>
        <v>0.11960127650446216</v>
      </c>
      <c r="N2882" s="7"/>
      <c r="O2882" s="14"/>
      <c r="Z2882" s="7">
        <v>2874</v>
      </c>
      <c r="AA2882" s="14">
        <f ca="1">C2882+F2882+I2882+$AA$5*AA2881+$AA$6*RAND()</f>
        <v>-9.627275934588933E-2</v>
      </c>
      <c r="AF2882" s="7">
        <v>2874</v>
      </c>
      <c r="AG2882" s="14">
        <f ca="1">$AG$3*C2882+$AG$4*F2882+$AG$5*I2882</f>
        <v>6.0710996681094219E-3</v>
      </c>
    </row>
    <row r="2883" spans="2:33" x14ac:dyDescent="0.25">
      <c r="B2883" s="7">
        <v>2875</v>
      </c>
      <c r="C2883" s="14">
        <f t="shared" ca="1" si="252"/>
        <v>-0.11109817612910973</v>
      </c>
      <c r="E2883" s="7">
        <v>2875</v>
      </c>
      <c r="F2883" s="14">
        <f t="shared" ca="1" si="253"/>
        <v>0.20973956190523813</v>
      </c>
      <c r="H2883" s="7">
        <v>2875</v>
      </c>
      <c r="I2883" s="14">
        <f t="shared" ca="1" si="254"/>
        <v>-1.2145090440217526E-2</v>
      </c>
      <c r="K2883" s="7">
        <v>2875</v>
      </c>
      <c r="L2883" s="14">
        <f t="shared" ca="1" si="251"/>
        <v>5.6480991789216971E-2</v>
      </c>
      <c r="N2883" s="7"/>
      <c r="O2883" s="14"/>
      <c r="Z2883" s="7">
        <v>2875</v>
      </c>
      <c r="AA2883" s="14">
        <f ca="1">C2883+F2883+I2883+$AA$5*AA2882+$AA$6*RAND()</f>
        <v>8.6496295335910869E-2</v>
      </c>
      <c r="AF2883" s="7">
        <v>2875</v>
      </c>
      <c r="AG2883" s="14">
        <f ca="1">$AG$3*C2883+$AG$4*F2883+$AG$5*I2883</f>
        <v>3.584419716966248E-2</v>
      </c>
    </row>
    <row r="2884" spans="2:33" x14ac:dyDescent="0.25">
      <c r="B2884" s="7">
        <v>2876</v>
      </c>
      <c r="C2884" s="14">
        <f t="shared" ca="1" si="252"/>
        <v>-0.12934648381019873</v>
      </c>
      <c r="E2884" s="7">
        <v>2876</v>
      </c>
      <c r="F2884" s="14">
        <f t="shared" ca="1" si="253"/>
        <v>-8.2343745202449303E-2</v>
      </c>
      <c r="H2884" s="7">
        <v>2876</v>
      </c>
      <c r="I2884" s="14">
        <f t="shared" ca="1" si="254"/>
        <v>-0.18666199474171069</v>
      </c>
      <c r="K2884" s="7">
        <v>2876</v>
      </c>
      <c r="L2884" s="14">
        <f t="shared" ca="1" si="251"/>
        <v>5.8353705528982322E-2</v>
      </c>
      <c r="N2884" s="7"/>
      <c r="O2884" s="14"/>
      <c r="Z2884" s="7">
        <v>2876</v>
      </c>
      <c r="AA2884" s="14">
        <f ca="1">C2884+F2884+I2884+$AA$5*AA2883+$AA$6*RAND()</f>
        <v>-0.39835222375435875</v>
      </c>
      <c r="AF2884" s="7">
        <v>2876</v>
      </c>
      <c r="AG2884" s="14">
        <f ca="1">$AG$3*C2884+$AG$4*F2884+$AG$5*I2884</f>
        <v>-0.12523721821945882</v>
      </c>
    </row>
    <row r="2885" spans="2:33" x14ac:dyDescent="0.25">
      <c r="B2885" s="7">
        <v>2877</v>
      </c>
      <c r="C2885" s="14">
        <f t="shared" ca="1" si="252"/>
        <v>0.17568666214497028</v>
      </c>
      <c r="E2885" s="7">
        <v>2877</v>
      </c>
      <c r="F2885" s="14">
        <f t="shared" ca="1" si="253"/>
        <v>-0.49514978469630538</v>
      </c>
      <c r="H2885" s="7">
        <v>2877</v>
      </c>
      <c r="I2885" s="14">
        <f t="shared" ca="1" si="254"/>
        <v>0.2996677247484143</v>
      </c>
      <c r="K2885" s="7">
        <v>2877</v>
      </c>
      <c r="L2885" s="14">
        <f t="shared" ca="1" si="251"/>
        <v>0.36583985779632988</v>
      </c>
      <c r="N2885" s="7"/>
      <c r="O2885" s="14"/>
      <c r="Z2885" s="7">
        <v>2877</v>
      </c>
      <c r="AA2885" s="14">
        <f ca="1">C2885+F2885+I2885+$AA$5*AA2884+$AA$6*RAND()</f>
        <v>-1.9795397802920833E-2</v>
      </c>
      <c r="AF2885" s="7">
        <v>2877</v>
      </c>
      <c r="AG2885" s="14">
        <f ca="1">$AG$3*C2885+$AG$4*F2885+$AG$5*I2885</f>
        <v>6.4594869194681825E-3</v>
      </c>
    </row>
    <row r="2886" spans="2:33" x14ac:dyDescent="0.25">
      <c r="B2886" s="7">
        <v>2878</v>
      </c>
      <c r="C2886" s="14">
        <f t="shared" ca="1" si="252"/>
        <v>-8.4586519132747423E-2</v>
      </c>
      <c r="E2886" s="7">
        <v>2878</v>
      </c>
      <c r="F2886" s="14">
        <f t="shared" ca="1" si="253"/>
        <v>0.74166765418243963</v>
      </c>
      <c r="H2886" s="7">
        <v>2878</v>
      </c>
      <c r="I2886" s="14">
        <f t="shared" ca="1" si="254"/>
        <v>-0.11511923250991228</v>
      </c>
      <c r="K2886" s="7">
        <v>2878</v>
      </c>
      <c r="L2886" s="14">
        <f t="shared" ca="1" si="251"/>
        <v>0.57047822617314869</v>
      </c>
      <c r="N2886" s="7"/>
      <c r="O2886" s="14"/>
      <c r="Z2886" s="7">
        <v>2878</v>
      </c>
      <c r="AA2886" s="14">
        <f ca="1">C2886+F2886+I2886+$AA$5*AA2885+$AA$6*RAND()</f>
        <v>0.54196190253977994</v>
      </c>
      <c r="AF2886" s="7">
        <v>2878</v>
      </c>
      <c r="AG2886" s="14">
        <f ca="1">$AG$3*C2886+$AG$4*F2886+$AG$5*I2886</f>
        <v>0.15953529942421749</v>
      </c>
    </row>
    <row r="2887" spans="2:33" x14ac:dyDescent="0.25">
      <c r="B2887" s="7">
        <v>2879</v>
      </c>
      <c r="C2887" s="14">
        <f t="shared" ca="1" si="252"/>
        <v>-0.29472338688194605</v>
      </c>
      <c r="E2887" s="7">
        <v>2879</v>
      </c>
      <c r="F2887" s="14">
        <f t="shared" ca="1" si="253"/>
        <v>0.34363841904876125</v>
      </c>
      <c r="H2887" s="7">
        <v>2879</v>
      </c>
      <c r="I2887" s="14">
        <f t="shared" ca="1" si="254"/>
        <v>-9.7685672792121772E-2</v>
      </c>
      <c r="K2887" s="7">
        <v>2879</v>
      </c>
      <c r="L2887" s="14">
        <f t="shared" ca="1" si="251"/>
        <v>0.21449172849034676</v>
      </c>
      <c r="N2887" s="7"/>
      <c r="O2887" s="14"/>
      <c r="Z2887" s="7">
        <v>2879</v>
      </c>
      <c r="AA2887" s="14">
        <f ca="1">C2887+F2887+I2887+$AA$5*AA2886+$AA$6*RAND()</f>
        <v>-4.8770640625306574E-2</v>
      </c>
      <c r="AF2887" s="7">
        <v>2879</v>
      </c>
      <c r="AG2887" s="14">
        <f ca="1">$AG$3*C2887+$AG$4*F2887+$AG$5*I2887</f>
        <v>5.0725792213904483E-3</v>
      </c>
    </row>
    <row r="2888" spans="2:33" x14ac:dyDescent="0.25">
      <c r="B2888" s="7">
        <v>2880</v>
      </c>
      <c r="C2888" s="14">
        <f t="shared" ca="1" si="252"/>
        <v>8.4212165327162691E-2</v>
      </c>
      <c r="E2888" s="7">
        <v>2880</v>
      </c>
      <c r="F2888" s="14">
        <f t="shared" ca="1" si="253"/>
        <v>-7.1224323665097233E-3</v>
      </c>
      <c r="H2888" s="7">
        <v>2880</v>
      </c>
      <c r="I2888" s="14">
        <f t="shared" ca="1" si="254"/>
        <v>0.17747555337857479</v>
      </c>
      <c r="K2888" s="7">
        <v>2880</v>
      </c>
      <c r="L2888" s="14">
        <f t="shared" ca="1" si="251"/>
        <v>3.8639989878936243E-2</v>
      </c>
      <c r="N2888" s="7"/>
      <c r="O2888" s="14"/>
      <c r="Z2888" s="7">
        <v>2880</v>
      </c>
      <c r="AA2888" s="14">
        <f ca="1">C2888+F2888+I2888+$AA$5*AA2887+$AA$6*RAND()</f>
        <v>0.25456528633922776</v>
      </c>
      <c r="AF2888" s="7">
        <v>2880</v>
      </c>
      <c r="AG2888" s="14">
        <f ca="1">$AG$3*C2888+$AG$4*F2888+$AG$5*I2888</f>
        <v>8.5695924706909538E-2</v>
      </c>
    </row>
    <row r="2889" spans="2:33" x14ac:dyDescent="0.25">
      <c r="B2889" s="7">
        <v>2881</v>
      </c>
      <c r="C2889" s="14">
        <f t="shared" ca="1" si="252"/>
        <v>8.7354340169738989E-2</v>
      </c>
      <c r="E2889" s="7">
        <v>2881</v>
      </c>
      <c r="F2889" s="14">
        <f t="shared" ca="1" si="253"/>
        <v>-9.9560563461946805E-2</v>
      </c>
      <c r="H2889" s="7">
        <v>2881</v>
      </c>
      <c r="I2889" s="14">
        <f t="shared" ca="1" si="254"/>
        <v>-0.17094774212432312</v>
      </c>
      <c r="K2889" s="7">
        <v>2881</v>
      </c>
      <c r="L2889" s="14">
        <f t="shared" ca="1" si="251"/>
        <v>4.6766217080754888E-2</v>
      </c>
      <c r="N2889" s="7"/>
      <c r="O2889" s="14"/>
      <c r="Z2889" s="7">
        <v>2881</v>
      </c>
      <c r="AA2889" s="14">
        <f ca="1">C2889+F2889+I2889+$AA$5*AA2888+$AA$6*RAND()</f>
        <v>-0.18315396541653095</v>
      </c>
      <c r="AF2889" s="7">
        <v>2881</v>
      </c>
      <c r="AG2889" s="14">
        <f ca="1">$AG$3*C2889+$AG$4*F2889+$AG$5*I2889</f>
        <v>-8.0776397854365481E-2</v>
      </c>
    </row>
    <row r="2890" spans="2:33" x14ac:dyDescent="0.25">
      <c r="B2890" s="7">
        <v>2882</v>
      </c>
      <c r="C2890" s="14">
        <f t="shared" ca="1" si="252"/>
        <v>-4.1759429735652699E-2</v>
      </c>
      <c r="E2890" s="7">
        <v>2882</v>
      </c>
      <c r="F2890" s="14">
        <f t="shared" ca="1" si="253"/>
        <v>0.69268637604248617</v>
      </c>
      <c r="H2890" s="7">
        <v>2882</v>
      </c>
      <c r="I2890" s="14">
        <f t="shared" ca="1" si="254"/>
        <v>-9.3712853917624572E-2</v>
      </c>
      <c r="K2890" s="7">
        <v>2882</v>
      </c>
      <c r="L2890" s="14">
        <f t="shared" ref="L2890:L2953" ca="1" si="255">C2890^2+F2890^2+I2890^2</f>
        <v>0.49034036451610552</v>
      </c>
      <c r="N2890" s="7"/>
      <c r="O2890" s="14"/>
      <c r="Z2890" s="7">
        <v>2882</v>
      </c>
      <c r="AA2890" s="14">
        <f ca="1">C2890+F2890+I2890+$AA$5*AA2889+$AA$6*RAND()</f>
        <v>0.55721409238920883</v>
      </c>
      <c r="AF2890" s="7">
        <v>2882</v>
      </c>
      <c r="AG2890" s="14">
        <f ca="1">$AG$3*C2890+$AG$4*F2890+$AG$5*I2890</f>
        <v>0.16196888529856548</v>
      </c>
    </row>
    <row r="2891" spans="2:33" x14ac:dyDescent="0.25">
      <c r="B2891" s="7">
        <v>2883</v>
      </c>
      <c r="C2891" s="14">
        <f t="shared" ref="C2891:C2954" ca="1" si="256">_xlfn.NORM.INV(RAND(),$C$3,$C$4)+($C$5*C2890)+($C$6*RAND())</f>
        <v>0.20645771510326175</v>
      </c>
      <c r="E2891" s="7">
        <v>2883</v>
      </c>
      <c r="F2891" s="14">
        <f t="shared" ref="F2891:F2954" ca="1" si="257">_xlfn.NORM.INV(RAND(),$F$3,$F$4)+($F$5*F2890)+($F$6*RAND())</f>
        <v>-0.57220411270874227</v>
      </c>
      <c r="H2891" s="7">
        <v>2883</v>
      </c>
      <c r="I2891" s="14">
        <f t="shared" ref="I2891:I2954" ca="1" si="258">_xlfn.NORM.INV(RAND(),$I$3,$I$4)+($I$5*I2890)+($I$6*RAND())</f>
        <v>-0.24429668319183395</v>
      </c>
      <c r="K2891" s="7">
        <v>2883</v>
      </c>
      <c r="L2891" s="14">
        <f t="shared" ca="1" si="255"/>
        <v>0.42972320414498993</v>
      </c>
      <c r="N2891" s="7"/>
      <c r="O2891" s="14"/>
      <c r="Z2891" s="7">
        <v>2883</v>
      </c>
      <c r="AA2891" s="14">
        <f ca="1">C2891+F2891+I2891+$AA$5*AA2890+$AA$6*RAND()</f>
        <v>-0.61004308079731451</v>
      </c>
      <c r="AF2891" s="7">
        <v>2883</v>
      </c>
      <c r="AG2891" s="14">
        <f ca="1">$AG$3*C2891+$AG$4*F2891+$AG$5*I2891</f>
        <v>-0.22808836406870392</v>
      </c>
    </row>
    <row r="2892" spans="2:33" x14ac:dyDescent="0.25">
      <c r="B2892" s="7">
        <v>2884</v>
      </c>
      <c r="C2892" s="14">
        <f t="shared" ca="1" si="256"/>
        <v>-0.37581435326996393</v>
      </c>
      <c r="E2892" s="7">
        <v>2884</v>
      </c>
      <c r="F2892" s="14">
        <f t="shared" ca="1" si="257"/>
        <v>2.8486420789285996E-2</v>
      </c>
      <c r="H2892" s="7">
        <v>2884</v>
      </c>
      <c r="I2892" s="14">
        <f t="shared" ca="1" si="258"/>
        <v>-0.14441117965185646</v>
      </c>
      <c r="K2892" s="7">
        <v>2884</v>
      </c>
      <c r="L2892" s="14">
        <f t="shared" ca="1" si="255"/>
        <v>0.16290249310154628</v>
      </c>
      <c r="N2892" s="7"/>
      <c r="O2892" s="14"/>
      <c r="Z2892" s="7">
        <v>2884</v>
      </c>
      <c r="AA2892" s="14">
        <f ca="1">C2892+F2892+I2892+$AA$5*AA2891+$AA$6*RAND()</f>
        <v>-0.49173911213253441</v>
      </c>
      <c r="AF2892" s="7">
        <v>2884</v>
      </c>
      <c r="AG2892" s="14">
        <f ca="1">$AG$3*C2892+$AG$4*F2892+$AG$5*I2892</f>
        <v>-0.12438141627794959</v>
      </c>
    </row>
    <row r="2893" spans="2:33" x14ac:dyDescent="0.25">
      <c r="B2893" s="7">
        <v>2885</v>
      </c>
      <c r="C2893" s="14">
        <f t="shared" ca="1" si="256"/>
        <v>0.17575924259318493</v>
      </c>
      <c r="E2893" s="7">
        <v>2885</v>
      </c>
      <c r="F2893" s="14">
        <f t="shared" ca="1" si="257"/>
        <v>0.64586360460002545</v>
      </c>
      <c r="H2893" s="7">
        <v>2885</v>
      </c>
      <c r="I2893" s="14">
        <f t="shared" ca="1" si="258"/>
        <v>-4.5679444708491113E-2</v>
      </c>
      <c r="K2893" s="7">
        <v>2885</v>
      </c>
      <c r="L2893" s="14">
        <f t="shared" ca="1" si="255"/>
        <v>0.45011771877274415</v>
      </c>
      <c r="N2893" s="7"/>
      <c r="O2893" s="14"/>
      <c r="Z2893" s="7">
        <v>2885</v>
      </c>
      <c r="AA2893" s="14">
        <f ca="1">C2893+F2893+I2893+$AA$5*AA2892+$AA$6*RAND()</f>
        <v>0.77594340248471916</v>
      </c>
      <c r="AF2893" s="7">
        <v>2885</v>
      </c>
      <c r="AG2893" s="14">
        <f ca="1">$AG$3*C2893+$AG$4*F2893+$AG$5*I2893</f>
        <v>0.21063915201524816</v>
      </c>
    </row>
    <row r="2894" spans="2:33" x14ac:dyDescent="0.25">
      <c r="B2894" s="7">
        <v>2886</v>
      </c>
      <c r="C2894" s="14">
        <f t="shared" ca="1" si="256"/>
        <v>-0.66716353412365936</v>
      </c>
      <c r="E2894" s="7">
        <v>2886</v>
      </c>
      <c r="F2894" s="14">
        <f t="shared" ca="1" si="257"/>
        <v>0.46582903040839613</v>
      </c>
      <c r="H2894" s="7">
        <v>2886</v>
      </c>
      <c r="I2894" s="14">
        <f t="shared" ca="1" si="258"/>
        <v>0.13103278566313498</v>
      </c>
      <c r="K2894" s="7">
        <v>2886</v>
      </c>
      <c r="L2894" s="14">
        <f t="shared" ca="1" si="255"/>
        <v>0.67927345775423875</v>
      </c>
      <c r="N2894" s="7"/>
      <c r="O2894" s="14"/>
      <c r="Z2894" s="7">
        <v>2886</v>
      </c>
      <c r="AA2894" s="14">
        <f ca="1">C2894+F2894+I2894+$AA$5*AA2893+$AA$6*RAND()</f>
        <v>-7.0301718052128259E-2</v>
      </c>
      <c r="AF2894" s="7">
        <v>2886</v>
      </c>
      <c r="AG2894" s="14">
        <f ca="1">$AG$3*C2894+$AG$4*F2894+$AG$5*I2894</f>
        <v>5.8729116563040945E-2</v>
      </c>
    </row>
    <row r="2895" spans="2:33" x14ac:dyDescent="0.25">
      <c r="B2895" s="7">
        <v>2887</v>
      </c>
      <c r="C2895" s="14">
        <f t="shared" ca="1" si="256"/>
        <v>-3.3991013639762438E-2</v>
      </c>
      <c r="E2895" s="7">
        <v>2887</v>
      </c>
      <c r="F2895" s="14">
        <f t="shared" ca="1" si="257"/>
        <v>0.19285455531952311</v>
      </c>
      <c r="H2895" s="7">
        <v>2887</v>
      </c>
      <c r="I2895" s="14">
        <f t="shared" ca="1" si="258"/>
        <v>-1.0928895846911937E-2</v>
      </c>
      <c r="K2895" s="7">
        <v>2887</v>
      </c>
      <c r="L2895" s="14">
        <f t="shared" ca="1" si="255"/>
        <v>3.8467709280182165E-2</v>
      </c>
      <c r="N2895" s="7"/>
      <c r="O2895" s="14"/>
      <c r="Z2895" s="7">
        <v>2887</v>
      </c>
      <c r="AA2895" s="14">
        <f ca="1">C2895+F2895+I2895+$AA$5*AA2894+$AA$6*RAND()</f>
        <v>0.14793464583284877</v>
      </c>
      <c r="AF2895" s="7">
        <v>2887</v>
      </c>
      <c r="AG2895" s="14">
        <f ca="1">$AG$3*C2895+$AG$4*F2895+$AG$5*I2895</f>
        <v>4.6686605529139669E-2</v>
      </c>
    </row>
    <row r="2896" spans="2:33" x14ac:dyDescent="0.25">
      <c r="B2896" s="7">
        <v>2888</v>
      </c>
      <c r="C2896" s="14">
        <f t="shared" ca="1" si="256"/>
        <v>-6.9838803634887772E-2</v>
      </c>
      <c r="E2896" s="7">
        <v>2888</v>
      </c>
      <c r="F2896" s="14">
        <f t="shared" ca="1" si="257"/>
        <v>0.27191963561842208</v>
      </c>
      <c r="H2896" s="7">
        <v>2888</v>
      </c>
      <c r="I2896" s="14">
        <f t="shared" ca="1" si="258"/>
        <v>-0.31700610570343468</v>
      </c>
      <c r="K2896" s="7">
        <v>2888</v>
      </c>
      <c r="L2896" s="14">
        <f t="shared" ca="1" si="255"/>
        <v>0.17931061778126506</v>
      </c>
      <c r="N2896" s="7"/>
      <c r="O2896" s="14"/>
      <c r="Z2896" s="7">
        <v>2888</v>
      </c>
      <c r="AA2896" s="14">
        <f ca="1">C2896+F2896+I2896+$AA$5*AA2895+$AA$6*RAND()</f>
        <v>-0.11492527371990036</v>
      </c>
      <c r="AF2896" s="7">
        <v>2888</v>
      </c>
      <c r="AG2896" s="14">
        <f ca="1">$AG$3*C2896+$AG$4*F2896+$AG$5*I2896</f>
        <v>-5.9194312322824821E-2</v>
      </c>
    </row>
    <row r="2897" spans="2:33" x14ac:dyDescent="0.25">
      <c r="B2897" s="7">
        <v>2889</v>
      </c>
      <c r="C2897" s="14">
        <f t="shared" ca="1" si="256"/>
        <v>3.3332008169704802E-2</v>
      </c>
      <c r="E2897" s="7">
        <v>2889</v>
      </c>
      <c r="F2897" s="14">
        <f t="shared" ca="1" si="257"/>
        <v>-7.3935709583214465E-2</v>
      </c>
      <c r="H2897" s="7">
        <v>2889</v>
      </c>
      <c r="I2897" s="14">
        <f t="shared" ca="1" si="258"/>
        <v>0.22122351903537085</v>
      </c>
      <c r="K2897" s="7">
        <v>2889</v>
      </c>
      <c r="L2897" s="14">
        <f t="shared" ca="1" si="255"/>
        <v>5.5517357294591785E-2</v>
      </c>
      <c r="N2897" s="7"/>
      <c r="O2897" s="14"/>
      <c r="Z2897" s="7">
        <v>2889</v>
      </c>
      <c r="AA2897" s="14">
        <f ca="1">C2897+F2897+I2897+$AA$5*AA2896+$AA$6*RAND()</f>
        <v>0.18061981762186119</v>
      </c>
      <c r="AF2897" s="7">
        <v>2889</v>
      </c>
      <c r="AG2897" s="14">
        <f ca="1">$AG$3*C2897+$AG$4*F2897+$AG$5*I2897</f>
        <v>7.2975096373124965E-2</v>
      </c>
    </row>
    <row r="2898" spans="2:33" x14ac:dyDescent="0.25">
      <c r="B2898" s="7">
        <v>2890</v>
      </c>
      <c r="C2898" s="14">
        <f t="shared" ca="1" si="256"/>
        <v>3.7866319140150408E-2</v>
      </c>
      <c r="E2898" s="7">
        <v>2890</v>
      </c>
      <c r="F2898" s="14">
        <f t="shared" ca="1" si="257"/>
        <v>-0.27594386238636964</v>
      </c>
      <c r="H2898" s="7">
        <v>2890</v>
      </c>
      <c r="I2898" s="14">
        <f t="shared" ca="1" si="258"/>
        <v>2.8243119891388863E-2</v>
      </c>
      <c r="K2898" s="7">
        <v>2890</v>
      </c>
      <c r="L2898" s="14">
        <f t="shared" ca="1" si="255"/>
        <v>7.83765471351308E-2</v>
      </c>
      <c r="N2898" s="7"/>
      <c r="O2898" s="14"/>
      <c r="Z2898" s="7">
        <v>2890</v>
      </c>
      <c r="AA2898" s="14">
        <f ca="1">C2898+F2898+I2898+$AA$5*AA2897+$AA$6*RAND()</f>
        <v>-0.20983442335483038</v>
      </c>
      <c r="AF2898" s="7">
        <v>2890</v>
      </c>
      <c r="AG2898" s="14">
        <f ca="1">$AG$3*C2898+$AG$4*F2898+$AG$5*I2898</f>
        <v>-6.3912646931325257E-2</v>
      </c>
    </row>
    <row r="2899" spans="2:33" x14ac:dyDescent="0.25">
      <c r="B2899" s="7">
        <v>2891</v>
      </c>
      <c r="C2899" s="14">
        <f t="shared" ca="1" si="256"/>
        <v>0.21658721577207718</v>
      </c>
      <c r="E2899" s="7">
        <v>2891</v>
      </c>
      <c r="F2899" s="14">
        <f t="shared" ca="1" si="257"/>
        <v>1.1031238619244106</v>
      </c>
      <c r="H2899" s="7">
        <v>2891</v>
      </c>
      <c r="I2899" s="14">
        <f t="shared" ca="1" si="258"/>
        <v>-0.49919040055613245</v>
      </c>
      <c r="K2899" s="7">
        <v>2891</v>
      </c>
      <c r="L2899" s="14">
        <f t="shared" ca="1" si="255"/>
        <v>1.5129833327903184</v>
      </c>
      <c r="N2899" s="7"/>
      <c r="O2899" s="14"/>
      <c r="Z2899" s="7">
        <v>2891</v>
      </c>
      <c r="AA2899" s="14">
        <f ca="1">C2899+F2899+I2899+$AA$5*AA2898+$AA$6*RAND()</f>
        <v>0.82052067714035526</v>
      </c>
      <c r="AF2899" s="7">
        <v>2891</v>
      </c>
      <c r="AG2899" s="14">
        <f ca="1">$AG$3*C2899+$AG$4*F2899+$AG$5*I2899</f>
        <v>0.17457844150928559</v>
      </c>
    </row>
    <row r="2900" spans="2:33" x14ac:dyDescent="0.25">
      <c r="B2900" s="7">
        <v>2892</v>
      </c>
      <c r="C2900" s="14">
        <f t="shared" ca="1" si="256"/>
        <v>-0.15777741645023952</v>
      </c>
      <c r="E2900" s="7">
        <v>2892</v>
      </c>
      <c r="F2900" s="14">
        <f t="shared" ca="1" si="257"/>
        <v>0.46642755107525985</v>
      </c>
      <c r="H2900" s="7">
        <v>2892</v>
      </c>
      <c r="I2900" s="14">
        <f t="shared" ca="1" si="258"/>
        <v>8.7707208270726658E-2</v>
      </c>
      <c r="K2900" s="7">
        <v>2892</v>
      </c>
      <c r="L2900" s="14">
        <f t="shared" ca="1" si="255"/>
        <v>0.25014092792642106</v>
      </c>
      <c r="N2900" s="7"/>
      <c r="O2900" s="14"/>
      <c r="Z2900" s="7">
        <v>2892</v>
      </c>
      <c r="AA2900" s="14">
        <f ca="1">C2900+F2900+I2900+$AA$5*AA2899+$AA$6*RAND()</f>
        <v>0.39635734289574698</v>
      </c>
      <c r="AF2900" s="7">
        <v>2892</v>
      </c>
      <c r="AG2900" s="14">
        <f ca="1">$AG$3*C2900+$AG$4*F2900+$AG$5*I2900</f>
        <v>0.14345566534082071</v>
      </c>
    </row>
    <row r="2901" spans="2:33" x14ac:dyDescent="0.25">
      <c r="B2901" s="7">
        <v>2893</v>
      </c>
      <c r="C2901" s="14">
        <f t="shared" ca="1" si="256"/>
        <v>0.11711322513145309</v>
      </c>
      <c r="E2901" s="7">
        <v>2893</v>
      </c>
      <c r="F2901" s="14">
        <f t="shared" ca="1" si="257"/>
        <v>-0.89809318859343201</v>
      </c>
      <c r="H2901" s="7">
        <v>2893</v>
      </c>
      <c r="I2901" s="14">
        <f t="shared" ca="1" si="258"/>
        <v>0.11737409519717786</v>
      </c>
      <c r="K2901" s="7">
        <v>2893</v>
      </c>
      <c r="L2901" s="14">
        <f t="shared" ca="1" si="255"/>
        <v>0.83406356112196434</v>
      </c>
      <c r="N2901" s="7"/>
      <c r="O2901" s="14"/>
      <c r="Z2901" s="7">
        <v>2893</v>
      </c>
      <c r="AA2901" s="14">
        <f ca="1">C2901+F2901+I2901+$AA$5*AA2900+$AA$6*RAND()</f>
        <v>-0.66360586826480106</v>
      </c>
      <c r="AF2901" s="7">
        <v>2893</v>
      </c>
      <c r="AG2901" s="14">
        <f ca="1">$AG$3*C2901+$AG$4*F2901+$AG$5*I2901</f>
        <v>-0.19905567347286782</v>
      </c>
    </row>
    <row r="2902" spans="2:33" x14ac:dyDescent="0.25">
      <c r="B2902" s="7">
        <v>2894</v>
      </c>
      <c r="C2902" s="14">
        <f t="shared" ca="1" si="256"/>
        <v>-8.9429793858009053E-3</v>
      </c>
      <c r="E2902" s="7">
        <v>2894</v>
      </c>
      <c r="F2902" s="14">
        <f t="shared" ca="1" si="257"/>
        <v>0.33522154435045198</v>
      </c>
      <c r="H2902" s="7">
        <v>2894</v>
      </c>
      <c r="I2902" s="14">
        <f t="shared" ca="1" si="258"/>
        <v>-0.28574045755034921</v>
      </c>
      <c r="K2902" s="7">
        <v>2894</v>
      </c>
      <c r="L2902" s="14">
        <f t="shared" ca="1" si="255"/>
        <v>0.19410106975807984</v>
      </c>
      <c r="N2902" s="7"/>
      <c r="O2902" s="14"/>
      <c r="Z2902" s="7">
        <v>2894</v>
      </c>
      <c r="AA2902" s="14">
        <f ca="1">C2902+F2902+I2902+$AA$5*AA2901+$AA$6*RAND()</f>
        <v>4.053810741430186E-2</v>
      </c>
      <c r="AF2902" s="7">
        <v>2894</v>
      </c>
      <c r="AG2902" s="14">
        <f ca="1">$AG$3*C2902+$AG$4*F2902+$AG$5*I2902</f>
        <v>-1.5518315592164281E-2</v>
      </c>
    </row>
    <row r="2903" spans="2:33" x14ac:dyDescent="0.25">
      <c r="B2903" s="7">
        <v>2895</v>
      </c>
      <c r="C2903" s="14">
        <f t="shared" ca="1" si="256"/>
        <v>9.6706351311266134E-2</v>
      </c>
      <c r="E2903" s="7">
        <v>2895</v>
      </c>
      <c r="F2903" s="14">
        <f t="shared" ca="1" si="257"/>
        <v>1.1106398526769377</v>
      </c>
      <c r="H2903" s="7">
        <v>2895</v>
      </c>
      <c r="I2903" s="14">
        <f t="shared" ca="1" si="258"/>
        <v>6.9108628498572203E-2</v>
      </c>
      <c r="K2903" s="7">
        <v>2895</v>
      </c>
      <c r="L2903" s="14">
        <f t="shared" ca="1" si="255"/>
        <v>1.2476490032711416</v>
      </c>
      <c r="N2903" s="7"/>
      <c r="O2903" s="14"/>
      <c r="Z2903" s="7">
        <v>2895</v>
      </c>
      <c r="AA2903" s="14">
        <f ca="1">C2903+F2903+I2903+$AA$5*AA2902+$AA$6*RAND()</f>
        <v>1.2764548324867759</v>
      </c>
      <c r="AF2903" s="7">
        <v>2895</v>
      </c>
      <c r="AG2903" s="14">
        <f ca="1">$AG$3*C2903+$AG$4*F2903+$AG$5*I2903</f>
        <v>0.38017667746476341</v>
      </c>
    </row>
    <row r="2904" spans="2:33" x14ac:dyDescent="0.25">
      <c r="B2904" s="7">
        <v>2896</v>
      </c>
      <c r="C2904" s="14">
        <f t="shared" ca="1" si="256"/>
        <v>-0.13966660024848848</v>
      </c>
      <c r="E2904" s="7">
        <v>2896</v>
      </c>
      <c r="F2904" s="14">
        <f t="shared" ca="1" si="257"/>
        <v>0.2071984101614322</v>
      </c>
      <c r="H2904" s="7">
        <v>2896</v>
      </c>
      <c r="I2904" s="14">
        <f t="shared" ca="1" si="258"/>
        <v>-6.2362677147949769E-3</v>
      </c>
      <c r="K2904" s="7">
        <v>2896</v>
      </c>
      <c r="L2904" s="14">
        <f t="shared" ca="1" si="255"/>
        <v>6.2476831433406765E-2</v>
      </c>
      <c r="N2904" s="7"/>
      <c r="O2904" s="14"/>
      <c r="Z2904" s="7">
        <v>2896</v>
      </c>
      <c r="AA2904" s="14">
        <f ca="1">C2904+F2904+I2904+$AA$5*AA2903+$AA$6*RAND()</f>
        <v>6.1295542198148742E-2</v>
      </c>
      <c r="AF2904" s="7">
        <v>2896</v>
      </c>
      <c r="AG2904" s="14">
        <f ca="1">$AG$3*C2904+$AG$4*F2904+$AG$5*I2904</f>
        <v>3.1731695912813968E-2</v>
      </c>
    </row>
    <row r="2905" spans="2:33" x14ac:dyDescent="0.25">
      <c r="B2905" s="7">
        <v>2897</v>
      </c>
      <c r="C2905" s="14">
        <f t="shared" ca="1" si="256"/>
        <v>6.8597698855110925E-2</v>
      </c>
      <c r="E2905" s="7">
        <v>2897</v>
      </c>
      <c r="F2905" s="14">
        <f t="shared" ca="1" si="257"/>
        <v>0.70319503855532139</v>
      </c>
      <c r="H2905" s="7">
        <v>2897</v>
      </c>
      <c r="I2905" s="14">
        <f t="shared" ca="1" si="258"/>
        <v>-0.33632609253079121</v>
      </c>
      <c r="K2905" s="7">
        <v>2897</v>
      </c>
      <c r="L2905" s="14">
        <f t="shared" ca="1" si="255"/>
        <v>0.61230414705406677</v>
      </c>
      <c r="N2905" s="7"/>
      <c r="O2905" s="14"/>
      <c r="Z2905" s="7">
        <v>2897</v>
      </c>
      <c r="AA2905" s="14">
        <f ca="1">C2905+F2905+I2905+$AA$5*AA2904+$AA$6*RAND()</f>
        <v>0.4354666448796411</v>
      </c>
      <c r="AF2905" s="7">
        <v>2897</v>
      </c>
      <c r="AG2905" s="14">
        <f ca="1">$AG$3*C2905+$AG$4*F2905+$AG$5*I2905</f>
        <v>9.0147614325302133E-2</v>
      </c>
    </row>
    <row r="2906" spans="2:33" x14ac:dyDescent="0.25">
      <c r="B2906" s="7">
        <v>2898</v>
      </c>
      <c r="C2906" s="14">
        <f t="shared" ca="1" si="256"/>
        <v>-0.20313306410902432</v>
      </c>
      <c r="E2906" s="7">
        <v>2898</v>
      </c>
      <c r="F2906" s="14">
        <f t="shared" ca="1" si="257"/>
        <v>0.13424463496255645</v>
      </c>
      <c r="H2906" s="7">
        <v>2898</v>
      </c>
      <c r="I2906" s="14">
        <f t="shared" ca="1" si="258"/>
        <v>-0.11819816665964494</v>
      </c>
      <c r="K2906" s="7">
        <v>2898</v>
      </c>
      <c r="L2906" s="14">
        <f t="shared" ca="1" si="255"/>
        <v>7.325547035225223E-2</v>
      </c>
      <c r="N2906" s="7"/>
      <c r="O2906" s="14"/>
      <c r="Z2906" s="7">
        <v>2898</v>
      </c>
      <c r="AA2906" s="14">
        <f ca="1">C2906+F2906+I2906+$AA$5*AA2905+$AA$6*RAND()</f>
        <v>-0.18708659580611281</v>
      </c>
      <c r="AF2906" s="7">
        <v>2898</v>
      </c>
      <c r="AG2906" s="14">
        <f ca="1">$AG$3*C2906+$AG$4*F2906+$AG$5*I2906</f>
        <v>-4.7632488996895914E-2</v>
      </c>
    </row>
    <row r="2907" spans="2:33" x14ac:dyDescent="0.25">
      <c r="B2907" s="7">
        <v>2899</v>
      </c>
      <c r="C2907" s="14">
        <f t="shared" ca="1" si="256"/>
        <v>-0.17017730021897201</v>
      </c>
      <c r="E2907" s="7">
        <v>2899</v>
      </c>
      <c r="F2907" s="14">
        <f t="shared" ca="1" si="257"/>
        <v>1.2488854906531379</v>
      </c>
      <c r="H2907" s="7">
        <v>2899</v>
      </c>
      <c r="I2907" s="14">
        <f t="shared" ca="1" si="258"/>
        <v>0.33536075521821285</v>
      </c>
      <c r="K2907" s="7">
        <v>2899</v>
      </c>
      <c r="L2907" s="14">
        <f t="shared" ca="1" si="255"/>
        <v>1.7011421184142774</v>
      </c>
      <c r="N2907" s="7"/>
      <c r="O2907" s="14"/>
      <c r="Z2907" s="7">
        <v>2899</v>
      </c>
      <c r="AA2907" s="14">
        <f ca="1">C2907+F2907+I2907+$AA$5*AA2906+$AA$6*RAND()</f>
        <v>1.414068945652379</v>
      </c>
      <c r="AF2907" s="7">
        <v>2899</v>
      </c>
      <c r="AG2907" s="14">
        <f ca="1">$AG$3*C2907+$AG$4*F2907+$AG$5*I2907</f>
        <v>0.47477448923943211</v>
      </c>
    </row>
    <row r="2908" spans="2:33" x14ac:dyDescent="0.25">
      <c r="B2908" s="7">
        <v>2900</v>
      </c>
      <c r="C2908" s="14">
        <f t="shared" ca="1" si="256"/>
        <v>-0.21308115780822903</v>
      </c>
      <c r="E2908" s="7">
        <v>2900</v>
      </c>
      <c r="F2908" s="14">
        <f t="shared" ca="1" si="257"/>
        <v>-0.30568824740440731</v>
      </c>
      <c r="H2908" s="7">
        <v>2900</v>
      </c>
      <c r="I2908" s="14">
        <f t="shared" ca="1" si="258"/>
        <v>-0.50254909065251663</v>
      </c>
      <c r="K2908" s="7">
        <v>2900</v>
      </c>
      <c r="L2908" s="14">
        <f t="shared" ca="1" si="255"/>
        <v>0.3914044729297449</v>
      </c>
      <c r="N2908" s="7"/>
      <c r="O2908" s="14"/>
      <c r="Z2908" s="7">
        <v>2900</v>
      </c>
      <c r="AA2908" s="14">
        <f ca="1">C2908+F2908+I2908+$AA$5*AA2907+$AA$6*RAND()</f>
        <v>-1.0213184958651529</v>
      </c>
      <c r="AF2908" s="7">
        <v>2900</v>
      </c>
      <c r="AG2908" s="14">
        <f ca="1">$AG$3*C2908+$AG$4*F2908+$AG$5*I2908</f>
        <v>-0.33534234204397467</v>
      </c>
    </row>
    <row r="2909" spans="2:33" x14ac:dyDescent="0.25">
      <c r="B2909" s="7">
        <v>2901</v>
      </c>
      <c r="C2909" s="14">
        <f t="shared" ca="1" si="256"/>
        <v>-0.12556362351468275</v>
      </c>
      <c r="E2909" s="7">
        <v>2901</v>
      </c>
      <c r="F2909" s="14">
        <f t="shared" ca="1" si="257"/>
        <v>-0.42269386111542306</v>
      </c>
      <c r="H2909" s="7">
        <v>2901</v>
      </c>
      <c r="I2909" s="14">
        <f t="shared" ca="1" si="258"/>
        <v>-0.25928987810731413</v>
      </c>
      <c r="K2909" s="7">
        <v>2901</v>
      </c>
      <c r="L2909" s="14">
        <f t="shared" ca="1" si="255"/>
        <v>0.26166756466370739</v>
      </c>
      <c r="N2909" s="7"/>
      <c r="O2909" s="14"/>
      <c r="Z2909" s="7">
        <v>2901</v>
      </c>
      <c r="AA2909" s="14">
        <f ca="1">C2909+F2909+I2909+$AA$5*AA2908+$AA$6*RAND()</f>
        <v>-0.80754736273741989</v>
      </c>
      <c r="AF2909" s="7">
        <v>2901</v>
      </c>
      <c r="AG2909" s="14">
        <f ca="1">$AG$3*C2909+$AG$4*F2909+$AG$5*I2909</f>
        <v>-0.25563683428048911</v>
      </c>
    </row>
    <row r="2910" spans="2:33" x14ac:dyDescent="0.25">
      <c r="B2910" s="7">
        <v>2902</v>
      </c>
      <c r="C2910" s="14">
        <f t="shared" ca="1" si="256"/>
        <v>0.21610604108115275</v>
      </c>
      <c r="E2910" s="7">
        <v>2902</v>
      </c>
      <c r="F2910" s="14">
        <f t="shared" ca="1" si="257"/>
        <v>6.5912544928618769E-2</v>
      </c>
      <c r="H2910" s="7">
        <v>2902</v>
      </c>
      <c r="I2910" s="14">
        <f t="shared" ca="1" si="258"/>
        <v>0.20843572203173111</v>
      </c>
      <c r="K2910" s="7">
        <v>2902</v>
      </c>
      <c r="L2910" s="14">
        <f t="shared" ca="1" si="255"/>
        <v>9.4491734789625137E-2</v>
      </c>
      <c r="N2910" s="7"/>
      <c r="O2910" s="14"/>
      <c r="Z2910" s="7">
        <v>2902</v>
      </c>
      <c r="AA2910" s="14">
        <f ca="1">C2910+F2910+I2910+$AA$5*AA2909+$AA$6*RAND()</f>
        <v>0.49045430804150264</v>
      </c>
      <c r="AF2910" s="7">
        <v>2902</v>
      </c>
      <c r="AG2910" s="14">
        <f ca="1">$AG$3*C2910+$AG$4*F2910+$AG$5*I2910</f>
        <v>0.14636926050750865</v>
      </c>
    </row>
    <row r="2911" spans="2:33" x14ac:dyDescent="0.25">
      <c r="B2911" s="7">
        <v>2903</v>
      </c>
      <c r="C2911" s="14">
        <f t="shared" ca="1" si="256"/>
        <v>5.7934171524488204E-3</v>
      </c>
      <c r="E2911" s="7">
        <v>2903</v>
      </c>
      <c r="F2911" s="14">
        <f t="shared" ca="1" si="257"/>
        <v>0.51367641068119485</v>
      </c>
      <c r="H2911" s="7">
        <v>2903</v>
      </c>
      <c r="I2911" s="14">
        <f t="shared" ca="1" si="258"/>
        <v>0.24734002041656189</v>
      </c>
      <c r="K2911" s="7">
        <v>2903</v>
      </c>
      <c r="L2911" s="14">
        <f t="shared" ca="1" si="255"/>
        <v>0.32507410427228306</v>
      </c>
      <c r="N2911" s="7"/>
      <c r="O2911" s="14"/>
      <c r="Z2911" s="7">
        <v>2903</v>
      </c>
      <c r="AA2911" s="14">
        <f ca="1">C2911+F2911+I2911+$AA$5*AA2910+$AA$6*RAND()</f>
        <v>0.76680984825020559</v>
      </c>
      <c r="AF2911" s="7">
        <v>2903</v>
      </c>
      <c r="AG2911" s="14">
        <f ca="1">$AG$3*C2911+$AG$4*F2911+$AG$5*I2911</f>
        <v>0.25419761480147296</v>
      </c>
    </row>
    <row r="2912" spans="2:33" x14ac:dyDescent="0.25">
      <c r="B2912" s="7">
        <v>2904</v>
      </c>
      <c r="C2912" s="14">
        <f t="shared" ca="1" si="256"/>
        <v>-1.2420420735797919E-2</v>
      </c>
      <c r="E2912" s="7">
        <v>2904</v>
      </c>
      <c r="F2912" s="14">
        <f t="shared" ca="1" si="257"/>
        <v>-0.52032953090587353</v>
      </c>
      <c r="H2912" s="7">
        <v>2904</v>
      </c>
      <c r="I2912" s="14">
        <f t="shared" ca="1" si="258"/>
        <v>1.3419435080675307E-2</v>
      </c>
      <c r="K2912" s="7">
        <v>2904</v>
      </c>
      <c r="L2912" s="14">
        <f t="shared" ca="1" si="255"/>
        <v>0.27107716882186506</v>
      </c>
      <c r="N2912" s="7"/>
      <c r="O2912" s="14"/>
      <c r="Z2912" s="7">
        <v>2904</v>
      </c>
      <c r="AA2912" s="14">
        <f ca="1">C2912+F2912+I2912+$AA$5*AA2911+$AA$6*RAND()</f>
        <v>-0.51933051656099616</v>
      </c>
      <c r="AF2912" s="7">
        <v>2904</v>
      </c>
      <c r="AG2912" s="14">
        <f ca="1">$AG$3*C2912+$AG$4*F2912+$AG$5*I2912</f>
        <v>-0.15321516938665153</v>
      </c>
    </row>
    <row r="2913" spans="2:33" x14ac:dyDescent="0.25">
      <c r="B2913" s="7">
        <v>2905</v>
      </c>
      <c r="C2913" s="14">
        <f t="shared" ca="1" si="256"/>
        <v>-0.27722491990958864</v>
      </c>
      <c r="E2913" s="7">
        <v>2905</v>
      </c>
      <c r="F2913" s="14">
        <f t="shared" ca="1" si="257"/>
        <v>0.26463553850957877</v>
      </c>
      <c r="H2913" s="7">
        <v>2905</v>
      </c>
      <c r="I2913" s="14">
        <f t="shared" ca="1" si="258"/>
        <v>6.2744915213352945E-2</v>
      </c>
      <c r="K2913" s="7">
        <v>2905</v>
      </c>
      <c r="L2913" s="14">
        <f t="shared" ca="1" si="255"/>
        <v>0.15082254884626342</v>
      </c>
      <c r="N2913" s="7"/>
      <c r="O2913" s="14"/>
      <c r="Z2913" s="7">
        <v>2905</v>
      </c>
      <c r="AA2913" s="14">
        <f ca="1">C2913+F2913+I2913+$AA$5*AA2912+$AA$6*RAND()</f>
        <v>5.0155533813343076E-2</v>
      </c>
      <c r="AF2913" s="7">
        <v>2905</v>
      </c>
      <c r="AG2913" s="14">
        <f ca="1">$AG$3*C2913+$AG$4*F2913+$AG$5*I2913</f>
        <v>4.904364365629707E-2</v>
      </c>
    </row>
    <row r="2914" spans="2:33" x14ac:dyDescent="0.25">
      <c r="B2914" s="7">
        <v>2906</v>
      </c>
      <c r="C2914" s="14">
        <f t="shared" ca="1" si="256"/>
        <v>0.34660764155466778</v>
      </c>
      <c r="E2914" s="7">
        <v>2906</v>
      </c>
      <c r="F2914" s="14">
        <f t="shared" ca="1" si="257"/>
        <v>-0.97225384622868827</v>
      </c>
      <c r="H2914" s="7">
        <v>2906</v>
      </c>
      <c r="I2914" s="14">
        <f t="shared" ca="1" si="258"/>
        <v>0.12191979525357972</v>
      </c>
      <c r="K2914" s="7">
        <v>2906</v>
      </c>
      <c r="L2914" s="14">
        <f t="shared" ca="1" si="255"/>
        <v>1.0802788351652417</v>
      </c>
      <c r="N2914" s="7"/>
      <c r="O2914" s="14"/>
      <c r="Z2914" s="7">
        <v>2906</v>
      </c>
      <c r="AA2914" s="14">
        <f ca="1">C2914+F2914+I2914+$AA$5*AA2913+$AA$6*RAND()</f>
        <v>-0.50372640942044078</v>
      </c>
      <c r="AF2914" s="7">
        <v>2906</v>
      </c>
      <c r="AG2914" s="14">
        <f ca="1">$AG$3*C2914+$AG$4*F2914+$AG$5*I2914</f>
        <v>-0.173586707456241</v>
      </c>
    </row>
    <row r="2915" spans="2:33" x14ac:dyDescent="0.25">
      <c r="B2915" s="7">
        <v>2907</v>
      </c>
      <c r="C2915" s="14">
        <f t="shared" ca="1" si="256"/>
        <v>-0.20147609816919454</v>
      </c>
      <c r="E2915" s="7">
        <v>2907</v>
      </c>
      <c r="F2915" s="14">
        <f t="shared" ca="1" si="257"/>
        <v>-0.40481046724728631</v>
      </c>
      <c r="H2915" s="7">
        <v>2907</v>
      </c>
      <c r="I2915" s="14">
        <f t="shared" ca="1" si="258"/>
        <v>-5.0102863564221556E-2</v>
      </c>
      <c r="K2915" s="7">
        <v>2907</v>
      </c>
      <c r="L2915" s="14">
        <f t="shared" ca="1" si="255"/>
        <v>0.20697442946378419</v>
      </c>
      <c r="N2915" s="7"/>
      <c r="O2915" s="14"/>
      <c r="Z2915" s="7">
        <v>2907</v>
      </c>
      <c r="AA2915" s="14">
        <f ca="1">C2915+F2915+I2915+$AA$5*AA2914+$AA$6*RAND()</f>
        <v>-0.65638942898070241</v>
      </c>
      <c r="AF2915" s="7">
        <v>2907</v>
      </c>
      <c r="AG2915" s="14">
        <f ca="1">$AG$3*C2915+$AG$4*F2915+$AG$5*I2915</f>
        <v>-0.18177950523371345</v>
      </c>
    </row>
    <row r="2916" spans="2:33" x14ac:dyDescent="0.25">
      <c r="B2916" s="7">
        <v>2908</v>
      </c>
      <c r="C2916" s="14">
        <f t="shared" ca="1" si="256"/>
        <v>0.2747941531808803</v>
      </c>
      <c r="E2916" s="7">
        <v>2908</v>
      </c>
      <c r="F2916" s="14">
        <f t="shared" ca="1" si="257"/>
        <v>0.43214341811490375</v>
      </c>
      <c r="H2916" s="7">
        <v>2908</v>
      </c>
      <c r="I2916" s="14">
        <f t="shared" ca="1" si="258"/>
        <v>-0.2336966838450748</v>
      </c>
      <c r="K2916" s="7">
        <v>2908</v>
      </c>
      <c r="L2916" s="14">
        <f t="shared" ca="1" si="255"/>
        <v>0.31687390048261443</v>
      </c>
      <c r="N2916" s="7"/>
      <c r="O2916" s="14"/>
      <c r="Z2916" s="7">
        <v>2908</v>
      </c>
      <c r="AA2916" s="14">
        <f ca="1">C2916+F2916+I2916+$AA$5*AA2915+$AA$6*RAND()</f>
        <v>0.47324088745070925</v>
      </c>
      <c r="AF2916" s="7">
        <v>2908</v>
      </c>
      <c r="AG2916" s="14">
        <f ca="1">$AG$3*C2916+$AG$4*F2916+$AG$5*I2916</f>
        <v>9.1123182532617267E-2</v>
      </c>
    </row>
    <row r="2917" spans="2:33" x14ac:dyDescent="0.25">
      <c r="B2917" s="7">
        <v>2909</v>
      </c>
      <c r="C2917" s="14">
        <f t="shared" ca="1" si="256"/>
        <v>0.13968792625730969</v>
      </c>
      <c r="E2917" s="7">
        <v>2909</v>
      </c>
      <c r="F2917" s="14">
        <f t="shared" ca="1" si="257"/>
        <v>-0.44799322606233122</v>
      </c>
      <c r="H2917" s="7">
        <v>2909</v>
      </c>
      <c r="I2917" s="14">
        <f t="shared" ca="1" si="258"/>
        <v>-0.42231863445286771</v>
      </c>
      <c r="K2917" s="7">
        <v>2909</v>
      </c>
      <c r="L2917" s="14">
        <f t="shared" ca="1" si="255"/>
        <v>0.39856367634593748</v>
      </c>
      <c r="N2917" s="7"/>
      <c r="O2917" s="14"/>
      <c r="Z2917" s="7">
        <v>2909</v>
      </c>
      <c r="AA2917" s="14">
        <f ca="1">C2917+F2917+I2917+$AA$5*AA2916+$AA$6*RAND()</f>
        <v>-0.7306239342578893</v>
      </c>
      <c r="AF2917" s="7">
        <v>2909</v>
      </c>
      <c r="AG2917" s="14">
        <f ca="1">$AG$3*C2917+$AG$4*F2917+$AG$5*I2917</f>
        <v>-0.27538783634838454</v>
      </c>
    </row>
    <row r="2918" spans="2:33" x14ac:dyDescent="0.25">
      <c r="B2918" s="7">
        <v>2910</v>
      </c>
      <c r="C2918" s="14">
        <f t="shared" ca="1" si="256"/>
        <v>0.33457543303055531</v>
      </c>
      <c r="E2918" s="7">
        <v>2910</v>
      </c>
      <c r="F2918" s="14">
        <f t="shared" ca="1" si="257"/>
        <v>-0.75171469431114124</v>
      </c>
      <c r="H2918" s="7">
        <v>2910</v>
      </c>
      <c r="I2918" s="14">
        <f t="shared" ca="1" si="258"/>
        <v>-0.21453295593469246</v>
      </c>
      <c r="K2918" s="7">
        <v>2910</v>
      </c>
      <c r="L2918" s="14">
        <f t="shared" ca="1" si="255"/>
        <v>0.72304009121295287</v>
      </c>
      <c r="N2918" s="7"/>
      <c r="O2918" s="14"/>
      <c r="Z2918" s="7">
        <v>2910</v>
      </c>
      <c r="AA2918" s="14">
        <f ca="1">C2918+F2918+I2918+$AA$5*AA2917+$AA$6*RAND()</f>
        <v>-0.63167221721527844</v>
      </c>
      <c r="AF2918" s="7">
        <v>2910</v>
      </c>
      <c r="AG2918" s="14">
        <f ca="1">$AG$3*C2918+$AG$4*F2918+$AG$5*I2918</f>
        <v>-0.24441250406110826</v>
      </c>
    </row>
    <row r="2919" spans="2:33" x14ac:dyDescent="0.25">
      <c r="B2919" s="7">
        <v>2911</v>
      </c>
      <c r="C2919" s="14">
        <f t="shared" ca="1" si="256"/>
        <v>0.35822447318518025</v>
      </c>
      <c r="E2919" s="7">
        <v>2911</v>
      </c>
      <c r="F2919" s="14">
        <f t="shared" ca="1" si="257"/>
        <v>-8.6695195563728122E-2</v>
      </c>
      <c r="H2919" s="7">
        <v>2911</v>
      </c>
      <c r="I2919" s="14">
        <f t="shared" ca="1" si="258"/>
        <v>-0.1979936411565319</v>
      </c>
      <c r="K2919" s="7">
        <v>2911</v>
      </c>
      <c r="L2919" s="14">
        <f t="shared" ca="1" si="255"/>
        <v>0.1750423120610545</v>
      </c>
      <c r="N2919" s="7"/>
      <c r="O2919" s="14"/>
      <c r="Z2919" s="7">
        <v>2911</v>
      </c>
      <c r="AA2919" s="14">
        <f ca="1">C2919+F2919+I2919+$AA$5*AA2918+$AA$6*RAND()</f>
        <v>7.3535636464920229E-2</v>
      </c>
      <c r="AF2919" s="7">
        <v>2911</v>
      </c>
      <c r="AG2919" s="14">
        <f ca="1">$AG$3*C2919+$AG$4*F2919+$AG$5*I2919</f>
        <v>-3.3561120494695153E-2</v>
      </c>
    </row>
    <row r="2920" spans="2:33" x14ac:dyDescent="0.25">
      <c r="B2920" s="7">
        <v>2912</v>
      </c>
      <c r="C2920" s="14">
        <f t="shared" ca="1" si="256"/>
        <v>0.25504310537330854</v>
      </c>
      <c r="E2920" s="7">
        <v>2912</v>
      </c>
      <c r="F2920" s="14">
        <f t="shared" ca="1" si="257"/>
        <v>0.44631938515462205</v>
      </c>
      <c r="H2920" s="7">
        <v>2912</v>
      </c>
      <c r="I2920" s="14">
        <f t="shared" ca="1" si="258"/>
        <v>-0.31102763819782792</v>
      </c>
      <c r="K2920" s="7">
        <v>2912</v>
      </c>
      <c r="L2920" s="14">
        <f t="shared" ca="1" si="255"/>
        <v>0.36098617088617935</v>
      </c>
      <c r="N2920" s="7"/>
      <c r="O2920" s="14"/>
      <c r="Z2920" s="7">
        <v>2912</v>
      </c>
      <c r="AA2920" s="14">
        <f ca="1">C2920+F2920+I2920+$AA$5*AA2919+$AA$6*RAND()</f>
        <v>0.39033485233010262</v>
      </c>
      <c r="AF2920" s="7">
        <v>2912</v>
      </c>
      <c r="AG2920" s="14">
        <f ca="1">$AG$3*C2920+$AG$4*F2920+$AG$5*I2920</f>
        <v>6.049338134191716E-2</v>
      </c>
    </row>
    <row r="2921" spans="2:33" x14ac:dyDescent="0.25">
      <c r="B2921" s="7">
        <v>2913</v>
      </c>
      <c r="C2921" s="14">
        <f t="shared" ca="1" si="256"/>
        <v>-6.423746480456803E-3</v>
      </c>
      <c r="E2921" s="7">
        <v>2913</v>
      </c>
      <c r="F2921" s="14">
        <f t="shared" ca="1" si="257"/>
        <v>0.16928577621784008</v>
      </c>
      <c r="H2921" s="7">
        <v>2913</v>
      </c>
      <c r="I2921" s="14">
        <f t="shared" ca="1" si="258"/>
        <v>-0.1982543555888987</v>
      </c>
      <c r="K2921" s="7">
        <v>2913</v>
      </c>
      <c r="L2921" s="14">
        <f t="shared" ca="1" si="255"/>
        <v>6.8003728058491308E-2</v>
      </c>
      <c r="N2921" s="7"/>
      <c r="O2921" s="14"/>
      <c r="Z2921" s="7">
        <v>2913</v>
      </c>
      <c r="AA2921" s="14">
        <f ca="1">C2921+F2921+I2921+$AA$5*AA2920+$AA$6*RAND()</f>
        <v>-3.5392325851515416E-2</v>
      </c>
      <c r="AF2921" s="7">
        <v>2913</v>
      </c>
      <c r="AG2921" s="14">
        <f ca="1">$AG$3*C2921+$AG$4*F2921+$AG$5*I2921</f>
        <v>-2.9800758666298825E-2</v>
      </c>
    </row>
    <row r="2922" spans="2:33" x14ac:dyDescent="0.25">
      <c r="B2922" s="7">
        <v>2914</v>
      </c>
      <c r="C2922" s="14">
        <f t="shared" ca="1" si="256"/>
        <v>0.19170321394105502</v>
      </c>
      <c r="E2922" s="7">
        <v>2914</v>
      </c>
      <c r="F2922" s="14">
        <f t="shared" ca="1" si="257"/>
        <v>0.65667797227738345</v>
      </c>
      <c r="H2922" s="7">
        <v>2914</v>
      </c>
      <c r="I2922" s="14">
        <f t="shared" ca="1" si="258"/>
        <v>-3.4284240592418067E-2</v>
      </c>
      <c r="K2922" s="7">
        <v>2914</v>
      </c>
      <c r="L2922" s="14">
        <f t="shared" ca="1" si="255"/>
        <v>0.46915149066266471</v>
      </c>
      <c r="N2922" s="7"/>
      <c r="O2922" s="14"/>
      <c r="Z2922" s="7">
        <v>2914</v>
      </c>
      <c r="AA2922" s="14">
        <f ca="1">C2922+F2922+I2922+$AA$5*AA2921+$AA$6*RAND()</f>
        <v>0.81409694562602042</v>
      </c>
      <c r="AF2922" s="7">
        <v>2914</v>
      </c>
      <c r="AG2922" s="14">
        <f ca="1">$AG$3*C2922+$AG$4*F2922+$AG$5*I2922</f>
        <v>0.22163033823445882</v>
      </c>
    </row>
    <row r="2923" spans="2:33" x14ac:dyDescent="0.25">
      <c r="B2923" s="7">
        <v>2915</v>
      </c>
      <c r="C2923" s="14">
        <f t="shared" ca="1" si="256"/>
        <v>-0.10325752419099875</v>
      </c>
      <c r="E2923" s="7">
        <v>2915</v>
      </c>
      <c r="F2923" s="14">
        <f t="shared" ca="1" si="257"/>
        <v>0.47622565377878684</v>
      </c>
      <c r="H2923" s="7">
        <v>2915</v>
      </c>
      <c r="I2923" s="14">
        <f t="shared" ca="1" si="258"/>
        <v>0.25989143764979056</v>
      </c>
      <c r="K2923" s="7">
        <v>2915</v>
      </c>
      <c r="L2923" s="14">
        <f t="shared" ca="1" si="255"/>
        <v>0.30499654898276263</v>
      </c>
      <c r="N2923" s="7"/>
      <c r="O2923" s="14"/>
      <c r="Z2923" s="7">
        <v>2915</v>
      </c>
      <c r="AA2923" s="14">
        <f ca="1">C2923+F2923+I2923+$AA$5*AA2922+$AA$6*RAND()</f>
        <v>0.63285956723757864</v>
      </c>
      <c r="AF2923" s="7">
        <v>2915</v>
      </c>
      <c r="AG2923" s="14">
        <f ca="1">$AG$3*C2923+$AG$4*F2923+$AG$5*I2923</f>
        <v>0.22617276635535252</v>
      </c>
    </row>
    <row r="2924" spans="2:33" x14ac:dyDescent="0.25">
      <c r="B2924" s="7">
        <v>2916</v>
      </c>
      <c r="C2924" s="14">
        <f t="shared" ca="1" si="256"/>
        <v>-5.9743312944541577E-2</v>
      </c>
      <c r="E2924" s="7">
        <v>2916</v>
      </c>
      <c r="F2924" s="14">
        <f t="shared" ca="1" si="257"/>
        <v>1.2187177824476281</v>
      </c>
      <c r="H2924" s="7">
        <v>2916</v>
      </c>
      <c r="I2924" s="14">
        <f t="shared" ca="1" si="258"/>
        <v>-0.255369341748104</v>
      </c>
      <c r="K2924" s="7">
        <v>2916</v>
      </c>
      <c r="L2924" s="14">
        <f t="shared" ca="1" si="255"/>
        <v>1.5540557974005134</v>
      </c>
      <c r="N2924" s="7"/>
      <c r="O2924" s="14"/>
      <c r="Z2924" s="7">
        <v>2916</v>
      </c>
      <c r="AA2924" s="14">
        <f ca="1">C2924+F2924+I2924+$AA$5*AA2923+$AA$6*RAND()</f>
        <v>0.90360512775498258</v>
      </c>
      <c r="AF2924" s="7">
        <v>2916</v>
      </c>
      <c r="AG2924" s="14">
        <f ca="1">$AG$3*C2924+$AG$4*F2924+$AG$5*I2924</f>
        <v>0.25151893544613851</v>
      </c>
    </row>
    <row r="2925" spans="2:33" x14ac:dyDescent="0.25">
      <c r="B2925" s="7">
        <v>2917</v>
      </c>
      <c r="C2925" s="14">
        <f t="shared" ca="1" si="256"/>
        <v>-0.33994591133986612</v>
      </c>
      <c r="E2925" s="7">
        <v>2917</v>
      </c>
      <c r="F2925" s="14">
        <f t="shared" ca="1" si="257"/>
        <v>0.12818006463304843</v>
      </c>
      <c r="H2925" s="7">
        <v>2917</v>
      </c>
      <c r="I2925" s="14">
        <f t="shared" ca="1" si="258"/>
        <v>4.9700055232055229E-2</v>
      </c>
      <c r="K2925" s="7">
        <v>2917</v>
      </c>
      <c r="L2925" s="14">
        <f t="shared" ca="1" si="255"/>
        <v>0.13446344709609395</v>
      </c>
      <c r="N2925" s="7"/>
      <c r="O2925" s="14"/>
      <c r="Z2925" s="7">
        <v>2917</v>
      </c>
      <c r="AA2925" s="14">
        <f ca="1">C2925+F2925+I2925+$AA$5*AA2924+$AA$6*RAND()</f>
        <v>-0.16206579147476247</v>
      </c>
      <c r="AF2925" s="7">
        <v>2917</v>
      </c>
      <c r="AG2925" s="14">
        <f ca="1">$AG$3*C2925+$AG$4*F2925+$AG$5*I2925</f>
        <v>-9.6551407852365975E-3</v>
      </c>
    </row>
    <row r="2926" spans="2:33" x14ac:dyDescent="0.25">
      <c r="B2926" s="7">
        <v>2918</v>
      </c>
      <c r="C2926" s="14">
        <f t="shared" ca="1" si="256"/>
        <v>-0.14075923843895055</v>
      </c>
      <c r="E2926" s="7">
        <v>2918</v>
      </c>
      <c r="F2926" s="14">
        <f t="shared" ca="1" si="257"/>
        <v>0.43820089097298454</v>
      </c>
      <c r="H2926" s="7">
        <v>2918</v>
      </c>
      <c r="I2926" s="14">
        <f t="shared" ca="1" si="258"/>
        <v>3.4185754423637568E-2</v>
      </c>
      <c r="K2926" s="7">
        <v>2918</v>
      </c>
      <c r="L2926" s="14">
        <f t="shared" ca="1" si="255"/>
        <v>0.21300184986094406</v>
      </c>
      <c r="N2926" s="7"/>
      <c r="O2926" s="14"/>
      <c r="Z2926" s="7">
        <v>2918</v>
      </c>
      <c r="AA2926" s="14">
        <f ca="1">C2926+F2926+I2926+$AA$5*AA2925+$AA$6*RAND()</f>
        <v>0.33162740695767157</v>
      </c>
      <c r="AF2926" s="7">
        <v>2918</v>
      </c>
      <c r="AG2926" s="14">
        <f ca="1">$AG$3*C2926+$AG$4*F2926+$AG$5*I2926</f>
        <v>0.11698272137356028</v>
      </c>
    </row>
    <row r="2927" spans="2:33" x14ac:dyDescent="0.25">
      <c r="B2927" s="7">
        <v>2919</v>
      </c>
      <c r="C2927" s="14">
        <f t="shared" ca="1" si="256"/>
        <v>9.5816632294655008E-2</v>
      </c>
      <c r="E2927" s="7">
        <v>2919</v>
      </c>
      <c r="F2927" s="14">
        <f t="shared" ca="1" si="257"/>
        <v>0.31897616346607716</v>
      </c>
      <c r="H2927" s="7">
        <v>2919</v>
      </c>
      <c r="I2927" s="14">
        <f t="shared" ca="1" si="258"/>
        <v>-0.16999554330515665</v>
      </c>
      <c r="K2927" s="7">
        <v>2919</v>
      </c>
      <c r="L2927" s="14">
        <f t="shared" ca="1" si="255"/>
        <v>0.1398251046274421</v>
      </c>
      <c r="N2927" s="7"/>
      <c r="O2927" s="14"/>
      <c r="Z2927" s="7">
        <v>2919</v>
      </c>
      <c r="AA2927" s="14">
        <f ca="1">C2927+F2927+I2927+$AA$5*AA2926+$AA$6*RAND()</f>
        <v>0.24479725245557549</v>
      </c>
      <c r="AF2927" s="7">
        <v>2919</v>
      </c>
      <c r="AG2927" s="14">
        <f ca="1">$AG$3*C2927+$AG$4*F2927+$AG$5*I2927</f>
        <v>4.6857958176691472E-2</v>
      </c>
    </row>
    <row r="2928" spans="2:33" x14ac:dyDescent="0.25">
      <c r="B2928" s="7">
        <v>2920</v>
      </c>
      <c r="C2928" s="14">
        <f t="shared" ca="1" si="256"/>
        <v>-8.5514737885396916E-2</v>
      </c>
      <c r="E2928" s="7">
        <v>2920</v>
      </c>
      <c r="F2928" s="14">
        <f t="shared" ca="1" si="257"/>
        <v>-0.8647677824361395</v>
      </c>
      <c r="H2928" s="7">
        <v>2920</v>
      </c>
      <c r="I2928" s="14">
        <f t="shared" ca="1" si="258"/>
        <v>-0.10293091001672518</v>
      </c>
      <c r="K2928" s="7">
        <v>2920</v>
      </c>
      <c r="L2928" s="14">
        <f t="shared" ca="1" si="255"/>
        <v>0.76573086017199765</v>
      </c>
      <c r="N2928" s="7"/>
      <c r="O2928" s="14"/>
      <c r="Z2928" s="7">
        <v>2920</v>
      </c>
      <c r="AA2928" s="14">
        <f ca="1">C2928+F2928+I2928+$AA$5*AA2927+$AA$6*RAND()</f>
        <v>-1.0532134303382616</v>
      </c>
      <c r="AF2928" s="7">
        <v>2920</v>
      </c>
      <c r="AG2928" s="14">
        <f ca="1">$AG$3*C2928+$AG$4*F2928+$AG$5*I2928</f>
        <v>-0.31770564631461123</v>
      </c>
    </row>
    <row r="2929" spans="2:33" x14ac:dyDescent="0.25">
      <c r="B2929" s="7">
        <v>2921</v>
      </c>
      <c r="C2929" s="14">
        <f t="shared" ca="1" si="256"/>
        <v>-8.9745523402577437E-2</v>
      </c>
      <c r="E2929" s="7">
        <v>2921</v>
      </c>
      <c r="F2929" s="14">
        <f t="shared" ca="1" si="257"/>
        <v>-0.35574364411664638</v>
      </c>
      <c r="H2929" s="7">
        <v>2921</v>
      </c>
      <c r="I2929" s="14">
        <f t="shared" ca="1" si="258"/>
        <v>-0.14381649884004788</v>
      </c>
      <c r="K2929" s="7">
        <v>2921</v>
      </c>
      <c r="L2929" s="14">
        <f t="shared" ca="1" si="255"/>
        <v>0.15529098463880323</v>
      </c>
      <c r="N2929" s="7"/>
      <c r="O2929" s="14"/>
      <c r="Z2929" s="7">
        <v>2921</v>
      </c>
      <c r="AA2929" s="14">
        <f ca="1">C2929+F2929+I2929+$AA$5*AA2928+$AA$6*RAND()</f>
        <v>-0.58930566635927173</v>
      </c>
      <c r="AF2929" s="7">
        <v>2921</v>
      </c>
      <c r="AG2929" s="14">
        <f ca="1">$AG$3*C2929+$AG$4*F2929+$AG$5*I2929</f>
        <v>-0.18219879745152856</v>
      </c>
    </row>
    <row r="2930" spans="2:33" x14ac:dyDescent="0.25">
      <c r="B2930" s="7">
        <v>2922</v>
      </c>
      <c r="C2930" s="14">
        <f t="shared" ca="1" si="256"/>
        <v>0.36068957913233562</v>
      </c>
      <c r="E2930" s="7">
        <v>2922</v>
      </c>
      <c r="F2930" s="14">
        <f t="shared" ca="1" si="257"/>
        <v>1.4353151428379807</v>
      </c>
      <c r="H2930" s="7">
        <v>2922</v>
      </c>
      <c r="I2930" s="14">
        <f t="shared" ca="1" si="258"/>
        <v>9.3293956707160938E-2</v>
      </c>
      <c r="K2930" s="7">
        <v>2922</v>
      </c>
      <c r="L2930" s="14">
        <f t="shared" ca="1" si="255"/>
        <v>2.1989302941127518</v>
      </c>
      <c r="N2930" s="7"/>
      <c r="O2930" s="14"/>
      <c r="Z2930" s="7">
        <v>2922</v>
      </c>
      <c r="AA2930" s="14">
        <f ca="1">C2930+F2930+I2930+$AA$5*AA2929+$AA$6*RAND()</f>
        <v>1.8892986786774773</v>
      </c>
      <c r="AF2930" s="7">
        <v>2922</v>
      </c>
      <c r="AG2930" s="14">
        <f ca="1">$AG$3*C2930+$AG$4*F2930+$AG$5*I2930</f>
        <v>0.54005004136072565</v>
      </c>
    </row>
    <row r="2931" spans="2:33" x14ac:dyDescent="0.25">
      <c r="B2931" s="7">
        <v>2923</v>
      </c>
      <c r="C2931" s="14">
        <f t="shared" ca="1" si="256"/>
        <v>-0.33774681186406458</v>
      </c>
      <c r="E2931" s="7">
        <v>2923</v>
      </c>
      <c r="F2931" s="14">
        <f t="shared" ca="1" si="257"/>
        <v>0.48424205895430511</v>
      </c>
      <c r="H2931" s="7">
        <v>2923</v>
      </c>
      <c r="I2931" s="14">
        <f t="shared" ca="1" si="258"/>
        <v>0.16568101836793614</v>
      </c>
      <c r="K2931" s="7">
        <v>2923</v>
      </c>
      <c r="L2931" s="14">
        <f t="shared" ca="1" si="255"/>
        <v>0.37601348043208094</v>
      </c>
      <c r="N2931" s="7"/>
      <c r="O2931" s="14"/>
      <c r="Z2931" s="7">
        <v>2923</v>
      </c>
      <c r="AA2931" s="14">
        <f ca="1">C2931+F2931+I2931+$AA$5*AA2930+$AA$6*RAND()</f>
        <v>0.31217626545817667</v>
      </c>
      <c r="AF2931" s="7">
        <v>2923</v>
      </c>
      <c r="AG2931" s="14">
        <f ca="1">$AG$3*C2931+$AG$4*F2931+$AG$5*I2931</f>
        <v>0.14399566266065306</v>
      </c>
    </row>
    <row r="2932" spans="2:33" x14ac:dyDescent="0.25">
      <c r="B2932" s="7">
        <v>2924</v>
      </c>
      <c r="C2932" s="14">
        <f t="shared" ca="1" si="256"/>
        <v>-0.86922961247585351</v>
      </c>
      <c r="E2932" s="7">
        <v>2924</v>
      </c>
      <c r="F2932" s="14">
        <f t="shared" ca="1" si="257"/>
        <v>0.40619878995664432</v>
      </c>
      <c r="H2932" s="7">
        <v>2924</v>
      </c>
      <c r="I2932" s="14">
        <f t="shared" ca="1" si="258"/>
        <v>-0.12413673834824576</v>
      </c>
      <c r="K2932" s="7">
        <v>2924</v>
      </c>
      <c r="L2932" s="14">
        <f t="shared" ca="1" si="255"/>
        <v>0.9359675059749053</v>
      </c>
      <c r="N2932" s="7"/>
      <c r="O2932" s="14"/>
      <c r="Z2932" s="7">
        <v>2924</v>
      </c>
      <c r="AA2932" s="14">
        <f ca="1">C2932+F2932+I2932+$AA$5*AA2931+$AA$6*RAND()</f>
        <v>-0.58716756086745492</v>
      </c>
      <c r="AF2932" s="7">
        <v>2924</v>
      </c>
      <c r="AG2932" s="14">
        <f ca="1">$AG$3*C2932+$AG$4*F2932+$AG$5*I2932</f>
        <v>-0.10164098084747575</v>
      </c>
    </row>
    <row r="2933" spans="2:33" x14ac:dyDescent="0.25">
      <c r="B2933" s="7">
        <v>2925</v>
      </c>
      <c r="C2933" s="14">
        <f t="shared" ca="1" si="256"/>
        <v>0.30645133494256965</v>
      </c>
      <c r="E2933" s="7">
        <v>2925</v>
      </c>
      <c r="F2933" s="14">
        <f t="shared" ca="1" si="257"/>
        <v>-7.7778137184493473E-2</v>
      </c>
      <c r="H2933" s="7">
        <v>2925</v>
      </c>
      <c r="I2933" s="14">
        <f t="shared" ca="1" si="258"/>
        <v>-4.3917959038489496E-2</v>
      </c>
      <c r="K2933" s="7">
        <v>2925</v>
      </c>
      <c r="L2933" s="14">
        <f t="shared" ca="1" si="255"/>
        <v>0.10189064643807935</v>
      </c>
      <c r="N2933" s="7"/>
      <c r="O2933" s="14"/>
      <c r="Z2933" s="7">
        <v>2925</v>
      </c>
      <c r="AA2933" s="14">
        <f ca="1">C2933+F2933+I2933+$AA$5*AA2932+$AA$6*RAND()</f>
        <v>0.18475523871958668</v>
      </c>
      <c r="AF2933" s="7">
        <v>2925</v>
      </c>
      <c r="AG2933" s="14">
        <f ca="1">$AG$3*C2933+$AG$4*F2933+$AG$5*I2933</f>
        <v>2.0389642217770097E-2</v>
      </c>
    </row>
    <row r="2934" spans="2:33" x14ac:dyDescent="0.25">
      <c r="B2934" s="7">
        <v>2926</v>
      </c>
      <c r="C2934" s="14">
        <f t="shared" ca="1" si="256"/>
        <v>0.13097619912871802</v>
      </c>
      <c r="E2934" s="7">
        <v>2926</v>
      </c>
      <c r="F2934" s="14">
        <f t="shared" ca="1" si="257"/>
        <v>-0.68136406415660722</v>
      </c>
      <c r="H2934" s="7">
        <v>2926</v>
      </c>
      <c r="I2934" s="14">
        <f t="shared" ca="1" si="258"/>
        <v>-0.18060587929157396</v>
      </c>
      <c r="K2934" s="7">
        <v>2926</v>
      </c>
      <c r="L2934" s="14">
        <f t="shared" ca="1" si="255"/>
        <v>0.51403023629689737</v>
      </c>
      <c r="N2934" s="7"/>
      <c r="O2934" s="14"/>
      <c r="Z2934" s="7">
        <v>2926</v>
      </c>
      <c r="AA2934" s="14">
        <f ca="1">C2934+F2934+I2934+$AA$5*AA2933+$AA$6*RAND()</f>
        <v>-0.73099374431946318</v>
      </c>
      <c r="AF2934" s="7">
        <v>2926</v>
      </c>
      <c r="AG2934" s="14">
        <f ca="1">$AG$3*C2934+$AG$4*F2934+$AG$5*I2934</f>
        <v>-0.25045633113786814</v>
      </c>
    </row>
    <row r="2935" spans="2:33" x14ac:dyDescent="0.25">
      <c r="B2935" s="7">
        <v>2927</v>
      </c>
      <c r="C2935" s="14">
        <f t="shared" ca="1" si="256"/>
        <v>-0.35249234506459259</v>
      </c>
      <c r="E2935" s="7">
        <v>2927</v>
      </c>
      <c r="F2935" s="14">
        <f t="shared" ca="1" si="257"/>
        <v>0.2551226870714951</v>
      </c>
      <c r="H2935" s="7">
        <v>2927</v>
      </c>
      <c r="I2935" s="14">
        <f t="shared" ca="1" si="258"/>
        <v>0.11362950144084423</v>
      </c>
      <c r="K2935" s="7">
        <v>2927</v>
      </c>
      <c r="L2935" s="14">
        <f t="shared" ca="1" si="255"/>
        <v>0.20225010238541066</v>
      </c>
      <c r="N2935" s="7"/>
      <c r="O2935" s="14"/>
      <c r="Z2935" s="7">
        <v>2927</v>
      </c>
      <c r="AA2935" s="14">
        <f ca="1">C2935+F2935+I2935+$AA$5*AA2934+$AA$6*RAND()</f>
        <v>1.6259843447746739E-2</v>
      </c>
      <c r="AF2935" s="7">
        <v>2927</v>
      </c>
      <c r="AG2935" s="14">
        <f ca="1">$AG$3*C2935+$AG$4*F2935+$AG$5*I2935</f>
        <v>5.1490137684867703E-2</v>
      </c>
    </row>
    <row r="2936" spans="2:33" x14ac:dyDescent="0.25">
      <c r="B2936" s="7">
        <v>2928</v>
      </c>
      <c r="C2936" s="14">
        <f t="shared" ca="1" si="256"/>
        <v>-0.19112643276143251</v>
      </c>
      <c r="E2936" s="7">
        <v>2928</v>
      </c>
      <c r="F2936" s="14">
        <f t="shared" ca="1" si="257"/>
        <v>6.0391031129188505E-2</v>
      </c>
      <c r="H2936" s="7">
        <v>2928</v>
      </c>
      <c r="I2936" s="14">
        <f t="shared" ca="1" si="258"/>
        <v>-0.45384846161229531</v>
      </c>
      <c r="K2936" s="7">
        <v>2928</v>
      </c>
      <c r="L2936" s="14">
        <f t="shared" ca="1" si="255"/>
        <v>0.24615481604880407</v>
      </c>
      <c r="N2936" s="7"/>
      <c r="O2936" s="14"/>
      <c r="Z2936" s="7">
        <v>2928</v>
      </c>
      <c r="AA2936" s="14">
        <f ca="1">C2936+F2936+I2936+$AA$5*AA2935+$AA$6*RAND()</f>
        <v>-0.58458386324453926</v>
      </c>
      <c r="AF2936" s="7">
        <v>2928</v>
      </c>
      <c r="AG2936" s="14">
        <f ca="1">$AG$3*C2936+$AG$4*F2936+$AG$5*I2936</f>
        <v>-0.20164736185844809</v>
      </c>
    </row>
    <row r="2937" spans="2:33" x14ac:dyDescent="0.25">
      <c r="B2937" s="7">
        <v>2929</v>
      </c>
      <c r="C2937" s="14">
        <f t="shared" ca="1" si="256"/>
        <v>0.14064478414526968</v>
      </c>
      <c r="E2937" s="7">
        <v>2929</v>
      </c>
      <c r="F2937" s="14">
        <f t="shared" ca="1" si="257"/>
        <v>-0.62608294970113754</v>
      </c>
      <c r="H2937" s="7">
        <v>2929</v>
      </c>
      <c r="I2937" s="14">
        <f t="shared" ca="1" si="258"/>
        <v>0.18152495769541666</v>
      </c>
      <c r="K2937" s="7">
        <v>2929</v>
      </c>
      <c r="L2937" s="14">
        <f t="shared" ca="1" si="255"/>
        <v>0.44471212548006939</v>
      </c>
      <c r="N2937" s="7"/>
      <c r="O2937" s="14"/>
      <c r="Z2937" s="7">
        <v>2929</v>
      </c>
      <c r="AA2937" s="14">
        <f ca="1">C2937+F2937+I2937+$AA$5*AA2936+$AA$6*RAND()</f>
        <v>-0.30391320786045117</v>
      </c>
      <c r="AF2937" s="7">
        <v>2929</v>
      </c>
      <c r="AG2937" s="14">
        <f ca="1">$AG$3*C2937+$AG$4*F2937+$AG$5*I2937</f>
        <v>-8.7085945003120627E-2</v>
      </c>
    </row>
    <row r="2938" spans="2:33" x14ac:dyDescent="0.25">
      <c r="B2938" s="7">
        <v>2930</v>
      </c>
      <c r="C2938" s="14">
        <f t="shared" ca="1" si="256"/>
        <v>-9.7181008114744713E-2</v>
      </c>
      <c r="E2938" s="7">
        <v>2930</v>
      </c>
      <c r="F2938" s="14">
        <f t="shared" ca="1" si="257"/>
        <v>-0.57370037254841799</v>
      </c>
      <c r="H2938" s="7">
        <v>2930</v>
      </c>
      <c r="I2938" s="14">
        <f t="shared" ca="1" si="258"/>
        <v>-1.9565746194746714E-2</v>
      </c>
      <c r="K2938" s="7">
        <v>2930</v>
      </c>
      <c r="L2938" s="14">
        <f t="shared" ca="1" si="255"/>
        <v>0.33895908422454896</v>
      </c>
      <c r="N2938" s="7"/>
      <c r="O2938" s="14"/>
      <c r="Z2938" s="7">
        <v>2930</v>
      </c>
      <c r="AA2938" s="14">
        <f ca="1">C2938+F2938+I2938+$AA$5*AA2937+$AA$6*RAND()</f>
        <v>-0.69044712685790943</v>
      </c>
      <c r="AF2938" s="7">
        <v>2930</v>
      </c>
      <c r="AG2938" s="14">
        <f ca="1">$AG$3*C2938+$AG$4*F2938+$AG$5*I2938</f>
        <v>-0.19937261186537303</v>
      </c>
    </row>
    <row r="2939" spans="2:33" x14ac:dyDescent="0.25">
      <c r="B2939" s="7">
        <v>2931</v>
      </c>
      <c r="C2939" s="14">
        <f t="shared" ca="1" si="256"/>
        <v>-0.23624806561629261</v>
      </c>
      <c r="E2939" s="7">
        <v>2931</v>
      </c>
      <c r="F2939" s="14">
        <f t="shared" ca="1" si="257"/>
        <v>-0.14051453594751481</v>
      </c>
      <c r="H2939" s="7">
        <v>2931</v>
      </c>
      <c r="I2939" s="14">
        <f t="shared" ca="1" si="258"/>
        <v>2.7774744947444321E-2</v>
      </c>
      <c r="K2939" s="7">
        <v>2931</v>
      </c>
      <c r="L2939" s="14">
        <f t="shared" ca="1" si="255"/>
        <v>7.632891977688111E-2</v>
      </c>
      <c r="N2939" s="7"/>
      <c r="O2939" s="14"/>
      <c r="Z2939" s="7">
        <v>2931</v>
      </c>
      <c r="AA2939" s="14">
        <f ca="1">C2939+F2939+I2939+$AA$5*AA2938+$AA$6*RAND()</f>
        <v>-0.34898785661636311</v>
      </c>
      <c r="AF2939" s="7">
        <v>2931</v>
      </c>
      <c r="AG2939" s="14">
        <f ca="1">$AG$3*C2939+$AG$4*F2939+$AG$5*I2939</f>
        <v>-7.8294075928535239E-2</v>
      </c>
    </row>
    <row r="2940" spans="2:33" x14ac:dyDescent="0.25">
      <c r="B2940" s="7">
        <v>2932</v>
      </c>
      <c r="C2940" s="14">
        <f t="shared" ca="1" si="256"/>
        <v>3.5484486928693396E-2</v>
      </c>
      <c r="E2940" s="7">
        <v>2932</v>
      </c>
      <c r="F2940" s="14">
        <f t="shared" ca="1" si="257"/>
        <v>3.4254584568117787E-2</v>
      </c>
      <c r="H2940" s="7">
        <v>2932</v>
      </c>
      <c r="I2940" s="14">
        <f t="shared" ca="1" si="258"/>
        <v>5.5340939469432193E-2</v>
      </c>
      <c r="K2940" s="7">
        <v>2932</v>
      </c>
      <c r="L2940" s="14">
        <f t="shared" ca="1" si="255"/>
        <v>5.4951449578863037E-3</v>
      </c>
      <c r="N2940" s="7"/>
      <c r="O2940" s="14"/>
      <c r="Z2940" s="7">
        <v>2932</v>
      </c>
      <c r="AA2940" s="14">
        <f ca="1">C2940+F2940+I2940+$AA$5*AA2939+$AA$6*RAND()</f>
        <v>0.12508001096624338</v>
      </c>
      <c r="AF2940" s="7">
        <v>2932</v>
      </c>
      <c r="AG2940" s="14">
        <f ca="1">$AG$3*C2940+$AG$4*F2940+$AG$5*I2940</f>
        <v>3.9509648543946896E-2</v>
      </c>
    </row>
    <row r="2941" spans="2:33" x14ac:dyDescent="0.25">
      <c r="B2941" s="7">
        <v>2933</v>
      </c>
      <c r="C2941" s="14">
        <f t="shared" ca="1" si="256"/>
        <v>-0.28018557562440899</v>
      </c>
      <c r="E2941" s="7">
        <v>2933</v>
      </c>
      <c r="F2941" s="14">
        <f t="shared" ca="1" si="257"/>
        <v>0.30383230574078224</v>
      </c>
      <c r="H2941" s="7">
        <v>2933</v>
      </c>
      <c r="I2941" s="14">
        <f t="shared" ca="1" si="258"/>
        <v>-0.10744269153224432</v>
      </c>
      <c r="K2941" s="7">
        <v>2933</v>
      </c>
      <c r="L2941" s="14">
        <f t="shared" ca="1" si="255"/>
        <v>0.18236195876343456</v>
      </c>
      <c r="N2941" s="7"/>
      <c r="O2941" s="14"/>
      <c r="Z2941" s="7">
        <v>2933</v>
      </c>
      <c r="AA2941" s="14">
        <f ca="1">C2941+F2941+I2941+$AA$5*AA2940+$AA$6*RAND()</f>
        <v>-8.3795961415871076E-2</v>
      </c>
      <c r="AF2941" s="7">
        <v>2933</v>
      </c>
      <c r="AG2941" s="14">
        <f ca="1">$AG$3*C2941+$AG$4*F2941+$AG$5*I2941</f>
        <v>-7.8645000155448674E-3</v>
      </c>
    </row>
    <row r="2942" spans="2:33" x14ac:dyDescent="0.25">
      <c r="B2942" s="7">
        <v>2934</v>
      </c>
      <c r="C2942" s="14">
        <f t="shared" ca="1" si="256"/>
        <v>-0.13329352604539874</v>
      </c>
      <c r="E2942" s="7">
        <v>2934</v>
      </c>
      <c r="F2942" s="14">
        <f t="shared" ca="1" si="257"/>
        <v>0.89928564884855122</v>
      </c>
      <c r="H2942" s="7">
        <v>2934</v>
      </c>
      <c r="I2942" s="14">
        <f t="shared" ca="1" si="258"/>
        <v>0.1499470707281641</v>
      </c>
      <c r="K2942" s="7">
        <v>2934</v>
      </c>
      <c r="L2942" s="14">
        <f t="shared" ca="1" si="255"/>
        <v>0.84896596633053223</v>
      </c>
      <c r="N2942" s="7"/>
      <c r="O2942" s="14"/>
      <c r="Z2942" s="7">
        <v>2934</v>
      </c>
      <c r="AA2942" s="14">
        <f ca="1">C2942+F2942+I2942+$AA$5*AA2941+$AA$6*RAND()</f>
        <v>0.91593919353131659</v>
      </c>
      <c r="AF2942" s="7">
        <v>2934</v>
      </c>
      <c r="AG2942" s="14">
        <f ca="1">$AG$3*C2942+$AG$4*F2942+$AG$5*I2942</f>
        <v>0.30310581773675127</v>
      </c>
    </row>
    <row r="2943" spans="2:33" x14ac:dyDescent="0.25">
      <c r="B2943" s="7">
        <v>2935</v>
      </c>
      <c r="C2943" s="14">
        <f t="shared" ca="1" si="256"/>
        <v>0.19800459517246008</v>
      </c>
      <c r="E2943" s="7">
        <v>2935</v>
      </c>
      <c r="F2943" s="14">
        <f t="shared" ca="1" si="257"/>
        <v>-0.4943744577336921</v>
      </c>
      <c r="H2943" s="7">
        <v>2935</v>
      </c>
      <c r="I2943" s="14">
        <f t="shared" ca="1" si="258"/>
        <v>-8.9891596607732244E-2</v>
      </c>
      <c r="K2943" s="7">
        <v>2935</v>
      </c>
      <c r="L2943" s="14">
        <f t="shared" ca="1" si="255"/>
        <v>0.29169242330957917</v>
      </c>
      <c r="N2943" s="7"/>
      <c r="O2943" s="14"/>
      <c r="Z2943" s="7">
        <v>2935</v>
      </c>
      <c r="AA2943" s="14">
        <f ca="1">C2943+F2943+I2943+$AA$5*AA2942+$AA$6*RAND()</f>
        <v>-0.38626145916896426</v>
      </c>
      <c r="AF2943" s="7">
        <v>2935</v>
      </c>
      <c r="AG2943" s="14">
        <f ca="1">$AG$3*C2943+$AG$4*F2943+$AG$5*I2943</f>
        <v>-0.14466805692870849</v>
      </c>
    </row>
    <row r="2944" spans="2:33" x14ac:dyDescent="0.25">
      <c r="B2944" s="7">
        <v>2936</v>
      </c>
      <c r="C2944" s="14">
        <f t="shared" ca="1" si="256"/>
        <v>-0.36828187304732229</v>
      </c>
      <c r="E2944" s="7">
        <v>2936</v>
      </c>
      <c r="F2944" s="14">
        <f t="shared" ca="1" si="257"/>
        <v>-0.343645409733775</v>
      </c>
      <c r="H2944" s="7">
        <v>2936</v>
      </c>
      <c r="I2944" s="14">
        <f t="shared" ca="1" si="258"/>
        <v>-0.35137819524862435</v>
      </c>
      <c r="K2944" s="7">
        <v>2936</v>
      </c>
      <c r="L2944" s="14">
        <f t="shared" ca="1" si="255"/>
        <v>0.37719034174251848</v>
      </c>
      <c r="N2944" s="7"/>
      <c r="O2944" s="14"/>
      <c r="Z2944" s="7">
        <v>2936</v>
      </c>
      <c r="AA2944" s="14">
        <f ca="1">C2944+F2944+I2944+$AA$5*AA2943+$AA$6*RAND()</f>
        <v>-1.0633054780297218</v>
      </c>
      <c r="AF2944" s="7">
        <v>2936</v>
      </c>
      <c r="AG2944" s="14">
        <f ca="1">$AG$3*C2944+$AG$4*F2944+$AG$5*I2944</f>
        <v>-0.31730127562904675</v>
      </c>
    </row>
    <row r="2945" spans="2:33" x14ac:dyDescent="0.25">
      <c r="B2945" s="7">
        <v>2937</v>
      </c>
      <c r="C2945" s="14">
        <f t="shared" ca="1" si="256"/>
        <v>-6.0388765979564739E-2</v>
      </c>
      <c r="E2945" s="7">
        <v>2937</v>
      </c>
      <c r="F2945" s="14">
        <f t="shared" ca="1" si="257"/>
        <v>0.42575188047093082</v>
      </c>
      <c r="H2945" s="7">
        <v>2937</v>
      </c>
      <c r="I2945" s="14">
        <f t="shared" ca="1" si="258"/>
        <v>0.17618516086857872</v>
      </c>
      <c r="K2945" s="7">
        <v>2937</v>
      </c>
      <c r="L2945" s="14">
        <f t="shared" ca="1" si="255"/>
        <v>0.21595267769135537</v>
      </c>
      <c r="N2945" s="7"/>
      <c r="O2945" s="14"/>
      <c r="Z2945" s="7">
        <v>2937</v>
      </c>
      <c r="AA2945" s="14">
        <f ca="1">C2945+F2945+I2945+$AA$5*AA2944+$AA$6*RAND()</f>
        <v>0.54154827535994476</v>
      </c>
      <c r="AF2945" s="7">
        <v>2937</v>
      </c>
      <c r="AG2945" s="14">
        <f ca="1">$AG$3*C2945+$AG$4*F2945+$AG$5*I2945</f>
        <v>0.18612187529279778</v>
      </c>
    </row>
    <row r="2946" spans="2:33" x14ac:dyDescent="0.25">
      <c r="B2946" s="7">
        <v>2938</v>
      </c>
      <c r="C2946" s="14">
        <f t="shared" ca="1" si="256"/>
        <v>0.1888484100281396</v>
      </c>
      <c r="E2946" s="7">
        <v>2938</v>
      </c>
      <c r="F2946" s="14">
        <f t="shared" ca="1" si="257"/>
        <v>0.80269617974108387</v>
      </c>
      <c r="H2946" s="7">
        <v>2938</v>
      </c>
      <c r="I2946" s="14">
        <f t="shared" ca="1" si="258"/>
        <v>0.16409316731124751</v>
      </c>
      <c r="K2946" s="7">
        <v>2938</v>
      </c>
      <c r="L2946" s="14">
        <f t="shared" ca="1" si="255"/>
        <v>0.7069114464993238</v>
      </c>
      <c r="N2946" s="7"/>
      <c r="O2946" s="14"/>
      <c r="Z2946" s="7">
        <v>2938</v>
      </c>
      <c r="AA2946" s="14">
        <f ca="1">C2946+F2946+I2946+$AA$5*AA2945+$AA$6*RAND()</f>
        <v>1.155637757080471</v>
      </c>
      <c r="AF2946" s="7">
        <v>2938</v>
      </c>
      <c r="AG2946" s="14">
        <f ca="1">$AG$3*C2946+$AG$4*F2946+$AG$5*I2946</f>
        <v>0.34421580285245207</v>
      </c>
    </row>
    <row r="2947" spans="2:33" x14ac:dyDescent="0.25">
      <c r="B2947" s="7">
        <v>2939</v>
      </c>
      <c r="C2947" s="14">
        <f t="shared" ca="1" si="256"/>
        <v>-0.28256980096453455</v>
      </c>
      <c r="E2947" s="7">
        <v>2939</v>
      </c>
      <c r="F2947" s="14">
        <f t="shared" ca="1" si="257"/>
        <v>7.6819781499953554E-3</v>
      </c>
      <c r="H2947" s="7">
        <v>2939</v>
      </c>
      <c r="I2947" s="14">
        <f t="shared" ca="1" si="258"/>
        <v>-5.5357218352587084E-2</v>
      </c>
      <c r="K2947" s="7">
        <v>2939</v>
      </c>
      <c r="L2947" s="14">
        <f t="shared" ca="1" si="255"/>
        <v>8.2969126829169682E-2</v>
      </c>
      <c r="N2947" s="7"/>
      <c r="O2947" s="14"/>
      <c r="Z2947" s="7">
        <v>2939</v>
      </c>
      <c r="AA2947" s="14">
        <f ca="1">C2947+F2947+I2947+$AA$5*AA2946+$AA$6*RAND()</f>
        <v>-0.33024504116712627</v>
      </c>
      <c r="AF2947" s="7">
        <v>2939</v>
      </c>
      <c r="AG2947" s="14">
        <f ca="1">$AG$3*C2947+$AG$4*F2947+$AG$5*I2947</f>
        <v>-7.6352254088943139E-2</v>
      </c>
    </row>
    <row r="2948" spans="2:33" x14ac:dyDescent="0.25">
      <c r="B2948" s="7">
        <v>2940</v>
      </c>
      <c r="C2948" s="14">
        <f t="shared" ca="1" si="256"/>
        <v>-8.2890613728545046E-2</v>
      </c>
      <c r="E2948" s="7">
        <v>2940</v>
      </c>
      <c r="F2948" s="14">
        <f t="shared" ca="1" si="257"/>
        <v>-0.11156973401092879</v>
      </c>
      <c r="H2948" s="7">
        <v>2940</v>
      </c>
      <c r="I2948" s="14">
        <f t="shared" ca="1" si="258"/>
        <v>-0.12634479522203801</v>
      </c>
      <c r="K2948" s="7">
        <v>2940</v>
      </c>
      <c r="L2948" s="14">
        <f t="shared" ca="1" si="255"/>
        <v>3.5281666671262979E-2</v>
      </c>
      <c r="N2948" s="7"/>
      <c r="O2948" s="14"/>
      <c r="Z2948" s="7">
        <v>2940</v>
      </c>
      <c r="AA2948" s="14">
        <f ca="1">C2948+F2948+I2948+$AA$5*AA2947+$AA$6*RAND()</f>
        <v>-0.32080514296151186</v>
      </c>
      <c r="AF2948" s="7">
        <v>2940</v>
      </c>
      <c r="AG2948" s="14">
        <f ca="1">$AG$3*C2948+$AG$4*F2948+$AG$5*I2948</f>
        <v>-0.10058696103780285</v>
      </c>
    </row>
    <row r="2949" spans="2:33" x14ac:dyDescent="0.25">
      <c r="B2949" s="7">
        <v>2941</v>
      </c>
      <c r="C2949" s="14">
        <f t="shared" ca="1" si="256"/>
        <v>-0.18362864998077441</v>
      </c>
      <c r="E2949" s="7">
        <v>2941</v>
      </c>
      <c r="F2949" s="14">
        <f t="shared" ca="1" si="257"/>
        <v>-0.31100003389614472</v>
      </c>
      <c r="H2949" s="7">
        <v>2941</v>
      </c>
      <c r="I2949" s="14">
        <f t="shared" ca="1" si="258"/>
        <v>-0.32667183256646143</v>
      </c>
      <c r="K2949" s="7">
        <v>2941</v>
      </c>
      <c r="L2949" s="14">
        <f t="shared" ca="1" si="255"/>
        <v>0.23715498836949514</v>
      </c>
      <c r="N2949" s="7"/>
      <c r="O2949" s="14"/>
      <c r="Z2949" s="7">
        <v>2941</v>
      </c>
      <c r="AA2949" s="14">
        <f ca="1">C2949+F2949+I2949+$AA$5*AA2948+$AA$6*RAND()</f>
        <v>-0.82130051644338065</v>
      </c>
      <c r="AF2949" s="7">
        <v>2941</v>
      </c>
      <c r="AG2949" s="14">
        <f ca="1">$AG$3*C2949+$AG$4*F2949+$AG$5*I2949</f>
        <v>-0.2606944731915829</v>
      </c>
    </row>
    <row r="2950" spans="2:33" x14ac:dyDescent="0.25">
      <c r="B2950" s="7">
        <v>2942</v>
      </c>
      <c r="C2950" s="14">
        <f t="shared" ca="1" si="256"/>
        <v>0.29889590016974882</v>
      </c>
      <c r="E2950" s="7">
        <v>2942</v>
      </c>
      <c r="F2950" s="14">
        <f t="shared" ca="1" si="257"/>
        <v>-0.2487558017652044</v>
      </c>
      <c r="H2950" s="7">
        <v>2942</v>
      </c>
      <c r="I2950" s="14">
        <f t="shared" ca="1" si="258"/>
        <v>0.30863480482223693</v>
      </c>
      <c r="K2950" s="7">
        <v>2942</v>
      </c>
      <c r="L2950" s="14">
        <f t="shared" ca="1" si="255"/>
        <v>0.24647365079779443</v>
      </c>
      <c r="N2950" s="7"/>
      <c r="O2950" s="14"/>
      <c r="Z2950" s="7">
        <v>2942</v>
      </c>
      <c r="AA2950" s="14">
        <f ca="1">C2950+F2950+I2950+$AA$5*AA2949+$AA$6*RAND()</f>
        <v>0.35877490322678135</v>
      </c>
      <c r="AF2950" s="7">
        <v>2942</v>
      </c>
      <c r="AG2950" s="14">
        <f ca="1">$AG$3*C2950+$AG$4*F2950+$AG$5*I2950</f>
        <v>0.10860636143328323</v>
      </c>
    </row>
    <row r="2951" spans="2:33" x14ac:dyDescent="0.25">
      <c r="B2951" s="7">
        <v>2943</v>
      </c>
      <c r="C2951" s="14">
        <f t="shared" ca="1" si="256"/>
        <v>-0.53004691131036119</v>
      </c>
      <c r="E2951" s="7">
        <v>2943</v>
      </c>
      <c r="F2951" s="14">
        <f t="shared" ca="1" si="257"/>
        <v>-0.19613987721154202</v>
      </c>
      <c r="H2951" s="7">
        <v>2943</v>
      </c>
      <c r="I2951" s="14">
        <f t="shared" ca="1" si="258"/>
        <v>9.3888520457900096E-2</v>
      </c>
      <c r="K2951" s="7">
        <v>2943</v>
      </c>
      <c r="L2951" s="14">
        <f t="shared" ca="1" si="255"/>
        <v>0.32823563389598626</v>
      </c>
      <c r="N2951" s="7"/>
      <c r="O2951" s="14"/>
      <c r="Z2951" s="7">
        <v>2943</v>
      </c>
      <c r="AA2951" s="14">
        <f ca="1">C2951+F2951+I2951+$AA$5*AA2950+$AA$6*RAND()</f>
        <v>-0.63229826806400313</v>
      </c>
      <c r="AF2951" s="7">
        <v>2943</v>
      </c>
      <c r="AG2951" s="14">
        <f ca="1">$AG$3*C2951+$AG$4*F2951+$AG$5*I2951</f>
        <v>-0.12729593724237481</v>
      </c>
    </row>
    <row r="2952" spans="2:33" x14ac:dyDescent="0.25">
      <c r="B2952" s="7">
        <v>2944</v>
      </c>
      <c r="C2952" s="14">
        <f t="shared" ca="1" si="256"/>
        <v>-0.22440353122082535</v>
      </c>
      <c r="E2952" s="7">
        <v>2944</v>
      </c>
      <c r="F2952" s="14">
        <f t="shared" ca="1" si="257"/>
        <v>0.10205284506144655</v>
      </c>
      <c r="H2952" s="7">
        <v>2944</v>
      </c>
      <c r="I2952" s="14">
        <f t="shared" ca="1" si="258"/>
        <v>-0.13226015958069268</v>
      </c>
      <c r="K2952" s="7">
        <v>2944</v>
      </c>
      <c r="L2952" s="14">
        <f t="shared" ca="1" si="255"/>
        <v>7.8264477821821846E-2</v>
      </c>
      <c r="N2952" s="7"/>
      <c r="O2952" s="14"/>
      <c r="Z2952" s="7">
        <v>2944</v>
      </c>
      <c r="AA2952" s="14">
        <f ca="1">C2952+F2952+I2952+$AA$5*AA2951+$AA$6*RAND()</f>
        <v>-0.25461084574007148</v>
      </c>
      <c r="AF2952" s="7">
        <v>2944</v>
      </c>
      <c r="AG2952" s="14">
        <f ca="1">$AG$3*C2952+$AG$4*F2952+$AG$5*I2952</f>
        <v>-6.716891655800819E-2</v>
      </c>
    </row>
    <row r="2953" spans="2:33" x14ac:dyDescent="0.25">
      <c r="B2953" s="7">
        <v>2945</v>
      </c>
      <c r="C2953" s="14">
        <f t="shared" ca="1" si="256"/>
        <v>-0.26537540554417621</v>
      </c>
      <c r="E2953" s="7">
        <v>2945</v>
      </c>
      <c r="F2953" s="14">
        <f t="shared" ca="1" si="257"/>
        <v>0.25864923740861379</v>
      </c>
      <c r="H2953" s="7">
        <v>2945</v>
      </c>
      <c r="I2953" s="14">
        <f t="shared" ca="1" si="258"/>
        <v>-6.3964631877312245E-3</v>
      </c>
      <c r="K2953" s="7">
        <v>2945</v>
      </c>
      <c r="L2953" s="14">
        <f t="shared" ca="1" si="255"/>
        <v>0.13736444862110544</v>
      </c>
      <c r="N2953" s="7"/>
      <c r="O2953" s="14"/>
      <c r="Z2953" s="7">
        <v>2945</v>
      </c>
      <c r="AA2953" s="14">
        <f ca="1">C2953+F2953+I2953+$AA$5*AA2952+$AA$6*RAND()</f>
        <v>-1.3122631323293651E-2</v>
      </c>
      <c r="AF2953" s="7">
        <v>2945</v>
      </c>
      <c r="AG2953" s="14">
        <f ca="1">$AG$3*C2953+$AG$4*F2953+$AG$5*I2953</f>
        <v>2.1961104838656407E-2</v>
      </c>
    </row>
    <row r="2954" spans="2:33" x14ac:dyDescent="0.25">
      <c r="B2954" s="7">
        <v>2946</v>
      </c>
      <c r="C2954" s="14">
        <f t="shared" ca="1" si="256"/>
        <v>0.27870246790847558</v>
      </c>
      <c r="E2954" s="7">
        <v>2946</v>
      </c>
      <c r="F2954" s="14">
        <f t="shared" ca="1" si="257"/>
        <v>-5.1834688256063285E-2</v>
      </c>
      <c r="H2954" s="7">
        <v>2946</v>
      </c>
      <c r="I2954" s="14">
        <f t="shared" ca="1" si="258"/>
        <v>0.28671952874027057</v>
      </c>
      <c r="K2954" s="7">
        <v>2946</v>
      </c>
      <c r="L2954" s="14">
        <f t="shared" ref="L2954:L3017" ca="1" si="259">C2954^2+F2954^2+I2954^2</f>
        <v>0.16256998868592099</v>
      </c>
      <c r="N2954" s="7"/>
      <c r="O2954" s="14"/>
      <c r="Z2954" s="7">
        <v>2946</v>
      </c>
      <c r="AA2954" s="14">
        <f ca="1">C2954+F2954+I2954+$AA$5*AA2953+$AA$6*RAND()</f>
        <v>0.51358730839268285</v>
      </c>
      <c r="AF2954" s="7">
        <v>2946</v>
      </c>
      <c r="AG2954" s="14">
        <f ca="1">$AG$3*C2954+$AG$4*F2954+$AG$5*I2954</f>
        <v>0.15487789860098439</v>
      </c>
    </row>
    <row r="2955" spans="2:33" x14ac:dyDescent="0.25">
      <c r="B2955" s="7">
        <v>2947</v>
      </c>
      <c r="C2955" s="14">
        <f t="shared" ref="C2955:C3018" ca="1" si="260">_xlfn.NORM.INV(RAND(),$C$3,$C$4)+($C$5*C2954)+($C$6*RAND())</f>
        <v>0.19361237277176138</v>
      </c>
      <c r="E2955" s="7">
        <v>2947</v>
      </c>
      <c r="F2955" s="14">
        <f t="shared" ref="F2955:F3018" ca="1" si="261">_xlfn.NORM.INV(RAND(),$F$3,$F$4)+($F$5*F2954)+($F$6*RAND())</f>
        <v>-0.28657034857787528</v>
      </c>
      <c r="H2955" s="7">
        <v>2947</v>
      </c>
      <c r="I2955" s="14">
        <f t="shared" ref="I2955:I3018" ca="1" si="262">_xlfn.NORM.INV(RAND(),$I$3,$I$4)+($I$5*I2954)+($I$6*RAND())</f>
        <v>-0.17705936416754547</v>
      </c>
      <c r="K2955" s="7">
        <v>2947</v>
      </c>
      <c r="L2955" s="14">
        <f t="shared" ca="1" si="259"/>
        <v>0.1509583340137719</v>
      </c>
      <c r="N2955" s="7"/>
      <c r="O2955" s="14"/>
      <c r="Z2955" s="7">
        <v>2947</v>
      </c>
      <c r="AA2955" s="14">
        <f ca="1">C2955+F2955+I2955+$AA$5*AA2954+$AA$6*RAND()</f>
        <v>-0.2700173399736594</v>
      </c>
      <c r="AF2955" s="7">
        <v>2947</v>
      </c>
      <c r="AG2955" s="14">
        <f ca="1">$AG$3*C2955+$AG$4*F2955+$AG$5*I2955</f>
        <v>-0.11807237568602851</v>
      </c>
    </row>
    <row r="2956" spans="2:33" x14ac:dyDescent="0.25">
      <c r="B2956" s="7">
        <v>2948</v>
      </c>
      <c r="C2956" s="14">
        <f t="shared" ca="1" si="260"/>
        <v>9.9699781702521348E-2</v>
      </c>
      <c r="E2956" s="7">
        <v>2948</v>
      </c>
      <c r="F2956" s="14">
        <f t="shared" ca="1" si="261"/>
        <v>-8.5885479959972977E-2</v>
      </c>
      <c r="H2956" s="7">
        <v>2948</v>
      </c>
      <c r="I2956" s="14">
        <f t="shared" ca="1" si="262"/>
        <v>-0.35256329125612468</v>
      </c>
      <c r="K2956" s="7">
        <v>2948</v>
      </c>
      <c r="L2956" s="14">
        <f t="shared" ca="1" si="259"/>
        <v>0.14161723648083632</v>
      </c>
      <c r="N2956" s="7"/>
      <c r="O2956" s="14"/>
      <c r="Z2956" s="7">
        <v>2948</v>
      </c>
      <c r="AA2956" s="14">
        <f ca="1">C2956+F2956+I2956+$AA$5*AA2955+$AA$6*RAND()</f>
        <v>-0.33874898951357629</v>
      </c>
      <c r="AF2956" s="7">
        <v>2948</v>
      </c>
      <c r="AG2956" s="14">
        <f ca="1">$AG$3*C2956+$AG$4*F2956+$AG$5*I2956</f>
        <v>-0.14685100414993749</v>
      </c>
    </row>
    <row r="2957" spans="2:33" x14ac:dyDescent="0.25">
      <c r="B2957" s="7">
        <v>2949</v>
      </c>
      <c r="C2957" s="14">
        <f t="shared" ca="1" si="260"/>
        <v>0.10875903151628026</v>
      </c>
      <c r="E2957" s="7">
        <v>2949</v>
      </c>
      <c r="F2957" s="14">
        <f t="shared" ca="1" si="261"/>
        <v>0.37716011784240322</v>
      </c>
      <c r="H2957" s="7">
        <v>2949</v>
      </c>
      <c r="I2957" s="14">
        <f t="shared" ca="1" si="262"/>
        <v>-3.9619010457812708E-2</v>
      </c>
      <c r="K2957" s="7">
        <v>2949</v>
      </c>
      <c r="L2957" s="14">
        <f t="shared" ca="1" si="259"/>
        <v>0.15564794741691101</v>
      </c>
      <c r="N2957" s="7"/>
      <c r="O2957" s="14"/>
      <c r="Z2957" s="7">
        <v>2949</v>
      </c>
      <c r="AA2957" s="14">
        <f ca="1">C2957+F2957+I2957+$AA$5*AA2956+$AA$6*RAND()</f>
        <v>0.44630013890087078</v>
      </c>
      <c r="AF2957" s="7">
        <v>2949</v>
      </c>
      <c r="AG2957" s="14">
        <f ca="1">$AG$3*C2957+$AG$4*F2957+$AG$5*I2957</f>
        <v>0.11905223747285193</v>
      </c>
    </row>
    <row r="2958" spans="2:33" x14ac:dyDescent="0.25">
      <c r="B2958" s="7">
        <v>2950</v>
      </c>
      <c r="C2958" s="14">
        <f t="shared" ca="1" si="260"/>
        <v>-0.46051078447752331</v>
      </c>
      <c r="E2958" s="7">
        <v>2950</v>
      </c>
      <c r="F2958" s="14">
        <f t="shared" ca="1" si="261"/>
        <v>0.64016012642033138</v>
      </c>
      <c r="H2958" s="7">
        <v>2950</v>
      </c>
      <c r="I2958" s="14">
        <f t="shared" ca="1" si="262"/>
        <v>-2.7901535833673823E-2</v>
      </c>
      <c r="K2958" s="7">
        <v>2950</v>
      </c>
      <c r="L2958" s="14">
        <f t="shared" ca="1" si="259"/>
        <v>0.62265366578047632</v>
      </c>
      <c r="N2958" s="7"/>
      <c r="O2958" s="14"/>
      <c r="Z2958" s="7">
        <v>2950</v>
      </c>
      <c r="AA2958" s="14">
        <f ca="1">C2958+F2958+I2958+$AA$5*AA2957+$AA$6*RAND()</f>
        <v>0.15174780610913424</v>
      </c>
      <c r="AF2958" s="7">
        <v>2950</v>
      </c>
      <c r="AG2958" s="14">
        <f ca="1">$AG$3*C2958+$AG$4*F2958+$AG$5*I2958</f>
        <v>8.8785266697125206E-2</v>
      </c>
    </row>
    <row r="2959" spans="2:33" x14ac:dyDescent="0.25">
      <c r="B2959" s="7">
        <v>2951</v>
      </c>
      <c r="C2959" s="14">
        <f t="shared" ca="1" si="260"/>
        <v>0.24851429379169829</v>
      </c>
      <c r="E2959" s="7">
        <v>2951</v>
      </c>
      <c r="F2959" s="14">
        <f t="shared" ca="1" si="261"/>
        <v>-0.83091801454596137</v>
      </c>
      <c r="H2959" s="7">
        <v>2951</v>
      </c>
      <c r="I2959" s="14">
        <f t="shared" ca="1" si="262"/>
        <v>0.10819006388815057</v>
      </c>
      <c r="K2959" s="7">
        <v>2951</v>
      </c>
      <c r="L2959" s="14">
        <f t="shared" ca="1" si="259"/>
        <v>0.76388919103991115</v>
      </c>
      <c r="N2959" s="7"/>
      <c r="O2959" s="14"/>
      <c r="Z2959" s="7">
        <v>2951</v>
      </c>
      <c r="AA2959" s="14">
        <f ca="1">C2959+F2959+I2959+$AA$5*AA2958+$AA$6*RAND()</f>
        <v>-0.4742136568661125</v>
      </c>
      <c r="AF2959" s="7">
        <v>2951</v>
      </c>
      <c r="AG2959" s="14">
        <f ca="1">$AG$3*C2959+$AG$4*F2959+$AG$5*I2959</f>
        <v>-0.15629652005018851</v>
      </c>
    </row>
    <row r="2960" spans="2:33" x14ac:dyDescent="0.25">
      <c r="B2960" s="7">
        <v>2952</v>
      </c>
      <c r="C2960" s="14">
        <f t="shared" ca="1" si="260"/>
        <v>-0.11951332650378162</v>
      </c>
      <c r="E2960" s="7">
        <v>2952</v>
      </c>
      <c r="F2960" s="14">
        <f t="shared" ca="1" si="261"/>
        <v>-1.0900950833131524</v>
      </c>
      <c r="H2960" s="7">
        <v>2952</v>
      </c>
      <c r="I2960" s="14">
        <f t="shared" ca="1" si="262"/>
        <v>1.3659914134880644E-2</v>
      </c>
      <c r="K2960" s="7">
        <v>2952</v>
      </c>
      <c r="L2960" s="14">
        <f t="shared" ca="1" si="259"/>
        <v>1.2027773191296804</v>
      </c>
      <c r="N2960" s="7"/>
      <c r="O2960" s="14"/>
      <c r="Z2960" s="7">
        <v>2952</v>
      </c>
      <c r="AA2960" s="14">
        <f ca="1">C2960+F2960+I2960+$AA$5*AA2959+$AA$6*RAND()</f>
        <v>-1.1959484956820534</v>
      </c>
      <c r="AF2960" s="7">
        <v>2952</v>
      </c>
      <c r="AG2960" s="14">
        <f ca="1">$AG$3*C2960+$AG$4*F2960+$AG$5*I2960</f>
        <v>-0.34546722464074975</v>
      </c>
    </row>
    <row r="2961" spans="2:33" x14ac:dyDescent="0.25">
      <c r="B2961" s="7">
        <v>2953</v>
      </c>
      <c r="C2961" s="14">
        <f t="shared" ca="1" si="260"/>
        <v>-0.10555264623429131</v>
      </c>
      <c r="E2961" s="7">
        <v>2953</v>
      </c>
      <c r="F2961" s="14">
        <f t="shared" ca="1" si="261"/>
        <v>0.59173981953292798</v>
      </c>
      <c r="H2961" s="7">
        <v>2953</v>
      </c>
      <c r="I2961" s="14">
        <f t="shared" ca="1" si="262"/>
        <v>-0.16678761820967747</v>
      </c>
      <c r="K2961" s="7">
        <v>2953</v>
      </c>
      <c r="L2961" s="14">
        <f t="shared" ca="1" si="259"/>
        <v>0.38911548473598073</v>
      </c>
      <c r="N2961" s="7"/>
      <c r="O2961" s="14"/>
      <c r="Z2961" s="7">
        <v>2953</v>
      </c>
      <c r="AA2961" s="14">
        <f ca="1">C2961+F2961+I2961+$AA$5*AA2960+$AA$6*RAND()</f>
        <v>0.31939955508895923</v>
      </c>
      <c r="AF2961" s="7">
        <v>2953</v>
      </c>
      <c r="AG2961" s="14">
        <f ca="1">$AG$3*C2961+$AG$4*F2961+$AG$5*I2961</f>
        <v>8.9696369329149109E-2</v>
      </c>
    </row>
    <row r="2962" spans="2:33" x14ac:dyDescent="0.25">
      <c r="B2962" s="7">
        <v>2954</v>
      </c>
      <c r="C2962" s="14">
        <f t="shared" ca="1" si="260"/>
        <v>-0.21580678396251954</v>
      </c>
      <c r="E2962" s="7">
        <v>2954</v>
      </c>
      <c r="F2962" s="14">
        <f t="shared" ca="1" si="261"/>
        <v>0.45695021195209345</v>
      </c>
      <c r="H2962" s="7">
        <v>2954</v>
      </c>
      <c r="I2962" s="14">
        <f t="shared" ca="1" si="262"/>
        <v>8.4294384683353443E-2</v>
      </c>
      <c r="K2962" s="7">
        <v>2954</v>
      </c>
      <c r="L2962" s="14">
        <f t="shared" ca="1" si="259"/>
        <v>0.26248160749645388</v>
      </c>
      <c r="N2962" s="7"/>
      <c r="O2962" s="14"/>
      <c r="Z2962" s="7">
        <v>2954</v>
      </c>
      <c r="AA2962" s="14">
        <f ca="1">C2962+F2962+I2962+$AA$5*AA2961+$AA$6*RAND()</f>
        <v>0.32543781267292737</v>
      </c>
      <c r="AF2962" s="7">
        <v>2954</v>
      </c>
      <c r="AG2962" s="14">
        <f ca="1">$AG$3*C2962+$AG$4*F2962+$AG$5*I2962</f>
        <v>0.12764146066646551</v>
      </c>
    </row>
    <row r="2963" spans="2:33" x14ac:dyDescent="0.25">
      <c r="B2963" s="7">
        <v>2955</v>
      </c>
      <c r="C2963" s="14">
        <f t="shared" ca="1" si="260"/>
        <v>-1.4556383440958933E-2</v>
      </c>
      <c r="E2963" s="7">
        <v>2955</v>
      </c>
      <c r="F2963" s="14">
        <f t="shared" ca="1" si="261"/>
        <v>0.74635549505323429</v>
      </c>
      <c r="H2963" s="7">
        <v>2955</v>
      </c>
      <c r="I2963" s="14">
        <f t="shared" ca="1" si="262"/>
        <v>-7.0248575695667503E-3</v>
      </c>
      <c r="K2963" s="7">
        <v>2955</v>
      </c>
      <c r="L2963" s="14">
        <f t="shared" ca="1" si="259"/>
        <v>0.5573077619189114</v>
      </c>
      <c r="N2963" s="7"/>
      <c r="O2963" s="14"/>
      <c r="Z2963" s="7">
        <v>2955</v>
      </c>
      <c r="AA2963" s="14">
        <f ca="1">C2963+F2963+I2963+$AA$5*AA2962+$AA$6*RAND()</f>
        <v>0.72477425404270868</v>
      </c>
      <c r="AF2963" s="7">
        <v>2955</v>
      </c>
      <c r="AG2963" s="14">
        <f ca="1">$AG$3*C2963+$AG$4*F2963+$AG$5*I2963</f>
        <v>0.21818542879995179</v>
      </c>
    </row>
    <row r="2964" spans="2:33" x14ac:dyDescent="0.25">
      <c r="B2964" s="7">
        <v>2956</v>
      </c>
      <c r="C2964" s="14">
        <f t="shared" ca="1" si="260"/>
        <v>-4.1599348782170503E-2</v>
      </c>
      <c r="E2964" s="7">
        <v>2956</v>
      </c>
      <c r="F2964" s="14">
        <f t="shared" ca="1" si="261"/>
        <v>0.29802836582975767</v>
      </c>
      <c r="H2964" s="7">
        <v>2956</v>
      </c>
      <c r="I2964" s="14">
        <f t="shared" ca="1" si="262"/>
        <v>0.12169450676001407</v>
      </c>
      <c r="K2964" s="7">
        <v>2956</v>
      </c>
      <c r="L2964" s="14">
        <f t="shared" ca="1" si="259"/>
        <v>0.10536096563381965</v>
      </c>
      <c r="N2964" s="7"/>
      <c r="O2964" s="14"/>
      <c r="Z2964" s="7">
        <v>2956</v>
      </c>
      <c r="AA2964" s="14">
        <f ca="1">C2964+F2964+I2964+$AA$5*AA2963+$AA$6*RAND()</f>
        <v>0.37812352380760123</v>
      </c>
      <c r="AF2964" s="7">
        <v>2956</v>
      </c>
      <c r="AG2964" s="14">
        <f ca="1">$AG$3*C2964+$AG$4*F2964+$AG$5*I2964</f>
        <v>0.12976644269649881</v>
      </c>
    </row>
    <row r="2965" spans="2:33" x14ac:dyDescent="0.25">
      <c r="B2965" s="7">
        <v>2957</v>
      </c>
      <c r="C2965" s="14">
        <f t="shared" ca="1" si="260"/>
        <v>-0.28270258692682954</v>
      </c>
      <c r="E2965" s="7">
        <v>2957</v>
      </c>
      <c r="F2965" s="14">
        <f t="shared" ca="1" si="261"/>
        <v>0.59251216754573299</v>
      </c>
      <c r="H2965" s="7">
        <v>2957</v>
      </c>
      <c r="I2965" s="14">
        <f t="shared" ca="1" si="262"/>
        <v>-0.23423924952001846</v>
      </c>
      <c r="K2965" s="7">
        <v>2957</v>
      </c>
      <c r="L2965" s="14">
        <f t="shared" ca="1" si="259"/>
        <v>0.48585944736056585</v>
      </c>
      <c r="N2965" s="7"/>
      <c r="O2965" s="14"/>
      <c r="Z2965" s="7">
        <v>2957</v>
      </c>
      <c r="AA2965" s="14">
        <f ca="1">C2965+F2965+I2965+$AA$5*AA2964+$AA$6*RAND()</f>
        <v>7.5570331098885002E-2</v>
      </c>
      <c r="AF2965" s="7">
        <v>2957</v>
      </c>
      <c r="AG2965" s="14">
        <f ca="1">$AG$3*C2965+$AG$4*F2965+$AG$5*I2965</f>
        <v>2.7517433070346584E-2</v>
      </c>
    </row>
    <row r="2966" spans="2:33" x14ac:dyDescent="0.25">
      <c r="B2966" s="7">
        <v>2958</v>
      </c>
      <c r="C2966" s="14">
        <f t="shared" ca="1" si="260"/>
        <v>0.41974198298310017</v>
      </c>
      <c r="E2966" s="7">
        <v>2958</v>
      </c>
      <c r="F2966" s="14">
        <f t="shared" ca="1" si="261"/>
        <v>-0.51992110734983021</v>
      </c>
      <c r="H2966" s="7">
        <v>2958</v>
      </c>
      <c r="I2966" s="14">
        <f t="shared" ca="1" si="262"/>
        <v>0.16539478932532331</v>
      </c>
      <c r="K2966" s="7">
        <v>2958</v>
      </c>
      <c r="L2966" s="14">
        <f t="shared" ca="1" si="259"/>
        <v>0.47385672648242688</v>
      </c>
      <c r="N2966" s="7"/>
      <c r="O2966" s="14"/>
      <c r="Z2966" s="7">
        <v>2958</v>
      </c>
      <c r="AA2966" s="14">
        <f ca="1">C2966+F2966+I2966+$AA$5*AA2965+$AA$6*RAND()</f>
        <v>6.5215664958593267E-2</v>
      </c>
      <c r="AF2966" s="7">
        <v>2958</v>
      </c>
      <c r="AG2966" s="14">
        <f ca="1">$AG$3*C2966+$AG$4*F2966+$AG$5*I2966</f>
        <v>-5.8700198781996837E-3</v>
      </c>
    </row>
    <row r="2967" spans="2:33" x14ac:dyDescent="0.25">
      <c r="B2967" s="7">
        <v>2959</v>
      </c>
      <c r="C2967" s="14">
        <f t="shared" ca="1" si="260"/>
        <v>-0.42230181645617998</v>
      </c>
      <c r="E2967" s="7">
        <v>2959</v>
      </c>
      <c r="F2967" s="14">
        <f t="shared" ca="1" si="261"/>
        <v>-0.12012299377297944</v>
      </c>
      <c r="H2967" s="7">
        <v>2959</v>
      </c>
      <c r="I2967" s="14">
        <f t="shared" ca="1" si="262"/>
        <v>-0.14144134126257957</v>
      </c>
      <c r="K2967" s="7">
        <v>2959</v>
      </c>
      <c r="L2967" s="14">
        <f t="shared" ca="1" si="259"/>
        <v>0.21277401083332986</v>
      </c>
      <c r="N2967" s="7"/>
      <c r="O2967" s="14"/>
      <c r="Z2967" s="7">
        <v>2959</v>
      </c>
      <c r="AA2967" s="14">
        <f ca="1">C2967+F2967+I2967+$AA$5*AA2966+$AA$6*RAND()</f>
        <v>-0.68386615149173902</v>
      </c>
      <c r="AF2967" s="7">
        <v>2959</v>
      </c>
      <c r="AG2967" s="14">
        <f ca="1">$AG$3*C2967+$AG$4*F2967+$AG$5*I2967</f>
        <v>-0.17707379792816166</v>
      </c>
    </row>
    <row r="2968" spans="2:33" x14ac:dyDescent="0.25">
      <c r="B2968" s="7">
        <v>2960</v>
      </c>
      <c r="C2968" s="14">
        <f t="shared" ca="1" si="260"/>
        <v>0.1622401143506165</v>
      </c>
      <c r="E2968" s="7">
        <v>2960</v>
      </c>
      <c r="F2968" s="14">
        <f t="shared" ca="1" si="261"/>
        <v>0.55356337909894138</v>
      </c>
      <c r="H2968" s="7">
        <v>2960</v>
      </c>
      <c r="I2968" s="14">
        <f t="shared" ca="1" si="262"/>
        <v>1.7671043209948334E-2</v>
      </c>
      <c r="K2968" s="7">
        <v>2960</v>
      </c>
      <c r="L2968" s="14">
        <f t="shared" ca="1" si="259"/>
        <v>0.33306653515206724</v>
      </c>
      <c r="N2968" s="7"/>
      <c r="O2968" s="14"/>
      <c r="Z2968" s="7">
        <v>2960</v>
      </c>
      <c r="AA2968" s="14">
        <f ca="1">C2968+F2968+I2968+$AA$5*AA2967+$AA$6*RAND()</f>
        <v>0.73347453665950613</v>
      </c>
      <c r="AF2968" s="7">
        <v>2960</v>
      </c>
      <c r="AG2968" s="14">
        <f ca="1">$AG$3*C2968+$AG$4*F2968+$AG$5*I2968</f>
        <v>0.20558545388378505</v>
      </c>
    </row>
    <row r="2969" spans="2:33" x14ac:dyDescent="0.25">
      <c r="B2969" s="7">
        <v>2961</v>
      </c>
      <c r="C2969" s="14">
        <f t="shared" ca="1" si="260"/>
        <v>-0.30943824376034751</v>
      </c>
      <c r="E2969" s="7">
        <v>2961</v>
      </c>
      <c r="F2969" s="14">
        <f t="shared" ca="1" si="261"/>
        <v>-0.75539386593587632</v>
      </c>
      <c r="H2969" s="7">
        <v>2961</v>
      </c>
      <c r="I2969" s="14">
        <f t="shared" ca="1" si="262"/>
        <v>-0.1669748603353618</v>
      </c>
      <c r="K2969" s="7">
        <v>2961</v>
      </c>
      <c r="L2969" s="14">
        <f t="shared" ca="1" si="259"/>
        <v>0.69425252337905063</v>
      </c>
      <c r="N2969" s="7"/>
      <c r="O2969" s="14"/>
      <c r="Z2969" s="7">
        <v>2961</v>
      </c>
      <c r="AA2969" s="14">
        <f ca="1">C2969+F2969+I2969+$AA$5*AA2968+$AA$6*RAND()</f>
        <v>-1.2318069700315857</v>
      </c>
      <c r="AF2969" s="7">
        <v>2961</v>
      </c>
      <c r="AG2969" s="14">
        <f ca="1">$AG$3*C2969+$AG$4*F2969+$AG$5*I2969</f>
        <v>-0.3552957526669771</v>
      </c>
    </row>
    <row r="2970" spans="2:33" x14ac:dyDescent="0.25">
      <c r="B2970" s="7">
        <v>2962</v>
      </c>
      <c r="C2970" s="14">
        <f t="shared" ca="1" si="260"/>
        <v>7.1197217496371965E-2</v>
      </c>
      <c r="E2970" s="7">
        <v>2962</v>
      </c>
      <c r="F2970" s="14">
        <f t="shared" ca="1" si="261"/>
        <v>-0.66390619836335096</v>
      </c>
      <c r="H2970" s="7">
        <v>2962</v>
      </c>
      <c r="I2970" s="14">
        <f t="shared" ca="1" si="262"/>
        <v>1.67013637208102E-2</v>
      </c>
      <c r="K2970" s="7">
        <v>2962</v>
      </c>
      <c r="L2970" s="14">
        <f t="shared" ca="1" si="259"/>
        <v>0.44611941955463763</v>
      </c>
      <c r="N2970" s="7"/>
      <c r="O2970" s="14"/>
      <c r="Z2970" s="7">
        <v>2962</v>
      </c>
      <c r="AA2970" s="14">
        <f ca="1">C2970+F2970+I2970+$AA$5*AA2969+$AA$6*RAND()</f>
        <v>-0.57600761714616877</v>
      </c>
      <c r="AF2970" s="7">
        <v>2962</v>
      </c>
      <c r="AG2970" s="14">
        <f ca="1">$AG$3*C2970+$AG$4*F2970+$AG$5*I2970</f>
        <v>-0.17825187052140681</v>
      </c>
    </row>
    <row r="2971" spans="2:33" x14ac:dyDescent="0.25">
      <c r="B2971" s="7">
        <v>2963</v>
      </c>
      <c r="C2971" s="14">
        <f t="shared" ca="1" si="260"/>
        <v>0.18445339366858263</v>
      </c>
      <c r="E2971" s="7">
        <v>2963</v>
      </c>
      <c r="F2971" s="14">
        <f t="shared" ca="1" si="261"/>
        <v>-0.63148906354714063</v>
      </c>
      <c r="H2971" s="7">
        <v>2963</v>
      </c>
      <c r="I2971" s="14">
        <f t="shared" ca="1" si="262"/>
        <v>0.29110076594449841</v>
      </c>
      <c r="K2971" s="7">
        <v>2963</v>
      </c>
      <c r="L2971" s="14">
        <f t="shared" ca="1" si="259"/>
        <v>0.51754114774897542</v>
      </c>
      <c r="N2971" s="7"/>
      <c r="O2971" s="14"/>
      <c r="Z2971" s="7">
        <v>2963</v>
      </c>
      <c r="AA2971" s="14">
        <f ca="1">C2971+F2971+I2971+$AA$5*AA2970+$AA$6*RAND()</f>
        <v>-0.15593490393405962</v>
      </c>
      <c r="AF2971" s="7">
        <v>2963</v>
      </c>
      <c r="AG2971" s="14">
        <f ca="1">$AG$3*C2971+$AG$4*F2971+$AG$5*I2971</f>
        <v>-3.6115733952626267E-2</v>
      </c>
    </row>
    <row r="2972" spans="2:33" x14ac:dyDescent="0.25">
      <c r="B2972" s="7">
        <v>2964</v>
      </c>
      <c r="C2972" s="14">
        <f t="shared" ca="1" si="260"/>
        <v>0.5578684116980489</v>
      </c>
      <c r="E2972" s="7">
        <v>2964</v>
      </c>
      <c r="F2972" s="14">
        <f t="shared" ca="1" si="261"/>
        <v>-0.11511339930054151</v>
      </c>
      <c r="H2972" s="7">
        <v>2964</v>
      </c>
      <c r="I2972" s="14">
        <f t="shared" ca="1" si="262"/>
        <v>2.7703815973533885E-2</v>
      </c>
      <c r="K2972" s="7">
        <v>2964</v>
      </c>
      <c r="L2972" s="14">
        <f t="shared" ca="1" si="259"/>
        <v>0.32523576088852513</v>
      </c>
      <c r="N2972" s="7"/>
      <c r="O2972" s="14"/>
      <c r="Z2972" s="7">
        <v>2964</v>
      </c>
      <c r="AA2972" s="14">
        <f ca="1">C2972+F2972+I2972+$AA$5*AA2971+$AA$6*RAND()</f>
        <v>0.47045882837104125</v>
      </c>
      <c r="AF2972" s="7">
        <v>2964</v>
      </c>
      <c r="AG2972" s="14">
        <f ca="1">$AG$3*C2972+$AG$4*F2972+$AG$5*I2972</f>
        <v>8.8121188938860881E-2</v>
      </c>
    </row>
    <row r="2973" spans="2:33" x14ac:dyDescent="0.25">
      <c r="B2973" s="7">
        <v>2965</v>
      </c>
      <c r="C2973" s="14">
        <f t="shared" ca="1" si="260"/>
        <v>0.19304184555798362</v>
      </c>
      <c r="E2973" s="7">
        <v>2965</v>
      </c>
      <c r="F2973" s="14">
        <f t="shared" ca="1" si="261"/>
        <v>-0.60412282647530757</v>
      </c>
      <c r="H2973" s="7">
        <v>2965</v>
      </c>
      <c r="I2973" s="14">
        <f t="shared" ca="1" si="262"/>
        <v>0.31505445664342308</v>
      </c>
      <c r="K2973" s="7">
        <v>2965</v>
      </c>
      <c r="L2973" s="14">
        <f t="shared" ca="1" si="259"/>
        <v>0.50148885425582945</v>
      </c>
      <c r="N2973" s="7"/>
      <c r="O2973" s="14"/>
      <c r="Z2973" s="7">
        <v>2965</v>
      </c>
      <c r="AA2973" s="14">
        <f ca="1">C2973+F2973+I2973+$AA$5*AA2972+$AA$6*RAND()</f>
        <v>-9.6026524273900848E-2</v>
      </c>
      <c r="AF2973" s="7">
        <v>2965</v>
      </c>
      <c r="AG2973" s="14">
        <f ca="1">$AG$3*C2973+$AG$4*F2973+$AG$5*I2973</f>
        <v>-1.6606696173626284E-2</v>
      </c>
    </row>
    <row r="2974" spans="2:33" x14ac:dyDescent="0.25">
      <c r="B2974" s="7">
        <v>2966</v>
      </c>
      <c r="C2974" s="14">
        <f t="shared" ca="1" si="260"/>
        <v>0.1133663099833464</v>
      </c>
      <c r="E2974" s="7">
        <v>2966</v>
      </c>
      <c r="F2974" s="14">
        <f t="shared" ca="1" si="261"/>
        <v>0.44267958755968451</v>
      </c>
      <c r="H2974" s="7">
        <v>2966</v>
      </c>
      <c r="I2974" s="14">
        <f t="shared" ca="1" si="262"/>
        <v>2.0000406998882239E-2</v>
      </c>
      <c r="K2974" s="7">
        <v>2966</v>
      </c>
      <c r="L2974" s="14">
        <f t="shared" ca="1" si="259"/>
        <v>0.20921715376137351</v>
      </c>
      <c r="N2974" s="7"/>
      <c r="O2974" s="14"/>
      <c r="Z2974" s="7">
        <v>2966</v>
      </c>
      <c r="AA2974" s="14">
        <f ca="1">C2974+F2974+I2974+$AA$5*AA2973+$AA$6*RAND()</f>
        <v>0.57604630454191319</v>
      </c>
      <c r="AF2974" s="7">
        <v>2966</v>
      </c>
      <c r="AG2974" s="14">
        <f ca="1">$AG$3*C2974+$AG$4*F2974+$AG$5*I2974</f>
        <v>0.16347730106412753</v>
      </c>
    </row>
    <row r="2975" spans="2:33" x14ac:dyDescent="0.25">
      <c r="B2975" s="7">
        <v>2967</v>
      </c>
      <c r="C2975" s="14">
        <f t="shared" ca="1" si="260"/>
        <v>1.8250583261942545E-2</v>
      </c>
      <c r="E2975" s="7">
        <v>2967</v>
      </c>
      <c r="F2975" s="14">
        <f t="shared" ca="1" si="261"/>
        <v>0.67711833327345827</v>
      </c>
      <c r="H2975" s="7">
        <v>2967</v>
      </c>
      <c r="I2975" s="14">
        <f t="shared" ca="1" si="262"/>
        <v>-2.6339395433320686E-2</v>
      </c>
      <c r="K2975" s="7">
        <v>2967</v>
      </c>
      <c r="L2975" s="14">
        <f t="shared" ca="1" si="259"/>
        <v>0.45951608479622003</v>
      </c>
      <c r="N2975" s="7"/>
      <c r="O2975" s="14"/>
      <c r="Z2975" s="7">
        <v>2967</v>
      </c>
      <c r="AA2975" s="14">
        <f ca="1">C2975+F2975+I2975+$AA$5*AA2974+$AA$6*RAND()</f>
        <v>0.66902952110208014</v>
      </c>
      <c r="AF2975" s="7">
        <v>2967</v>
      </c>
      <c r="AG2975" s="14">
        <f ca="1">$AG$3*C2975+$AG$4*F2975+$AG$5*I2975</f>
        <v>0.19624985846109771</v>
      </c>
    </row>
    <row r="2976" spans="2:33" x14ac:dyDescent="0.25">
      <c r="B2976" s="7">
        <v>2968</v>
      </c>
      <c r="C2976" s="14">
        <f t="shared" ca="1" si="260"/>
        <v>0.24794351215470956</v>
      </c>
      <c r="E2976" s="7">
        <v>2968</v>
      </c>
      <c r="F2976" s="14">
        <f t="shared" ca="1" si="261"/>
        <v>0.46311107029611914</v>
      </c>
      <c r="H2976" s="7">
        <v>2968</v>
      </c>
      <c r="I2976" s="14">
        <f t="shared" ca="1" si="262"/>
        <v>0.17685362590599274</v>
      </c>
      <c r="K2976" s="7">
        <v>2968</v>
      </c>
      <c r="L2976" s="14">
        <f t="shared" ca="1" si="259"/>
        <v>0.30722505364652641</v>
      </c>
      <c r="N2976" s="7"/>
      <c r="O2976" s="14"/>
      <c r="Z2976" s="7">
        <v>2968</v>
      </c>
      <c r="AA2976" s="14">
        <f ca="1">C2976+F2976+I2976+$AA$5*AA2975+$AA$6*RAND()</f>
        <v>0.88790820835682149</v>
      </c>
      <c r="AF2976" s="7">
        <v>2968</v>
      </c>
      <c r="AG2976" s="14">
        <f ca="1">$AG$3*C2976+$AG$4*F2976+$AG$5*I2976</f>
        <v>0.25926347388217474</v>
      </c>
    </row>
    <row r="2977" spans="2:33" x14ac:dyDescent="0.25">
      <c r="B2977" s="7">
        <v>2969</v>
      </c>
      <c r="C2977" s="14">
        <f t="shared" ca="1" si="260"/>
        <v>-0.34886696553657082</v>
      </c>
      <c r="E2977" s="7">
        <v>2969</v>
      </c>
      <c r="F2977" s="14">
        <f t="shared" ca="1" si="261"/>
        <v>0.31415354466976303</v>
      </c>
      <c r="H2977" s="7">
        <v>2969</v>
      </c>
      <c r="I2977" s="14">
        <f t="shared" ca="1" si="262"/>
        <v>-0.13001131866972138</v>
      </c>
      <c r="K2977" s="7">
        <v>2969</v>
      </c>
      <c r="L2977" s="14">
        <f t="shared" ca="1" si="259"/>
        <v>0.23730355225351155</v>
      </c>
      <c r="N2977" s="7"/>
      <c r="O2977" s="14"/>
      <c r="Z2977" s="7">
        <v>2969</v>
      </c>
      <c r="AA2977" s="14">
        <f ca="1">C2977+F2977+I2977+$AA$5*AA2976+$AA$6*RAND()</f>
        <v>-0.16472473953652916</v>
      </c>
      <c r="AF2977" s="7">
        <v>2969</v>
      </c>
      <c r="AG2977" s="14">
        <f ca="1">$AG$3*C2977+$AG$4*F2977+$AG$5*I2977</f>
        <v>-2.7531857174273811E-2</v>
      </c>
    </row>
    <row r="2978" spans="2:33" x14ac:dyDescent="0.25">
      <c r="B2978" s="7">
        <v>2970</v>
      </c>
      <c r="C2978" s="14">
        <f t="shared" ca="1" si="260"/>
        <v>0.26371491406737069</v>
      </c>
      <c r="E2978" s="7">
        <v>2970</v>
      </c>
      <c r="F2978" s="14">
        <f t="shared" ca="1" si="261"/>
        <v>-0.17889460785761185</v>
      </c>
      <c r="H2978" s="7">
        <v>2970</v>
      </c>
      <c r="I2978" s="14">
        <f t="shared" ca="1" si="262"/>
        <v>-0.1298750119591171</v>
      </c>
      <c r="K2978" s="7">
        <v>2970</v>
      </c>
      <c r="L2978" s="14">
        <f t="shared" ca="1" si="259"/>
        <v>0.11841635535347025</v>
      </c>
      <c r="N2978" s="7"/>
      <c r="O2978" s="14"/>
      <c r="Z2978" s="7">
        <v>2970</v>
      </c>
      <c r="AA2978" s="14">
        <f ca="1">C2978+F2978+I2978+$AA$5*AA2977+$AA$6*RAND()</f>
        <v>-4.505470574935827E-2</v>
      </c>
      <c r="AF2978" s="7">
        <v>2970</v>
      </c>
      <c r="AG2978" s="14">
        <f ca="1">$AG$3*C2978+$AG$4*F2978+$AG$5*I2978</f>
        <v>-5.2875404327456257E-2</v>
      </c>
    </row>
    <row r="2979" spans="2:33" x14ac:dyDescent="0.25">
      <c r="B2979" s="7">
        <v>2971</v>
      </c>
      <c r="C2979" s="14">
        <f t="shared" ca="1" si="260"/>
        <v>0.33798565325080271</v>
      </c>
      <c r="E2979" s="7">
        <v>2971</v>
      </c>
      <c r="F2979" s="14">
        <f t="shared" ca="1" si="261"/>
        <v>-0.57947686970790047</v>
      </c>
      <c r="H2979" s="7">
        <v>2971</v>
      </c>
      <c r="I2979" s="14">
        <f t="shared" ca="1" si="262"/>
        <v>0.10183144180333588</v>
      </c>
      <c r="K2979" s="7">
        <v>2971</v>
      </c>
      <c r="L2979" s="14">
        <f t="shared" ca="1" si="259"/>
        <v>0.46039738686958509</v>
      </c>
      <c r="N2979" s="7"/>
      <c r="O2979" s="14"/>
      <c r="Z2979" s="7">
        <v>2971</v>
      </c>
      <c r="AA2979" s="14">
        <f ca="1">C2979+F2979+I2979+$AA$5*AA2978+$AA$6*RAND()</f>
        <v>-0.13965977465376189</v>
      </c>
      <c r="AF2979" s="7">
        <v>2971</v>
      </c>
      <c r="AG2979" s="14">
        <f ca="1">$AG$3*C2979+$AG$4*F2979+$AG$5*I2979</f>
        <v>-6.5513353540875258E-2</v>
      </c>
    </row>
    <row r="2980" spans="2:33" x14ac:dyDescent="0.25">
      <c r="B2980" s="7">
        <v>2972</v>
      </c>
      <c r="C2980" s="14">
        <f t="shared" ca="1" si="260"/>
        <v>-0.48901891318159452</v>
      </c>
      <c r="E2980" s="7">
        <v>2972</v>
      </c>
      <c r="F2980" s="14">
        <f t="shared" ca="1" si="261"/>
        <v>0.97008617699037214</v>
      </c>
      <c r="H2980" s="7">
        <v>2972</v>
      </c>
      <c r="I2980" s="14">
        <f t="shared" ca="1" si="262"/>
        <v>0.10677636864411556</v>
      </c>
      <c r="K2980" s="7">
        <v>2972</v>
      </c>
      <c r="L2980" s="14">
        <f t="shared" ca="1" si="259"/>
        <v>1.1916078811379276</v>
      </c>
      <c r="N2980" s="7"/>
      <c r="O2980" s="14"/>
      <c r="Z2980" s="7">
        <v>2972</v>
      </c>
      <c r="AA2980" s="14">
        <f ca="1">C2980+F2980+I2980+$AA$5*AA2979+$AA$6*RAND()</f>
        <v>0.58784363245289317</v>
      </c>
      <c r="AF2980" s="7">
        <v>2972</v>
      </c>
      <c r="AG2980" s="14">
        <f ca="1">$AG$3*C2980+$AG$4*F2980+$AG$5*I2980</f>
        <v>0.235932617918439</v>
      </c>
    </row>
    <row r="2981" spans="2:33" x14ac:dyDescent="0.25">
      <c r="B2981" s="7">
        <v>2973</v>
      </c>
      <c r="C2981" s="14">
        <f t="shared" ca="1" si="260"/>
        <v>0.12601363780599559</v>
      </c>
      <c r="E2981" s="7">
        <v>2973</v>
      </c>
      <c r="F2981" s="14">
        <f t="shared" ca="1" si="261"/>
        <v>0.36952670852904446</v>
      </c>
      <c r="H2981" s="7">
        <v>2973</v>
      </c>
      <c r="I2981" s="14">
        <f t="shared" ca="1" si="262"/>
        <v>-0.15876915657739171</v>
      </c>
      <c r="K2981" s="7">
        <v>2973</v>
      </c>
      <c r="L2981" s="14">
        <f t="shared" ca="1" si="259"/>
        <v>0.17763707030970635</v>
      </c>
      <c r="N2981" s="7"/>
      <c r="O2981" s="14"/>
      <c r="Z2981" s="7">
        <v>2973</v>
      </c>
      <c r="AA2981" s="14">
        <f ca="1">C2981+F2981+I2981+$AA$5*AA2980+$AA$6*RAND()</f>
        <v>0.33677118975764836</v>
      </c>
      <c r="AF2981" s="7">
        <v>2973</v>
      </c>
      <c r="AG2981" s="14">
        <f ca="1">$AG$3*C2981+$AG$4*F2981+$AG$5*I2981</f>
        <v>7.2553077488955772E-2</v>
      </c>
    </row>
    <row r="2982" spans="2:33" x14ac:dyDescent="0.25">
      <c r="B2982" s="7">
        <v>2974</v>
      </c>
      <c r="C2982" s="14">
        <f t="shared" ca="1" si="260"/>
        <v>-0.26246084692180299</v>
      </c>
      <c r="E2982" s="7">
        <v>2974</v>
      </c>
      <c r="F2982" s="14">
        <f t="shared" ca="1" si="261"/>
        <v>-2.6919908639125203E-2</v>
      </c>
      <c r="H2982" s="7">
        <v>2974</v>
      </c>
      <c r="I2982" s="14">
        <f t="shared" ca="1" si="262"/>
        <v>-7.3080669687724892E-2</v>
      </c>
      <c r="K2982" s="7">
        <v>2974</v>
      </c>
      <c r="L2982" s="14">
        <f t="shared" ca="1" si="259"/>
        <v>7.4951161930055299E-2</v>
      </c>
      <c r="N2982" s="7"/>
      <c r="O2982" s="14"/>
      <c r="Z2982" s="7">
        <v>2974</v>
      </c>
      <c r="AA2982" s="14">
        <f ca="1">C2982+F2982+I2982+$AA$5*AA2981+$AA$6*RAND()</f>
        <v>-0.3624614252486531</v>
      </c>
      <c r="AF2982" s="7">
        <v>2974</v>
      </c>
      <c r="AG2982" s="14">
        <f ca="1">$AG$3*C2982+$AG$4*F2982+$AG$5*I2982</f>
        <v>-8.9800409851188118E-2</v>
      </c>
    </row>
    <row r="2983" spans="2:33" x14ac:dyDescent="0.25">
      <c r="B2983" s="7">
        <v>2975</v>
      </c>
      <c r="C2983" s="14">
        <f t="shared" ca="1" si="260"/>
        <v>3.3380774476917709E-2</v>
      </c>
      <c r="E2983" s="7">
        <v>2975</v>
      </c>
      <c r="F2983" s="14">
        <f t="shared" ca="1" si="261"/>
        <v>0.78633587593912502</v>
      </c>
      <c r="H2983" s="7">
        <v>2975</v>
      </c>
      <c r="I2983" s="14">
        <f t="shared" ca="1" si="262"/>
        <v>-3.4307575845788522E-2</v>
      </c>
      <c r="K2983" s="7">
        <v>2975</v>
      </c>
      <c r="L2983" s="14">
        <f t="shared" ca="1" si="259"/>
        <v>0.62061539565404444</v>
      </c>
      <c r="N2983" s="7"/>
      <c r="O2983" s="14"/>
      <c r="Z2983" s="7">
        <v>2975</v>
      </c>
      <c r="AA2983" s="14">
        <f ca="1">C2983+F2983+I2983+$AA$5*AA2982+$AA$6*RAND()</f>
        <v>0.78540907457025422</v>
      </c>
      <c r="AF2983" s="7">
        <v>2975</v>
      </c>
      <c r="AG2983" s="14">
        <f ca="1">$AG$3*C2983+$AG$4*F2983+$AG$5*I2983</f>
        <v>0.22885388733880563</v>
      </c>
    </row>
    <row r="2984" spans="2:33" x14ac:dyDescent="0.25">
      <c r="B2984" s="7">
        <v>2976</v>
      </c>
      <c r="C2984" s="14">
        <f t="shared" ca="1" si="260"/>
        <v>-0.13435878322651093</v>
      </c>
      <c r="E2984" s="7">
        <v>2976</v>
      </c>
      <c r="F2984" s="14">
        <f t="shared" ca="1" si="261"/>
        <v>-0.28227508743114305</v>
      </c>
      <c r="H2984" s="7">
        <v>2976</v>
      </c>
      <c r="I2984" s="14">
        <f t="shared" ca="1" si="262"/>
        <v>-0.39125830297462316</v>
      </c>
      <c r="K2984" s="7">
        <v>2976</v>
      </c>
      <c r="L2984" s="14">
        <f t="shared" ca="1" si="259"/>
        <v>0.25081456726094997</v>
      </c>
      <c r="N2984" s="7"/>
      <c r="O2984" s="14"/>
      <c r="Z2984" s="7">
        <v>2976</v>
      </c>
      <c r="AA2984" s="14">
        <f ca="1">C2984+F2984+I2984+$AA$5*AA2983+$AA$6*RAND()</f>
        <v>-0.80789217363227717</v>
      </c>
      <c r="AF2984" s="7">
        <v>2976</v>
      </c>
      <c r="AG2984" s="14">
        <f ca="1">$AG$3*C2984+$AG$4*F2984+$AG$5*I2984</f>
        <v>-0.26805760406449436</v>
      </c>
    </row>
    <row r="2985" spans="2:33" x14ac:dyDescent="0.25">
      <c r="B2985" s="7">
        <v>2977</v>
      </c>
      <c r="C2985" s="14">
        <f t="shared" ca="1" si="260"/>
        <v>-0.34246110599944507</v>
      </c>
      <c r="E2985" s="7">
        <v>2977</v>
      </c>
      <c r="F2985" s="14">
        <f t="shared" ca="1" si="261"/>
        <v>0.61736157326973662</v>
      </c>
      <c r="H2985" s="7">
        <v>2977</v>
      </c>
      <c r="I2985" s="14">
        <f t="shared" ca="1" si="262"/>
        <v>-0.28041953700237537</v>
      </c>
      <c r="K2985" s="7">
        <v>2977</v>
      </c>
      <c r="L2985" s="14">
        <f t="shared" ca="1" si="259"/>
        <v>0.57705003800507415</v>
      </c>
      <c r="N2985" s="7"/>
      <c r="O2985" s="14"/>
      <c r="Z2985" s="7">
        <v>2977</v>
      </c>
      <c r="AA2985" s="14">
        <f ca="1">C2985+F2985+I2985+$AA$5*AA2984+$AA$6*RAND()</f>
        <v>-5.5190697320838256E-3</v>
      </c>
      <c r="AF2985" s="7">
        <v>2977</v>
      </c>
      <c r="AG2985" s="14">
        <f ca="1">$AG$3*C2985+$AG$4*F2985+$AG$5*I2985</f>
        <v>4.5484359800817969E-3</v>
      </c>
    </row>
    <row r="2986" spans="2:33" x14ac:dyDescent="0.25">
      <c r="B2986" s="7">
        <v>2978</v>
      </c>
      <c r="C2986" s="14">
        <f t="shared" ca="1" si="260"/>
        <v>-0.5767182070727942</v>
      </c>
      <c r="E2986" s="7">
        <v>2978</v>
      </c>
      <c r="F2986" s="14">
        <f t="shared" ca="1" si="261"/>
        <v>0.67366285121982772</v>
      </c>
      <c r="H2986" s="7">
        <v>2978</v>
      </c>
      <c r="I2986" s="14">
        <f t="shared" ca="1" si="262"/>
        <v>-0.15826844092950754</v>
      </c>
      <c r="K2986" s="7">
        <v>2978</v>
      </c>
      <c r="L2986" s="14">
        <f t="shared" ca="1" si="259"/>
        <v>0.811474426877143</v>
      </c>
      <c r="N2986" s="7"/>
      <c r="O2986" s="14"/>
      <c r="Z2986" s="7">
        <v>2978</v>
      </c>
      <c r="AA2986" s="14">
        <f ca="1">C2986+F2986+I2986+$AA$5*AA2985+$AA$6*RAND()</f>
        <v>-6.1323796782474016E-2</v>
      </c>
      <c r="AF2986" s="7">
        <v>2978</v>
      </c>
      <c r="AG2986" s="14">
        <f ca="1">$AG$3*C2986+$AG$4*F2986+$AG$5*I2986</f>
        <v>2.3447837579586461E-2</v>
      </c>
    </row>
    <row r="2987" spans="2:33" x14ac:dyDescent="0.25">
      <c r="B2987" s="7">
        <v>2979</v>
      </c>
      <c r="C2987" s="14">
        <f t="shared" ca="1" si="260"/>
        <v>-0.3558057434443696</v>
      </c>
      <c r="E2987" s="7">
        <v>2979</v>
      </c>
      <c r="F2987" s="14">
        <f t="shared" ca="1" si="261"/>
        <v>0.54631981334169599</v>
      </c>
      <c r="H2987" s="7">
        <v>2979</v>
      </c>
      <c r="I2987" s="14">
        <f t="shared" ca="1" si="262"/>
        <v>-0.28859748899763343</v>
      </c>
      <c r="K2987" s="7">
        <v>2979</v>
      </c>
      <c r="L2987" s="14">
        <f t="shared" ca="1" si="259"/>
        <v>0.50835157617344529</v>
      </c>
      <c r="N2987" s="7"/>
      <c r="O2987" s="14"/>
      <c r="Z2987" s="7">
        <v>2979</v>
      </c>
      <c r="AA2987" s="14">
        <f ca="1">C2987+F2987+I2987+$AA$5*AA2986+$AA$6*RAND()</f>
        <v>-9.8083419100307045E-2</v>
      </c>
      <c r="AF2987" s="7">
        <v>2979</v>
      </c>
      <c r="AG2987" s="14">
        <f ca="1">$AG$3*C2987+$AG$4*F2987+$AG$5*I2987</f>
        <v>-2.2704200285418516E-2</v>
      </c>
    </row>
    <row r="2988" spans="2:33" x14ac:dyDescent="0.25">
      <c r="B2988" s="7">
        <v>2980</v>
      </c>
      <c r="C2988" s="14">
        <f t="shared" ca="1" si="260"/>
        <v>0.30680615930374183</v>
      </c>
      <c r="E2988" s="7">
        <v>2980</v>
      </c>
      <c r="F2988" s="14">
        <f t="shared" ca="1" si="261"/>
        <v>6.9017120656759412E-3</v>
      </c>
      <c r="H2988" s="7">
        <v>2980</v>
      </c>
      <c r="I2988" s="14">
        <f t="shared" ca="1" si="262"/>
        <v>-0.272515801718127</v>
      </c>
      <c r="K2988" s="7">
        <v>2980</v>
      </c>
      <c r="L2988" s="14">
        <f t="shared" ca="1" si="259"/>
        <v>0.16844251520222403</v>
      </c>
      <c r="N2988" s="7"/>
      <c r="O2988" s="14"/>
      <c r="Z2988" s="7">
        <v>2980</v>
      </c>
      <c r="AA2988" s="14">
        <f ca="1">C2988+F2988+I2988+$AA$5*AA2987+$AA$6*RAND()</f>
        <v>4.1192069651290797E-2</v>
      </c>
      <c r="AF2988" s="7">
        <v>2980</v>
      </c>
      <c r="AG2988" s="14">
        <f ca="1">$AG$3*C2988+$AG$4*F2988+$AG$5*I2988</f>
        <v>-4.5574575206799653E-2</v>
      </c>
    </row>
    <row r="2989" spans="2:33" x14ac:dyDescent="0.25">
      <c r="B2989" s="7">
        <v>2981</v>
      </c>
      <c r="C2989" s="14">
        <f t="shared" ca="1" si="260"/>
        <v>0.12682376201545734</v>
      </c>
      <c r="E2989" s="7">
        <v>2981</v>
      </c>
      <c r="F2989" s="14">
        <f t="shared" ca="1" si="261"/>
        <v>0.29684516715642917</v>
      </c>
      <c r="H2989" s="7">
        <v>2981</v>
      </c>
      <c r="I2989" s="14">
        <f t="shared" ca="1" si="262"/>
        <v>-0.26651099074105328</v>
      </c>
      <c r="K2989" s="7">
        <v>2981</v>
      </c>
      <c r="L2989" s="14">
        <f t="shared" ca="1" si="259"/>
        <v>0.17522942806165953</v>
      </c>
      <c r="N2989" s="7"/>
      <c r="O2989" s="14"/>
      <c r="Z2989" s="7">
        <v>2981</v>
      </c>
      <c r="AA2989" s="14">
        <f ca="1">C2989+F2989+I2989+$AA$5*AA2988+$AA$6*RAND()</f>
        <v>0.1571579384308332</v>
      </c>
      <c r="AF2989" s="7">
        <v>2981</v>
      </c>
      <c r="AG2989" s="14">
        <f ca="1">$AG$3*C2989+$AG$4*F2989+$AG$5*I2989</f>
        <v>7.8139062535988874E-3</v>
      </c>
    </row>
    <row r="2990" spans="2:33" x14ac:dyDescent="0.25">
      <c r="B2990" s="7">
        <v>2982</v>
      </c>
      <c r="C2990" s="14">
        <f t="shared" ca="1" si="260"/>
        <v>-3.5840738800272144E-2</v>
      </c>
      <c r="E2990" s="7">
        <v>2982</v>
      </c>
      <c r="F2990" s="14">
        <f t="shared" ca="1" si="261"/>
        <v>0.26465910716801533</v>
      </c>
      <c r="H2990" s="7">
        <v>2982</v>
      </c>
      <c r="I2990" s="14">
        <f t="shared" ca="1" si="262"/>
        <v>-1.0248802853456931E-2</v>
      </c>
      <c r="K2990" s="7">
        <v>2982</v>
      </c>
      <c r="L2990" s="14">
        <f t="shared" ca="1" si="259"/>
        <v>7.1434039524649384E-2</v>
      </c>
      <c r="N2990" s="7"/>
      <c r="O2990" s="14"/>
      <c r="Z2990" s="7">
        <v>2982</v>
      </c>
      <c r="AA2990" s="14">
        <f ca="1">C2990+F2990+I2990+$AA$5*AA2989+$AA$6*RAND()</f>
        <v>0.21856956551428625</v>
      </c>
      <c r="AF2990" s="7">
        <v>2982</v>
      </c>
      <c r="AG2990" s="14">
        <f ca="1">$AG$3*C2990+$AG$4*F2990+$AG$5*I2990</f>
        <v>6.8130063248967379E-2</v>
      </c>
    </row>
    <row r="2991" spans="2:33" x14ac:dyDescent="0.25">
      <c r="B2991" s="7">
        <v>2983</v>
      </c>
      <c r="C2991" s="14">
        <f t="shared" ca="1" si="260"/>
        <v>-1.071505249355971E-2</v>
      </c>
      <c r="E2991" s="7">
        <v>2983</v>
      </c>
      <c r="F2991" s="14">
        <f t="shared" ca="1" si="261"/>
        <v>-0.10244903238521763</v>
      </c>
      <c r="H2991" s="7">
        <v>2983</v>
      </c>
      <c r="I2991" s="14">
        <f t="shared" ca="1" si="262"/>
        <v>3.4698687815357995E-2</v>
      </c>
      <c r="K2991" s="7">
        <v>2983</v>
      </c>
      <c r="L2991" s="14">
        <f t="shared" ca="1" si="259"/>
        <v>1.1814615522714785E-2</v>
      </c>
      <c r="N2991" s="7"/>
      <c r="O2991" s="14"/>
      <c r="Z2991" s="7">
        <v>2983</v>
      </c>
      <c r="AA2991" s="14">
        <f ca="1">C2991+F2991+I2991+$AA$5*AA2990+$AA$6*RAND()</f>
        <v>-7.8465397063419345E-2</v>
      </c>
      <c r="AF2991" s="7">
        <v>2983</v>
      </c>
      <c r="AG2991" s="14">
        <f ca="1">$AG$3*C2991+$AG$4*F2991+$AG$5*I2991</f>
        <v>-1.8998245088134028E-2</v>
      </c>
    </row>
    <row r="2992" spans="2:33" x14ac:dyDescent="0.25">
      <c r="B2992" s="7">
        <v>2984</v>
      </c>
      <c r="C2992" s="14">
        <f t="shared" ca="1" si="260"/>
        <v>0.28590047161820098</v>
      </c>
      <c r="E2992" s="7">
        <v>2984</v>
      </c>
      <c r="F2992" s="14">
        <f t="shared" ca="1" si="261"/>
        <v>0.30572128240882901</v>
      </c>
      <c r="H2992" s="7">
        <v>2984</v>
      </c>
      <c r="I2992" s="14">
        <f t="shared" ca="1" si="262"/>
        <v>-0.24777806057060059</v>
      </c>
      <c r="K2992" s="7">
        <v>2984</v>
      </c>
      <c r="L2992" s="14">
        <f t="shared" ca="1" si="259"/>
        <v>0.23659854948933695</v>
      </c>
      <c r="N2992" s="7"/>
      <c r="O2992" s="14"/>
      <c r="Z2992" s="7">
        <v>2984</v>
      </c>
      <c r="AA2992" s="14">
        <f ca="1">C2992+F2992+I2992+$AA$5*AA2991+$AA$6*RAND()</f>
        <v>0.3438436934564294</v>
      </c>
      <c r="AF2992" s="7">
        <v>2984</v>
      </c>
      <c r="AG2992" s="14">
        <f ca="1">$AG$3*C2992+$AG$4*F2992+$AG$5*I2992</f>
        <v>4.9785254818048644E-2</v>
      </c>
    </row>
    <row r="2993" spans="2:33" x14ac:dyDescent="0.25">
      <c r="B2993" s="7">
        <v>2985</v>
      </c>
      <c r="C2993" s="14">
        <f t="shared" ca="1" si="260"/>
        <v>-0.30083602031568146</v>
      </c>
      <c r="E2993" s="7">
        <v>2985</v>
      </c>
      <c r="F2993" s="14">
        <f t="shared" ca="1" si="261"/>
        <v>1.0890458855219518</v>
      </c>
      <c r="H2993" s="7">
        <v>2985</v>
      </c>
      <c r="I2993" s="14">
        <f t="shared" ca="1" si="262"/>
        <v>-9.5739139173980414E-2</v>
      </c>
      <c r="K2993" s="7">
        <v>2985</v>
      </c>
      <c r="L2993" s="14">
        <f t="shared" ca="1" si="259"/>
        <v>1.2856892346614439</v>
      </c>
      <c r="N2993" s="7"/>
      <c r="O2993" s="14"/>
      <c r="Z2993" s="7">
        <v>2985</v>
      </c>
      <c r="AA2993" s="14">
        <f ca="1">C2993+F2993+I2993+$AA$5*AA2992+$AA$6*RAND()</f>
        <v>0.69247072603228998</v>
      </c>
      <c r="AF2993" s="7">
        <v>2985</v>
      </c>
      <c r="AG2993" s="14">
        <f ca="1">$AG$3*C2993+$AG$4*F2993+$AG$5*I2993</f>
        <v>0.22825090592385708</v>
      </c>
    </row>
    <row r="2994" spans="2:33" x14ac:dyDescent="0.25">
      <c r="B2994" s="7">
        <v>2986</v>
      </c>
      <c r="C2994" s="14">
        <f t="shared" ca="1" si="260"/>
        <v>-1.8179867547690468E-2</v>
      </c>
      <c r="E2994" s="7">
        <v>2986</v>
      </c>
      <c r="F2994" s="14">
        <f t="shared" ca="1" si="261"/>
        <v>-1.5311209341755644E-2</v>
      </c>
      <c r="H2994" s="7">
        <v>2986</v>
      </c>
      <c r="I2994" s="14">
        <f t="shared" ca="1" si="262"/>
        <v>0.25426275950605876</v>
      </c>
      <c r="K2994" s="7">
        <v>2986</v>
      </c>
      <c r="L2994" s="14">
        <f t="shared" ca="1" si="259"/>
        <v>6.5214491587194515E-2</v>
      </c>
      <c r="N2994" s="7"/>
      <c r="O2994" s="14"/>
      <c r="Z2994" s="7">
        <v>2986</v>
      </c>
      <c r="AA2994" s="14">
        <f ca="1">C2994+F2994+I2994+$AA$5*AA2993+$AA$6*RAND()</f>
        <v>0.22077168261661265</v>
      </c>
      <c r="AF2994" s="7">
        <v>2986</v>
      </c>
      <c r="AG2994" s="14">
        <f ca="1">$AG$3*C2994+$AG$4*F2994+$AG$5*I2994</f>
        <v>9.3475767490358713E-2</v>
      </c>
    </row>
    <row r="2995" spans="2:33" x14ac:dyDescent="0.25">
      <c r="B2995" s="7">
        <v>2987</v>
      </c>
      <c r="C2995" s="14">
        <f t="shared" ca="1" si="260"/>
        <v>0.20695941889477679</v>
      </c>
      <c r="E2995" s="7">
        <v>2987</v>
      </c>
      <c r="F2995" s="14">
        <f t="shared" ca="1" si="261"/>
        <v>-0.85050417690163749</v>
      </c>
      <c r="H2995" s="7">
        <v>2987</v>
      </c>
      <c r="I2995" s="14">
        <f t="shared" ca="1" si="262"/>
        <v>-0.37065947129189425</v>
      </c>
      <c r="K2995" s="7">
        <v>2987</v>
      </c>
      <c r="L2995" s="14">
        <f t="shared" ca="1" si="259"/>
        <v>0.90357799965478203</v>
      </c>
      <c r="N2995" s="7"/>
      <c r="O2995" s="14"/>
      <c r="Z2995" s="7">
        <v>2987</v>
      </c>
      <c r="AA2995" s="14">
        <f ca="1">C2995+F2995+I2995+$AA$5*AA2994+$AA$6*RAND()</f>
        <v>-1.014204229298755</v>
      </c>
      <c r="AF2995" s="7">
        <v>2987</v>
      </c>
      <c r="AG2995" s="14">
        <f ca="1">$AG$3*C2995+$AG$4*F2995+$AG$5*I2995</f>
        <v>-0.36202315780829358</v>
      </c>
    </row>
    <row r="2996" spans="2:33" x14ac:dyDescent="0.25">
      <c r="B2996" s="7">
        <v>2988</v>
      </c>
      <c r="C2996" s="14">
        <f t="shared" ca="1" si="260"/>
        <v>0.23281642449973264</v>
      </c>
      <c r="E2996" s="7">
        <v>2988</v>
      </c>
      <c r="F2996" s="14">
        <f t="shared" ca="1" si="261"/>
        <v>-0.45133872575566375</v>
      </c>
      <c r="H2996" s="7">
        <v>2988</v>
      </c>
      <c r="I2996" s="14">
        <f t="shared" ca="1" si="262"/>
        <v>2.195955915089616E-2</v>
      </c>
      <c r="K2996" s="7">
        <v>2988</v>
      </c>
      <c r="L2996" s="14">
        <f t="shared" ca="1" si="259"/>
        <v>0.25839235512168768</v>
      </c>
      <c r="N2996" s="7"/>
      <c r="O2996" s="14"/>
      <c r="Z2996" s="7">
        <v>2988</v>
      </c>
      <c r="AA2996" s="14">
        <f ca="1">C2996+F2996+I2996+$AA$5*AA2995+$AA$6*RAND()</f>
        <v>-0.19656274210503494</v>
      </c>
      <c r="AF2996" s="7">
        <v>2988</v>
      </c>
      <c r="AG2996" s="14">
        <f ca="1">$AG$3*C2996+$AG$4*F2996+$AG$5*I2996</f>
        <v>-8.0054509166394131E-2</v>
      </c>
    </row>
    <row r="2997" spans="2:33" x14ac:dyDescent="0.25">
      <c r="B2997" s="7">
        <v>2989</v>
      </c>
      <c r="C2997" s="14">
        <f t="shared" ca="1" si="260"/>
        <v>1.711483281992247E-2</v>
      </c>
      <c r="E2997" s="7">
        <v>2989</v>
      </c>
      <c r="F2997" s="14">
        <f t="shared" ca="1" si="261"/>
        <v>0.35950370525213554</v>
      </c>
      <c r="H2997" s="7">
        <v>2989</v>
      </c>
      <c r="I2997" s="14">
        <f t="shared" ca="1" si="262"/>
        <v>0.17943198818764994</v>
      </c>
      <c r="K2997" s="7">
        <v>2989</v>
      </c>
      <c r="L2997" s="14">
        <f t="shared" ca="1" si="259"/>
        <v>0.16173166997744118</v>
      </c>
      <c r="N2997" s="7"/>
      <c r="O2997" s="14"/>
      <c r="Z2997" s="7">
        <v>2989</v>
      </c>
      <c r="AA2997" s="14">
        <f ca="1">C2997+F2997+I2997+$AA$5*AA2996+$AA$6*RAND()</f>
        <v>0.55605052625970797</v>
      </c>
      <c r="AF2997" s="7">
        <v>2989</v>
      </c>
      <c r="AG2997" s="14">
        <f ca="1">$AG$3*C2997+$AG$4*F2997+$AG$5*I2997</f>
        <v>0.18304687341468512</v>
      </c>
    </row>
    <row r="2998" spans="2:33" x14ac:dyDescent="0.25">
      <c r="B2998" s="7">
        <v>2990</v>
      </c>
      <c r="C2998" s="14">
        <f t="shared" ca="1" si="260"/>
        <v>-0.66372066249627226</v>
      </c>
      <c r="E2998" s="7">
        <v>2990</v>
      </c>
      <c r="F2998" s="14">
        <f t="shared" ca="1" si="261"/>
        <v>-0.11484635046406724</v>
      </c>
      <c r="H2998" s="7">
        <v>2990</v>
      </c>
      <c r="I2998" s="14">
        <f t="shared" ca="1" si="262"/>
        <v>-0.18151864748966812</v>
      </c>
      <c r="K2998" s="7">
        <v>2990</v>
      </c>
      <c r="L2998" s="14">
        <f t="shared" ca="1" si="259"/>
        <v>0.48666382142588427</v>
      </c>
      <c r="N2998" s="7"/>
      <c r="O2998" s="14"/>
      <c r="Z2998" s="7">
        <v>2990</v>
      </c>
      <c r="AA2998" s="14">
        <f ca="1">C2998+F2998+I2998+$AA$5*AA2997+$AA$6*RAND()</f>
        <v>-0.96008566045000765</v>
      </c>
      <c r="AF2998" s="7">
        <v>2990</v>
      </c>
      <c r="AG2998" s="14">
        <f ca="1">$AG$3*C2998+$AG$4*F2998+$AG$5*I2998</f>
        <v>-0.23980549663434186</v>
      </c>
    </row>
    <row r="2999" spans="2:33" x14ac:dyDescent="0.25">
      <c r="B2999" s="7">
        <v>2991</v>
      </c>
      <c r="C2999" s="14">
        <f t="shared" ca="1" si="260"/>
        <v>0.58850525446960511</v>
      </c>
      <c r="E2999" s="7">
        <v>2991</v>
      </c>
      <c r="F2999" s="14">
        <f t="shared" ca="1" si="261"/>
        <v>-0.5322084555580886</v>
      </c>
      <c r="H2999" s="7">
        <v>2991</v>
      </c>
      <c r="I2999" s="14">
        <f t="shared" ca="1" si="262"/>
        <v>-0.13553621256072962</v>
      </c>
      <c r="K2999" s="7">
        <v>2991</v>
      </c>
      <c r="L2999" s="14">
        <f t="shared" ca="1" si="259"/>
        <v>0.64795433962116789</v>
      </c>
      <c r="N2999" s="7"/>
      <c r="O2999" s="14"/>
      <c r="Z2999" s="7">
        <v>2991</v>
      </c>
      <c r="AA2999" s="14">
        <f ca="1">C2999+F2999+I2999+$AA$5*AA2998+$AA$6*RAND()</f>
        <v>-7.9239413649213108E-2</v>
      </c>
      <c r="AF2999" s="7">
        <v>2991</v>
      </c>
      <c r="AG2999" s="14">
        <f ca="1">$AG$3*C2999+$AG$4*F2999+$AG$5*I2999</f>
        <v>-9.6175970797797411E-2</v>
      </c>
    </row>
    <row r="3000" spans="2:33" x14ac:dyDescent="0.25">
      <c r="B3000" s="7">
        <v>2992</v>
      </c>
      <c r="C3000" s="14">
        <f t="shared" ca="1" si="260"/>
        <v>0.13637531756483912</v>
      </c>
      <c r="E3000" s="7">
        <v>2992</v>
      </c>
      <c r="F3000" s="14">
        <f t="shared" ca="1" si="261"/>
        <v>1.7022474263604891E-2</v>
      </c>
      <c r="H3000" s="7">
        <v>2992</v>
      </c>
      <c r="I3000" s="14">
        <f t="shared" ca="1" si="262"/>
        <v>-0.16160321884978213</v>
      </c>
      <c r="K3000" s="7">
        <v>2992</v>
      </c>
      <c r="L3000" s="14">
        <f t="shared" ca="1" si="259"/>
        <v>4.5003592213576388E-2</v>
      </c>
      <c r="N3000" s="7"/>
      <c r="O3000" s="14"/>
      <c r="Z3000" s="7">
        <v>2992</v>
      </c>
      <c r="AA3000" s="14">
        <f ca="1">C3000+F3000+I3000+$AA$5*AA2999+$AA$6*RAND()</f>
        <v>-8.2054270213381131E-3</v>
      </c>
      <c r="AF3000" s="7">
        <v>2992</v>
      </c>
      <c r="AG3000" s="14">
        <f ca="1">$AG$3*C3000+$AG$4*F3000+$AG$5*I3000</f>
        <v>-3.2259481747863569E-2</v>
      </c>
    </row>
    <row r="3001" spans="2:33" x14ac:dyDescent="0.25">
      <c r="B3001" s="7">
        <v>2993</v>
      </c>
      <c r="C3001" s="14">
        <f t="shared" ca="1" si="260"/>
        <v>-0.11012893398781762</v>
      </c>
      <c r="E3001" s="7">
        <v>2993</v>
      </c>
      <c r="F3001" s="14">
        <f t="shared" ca="1" si="261"/>
        <v>0.15156679656951935</v>
      </c>
      <c r="H3001" s="7">
        <v>2993</v>
      </c>
      <c r="I3001" s="14">
        <f t="shared" ca="1" si="262"/>
        <v>-0.26368273170110856</v>
      </c>
      <c r="K3001" s="7">
        <v>2993</v>
      </c>
      <c r="L3001" s="14">
        <f t="shared" ca="1" si="259"/>
        <v>0.10462945892099795</v>
      </c>
      <c r="N3001" s="7"/>
      <c r="O3001" s="14"/>
      <c r="Z3001" s="7">
        <v>2993</v>
      </c>
      <c r="AA3001" s="14">
        <f ca="1">C3001+F3001+I3001+$AA$5*AA3000+$AA$6*RAND()</f>
        <v>-0.22224486911940683</v>
      </c>
      <c r="AF3001" s="7">
        <v>2993</v>
      </c>
      <c r="AG3001" s="14">
        <f ca="1">$AG$3*C3001+$AG$4*F3001+$AG$5*I3001</f>
        <v>-8.2028840507151146E-2</v>
      </c>
    </row>
    <row r="3002" spans="2:33" x14ac:dyDescent="0.25">
      <c r="B3002" s="7">
        <v>2994</v>
      </c>
      <c r="C3002" s="14">
        <f t="shared" ca="1" si="260"/>
        <v>-0.19737744327304327</v>
      </c>
      <c r="E3002" s="7">
        <v>2994</v>
      </c>
      <c r="F3002" s="14">
        <f t="shared" ca="1" si="261"/>
        <v>-0.82352986129675076</v>
      </c>
      <c r="H3002" s="7">
        <v>2994</v>
      </c>
      <c r="I3002" s="14">
        <f t="shared" ca="1" si="262"/>
        <v>0.23825883066468201</v>
      </c>
      <c r="K3002" s="7">
        <v>2994</v>
      </c>
      <c r="L3002" s="14">
        <f t="shared" ca="1" si="259"/>
        <v>0.77392655795015064</v>
      </c>
      <c r="N3002" s="7"/>
      <c r="O3002" s="14"/>
      <c r="Z3002" s="7">
        <v>2994</v>
      </c>
      <c r="AA3002" s="14">
        <f ca="1">C3002+F3002+I3002+$AA$5*AA3001+$AA$6*RAND()</f>
        <v>-0.78264847390511205</v>
      </c>
      <c r="AF3002" s="7">
        <v>2994</v>
      </c>
      <c r="AG3002" s="14">
        <f ca="1">$AG$3*C3002+$AG$4*F3002+$AG$5*I3002</f>
        <v>-0.19123091477776111</v>
      </c>
    </row>
    <row r="3003" spans="2:33" x14ac:dyDescent="0.25">
      <c r="B3003" s="7">
        <v>2995</v>
      </c>
      <c r="C3003" s="14">
        <f t="shared" ca="1" si="260"/>
        <v>0.400895827682962</v>
      </c>
      <c r="E3003" s="7">
        <v>2995</v>
      </c>
      <c r="F3003" s="14">
        <f t="shared" ca="1" si="261"/>
        <v>-0.49566430677816037</v>
      </c>
      <c r="H3003" s="7">
        <v>2995</v>
      </c>
      <c r="I3003" s="14">
        <f t="shared" ca="1" si="262"/>
        <v>-9.507998668348E-2</v>
      </c>
      <c r="K3003" s="7">
        <v>2995</v>
      </c>
      <c r="L3003" s="14">
        <f t="shared" ca="1" si="259"/>
        <v>0.41544077353521219</v>
      </c>
      <c r="N3003" s="7"/>
      <c r="O3003" s="14"/>
      <c r="Z3003" s="7">
        <v>2995</v>
      </c>
      <c r="AA3003" s="14">
        <f ca="1">C3003+F3003+I3003+$AA$5*AA3002+$AA$6*RAND()</f>
        <v>-0.18984846577867837</v>
      </c>
      <c r="AF3003" s="7">
        <v>2995</v>
      </c>
      <c r="AG3003" s="14">
        <f ca="1">$AG$3*C3003+$AG$4*F3003+$AG$5*I3003</f>
        <v>-0.1065521211702477</v>
      </c>
    </row>
    <row r="3004" spans="2:33" x14ac:dyDescent="0.25">
      <c r="B3004" s="7">
        <v>2996</v>
      </c>
      <c r="C3004" s="14">
        <f t="shared" ca="1" si="260"/>
        <v>0.13482472059726675</v>
      </c>
      <c r="E3004" s="7">
        <v>2996</v>
      </c>
      <c r="F3004" s="14">
        <f t="shared" ca="1" si="261"/>
        <v>-0.57281055478535681</v>
      </c>
      <c r="H3004" s="7">
        <v>2996</v>
      </c>
      <c r="I3004" s="14">
        <f t="shared" ca="1" si="262"/>
        <v>9.87544614253449E-2</v>
      </c>
      <c r="K3004" s="7">
        <v>2996</v>
      </c>
      <c r="L3004" s="14">
        <f t="shared" ca="1" si="259"/>
        <v>0.35604208060904924</v>
      </c>
      <c r="N3004" s="7"/>
      <c r="O3004" s="14"/>
      <c r="Z3004" s="7">
        <v>2996</v>
      </c>
      <c r="AA3004" s="14">
        <f ca="1">C3004+F3004+I3004+$AA$5*AA3003+$AA$6*RAND()</f>
        <v>-0.33923137276274518</v>
      </c>
      <c r="AF3004" s="7">
        <v>2996</v>
      </c>
      <c r="AG3004" s="14">
        <f ca="1">$AG$3*C3004+$AG$4*F3004+$AG$5*I3004</f>
        <v>-0.10537643774601572</v>
      </c>
    </row>
    <row r="3005" spans="2:33" x14ac:dyDescent="0.25">
      <c r="B3005" s="7">
        <v>2997</v>
      </c>
      <c r="C3005" s="14">
        <f t="shared" ca="1" si="260"/>
        <v>0.1894999245502372</v>
      </c>
      <c r="E3005" s="7">
        <v>2997</v>
      </c>
      <c r="F3005" s="14">
        <f t="shared" ca="1" si="261"/>
        <v>-9.6373508094654919E-2</v>
      </c>
      <c r="H3005" s="7">
        <v>2997</v>
      </c>
      <c r="I3005" s="14">
        <f t="shared" ca="1" si="262"/>
        <v>-9.6175355063905635E-2</v>
      </c>
      <c r="K3005" s="7">
        <v>2997</v>
      </c>
      <c r="L3005" s="14">
        <f t="shared" ca="1" si="259"/>
        <v>5.444777338868443E-2</v>
      </c>
      <c r="N3005" s="7"/>
      <c r="O3005" s="14"/>
      <c r="Z3005" s="7">
        <v>2997</v>
      </c>
      <c r="AA3005" s="14">
        <f ca="1">C3005+F3005+I3005+$AA$5*AA3004+$AA$6*RAND()</f>
        <v>-3.0489386083233511E-3</v>
      </c>
      <c r="AF3005" s="7">
        <v>2997</v>
      </c>
      <c r="AG3005" s="14">
        <f ca="1">$AG$3*C3005+$AG$4*F3005+$AG$5*I3005</f>
        <v>-2.948220954391129E-2</v>
      </c>
    </row>
    <row r="3006" spans="2:33" x14ac:dyDescent="0.25">
      <c r="B3006" s="7">
        <v>2998</v>
      </c>
      <c r="C3006" s="14">
        <f t="shared" ca="1" si="260"/>
        <v>0.25369786572942843</v>
      </c>
      <c r="E3006" s="7">
        <v>2998</v>
      </c>
      <c r="F3006" s="14">
        <f t="shared" ca="1" si="261"/>
        <v>0.57220018289176955</v>
      </c>
      <c r="H3006" s="7">
        <v>2998</v>
      </c>
      <c r="I3006" s="14">
        <f t="shared" ca="1" si="262"/>
        <v>-7.2119081022693182E-2</v>
      </c>
      <c r="K3006" s="7">
        <v>2998</v>
      </c>
      <c r="L3006" s="14">
        <f t="shared" ca="1" si="259"/>
        <v>0.3969768182245994</v>
      </c>
      <c r="N3006" s="7"/>
      <c r="O3006" s="14"/>
      <c r="Z3006" s="7">
        <v>2998</v>
      </c>
      <c r="AA3006" s="14">
        <f ca="1">C3006+F3006+I3006+$AA$5*AA3005+$AA$6*RAND()</f>
        <v>0.75377896759850482</v>
      </c>
      <c r="AF3006" s="7">
        <v>2998</v>
      </c>
      <c r="AG3006" s="14">
        <f ca="1">$AG$3*C3006+$AG$4*F3006+$AG$5*I3006</f>
        <v>0.19355199560433928</v>
      </c>
    </row>
    <row r="3007" spans="2:33" x14ac:dyDescent="0.25">
      <c r="B3007" s="7">
        <v>2999</v>
      </c>
      <c r="C3007" s="14">
        <f t="shared" ca="1" si="260"/>
        <v>-0.22194307418959605</v>
      </c>
      <c r="E3007" s="7">
        <v>2999</v>
      </c>
      <c r="F3007" s="14">
        <f t="shared" ca="1" si="261"/>
        <v>0.32595316607947861</v>
      </c>
      <c r="H3007" s="7">
        <v>2999</v>
      </c>
      <c r="I3007" s="14">
        <f t="shared" ca="1" si="262"/>
        <v>-0.28402653665514327</v>
      </c>
      <c r="K3007" s="7">
        <v>2999</v>
      </c>
      <c r="L3007" s="14">
        <f t="shared" ca="1" si="259"/>
        <v>0.23617526818228013</v>
      </c>
      <c r="N3007" s="7"/>
      <c r="O3007" s="14"/>
      <c r="Z3007" s="7">
        <v>2999</v>
      </c>
      <c r="AA3007" s="14">
        <f ca="1">C3007+F3007+I3007+$AA$5*AA3006+$AA$6*RAND()</f>
        <v>-0.18001644476526071</v>
      </c>
      <c r="AF3007" s="7">
        <v>2999</v>
      </c>
      <c r="AG3007" s="14">
        <f ca="1">$AG$3*C3007+$AG$4*F3007+$AG$5*I3007</f>
        <v>-6.021327967613295E-2</v>
      </c>
    </row>
    <row r="3008" spans="2:33" x14ac:dyDescent="0.25">
      <c r="B3008" s="7">
        <v>3000</v>
      </c>
      <c r="C3008" s="14">
        <f t="shared" ca="1" si="260"/>
        <v>0.25973293346512494</v>
      </c>
      <c r="E3008" s="7">
        <v>3000</v>
      </c>
      <c r="F3008" s="14">
        <f t="shared" ca="1" si="261"/>
        <v>-0.36870969671486553</v>
      </c>
      <c r="H3008" s="7">
        <v>3000</v>
      </c>
      <c r="I3008" s="14">
        <f t="shared" ca="1" si="262"/>
        <v>0.2144932015165385</v>
      </c>
      <c r="K3008" s="7">
        <v>3000</v>
      </c>
      <c r="L3008" s="14">
        <f t="shared" ca="1" si="259"/>
        <v>0.24941537067478153</v>
      </c>
      <c r="N3008" s="7"/>
      <c r="O3008" s="14"/>
      <c r="Z3008" s="7">
        <v>3000</v>
      </c>
      <c r="AA3008" s="14">
        <f ca="1">C3008+F3008+I3008+$AA$5*AA3007+$AA$6*RAND()</f>
        <v>0.10551643826679791</v>
      </c>
      <c r="AF3008" s="7">
        <v>3000</v>
      </c>
      <c r="AG3008" s="14">
        <f ca="1">$AG$3*C3008+$AG$4*F3008+$AG$5*I3008</f>
        <v>2.7130958285180737E-2</v>
      </c>
    </row>
    <row r="3009" spans="2:33" x14ac:dyDescent="0.25">
      <c r="B3009" s="7">
        <v>3001</v>
      </c>
      <c r="C3009" s="14">
        <f t="shared" ca="1" si="260"/>
        <v>0.17827524379751639</v>
      </c>
      <c r="E3009" s="7">
        <v>3001</v>
      </c>
      <c r="F3009" s="14">
        <f t="shared" ca="1" si="261"/>
        <v>0.2734787204856286</v>
      </c>
      <c r="H3009" s="7">
        <v>3001</v>
      </c>
      <c r="I3009" s="14">
        <f t="shared" ca="1" si="262"/>
        <v>4.1398078601028718E-2</v>
      </c>
      <c r="K3009" s="7">
        <v>3001</v>
      </c>
      <c r="L3009" s="14">
        <f t="shared" ca="1" si="259"/>
        <v>0.10828647402137744</v>
      </c>
      <c r="N3009" s="7"/>
      <c r="O3009" s="14"/>
      <c r="Z3009" s="7">
        <v>3001</v>
      </c>
      <c r="AA3009" s="14">
        <f ca="1">C3009+F3009+I3009+$AA$5*AA3008+$AA$6*RAND()</f>
        <v>0.49315204288417369</v>
      </c>
      <c r="AF3009" s="7">
        <v>3001</v>
      </c>
      <c r="AG3009" s="14">
        <f ca="1">$AG$3*C3009+$AG$4*F3009+$AG$5*I3009</f>
        <v>0.13425789634560334</v>
      </c>
    </row>
    <row r="3010" spans="2:33" x14ac:dyDescent="0.25">
      <c r="B3010" s="7">
        <v>3002</v>
      </c>
      <c r="C3010" s="14">
        <f t="shared" ca="1" si="260"/>
        <v>0.10409912052328953</v>
      </c>
      <c r="E3010" s="7">
        <v>3002</v>
      </c>
      <c r="F3010" s="14">
        <f t="shared" ca="1" si="261"/>
        <v>-0.41078967654511339</v>
      </c>
      <c r="H3010" s="7">
        <v>3002</v>
      </c>
      <c r="I3010" s="14">
        <f t="shared" ca="1" si="262"/>
        <v>0.25418321361055279</v>
      </c>
      <c r="K3010" s="7">
        <v>3002</v>
      </c>
      <c r="L3010" s="14">
        <f t="shared" ca="1" si="259"/>
        <v>0.24419389133114916</v>
      </c>
      <c r="N3010" s="7"/>
      <c r="O3010" s="14"/>
      <c r="Z3010" s="7">
        <v>3002</v>
      </c>
      <c r="AA3010" s="14">
        <f ca="1">C3010+F3010+I3010+$AA$5*AA3009+$AA$6*RAND()</f>
        <v>-5.2507342411271085E-2</v>
      </c>
      <c r="AF3010" s="7">
        <v>3002</v>
      </c>
      <c r="AG3010" s="14">
        <f ca="1">$AG$3*C3010+$AG$4*F3010+$AG$5*I3010</f>
        <v>-7.437934146549835E-4</v>
      </c>
    </row>
    <row r="3011" spans="2:33" x14ac:dyDescent="0.25">
      <c r="B3011" s="7">
        <v>3003</v>
      </c>
      <c r="C3011" s="14">
        <f t="shared" ca="1" si="260"/>
        <v>-7.6452875613763516E-2</v>
      </c>
      <c r="E3011" s="7">
        <v>3003</v>
      </c>
      <c r="F3011" s="14">
        <f t="shared" ca="1" si="261"/>
        <v>0.88910771504620856</v>
      </c>
      <c r="H3011" s="7">
        <v>3003</v>
      </c>
      <c r="I3011" s="14">
        <f t="shared" ca="1" si="262"/>
        <v>0.51632781642820746</v>
      </c>
      <c r="K3011" s="7">
        <v>3003</v>
      </c>
      <c r="L3011" s="14">
        <f t="shared" ca="1" si="259"/>
        <v>1.0629519851618243</v>
      </c>
      <c r="N3011" s="7"/>
      <c r="O3011" s="14"/>
      <c r="Z3011" s="7">
        <v>3003</v>
      </c>
      <c r="AA3011" s="14">
        <f ca="1">C3011+F3011+I3011+$AA$5*AA3010+$AA$6*RAND()</f>
        <v>1.3289826558606526</v>
      </c>
      <c r="AF3011" s="7">
        <v>3003</v>
      </c>
      <c r="AG3011" s="14">
        <f ca="1">$AG$3*C3011+$AG$4*F3011+$AG$5*I3011</f>
        <v>0.45797286596239284</v>
      </c>
    </row>
    <row r="3012" spans="2:33" x14ac:dyDescent="0.25">
      <c r="B3012" s="7">
        <v>3004</v>
      </c>
      <c r="C3012" s="14">
        <f t="shared" ca="1" si="260"/>
        <v>0.11905188078988713</v>
      </c>
      <c r="E3012" s="7">
        <v>3004</v>
      </c>
      <c r="F3012" s="14">
        <f t="shared" ca="1" si="261"/>
        <v>6.206373431927828E-3</v>
      </c>
      <c r="H3012" s="7">
        <v>3004</v>
      </c>
      <c r="I3012" s="14">
        <f t="shared" ca="1" si="262"/>
        <v>2.9820263769686758E-2</v>
      </c>
      <c r="K3012" s="7">
        <v>3004</v>
      </c>
      <c r="L3012" s="14">
        <f t="shared" ca="1" si="259"/>
        <v>1.5101117522079727E-2</v>
      </c>
      <c r="N3012" s="7"/>
      <c r="O3012" s="14"/>
      <c r="Z3012" s="7">
        <v>3004</v>
      </c>
      <c r="AA3012" s="14">
        <f ca="1">C3012+F3012+I3012+$AA$5*AA3011+$AA$6*RAND()</f>
        <v>0.15507851799150174</v>
      </c>
      <c r="AF3012" s="7">
        <v>3004</v>
      </c>
      <c r="AG3012" s="14">
        <f ca="1">$AG$3*C3012+$AG$4*F3012+$AG$5*I3012</f>
        <v>3.760039369543048E-2</v>
      </c>
    </row>
    <row r="3013" spans="2:33" x14ac:dyDescent="0.25">
      <c r="B3013" s="7">
        <v>3005</v>
      </c>
      <c r="C3013" s="14">
        <f t="shared" ca="1" si="260"/>
        <v>0.31205330556242683</v>
      </c>
      <c r="E3013" s="7">
        <v>3005</v>
      </c>
      <c r="F3013" s="14">
        <f t="shared" ca="1" si="261"/>
        <v>0.43911451419962733</v>
      </c>
      <c r="H3013" s="7">
        <v>3005</v>
      </c>
      <c r="I3013" s="14">
        <f t="shared" ca="1" si="262"/>
        <v>-3.740834797722515E-2</v>
      </c>
      <c r="K3013" s="7">
        <v>3005</v>
      </c>
      <c r="L3013" s="14">
        <f t="shared" ca="1" si="259"/>
        <v>0.29159820659159719</v>
      </c>
      <c r="N3013" s="7"/>
      <c r="O3013" s="14"/>
      <c r="Z3013" s="7">
        <v>3005</v>
      </c>
      <c r="AA3013" s="14">
        <f ca="1">C3013+F3013+I3013+$AA$5*AA3012+$AA$6*RAND()</f>
        <v>0.71375947178482901</v>
      </c>
      <c r="AF3013" s="7">
        <v>3005</v>
      </c>
      <c r="AG3013" s="14">
        <f ca="1">$AG$3*C3013+$AG$4*F3013+$AG$5*I3013</f>
        <v>0.17918167618148351</v>
      </c>
    </row>
    <row r="3014" spans="2:33" x14ac:dyDescent="0.25">
      <c r="B3014" s="7">
        <v>3006</v>
      </c>
      <c r="C3014" s="14">
        <f t="shared" ca="1" si="260"/>
        <v>0.24093678811050173</v>
      </c>
      <c r="E3014" s="7">
        <v>3006</v>
      </c>
      <c r="F3014" s="14">
        <f t="shared" ca="1" si="261"/>
        <v>-0.13981529845257631</v>
      </c>
      <c r="H3014" s="7">
        <v>3006</v>
      </c>
      <c r="I3014" s="14">
        <f t="shared" ca="1" si="262"/>
        <v>-3.6867059110162435E-2</v>
      </c>
      <c r="K3014" s="7">
        <v>3006</v>
      </c>
      <c r="L3014" s="14">
        <f t="shared" ca="1" si="259"/>
        <v>7.8958033593820004E-2</v>
      </c>
      <c r="N3014" s="7"/>
      <c r="O3014" s="14"/>
      <c r="Z3014" s="7">
        <v>3006</v>
      </c>
      <c r="AA3014" s="14">
        <f ca="1">C3014+F3014+I3014+$AA$5*AA3013+$AA$6*RAND()</f>
        <v>6.4254430547762975E-2</v>
      </c>
      <c r="AF3014" s="7">
        <v>3006</v>
      </c>
      <c r="AG3014" s="14">
        <f ca="1">$AG$3*C3014+$AG$4*F3014+$AG$5*I3014</f>
        <v>-8.5040555577375193E-3</v>
      </c>
    </row>
    <row r="3015" spans="2:33" x14ac:dyDescent="0.25">
      <c r="B3015" s="7">
        <v>3007</v>
      </c>
      <c r="C3015" s="14">
        <f t="shared" ca="1" si="260"/>
        <v>0.18964823640849765</v>
      </c>
      <c r="E3015" s="7">
        <v>3007</v>
      </c>
      <c r="F3015" s="14">
        <f t="shared" ca="1" si="261"/>
        <v>-0.85378960695291939</v>
      </c>
      <c r="H3015" s="7">
        <v>3007</v>
      </c>
      <c r="I3015" s="14">
        <f t="shared" ca="1" si="262"/>
        <v>0.10934067229035359</v>
      </c>
      <c r="K3015" s="7">
        <v>3007</v>
      </c>
      <c r="L3015" s="14">
        <f t="shared" ca="1" si="259"/>
        <v>0.77687852913058053</v>
      </c>
      <c r="N3015" s="7"/>
      <c r="O3015" s="14"/>
      <c r="Z3015" s="7">
        <v>3007</v>
      </c>
      <c r="AA3015" s="14">
        <f ca="1">C3015+F3015+I3015+$AA$5*AA3014+$AA$6*RAND()</f>
        <v>-0.55480069825406808</v>
      </c>
      <c r="AF3015" s="7">
        <v>3007</v>
      </c>
      <c r="AG3015" s="14">
        <f ca="1">$AG$3*C3015+$AG$4*F3015+$AG$5*I3015</f>
        <v>-0.17447096588803485</v>
      </c>
    </row>
    <row r="3016" spans="2:33" x14ac:dyDescent="0.25">
      <c r="B3016" s="7">
        <v>3008</v>
      </c>
      <c r="C3016" s="14">
        <f t="shared" ca="1" si="260"/>
        <v>8.4698997491979858E-2</v>
      </c>
      <c r="E3016" s="7">
        <v>3008</v>
      </c>
      <c r="F3016" s="14">
        <f t="shared" ca="1" si="261"/>
        <v>0.91831891314979441</v>
      </c>
      <c r="H3016" s="7">
        <v>3008</v>
      </c>
      <c r="I3016" s="14">
        <f t="shared" ca="1" si="262"/>
        <v>0.36977552027212118</v>
      </c>
      <c r="K3016" s="7">
        <v>3008</v>
      </c>
      <c r="L3016" s="14">
        <f t="shared" ca="1" si="259"/>
        <v>0.98721748181728386</v>
      </c>
      <c r="N3016" s="7"/>
      <c r="O3016" s="14"/>
      <c r="Z3016" s="7">
        <v>3008</v>
      </c>
      <c r="AA3016" s="14">
        <f ca="1">C3016+F3016+I3016+$AA$5*AA3015+$AA$6*RAND()</f>
        <v>1.3727934309138954</v>
      </c>
      <c r="AF3016" s="7">
        <v>3008</v>
      </c>
      <c r="AG3016" s="14">
        <f ca="1">$AG$3*C3016+$AG$4*F3016+$AG$5*I3016</f>
        <v>0.44034568155218273</v>
      </c>
    </row>
    <row r="3017" spans="2:33" x14ac:dyDescent="0.25">
      <c r="B3017" s="7">
        <v>3009</v>
      </c>
      <c r="C3017" s="14">
        <f t="shared" ca="1" si="260"/>
        <v>9.9405497571196141E-2</v>
      </c>
      <c r="E3017" s="7">
        <v>3009</v>
      </c>
      <c r="F3017" s="14">
        <f t="shared" ca="1" si="261"/>
        <v>0.3376136581591595</v>
      </c>
      <c r="H3017" s="7">
        <v>3009</v>
      </c>
      <c r="I3017" s="14">
        <f t="shared" ca="1" si="262"/>
        <v>-0.1621367863277712</v>
      </c>
      <c r="K3017" s="7">
        <v>3009</v>
      </c>
      <c r="L3017" s="14">
        <f t="shared" ca="1" si="259"/>
        <v>0.1501527726036842</v>
      </c>
      <c r="N3017" s="7"/>
      <c r="O3017" s="14"/>
      <c r="Z3017" s="7">
        <v>3009</v>
      </c>
      <c r="AA3017" s="14">
        <f ca="1">C3017+F3017+I3017+$AA$5*AA3016+$AA$6*RAND()</f>
        <v>0.27488236940258448</v>
      </c>
      <c r="AF3017" s="7">
        <v>3009</v>
      </c>
      <c r="AG3017" s="14">
        <f ca="1">$AG$3*C3017+$AG$4*F3017+$AG$5*I3017</f>
        <v>5.6310482430878592E-2</v>
      </c>
    </row>
    <row r="3018" spans="2:33" x14ac:dyDescent="0.25">
      <c r="B3018" s="7">
        <v>3010</v>
      </c>
      <c r="C3018" s="14">
        <f t="shared" ca="1" si="260"/>
        <v>-1.4585607816402467E-2</v>
      </c>
      <c r="E3018" s="7">
        <v>3010</v>
      </c>
      <c r="F3018" s="14">
        <f t="shared" ca="1" si="261"/>
        <v>-0.19954610941745071</v>
      </c>
      <c r="H3018" s="7">
        <v>3010</v>
      </c>
      <c r="I3018" s="14">
        <f t="shared" ca="1" si="262"/>
        <v>0.25617265918395632</v>
      </c>
      <c r="K3018" s="7">
        <v>3010</v>
      </c>
      <c r="L3018" s="14">
        <f t="shared" ref="L3018:L3081" ca="1" si="263">C3018^2+F3018^2+I3018^2</f>
        <v>0.10565582105239456</v>
      </c>
      <c r="N3018" s="7"/>
      <c r="O3018" s="14"/>
      <c r="Z3018" s="7">
        <v>3010</v>
      </c>
      <c r="AA3018" s="14">
        <f ca="1">C3018+F3018+I3018+$AA$5*AA3017+$AA$6*RAND()</f>
        <v>4.2040941950103133E-2</v>
      </c>
      <c r="AF3018" s="7">
        <v>3010</v>
      </c>
      <c r="AG3018" s="14">
        <f ca="1">$AG$3*C3018+$AG$4*F3018+$AG$5*I3018</f>
        <v>3.968810928506683E-2</v>
      </c>
    </row>
    <row r="3019" spans="2:33" x14ac:dyDescent="0.25">
      <c r="B3019" s="7">
        <v>3011</v>
      </c>
      <c r="C3019" s="14">
        <f t="shared" ref="C3019:C3082" ca="1" si="264">_xlfn.NORM.INV(RAND(),$C$3,$C$4)+($C$5*C3018)+($C$6*RAND())</f>
        <v>-3.9769187388629848E-2</v>
      </c>
      <c r="E3019" s="7">
        <v>3011</v>
      </c>
      <c r="F3019" s="14">
        <f t="shared" ref="F3019:F3082" ca="1" si="265">_xlfn.NORM.INV(RAND(),$F$3,$F$4)+($F$5*F3018)+($F$6*RAND())</f>
        <v>9.3110514284211882E-2</v>
      </c>
      <c r="H3019" s="7">
        <v>3011</v>
      </c>
      <c r="I3019" s="14">
        <f t="shared" ref="I3019:I3082" ca="1" si="266">_xlfn.NORM.INV(RAND(),$I$3,$I$4)+($I$5*I3018)+($I$6*RAND())</f>
        <v>-8.140387122585048E-2</v>
      </c>
      <c r="K3019" s="7">
        <v>3011</v>
      </c>
      <c r="L3019" s="14">
        <f t="shared" ca="1" si="263"/>
        <v>1.6877746386377228E-2</v>
      </c>
      <c r="N3019" s="7"/>
      <c r="O3019" s="14"/>
      <c r="Z3019" s="7">
        <v>3011</v>
      </c>
      <c r="AA3019" s="14">
        <f ca="1">C3019+F3019+I3019+$AA$5*AA3018+$AA$6*RAND()</f>
        <v>-2.8062544330268446E-2</v>
      </c>
      <c r="AF3019" s="7">
        <v>3011</v>
      </c>
      <c r="AG3019" s="14">
        <f ca="1">$AG$3*C3019+$AG$4*F3019+$AG$5*I3019</f>
        <v>-1.2582231682802598E-2</v>
      </c>
    </row>
    <row r="3020" spans="2:33" x14ac:dyDescent="0.25">
      <c r="B3020" s="7">
        <v>3012</v>
      </c>
      <c r="C3020" s="14">
        <f t="shared" ca="1" si="264"/>
        <v>-3.7307546384588296E-2</v>
      </c>
      <c r="E3020" s="7">
        <v>3012</v>
      </c>
      <c r="F3020" s="14">
        <f t="shared" ca="1" si="265"/>
        <v>8.4583874728583017E-2</v>
      </c>
      <c r="H3020" s="7">
        <v>3012</v>
      </c>
      <c r="I3020" s="14">
        <f t="shared" ca="1" si="266"/>
        <v>-0.18907812901040483</v>
      </c>
      <c r="K3020" s="7">
        <v>3012</v>
      </c>
      <c r="L3020" s="14">
        <f t="shared" ca="1" si="263"/>
        <v>4.4296823751414124E-2</v>
      </c>
      <c r="N3020" s="7"/>
      <c r="O3020" s="14"/>
      <c r="Z3020" s="7">
        <v>3012</v>
      </c>
      <c r="AA3020" s="14">
        <f ca="1">C3020+F3020+I3020+$AA$5*AA3019+$AA$6*RAND()</f>
        <v>-0.1418018006664101</v>
      </c>
      <c r="AF3020" s="7">
        <v>3012</v>
      </c>
      <c r="AG3020" s="14">
        <f ca="1">$AG$3*C3020+$AG$4*F3020+$AG$5*I3020</f>
        <v>-5.7717598462504696E-2</v>
      </c>
    </row>
    <row r="3021" spans="2:33" x14ac:dyDescent="0.25">
      <c r="B3021" s="7">
        <v>3013</v>
      </c>
      <c r="C3021" s="14">
        <f t="shared" ca="1" si="264"/>
        <v>0.63175622924946362</v>
      </c>
      <c r="E3021" s="7">
        <v>3013</v>
      </c>
      <c r="F3021" s="14">
        <f t="shared" ca="1" si="265"/>
        <v>-0.20187865501288771</v>
      </c>
      <c r="H3021" s="7">
        <v>3013</v>
      </c>
      <c r="I3021" s="14">
        <f t="shared" ca="1" si="266"/>
        <v>-8.3527502619694716E-2</v>
      </c>
      <c r="K3021" s="7">
        <v>3013</v>
      </c>
      <c r="L3021" s="14">
        <f t="shared" ca="1" si="263"/>
        <v>0.44684776823919647</v>
      </c>
      <c r="N3021" s="7"/>
      <c r="O3021" s="14"/>
      <c r="Z3021" s="7">
        <v>3013</v>
      </c>
      <c r="AA3021" s="14">
        <f ca="1">C3021+F3021+I3021+$AA$5*AA3020+$AA$6*RAND()</f>
        <v>0.34635007161688119</v>
      </c>
      <c r="AF3021" s="7">
        <v>3013</v>
      </c>
      <c r="AG3021" s="14">
        <f ca="1">$AG$3*C3021+$AG$4*F3021+$AG$5*I3021</f>
        <v>3.2376648298148548E-2</v>
      </c>
    </row>
    <row r="3022" spans="2:33" x14ac:dyDescent="0.25">
      <c r="B3022" s="7">
        <v>3014</v>
      </c>
      <c r="C3022" s="14">
        <f t="shared" ca="1" si="264"/>
        <v>-0.33307416261691536</v>
      </c>
      <c r="E3022" s="7">
        <v>3014</v>
      </c>
      <c r="F3022" s="14">
        <f t="shared" ca="1" si="265"/>
        <v>0.77239012318346845</v>
      </c>
      <c r="H3022" s="7">
        <v>3014</v>
      </c>
      <c r="I3022" s="14">
        <f t="shared" ca="1" si="266"/>
        <v>4.3351553189661482E-2</v>
      </c>
      <c r="K3022" s="7">
        <v>3014</v>
      </c>
      <c r="L3022" s="14">
        <f t="shared" ca="1" si="263"/>
        <v>0.70940425735828894</v>
      </c>
      <c r="N3022" s="7"/>
      <c r="O3022" s="14"/>
      <c r="Z3022" s="7">
        <v>3014</v>
      </c>
      <c r="AA3022" s="14">
        <f ca="1">C3022+F3022+I3022+$AA$5*AA3021+$AA$6*RAND()</f>
        <v>0.48266751375621458</v>
      </c>
      <c r="AF3022" s="7">
        <v>3014</v>
      </c>
      <c r="AG3022" s="14">
        <f ca="1">$AG$3*C3022+$AG$4*F3022+$AG$5*I3022</f>
        <v>0.18244282570752204</v>
      </c>
    </row>
    <row r="3023" spans="2:33" x14ac:dyDescent="0.25">
      <c r="B3023" s="7">
        <v>3015</v>
      </c>
      <c r="C3023" s="14">
        <f t="shared" ca="1" si="264"/>
        <v>-0.39139248305960134</v>
      </c>
      <c r="E3023" s="7">
        <v>3015</v>
      </c>
      <c r="F3023" s="14">
        <f t="shared" ca="1" si="265"/>
        <v>-0.11363450592768701</v>
      </c>
      <c r="H3023" s="7">
        <v>3015</v>
      </c>
      <c r="I3023" s="14">
        <f t="shared" ca="1" si="266"/>
        <v>0.12082881962685059</v>
      </c>
      <c r="K3023" s="7">
        <v>3015</v>
      </c>
      <c r="L3023" s="14">
        <f t="shared" ca="1" si="263"/>
        <v>0.18070048038540784</v>
      </c>
      <c r="N3023" s="7"/>
      <c r="O3023" s="14"/>
      <c r="Z3023" s="7">
        <v>3015</v>
      </c>
      <c r="AA3023" s="14">
        <f ca="1">C3023+F3023+I3023+$AA$5*AA3022+$AA$6*RAND()</f>
        <v>-0.38419816936043777</v>
      </c>
      <c r="AF3023" s="7">
        <v>3015</v>
      </c>
      <c r="AG3023" s="14">
        <f ca="1">$AG$3*C3023+$AG$4*F3023+$AG$5*I3023</f>
        <v>-6.4037320539486131E-2</v>
      </c>
    </row>
    <row r="3024" spans="2:33" x14ac:dyDescent="0.25">
      <c r="B3024" s="7">
        <v>3016</v>
      </c>
      <c r="C3024" s="14">
        <f t="shared" ca="1" si="264"/>
        <v>-0.22253926754714254</v>
      </c>
      <c r="E3024" s="7">
        <v>3016</v>
      </c>
      <c r="F3024" s="14">
        <f t="shared" ca="1" si="265"/>
        <v>0.70013747768822654</v>
      </c>
      <c r="H3024" s="7">
        <v>3016</v>
      </c>
      <c r="I3024" s="14">
        <f t="shared" ca="1" si="266"/>
        <v>0.18322818310963379</v>
      </c>
      <c r="K3024" s="7">
        <v>3016</v>
      </c>
      <c r="L3024" s="14">
        <f t="shared" ca="1" si="263"/>
        <v>0.57328878034970809</v>
      </c>
      <c r="N3024" s="7"/>
      <c r="O3024" s="14"/>
      <c r="Z3024" s="7">
        <v>3016</v>
      </c>
      <c r="AA3024" s="14">
        <f ca="1">C3024+F3024+I3024+$AA$5*AA3023+$AA$6*RAND()</f>
        <v>0.66082639325071779</v>
      </c>
      <c r="AF3024" s="7">
        <v>3016</v>
      </c>
      <c r="AG3024" s="14">
        <f ca="1">$AG$3*C3024+$AG$4*F3024+$AG$5*I3024</f>
        <v>0.23882466304089295</v>
      </c>
    </row>
    <row r="3025" spans="2:33" x14ac:dyDescent="0.25">
      <c r="B3025" s="7">
        <v>3017</v>
      </c>
      <c r="C3025" s="14">
        <f t="shared" ca="1" si="264"/>
        <v>0.16234235671000627</v>
      </c>
      <c r="E3025" s="7">
        <v>3017</v>
      </c>
      <c r="F3025" s="14">
        <f t="shared" ca="1" si="265"/>
        <v>-0.36910953641498545</v>
      </c>
      <c r="H3025" s="7">
        <v>3017</v>
      </c>
      <c r="I3025" s="14">
        <f t="shared" ca="1" si="266"/>
        <v>-7.5074752438188203E-2</v>
      </c>
      <c r="K3025" s="7">
        <v>3017</v>
      </c>
      <c r="L3025" s="14">
        <f t="shared" ca="1" si="263"/>
        <v>0.16823310910829964</v>
      </c>
      <c r="N3025" s="7"/>
      <c r="O3025" s="14"/>
      <c r="Z3025" s="7">
        <v>3017</v>
      </c>
      <c r="AA3025" s="14">
        <f ca="1">C3025+F3025+I3025+$AA$5*AA3024+$AA$6*RAND()</f>
        <v>-0.28184193214316738</v>
      </c>
      <c r="AF3025" s="7">
        <v>3017</v>
      </c>
      <c r="AG3025" s="14">
        <f ca="1">$AG$3*C3025+$AG$4*F3025+$AG$5*I3025</f>
        <v>-0.10829429055776965</v>
      </c>
    </row>
    <row r="3026" spans="2:33" x14ac:dyDescent="0.25">
      <c r="B3026" s="7">
        <v>3018</v>
      </c>
      <c r="C3026" s="14">
        <f t="shared" ca="1" si="264"/>
        <v>-0.21969062413034535</v>
      </c>
      <c r="E3026" s="7">
        <v>3018</v>
      </c>
      <c r="F3026" s="14">
        <f t="shared" ca="1" si="265"/>
        <v>-8.9051224398019435E-2</v>
      </c>
      <c r="H3026" s="7">
        <v>3018</v>
      </c>
      <c r="I3026" s="14">
        <f t="shared" ca="1" si="266"/>
        <v>-0.2950884391681588</v>
      </c>
      <c r="K3026" s="7">
        <v>3018</v>
      </c>
      <c r="L3026" s="14">
        <f t="shared" ca="1" si="263"/>
        <v>0.14327127782826726</v>
      </c>
      <c r="N3026" s="7"/>
      <c r="O3026" s="14"/>
      <c r="Z3026" s="7">
        <v>3018</v>
      </c>
      <c r="AA3026" s="14">
        <f ca="1">C3026+F3026+I3026+$AA$5*AA3025+$AA$6*RAND()</f>
        <v>-0.60383028769652358</v>
      </c>
      <c r="AF3026" s="7">
        <v>3018</v>
      </c>
      <c r="AG3026" s="14">
        <f ca="1">$AG$3*C3026+$AG$4*F3026+$AG$5*I3026</f>
        <v>-0.18868886781273841</v>
      </c>
    </row>
    <row r="3027" spans="2:33" x14ac:dyDescent="0.25">
      <c r="B3027" s="7">
        <v>3019</v>
      </c>
      <c r="C3027" s="14">
        <f t="shared" ca="1" si="264"/>
        <v>0.55560273842904306</v>
      </c>
      <c r="E3027" s="7">
        <v>3019</v>
      </c>
      <c r="F3027" s="14">
        <f t="shared" ca="1" si="265"/>
        <v>-0.25677591296524482</v>
      </c>
      <c r="H3027" s="7">
        <v>3019</v>
      </c>
      <c r="I3027" s="14">
        <f t="shared" ca="1" si="266"/>
        <v>-0.23759522381628401</v>
      </c>
      <c r="K3027" s="7">
        <v>3019</v>
      </c>
      <c r="L3027" s="14">
        <f t="shared" ca="1" si="263"/>
        <v>0.43107976280929672</v>
      </c>
      <c r="N3027" s="7"/>
      <c r="O3027" s="14"/>
      <c r="Z3027" s="7">
        <v>3019</v>
      </c>
      <c r="AA3027" s="14">
        <f ca="1">C3027+F3027+I3027+$AA$5*AA3026+$AA$6*RAND()</f>
        <v>6.1231601647514233E-2</v>
      </c>
      <c r="AF3027" s="7">
        <v>3019</v>
      </c>
      <c r="AG3027" s="14">
        <f ca="1">$AG$3*C3027+$AG$4*F3027+$AG$5*I3027</f>
        <v>-6.0950315730278426E-2</v>
      </c>
    </row>
    <row r="3028" spans="2:33" x14ac:dyDescent="0.25">
      <c r="B3028" s="7">
        <v>3020</v>
      </c>
      <c r="C3028" s="14">
        <f t="shared" ca="1" si="264"/>
        <v>0.26257277928896428</v>
      </c>
      <c r="E3028" s="7">
        <v>3020</v>
      </c>
      <c r="F3028" s="14">
        <f t="shared" ca="1" si="265"/>
        <v>-0.2122172545374284</v>
      </c>
      <c r="H3028" s="7">
        <v>3020</v>
      </c>
      <c r="I3028" s="14">
        <f t="shared" ca="1" si="266"/>
        <v>6.3646045615777511E-2</v>
      </c>
      <c r="K3028" s="7">
        <v>3020</v>
      </c>
      <c r="L3028" s="14">
        <f t="shared" ca="1" si="263"/>
        <v>0.11803144666946046</v>
      </c>
      <c r="N3028" s="7"/>
      <c r="O3028" s="14"/>
      <c r="Z3028" s="7">
        <v>3020</v>
      </c>
      <c r="AA3028" s="14">
        <f ca="1">C3028+F3028+I3028+$AA$5*AA3027+$AA$6*RAND()</f>
        <v>0.11400157036731338</v>
      </c>
      <c r="AF3028" s="7">
        <v>3020</v>
      </c>
      <c r="AG3028" s="14">
        <f ca="1">$AG$3*C3028+$AG$4*F3028+$AG$5*I3028</f>
        <v>1.4307797742875338E-2</v>
      </c>
    </row>
    <row r="3029" spans="2:33" x14ac:dyDescent="0.25">
      <c r="B3029" s="7">
        <v>3021</v>
      </c>
      <c r="C3029" s="14">
        <f t="shared" ca="1" si="264"/>
        <v>-0.14809706343726747</v>
      </c>
      <c r="E3029" s="7">
        <v>3021</v>
      </c>
      <c r="F3029" s="14">
        <f t="shared" ca="1" si="265"/>
        <v>-0.90324879914459455</v>
      </c>
      <c r="H3029" s="7">
        <v>3021</v>
      </c>
      <c r="I3029" s="14">
        <f t="shared" ca="1" si="266"/>
        <v>-0.41606393442094175</v>
      </c>
      <c r="K3029" s="7">
        <v>3021</v>
      </c>
      <c r="L3029" s="14">
        <f t="shared" ca="1" si="263"/>
        <v>1.0109003308807278</v>
      </c>
      <c r="N3029" s="7"/>
      <c r="O3029" s="14"/>
      <c r="Z3029" s="7">
        <v>3021</v>
      </c>
      <c r="AA3029" s="14">
        <f ca="1">C3029+F3029+I3029+$AA$5*AA3028+$AA$6*RAND()</f>
        <v>-1.4674097970028037</v>
      </c>
      <c r="AF3029" s="7">
        <v>3021</v>
      </c>
      <c r="AG3029" s="14">
        <f ca="1">$AG$3*C3029+$AG$4*F3029+$AG$5*I3029</f>
        <v>-0.46701962619920856</v>
      </c>
    </row>
    <row r="3030" spans="2:33" x14ac:dyDescent="0.25">
      <c r="B3030" s="7">
        <v>3022</v>
      </c>
      <c r="C3030" s="14">
        <f t="shared" ca="1" si="264"/>
        <v>0.27311335110067692</v>
      </c>
      <c r="E3030" s="7">
        <v>3022</v>
      </c>
      <c r="F3030" s="14">
        <f t="shared" ca="1" si="265"/>
        <v>3.8716353785873715E-2</v>
      </c>
      <c r="H3030" s="7">
        <v>3022</v>
      </c>
      <c r="I3030" s="14">
        <f t="shared" ca="1" si="266"/>
        <v>-0.2390761496657744</v>
      </c>
      <c r="K3030" s="7">
        <v>3022</v>
      </c>
      <c r="L3030" s="14">
        <f t="shared" ca="1" si="263"/>
        <v>0.13324726393892633</v>
      </c>
      <c r="N3030" s="7"/>
      <c r="O3030" s="14"/>
      <c r="Z3030" s="7">
        <v>3022</v>
      </c>
      <c r="AA3030" s="14">
        <f ca="1">C3030+F3030+I3030+$AA$5*AA3029+$AA$6*RAND()</f>
        <v>7.2753555220776256E-2</v>
      </c>
      <c r="AF3030" s="7">
        <v>3022</v>
      </c>
      <c r="AG3030" s="14">
        <f ca="1">$AG$3*C3030+$AG$4*F3030+$AG$5*I3030</f>
        <v>-2.9392883510412263E-2</v>
      </c>
    </row>
    <row r="3031" spans="2:33" x14ac:dyDescent="0.25">
      <c r="B3031" s="7">
        <v>3023</v>
      </c>
      <c r="C3031" s="14">
        <f t="shared" ca="1" si="264"/>
        <v>-6.8738380672370342E-2</v>
      </c>
      <c r="E3031" s="7">
        <v>3023</v>
      </c>
      <c r="F3031" s="14">
        <f t="shared" ca="1" si="265"/>
        <v>0.54760376102454</v>
      </c>
      <c r="H3031" s="7">
        <v>3023</v>
      </c>
      <c r="I3031" s="14">
        <f t="shared" ca="1" si="266"/>
        <v>-0.17067528966652482</v>
      </c>
      <c r="K3031" s="7">
        <v>3023</v>
      </c>
      <c r="L3031" s="14">
        <f t="shared" ca="1" si="263"/>
        <v>0.33372489856843335</v>
      </c>
      <c r="N3031" s="7"/>
      <c r="O3031" s="14"/>
      <c r="Z3031" s="7">
        <v>3023</v>
      </c>
      <c r="AA3031" s="14">
        <f ca="1">C3031+F3031+I3031+$AA$5*AA3030+$AA$6*RAND()</f>
        <v>0.30819009068564485</v>
      </c>
      <c r="AF3031" s="7">
        <v>3023</v>
      </c>
      <c r="AG3031" s="14">
        <f ca="1">$AG$3*C3031+$AG$4*F3031+$AG$5*I3031</f>
        <v>8.2263336306278009E-2</v>
      </c>
    </row>
    <row r="3032" spans="2:33" x14ac:dyDescent="0.25">
      <c r="B3032" s="7">
        <v>3024</v>
      </c>
      <c r="C3032" s="14">
        <f t="shared" ca="1" si="264"/>
        <v>-5.0502505495717671E-4</v>
      </c>
      <c r="E3032" s="7">
        <v>3024</v>
      </c>
      <c r="F3032" s="14">
        <f t="shared" ca="1" si="265"/>
        <v>0.61327394905697163</v>
      </c>
      <c r="H3032" s="7">
        <v>3024</v>
      </c>
      <c r="I3032" s="14">
        <f t="shared" ca="1" si="266"/>
        <v>0.18212015389735708</v>
      </c>
      <c r="K3032" s="7">
        <v>3024</v>
      </c>
      <c r="L3032" s="14">
        <f t="shared" ca="1" si="263"/>
        <v>0.40927294209783627</v>
      </c>
      <c r="N3032" s="7"/>
      <c r="O3032" s="14"/>
      <c r="Z3032" s="7">
        <v>3024</v>
      </c>
      <c r="AA3032" s="14">
        <f ca="1">C3032+F3032+I3032+$AA$5*AA3031+$AA$6*RAND()</f>
        <v>0.79488907789937158</v>
      </c>
      <c r="AF3032" s="7">
        <v>3024</v>
      </c>
      <c r="AG3032" s="14">
        <f ca="1">$AG$3*C3032+$AG$4*F3032+$AG$5*I3032</f>
        <v>0.25672924126504287</v>
      </c>
    </row>
    <row r="3033" spans="2:33" x14ac:dyDescent="0.25">
      <c r="B3033" s="7">
        <v>3025</v>
      </c>
      <c r="C3033" s="14">
        <f t="shared" ca="1" si="264"/>
        <v>-5.1430442557136989E-2</v>
      </c>
      <c r="E3033" s="7">
        <v>3025</v>
      </c>
      <c r="F3033" s="14">
        <f t="shared" ca="1" si="265"/>
        <v>-0.18187133050832671</v>
      </c>
      <c r="H3033" s="7">
        <v>3025</v>
      </c>
      <c r="I3033" s="14">
        <f t="shared" ca="1" si="266"/>
        <v>0.25444572284465811</v>
      </c>
      <c r="K3033" s="7">
        <v>3025</v>
      </c>
      <c r="L3033" s="14">
        <f t="shared" ca="1" si="263"/>
        <v>0.10046489715643256</v>
      </c>
      <c r="N3033" s="7"/>
      <c r="O3033" s="14"/>
      <c r="Z3033" s="7">
        <v>3025</v>
      </c>
      <c r="AA3033" s="14">
        <f ca="1">C3033+F3033+I3033+$AA$5*AA3032+$AA$6*RAND()</f>
        <v>2.1143949779194399E-2</v>
      </c>
      <c r="AF3033" s="7">
        <v>3025</v>
      </c>
      <c r="AG3033" s="14">
        <f ca="1">$AG$3*C3033+$AG$4*F3033+$AG$5*I3033</f>
        <v>3.6930801473937833E-2</v>
      </c>
    </row>
    <row r="3034" spans="2:33" x14ac:dyDescent="0.25">
      <c r="B3034" s="7">
        <v>3026</v>
      </c>
      <c r="C3034" s="14">
        <f t="shared" ca="1" si="264"/>
        <v>0.27069783247931634</v>
      </c>
      <c r="E3034" s="7">
        <v>3026</v>
      </c>
      <c r="F3034" s="14">
        <f t="shared" ca="1" si="265"/>
        <v>-8.2026980794217136E-2</v>
      </c>
      <c r="H3034" s="7">
        <v>3026</v>
      </c>
      <c r="I3034" s="14">
        <f t="shared" ca="1" si="266"/>
        <v>-9.9423249923346821E-2</v>
      </c>
      <c r="K3034" s="7">
        <v>3026</v>
      </c>
      <c r="L3034" s="14">
        <f t="shared" ca="1" si="263"/>
        <v>8.9890724712535147E-2</v>
      </c>
      <c r="N3034" s="7"/>
      <c r="O3034" s="14"/>
      <c r="Z3034" s="7">
        <v>3026</v>
      </c>
      <c r="AA3034" s="14">
        <f ca="1">C3034+F3034+I3034+$AA$5*AA3033+$AA$6*RAND()</f>
        <v>8.9247601761752379E-2</v>
      </c>
      <c r="AF3034" s="7">
        <v>3026</v>
      </c>
      <c r="AG3034" s="14">
        <f ca="1">$AG$3*C3034+$AG$4*F3034+$AG$5*I3034</f>
        <v>-1.0237827711740602E-2</v>
      </c>
    </row>
    <row r="3035" spans="2:33" x14ac:dyDescent="0.25">
      <c r="B3035" s="7">
        <v>3027</v>
      </c>
      <c r="C3035" s="14">
        <f t="shared" ca="1" si="264"/>
        <v>-4.125729322952057E-2</v>
      </c>
      <c r="E3035" s="7">
        <v>3027</v>
      </c>
      <c r="F3035" s="14">
        <f t="shared" ca="1" si="265"/>
        <v>-0.31821059189414563</v>
      </c>
      <c r="H3035" s="7">
        <v>3027</v>
      </c>
      <c r="I3035" s="14">
        <f t="shared" ca="1" si="266"/>
        <v>0.26325515750679013</v>
      </c>
      <c r="K3035" s="7">
        <v>3027</v>
      </c>
      <c r="L3035" s="14">
        <f t="shared" ca="1" si="263"/>
        <v>0.17226342299217401</v>
      </c>
      <c r="N3035" s="7"/>
      <c r="O3035" s="14"/>
      <c r="Z3035" s="7">
        <v>3027</v>
      </c>
      <c r="AA3035" s="14">
        <f ca="1">C3035+F3035+I3035+$AA$5*AA3034+$AA$6*RAND()</f>
        <v>-9.6212727616876104E-2</v>
      </c>
      <c r="AF3035" s="7">
        <v>3027</v>
      </c>
      <c r="AG3035" s="14">
        <f ca="1">$AG$3*C3035+$AG$4*F3035+$AG$5*I3035</f>
        <v>1.5874267885682553E-3</v>
      </c>
    </row>
    <row r="3036" spans="2:33" x14ac:dyDescent="0.25">
      <c r="B3036" s="7">
        <v>3028</v>
      </c>
      <c r="C3036" s="14">
        <f t="shared" ca="1" si="264"/>
        <v>-0.29818028081118197</v>
      </c>
      <c r="E3036" s="7">
        <v>3028</v>
      </c>
      <c r="F3036" s="14">
        <f t="shared" ca="1" si="265"/>
        <v>5.2936744427855245E-2</v>
      </c>
      <c r="H3036" s="7">
        <v>3028</v>
      </c>
      <c r="I3036" s="14">
        <f t="shared" ca="1" si="266"/>
        <v>-9.5465304534117598E-2</v>
      </c>
      <c r="K3036" s="7">
        <v>3028</v>
      </c>
      <c r="L3036" s="14">
        <f t="shared" ca="1" si="263"/>
        <v>0.10082740314504721</v>
      </c>
      <c r="N3036" s="7"/>
      <c r="O3036" s="14"/>
      <c r="Z3036" s="7">
        <v>3028</v>
      </c>
      <c r="AA3036" s="14">
        <f ca="1">C3036+F3036+I3036+$AA$5*AA3035+$AA$6*RAND()</f>
        <v>-0.34070884091744436</v>
      </c>
      <c r="AF3036" s="7">
        <v>3028</v>
      </c>
      <c r="AG3036" s="14">
        <f ca="1">$AG$3*C3036+$AG$4*F3036+$AG$5*I3036</f>
        <v>-8.1941154647526868E-2</v>
      </c>
    </row>
    <row r="3037" spans="2:33" x14ac:dyDescent="0.25">
      <c r="B3037" s="7">
        <v>3029</v>
      </c>
      <c r="C3037" s="14">
        <f t="shared" ca="1" si="264"/>
        <v>-0.1430106556319122</v>
      </c>
      <c r="E3037" s="7">
        <v>3029</v>
      </c>
      <c r="F3037" s="14">
        <f t="shared" ca="1" si="265"/>
        <v>0.43518611030172782</v>
      </c>
      <c r="H3037" s="7">
        <v>3029</v>
      </c>
      <c r="I3037" s="14">
        <f t="shared" ca="1" si="266"/>
        <v>-0.12493516169065245</v>
      </c>
      <c r="K3037" s="7">
        <v>3029</v>
      </c>
      <c r="L3037" s="14">
        <f t="shared" ca="1" si="263"/>
        <v>0.22544779285048647</v>
      </c>
      <c r="N3037" s="7"/>
      <c r="O3037" s="14"/>
      <c r="Z3037" s="7">
        <v>3029</v>
      </c>
      <c r="AA3037" s="14">
        <f ca="1">C3037+F3037+I3037+$AA$5*AA3036+$AA$6*RAND()</f>
        <v>0.16724029297916321</v>
      </c>
      <c r="AF3037" s="7">
        <v>3029</v>
      </c>
      <c r="AG3037" s="14">
        <f ca="1">$AG$3*C3037+$AG$4*F3037+$AG$5*I3037</f>
        <v>5.1979637287874934E-2</v>
      </c>
    </row>
    <row r="3038" spans="2:33" x14ac:dyDescent="0.25">
      <c r="B3038" s="7">
        <v>3030</v>
      </c>
      <c r="C3038" s="14">
        <f t="shared" ca="1" si="264"/>
        <v>-0.98271476019757054</v>
      </c>
      <c r="E3038" s="7">
        <v>3030</v>
      </c>
      <c r="F3038" s="14">
        <f t="shared" ca="1" si="265"/>
        <v>1.7077555469126912E-2</v>
      </c>
      <c r="H3038" s="7">
        <v>3030</v>
      </c>
      <c r="I3038" s="14">
        <f t="shared" ca="1" si="266"/>
        <v>-6.2398193305312023E-2</v>
      </c>
      <c r="K3038" s="7">
        <v>3030</v>
      </c>
      <c r="L3038" s="14">
        <f t="shared" ca="1" si="263"/>
        <v>0.96991347733873667</v>
      </c>
      <c r="N3038" s="7"/>
      <c r="O3038" s="14"/>
      <c r="Z3038" s="7">
        <v>3030</v>
      </c>
      <c r="AA3038" s="14">
        <f ca="1">C3038+F3038+I3038+$AA$5*AA3037+$AA$6*RAND()</f>
        <v>-1.0280353980337555</v>
      </c>
      <c r="AF3038" s="7">
        <v>3030</v>
      </c>
      <c r="AG3038" s="14">
        <f ca="1">$AG$3*C3038+$AG$4*F3038+$AG$5*I3038</f>
        <v>-0.21637896272090085</v>
      </c>
    </row>
    <row r="3039" spans="2:33" x14ac:dyDescent="0.25">
      <c r="B3039" s="7">
        <v>3031</v>
      </c>
      <c r="C3039" s="14">
        <f t="shared" ca="1" si="264"/>
        <v>0.50336225615416241</v>
      </c>
      <c r="E3039" s="7">
        <v>3031</v>
      </c>
      <c r="F3039" s="14">
        <f t="shared" ca="1" si="265"/>
        <v>-1.948014558983123E-2</v>
      </c>
      <c r="H3039" s="7">
        <v>3031</v>
      </c>
      <c r="I3039" s="14">
        <f t="shared" ca="1" si="266"/>
        <v>-7.6996256193038654E-2</v>
      </c>
      <c r="K3039" s="7">
        <v>3031</v>
      </c>
      <c r="L3039" s="14">
        <f t="shared" ca="1" si="263"/>
        <v>0.25968146046055368</v>
      </c>
      <c r="N3039" s="7"/>
      <c r="O3039" s="14"/>
      <c r="Z3039" s="7">
        <v>3031</v>
      </c>
      <c r="AA3039" s="14">
        <f ca="1">C3039+F3039+I3039+$AA$5*AA3038+$AA$6*RAND()</f>
        <v>0.40688585437129254</v>
      </c>
      <c r="AF3039" s="7">
        <v>3031</v>
      </c>
      <c r="AG3039" s="14">
        <f ca="1">$AG$3*C3039+$AG$4*F3039+$AG$5*I3039</f>
        <v>6.4029905076667656E-2</v>
      </c>
    </row>
    <row r="3040" spans="2:33" x14ac:dyDescent="0.25">
      <c r="B3040" s="7">
        <v>3032</v>
      </c>
      <c r="C3040" s="14">
        <f t="shared" ca="1" si="264"/>
        <v>-0.27579805388750595</v>
      </c>
      <c r="E3040" s="7">
        <v>3032</v>
      </c>
      <c r="F3040" s="14">
        <f t="shared" ca="1" si="265"/>
        <v>-0.44670841122264754</v>
      </c>
      <c r="H3040" s="7">
        <v>3032</v>
      </c>
      <c r="I3040" s="14">
        <f t="shared" ca="1" si="266"/>
        <v>0.19839740495819891</v>
      </c>
      <c r="K3040" s="7">
        <v>3032</v>
      </c>
      <c r="L3040" s="14">
        <f t="shared" ca="1" si="263"/>
        <v>0.31497450147934519</v>
      </c>
      <c r="N3040" s="7"/>
      <c r="O3040" s="14"/>
      <c r="Z3040" s="7">
        <v>3032</v>
      </c>
      <c r="AA3040" s="14">
        <f ca="1">C3040+F3040+I3040+$AA$5*AA3039+$AA$6*RAND()</f>
        <v>-0.52410906015195458</v>
      </c>
      <c r="AF3040" s="7">
        <v>3032</v>
      </c>
      <c r="AG3040" s="14">
        <f ca="1">$AG$3*C3040+$AG$4*F3040+$AG$5*I3040</f>
        <v>-0.10981317216101588</v>
      </c>
    </row>
    <row r="3041" spans="2:33" x14ac:dyDescent="0.25">
      <c r="B3041" s="7">
        <v>3033</v>
      </c>
      <c r="C3041" s="14">
        <f t="shared" ca="1" si="264"/>
        <v>0.45665910189753139</v>
      </c>
      <c r="E3041" s="7">
        <v>3033</v>
      </c>
      <c r="F3041" s="14">
        <f t="shared" ca="1" si="265"/>
        <v>0.48074533744226067</v>
      </c>
      <c r="H3041" s="7">
        <v>3033</v>
      </c>
      <c r="I3041" s="14">
        <f t="shared" ca="1" si="266"/>
        <v>0.61061002258340225</v>
      </c>
      <c r="K3041" s="7">
        <v>3033</v>
      </c>
      <c r="L3041" s="14">
        <f t="shared" ca="1" si="263"/>
        <v>0.81249821449763604</v>
      </c>
      <c r="N3041" s="7"/>
      <c r="O3041" s="14"/>
      <c r="Z3041" s="7">
        <v>3033</v>
      </c>
      <c r="AA3041" s="14">
        <f ca="1">C3041+F3041+I3041+$AA$5*AA3040+$AA$6*RAND()</f>
        <v>1.5480144619231941</v>
      </c>
      <c r="AF3041" s="7">
        <v>3033</v>
      </c>
      <c r="AG3041" s="14">
        <f ca="1">$AG$3*C3041+$AG$4*F3041+$AG$5*I3041</f>
        <v>0.47979943064554537</v>
      </c>
    </row>
    <row r="3042" spans="2:33" x14ac:dyDescent="0.25">
      <c r="B3042" s="7">
        <v>3034</v>
      </c>
      <c r="C3042" s="14">
        <f t="shared" ca="1" si="264"/>
        <v>0.21609302921262671</v>
      </c>
      <c r="E3042" s="7">
        <v>3034</v>
      </c>
      <c r="F3042" s="14">
        <f t="shared" ca="1" si="265"/>
        <v>-0.32912075863853518</v>
      </c>
      <c r="H3042" s="7">
        <v>3034</v>
      </c>
      <c r="I3042" s="14">
        <f t="shared" ca="1" si="266"/>
        <v>-0.23710319259994606</v>
      </c>
      <c r="K3042" s="7">
        <v>3034</v>
      </c>
      <c r="L3042" s="14">
        <f t="shared" ca="1" si="263"/>
        <v>0.21123459498218117</v>
      </c>
      <c r="N3042" s="7"/>
      <c r="O3042" s="14"/>
      <c r="Z3042" s="7">
        <v>3034</v>
      </c>
      <c r="AA3042" s="14">
        <f ca="1">C3042+F3042+I3042+$AA$5*AA3041+$AA$6*RAND()</f>
        <v>-0.3501309220258545</v>
      </c>
      <c r="AF3042" s="7">
        <v>3034</v>
      </c>
      <c r="AG3042" s="14">
        <f ca="1">$AG$3*C3042+$AG$4*F3042+$AG$5*I3042</f>
        <v>-0.15035889878901362</v>
      </c>
    </row>
    <row r="3043" spans="2:33" x14ac:dyDescent="0.25">
      <c r="B3043" s="7">
        <v>3035</v>
      </c>
      <c r="C3043" s="14">
        <f t="shared" ca="1" si="264"/>
        <v>-0.20741780749815533</v>
      </c>
      <c r="E3043" s="7">
        <v>3035</v>
      </c>
      <c r="F3043" s="14">
        <f t="shared" ca="1" si="265"/>
        <v>-0.30993787699032455</v>
      </c>
      <c r="H3043" s="7">
        <v>3035</v>
      </c>
      <c r="I3043" s="14">
        <f t="shared" ca="1" si="266"/>
        <v>0.34787923940118387</v>
      </c>
      <c r="K3043" s="7">
        <v>3035</v>
      </c>
      <c r="L3043" s="14">
        <f t="shared" ca="1" si="263"/>
        <v>0.26010359966695756</v>
      </c>
      <c r="N3043" s="7"/>
      <c r="O3043" s="14"/>
      <c r="Z3043" s="7">
        <v>3035</v>
      </c>
      <c r="AA3043" s="14">
        <f ca="1">C3043+F3043+I3043+$AA$5*AA3042+$AA$6*RAND()</f>
        <v>-0.16947644508729603</v>
      </c>
      <c r="AF3043" s="7">
        <v>3035</v>
      </c>
      <c r="AG3043" s="14">
        <f ca="1">$AG$3*C3043+$AG$4*F3043+$AG$5*I3043</f>
        <v>4.6867711637451348E-3</v>
      </c>
    </row>
    <row r="3044" spans="2:33" x14ac:dyDescent="0.25">
      <c r="B3044" s="7">
        <v>3036</v>
      </c>
      <c r="C3044" s="14">
        <f t="shared" ca="1" si="264"/>
        <v>-0.22494143407992617</v>
      </c>
      <c r="E3044" s="7">
        <v>3036</v>
      </c>
      <c r="F3044" s="14">
        <f t="shared" ca="1" si="265"/>
        <v>-0.44149918783403191</v>
      </c>
      <c r="H3044" s="7">
        <v>3036</v>
      </c>
      <c r="I3044" s="14">
        <f t="shared" ca="1" si="266"/>
        <v>5.6916960052294144E-2</v>
      </c>
      <c r="K3044" s="7">
        <v>3036</v>
      </c>
      <c r="L3044" s="14">
        <f t="shared" ca="1" si="263"/>
        <v>0.248759721965638</v>
      </c>
      <c r="N3044" s="7"/>
      <c r="O3044" s="14"/>
      <c r="Z3044" s="7">
        <v>3036</v>
      </c>
      <c r="AA3044" s="14">
        <f ca="1">C3044+F3044+I3044+$AA$5*AA3043+$AA$6*RAND()</f>
        <v>-0.60952366186166385</v>
      </c>
      <c r="AF3044" s="7">
        <v>3036</v>
      </c>
      <c r="AG3044" s="14">
        <f ca="1">$AG$3*C3044+$AG$4*F3044+$AG$5*I3044</f>
        <v>-0.15467125914527713</v>
      </c>
    </row>
    <row r="3045" spans="2:33" x14ac:dyDescent="0.25">
      <c r="B3045" s="7">
        <v>3037</v>
      </c>
      <c r="C3045" s="14">
        <f t="shared" ca="1" si="264"/>
        <v>-0.35478476609568882</v>
      </c>
      <c r="E3045" s="7">
        <v>3037</v>
      </c>
      <c r="F3045" s="14">
        <f t="shared" ca="1" si="265"/>
        <v>3.0009659567222693E-2</v>
      </c>
      <c r="H3045" s="7">
        <v>3037</v>
      </c>
      <c r="I3045" s="14">
        <f t="shared" ca="1" si="266"/>
        <v>-8.696461291567445E-2</v>
      </c>
      <c r="K3045" s="7">
        <v>3037</v>
      </c>
      <c r="L3045" s="14">
        <f t="shared" ca="1" si="263"/>
        <v>0.13433565382048634</v>
      </c>
      <c r="N3045" s="7"/>
      <c r="O3045" s="14"/>
      <c r="Z3045" s="7">
        <v>3037</v>
      </c>
      <c r="AA3045" s="14">
        <f ca="1">C3045+F3045+I3045+$AA$5*AA3044+$AA$6*RAND()</f>
        <v>-0.41173971944414056</v>
      </c>
      <c r="AF3045" s="7">
        <v>3037</v>
      </c>
      <c r="AG3045" s="14">
        <f ca="1">$AG$3*C3045+$AG$4*F3045+$AG$5*I3045</f>
        <v>-9.6739900515240729E-2</v>
      </c>
    </row>
    <row r="3046" spans="2:33" x14ac:dyDescent="0.25">
      <c r="B3046" s="7">
        <v>3038</v>
      </c>
      <c r="C3046" s="14">
        <f t="shared" ca="1" si="264"/>
        <v>0.53202619017174846</v>
      </c>
      <c r="E3046" s="7">
        <v>3038</v>
      </c>
      <c r="F3046" s="14">
        <f t="shared" ca="1" si="265"/>
        <v>0.25531803998101676</v>
      </c>
      <c r="H3046" s="7">
        <v>3038</v>
      </c>
      <c r="I3046" s="14">
        <f t="shared" ca="1" si="266"/>
        <v>-0.18818349411062385</v>
      </c>
      <c r="K3046" s="7">
        <v>3038</v>
      </c>
      <c r="L3046" s="14">
        <f t="shared" ca="1" si="263"/>
        <v>0.38365219602409673</v>
      </c>
      <c r="N3046" s="7"/>
      <c r="O3046" s="14"/>
      <c r="Z3046" s="7">
        <v>3038</v>
      </c>
      <c r="AA3046" s="14">
        <f ca="1">C3046+F3046+I3046+$AA$5*AA3045+$AA$6*RAND()</f>
        <v>0.59916073604214137</v>
      </c>
      <c r="AF3046" s="7">
        <v>3038</v>
      </c>
      <c r="AG3046" s="14">
        <f ca="1">$AG$3*C3046+$AG$4*F3046+$AG$5*I3046</f>
        <v>0.10772725238440518</v>
      </c>
    </row>
    <row r="3047" spans="2:33" x14ac:dyDescent="0.25">
      <c r="B3047" s="7">
        <v>3039</v>
      </c>
      <c r="C3047" s="14">
        <f t="shared" ca="1" si="264"/>
        <v>0.15485410756456089</v>
      </c>
      <c r="E3047" s="7">
        <v>3039</v>
      </c>
      <c r="F3047" s="14">
        <f t="shared" ca="1" si="265"/>
        <v>6.9319428699651103E-3</v>
      </c>
      <c r="H3047" s="7">
        <v>3039</v>
      </c>
      <c r="I3047" s="14">
        <f t="shared" ca="1" si="266"/>
        <v>-0.22928350063183706</v>
      </c>
      <c r="K3047" s="7">
        <v>3039</v>
      </c>
      <c r="L3047" s="14">
        <f t="shared" ca="1" si="263"/>
        <v>7.6598770123558674E-2</v>
      </c>
      <c r="N3047" s="7"/>
      <c r="O3047" s="14"/>
      <c r="Z3047" s="7">
        <v>3039</v>
      </c>
      <c r="AA3047" s="14">
        <f ca="1">C3047+F3047+I3047+$AA$5*AA3046+$AA$6*RAND()</f>
        <v>-6.7497450197311071E-2</v>
      </c>
      <c r="AF3047" s="7">
        <v>3039</v>
      </c>
      <c r="AG3047" s="14">
        <f ca="1">$AG$3*C3047+$AG$4*F3047+$AG$5*I3047</f>
        <v>-5.866299587883312E-2</v>
      </c>
    </row>
    <row r="3048" spans="2:33" x14ac:dyDescent="0.25">
      <c r="B3048" s="7">
        <v>3040</v>
      </c>
      <c r="C3048" s="14">
        <f t="shared" ca="1" si="264"/>
        <v>5.9985743536061734E-3</v>
      </c>
      <c r="E3048" s="7">
        <v>3040</v>
      </c>
      <c r="F3048" s="14">
        <f t="shared" ca="1" si="265"/>
        <v>2.4555492996433309E-2</v>
      </c>
      <c r="H3048" s="7">
        <v>3040</v>
      </c>
      <c r="I3048" s="14">
        <f t="shared" ca="1" si="266"/>
        <v>-0.35575181310264176</v>
      </c>
      <c r="K3048" s="7">
        <v>3040</v>
      </c>
      <c r="L3048" s="14">
        <f t="shared" ca="1" si="263"/>
        <v>0.12719830765639059</v>
      </c>
      <c r="N3048" s="7"/>
      <c r="O3048" s="14"/>
      <c r="Z3048" s="7">
        <v>3040</v>
      </c>
      <c r="AA3048" s="14">
        <f ca="1">C3048+F3048+I3048+$AA$5*AA3047+$AA$6*RAND()</f>
        <v>-0.3251977457526023</v>
      </c>
      <c r="AF3048" s="7">
        <v>3040</v>
      </c>
      <c r="AG3048" s="14">
        <f ca="1">$AG$3*C3048+$AG$4*F3048+$AG$5*I3048</f>
        <v>-0.13373436247140549</v>
      </c>
    </row>
    <row r="3049" spans="2:33" x14ac:dyDescent="0.25">
      <c r="B3049" s="7">
        <v>3041</v>
      </c>
      <c r="C3049" s="14">
        <f t="shared" ca="1" si="264"/>
        <v>-0.10814954197593916</v>
      </c>
      <c r="E3049" s="7">
        <v>3041</v>
      </c>
      <c r="F3049" s="14">
        <f t="shared" ca="1" si="265"/>
        <v>0.25650036023325284</v>
      </c>
      <c r="H3049" s="7">
        <v>3041</v>
      </c>
      <c r="I3049" s="14">
        <f t="shared" ca="1" si="266"/>
        <v>-0.23505036652913153</v>
      </c>
      <c r="K3049" s="7">
        <v>3041</v>
      </c>
      <c r="L3049" s="14">
        <f t="shared" ca="1" si="263"/>
        <v>0.13273743303487298</v>
      </c>
      <c r="N3049" s="7"/>
      <c r="O3049" s="14"/>
      <c r="Z3049" s="7">
        <v>3041</v>
      </c>
      <c r="AA3049" s="14">
        <f ca="1">C3049+F3049+I3049+$AA$5*AA3048+$AA$6*RAND()</f>
        <v>-8.6699548271817861E-2</v>
      </c>
      <c r="AF3049" s="7">
        <v>3041</v>
      </c>
      <c r="AG3049" s="14">
        <f ca="1">$AG$3*C3049+$AG$4*F3049+$AG$5*I3049</f>
        <v>-3.8699946936864599E-2</v>
      </c>
    </row>
    <row r="3050" spans="2:33" x14ac:dyDescent="0.25">
      <c r="B3050" s="7">
        <v>3042</v>
      </c>
      <c r="C3050" s="14">
        <f t="shared" ca="1" si="264"/>
        <v>-2.1916240835486468E-3</v>
      </c>
      <c r="E3050" s="7">
        <v>3042</v>
      </c>
      <c r="F3050" s="14">
        <f t="shared" ca="1" si="265"/>
        <v>-1.8575009158515496E-2</v>
      </c>
      <c r="H3050" s="7">
        <v>3042</v>
      </c>
      <c r="I3050" s="14">
        <f t="shared" ca="1" si="266"/>
        <v>-0.50910711924335172</v>
      </c>
      <c r="K3050" s="7">
        <v>3042</v>
      </c>
      <c r="L3050" s="14">
        <f t="shared" ca="1" si="263"/>
        <v>0.25953989304562686</v>
      </c>
      <c r="N3050" s="7"/>
      <c r="O3050" s="14"/>
      <c r="Z3050" s="7">
        <v>3042</v>
      </c>
      <c r="AA3050" s="14">
        <f ca="1">C3050+F3050+I3050+$AA$5*AA3049+$AA$6*RAND()</f>
        <v>-0.52987375248541591</v>
      </c>
      <c r="AF3050" s="7">
        <v>3042</v>
      </c>
      <c r="AG3050" s="14">
        <f ca="1">$AG$3*C3050+$AG$4*F3050+$AG$5*I3050</f>
        <v>-0.20965367526160508</v>
      </c>
    </row>
    <row r="3051" spans="2:33" x14ac:dyDescent="0.25">
      <c r="B3051" s="7">
        <v>3043</v>
      </c>
      <c r="C3051" s="14">
        <f t="shared" ca="1" si="264"/>
        <v>0.26679697967379779</v>
      </c>
      <c r="E3051" s="7">
        <v>3043</v>
      </c>
      <c r="F3051" s="14">
        <f t="shared" ca="1" si="265"/>
        <v>-0.11224988319988269</v>
      </c>
      <c r="H3051" s="7">
        <v>3043</v>
      </c>
      <c r="I3051" s="14">
        <f t="shared" ca="1" si="266"/>
        <v>9.2014195642818528E-3</v>
      </c>
      <c r="K3051" s="7">
        <v>3043</v>
      </c>
      <c r="L3051" s="14">
        <f t="shared" ca="1" si="263"/>
        <v>8.3865330763446128E-2</v>
      </c>
      <c r="N3051" s="7"/>
      <c r="O3051" s="14"/>
      <c r="Z3051" s="7">
        <v>3043</v>
      </c>
      <c r="AA3051" s="14">
        <f ca="1">C3051+F3051+I3051+$AA$5*AA3050+$AA$6*RAND()</f>
        <v>0.16374851603819696</v>
      </c>
      <c r="AF3051" s="7">
        <v>3043</v>
      </c>
      <c r="AG3051" s="14">
        <f ca="1">$AG$3*C3051+$AG$4*F3051+$AG$5*I3051</f>
        <v>2.3364998800507495E-2</v>
      </c>
    </row>
    <row r="3052" spans="2:33" x14ac:dyDescent="0.25">
      <c r="B3052" s="7">
        <v>3044</v>
      </c>
      <c r="C3052" s="14">
        <f t="shared" ca="1" si="264"/>
        <v>0.29950563599918317</v>
      </c>
      <c r="E3052" s="7">
        <v>3044</v>
      </c>
      <c r="F3052" s="14">
        <f t="shared" ca="1" si="265"/>
        <v>0.12080237135280331</v>
      </c>
      <c r="H3052" s="7">
        <v>3044</v>
      </c>
      <c r="I3052" s="14">
        <f t="shared" ca="1" si="266"/>
        <v>-0.1793362916394855</v>
      </c>
      <c r="K3052" s="7">
        <v>3044</v>
      </c>
      <c r="L3052" s="14">
        <f t="shared" ca="1" si="263"/>
        <v>0.13645834441873839</v>
      </c>
      <c r="N3052" s="7"/>
      <c r="O3052" s="14"/>
      <c r="Z3052" s="7">
        <v>3044</v>
      </c>
      <c r="AA3052" s="14">
        <f ca="1">C3052+F3052+I3052+$AA$5*AA3051+$AA$6*RAND()</f>
        <v>0.24097171571250098</v>
      </c>
      <c r="AF3052" s="7">
        <v>3044</v>
      </c>
      <c r="AG3052" s="14">
        <f ca="1">$AG$3*C3052+$AG$4*F3052+$AG$5*I3052</f>
        <v>2.4407321949883418E-2</v>
      </c>
    </row>
    <row r="3053" spans="2:33" x14ac:dyDescent="0.25">
      <c r="B3053" s="7">
        <v>3045</v>
      </c>
      <c r="C3053" s="14">
        <f t="shared" ca="1" si="264"/>
        <v>0.5396058991293915</v>
      </c>
      <c r="E3053" s="7">
        <v>3045</v>
      </c>
      <c r="F3053" s="14">
        <f t="shared" ca="1" si="265"/>
        <v>-0.12074298676165798</v>
      </c>
      <c r="H3053" s="7">
        <v>3045</v>
      </c>
      <c r="I3053" s="14">
        <f t="shared" ca="1" si="266"/>
        <v>8.4504742378683731E-2</v>
      </c>
      <c r="K3053" s="7">
        <v>3045</v>
      </c>
      <c r="L3053" s="14">
        <f t="shared" ca="1" si="263"/>
        <v>0.31289444671185263</v>
      </c>
      <c r="N3053" s="7"/>
      <c r="O3053" s="14"/>
      <c r="Z3053" s="7">
        <v>3045</v>
      </c>
      <c r="AA3053" s="14">
        <f ca="1">C3053+F3053+I3053+$AA$5*AA3052+$AA$6*RAND()</f>
        <v>0.50336765474641731</v>
      </c>
      <c r="AF3053" s="7">
        <v>3045</v>
      </c>
      <c r="AG3053" s="14">
        <f ca="1">$AG$3*C3053+$AG$4*F3053+$AG$5*I3053</f>
        <v>0.10550018074885441</v>
      </c>
    </row>
    <row r="3054" spans="2:33" x14ac:dyDescent="0.25">
      <c r="B3054" s="7">
        <v>3046</v>
      </c>
      <c r="C3054" s="14">
        <f t="shared" ca="1" si="264"/>
        <v>0.16434145651120713</v>
      </c>
      <c r="E3054" s="7">
        <v>3046</v>
      </c>
      <c r="F3054" s="14">
        <f t="shared" ca="1" si="265"/>
        <v>0.15706232134040893</v>
      </c>
      <c r="H3054" s="7">
        <v>3046</v>
      </c>
      <c r="I3054" s="14">
        <f t="shared" ca="1" si="266"/>
        <v>-0.20639741385699051</v>
      </c>
      <c r="K3054" s="7">
        <v>3046</v>
      </c>
      <c r="L3054" s="14">
        <f t="shared" ca="1" si="263"/>
        <v>9.4276579559916682E-2</v>
      </c>
      <c r="N3054" s="7"/>
      <c r="O3054" s="14"/>
      <c r="Z3054" s="7">
        <v>3046</v>
      </c>
      <c r="AA3054" s="14">
        <f ca="1">C3054+F3054+I3054+$AA$5*AA3053+$AA$6*RAND()</f>
        <v>0.11500636399462555</v>
      </c>
      <c r="AF3054" s="7">
        <v>3046</v>
      </c>
      <c r="AG3054" s="14">
        <f ca="1">$AG$3*C3054+$AG$4*F3054+$AG$5*I3054</f>
        <v>-2.5719778384321046E-3</v>
      </c>
    </row>
    <row r="3055" spans="2:33" x14ac:dyDescent="0.25">
      <c r="B3055" s="7">
        <v>3047</v>
      </c>
      <c r="C3055" s="14">
        <f t="shared" ca="1" si="264"/>
        <v>0.15872970993669819</v>
      </c>
      <c r="E3055" s="7">
        <v>3047</v>
      </c>
      <c r="F3055" s="14">
        <f t="shared" ca="1" si="265"/>
        <v>0.72821674924975976</v>
      </c>
      <c r="H3055" s="7">
        <v>3047</v>
      </c>
      <c r="I3055" s="14">
        <f t="shared" ca="1" si="266"/>
        <v>7.6680918818094704E-2</v>
      </c>
      <c r="K3055" s="7">
        <v>3047</v>
      </c>
      <c r="L3055" s="14">
        <f t="shared" ca="1" si="263"/>
        <v>0.56137471801526306</v>
      </c>
      <c r="N3055" s="7"/>
      <c r="O3055" s="14"/>
      <c r="Z3055" s="7">
        <v>3047</v>
      </c>
      <c r="AA3055" s="14">
        <f ca="1">C3055+F3055+I3055+$AA$5*AA3054+$AA$6*RAND()</f>
        <v>0.96362737800455267</v>
      </c>
      <c r="AF3055" s="7">
        <v>3047</v>
      </c>
      <c r="AG3055" s="14">
        <f ca="1">$AG$3*C3055+$AG$4*F3055+$AG$5*I3055</f>
        <v>0.28088333428950546</v>
      </c>
    </row>
    <row r="3056" spans="2:33" x14ac:dyDescent="0.25">
      <c r="B3056" s="7">
        <v>3048</v>
      </c>
      <c r="C3056" s="14">
        <f t="shared" ca="1" si="264"/>
        <v>-0.4332929201645408</v>
      </c>
      <c r="E3056" s="7">
        <v>3048</v>
      </c>
      <c r="F3056" s="14">
        <f t="shared" ca="1" si="265"/>
        <v>0.73483155219142438</v>
      </c>
      <c r="H3056" s="7">
        <v>3048</v>
      </c>
      <c r="I3056" s="14">
        <f t="shared" ca="1" si="266"/>
        <v>-0.55061933665171825</v>
      </c>
      <c r="K3056" s="7">
        <v>3048</v>
      </c>
      <c r="L3056" s="14">
        <f t="shared" ca="1" si="263"/>
        <v>1.0309018186555514</v>
      </c>
      <c r="N3056" s="7"/>
      <c r="O3056" s="14"/>
      <c r="Z3056" s="7">
        <v>3048</v>
      </c>
      <c r="AA3056" s="14">
        <f ca="1">C3056+F3056+I3056+$AA$5*AA3055+$AA$6*RAND()</f>
        <v>-0.24908070462483467</v>
      </c>
      <c r="AF3056" s="7">
        <v>3048</v>
      </c>
      <c r="AG3056" s="14">
        <f ca="1">$AG$3*C3056+$AG$4*F3056+$AG$5*I3056</f>
        <v>-8.6456853036168152E-2</v>
      </c>
    </row>
    <row r="3057" spans="2:33" x14ac:dyDescent="0.25">
      <c r="B3057" s="7">
        <v>3049</v>
      </c>
      <c r="C3057" s="14">
        <f t="shared" ca="1" si="264"/>
        <v>-0.27266498522076044</v>
      </c>
      <c r="E3057" s="7">
        <v>3049</v>
      </c>
      <c r="F3057" s="14">
        <f t="shared" ca="1" si="265"/>
        <v>-0.44984229581905216</v>
      </c>
      <c r="H3057" s="7">
        <v>3049</v>
      </c>
      <c r="I3057" s="14">
        <f t="shared" ca="1" si="266"/>
        <v>0.10592942360139908</v>
      </c>
      <c r="K3057" s="7">
        <v>3049</v>
      </c>
      <c r="L3057" s="14">
        <f t="shared" ca="1" si="263"/>
        <v>0.28792532805771776</v>
      </c>
      <c r="N3057" s="7"/>
      <c r="O3057" s="14"/>
      <c r="Z3057" s="7">
        <v>3049</v>
      </c>
      <c r="AA3057" s="14">
        <f ca="1">C3057+F3057+I3057+$AA$5*AA3056+$AA$6*RAND()</f>
        <v>-0.61657785743841342</v>
      </c>
      <c r="AF3057" s="7">
        <v>3049</v>
      </c>
      <c r="AG3057" s="14">
        <f ca="1">$AG$3*C3057+$AG$4*F3057+$AG$5*I3057</f>
        <v>-0.14711391634930809</v>
      </c>
    </row>
    <row r="3058" spans="2:33" x14ac:dyDescent="0.25">
      <c r="B3058" s="7">
        <v>3050</v>
      </c>
      <c r="C3058" s="14">
        <f t="shared" ca="1" si="264"/>
        <v>0.39772614191402178</v>
      </c>
      <c r="E3058" s="7">
        <v>3050</v>
      </c>
      <c r="F3058" s="14">
        <f t="shared" ca="1" si="265"/>
        <v>0.23529182139372756</v>
      </c>
      <c r="H3058" s="7">
        <v>3050</v>
      </c>
      <c r="I3058" s="14">
        <f t="shared" ca="1" si="266"/>
        <v>4.3726445596363323E-2</v>
      </c>
      <c r="K3058" s="7">
        <v>3050</v>
      </c>
      <c r="L3058" s="14">
        <f t="shared" ca="1" si="263"/>
        <v>0.21546032722108208</v>
      </c>
      <c r="N3058" s="7"/>
      <c r="O3058" s="14"/>
      <c r="Z3058" s="7">
        <v>3050</v>
      </c>
      <c r="AA3058" s="14">
        <f ca="1">C3058+F3058+I3058+$AA$5*AA3057+$AA$6*RAND()</f>
        <v>0.67674440890411258</v>
      </c>
      <c r="AF3058" s="7">
        <v>3050</v>
      </c>
      <c r="AG3058" s="14">
        <f ca="1">$AG$3*C3058+$AG$4*F3058+$AG$5*I3058</f>
        <v>0.16762335303946796</v>
      </c>
    </row>
    <row r="3059" spans="2:33" x14ac:dyDescent="0.25">
      <c r="B3059" s="7">
        <v>3051</v>
      </c>
      <c r="C3059" s="14">
        <f t="shared" ca="1" si="264"/>
        <v>-2.4622351208515896E-2</v>
      </c>
      <c r="E3059" s="7">
        <v>3051</v>
      </c>
      <c r="F3059" s="14">
        <f t="shared" ca="1" si="265"/>
        <v>-0.29393777043317437</v>
      </c>
      <c r="H3059" s="7">
        <v>3051</v>
      </c>
      <c r="I3059" s="14">
        <f t="shared" ca="1" si="266"/>
        <v>0.37689911717101537</v>
      </c>
      <c r="K3059" s="7">
        <v>3051</v>
      </c>
      <c r="L3059" s="14">
        <f t="shared" ca="1" si="263"/>
        <v>0.22905861759055179</v>
      </c>
      <c r="N3059" s="7"/>
      <c r="O3059" s="14"/>
      <c r="Z3059" s="7">
        <v>3051</v>
      </c>
      <c r="AA3059" s="14">
        <f ca="1">C3059+F3059+I3059+$AA$5*AA3058+$AA$6*RAND()</f>
        <v>5.8338995529325088E-2</v>
      </c>
      <c r="AF3059" s="7">
        <v>3051</v>
      </c>
      <c r="AG3059" s="14">
        <f ca="1">$AG$3*C3059+$AG$4*F3059+$AG$5*I3059</f>
        <v>5.765384549675065E-2</v>
      </c>
    </row>
    <row r="3060" spans="2:33" x14ac:dyDescent="0.25">
      <c r="B3060" s="7">
        <v>3052</v>
      </c>
      <c r="C3060" s="14">
        <f t="shared" ca="1" si="264"/>
        <v>0.51808997536400159</v>
      </c>
      <c r="E3060" s="7">
        <v>3052</v>
      </c>
      <c r="F3060" s="14">
        <f t="shared" ca="1" si="265"/>
        <v>-4.7507775908419037E-2</v>
      </c>
      <c r="H3060" s="7">
        <v>3052</v>
      </c>
      <c r="I3060" s="14">
        <f t="shared" ca="1" si="266"/>
        <v>-0.36548211031150951</v>
      </c>
      <c r="K3060" s="7">
        <v>3052</v>
      </c>
      <c r="L3060" s="14">
        <f t="shared" ca="1" si="263"/>
        <v>0.40425138430219071</v>
      </c>
      <c r="N3060" s="7"/>
      <c r="O3060" s="14"/>
      <c r="Z3060" s="7">
        <v>3052</v>
      </c>
      <c r="AA3060" s="14">
        <f ca="1">C3060+F3060+I3060+$AA$5*AA3059+$AA$6*RAND()</f>
        <v>0.10510008914407304</v>
      </c>
      <c r="AF3060" s="7">
        <v>3052</v>
      </c>
      <c r="AG3060" s="14">
        <f ca="1">$AG$3*C3060+$AG$4*F3060+$AG$5*I3060</f>
        <v>-5.6827181824329193E-2</v>
      </c>
    </row>
    <row r="3061" spans="2:33" x14ac:dyDescent="0.25">
      <c r="B3061" s="7">
        <v>3053</v>
      </c>
      <c r="C3061" s="14">
        <f t="shared" ca="1" si="264"/>
        <v>0.21317033051419465</v>
      </c>
      <c r="E3061" s="7">
        <v>3053</v>
      </c>
      <c r="F3061" s="14">
        <f t="shared" ca="1" si="265"/>
        <v>0.44104638130172041</v>
      </c>
      <c r="H3061" s="7">
        <v>3053</v>
      </c>
      <c r="I3061" s="14">
        <f t="shared" ca="1" si="266"/>
        <v>7.6371895770520407E-2</v>
      </c>
      <c r="K3061" s="7">
        <v>3053</v>
      </c>
      <c r="L3061" s="14">
        <f t="shared" ca="1" si="263"/>
        <v>0.24579616673445678</v>
      </c>
      <c r="N3061" s="7"/>
      <c r="O3061" s="14"/>
      <c r="Z3061" s="7">
        <v>3053</v>
      </c>
      <c r="AA3061" s="14">
        <f ca="1">C3061+F3061+I3061+$AA$5*AA3060+$AA$6*RAND()</f>
        <v>0.7305886075864354</v>
      </c>
      <c r="AF3061" s="7">
        <v>3053</v>
      </c>
      <c r="AG3061" s="14">
        <f ca="1">$AG$3*C3061+$AG$4*F3061+$AG$5*I3061</f>
        <v>0.20549673880156322</v>
      </c>
    </row>
    <row r="3062" spans="2:33" x14ac:dyDescent="0.25">
      <c r="B3062" s="7">
        <v>3054</v>
      </c>
      <c r="C3062" s="14">
        <f t="shared" ca="1" si="264"/>
        <v>-0.29095054176541685</v>
      </c>
      <c r="E3062" s="7">
        <v>3054</v>
      </c>
      <c r="F3062" s="14">
        <f t="shared" ca="1" si="265"/>
        <v>-0.39767148708586608</v>
      </c>
      <c r="H3062" s="7">
        <v>3054</v>
      </c>
      <c r="I3062" s="14">
        <f t="shared" ca="1" si="266"/>
        <v>9.4560679176971765E-2</v>
      </c>
      <c r="K3062" s="7">
        <v>3054</v>
      </c>
      <c r="L3062" s="14">
        <f t="shared" ca="1" si="263"/>
        <v>0.25173655144108392</v>
      </c>
      <c r="N3062" s="7"/>
      <c r="O3062" s="14"/>
      <c r="Z3062" s="7">
        <v>3054</v>
      </c>
      <c r="AA3062" s="14">
        <f ca="1">C3062+F3062+I3062+$AA$5*AA3061+$AA$6*RAND()</f>
        <v>-0.59406134967431123</v>
      </c>
      <c r="AF3062" s="7">
        <v>3054</v>
      </c>
      <c r="AG3062" s="14">
        <f ca="1">$AG$3*C3062+$AG$4*F3062+$AG$5*I3062</f>
        <v>-0.13966728280805446</v>
      </c>
    </row>
    <row r="3063" spans="2:33" x14ac:dyDescent="0.25">
      <c r="B3063" s="7">
        <v>3055</v>
      </c>
      <c r="C3063" s="14">
        <f t="shared" ca="1" si="264"/>
        <v>-0.22912559870066229</v>
      </c>
      <c r="E3063" s="7">
        <v>3055</v>
      </c>
      <c r="F3063" s="14">
        <f t="shared" ca="1" si="265"/>
        <v>0.69033440163748439</v>
      </c>
      <c r="H3063" s="7">
        <v>3055</v>
      </c>
      <c r="I3063" s="14">
        <f t="shared" ca="1" si="266"/>
        <v>-8.166525260983587E-2</v>
      </c>
      <c r="K3063" s="7">
        <v>3055</v>
      </c>
      <c r="L3063" s="14">
        <f t="shared" ca="1" si="263"/>
        <v>0.53572933954794888</v>
      </c>
      <c r="N3063" s="7"/>
      <c r="O3063" s="14"/>
      <c r="Z3063" s="7">
        <v>3055</v>
      </c>
      <c r="AA3063" s="14">
        <f ca="1">C3063+F3063+I3063+$AA$5*AA3062+$AA$6*RAND()</f>
        <v>0.37954355032698622</v>
      </c>
      <c r="AF3063" s="7">
        <v>3055</v>
      </c>
      <c r="AG3063" s="14">
        <f ca="1">$AG$3*C3063+$AG$4*F3063+$AG$5*I3063</f>
        <v>0.12860909970717849</v>
      </c>
    </row>
    <row r="3064" spans="2:33" x14ac:dyDescent="0.25">
      <c r="B3064" s="7">
        <v>3056</v>
      </c>
      <c r="C3064" s="14">
        <f t="shared" ca="1" si="264"/>
        <v>-0.37893163360297499</v>
      </c>
      <c r="E3064" s="7">
        <v>3056</v>
      </c>
      <c r="F3064" s="14">
        <f t="shared" ca="1" si="265"/>
        <v>0.36534184247553086</v>
      </c>
      <c r="H3064" s="7">
        <v>3056</v>
      </c>
      <c r="I3064" s="14">
        <f t="shared" ca="1" si="266"/>
        <v>0.22519757684285108</v>
      </c>
      <c r="K3064" s="7">
        <v>3056</v>
      </c>
      <c r="L3064" s="14">
        <f t="shared" ca="1" si="263"/>
        <v>0.32777779342432678</v>
      </c>
      <c r="N3064" s="7"/>
      <c r="O3064" s="14"/>
      <c r="Z3064" s="7">
        <v>3056</v>
      </c>
      <c r="AA3064" s="14">
        <f ca="1">C3064+F3064+I3064+$AA$5*AA3063+$AA$6*RAND()</f>
        <v>0.21160778571540695</v>
      </c>
      <c r="AF3064" s="7">
        <v>3056</v>
      </c>
      <c r="AG3064" s="14">
        <f ca="1">$AG$3*C3064+$AG$4*F3064+$AG$5*I3064</f>
        <v>0.12389525675920469</v>
      </c>
    </row>
    <row r="3065" spans="2:33" x14ac:dyDescent="0.25">
      <c r="B3065" s="7">
        <v>3057</v>
      </c>
      <c r="C3065" s="14">
        <f t="shared" ca="1" si="264"/>
        <v>0.19869721219411132</v>
      </c>
      <c r="E3065" s="7">
        <v>3057</v>
      </c>
      <c r="F3065" s="14">
        <f t="shared" ca="1" si="265"/>
        <v>-0.71930541842829099</v>
      </c>
      <c r="H3065" s="7">
        <v>3057</v>
      </c>
      <c r="I3065" s="14">
        <f t="shared" ca="1" si="266"/>
        <v>0.12583071672593898</v>
      </c>
      <c r="K3065" s="7">
        <v>3057</v>
      </c>
      <c r="L3065" s="14">
        <f t="shared" ca="1" si="263"/>
        <v>0.57271423638577401</v>
      </c>
      <c r="N3065" s="7"/>
      <c r="O3065" s="14"/>
      <c r="Z3065" s="7">
        <v>3057</v>
      </c>
      <c r="AA3065" s="14">
        <f ca="1">C3065+F3065+I3065+$AA$5*AA3064+$AA$6*RAND()</f>
        <v>-0.39477748950824071</v>
      </c>
      <c r="AF3065" s="7">
        <v>3057</v>
      </c>
      <c r="AG3065" s="14">
        <f ca="1">$AG$3*C3065+$AG$4*F3065+$AG$5*I3065</f>
        <v>-0.12571989639928943</v>
      </c>
    </row>
    <row r="3066" spans="2:33" x14ac:dyDescent="0.25">
      <c r="B3066" s="7">
        <v>3058</v>
      </c>
      <c r="C3066" s="14">
        <f t="shared" ca="1" si="264"/>
        <v>1.5057874090679248E-2</v>
      </c>
      <c r="E3066" s="7">
        <v>3058</v>
      </c>
      <c r="F3066" s="14">
        <f t="shared" ca="1" si="265"/>
        <v>-6.9150988252350831E-2</v>
      </c>
      <c r="H3066" s="7">
        <v>3058</v>
      </c>
      <c r="I3066" s="14">
        <f t="shared" ca="1" si="266"/>
        <v>-0.1767119557185014</v>
      </c>
      <c r="K3066" s="7">
        <v>3058</v>
      </c>
      <c r="L3066" s="14">
        <f t="shared" ca="1" si="263"/>
        <v>3.623571404226511E-2</v>
      </c>
      <c r="N3066" s="7"/>
      <c r="O3066" s="14"/>
      <c r="Z3066" s="7">
        <v>3058</v>
      </c>
      <c r="AA3066" s="14">
        <f ca="1">C3066+F3066+I3066+$AA$5*AA3065+$AA$6*RAND()</f>
        <v>-0.23080506988017299</v>
      </c>
      <c r="AF3066" s="7">
        <v>3058</v>
      </c>
      <c r="AG3066" s="14">
        <f ca="1">$AG$3*C3066+$AG$4*F3066+$AG$5*I3066</f>
        <v>-8.8418503944969959E-2</v>
      </c>
    </row>
    <row r="3067" spans="2:33" x14ac:dyDescent="0.25">
      <c r="B3067" s="7">
        <v>3059</v>
      </c>
      <c r="C3067" s="14">
        <f t="shared" ca="1" si="264"/>
        <v>-0.13591909568885652</v>
      </c>
      <c r="E3067" s="7">
        <v>3059</v>
      </c>
      <c r="F3067" s="14">
        <f t="shared" ca="1" si="265"/>
        <v>-0.29160759572277756</v>
      </c>
      <c r="H3067" s="7">
        <v>3059</v>
      </c>
      <c r="I3067" s="14">
        <f t="shared" ca="1" si="266"/>
        <v>-0.24911466234687735</v>
      </c>
      <c r="K3067" s="7">
        <v>3059</v>
      </c>
      <c r="L3067" s="14">
        <f t="shared" ca="1" si="263"/>
        <v>0.16556710545229411</v>
      </c>
      <c r="N3067" s="7"/>
      <c r="O3067" s="14"/>
      <c r="Z3067" s="7">
        <v>3059</v>
      </c>
      <c r="AA3067" s="14">
        <f ca="1">C3067+F3067+I3067+$AA$5*AA3066+$AA$6*RAND()</f>
        <v>-0.67664135375851142</v>
      </c>
      <c r="AF3067" s="7">
        <v>3059</v>
      </c>
      <c r="AG3067" s="14">
        <f ca="1">$AG$3*C3067+$AG$4*F3067+$AG$5*I3067</f>
        <v>-0.21431196279335551</v>
      </c>
    </row>
    <row r="3068" spans="2:33" x14ac:dyDescent="0.25">
      <c r="B3068" s="7">
        <v>3060</v>
      </c>
      <c r="C3068" s="14">
        <f t="shared" ca="1" si="264"/>
        <v>-0.14538678465518515</v>
      </c>
      <c r="E3068" s="7">
        <v>3060</v>
      </c>
      <c r="F3068" s="14">
        <f t="shared" ca="1" si="265"/>
        <v>-0.69981116642935026</v>
      </c>
      <c r="H3068" s="7">
        <v>3060</v>
      </c>
      <c r="I3068" s="14">
        <f t="shared" ca="1" si="266"/>
        <v>0.30448124953831696</v>
      </c>
      <c r="K3068" s="7">
        <v>3060</v>
      </c>
      <c r="L3068" s="14">
        <f t="shared" ca="1" si="263"/>
        <v>0.60358181713199577</v>
      </c>
      <c r="N3068" s="7"/>
      <c r="O3068" s="14"/>
      <c r="Z3068" s="7">
        <v>3060</v>
      </c>
      <c r="AA3068" s="14">
        <f ca="1">C3068+F3068+I3068+$AA$5*AA3067+$AA$6*RAND()</f>
        <v>-0.54071670154621843</v>
      </c>
      <c r="AF3068" s="7">
        <v>3060</v>
      </c>
      <c r="AG3068" s="14">
        <f ca="1">$AG$3*C3068+$AG$4*F3068+$AG$5*I3068</f>
        <v>-0.1172282070445153</v>
      </c>
    </row>
    <row r="3069" spans="2:33" x14ac:dyDescent="0.25">
      <c r="B3069" s="7">
        <v>3061</v>
      </c>
      <c r="C3069" s="14">
        <f t="shared" ca="1" si="264"/>
        <v>0.2395751260094921</v>
      </c>
      <c r="E3069" s="7">
        <v>3061</v>
      </c>
      <c r="F3069" s="14">
        <f t="shared" ca="1" si="265"/>
        <v>4.1359405827500806E-2</v>
      </c>
      <c r="H3069" s="7">
        <v>3061</v>
      </c>
      <c r="I3069" s="14">
        <f t="shared" ca="1" si="266"/>
        <v>-0.109737622911089</v>
      </c>
      <c r="K3069" s="7">
        <v>3061</v>
      </c>
      <c r="L3069" s="14">
        <f t="shared" ca="1" si="263"/>
        <v>7.1149187335044287E-2</v>
      </c>
      <c r="N3069" s="7"/>
      <c r="O3069" s="14"/>
      <c r="Z3069" s="7">
        <v>3061</v>
      </c>
      <c r="AA3069" s="14">
        <f ca="1">C3069+F3069+I3069+$AA$5*AA3068+$AA$6*RAND()</f>
        <v>0.17119690892590389</v>
      </c>
      <c r="AF3069" s="7">
        <v>3061</v>
      </c>
      <c r="AG3069" s="14">
        <f ca="1">$AG$3*C3069+$AG$4*F3069+$AG$5*I3069</f>
        <v>1.6427797785713058E-2</v>
      </c>
    </row>
    <row r="3070" spans="2:33" x14ac:dyDescent="0.25">
      <c r="B3070" s="7">
        <v>3062</v>
      </c>
      <c r="C3070" s="14">
        <f t="shared" ca="1" si="264"/>
        <v>-5.3126720476146728E-2</v>
      </c>
      <c r="E3070" s="7">
        <v>3062</v>
      </c>
      <c r="F3070" s="14">
        <f t="shared" ca="1" si="265"/>
        <v>1.2637893626973358</v>
      </c>
      <c r="H3070" s="7">
        <v>3062</v>
      </c>
      <c r="I3070" s="14">
        <f t="shared" ca="1" si="266"/>
        <v>-0.45143896422286955</v>
      </c>
      <c r="K3070" s="7">
        <v>3062</v>
      </c>
      <c r="L3070" s="14">
        <f t="shared" ca="1" si="263"/>
        <v>1.803783140114106</v>
      </c>
      <c r="N3070" s="7"/>
      <c r="O3070" s="14"/>
      <c r="Z3070" s="7">
        <v>3062</v>
      </c>
      <c r="AA3070" s="14">
        <f ca="1">C3070+F3070+I3070+$AA$5*AA3069+$AA$6*RAND()</f>
        <v>0.75922367799831947</v>
      </c>
      <c r="AF3070" s="7">
        <v>3062</v>
      </c>
      <c r="AG3070" s="14">
        <f ca="1">$AG$3*C3070+$AG$4*F3070+$AG$5*I3070</f>
        <v>0.1879358790248235</v>
      </c>
    </row>
    <row r="3071" spans="2:33" x14ac:dyDescent="0.25">
      <c r="B3071" s="7">
        <v>3063</v>
      </c>
      <c r="C3071" s="14">
        <f t="shared" ca="1" si="264"/>
        <v>0.64726834976743686</v>
      </c>
      <c r="E3071" s="7">
        <v>3063</v>
      </c>
      <c r="F3071" s="14">
        <f t="shared" ca="1" si="265"/>
        <v>0.20567086276599569</v>
      </c>
      <c r="H3071" s="7">
        <v>3063</v>
      </c>
      <c r="I3071" s="14">
        <f t="shared" ca="1" si="266"/>
        <v>-0.41134148110066321</v>
      </c>
      <c r="K3071" s="7">
        <v>3063</v>
      </c>
      <c r="L3071" s="14">
        <f t="shared" ca="1" si="263"/>
        <v>0.63045863447565731</v>
      </c>
      <c r="N3071" s="7"/>
      <c r="O3071" s="14"/>
      <c r="Z3071" s="7">
        <v>3063</v>
      </c>
      <c r="AA3071" s="14">
        <f ca="1">C3071+F3071+I3071+$AA$5*AA3070+$AA$6*RAND()</f>
        <v>0.44159773143276931</v>
      </c>
      <c r="AF3071" s="7">
        <v>3063</v>
      </c>
      <c r="AG3071" s="14">
        <f ca="1">$AG$3*C3071+$AG$4*F3071+$AG$5*I3071</f>
        <v>2.6618336343020771E-2</v>
      </c>
    </row>
    <row r="3072" spans="2:33" x14ac:dyDescent="0.25">
      <c r="B3072" s="7">
        <v>3064</v>
      </c>
      <c r="C3072" s="14">
        <f t="shared" ca="1" si="264"/>
        <v>0.49801473300380211</v>
      </c>
      <c r="E3072" s="7">
        <v>3064</v>
      </c>
      <c r="F3072" s="14">
        <f t="shared" ca="1" si="265"/>
        <v>0.15296511111785327</v>
      </c>
      <c r="H3072" s="7">
        <v>3064</v>
      </c>
      <c r="I3072" s="14">
        <f t="shared" ca="1" si="266"/>
        <v>-0.34016105643025735</v>
      </c>
      <c r="K3072" s="7">
        <v>3064</v>
      </c>
      <c r="L3072" s="14">
        <f t="shared" ca="1" si="263"/>
        <v>0.38712654381989425</v>
      </c>
      <c r="N3072" s="7"/>
      <c r="O3072" s="14"/>
      <c r="Z3072" s="7">
        <v>3064</v>
      </c>
      <c r="AA3072" s="14">
        <f ca="1">C3072+F3072+I3072+$AA$5*AA3071+$AA$6*RAND()</f>
        <v>0.31081878769139809</v>
      </c>
      <c r="AF3072" s="7">
        <v>3064</v>
      </c>
      <c r="AG3072" s="14">
        <f ca="1">$AG$3*C3072+$AG$4*F3072+$AG$5*I3072</f>
        <v>9.4280573640134757E-3</v>
      </c>
    </row>
    <row r="3073" spans="2:33" x14ac:dyDescent="0.25">
      <c r="B3073" s="7">
        <v>3065</v>
      </c>
      <c r="C3073" s="14">
        <f t="shared" ca="1" si="264"/>
        <v>0.36252841196885877</v>
      </c>
      <c r="E3073" s="7">
        <v>3065</v>
      </c>
      <c r="F3073" s="14">
        <f t="shared" ca="1" si="265"/>
        <v>0.71938038158050333</v>
      </c>
      <c r="H3073" s="7">
        <v>3065</v>
      </c>
      <c r="I3073" s="14">
        <f t="shared" ca="1" si="266"/>
        <v>-0.11208769820398853</v>
      </c>
      <c r="K3073" s="7">
        <v>3065</v>
      </c>
      <c r="L3073" s="14">
        <f t="shared" ca="1" si="263"/>
        <v>0.66149863497624151</v>
      </c>
      <c r="N3073" s="7"/>
      <c r="O3073" s="14"/>
      <c r="Z3073" s="7">
        <v>3065</v>
      </c>
      <c r="AA3073" s="14">
        <f ca="1">C3073+F3073+I3073+$AA$5*AA3072+$AA$6*RAND()</f>
        <v>0.96982109534537353</v>
      </c>
      <c r="AF3073" s="7">
        <v>3065</v>
      </c>
      <c r="AG3073" s="14">
        <f ca="1">$AG$3*C3073+$AG$4*F3073+$AG$5*I3073</f>
        <v>0.24348471758632734</v>
      </c>
    </row>
    <row r="3074" spans="2:33" x14ac:dyDescent="0.25">
      <c r="B3074" s="7">
        <v>3066</v>
      </c>
      <c r="C3074" s="14">
        <f t="shared" ca="1" si="264"/>
        <v>0.13172685786494756</v>
      </c>
      <c r="E3074" s="7">
        <v>3066</v>
      </c>
      <c r="F3074" s="14">
        <f t="shared" ca="1" si="265"/>
        <v>7.2338852678178286E-2</v>
      </c>
      <c r="H3074" s="7">
        <v>3066</v>
      </c>
      <c r="I3074" s="14">
        <f t="shared" ca="1" si="266"/>
        <v>-0.24371617212396329</v>
      </c>
      <c r="K3074" s="7">
        <v>3066</v>
      </c>
      <c r="L3074" s="14">
        <f t="shared" ca="1" si="263"/>
        <v>8.1982447244524581E-2</v>
      </c>
      <c r="N3074" s="7"/>
      <c r="O3074" s="14"/>
      <c r="Z3074" s="7">
        <v>3066</v>
      </c>
      <c r="AA3074" s="14">
        <f ca="1">C3074+F3074+I3074+$AA$5*AA3073+$AA$6*RAND()</f>
        <v>-3.9650461580837459E-2</v>
      </c>
      <c r="AF3074" s="7">
        <v>3066</v>
      </c>
      <c r="AG3074" s="14">
        <f ca="1">$AG$3*C3074+$AG$4*F3074+$AG$5*I3074</f>
        <v>-4.9439441473142332E-2</v>
      </c>
    </row>
    <row r="3075" spans="2:33" x14ac:dyDescent="0.25">
      <c r="B3075" s="7">
        <v>3067</v>
      </c>
      <c r="C3075" s="14">
        <f t="shared" ca="1" si="264"/>
        <v>-7.494411868026421E-2</v>
      </c>
      <c r="E3075" s="7">
        <v>3067</v>
      </c>
      <c r="F3075" s="14">
        <f t="shared" ca="1" si="265"/>
        <v>0.92106442260660537</v>
      </c>
      <c r="H3075" s="7">
        <v>3067</v>
      </c>
      <c r="I3075" s="14">
        <f t="shared" ca="1" si="266"/>
        <v>0.41423337002001559</v>
      </c>
      <c r="K3075" s="7">
        <v>3067</v>
      </c>
      <c r="L3075" s="14">
        <f t="shared" ca="1" si="263"/>
        <v>1.0255655763545399</v>
      </c>
      <c r="N3075" s="7"/>
      <c r="O3075" s="14"/>
      <c r="Z3075" s="7">
        <v>3067</v>
      </c>
      <c r="AA3075" s="14">
        <f ca="1">C3075+F3075+I3075+$AA$5*AA3074+$AA$6*RAND()</f>
        <v>1.2603536739463568</v>
      </c>
      <c r="AF3075" s="7">
        <v>3067</v>
      </c>
      <c r="AG3075" s="14">
        <f ca="1">$AG$3*C3075+$AG$4*F3075+$AG$5*I3075</f>
        <v>0.42702385105393503</v>
      </c>
    </row>
    <row r="3076" spans="2:33" x14ac:dyDescent="0.25">
      <c r="B3076" s="7">
        <v>3068</v>
      </c>
      <c r="C3076" s="14">
        <f t="shared" ca="1" si="264"/>
        <v>0.21301292544672737</v>
      </c>
      <c r="E3076" s="7">
        <v>3068</v>
      </c>
      <c r="F3076" s="14">
        <f t="shared" ca="1" si="265"/>
        <v>-0.4900064593072338</v>
      </c>
      <c r="H3076" s="7">
        <v>3068</v>
      </c>
      <c r="I3076" s="14">
        <f t="shared" ca="1" si="266"/>
        <v>0.28845855113672642</v>
      </c>
      <c r="K3076" s="7">
        <v>3068</v>
      </c>
      <c r="L3076" s="14">
        <f t="shared" ca="1" si="263"/>
        <v>0.36868917229408421</v>
      </c>
      <c r="N3076" s="7"/>
      <c r="O3076" s="14"/>
      <c r="Z3076" s="7">
        <v>3068</v>
      </c>
      <c r="AA3076" s="14">
        <f ca="1">C3076+F3076+I3076+$AA$5*AA3075+$AA$6*RAND()</f>
        <v>1.1465017276220013E-2</v>
      </c>
      <c r="AF3076" s="7">
        <v>3068</v>
      </c>
      <c r="AG3076" s="14">
        <f ca="1">$AG$3*C3076+$AG$4*F3076+$AG$5*I3076</f>
        <v>1.0984067751865917E-2</v>
      </c>
    </row>
    <row r="3077" spans="2:33" x14ac:dyDescent="0.25">
      <c r="B3077" s="7">
        <v>3069</v>
      </c>
      <c r="C3077" s="14">
        <f t="shared" ca="1" si="264"/>
        <v>9.9762929883147874E-2</v>
      </c>
      <c r="E3077" s="7">
        <v>3069</v>
      </c>
      <c r="F3077" s="14">
        <f t="shared" ca="1" si="265"/>
        <v>0.33541365933512246</v>
      </c>
      <c r="H3077" s="7">
        <v>3069</v>
      </c>
      <c r="I3077" s="14">
        <f t="shared" ca="1" si="266"/>
        <v>-7.664805626582212E-2</v>
      </c>
      <c r="K3077" s="7">
        <v>3069</v>
      </c>
      <c r="L3077" s="14">
        <f t="shared" ca="1" si="263"/>
        <v>0.1283298895767761</v>
      </c>
      <c r="N3077" s="7"/>
      <c r="O3077" s="14"/>
      <c r="Z3077" s="7">
        <v>3069</v>
      </c>
      <c r="AA3077" s="14">
        <f ca="1">C3077+F3077+I3077+$AA$5*AA3076+$AA$6*RAND()</f>
        <v>0.35852853295244824</v>
      </c>
      <c r="AF3077" s="7">
        <v>3069</v>
      </c>
      <c r="AG3077" s="14">
        <f ca="1">$AG$3*C3077+$AG$4*F3077+$AG$5*I3077</f>
        <v>8.9917461270837454E-2</v>
      </c>
    </row>
    <row r="3078" spans="2:33" x14ac:dyDescent="0.25">
      <c r="B3078" s="7">
        <v>3070</v>
      </c>
      <c r="C3078" s="14">
        <f t="shared" ca="1" si="264"/>
        <v>-3.053651788958496E-2</v>
      </c>
      <c r="E3078" s="7">
        <v>3070</v>
      </c>
      <c r="F3078" s="14">
        <f t="shared" ca="1" si="265"/>
        <v>9.998780093911884E-3</v>
      </c>
      <c r="H3078" s="7">
        <v>3070</v>
      </c>
      <c r="I3078" s="14">
        <f t="shared" ca="1" si="266"/>
        <v>-7.230276235911251E-2</v>
      </c>
      <c r="K3078" s="7">
        <v>3070</v>
      </c>
      <c r="L3078" s="14">
        <f t="shared" ca="1" si="263"/>
        <v>6.2601439729456478E-3</v>
      </c>
      <c r="N3078" s="7"/>
      <c r="O3078" s="14"/>
      <c r="Z3078" s="7">
        <v>3070</v>
      </c>
      <c r="AA3078" s="14">
        <f ca="1">C3078+F3078+I3078+$AA$5*AA3077+$AA$6*RAND()</f>
        <v>-9.2840500154785593E-2</v>
      </c>
      <c r="AF3078" s="7">
        <v>3070</v>
      </c>
      <c r="AG3078" s="14">
        <f ca="1">$AG$3*C3078+$AG$4*F3078+$AG$5*I3078</f>
        <v>-3.202877449338843E-2</v>
      </c>
    </row>
    <row r="3079" spans="2:33" x14ac:dyDescent="0.25">
      <c r="B3079" s="7">
        <v>3071</v>
      </c>
      <c r="C3079" s="14">
        <f t="shared" ca="1" si="264"/>
        <v>-0.33493004027367901</v>
      </c>
      <c r="E3079" s="7">
        <v>3071</v>
      </c>
      <c r="F3079" s="14">
        <f t="shared" ca="1" si="265"/>
        <v>-0.59813301141701802</v>
      </c>
      <c r="H3079" s="7">
        <v>3071</v>
      </c>
      <c r="I3079" s="14">
        <f t="shared" ca="1" si="266"/>
        <v>0.14469254445526475</v>
      </c>
      <c r="K3079" s="7">
        <v>3071</v>
      </c>
      <c r="L3079" s="14">
        <f t="shared" ca="1" si="263"/>
        <v>0.49087716364545764</v>
      </c>
      <c r="N3079" s="7"/>
      <c r="O3079" s="14"/>
      <c r="Z3079" s="7">
        <v>3071</v>
      </c>
      <c r="AA3079" s="14">
        <f ca="1">C3079+F3079+I3079+$AA$5*AA3078+$AA$6*RAND()</f>
        <v>-0.78837050723543234</v>
      </c>
      <c r="AF3079" s="7">
        <v>3071</v>
      </c>
      <c r="AG3079" s="14">
        <f ca="1">$AG$3*C3079+$AG$4*F3079+$AG$5*I3079</f>
        <v>-0.18854889369773531</v>
      </c>
    </row>
    <row r="3080" spans="2:33" x14ac:dyDescent="0.25">
      <c r="B3080" s="7">
        <v>3072</v>
      </c>
      <c r="C3080" s="14">
        <f t="shared" ca="1" si="264"/>
        <v>-0.21856493962650894</v>
      </c>
      <c r="E3080" s="7">
        <v>3072</v>
      </c>
      <c r="F3080" s="14">
        <f t="shared" ca="1" si="265"/>
        <v>0.20346241282646155</v>
      </c>
      <c r="H3080" s="7">
        <v>3072</v>
      </c>
      <c r="I3080" s="14">
        <f t="shared" ca="1" si="266"/>
        <v>0.18101576058743657</v>
      </c>
      <c r="K3080" s="7">
        <v>3072</v>
      </c>
      <c r="L3080" s="14">
        <f t="shared" ca="1" si="263"/>
        <v>0.12193429184815313</v>
      </c>
      <c r="N3080" s="7"/>
      <c r="O3080" s="14"/>
      <c r="Z3080" s="7">
        <v>3072</v>
      </c>
      <c r="AA3080" s="14">
        <f ca="1">C3080+F3080+I3080+$AA$5*AA3079+$AA$6*RAND()</f>
        <v>0.16591323378738917</v>
      </c>
      <c r="AF3080" s="7">
        <v>3072</v>
      </c>
      <c r="AG3080" s="14">
        <f ca="1">$AG$3*C3080+$AG$4*F3080+$AG$5*I3080</f>
        <v>8.9732040157611298E-2</v>
      </c>
    </row>
    <row r="3081" spans="2:33" x14ac:dyDescent="0.25">
      <c r="B3081" s="7">
        <v>3073</v>
      </c>
      <c r="C3081" s="14">
        <f t="shared" ca="1" si="264"/>
        <v>-0.42799425060298985</v>
      </c>
      <c r="E3081" s="7">
        <v>3073</v>
      </c>
      <c r="F3081" s="14">
        <f t="shared" ca="1" si="265"/>
        <v>-0.11417165509897109</v>
      </c>
      <c r="H3081" s="7">
        <v>3073</v>
      </c>
      <c r="I3081" s="14">
        <f t="shared" ca="1" si="266"/>
        <v>-0.23130729627111385</v>
      </c>
      <c r="K3081" s="7">
        <v>3073</v>
      </c>
      <c r="L3081" s="14">
        <f t="shared" ca="1" si="263"/>
        <v>0.24971731068550609</v>
      </c>
      <c r="N3081" s="7"/>
      <c r="O3081" s="14"/>
      <c r="Z3081" s="7">
        <v>3073</v>
      </c>
      <c r="AA3081" s="14">
        <f ca="1">C3081+F3081+I3081+$AA$5*AA3080+$AA$6*RAND()</f>
        <v>-0.77347320197307479</v>
      </c>
      <c r="AF3081" s="7">
        <v>3073</v>
      </c>
      <c r="AG3081" s="14">
        <f ca="1">$AG$3*C3081+$AG$4*F3081+$AG$5*I3081</f>
        <v>-0.21237326515873484</v>
      </c>
    </row>
    <row r="3082" spans="2:33" x14ac:dyDescent="0.25">
      <c r="B3082" s="7">
        <v>3074</v>
      </c>
      <c r="C3082" s="14">
        <f t="shared" ca="1" si="264"/>
        <v>-8.6869511160063223E-2</v>
      </c>
      <c r="E3082" s="7">
        <v>3074</v>
      </c>
      <c r="F3082" s="14">
        <f t="shared" ca="1" si="265"/>
        <v>-0.36369151473171407</v>
      </c>
      <c r="H3082" s="7">
        <v>3074</v>
      </c>
      <c r="I3082" s="14">
        <f t="shared" ca="1" si="266"/>
        <v>3.8187468407366351E-2</v>
      </c>
      <c r="K3082" s="7">
        <v>3074</v>
      </c>
      <c r="L3082" s="14">
        <f t="shared" ref="L3082:L3145" ca="1" si="267">C3082^2+F3082^2+I3082^2</f>
        <v>0.14127611260040054</v>
      </c>
      <c r="N3082" s="7"/>
      <c r="O3082" s="14"/>
      <c r="Z3082" s="7">
        <v>3074</v>
      </c>
      <c r="AA3082" s="14">
        <f ca="1">C3082+F3082+I3082+$AA$5*AA3081+$AA$6*RAND()</f>
        <v>-0.4123735574844109</v>
      </c>
      <c r="AF3082" s="7">
        <v>3074</v>
      </c>
      <c r="AG3082" s="14">
        <f ca="1">$AG$3*C3082+$AG$4*F3082+$AG$5*I3082</f>
        <v>-0.11120636928858034</v>
      </c>
    </row>
    <row r="3083" spans="2:33" x14ac:dyDescent="0.25">
      <c r="B3083" s="7">
        <v>3075</v>
      </c>
      <c r="C3083" s="14">
        <f t="shared" ref="C3083:C3146" ca="1" si="268">_xlfn.NORM.INV(RAND(),$C$3,$C$4)+($C$5*C3082)+($C$6*RAND())</f>
        <v>0.20034924702027598</v>
      </c>
      <c r="E3083" s="7">
        <v>3075</v>
      </c>
      <c r="F3083" s="14">
        <f t="shared" ref="F3083:F3146" ca="1" si="269">_xlfn.NORM.INV(RAND(),$F$3,$F$4)+($F$5*F3082)+($F$6*RAND())</f>
        <v>-0.10307052306027767</v>
      </c>
      <c r="H3083" s="7">
        <v>3075</v>
      </c>
      <c r="I3083" s="14">
        <f t="shared" ref="I3083:I3146" ca="1" si="270">_xlfn.NORM.INV(RAND(),$I$3,$I$4)+($I$5*I3082)+($I$6*RAND())</f>
        <v>-0.62107744400490916</v>
      </c>
      <c r="K3083" s="7">
        <v>3075</v>
      </c>
      <c r="L3083" s="14">
        <f t="shared" ca="1" si="267"/>
        <v>0.43650054495718188</v>
      </c>
      <c r="N3083" s="7"/>
      <c r="O3083" s="14"/>
      <c r="Z3083" s="7">
        <v>3075</v>
      </c>
      <c r="AA3083" s="14">
        <f ca="1">C3083+F3083+I3083+$AA$5*AA3082+$AA$6*RAND()</f>
        <v>-0.52379872004491079</v>
      </c>
      <c r="AF3083" s="7">
        <v>3075</v>
      </c>
      <c r="AG3083" s="14">
        <f ca="1">$AG$3*C3083+$AG$4*F3083+$AG$5*I3083</f>
        <v>-0.23928228511599178</v>
      </c>
    </row>
    <row r="3084" spans="2:33" x14ac:dyDescent="0.25">
      <c r="B3084" s="7">
        <v>3076</v>
      </c>
      <c r="C3084" s="14">
        <f t="shared" ca="1" si="268"/>
        <v>-0.24460594705253152</v>
      </c>
      <c r="E3084" s="7">
        <v>3076</v>
      </c>
      <c r="F3084" s="14">
        <f t="shared" ca="1" si="269"/>
        <v>0.61070680610874528</v>
      </c>
      <c r="H3084" s="7">
        <v>3076</v>
      </c>
      <c r="I3084" s="14">
        <f t="shared" ca="1" si="270"/>
        <v>7.9940273990897107E-2</v>
      </c>
      <c r="K3084" s="7">
        <v>3076</v>
      </c>
      <c r="L3084" s="14">
        <f t="shared" ca="1" si="267"/>
        <v>0.43918531976675013</v>
      </c>
      <c r="N3084" s="7"/>
      <c r="O3084" s="14"/>
      <c r="Z3084" s="7">
        <v>3076</v>
      </c>
      <c r="AA3084" s="14">
        <f ca="1">C3084+F3084+I3084+$AA$5*AA3083+$AA$6*RAND()</f>
        <v>0.44604113304711085</v>
      </c>
      <c r="AF3084" s="7">
        <v>3076</v>
      </c>
      <c r="AG3084" s="14">
        <f ca="1">$AG$3*C3084+$AG$4*F3084+$AG$5*I3084</f>
        <v>0.16626696201847613</v>
      </c>
    </row>
    <row r="3085" spans="2:33" x14ac:dyDescent="0.25">
      <c r="B3085" s="7">
        <v>3077</v>
      </c>
      <c r="C3085" s="14">
        <f t="shared" ca="1" si="268"/>
        <v>8.3986659378205694E-2</v>
      </c>
      <c r="E3085" s="7">
        <v>3077</v>
      </c>
      <c r="F3085" s="14">
        <f t="shared" ca="1" si="269"/>
        <v>-0.70424278838291188</v>
      </c>
      <c r="H3085" s="7">
        <v>3077</v>
      </c>
      <c r="I3085" s="14">
        <f t="shared" ca="1" si="270"/>
        <v>0.17962358056727429</v>
      </c>
      <c r="K3085" s="7">
        <v>3077</v>
      </c>
      <c r="L3085" s="14">
        <f t="shared" ca="1" si="267"/>
        <v>0.53527629463865767</v>
      </c>
      <c r="N3085" s="7"/>
      <c r="O3085" s="14"/>
      <c r="Z3085" s="7">
        <v>3077</v>
      </c>
      <c r="AA3085" s="14">
        <f ca="1">C3085+F3085+I3085+$AA$5*AA3084+$AA$6*RAND()</f>
        <v>-0.44063254843743188</v>
      </c>
      <c r="AF3085" s="7">
        <v>3077</v>
      </c>
      <c r="AG3085" s="14">
        <f ca="1">$AG$3*C3085+$AG$4*F3085+$AG$5*I3085</f>
        <v>-0.12262607241232269</v>
      </c>
    </row>
    <row r="3086" spans="2:33" x14ac:dyDescent="0.25">
      <c r="B3086" s="7">
        <v>3078</v>
      </c>
      <c r="C3086" s="14">
        <f t="shared" ca="1" si="268"/>
        <v>9.5870659071996822E-2</v>
      </c>
      <c r="E3086" s="7">
        <v>3078</v>
      </c>
      <c r="F3086" s="14">
        <f t="shared" ca="1" si="269"/>
        <v>0.3977741755637102</v>
      </c>
      <c r="H3086" s="7">
        <v>3078</v>
      </c>
      <c r="I3086" s="14">
        <f t="shared" ca="1" si="270"/>
        <v>-0.4010354424488824</v>
      </c>
      <c r="K3086" s="7">
        <v>3078</v>
      </c>
      <c r="L3086" s="14">
        <f t="shared" ca="1" si="267"/>
        <v>0.32824490411645924</v>
      </c>
      <c r="N3086" s="7"/>
      <c r="O3086" s="14"/>
      <c r="Z3086" s="7">
        <v>3078</v>
      </c>
      <c r="AA3086" s="14">
        <f ca="1">C3086+F3086+I3086+$AA$5*AA3085+$AA$6*RAND()</f>
        <v>9.2609392186824624E-2</v>
      </c>
      <c r="AF3086" s="7">
        <v>3078</v>
      </c>
      <c r="AG3086" s="14">
        <f ca="1">$AG$3*C3086+$AG$4*F3086+$AG$5*I3086</f>
        <v>-2.1907792496040523E-2</v>
      </c>
    </row>
    <row r="3087" spans="2:33" x14ac:dyDescent="0.25">
      <c r="B3087" s="7">
        <v>3079</v>
      </c>
      <c r="C3087" s="14">
        <f t="shared" ca="1" si="268"/>
        <v>0.13359378485931053</v>
      </c>
      <c r="E3087" s="7">
        <v>3079</v>
      </c>
      <c r="F3087" s="14">
        <f t="shared" ca="1" si="269"/>
        <v>-0.132341331624553</v>
      </c>
      <c r="H3087" s="7">
        <v>3079</v>
      </c>
      <c r="I3087" s="14">
        <f t="shared" ca="1" si="270"/>
        <v>7.36023204509684E-2</v>
      </c>
      <c r="K3087" s="7">
        <v>3079</v>
      </c>
      <c r="L3087" s="14">
        <f t="shared" ca="1" si="267"/>
        <v>4.0778828984962698E-2</v>
      </c>
      <c r="N3087" s="7"/>
      <c r="O3087" s="14"/>
      <c r="Z3087" s="7">
        <v>3079</v>
      </c>
      <c r="AA3087" s="14">
        <f ca="1">C3087+F3087+I3087+$AA$5*AA3086+$AA$6*RAND()</f>
        <v>7.4854773685725934E-2</v>
      </c>
      <c r="AF3087" s="7">
        <v>3079</v>
      </c>
      <c r="AG3087" s="14">
        <f ca="1">$AG$3*C3087+$AG$4*F3087+$AG$5*I3087</f>
        <v>1.6457285664883574E-2</v>
      </c>
    </row>
    <row r="3088" spans="2:33" x14ac:dyDescent="0.25">
      <c r="B3088" s="7">
        <v>3080</v>
      </c>
      <c r="C3088" s="14">
        <f t="shared" ca="1" si="268"/>
        <v>0.34695143451486138</v>
      </c>
      <c r="E3088" s="7">
        <v>3080</v>
      </c>
      <c r="F3088" s="14">
        <f t="shared" ca="1" si="269"/>
        <v>0.55179270813999892</v>
      </c>
      <c r="H3088" s="7">
        <v>3080</v>
      </c>
      <c r="I3088" s="14">
        <f t="shared" ca="1" si="270"/>
        <v>0.44538708350174228</v>
      </c>
      <c r="K3088" s="7">
        <v>3080</v>
      </c>
      <c r="L3088" s="14">
        <f t="shared" ca="1" si="267"/>
        <v>0.62322014481858212</v>
      </c>
      <c r="N3088" s="7"/>
      <c r="O3088" s="14"/>
      <c r="Z3088" s="7">
        <v>3080</v>
      </c>
      <c r="AA3088" s="14">
        <f ca="1">C3088+F3088+I3088+$AA$5*AA3087+$AA$6*RAND()</f>
        <v>1.3441312261566027</v>
      </c>
      <c r="AF3088" s="7">
        <v>3080</v>
      </c>
      <c r="AG3088" s="14">
        <f ca="1">$AG$3*C3088+$AG$4*F3088+$AG$5*I3088</f>
        <v>0.41308293274566887</v>
      </c>
    </row>
    <row r="3089" spans="2:33" x14ac:dyDescent="0.25">
      <c r="B3089" s="7">
        <v>3081</v>
      </c>
      <c r="C3089" s="14">
        <f t="shared" ca="1" si="268"/>
        <v>0.23838079239457188</v>
      </c>
      <c r="E3089" s="7">
        <v>3081</v>
      </c>
      <c r="F3089" s="14">
        <f t="shared" ca="1" si="269"/>
        <v>-0.61236807714624453</v>
      </c>
      <c r="H3089" s="7">
        <v>3081</v>
      </c>
      <c r="I3089" s="14">
        <f t="shared" ca="1" si="270"/>
        <v>-0.34876622068175911</v>
      </c>
      <c r="K3089" s="7">
        <v>3081</v>
      </c>
      <c r="L3089" s="14">
        <f t="shared" ca="1" si="267"/>
        <v>0.55345794077909038</v>
      </c>
      <c r="N3089" s="7"/>
      <c r="O3089" s="14"/>
      <c r="Z3089" s="7">
        <v>3081</v>
      </c>
      <c r="AA3089" s="14">
        <f ca="1">C3089+F3089+I3089+$AA$5*AA3088+$AA$6*RAND()</f>
        <v>-0.72275350543343175</v>
      </c>
      <c r="AF3089" s="7">
        <v>3081</v>
      </c>
      <c r="AG3089" s="14">
        <f ca="1">$AG$3*C3089+$AG$4*F3089+$AG$5*I3089</f>
        <v>-0.27554075293766261</v>
      </c>
    </row>
    <row r="3090" spans="2:33" x14ac:dyDescent="0.25">
      <c r="B3090" s="7">
        <v>3082</v>
      </c>
      <c r="C3090" s="14">
        <f t="shared" ca="1" si="268"/>
        <v>-0.53218971316639474</v>
      </c>
      <c r="E3090" s="7">
        <v>3082</v>
      </c>
      <c r="F3090" s="14">
        <f t="shared" ca="1" si="269"/>
        <v>-9.8034997967290788E-2</v>
      </c>
      <c r="H3090" s="7">
        <v>3082</v>
      </c>
      <c r="I3090" s="14">
        <f t="shared" ca="1" si="270"/>
        <v>-0.13576448420161918</v>
      </c>
      <c r="K3090" s="7">
        <v>3082</v>
      </c>
      <c r="L3090" s="14">
        <f t="shared" ca="1" si="267"/>
        <v>0.31126874679710792</v>
      </c>
      <c r="N3090" s="7"/>
      <c r="O3090" s="14"/>
      <c r="Z3090" s="7">
        <v>3082</v>
      </c>
      <c r="AA3090" s="14">
        <f ca="1">C3090+F3090+I3090+$AA$5*AA3089+$AA$6*RAND()</f>
        <v>-0.76598919533530463</v>
      </c>
      <c r="AF3090" s="7">
        <v>3082</v>
      </c>
      <c r="AG3090" s="14">
        <f ca="1">$AG$3*C3090+$AG$4*F3090+$AG$5*I3090</f>
        <v>-0.19015423570411386</v>
      </c>
    </row>
    <row r="3091" spans="2:33" x14ac:dyDescent="0.25">
      <c r="B3091" s="7">
        <v>3083</v>
      </c>
      <c r="C3091" s="14">
        <f t="shared" ca="1" si="268"/>
        <v>-4.8972285604894535E-2</v>
      </c>
      <c r="E3091" s="7">
        <v>3083</v>
      </c>
      <c r="F3091" s="14">
        <f t="shared" ca="1" si="269"/>
        <v>-0.45950514905177703</v>
      </c>
      <c r="H3091" s="7">
        <v>3083</v>
      </c>
      <c r="I3091" s="14">
        <f t="shared" ca="1" si="270"/>
        <v>-0.25632921020505434</v>
      </c>
      <c r="K3091" s="7">
        <v>3083</v>
      </c>
      <c r="L3091" s="14">
        <f t="shared" ca="1" si="267"/>
        <v>0.27924793076681009</v>
      </c>
      <c r="N3091" s="7"/>
      <c r="O3091" s="14"/>
      <c r="Z3091" s="7">
        <v>3083</v>
      </c>
      <c r="AA3091" s="14">
        <f ca="1">C3091+F3091+I3091+$AA$5*AA3090+$AA$6*RAND()</f>
        <v>-0.76480664486172589</v>
      </c>
      <c r="AF3091" s="7">
        <v>3083</v>
      </c>
      <c r="AG3091" s="14">
        <f ca="1">$AG$3*C3091+$AG$4*F3091+$AG$5*I3091</f>
        <v>-0.25017768591853373</v>
      </c>
    </row>
    <row r="3092" spans="2:33" x14ac:dyDescent="0.25">
      <c r="B3092" s="7">
        <v>3084</v>
      </c>
      <c r="C3092" s="14">
        <f t="shared" ca="1" si="268"/>
        <v>-0.14971849833015174</v>
      </c>
      <c r="E3092" s="7">
        <v>3084</v>
      </c>
      <c r="F3092" s="14">
        <f t="shared" ca="1" si="269"/>
        <v>-0.46155069040246582</v>
      </c>
      <c r="H3092" s="7">
        <v>3084</v>
      </c>
      <c r="I3092" s="14">
        <f t="shared" ca="1" si="270"/>
        <v>0.20156703888607352</v>
      </c>
      <c r="K3092" s="7">
        <v>3084</v>
      </c>
      <c r="L3092" s="14">
        <f t="shared" ca="1" si="267"/>
        <v>0.27607393971852839</v>
      </c>
      <c r="N3092" s="7"/>
      <c r="O3092" s="14"/>
      <c r="Z3092" s="7">
        <v>3084</v>
      </c>
      <c r="AA3092" s="14">
        <f ca="1">C3092+F3092+I3092+$AA$5*AA3091+$AA$6*RAND()</f>
        <v>-0.40970214984654407</v>
      </c>
      <c r="AF3092" s="7">
        <v>3084</v>
      </c>
      <c r="AG3092" s="14">
        <f ca="1">$AG$3*C3092+$AG$4*F3092+$AG$5*I3092</f>
        <v>-8.7782091232340681E-2</v>
      </c>
    </row>
    <row r="3093" spans="2:33" x14ac:dyDescent="0.25">
      <c r="B3093" s="7">
        <v>3085</v>
      </c>
      <c r="C3093" s="14">
        <f t="shared" ca="1" si="268"/>
        <v>0.42395833259779536</v>
      </c>
      <c r="E3093" s="7">
        <v>3085</v>
      </c>
      <c r="F3093" s="14">
        <f t="shared" ca="1" si="269"/>
        <v>-0.8667014739032588</v>
      </c>
      <c r="H3093" s="7">
        <v>3085</v>
      </c>
      <c r="I3093" s="14">
        <f t="shared" ca="1" si="270"/>
        <v>-8.2628207551196708E-2</v>
      </c>
      <c r="K3093" s="7">
        <v>3085</v>
      </c>
      <c r="L3093" s="14">
        <f t="shared" ca="1" si="267"/>
        <v>0.93773953332830773</v>
      </c>
      <c r="N3093" s="7"/>
      <c r="O3093" s="14"/>
      <c r="Z3093" s="7">
        <v>3085</v>
      </c>
      <c r="AA3093" s="14">
        <f ca="1">C3093+F3093+I3093+$AA$5*AA3092+$AA$6*RAND()</f>
        <v>-0.52537134885666015</v>
      </c>
      <c r="AF3093" s="7">
        <v>3085</v>
      </c>
      <c r="AG3093" s="14">
        <f ca="1">$AG$3*C3093+$AG$4*F3093+$AG$5*I3093</f>
        <v>-0.20827005867189724</v>
      </c>
    </row>
    <row r="3094" spans="2:33" x14ac:dyDescent="0.25">
      <c r="B3094" s="7">
        <v>3086</v>
      </c>
      <c r="C3094" s="14">
        <f t="shared" ca="1" si="268"/>
        <v>-0.53838813177221356</v>
      </c>
      <c r="E3094" s="7">
        <v>3086</v>
      </c>
      <c r="F3094" s="14">
        <f t="shared" ca="1" si="269"/>
        <v>-0.14764321866325331</v>
      </c>
      <c r="H3094" s="7">
        <v>3086</v>
      </c>
      <c r="I3094" s="14">
        <f t="shared" ca="1" si="270"/>
        <v>-0.33375176575271992</v>
      </c>
      <c r="K3094" s="7">
        <v>3086</v>
      </c>
      <c r="L3094" s="14">
        <f t="shared" ca="1" si="267"/>
        <v>0.4230505415934781</v>
      </c>
      <c r="N3094" s="7"/>
      <c r="O3094" s="14"/>
      <c r="Z3094" s="7">
        <v>3086</v>
      </c>
      <c r="AA3094" s="14">
        <f ca="1">C3094+F3094+I3094+$AA$5*AA3093+$AA$6*RAND()</f>
        <v>-1.019783116188187</v>
      </c>
      <c r="AF3094" s="7">
        <v>3086</v>
      </c>
      <c r="AG3094" s="14">
        <f ca="1">$AG$3*C3094+$AG$4*F3094+$AG$5*I3094</f>
        <v>-0.28547129825450668</v>
      </c>
    </row>
    <row r="3095" spans="2:33" x14ac:dyDescent="0.25">
      <c r="B3095" s="7">
        <v>3087</v>
      </c>
      <c r="C3095" s="14">
        <f t="shared" ca="1" si="268"/>
        <v>0.10459886096235409</v>
      </c>
      <c r="E3095" s="7">
        <v>3087</v>
      </c>
      <c r="F3095" s="14">
        <f t="shared" ca="1" si="269"/>
        <v>9.3429978574620237E-2</v>
      </c>
      <c r="H3095" s="7">
        <v>3087</v>
      </c>
      <c r="I3095" s="14">
        <f t="shared" ca="1" si="270"/>
        <v>0.24887493683387113</v>
      </c>
      <c r="K3095" s="7">
        <v>3087</v>
      </c>
      <c r="L3095" s="14">
        <f t="shared" ca="1" si="267"/>
        <v>8.1608816795139219E-2</v>
      </c>
      <c r="N3095" s="7"/>
      <c r="O3095" s="14"/>
      <c r="Z3095" s="7">
        <v>3087</v>
      </c>
      <c r="AA3095" s="14">
        <f ca="1">C3095+F3095+I3095+$AA$5*AA3094+$AA$6*RAND()</f>
        <v>0.44690377637084544</v>
      </c>
      <c r="AF3095" s="7">
        <v>3087</v>
      </c>
      <c r="AG3095" s="14">
        <f ca="1">$AG$3*C3095+$AG$4*F3095+$AG$5*I3095</f>
        <v>0.14849874049840533</v>
      </c>
    </row>
    <row r="3096" spans="2:33" x14ac:dyDescent="0.25">
      <c r="B3096" s="7">
        <v>3088</v>
      </c>
      <c r="C3096" s="14">
        <f t="shared" ca="1" si="268"/>
        <v>0.35295627216586389</v>
      </c>
      <c r="E3096" s="7">
        <v>3088</v>
      </c>
      <c r="F3096" s="14">
        <f t="shared" ca="1" si="269"/>
        <v>-0.51682983604552724</v>
      </c>
      <c r="H3096" s="7">
        <v>3088</v>
      </c>
      <c r="I3096" s="14">
        <f t="shared" ca="1" si="270"/>
        <v>-0.26976873813806262</v>
      </c>
      <c r="K3096" s="7">
        <v>3088</v>
      </c>
      <c r="L3096" s="14">
        <f t="shared" ca="1" si="267"/>
        <v>0.46446638156467257</v>
      </c>
      <c r="N3096" s="7"/>
      <c r="O3096" s="14"/>
      <c r="Z3096" s="7">
        <v>3088</v>
      </c>
      <c r="AA3096" s="14">
        <f ca="1">C3096+F3096+I3096+$AA$5*AA3095+$AA$6*RAND()</f>
        <v>-0.43364230201772597</v>
      </c>
      <c r="AF3096" s="7">
        <v>3088</v>
      </c>
      <c r="AG3096" s="14">
        <f ca="1">$AG$3*C3096+$AG$4*F3096+$AG$5*I3096</f>
        <v>-0.19236519163571042</v>
      </c>
    </row>
    <row r="3097" spans="2:33" x14ac:dyDescent="0.25">
      <c r="B3097" s="7">
        <v>3089</v>
      </c>
      <c r="C3097" s="14">
        <f t="shared" ca="1" si="268"/>
        <v>9.1836414058455648E-2</v>
      </c>
      <c r="E3097" s="7">
        <v>3089</v>
      </c>
      <c r="F3097" s="14">
        <f t="shared" ca="1" si="269"/>
        <v>0.62153819329069449</v>
      </c>
      <c r="H3097" s="7">
        <v>3089</v>
      </c>
      <c r="I3097" s="14">
        <f t="shared" ca="1" si="270"/>
        <v>-9.9395977633115307E-2</v>
      </c>
      <c r="K3097" s="7">
        <v>3089</v>
      </c>
      <c r="L3097" s="14">
        <f t="shared" ca="1" si="267"/>
        <v>0.40462321303581955</v>
      </c>
      <c r="N3097" s="7"/>
      <c r="O3097" s="14"/>
      <c r="Z3097" s="7">
        <v>3089</v>
      </c>
      <c r="AA3097" s="14">
        <f ca="1">C3097+F3097+I3097+$AA$5*AA3096+$AA$6*RAND()</f>
        <v>0.61397862971603478</v>
      </c>
      <c r="AF3097" s="7">
        <v>3089</v>
      </c>
      <c r="AG3097" s="14">
        <f ca="1">$AG$3*C3097+$AG$4*F3097+$AG$5*I3097</f>
        <v>0.16507034974565332</v>
      </c>
    </row>
    <row r="3098" spans="2:33" x14ac:dyDescent="0.25">
      <c r="B3098" s="7">
        <v>3090</v>
      </c>
      <c r="C3098" s="14">
        <f t="shared" ca="1" si="268"/>
        <v>0.23013104442301927</v>
      </c>
      <c r="E3098" s="7">
        <v>3090</v>
      </c>
      <c r="F3098" s="14">
        <f t="shared" ca="1" si="269"/>
        <v>0.43486354236187713</v>
      </c>
      <c r="H3098" s="7">
        <v>3090</v>
      </c>
      <c r="I3098" s="14">
        <f t="shared" ca="1" si="270"/>
        <v>-0.14973084265638598</v>
      </c>
      <c r="K3098" s="7">
        <v>3090</v>
      </c>
      <c r="L3098" s="14">
        <f t="shared" ca="1" si="267"/>
        <v>0.26448592332534121</v>
      </c>
      <c r="N3098" s="7"/>
      <c r="O3098" s="14"/>
      <c r="Z3098" s="7">
        <v>3090</v>
      </c>
      <c r="AA3098" s="14">
        <f ca="1">C3098+F3098+I3098+$AA$5*AA3097+$AA$6*RAND()</f>
        <v>0.51526374412851039</v>
      </c>
      <c r="AF3098" s="7">
        <v>3090</v>
      </c>
      <c r="AG3098" s="14">
        <f ca="1">$AG$3*C3098+$AG$4*F3098+$AG$5*I3098</f>
        <v>0.11659293453061259</v>
      </c>
    </row>
    <row r="3099" spans="2:33" x14ac:dyDescent="0.25">
      <c r="B3099" s="7">
        <v>3091</v>
      </c>
      <c r="C3099" s="14">
        <f t="shared" ca="1" si="268"/>
        <v>9.4815965136055749E-3</v>
      </c>
      <c r="E3099" s="7">
        <v>3091</v>
      </c>
      <c r="F3099" s="14">
        <f t="shared" ca="1" si="269"/>
        <v>0.22491208857623396</v>
      </c>
      <c r="H3099" s="7">
        <v>3091</v>
      </c>
      <c r="I3099" s="14">
        <f t="shared" ca="1" si="270"/>
        <v>-2.7774859214950778E-3</v>
      </c>
      <c r="K3099" s="7">
        <v>3091</v>
      </c>
      <c r="L3099" s="14">
        <f t="shared" ca="1" si="267"/>
        <v>5.0683062688214632E-2</v>
      </c>
      <c r="N3099" s="7"/>
      <c r="O3099" s="14"/>
      <c r="Z3099" s="7">
        <v>3091</v>
      </c>
      <c r="AA3099" s="14">
        <f ca="1">C3099+F3099+I3099+$AA$5*AA3098+$AA$6*RAND()</f>
        <v>0.23161619916834447</v>
      </c>
      <c r="AF3099" s="7">
        <v>3091</v>
      </c>
      <c r="AG3099" s="14">
        <f ca="1">$AG$3*C3099+$AG$4*F3099+$AG$5*I3099</f>
        <v>6.8258951506993279E-2</v>
      </c>
    </row>
    <row r="3100" spans="2:33" x14ac:dyDescent="0.25">
      <c r="B3100" s="7">
        <v>3092</v>
      </c>
      <c r="C3100" s="14">
        <f t="shared" ca="1" si="268"/>
        <v>0.52141742350888409</v>
      </c>
      <c r="E3100" s="7">
        <v>3092</v>
      </c>
      <c r="F3100" s="14">
        <f t="shared" ca="1" si="269"/>
        <v>-0.2896761742881338</v>
      </c>
      <c r="H3100" s="7">
        <v>3092</v>
      </c>
      <c r="I3100" s="14">
        <f t="shared" ca="1" si="270"/>
        <v>2.2236762586631695E-2</v>
      </c>
      <c r="K3100" s="7">
        <v>3092</v>
      </c>
      <c r="L3100" s="14">
        <f t="shared" ca="1" si="267"/>
        <v>0.35628288909918648</v>
      </c>
      <c r="N3100" s="7"/>
      <c r="O3100" s="14"/>
      <c r="Z3100" s="7">
        <v>3092</v>
      </c>
      <c r="AA3100" s="14">
        <f ca="1">C3100+F3100+I3100+$AA$5*AA3099+$AA$6*RAND()</f>
        <v>0.253978011807382</v>
      </c>
      <c r="AF3100" s="7">
        <v>3092</v>
      </c>
      <c r="AG3100" s="14">
        <f ca="1">$AG$3*C3100+$AG$4*F3100+$AG$5*I3100</f>
        <v>2.6275337449989368E-2</v>
      </c>
    </row>
    <row r="3101" spans="2:33" x14ac:dyDescent="0.25">
      <c r="B3101" s="7">
        <v>3093</v>
      </c>
      <c r="C3101" s="14">
        <f t="shared" ca="1" si="268"/>
        <v>-0.41942731913308989</v>
      </c>
      <c r="E3101" s="7">
        <v>3093</v>
      </c>
      <c r="F3101" s="14">
        <f t="shared" ca="1" si="269"/>
        <v>0.37951157530781798</v>
      </c>
      <c r="H3101" s="7">
        <v>3093</v>
      </c>
      <c r="I3101" s="14">
        <f t="shared" ca="1" si="270"/>
        <v>-7.9170851744398474E-2</v>
      </c>
      <c r="K3101" s="7">
        <v>3093</v>
      </c>
      <c r="L3101" s="14">
        <f t="shared" ca="1" si="267"/>
        <v>0.32621633559372598</v>
      </c>
      <c r="N3101" s="7"/>
      <c r="O3101" s="14"/>
      <c r="Z3101" s="7">
        <v>3093</v>
      </c>
      <c r="AA3101" s="14">
        <f ca="1">C3101+F3101+I3101+$AA$5*AA3100+$AA$6*RAND()</f>
        <v>-0.11908659556967038</v>
      </c>
      <c r="AF3101" s="7">
        <v>3093</v>
      </c>
      <c r="AG3101" s="14">
        <f ca="1">$AG$3*C3101+$AG$4*F3101+$AG$5*I3101</f>
        <v>-1.7003319320319857E-3</v>
      </c>
    </row>
    <row r="3102" spans="2:33" x14ac:dyDescent="0.25">
      <c r="B3102" s="7">
        <v>3094</v>
      </c>
      <c r="C3102" s="14">
        <f t="shared" ca="1" si="268"/>
        <v>0.4651815893196522</v>
      </c>
      <c r="E3102" s="7">
        <v>3094</v>
      </c>
      <c r="F3102" s="14">
        <f t="shared" ca="1" si="269"/>
        <v>0.46854529655524374</v>
      </c>
      <c r="H3102" s="7">
        <v>3094</v>
      </c>
      <c r="I3102" s="14">
        <f t="shared" ca="1" si="270"/>
        <v>-0.34738262433267186</v>
      </c>
      <c r="K3102" s="7">
        <v>3094</v>
      </c>
      <c r="L3102" s="14">
        <f t="shared" ca="1" si="267"/>
        <v>0.5566032936542531</v>
      </c>
      <c r="N3102" s="7"/>
      <c r="O3102" s="14"/>
      <c r="Z3102" s="7">
        <v>3094</v>
      </c>
      <c r="AA3102" s="14">
        <f ca="1">C3102+F3102+I3102+$AA$5*AA3101+$AA$6*RAND()</f>
        <v>0.58634426154222408</v>
      </c>
      <c r="AF3102" s="7">
        <v>3094</v>
      </c>
      <c r="AG3102" s="14">
        <f ca="1">$AG$3*C3102+$AG$4*F3102+$AG$5*I3102</f>
        <v>9.4646857097434839E-2</v>
      </c>
    </row>
    <row r="3103" spans="2:33" x14ac:dyDescent="0.25">
      <c r="B3103" s="7">
        <v>3095</v>
      </c>
      <c r="C3103" s="14">
        <f t="shared" ca="1" si="268"/>
        <v>-6.9538497628075582E-2</v>
      </c>
      <c r="E3103" s="7">
        <v>3095</v>
      </c>
      <c r="F3103" s="14">
        <f t="shared" ca="1" si="269"/>
        <v>2.6706222674439534E-3</v>
      </c>
      <c r="H3103" s="7">
        <v>3095</v>
      </c>
      <c r="I3103" s="14">
        <f t="shared" ca="1" si="270"/>
        <v>9.3724468786473711E-2</v>
      </c>
      <c r="K3103" s="7">
        <v>3095</v>
      </c>
      <c r="L3103" s="14">
        <f t="shared" ca="1" si="267"/>
        <v>1.3627010924971924E-2</v>
      </c>
      <c r="N3103" s="7"/>
      <c r="O3103" s="14"/>
      <c r="Z3103" s="7">
        <v>3095</v>
      </c>
      <c r="AA3103" s="14">
        <f ca="1">C3103+F3103+I3103+$AA$5*AA3102+$AA$6*RAND()</f>
        <v>2.6856593425842082E-2</v>
      </c>
      <c r="AF3103" s="7">
        <v>3095</v>
      </c>
      <c r="AG3103" s="14">
        <f ca="1">$AG$3*C3103+$AG$4*F3103+$AG$5*I3103</f>
        <v>2.4383274669207554E-2</v>
      </c>
    </row>
    <row r="3104" spans="2:33" x14ac:dyDescent="0.25">
      <c r="B3104" s="7">
        <v>3096</v>
      </c>
      <c r="C3104" s="14">
        <f t="shared" ca="1" si="268"/>
        <v>0.41270321164127793</v>
      </c>
      <c r="E3104" s="7">
        <v>3096</v>
      </c>
      <c r="F3104" s="14">
        <f t="shared" ca="1" si="269"/>
        <v>-0.82777772255365178</v>
      </c>
      <c r="H3104" s="7">
        <v>3096</v>
      </c>
      <c r="I3104" s="14">
        <f t="shared" ca="1" si="270"/>
        <v>0.28653118599478222</v>
      </c>
      <c r="K3104" s="7">
        <v>3096</v>
      </c>
      <c r="L3104" s="14">
        <f t="shared" ca="1" si="267"/>
        <v>0.93764001940271235</v>
      </c>
      <c r="N3104" s="7"/>
      <c r="O3104" s="14"/>
      <c r="Z3104" s="7">
        <v>3096</v>
      </c>
      <c r="AA3104" s="14">
        <f ca="1">C3104+F3104+I3104+$AA$5*AA3103+$AA$6*RAND()</f>
        <v>-0.12854332491759163</v>
      </c>
      <c r="AF3104" s="7">
        <v>3096</v>
      </c>
      <c r="AG3104" s="14">
        <f ca="1">$AG$3*C3104+$AG$4*F3104+$AG$5*I3104</f>
        <v>-5.1180200039927043E-2</v>
      </c>
    </row>
    <row r="3105" spans="2:33" x14ac:dyDescent="0.25">
      <c r="B3105" s="7">
        <v>3097</v>
      </c>
      <c r="C3105" s="14">
        <f t="shared" ca="1" si="268"/>
        <v>-5.2716476494583393E-2</v>
      </c>
      <c r="E3105" s="7">
        <v>3097</v>
      </c>
      <c r="F3105" s="14">
        <f t="shared" ca="1" si="269"/>
        <v>-0.74605935986553296</v>
      </c>
      <c r="H3105" s="7">
        <v>3097</v>
      </c>
      <c r="I3105" s="14">
        <f t="shared" ca="1" si="270"/>
        <v>0.24651031486963154</v>
      </c>
      <c r="K3105" s="7">
        <v>3097</v>
      </c>
      <c r="L3105" s="14">
        <f t="shared" ca="1" si="267"/>
        <v>0.62015093067409766</v>
      </c>
      <c r="N3105" s="7"/>
      <c r="O3105" s="14"/>
      <c r="Z3105" s="7">
        <v>3097</v>
      </c>
      <c r="AA3105" s="14">
        <f ca="1">C3105+F3105+I3105+$AA$5*AA3104+$AA$6*RAND()</f>
        <v>-0.5522655214904848</v>
      </c>
      <c r="AF3105" s="7">
        <v>3097</v>
      </c>
      <c r="AG3105" s="14">
        <f ca="1">$AG$3*C3105+$AG$4*F3105+$AG$5*I3105</f>
        <v>-0.13575697731072395</v>
      </c>
    </row>
    <row r="3106" spans="2:33" x14ac:dyDescent="0.25">
      <c r="B3106" s="7">
        <v>3098</v>
      </c>
      <c r="C3106" s="14">
        <f t="shared" ca="1" si="268"/>
        <v>-0.15844748118375618</v>
      </c>
      <c r="E3106" s="7">
        <v>3098</v>
      </c>
      <c r="F3106" s="14">
        <f t="shared" ca="1" si="269"/>
        <v>4.500724426236391E-2</v>
      </c>
      <c r="H3106" s="7">
        <v>3098</v>
      </c>
      <c r="I3106" s="14">
        <f t="shared" ca="1" si="270"/>
        <v>-2.520747356779255E-2</v>
      </c>
      <c r="K3106" s="7">
        <v>3098</v>
      </c>
      <c r="L3106" s="14">
        <f t="shared" ca="1" si="267"/>
        <v>2.7766673053239817E-2</v>
      </c>
      <c r="N3106" s="7"/>
      <c r="O3106" s="14"/>
      <c r="Z3106" s="7">
        <v>3098</v>
      </c>
      <c r="AA3106" s="14">
        <f ca="1">C3106+F3106+I3106+$AA$5*AA3105+$AA$6*RAND()</f>
        <v>-0.13864771048918481</v>
      </c>
      <c r="AF3106" s="7">
        <v>3098</v>
      </c>
      <c r="AG3106" s="14">
        <f ca="1">$AG$3*C3106+$AG$4*F3106+$AG$5*I3106</f>
        <v>-2.8270312385159084E-2</v>
      </c>
    </row>
    <row r="3107" spans="2:33" x14ac:dyDescent="0.25">
      <c r="B3107" s="7">
        <v>3099</v>
      </c>
      <c r="C3107" s="14">
        <f t="shared" ca="1" si="268"/>
        <v>0.49363952065027911</v>
      </c>
      <c r="E3107" s="7">
        <v>3099</v>
      </c>
      <c r="F3107" s="14">
        <f t="shared" ca="1" si="269"/>
        <v>-0.27402393746646325</v>
      </c>
      <c r="H3107" s="7">
        <v>3099</v>
      </c>
      <c r="I3107" s="14">
        <f t="shared" ca="1" si="270"/>
        <v>0.29662563510864348</v>
      </c>
      <c r="K3107" s="7">
        <v>3099</v>
      </c>
      <c r="L3107" s="14">
        <f t="shared" ca="1" si="267"/>
        <v>0.40675586205606762</v>
      </c>
      <c r="N3107" s="7"/>
      <c r="O3107" s="14"/>
      <c r="Z3107" s="7">
        <v>3099</v>
      </c>
      <c r="AA3107" s="14">
        <f ca="1">C3107+F3107+I3107+$AA$5*AA3106+$AA$6*RAND()</f>
        <v>0.51624121829245939</v>
      </c>
      <c r="AF3107" s="7">
        <v>3099</v>
      </c>
      <c r="AG3107" s="14">
        <f ca="1">$AG$3*C3107+$AG$4*F3107+$AG$5*I3107</f>
        <v>0.13517097693357427</v>
      </c>
    </row>
    <row r="3108" spans="2:33" x14ac:dyDescent="0.25">
      <c r="B3108" s="7">
        <v>3100</v>
      </c>
      <c r="C3108" s="14">
        <f t="shared" ca="1" si="268"/>
        <v>0.10478837447549406</v>
      </c>
      <c r="E3108" s="7">
        <v>3100</v>
      </c>
      <c r="F3108" s="14">
        <f t="shared" ca="1" si="269"/>
        <v>0.48730571777109921</v>
      </c>
      <c r="H3108" s="7">
        <v>3100</v>
      </c>
      <c r="I3108" s="14">
        <f t="shared" ca="1" si="270"/>
        <v>0.41217783075008801</v>
      </c>
      <c r="K3108" s="7">
        <v>3100</v>
      </c>
      <c r="L3108" s="14">
        <f t="shared" ca="1" si="267"/>
        <v>0.4183380301594708</v>
      </c>
      <c r="N3108" s="7"/>
      <c r="O3108" s="14"/>
      <c r="Z3108" s="7">
        <v>3100</v>
      </c>
      <c r="AA3108" s="14">
        <f ca="1">C3108+F3108+I3108+$AA$5*AA3107+$AA$6*RAND()</f>
        <v>1.0042719229966812</v>
      </c>
      <c r="AF3108" s="7">
        <v>3100</v>
      </c>
      <c r="AG3108" s="14">
        <f ca="1">$AG$3*C3108+$AG$4*F3108+$AG$5*I3108</f>
        <v>0.3320205225264638</v>
      </c>
    </row>
    <row r="3109" spans="2:33" x14ac:dyDescent="0.25">
      <c r="B3109" s="7">
        <v>3101</v>
      </c>
      <c r="C3109" s="14">
        <f t="shared" ca="1" si="268"/>
        <v>0.28631032971553388</v>
      </c>
      <c r="E3109" s="7">
        <v>3101</v>
      </c>
      <c r="F3109" s="14">
        <f t="shared" ca="1" si="269"/>
        <v>-0.17451044601086779</v>
      </c>
      <c r="H3109" s="7">
        <v>3101</v>
      </c>
      <c r="I3109" s="14">
        <f t="shared" ca="1" si="270"/>
        <v>3.3841184300397217E-2</v>
      </c>
      <c r="K3109" s="7">
        <v>3101</v>
      </c>
      <c r="L3109" s="14">
        <f t="shared" ca="1" si="267"/>
        <v>0.11357272642358318</v>
      </c>
      <c r="N3109" s="7"/>
      <c r="O3109" s="14"/>
      <c r="Z3109" s="7">
        <v>3101</v>
      </c>
      <c r="AA3109" s="14">
        <f ca="1">C3109+F3109+I3109+$AA$5*AA3108+$AA$6*RAND()</f>
        <v>0.14564106800506332</v>
      </c>
      <c r="AF3109" s="7">
        <v>3101</v>
      </c>
      <c r="AG3109" s="14">
        <f ca="1">$AG$3*C3109+$AG$4*F3109+$AG$5*I3109</f>
        <v>1.8445405860005332E-2</v>
      </c>
    </row>
    <row r="3110" spans="2:33" x14ac:dyDescent="0.25">
      <c r="B3110" s="7">
        <v>3102</v>
      </c>
      <c r="C3110" s="14">
        <f t="shared" ca="1" si="268"/>
        <v>0.1723609550256601</v>
      </c>
      <c r="E3110" s="7">
        <v>3102</v>
      </c>
      <c r="F3110" s="14">
        <f t="shared" ca="1" si="269"/>
        <v>0.17544805868527696</v>
      </c>
      <c r="H3110" s="7">
        <v>3102</v>
      </c>
      <c r="I3110" s="14">
        <f t="shared" ca="1" si="270"/>
        <v>-5.0494677872244563E-2</v>
      </c>
      <c r="K3110" s="7">
        <v>3102</v>
      </c>
      <c r="L3110" s="14">
        <f t="shared" ca="1" si="267"/>
        <v>6.3040032607211763E-2</v>
      </c>
      <c r="N3110" s="7"/>
      <c r="O3110" s="14"/>
      <c r="Z3110" s="7">
        <v>3102</v>
      </c>
      <c r="AA3110" s="14">
        <f ca="1">C3110+F3110+I3110+$AA$5*AA3109+$AA$6*RAND()</f>
        <v>0.29731433583869254</v>
      </c>
      <c r="AF3110" s="7">
        <v>3102</v>
      </c>
      <c r="AG3110" s="14">
        <f ca="1">$AG$3*C3110+$AG$4*F3110+$AG$5*I3110</f>
        <v>6.6908737461817275E-2</v>
      </c>
    </row>
    <row r="3111" spans="2:33" x14ac:dyDescent="0.25">
      <c r="B3111" s="7">
        <v>3103</v>
      </c>
      <c r="C3111" s="14">
        <f t="shared" ca="1" si="268"/>
        <v>-0.1006484541012891</v>
      </c>
      <c r="E3111" s="7">
        <v>3103</v>
      </c>
      <c r="F3111" s="14">
        <f t="shared" ca="1" si="269"/>
        <v>0.46293179532536616</v>
      </c>
      <c r="H3111" s="7">
        <v>3103</v>
      </c>
      <c r="I3111" s="14">
        <f t="shared" ca="1" si="270"/>
        <v>0.27428051031653511</v>
      </c>
      <c r="K3111" s="7">
        <v>3103</v>
      </c>
      <c r="L3111" s="14">
        <f t="shared" ca="1" si="267"/>
        <v>0.29966575677564489</v>
      </c>
      <c r="N3111" s="7"/>
      <c r="O3111" s="14"/>
      <c r="Z3111" s="7">
        <v>3103</v>
      </c>
      <c r="AA3111" s="14">
        <f ca="1">C3111+F3111+I3111+$AA$5*AA3110+$AA$6*RAND()</f>
        <v>0.63656385154061224</v>
      </c>
      <c r="AF3111" s="7">
        <v>3103</v>
      </c>
      <c r="AG3111" s="14">
        <f ca="1">$AG$3*C3111+$AG$4*F3111+$AG$5*I3111</f>
        <v>0.22846205190396607</v>
      </c>
    </row>
    <row r="3112" spans="2:33" x14ac:dyDescent="0.25">
      <c r="B3112" s="7">
        <v>3104</v>
      </c>
      <c r="C3112" s="14">
        <f t="shared" ca="1" si="268"/>
        <v>0.50135474877311248</v>
      </c>
      <c r="E3112" s="7">
        <v>3104</v>
      </c>
      <c r="F3112" s="14">
        <f t="shared" ca="1" si="269"/>
        <v>0.10510343431570141</v>
      </c>
      <c r="H3112" s="7">
        <v>3104</v>
      </c>
      <c r="I3112" s="14">
        <f t="shared" ca="1" si="270"/>
        <v>5.4733457365738244E-2</v>
      </c>
      <c r="K3112" s="7">
        <v>3104</v>
      </c>
      <c r="L3112" s="14">
        <f t="shared" ca="1" si="267"/>
        <v>0.26539906737751279</v>
      </c>
      <c r="N3112" s="7"/>
      <c r="O3112" s="14"/>
      <c r="Z3112" s="7">
        <v>3104</v>
      </c>
      <c r="AA3112" s="14">
        <f ca="1">C3112+F3112+I3112+$AA$5*AA3111+$AA$6*RAND()</f>
        <v>0.66119164045455203</v>
      </c>
      <c r="AF3112" s="7">
        <v>3104</v>
      </c>
      <c r="AG3112" s="14">
        <f ca="1">$AG$3*C3112+$AG$4*F3112+$AG$5*I3112</f>
        <v>0.15369536299562822</v>
      </c>
    </row>
    <row r="3113" spans="2:33" x14ac:dyDescent="0.25">
      <c r="B3113" s="7">
        <v>3105</v>
      </c>
      <c r="C3113" s="14">
        <f t="shared" ca="1" si="268"/>
        <v>-0.40107230710176905</v>
      </c>
      <c r="E3113" s="7">
        <v>3105</v>
      </c>
      <c r="F3113" s="14">
        <f t="shared" ca="1" si="269"/>
        <v>0.94402749269414588</v>
      </c>
      <c r="H3113" s="7">
        <v>3105</v>
      </c>
      <c r="I3113" s="14">
        <f t="shared" ca="1" si="270"/>
        <v>2.4387950019686994E-2</v>
      </c>
      <c r="K3113" s="7">
        <v>3105</v>
      </c>
      <c r="L3113" s="14">
        <f t="shared" ca="1" si="267"/>
        <v>1.0526416745924942</v>
      </c>
      <c r="N3113" s="7"/>
      <c r="O3113" s="14"/>
      <c r="Z3113" s="7">
        <v>3105</v>
      </c>
      <c r="AA3113" s="14">
        <f ca="1">C3113+F3113+I3113+$AA$5*AA3112+$AA$6*RAND()</f>
        <v>0.56734313561206384</v>
      </c>
      <c r="AF3113" s="7">
        <v>3105</v>
      </c>
      <c r="AG3113" s="14">
        <f ca="1">$AG$3*C3113+$AG$4*F3113+$AG$5*I3113</f>
        <v>0.21274896639576474</v>
      </c>
    </row>
    <row r="3114" spans="2:33" x14ac:dyDescent="0.25">
      <c r="B3114" s="7">
        <v>3106</v>
      </c>
      <c r="C3114" s="14">
        <f t="shared" ca="1" si="268"/>
        <v>0.51194535946581299</v>
      </c>
      <c r="E3114" s="7">
        <v>3106</v>
      </c>
      <c r="F3114" s="14">
        <f t="shared" ca="1" si="269"/>
        <v>0.58516899845648829</v>
      </c>
      <c r="H3114" s="7">
        <v>3106</v>
      </c>
      <c r="I3114" s="14">
        <f t="shared" ca="1" si="270"/>
        <v>-9.3570466825186063E-2</v>
      </c>
      <c r="K3114" s="7">
        <v>3106</v>
      </c>
      <c r="L3114" s="14">
        <f t="shared" ca="1" si="267"/>
        <v>0.61326624009503328</v>
      </c>
      <c r="N3114" s="7"/>
      <c r="O3114" s="14"/>
      <c r="Z3114" s="7">
        <v>3106</v>
      </c>
      <c r="AA3114" s="14">
        <f ca="1">C3114+F3114+I3114+$AA$5*AA3113+$AA$6*RAND()</f>
        <v>1.0035438910971153</v>
      </c>
      <c r="AF3114" s="7">
        <v>3106</v>
      </c>
      <c r="AG3114" s="14">
        <f ca="1">$AG$3*C3114+$AG$4*F3114+$AG$5*I3114</f>
        <v>0.24051158470003464</v>
      </c>
    </row>
    <row r="3115" spans="2:33" x14ac:dyDescent="0.25">
      <c r="B3115" s="7">
        <v>3107</v>
      </c>
      <c r="C3115" s="14">
        <f t="shared" ca="1" si="268"/>
        <v>-0.20548888762646686</v>
      </c>
      <c r="E3115" s="7">
        <v>3107</v>
      </c>
      <c r="F3115" s="14">
        <f t="shared" ca="1" si="269"/>
        <v>-0.19263772877240903</v>
      </c>
      <c r="H3115" s="7">
        <v>3107</v>
      </c>
      <c r="I3115" s="14">
        <f t="shared" ca="1" si="270"/>
        <v>-6.2065799234284E-2</v>
      </c>
      <c r="K3115" s="7">
        <v>3107</v>
      </c>
      <c r="L3115" s="14">
        <f t="shared" ca="1" si="267"/>
        <v>8.3187140919145405E-2</v>
      </c>
      <c r="N3115" s="7"/>
      <c r="O3115" s="14"/>
      <c r="Z3115" s="7">
        <v>3107</v>
      </c>
      <c r="AA3115" s="14">
        <f ca="1">C3115+F3115+I3115+$AA$5*AA3114+$AA$6*RAND()</f>
        <v>-0.46019241563315993</v>
      </c>
      <c r="AF3115" s="7">
        <v>3107</v>
      </c>
      <c r="AG3115" s="14">
        <f ca="1">$AG$3*C3115+$AG$4*F3115+$AG$5*I3115</f>
        <v>-0.12371541585072968</v>
      </c>
    </row>
    <row r="3116" spans="2:33" x14ac:dyDescent="0.25">
      <c r="B3116" s="7">
        <v>3108</v>
      </c>
      <c r="C3116" s="14">
        <f t="shared" ca="1" si="268"/>
        <v>0.168063795051523</v>
      </c>
      <c r="E3116" s="7">
        <v>3108</v>
      </c>
      <c r="F3116" s="14">
        <f t="shared" ca="1" si="269"/>
        <v>-5.9171482356607685E-2</v>
      </c>
      <c r="H3116" s="7">
        <v>3108</v>
      </c>
      <c r="I3116" s="14">
        <f t="shared" ca="1" si="270"/>
        <v>0.17527587326075184</v>
      </c>
      <c r="K3116" s="7">
        <v>3108</v>
      </c>
      <c r="L3116" s="14">
        <f t="shared" ca="1" si="267"/>
        <v>6.2468335278717799E-2</v>
      </c>
      <c r="N3116" s="7"/>
      <c r="O3116" s="14"/>
      <c r="Z3116" s="7">
        <v>3108</v>
      </c>
      <c r="AA3116" s="14">
        <f ca="1">C3116+F3116+I3116+$AA$5*AA3115+$AA$6*RAND()</f>
        <v>0.28416818595566717</v>
      </c>
      <c r="AF3116" s="7">
        <v>3108</v>
      </c>
      <c r="AG3116" s="14">
        <f ca="1">$AG$3*C3116+$AG$4*F3116+$AG$5*I3116</f>
        <v>8.5971663607623039E-2</v>
      </c>
    </row>
    <row r="3117" spans="2:33" x14ac:dyDescent="0.25">
      <c r="B3117" s="7">
        <v>3109</v>
      </c>
      <c r="C3117" s="14">
        <f t="shared" ca="1" si="268"/>
        <v>-0.13770108188718805</v>
      </c>
      <c r="E3117" s="7">
        <v>3109</v>
      </c>
      <c r="F3117" s="14">
        <f t="shared" ca="1" si="269"/>
        <v>0.44345290689537026</v>
      </c>
      <c r="H3117" s="7">
        <v>3109</v>
      </c>
      <c r="I3117" s="14">
        <f t="shared" ca="1" si="270"/>
        <v>0.16282387727911757</v>
      </c>
      <c r="K3117" s="7">
        <v>3109</v>
      </c>
      <c r="L3117" s="14">
        <f t="shared" ca="1" si="267"/>
        <v>0.24212368359906114</v>
      </c>
      <c r="N3117" s="7"/>
      <c r="O3117" s="14"/>
      <c r="Z3117" s="7">
        <v>3109</v>
      </c>
      <c r="AA3117" s="14">
        <f ca="1">C3117+F3117+I3117+$AA$5*AA3116+$AA$6*RAND()</f>
        <v>0.46857570228729978</v>
      </c>
      <c r="AF3117" s="7">
        <v>3109</v>
      </c>
      <c r="AG3117" s="14">
        <f ca="1">$AG$3*C3117+$AG$4*F3117+$AG$5*I3117</f>
        <v>0.17062520660282049</v>
      </c>
    </row>
    <row r="3118" spans="2:33" x14ac:dyDescent="0.25">
      <c r="B3118" s="7">
        <v>3110</v>
      </c>
      <c r="C3118" s="14">
        <f t="shared" ca="1" si="268"/>
        <v>-0.56100363954986587</v>
      </c>
      <c r="E3118" s="7">
        <v>3110</v>
      </c>
      <c r="F3118" s="14">
        <f t="shared" ca="1" si="269"/>
        <v>-3.7625823132379443E-2</v>
      </c>
      <c r="H3118" s="7">
        <v>3110</v>
      </c>
      <c r="I3118" s="14">
        <f t="shared" ca="1" si="270"/>
        <v>-0.17873162065630244</v>
      </c>
      <c r="K3118" s="7">
        <v>3110</v>
      </c>
      <c r="L3118" s="14">
        <f t="shared" ca="1" si="267"/>
        <v>0.34808577837701338</v>
      </c>
      <c r="N3118" s="7"/>
      <c r="O3118" s="14"/>
      <c r="Z3118" s="7">
        <v>3110</v>
      </c>
      <c r="AA3118" s="14">
        <f ca="1">C3118+F3118+I3118+$AA$5*AA3117+$AA$6*RAND()</f>
        <v>-0.7773610833385477</v>
      </c>
      <c r="AF3118" s="7">
        <v>3110</v>
      </c>
      <c r="AG3118" s="14">
        <f ca="1">$AG$3*C3118+$AG$4*F3118+$AG$5*I3118</f>
        <v>-0.194981123112208</v>
      </c>
    </row>
    <row r="3119" spans="2:33" x14ac:dyDescent="0.25">
      <c r="B3119" s="7">
        <v>3111</v>
      </c>
      <c r="C3119" s="14">
        <f t="shared" ca="1" si="268"/>
        <v>-0.77797482760188308</v>
      </c>
      <c r="E3119" s="7">
        <v>3111</v>
      </c>
      <c r="F3119" s="14">
        <f t="shared" ca="1" si="269"/>
        <v>-1.8133558503004368E-2</v>
      </c>
      <c r="H3119" s="7">
        <v>3111</v>
      </c>
      <c r="I3119" s="14">
        <f t="shared" ca="1" si="270"/>
        <v>1.8267227551222634E-2</v>
      </c>
      <c r="K3119" s="7">
        <v>3111</v>
      </c>
      <c r="L3119" s="14">
        <f t="shared" ca="1" si="267"/>
        <v>0.60590734992856976</v>
      </c>
      <c r="N3119" s="7"/>
      <c r="O3119" s="14"/>
      <c r="Z3119" s="7">
        <v>3111</v>
      </c>
      <c r="AA3119" s="14">
        <f ca="1">C3119+F3119+I3119+$AA$5*AA3118+$AA$6*RAND()</f>
        <v>-0.77784115855366476</v>
      </c>
      <c r="AF3119" s="7">
        <v>3111</v>
      </c>
      <c r="AG3119" s="14">
        <f ca="1">$AG$3*C3119+$AG$4*F3119+$AG$5*I3119</f>
        <v>-0.15372814205078889</v>
      </c>
    </row>
    <row r="3120" spans="2:33" x14ac:dyDescent="0.25">
      <c r="B3120" s="7">
        <v>3112</v>
      </c>
      <c r="C3120" s="14">
        <f t="shared" ca="1" si="268"/>
        <v>-7.6702325309820393E-2</v>
      </c>
      <c r="E3120" s="7">
        <v>3112</v>
      </c>
      <c r="F3120" s="14">
        <f t="shared" ca="1" si="269"/>
        <v>0.94198573003373709</v>
      </c>
      <c r="H3120" s="7">
        <v>3112</v>
      </c>
      <c r="I3120" s="14">
        <f t="shared" ca="1" si="270"/>
        <v>0.38446520496364889</v>
      </c>
      <c r="K3120" s="7">
        <v>3112</v>
      </c>
      <c r="L3120" s="14">
        <f t="shared" ca="1" si="267"/>
        <v>1.0410338561228667</v>
      </c>
      <c r="N3120" s="7"/>
      <c r="O3120" s="14"/>
      <c r="Z3120" s="7">
        <v>3112</v>
      </c>
      <c r="AA3120" s="14">
        <f ca="1">C3120+F3120+I3120+$AA$5*AA3119+$AA$6*RAND()</f>
        <v>1.2497486096875656</v>
      </c>
      <c r="AF3120" s="7">
        <v>3112</v>
      </c>
      <c r="AG3120" s="14">
        <f ca="1">$AG$3*C3120+$AG$4*F3120+$AG$5*I3120</f>
        <v>0.42104133593361659</v>
      </c>
    </row>
    <row r="3121" spans="2:33" x14ac:dyDescent="0.25">
      <c r="B3121" s="7">
        <v>3113</v>
      </c>
      <c r="C3121" s="14">
        <f t="shared" ca="1" si="268"/>
        <v>0.1045095399236947</v>
      </c>
      <c r="E3121" s="7">
        <v>3113</v>
      </c>
      <c r="F3121" s="14">
        <f t="shared" ca="1" si="269"/>
        <v>-9.321201419716027E-2</v>
      </c>
      <c r="H3121" s="7">
        <v>3113</v>
      </c>
      <c r="I3121" s="14">
        <f t="shared" ca="1" si="270"/>
        <v>0.25352894022535827</v>
      </c>
      <c r="K3121" s="7">
        <v>3113</v>
      </c>
      <c r="L3121" s="14">
        <f t="shared" ca="1" si="267"/>
        <v>8.3887647057547227E-2</v>
      </c>
      <c r="N3121" s="7"/>
      <c r="O3121" s="14"/>
      <c r="Z3121" s="7">
        <v>3113</v>
      </c>
      <c r="AA3121" s="14">
        <f ca="1">C3121+F3121+I3121+$AA$5*AA3120+$AA$6*RAND()</f>
        <v>0.26482646595189269</v>
      </c>
      <c r="AF3121" s="7">
        <v>3113</v>
      </c>
      <c r="AG3121" s="14">
        <f ca="1">$AG$3*C3121+$AG$4*F3121+$AG$5*I3121</f>
        <v>9.4349879815734172E-2</v>
      </c>
    </row>
    <row r="3122" spans="2:33" x14ac:dyDescent="0.25">
      <c r="B3122" s="7">
        <v>3114</v>
      </c>
      <c r="C3122" s="14">
        <f t="shared" ca="1" si="268"/>
        <v>3.9832969371137117E-2</v>
      </c>
      <c r="E3122" s="7">
        <v>3114</v>
      </c>
      <c r="F3122" s="14">
        <f t="shared" ca="1" si="269"/>
        <v>0.64069123475562662</v>
      </c>
      <c r="H3122" s="7">
        <v>3114</v>
      </c>
      <c r="I3122" s="14">
        <f t="shared" ca="1" si="270"/>
        <v>-2.5174493574101245E-2</v>
      </c>
      <c r="K3122" s="7">
        <v>3114</v>
      </c>
      <c r="L3122" s="14">
        <f t="shared" ca="1" si="267"/>
        <v>0.41270567886832388</v>
      </c>
      <c r="N3122" s="7"/>
      <c r="O3122" s="14"/>
      <c r="Z3122" s="7">
        <v>3114</v>
      </c>
      <c r="AA3122" s="14">
        <f ca="1">C3122+F3122+I3122+$AA$5*AA3121+$AA$6*RAND()</f>
        <v>0.65534971055266245</v>
      </c>
      <c r="AF3122" s="7">
        <v>3114</v>
      </c>
      <c r="AG3122" s="14">
        <f ca="1">$AG$3*C3122+$AG$4*F3122+$AG$5*I3122</f>
        <v>0.1901041668712749</v>
      </c>
    </row>
    <row r="3123" spans="2:33" x14ac:dyDescent="0.25">
      <c r="B3123" s="7">
        <v>3115</v>
      </c>
      <c r="C3123" s="14">
        <f t="shared" ca="1" si="268"/>
        <v>0.3027193596754042</v>
      </c>
      <c r="E3123" s="7">
        <v>3115</v>
      </c>
      <c r="F3123" s="14">
        <f t="shared" ca="1" si="269"/>
        <v>6.0100305197536077E-2</v>
      </c>
      <c r="H3123" s="7">
        <v>3115</v>
      </c>
      <c r="I3123" s="14">
        <f t="shared" ca="1" si="270"/>
        <v>-7.6630914434212119E-2</v>
      </c>
      <c r="K3123" s="7">
        <v>3115</v>
      </c>
      <c r="L3123" s="14">
        <f t="shared" ca="1" si="267"/>
        <v>0.10112335445414726</v>
      </c>
      <c r="N3123" s="7"/>
      <c r="O3123" s="14"/>
      <c r="Z3123" s="7">
        <v>3115</v>
      </c>
      <c r="AA3123" s="14">
        <f ca="1">C3123+F3123+I3123+$AA$5*AA3122+$AA$6*RAND()</f>
        <v>0.28618875043872816</v>
      </c>
      <c r="AF3123" s="7">
        <v>3115</v>
      </c>
      <c r="AG3123" s="14">
        <f ca="1">$AG$3*C3123+$AG$4*F3123+$AG$5*I3123</f>
        <v>4.7921597720656822E-2</v>
      </c>
    </row>
    <row r="3124" spans="2:33" x14ac:dyDescent="0.25">
      <c r="B3124" s="7">
        <v>3116</v>
      </c>
      <c r="C3124" s="14">
        <f t="shared" ca="1" si="268"/>
        <v>0.36941661423081079</v>
      </c>
      <c r="E3124" s="7">
        <v>3116</v>
      </c>
      <c r="F3124" s="14">
        <f t="shared" ca="1" si="269"/>
        <v>-0.21541217083230602</v>
      </c>
      <c r="H3124" s="7">
        <v>3116</v>
      </c>
      <c r="I3124" s="14">
        <f t="shared" ca="1" si="270"/>
        <v>-0.25388380562948626</v>
      </c>
      <c r="K3124" s="7">
        <v>3116</v>
      </c>
      <c r="L3124" s="14">
        <f t="shared" ca="1" si="267"/>
        <v>0.24732802497335304</v>
      </c>
      <c r="N3124" s="7"/>
      <c r="O3124" s="14"/>
      <c r="Z3124" s="7">
        <v>3116</v>
      </c>
      <c r="AA3124" s="14">
        <f ca="1">C3124+F3124+I3124+$AA$5*AA3123+$AA$6*RAND()</f>
        <v>-9.9879362230981483E-2</v>
      </c>
      <c r="AF3124" s="7">
        <v>3116</v>
      </c>
      <c r="AG3124" s="14">
        <f ca="1">$AG$3*C3124+$AG$4*F3124+$AG$5*I3124</f>
        <v>-9.2293850655324153E-2</v>
      </c>
    </row>
    <row r="3125" spans="2:33" x14ac:dyDescent="0.25">
      <c r="B3125" s="7">
        <v>3117</v>
      </c>
      <c r="C3125" s="14">
        <f t="shared" ca="1" si="268"/>
        <v>-0.25965149289638834</v>
      </c>
      <c r="E3125" s="7">
        <v>3117</v>
      </c>
      <c r="F3125" s="14">
        <f t="shared" ca="1" si="269"/>
        <v>0.81607575671143473</v>
      </c>
      <c r="H3125" s="7">
        <v>3117</v>
      </c>
      <c r="I3125" s="14">
        <f t="shared" ca="1" si="270"/>
        <v>0.15302614561515621</v>
      </c>
      <c r="K3125" s="7">
        <v>3117</v>
      </c>
      <c r="L3125" s="14">
        <f t="shared" ca="1" si="267"/>
        <v>0.75681553969729498</v>
      </c>
      <c r="N3125" s="7"/>
      <c r="O3125" s="14"/>
      <c r="Z3125" s="7">
        <v>3117</v>
      </c>
      <c r="AA3125" s="14">
        <f ca="1">C3125+F3125+I3125+$AA$5*AA3124+$AA$6*RAND()</f>
        <v>0.70945040943020254</v>
      </c>
      <c r="AF3125" s="7">
        <v>3117</v>
      </c>
      <c r="AG3125" s="14">
        <f ca="1">$AG$3*C3125+$AG$4*F3125+$AG$5*I3125</f>
        <v>0.25410288668021525</v>
      </c>
    </row>
    <row r="3126" spans="2:33" x14ac:dyDescent="0.25">
      <c r="B3126" s="7">
        <v>3118</v>
      </c>
      <c r="C3126" s="14">
        <f t="shared" ca="1" si="268"/>
        <v>7.7209635523377243E-2</v>
      </c>
      <c r="E3126" s="7">
        <v>3118</v>
      </c>
      <c r="F3126" s="14">
        <f t="shared" ca="1" si="269"/>
        <v>0.14061230648066786</v>
      </c>
      <c r="H3126" s="7">
        <v>3118</v>
      </c>
      <c r="I3126" s="14">
        <f t="shared" ca="1" si="270"/>
        <v>-9.1415634762178427E-2</v>
      </c>
      <c r="K3126" s="7">
        <v>3118</v>
      </c>
      <c r="L3126" s="14">
        <f t="shared" ca="1" si="267"/>
        <v>3.408996683043803E-2</v>
      </c>
      <c r="N3126" s="7"/>
      <c r="O3126" s="14"/>
      <c r="Z3126" s="7">
        <v>3118</v>
      </c>
      <c r="AA3126" s="14">
        <f ca="1">C3126+F3126+I3126+$AA$5*AA3125+$AA$6*RAND()</f>
        <v>0.12640630724186666</v>
      </c>
      <c r="AF3126" s="7">
        <v>3118</v>
      </c>
      <c r="AG3126" s="14">
        <f ca="1">$AG$3*C3126+$AG$4*F3126+$AG$5*I3126</f>
        <v>2.1059365144004437E-2</v>
      </c>
    </row>
    <row r="3127" spans="2:33" x14ac:dyDescent="0.25">
      <c r="B3127" s="7">
        <v>3119</v>
      </c>
      <c r="C3127" s="14">
        <f t="shared" ca="1" si="268"/>
        <v>-0.61245042750669632</v>
      </c>
      <c r="E3127" s="7">
        <v>3119</v>
      </c>
      <c r="F3127" s="14">
        <f t="shared" ca="1" si="269"/>
        <v>0.99669358685333465</v>
      </c>
      <c r="H3127" s="7">
        <v>3119</v>
      </c>
      <c r="I3127" s="14">
        <f t="shared" ca="1" si="270"/>
        <v>3.9867253159679025E-2</v>
      </c>
      <c r="K3127" s="7">
        <v>3119</v>
      </c>
      <c r="L3127" s="14">
        <f t="shared" ca="1" si="267"/>
        <v>1.3700830301021987</v>
      </c>
      <c r="N3127" s="7"/>
      <c r="O3127" s="14"/>
      <c r="Z3127" s="7">
        <v>3119</v>
      </c>
      <c r="AA3127" s="14">
        <f ca="1">C3127+F3127+I3127+$AA$5*AA3126+$AA$6*RAND()</f>
        <v>0.42411041250631737</v>
      </c>
      <c r="AF3127" s="7">
        <v>3119</v>
      </c>
      <c r="AG3127" s="14">
        <f ca="1">$AG$3*C3127+$AG$4*F3127+$AG$5*I3127</f>
        <v>0.19246489181853271</v>
      </c>
    </row>
    <row r="3128" spans="2:33" x14ac:dyDescent="0.25">
      <c r="B3128" s="7">
        <v>3120</v>
      </c>
      <c r="C3128" s="14">
        <f t="shared" ca="1" si="268"/>
        <v>-7.5507215859114485E-3</v>
      </c>
      <c r="E3128" s="7">
        <v>3120</v>
      </c>
      <c r="F3128" s="14">
        <f t="shared" ca="1" si="269"/>
        <v>0.71059566224648574</v>
      </c>
      <c r="H3128" s="7">
        <v>3120</v>
      </c>
      <c r="I3128" s="14">
        <f t="shared" ca="1" si="270"/>
        <v>-7.1615390608924939E-2</v>
      </c>
      <c r="K3128" s="7">
        <v>3120</v>
      </c>
      <c r="L3128" s="14">
        <f t="shared" ca="1" si="267"/>
        <v>0.51013197277205846</v>
      </c>
      <c r="N3128" s="7"/>
      <c r="O3128" s="14"/>
      <c r="Z3128" s="7">
        <v>3120</v>
      </c>
      <c r="AA3128" s="14">
        <f ca="1">C3128+F3128+I3128+$AA$5*AA3127+$AA$6*RAND()</f>
        <v>0.63142955005164936</v>
      </c>
      <c r="AF3128" s="7">
        <v>3120</v>
      </c>
      <c r="AG3128" s="14">
        <f ca="1">$AG$3*C3128+$AG$4*F3128+$AG$5*I3128</f>
        <v>0.18302239811319343</v>
      </c>
    </row>
    <row r="3129" spans="2:33" x14ac:dyDescent="0.25">
      <c r="B3129" s="7">
        <v>3121</v>
      </c>
      <c r="C3129" s="14">
        <f t="shared" ca="1" si="268"/>
        <v>0.23313966673365644</v>
      </c>
      <c r="E3129" s="7">
        <v>3121</v>
      </c>
      <c r="F3129" s="14">
        <f t="shared" ca="1" si="269"/>
        <v>0.42944305376094111</v>
      </c>
      <c r="H3129" s="7">
        <v>3121</v>
      </c>
      <c r="I3129" s="14">
        <f t="shared" ca="1" si="270"/>
        <v>8.7814109123807729E-2</v>
      </c>
      <c r="K3129" s="7">
        <v>3121</v>
      </c>
      <c r="L3129" s="14">
        <f t="shared" ca="1" si="267"/>
        <v>0.24648675838941095</v>
      </c>
      <c r="N3129" s="7"/>
      <c r="O3129" s="14"/>
      <c r="Z3129" s="7">
        <v>3121</v>
      </c>
      <c r="AA3129" s="14">
        <f ca="1">C3129+F3129+I3129+$AA$5*AA3128+$AA$6*RAND()</f>
        <v>0.75039682961840526</v>
      </c>
      <c r="AF3129" s="7">
        <v>3121</v>
      </c>
      <c r="AG3129" s="14">
        <f ca="1">$AG$3*C3129+$AG$4*F3129+$AG$5*I3129</f>
        <v>0.2105864931245367</v>
      </c>
    </row>
    <row r="3130" spans="2:33" x14ac:dyDescent="0.25">
      <c r="B3130" s="7">
        <v>3122</v>
      </c>
      <c r="C3130" s="14">
        <f t="shared" ca="1" si="268"/>
        <v>-0.19238469144903755</v>
      </c>
      <c r="E3130" s="7">
        <v>3122</v>
      </c>
      <c r="F3130" s="14">
        <f t="shared" ca="1" si="269"/>
        <v>0.87228832600697381</v>
      </c>
      <c r="H3130" s="7">
        <v>3122</v>
      </c>
      <c r="I3130" s="14">
        <f t="shared" ca="1" si="270"/>
        <v>-0.13227556631870449</v>
      </c>
      <c r="K3130" s="7">
        <v>3122</v>
      </c>
      <c r="L3130" s="14">
        <f t="shared" ca="1" si="267"/>
        <v>0.81539561863692411</v>
      </c>
      <c r="N3130" s="7"/>
      <c r="O3130" s="14"/>
      <c r="Z3130" s="7">
        <v>3122</v>
      </c>
      <c r="AA3130" s="14">
        <f ca="1">C3130+F3130+I3130+$AA$5*AA3129+$AA$6*RAND()</f>
        <v>0.54762806823923171</v>
      </c>
      <c r="AF3130" s="7">
        <v>3122</v>
      </c>
      <c r="AG3130" s="14">
        <f ca="1">$AG$3*C3130+$AG$4*F3130+$AG$5*I3130</f>
        <v>0.17029933298480282</v>
      </c>
    </row>
    <row r="3131" spans="2:33" x14ac:dyDescent="0.25">
      <c r="B3131" s="7">
        <v>3123</v>
      </c>
      <c r="C3131" s="14">
        <f t="shared" ca="1" si="268"/>
        <v>0.72149577872721682</v>
      </c>
      <c r="E3131" s="7">
        <v>3123</v>
      </c>
      <c r="F3131" s="14">
        <f t="shared" ca="1" si="269"/>
        <v>0.27841914693123604</v>
      </c>
      <c r="H3131" s="7">
        <v>3123</v>
      </c>
      <c r="I3131" s="14">
        <f t="shared" ca="1" si="270"/>
        <v>9.0940119008591461E-2</v>
      </c>
      <c r="K3131" s="7">
        <v>3123</v>
      </c>
      <c r="L3131" s="14">
        <f t="shared" ca="1" si="267"/>
        <v>0.60634348534440696</v>
      </c>
      <c r="N3131" s="7"/>
      <c r="O3131" s="14"/>
      <c r="Z3131" s="7">
        <v>3123</v>
      </c>
      <c r="AA3131" s="14">
        <f ca="1">C3131+F3131+I3131+$AA$5*AA3130+$AA$6*RAND()</f>
        <v>1.0908550446670444</v>
      </c>
      <c r="AF3131" s="7">
        <v>3123</v>
      </c>
      <c r="AG3131" s="14">
        <f ca="1">$AG$3*C3131+$AG$4*F3131+$AG$5*I3131</f>
        <v>0.26420094742825079</v>
      </c>
    </row>
    <row r="3132" spans="2:33" x14ac:dyDescent="0.25">
      <c r="B3132" s="7">
        <v>3124</v>
      </c>
      <c r="C3132" s="14">
        <f t="shared" ca="1" si="268"/>
        <v>-0.11158401018736981</v>
      </c>
      <c r="E3132" s="7">
        <v>3124</v>
      </c>
      <c r="F3132" s="14">
        <f t="shared" ca="1" si="269"/>
        <v>-0.21613231824833284</v>
      </c>
      <c r="H3132" s="7">
        <v>3124</v>
      </c>
      <c r="I3132" s="14">
        <f t="shared" ca="1" si="270"/>
        <v>4.5837524374396185E-2</v>
      </c>
      <c r="K3132" s="7">
        <v>3124</v>
      </c>
      <c r="L3132" s="14">
        <f t="shared" ca="1" si="267"/>
        <v>6.1265248961667046E-2</v>
      </c>
      <c r="N3132" s="7"/>
      <c r="O3132" s="14"/>
      <c r="Z3132" s="7">
        <v>3124</v>
      </c>
      <c r="AA3132" s="14">
        <f ca="1">C3132+F3132+I3132+$AA$5*AA3131+$AA$6*RAND()</f>
        <v>-0.28187880406130644</v>
      </c>
      <c r="AF3132" s="7">
        <v>3124</v>
      </c>
      <c r="AG3132" s="14">
        <f ca="1">$AG$3*C3132+$AG$4*F3132+$AG$5*I3132</f>
        <v>-6.8821487762215333E-2</v>
      </c>
    </row>
    <row r="3133" spans="2:33" x14ac:dyDescent="0.25">
      <c r="B3133" s="7">
        <v>3125</v>
      </c>
      <c r="C3133" s="14">
        <f t="shared" ca="1" si="268"/>
        <v>-0.13580382601761631</v>
      </c>
      <c r="E3133" s="7">
        <v>3125</v>
      </c>
      <c r="F3133" s="14">
        <f t="shared" ca="1" si="269"/>
        <v>0.25674329339285817</v>
      </c>
      <c r="H3133" s="7">
        <v>3125</v>
      </c>
      <c r="I3133" s="14">
        <f t="shared" ca="1" si="270"/>
        <v>-3.8262811618215917E-3</v>
      </c>
      <c r="K3133" s="7">
        <v>3125</v>
      </c>
      <c r="L3133" s="14">
        <f t="shared" ca="1" si="267"/>
        <v>8.4374438290763576E-2</v>
      </c>
      <c r="N3133" s="7"/>
      <c r="O3133" s="14"/>
      <c r="Z3133" s="7">
        <v>3125</v>
      </c>
      <c r="AA3133" s="14">
        <f ca="1">C3133+F3133+I3133+$AA$5*AA3132+$AA$6*RAND()</f>
        <v>0.11711318621342026</v>
      </c>
      <c r="AF3133" s="7">
        <v>3125</v>
      </c>
      <c r="AG3133" s="14">
        <f ca="1">$AG$3*C3133+$AG$4*F3133+$AG$5*I3133</f>
        <v>4.8331710349605553E-2</v>
      </c>
    </row>
    <row r="3134" spans="2:33" x14ac:dyDescent="0.25">
      <c r="B3134" s="7">
        <v>3126</v>
      </c>
      <c r="C3134" s="14">
        <f t="shared" ca="1" si="268"/>
        <v>-0.20440608486994569</v>
      </c>
      <c r="E3134" s="7">
        <v>3126</v>
      </c>
      <c r="F3134" s="14">
        <f t="shared" ca="1" si="269"/>
        <v>0.14538546604151076</v>
      </c>
      <c r="H3134" s="7">
        <v>3126</v>
      </c>
      <c r="I3134" s="14">
        <f t="shared" ca="1" si="270"/>
        <v>0.11325531843551563</v>
      </c>
      <c r="K3134" s="7">
        <v>3126</v>
      </c>
      <c r="L3134" s="14">
        <f t="shared" ca="1" si="267"/>
        <v>7.5745548421896777E-2</v>
      </c>
      <c r="N3134" s="7"/>
      <c r="O3134" s="14"/>
      <c r="Z3134" s="7">
        <v>3126</v>
      </c>
      <c r="AA3134" s="14">
        <f ca="1">C3134+F3134+I3134+$AA$5*AA3133+$AA$6*RAND()</f>
        <v>5.4234699607080702E-2</v>
      </c>
      <c r="AF3134" s="7">
        <v>3126</v>
      </c>
      <c r="AG3134" s="14">
        <f ca="1">$AG$3*C3134+$AG$4*F3134+$AG$5*I3134</f>
        <v>4.8036550212670344E-2</v>
      </c>
    </row>
    <row r="3135" spans="2:33" x14ac:dyDescent="0.25">
      <c r="B3135" s="7">
        <v>3127</v>
      </c>
      <c r="C3135" s="14">
        <f t="shared" ca="1" si="268"/>
        <v>-0.25851551413558621</v>
      </c>
      <c r="E3135" s="7">
        <v>3127</v>
      </c>
      <c r="F3135" s="14">
        <f t="shared" ca="1" si="269"/>
        <v>0.68259699792466866</v>
      </c>
      <c r="H3135" s="7">
        <v>3127</v>
      </c>
      <c r="I3135" s="14">
        <f t="shared" ca="1" si="270"/>
        <v>-0.18060335941854366</v>
      </c>
      <c r="K3135" s="7">
        <v>3127</v>
      </c>
      <c r="L3135" s="14">
        <f t="shared" ca="1" si="267"/>
        <v>0.56538650605782026</v>
      </c>
      <c r="N3135" s="7"/>
      <c r="O3135" s="14"/>
      <c r="Z3135" s="7">
        <v>3127</v>
      </c>
      <c r="AA3135" s="14">
        <f ca="1">C3135+F3135+I3135+$AA$5*AA3134+$AA$6*RAND()</f>
        <v>0.24347812437053878</v>
      </c>
      <c r="AF3135" s="7">
        <v>3127</v>
      </c>
      <c r="AG3135" s="14">
        <f ca="1">$AG$3*C3135+$AG$4*F3135+$AG$5*I3135</f>
        <v>8.0834652782865904E-2</v>
      </c>
    </row>
    <row r="3136" spans="2:33" x14ac:dyDescent="0.25">
      <c r="B3136" s="7">
        <v>3128</v>
      </c>
      <c r="C3136" s="14">
        <f t="shared" ca="1" si="268"/>
        <v>-0.15781804134804292</v>
      </c>
      <c r="E3136" s="7">
        <v>3128</v>
      </c>
      <c r="F3136" s="14">
        <f t="shared" ca="1" si="269"/>
        <v>8.8406052940860846E-2</v>
      </c>
      <c r="H3136" s="7">
        <v>3128</v>
      </c>
      <c r="I3136" s="14">
        <f t="shared" ca="1" si="270"/>
        <v>-9.49270406023177E-2</v>
      </c>
      <c r="K3136" s="7">
        <v>3128</v>
      </c>
      <c r="L3136" s="14">
        <f t="shared" ca="1" si="267"/>
        <v>4.1733307409028947E-2</v>
      </c>
      <c r="N3136" s="7"/>
      <c r="O3136" s="14"/>
      <c r="Z3136" s="7">
        <v>3128</v>
      </c>
      <c r="AA3136" s="14">
        <f ca="1">C3136+F3136+I3136+$AA$5*AA3135+$AA$6*RAND()</f>
        <v>-0.16433902900949976</v>
      </c>
      <c r="AF3136" s="7">
        <v>3128</v>
      </c>
      <c r="AG3136" s="14">
        <f ca="1">$AG$3*C3136+$AG$4*F3136+$AG$5*I3136</f>
        <v>-4.301260862827741E-2</v>
      </c>
    </row>
    <row r="3137" spans="2:33" x14ac:dyDescent="0.25">
      <c r="B3137" s="7">
        <v>3129</v>
      </c>
      <c r="C3137" s="14">
        <f t="shared" ca="1" si="268"/>
        <v>0.35718323483525893</v>
      </c>
      <c r="E3137" s="7">
        <v>3129</v>
      </c>
      <c r="F3137" s="14">
        <f t="shared" ca="1" si="269"/>
        <v>-0.43574005654376896</v>
      </c>
      <c r="H3137" s="7">
        <v>3129</v>
      </c>
      <c r="I3137" s="14">
        <f t="shared" ca="1" si="270"/>
        <v>-0.25048964901116583</v>
      </c>
      <c r="K3137" s="7">
        <v>3129</v>
      </c>
      <c r="L3137" s="14">
        <f t="shared" ca="1" si="267"/>
        <v>0.38019432438588374</v>
      </c>
      <c r="N3137" s="7"/>
      <c r="O3137" s="14"/>
      <c r="Z3137" s="7">
        <v>3129</v>
      </c>
      <c r="AA3137" s="14">
        <f ca="1">C3137+F3137+I3137+$AA$5*AA3136+$AA$6*RAND()</f>
        <v>-0.32904647071967585</v>
      </c>
      <c r="AF3137" s="7">
        <v>3129</v>
      </c>
      <c r="AG3137" s="14">
        <f ca="1">$AG$3*C3137+$AG$4*F3137+$AG$5*I3137</f>
        <v>-0.15948122960054523</v>
      </c>
    </row>
    <row r="3138" spans="2:33" x14ac:dyDescent="0.25">
      <c r="B3138" s="7">
        <v>3130</v>
      </c>
      <c r="C3138" s="14">
        <f t="shared" ca="1" si="268"/>
        <v>4.9646266864940211E-2</v>
      </c>
      <c r="E3138" s="7">
        <v>3130</v>
      </c>
      <c r="F3138" s="14">
        <f t="shared" ca="1" si="269"/>
        <v>-0.41921848743251811</v>
      </c>
      <c r="H3138" s="7">
        <v>3130</v>
      </c>
      <c r="I3138" s="14">
        <f t="shared" ca="1" si="270"/>
        <v>-0.11225998438571055</v>
      </c>
      <c r="K3138" s="7">
        <v>3130</v>
      </c>
      <c r="L3138" s="14">
        <f t="shared" ca="1" si="267"/>
        <v>0.19081119611311317</v>
      </c>
      <c r="N3138" s="7"/>
      <c r="O3138" s="14"/>
      <c r="Z3138" s="7">
        <v>3130</v>
      </c>
      <c r="AA3138" s="14">
        <f ca="1">C3138+F3138+I3138+$AA$5*AA3137+$AA$6*RAND()</f>
        <v>-0.48183220495328843</v>
      </c>
      <c r="AF3138" s="7">
        <v>3130</v>
      </c>
      <c r="AG3138" s="14">
        <f ca="1">$AG$3*C3138+$AG$4*F3138+$AG$5*I3138</f>
        <v>-0.16074028661105161</v>
      </c>
    </row>
    <row r="3139" spans="2:33" x14ac:dyDescent="0.25">
      <c r="B3139" s="7">
        <v>3131</v>
      </c>
      <c r="C3139" s="14">
        <f t="shared" ca="1" si="268"/>
        <v>-0.28178395900091985</v>
      </c>
      <c r="E3139" s="7">
        <v>3131</v>
      </c>
      <c r="F3139" s="14">
        <f t="shared" ca="1" si="269"/>
        <v>-0.53034483190713044</v>
      </c>
      <c r="H3139" s="7">
        <v>3131</v>
      </c>
      <c r="I3139" s="14">
        <f t="shared" ca="1" si="270"/>
        <v>-0.26338069329394703</v>
      </c>
      <c r="K3139" s="7">
        <v>3131</v>
      </c>
      <c r="L3139" s="14">
        <f t="shared" ca="1" si="267"/>
        <v>0.4300372298808347</v>
      </c>
      <c r="N3139" s="7"/>
      <c r="O3139" s="14"/>
      <c r="Z3139" s="7">
        <v>3131</v>
      </c>
      <c r="AA3139" s="14">
        <f ca="1">C3139+F3139+I3139+$AA$5*AA3138+$AA$6*RAND()</f>
        <v>-1.0755094842019974</v>
      </c>
      <c r="AF3139" s="7">
        <v>3131</v>
      </c>
      <c r="AG3139" s="14">
        <f ca="1">$AG$3*C3139+$AG$4*F3139+$AG$5*I3139</f>
        <v>-0.3208125186899019</v>
      </c>
    </row>
    <row r="3140" spans="2:33" x14ac:dyDescent="0.25">
      <c r="B3140" s="7">
        <v>3132</v>
      </c>
      <c r="C3140" s="14">
        <f t="shared" ca="1" si="268"/>
        <v>-0.31724186860571507</v>
      </c>
      <c r="E3140" s="7">
        <v>3132</v>
      </c>
      <c r="F3140" s="14">
        <f t="shared" ca="1" si="269"/>
        <v>0.11798942168395471</v>
      </c>
      <c r="H3140" s="7">
        <v>3132</v>
      </c>
      <c r="I3140" s="14">
        <f t="shared" ca="1" si="270"/>
        <v>-0.3703868009487612</v>
      </c>
      <c r="K3140" s="7">
        <v>3132</v>
      </c>
      <c r="L3140" s="14">
        <f t="shared" ca="1" si="267"/>
        <v>0.25175028914281711</v>
      </c>
      <c r="N3140" s="7"/>
      <c r="O3140" s="14"/>
      <c r="Z3140" s="7">
        <v>3132</v>
      </c>
      <c r="AA3140" s="14">
        <f ca="1">C3140+F3140+I3140+$AA$5*AA3139+$AA$6*RAND()</f>
        <v>-0.56963924787052156</v>
      </c>
      <c r="AF3140" s="7">
        <v>3132</v>
      </c>
      <c r="AG3140" s="14">
        <f ca="1">$AG$3*C3140+$AG$4*F3140+$AG$5*I3140</f>
        <v>-0.1762062675954611</v>
      </c>
    </row>
    <row r="3141" spans="2:33" x14ac:dyDescent="0.25">
      <c r="B3141" s="7">
        <v>3133</v>
      </c>
      <c r="C3141" s="14">
        <f t="shared" ca="1" si="268"/>
        <v>0.11917865440006213</v>
      </c>
      <c r="E3141" s="7">
        <v>3133</v>
      </c>
      <c r="F3141" s="14">
        <f t="shared" ca="1" si="269"/>
        <v>-0.22916033133834657</v>
      </c>
      <c r="H3141" s="7">
        <v>3133</v>
      </c>
      <c r="I3141" s="14">
        <f t="shared" ca="1" si="270"/>
        <v>0.34752501610688902</v>
      </c>
      <c r="K3141" s="7">
        <v>3133</v>
      </c>
      <c r="L3141" s="14">
        <f t="shared" ca="1" si="267"/>
        <v>0.18749164594380369</v>
      </c>
      <c r="N3141" s="7"/>
      <c r="O3141" s="14"/>
      <c r="Z3141" s="7">
        <v>3133</v>
      </c>
      <c r="AA3141" s="14">
        <f ca="1">C3141+F3141+I3141+$AA$5*AA3140+$AA$6*RAND()</f>
        <v>0.23754333916860459</v>
      </c>
      <c r="AF3141" s="7">
        <v>3133</v>
      </c>
      <c r="AG3141" s="14">
        <f ca="1">$AG$3*C3141+$AG$4*F3141+$AG$5*I3141</f>
        <v>9.4097637921264063E-2</v>
      </c>
    </row>
    <row r="3142" spans="2:33" x14ac:dyDescent="0.25">
      <c r="B3142" s="7">
        <v>3134</v>
      </c>
      <c r="C3142" s="14">
        <f t="shared" ca="1" si="268"/>
        <v>0.36591847869699329</v>
      </c>
      <c r="E3142" s="7">
        <v>3134</v>
      </c>
      <c r="F3142" s="14">
        <f t="shared" ca="1" si="269"/>
        <v>-0.49100693253853828</v>
      </c>
      <c r="H3142" s="7">
        <v>3134</v>
      </c>
      <c r="I3142" s="14">
        <f t="shared" ca="1" si="270"/>
        <v>-7.2028260716251902E-2</v>
      </c>
      <c r="K3142" s="7">
        <v>3134</v>
      </c>
      <c r="L3142" s="14">
        <f t="shared" ca="1" si="267"/>
        <v>0.38017221119463496</v>
      </c>
      <c r="N3142" s="7"/>
      <c r="O3142" s="14"/>
      <c r="Z3142" s="7">
        <v>3134</v>
      </c>
      <c r="AA3142" s="14">
        <f ca="1">C3142+F3142+I3142+$AA$5*AA3141+$AA$6*RAND()</f>
        <v>-0.19711671455779689</v>
      </c>
      <c r="AF3142" s="7">
        <v>3134</v>
      </c>
      <c r="AG3142" s="14">
        <f ca="1">$AG$3*C3142+$AG$4*F3142+$AG$5*I3142</f>
        <v>-0.10292968830866359</v>
      </c>
    </row>
    <row r="3143" spans="2:33" x14ac:dyDescent="0.25">
      <c r="B3143" s="7">
        <v>3135</v>
      </c>
      <c r="C3143" s="14">
        <f t="shared" ca="1" si="268"/>
        <v>-0.52628950618047621</v>
      </c>
      <c r="E3143" s="7">
        <v>3135</v>
      </c>
      <c r="F3143" s="14">
        <f t="shared" ca="1" si="269"/>
        <v>0.4719818228397914</v>
      </c>
      <c r="H3143" s="7">
        <v>3135</v>
      </c>
      <c r="I3143" s="14">
        <f t="shared" ca="1" si="270"/>
        <v>-0.14066423920872678</v>
      </c>
      <c r="K3143" s="7">
        <v>3135</v>
      </c>
      <c r="L3143" s="14">
        <f t="shared" ca="1" si="267"/>
        <v>0.51953391359903167</v>
      </c>
      <c r="N3143" s="7"/>
      <c r="O3143" s="14"/>
      <c r="Z3143" s="7">
        <v>3135</v>
      </c>
      <c r="AA3143" s="14">
        <f ca="1">C3143+F3143+I3143+$AA$5*AA3142+$AA$6*RAND()</f>
        <v>-0.19497192254941159</v>
      </c>
      <c r="AF3143" s="7">
        <v>3135</v>
      </c>
      <c r="AG3143" s="14">
        <f ca="1">$AG$3*C3143+$AG$4*F3143+$AG$5*I3143</f>
        <v>-1.9929050067648529E-2</v>
      </c>
    </row>
    <row r="3144" spans="2:33" x14ac:dyDescent="0.25">
      <c r="B3144" s="7">
        <v>3136</v>
      </c>
      <c r="C3144" s="14">
        <f t="shared" ca="1" si="268"/>
        <v>-0.13241094738523826</v>
      </c>
      <c r="E3144" s="7">
        <v>3136</v>
      </c>
      <c r="F3144" s="14">
        <f t="shared" ca="1" si="269"/>
        <v>0.10175661234925625</v>
      </c>
      <c r="H3144" s="7">
        <v>3136</v>
      </c>
      <c r="I3144" s="14">
        <f t="shared" ca="1" si="270"/>
        <v>2.7352965289035719E-3</v>
      </c>
      <c r="K3144" s="7">
        <v>3136</v>
      </c>
      <c r="L3144" s="14">
        <f t="shared" ca="1" si="267"/>
        <v>2.7894548991354177E-2</v>
      </c>
      <c r="N3144" s="7"/>
      <c r="O3144" s="14"/>
      <c r="Z3144" s="7">
        <v>3136</v>
      </c>
      <c r="AA3144" s="14">
        <f ca="1">C3144+F3144+I3144+$AA$5*AA3143+$AA$6*RAND()</f>
        <v>-2.7919038507078442E-2</v>
      </c>
      <c r="AF3144" s="7">
        <v>3136</v>
      </c>
      <c r="AG3144" s="14">
        <f ca="1">$AG$3*C3144+$AG$4*F3144+$AG$5*I3144</f>
        <v>5.1389128392906472E-3</v>
      </c>
    </row>
    <row r="3145" spans="2:33" x14ac:dyDescent="0.25">
      <c r="B3145" s="7">
        <v>3137</v>
      </c>
      <c r="C3145" s="14">
        <f t="shared" ca="1" si="268"/>
        <v>0.25467060220333188</v>
      </c>
      <c r="E3145" s="7">
        <v>3137</v>
      </c>
      <c r="F3145" s="14">
        <f t="shared" ca="1" si="269"/>
        <v>-0.5550199217196734</v>
      </c>
      <c r="H3145" s="7">
        <v>3137</v>
      </c>
      <c r="I3145" s="14">
        <f t="shared" ca="1" si="270"/>
        <v>-0.1186436159176741</v>
      </c>
      <c r="K3145" s="7">
        <v>3137</v>
      </c>
      <c r="L3145" s="14">
        <f t="shared" ca="1" si="267"/>
        <v>0.38698053673034072</v>
      </c>
      <c r="N3145" s="7"/>
      <c r="O3145" s="14"/>
      <c r="Z3145" s="7">
        <v>3137</v>
      </c>
      <c r="AA3145" s="14">
        <f ca="1">C3145+F3145+I3145+$AA$5*AA3144+$AA$6*RAND()</f>
        <v>-0.41899293543401561</v>
      </c>
      <c r="AF3145" s="7">
        <v>3137</v>
      </c>
      <c r="AG3145" s="14">
        <f ca="1">$AG$3*C3145+$AG$4*F3145+$AG$5*I3145</f>
        <v>-0.16302930244230529</v>
      </c>
    </row>
    <row r="3146" spans="2:33" x14ac:dyDescent="0.25">
      <c r="B3146" s="7">
        <v>3138</v>
      </c>
      <c r="C3146" s="14">
        <f t="shared" ca="1" si="268"/>
        <v>9.5013223955568021E-2</v>
      </c>
      <c r="E3146" s="7">
        <v>3138</v>
      </c>
      <c r="F3146" s="14">
        <f t="shared" ca="1" si="269"/>
        <v>5.71400949696498E-2</v>
      </c>
      <c r="H3146" s="7">
        <v>3138</v>
      </c>
      <c r="I3146" s="14">
        <f t="shared" ca="1" si="270"/>
        <v>-0.23895952459683639</v>
      </c>
      <c r="K3146" s="7">
        <v>3138</v>
      </c>
      <c r="L3146" s="14">
        <f t="shared" ref="L3146:L3209" ca="1" si="271">C3146^2+F3146^2+I3146^2</f>
        <v>6.9394157575117577E-2</v>
      </c>
      <c r="N3146" s="7"/>
      <c r="O3146" s="14"/>
      <c r="Z3146" s="7">
        <v>3138</v>
      </c>
      <c r="AA3146" s="14">
        <f ca="1">C3146+F3146+I3146+$AA$5*AA3145+$AA$6*RAND()</f>
        <v>-8.6806205671618564E-2</v>
      </c>
      <c r="AF3146" s="7">
        <v>3138</v>
      </c>
      <c r="AG3146" s="14">
        <f ca="1">$AG$3*C3146+$AG$4*F3146+$AG$5*I3146</f>
        <v>-5.9439136556726016E-2</v>
      </c>
    </row>
    <row r="3147" spans="2:33" x14ac:dyDescent="0.25">
      <c r="B3147" s="7">
        <v>3139</v>
      </c>
      <c r="C3147" s="14">
        <f t="shared" ref="C3147:C3210" ca="1" si="272">_xlfn.NORM.INV(RAND(),$C$3,$C$4)+($C$5*C3146)+($C$6*RAND())</f>
        <v>-0.11206546404198053</v>
      </c>
      <c r="E3147" s="7">
        <v>3139</v>
      </c>
      <c r="F3147" s="14">
        <f t="shared" ref="F3147:F3210" ca="1" si="273">_xlfn.NORM.INV(RAND(),$F$3,$F$4)+($F$5*F3146)+($F$6*RAND())</f>
        <v>0.58938939372306476</v>
      </c>
      <c r="H3147" s="7">
        <v>3139</v>
      </c>
      <c r="I3147" s="14">
        <f t="shared" ref="I3147:I3210" ca="1" si="274">_xlfn.NORM.INV(RAND(),$I$3,$I$4)+($I$5*I3146)+($I$6*RAND())</f>
        <v>-3.9584627140842765E-2</v>
      </c>
      <c r="K3147" s="7">
        <v>3139</v>
      </c>
      <c r="L3147" s="14">
        <f t="shared" ca="1" si="271"/>
        <v>0.36150546837006581</v>
      </c>
      <c r="N3147" s="7"/>
      <c r="O3147" s="14"/>
      <c r="Z3147" s="7">
        <v>3139</v>
      </c>
      <c r="AA3147" s="14">
        <f ca="1">C3147+F3147+I3147+$AA$5*AA3146+$AA$6*RAND()</f>
        <v>0.43773930254024146</v>
      </c>
      <c r="AF3147" s="7">
        <v>3139</v>
      </c>
      <c r="AG3147" s="14">
        <f ca="1">$AG$3*C3147+$AG$4*F3147+$AG$5*I3147</f>
        <v>0.13856987445218621</v>
      </c>
    </row>
    <row r="3148" spans="2:33" x14ac:dyDescent="0.25">
      <c r="B3148" s="7">
        <v>3140</v>
      </c>
      <c r="C3148" s="14">
        <f t="shared" ca="1" si="272"/>
        <v>0.31778106942330148</v>
      </c>
      <c r="E3148" s="7">
        <v>3140</v>
      </c>
      <c r="F3148" s="14">
        <f t="shared" ca="1" si="273"/>
        <v>-0.31941170204965974</v>
      </c>
      <c r="H3148" s="7">
        <v>3140</v>
      </c>
      <c r="I3148" s="14">
        <f t="shared" ca="1" si="274"/>
        <v>-0.14126381639847496</v>
      </c>
      <c r="K3148" s="7">
        <v>3140</v>
      </c>
      <c r="L3148" s="14">
        <f t="shared" ca="1" si="271"/>
        <v>0.2229641093135398</v>
      </c>
      <c r="N3148" s="7"/>
      <c r="O3148" s="14"/>
      <c r="Z3148" s="7">
        <v>3140</v>
      </c>
      <c r="AA3148" s="14">
        <f ca="1">C3148+F3148+I3148+$AA$5*AA3147+$AA$6*RAND()</f>
        <v>-0.14289444902483323</v>
      </c>
      <c r="AF3148" s="7">
        <v>3140</v>
      </c>
      <c r="AG3148" s="14">
        <f ca="1">$AG$3*C3148+$AG$4*F3148+$AG$5*I3148</f>
        <v>-8.87728232896276E-2</v>
      </c>
    </row>
    <row r="3149" spans="2:33" x14ac:dyDescent="0.25">
      <c r="B3149" s="7">
        <v>3141</v>
      </c>
      <c r="C3149" s="14">
        <f t="shared" ca="1" si="272"/>
        <v>0.21702771047006097</v>
      </c>
      <c r="E3149" s="7">
        <v>3141</v>
      </c>
      <c r="F3149" s="14">
        <f t="shared" ca="1" si="273"/>
        <v>-0.53938919883809078</v>
      </c>
      <c r="H3149" s="7">
        <v>3141</v>
      </c>
      <c r="I3149" s="14">
        <f t="shared" ca="1" si="274"/>
        <v>-0.34770221580705418</v>
      </c>
      <c r="K3149" s="7">
        <v>3141</v>
      </c>
      <c r="L3149" s="14">
        <f t="shared" ca="1" si="271"/>
        <v>0.45893856581220932</v>
      </c>
      <c r="N3149" s="7"/>
      <c r="O3149" s="14"/>
      <c r="Z3149" s="7">
        <v>3141</v>
      </c>
      <c r="AA3149" s="14">
        <f ca="1">C3149+F3149+I3149+$AA$5*AA3148+$AA$6*RAND()</f>
        <v>-0.67006370417508399</v>
      </c>
      <c r="AF3149" s="7">
        <v>3141</v>
      </c>
      <c r="AG3149" s="14">
        <f ca="1">$AG$3*C3149+$AG$4*F3149+$AG$5*I3149</f>
        <v>-0.25749210388023669</v>
      </c>
    </row>
    <row r="3150" spans="2:33" x14ac:dyDescent="0.25">
      <c r="B3150" s="7">
        <v>3142</v>
      </c>
      <c r="C3150" s="14">
        <f t="shared" ca="1" si="272"/>
        <v>-7.0082535688386557E-2</v>
      </c>
      <c r="E3150" s="7">
        <v>3142</v>
      </c>
      <c r="F3150" s="14">
        <f t="shared" ca="1" si="273"/>
        <v>-0.43121350035790712</v>
      </c>
      <c r="H3150" s="7">
        <v>3142</v>
      </c>
      <c r="I3150" s="14">
        <f t="shared" ca="1" si="274"/>
        <v>3.4008235171121393E-2</v>
      </c>
      <c r="K3150" s="7">
        <v>3142</v>
      </c>
      <c r="L3150" s="14">
        <f t="shared" ca="1" si="271"/>
        <v>0.19201320475888706</v>
      </c>
      <c r="N3150" s="7"/>
      <c r="O3150" s="14"/>
      <c r="Z3150" s="7">
        <v>3142</v>
      </c>
      <c r="AA3150" s="14">
        <f ca="1">C3150+F3150+I3150+$AA$5*AA3149+$AA$6*RAND()</f>
        <v>-0.4672878008751723</v>
      </c>
      <c r="AF3150" s="7">
        <v>3142</v>
      </c>
      <c r="AG3150" s="14">
        <f ca="1">$AG$3*C3150+$AG$4*F3150+$AG$5*I3150</f>
        <v>-0.12977726317660088</v>
      </c>
    </row>
    <row r="3151" spans="2:33" x14ac:dyDescent="0.25">
      <c r="B3151" s="7">
        <v>3143</v>
      </c>
      <c r="C3151" s="14">
        <f t="shared" ca="1" si="272"/>
        <v>0.38719254024395494</v>
      </c>
      <c r="E3151" s="7">
        <v>3143</v>
      </c>
      <c r="F3151" s="14">
        <f t="shared" ca="1" si="273"/>
        <v>-0.55969302070762916</v>
      </c>
      <c r="H3151" s="7">
        <v>3143</v>
      </c>
      <c r="I3151" s="14">
        <f t="shared" ca="1" si="274"/>
        <v>4.840398809614542E-2</v>
      </c>
      <c r="K3151" s="7">
        <v>3143</v>
      </c>
      <c r="L3151" s="14">
        <f t="shared" ca="1" si="271"/>
        <v>0.46551728671300907</v>
      </c>
      <c r="N3151" s="7"/>
      <c r="O3151" s="14"/>
      <c r="Z3151" s="7">
        <v>3143</v>
      </c>
      <c r="AA3151" s="14">
        <f ca="1">C3151+F3151+I3151+$AA$5*AA3150+$AA$6*RAND()</f>
        <v>-0.1240964923675288</v>
      </c>
      <c r="AF3151" s="7">
        <v>3143</v>
      </c>
      <c r="AG3151" s="14">
        <f ca="1">$AG$3*C3151+$AG$4*F3151+$AG$5*I3151</f>
        <v>-7.1107802925039584E-2</v>
      </c>
    </row>
    <row r="3152" spans="2:33" x14ac:dyDescent="0.25">
      <c r="B3152" s="7">
        <v>3144</v>
      </c>
      <c r="C3152" s="14">
        <f t="shared" ca="1" si="272"/>
        <v>0.30457587221163884</v>
      </c>
      <c r="E3152" s="7">
        <v>3144</v>
      </c>
      <c r="F3152" s="14">
        <f t="shared" ca="1" si="273"/>
        <v>6.9399402585201636E-2</v>
      </c>
      <c r="H3152" s="7">
        <v>3144</v>
      </c>
      <c r="I3152" s="14">
        <f t="shared" ca="1" si="274"/>
        <v>-0.11459048930072814</v>
      </c>
      <c r="K3152" s="7">
        <v>3144</v>
      </c>
      <c r="L3152" s="14">
        <f t="shared" ca="1" si="271"/>
        <v>0.11071371925084374</v>
      </c>
      <c r="N3152" s="7"/>
      <c r="O3152" s="14"/>
      <c r="Z3152" s="7">
        <v>3144</v>
      </c>
      <c r="AA3152" s="14">
        <f ca="1">C3152+F3152+I3152+$AA$5*AA3151+$AA$6*RAND()</f>
        <v>0.25938478549611232</v>
      </c>
      <c r="AF3152" s="7">
        <v>3144</v>
      </c>
      <c r="AG3152" s="14">
        <f ca="1">$AG$3*C3152+$AG$4*F3152+$AG$5*I3152</f>
        <v>3.5898799497597007E-2</v>
      </c>
    </row>
    <row r="3153" spans="2:33" x14ac:dyDescent="0.25">
      <c r="B3153" s="7">
        <v>3145</v>
      </c>
      <c r="C3153" s="14">
        <f t="shared" ca="1" si="272"/>
        <v>-0.42880604535679151</v>
      </c>
      <c r="E3153" s="7">
        <v>3145</v>
      </c>
      <c r="F3153" s="14">
        <f t="shared" ca="1" si="273"/>
        <v>-0.19730556323306209</v>
      </c>
      <c r="H3153" s="7">
        <v>3145</v>
      </c>
      <c r="I3153" s="14">
        <f t="shared" ca="1" si="274"/>
        <v>2.892645963392354E-2</v>
      </c>
      <c r="K3153" s="7">
        <v>3145</v>
      </c>
      <c r="L3153" s="14">
        <f t="shared" ca="1" si="271"/>
        <v>0.22364084988419961</v>
      </c>
      <c r="N3153" s="7"/>
      <c r="O3153" s="14"/>
      <c r="Z3153" s="7">
        <v>3145</v>
      </c>
      <c r="AA3153" s="14">
        <f ca="1">C3153+F3153+I3153+$AA$5*AA3152+$AA$6*RAND()</f>
        <v>-0.59718514895593011</v>
      </c>
      <c r="AF3153" s="7">
        <v>3145</v>
      </c>
      <c r="AG3153" s="14">
        <f ca="1">$AG$3*C3153+$AG$4*F3153+$AG$5*I3153</f>
        <v>-0.13338229418770753</v>
      </c>
    </row>
    <row r="3154" spans="2:33" x14ac:dyDescent="0.25">
      <c r="B3154" s="7">
        <v>3146</v>
      </c>
      <c r="C3154" s="14">
        <f t="shared" ca="1" si="272"/>
        <v>-0.36765721134313706</v>
      </c>
      <c r="E3154" s="7">
        <v>3146</v>
      </c>
      <c r="F3154" s="14">
        <f t="shared" ca="1" si="273"/>
        <v>9.6772606386800908E-2</v>
      </c>
      <c r="H3154" s="7">
        <v>3146</v>
      </c>
      <c r="I3154" s="14">
        <f t="shared" ca="1" si="274"/>
        <v>-0.27672986265244132</v>
      </c>
      <c r="K3154" s="7">
        <v>3146</v>
      </c>
      <c r="L3154" s="14">
        <f t="shared" ca="1" si="271"/>
        <v>0.22111617928314589</v>
      </c>
      <c r="N3154" s="7"/>
      <c r="O3154" s="14"/>
      <c r="Z3154" s="7">
        <v>3146</v>
      </c>
      <c r="AA3154" s="14">
        <f ca="1">C3154+F3154+I3154+$AA$5*AA3153+$AA$6*RAND()</f>
        <v>-0.54761446760877752</v>
      </c>
      <c r="AF3154" s="7">
        <v>3146</v>
      </c>
      <c r="AG3154" s="14">
        <f ca="1">$AG$3*C3154+$AG$4*F3154+$AG$5*I3154</f>
        <v>-0.15519160541356367</v>
      </c>
    </row>
    <row r="3155" spans="2:33" x14ac:dyDescent="0.25">
      <c r="B3155" s="7">
        <v>3147</v>
      </c>
      <c r="C3155" s="14">
        <f t="shared" ca="1" si="272"/>
        <v>0.71640516230119444</v>
      </c>
      <c r="E3155" s="7">
        <v>3147</v>
      </c>
      <c r="F3155" s="14">
        <f t="shared" ca="1" si="273"/>
        <v>0.35805949188004538</v>
      </c>
      <c r="H3155" s="7">
        <v>3147</v>
      </c>
      <c r="I3155" s="14">
        <f t="shared" ca="1" si="274"/>
        <v>-3.2665099096480257E-2</v>
      </c>
      <c r="K3155" s="7">
        <v>3147</v>
      </c>
      <c r="L3155" s="14">
        <f t="shared" ca="1" si="271"/>
        <v>0.64250996499617996</v>
      </c>
      <c r="N3155" s="7"/>
      <c r="O3155" s="14"/>
      <c r="Z3155" s="7">
        <v>3147</v>
      </c>
      <c r="AA3155" s="14">
        <f ca="1">C3155+F3155+I3155+$AA$5*AA3154+$AA$6*RAND()</f>
        <v>1.0417995550847594</v>
      </c>
      <c r="AF3155" s="7">
        <v>3147</v>
      </c>
      <c r="AG3155" s="14">
        <f ca="1">$AG$3*C3155+$AG$4*F3155+$AG$5*I3155</f>
        <v>0.2376328403856604</v>
      </c>
    </row>
    <row r="3156" spans="2:33" x14ac:dyDescent="0.25">
      <c r="B3156" s="7">
        <v>3148</v>
      </c>
      <c r="C3156" s="14">
        <f t="shared" ca="1" si="272"/>
        <v>2.3259975437146831E-2</v>
      </c>
      <c r="E3156" s="7">
        <v>3148</v>
      </c>
      <c r="F3156" s="14">
        <f t="shared" ca="1" si="273"/>
        <v>-0.15997428467959157</v>
      </c>
      <c r="H3156" s="7">
        <v>3148</v>
      </c>
      <c r="I3156" s="14">
        <f t="shared" ca="1" si="274"/>
        <v>-0.34200918059063184</v>
      </c>
      <c r="K3156" s="7">
        <v>3148</v>
      </c>
      <c r="L3156" s="14">
        <f t="shared" ca="1" si="271"/>
        <v>0.1431030778243591</v>
      </c>
      <c r="N3156" s="7"/>
      <c r="O3156" s="14"/>
      <c r="Z3156" s="7">
        <v>3148</v>
      </c>
      <c r="AA3156" s="14">
        <f ca="1">C3156+F3156+I3156+$AA$5*AA3155+$AA$6*RAND()</f>
        <v>-0.47872348983307655</v>
      </c>
      <c r="AF3156" s="7">
        <v>3148</v>
      </c>
      <c r="AG3156" s="14">
        <f ca="1">$AG$3*C3156+$AG$4*F3156+$AG$5*I3156</f>
        <v>-0.18014396255270085</v>
      </c>
    </row>
    <row r="3157" spans="2:33" x14ac:dyDescent="0.25">
      <c r="B3157" s="7">
        <v>3149</v>
      </c>
      <c r="C3157" s="14">
        <f t="shared" ca="1" si="272"/>
        <v>-0.2715605293922419</v>
      </c>
      <c r="E3157" s="7">
        <v>3149</v>
      </c>
      <c r="F3157" s="14">
        <f t="shared" ca="1" si="273"/>
        <v>9.5874530952524489E-2</v>
      </c>
      <c r="H3157" s="7">
        <v>3149</v>
      </c>
      <c r="I3157" s="14">
        <f t="shared" ca="1" si="274"/>
        <v>-0.27903235698814827</v>
      </c>
      <c r="K3157" s="7">
        <v>3149</v>
      </c>
      <c r="L3157" s="14">
        <f t="shared" ca="1" si="271"/>
        <v>0.16079610305552267</v>
      </c>
      <c r="N3157" s="7"/>
      <c r="O3157" s="14"/>
      <c r="Z3157" s="7">
        <v>3149</v>
      </c>
      <c r="AA3157" s="14">
        <f ca="1">C3157+F3157+I3157+$AA$5*AA3156+$AA$6*RAND()</f>
        <v>-0.45471835542786565</v>
      </c>
      <c r="AF3157" s="7">
        <v>3149</v>
      </c>
      <c r="AG3157" s="14">
        <f ca="1">$AG$3*C3157+$AG$4*F3157+$AG$5*I3157</f>
        <v>-0.13716268938795034</v>
      </c>
    </row>
    <row r="3158" spans="2:33" x14ac:dyDescent="0.25">
      <c r="B3158" s="7">
        <v>3150</v>
      </c>
      <c r="C3158" s="14">
        <f t="shared" ca="1" si="272"/>
        <v>0.25677582844109093</v>
      </c>
      <c r="E3158" s="7">
        <v>3150</v>
      </c>
      <c r="F3158" s="14">
        <f t="shared" ca="1" si="273"/>
        <v>0.36009308083306518</v>
      </c>
      <c r="H3158" s="7">
        <v>3150</v>
      </c>
      <c r="I3158" s="14">
        <f t="shared" ca="1" si="274"/>
        <v>1.4735533990245658E-3</v>
      </c>
      <c r="K3158" s="7">
        <v>3150</v>
      </c>
      <c r="L3158" s="14">
        <f t="shared" ca="1" si="271"/>
        <v>0.19560302429507676</v>
      </c>
      <c r="N3158" s="7"/>
      <c r="O3158" s="14"/>
      <c r="Z3158" s="7">
        <v>3150</v>
      </c>
      <c r="AA3158" s="14">
        <f ca="1">C3158+F3158+I3158+$AA$5*AA3157+$AA$6*RAND()</f>
        <v>0.61834246267318071</v>
      </c>
      <c r="AF3158" s="7">
        <v>3150</v>
      </c>
      <c r="AG3158" s="14">
        <f ca="1">$AG$3*C3158+$AG$4*F3158+$AG$5*I3158</f>
        <v>0.15997251129774756</v>
      </c>
    </row>
    <row r="3159" spans="2:33" x14ac:dyDescent="0.25">
      <c r="B3159" s="7">
        <v>3151</v>
      </c>
      <c r="C3159" s="14">
        <f t="shared" ca="1" si="272"/>
        <v>-0.11119212259696486</v>
      </c>
      <c r="E3159" s="7">
        <v>3151</v>
      </c>
      <c r="F3159" s="14">
        <f t="shared" ca="1" si="273"/>
        <v>2.87012005970795E-2</v>
      </c>
      <c r="H3159" s="7">
        <v>3151</v>
      </c>
      <c r="I3159" s="14">
        <f t="shared" ca="1" si="274"/>
        <v>-1.8428616952188337E-2</v>
      </c>
      <c r="K3159" s="7">
        <v>3151</v>
      </c>
      <c r="L3159" s="14">
        <f t="shared" ca="1" si="271"/>
        <v>1.3527060966102743E-2</v>
      </c>
      <c r="N3159" s="7"/>
      <c r="O3159" s="14"/>
      <c r="Z3159" s="7">
        <v>3151</v>
      </c>
      <c r="AA3159" s="14">
        <f ca="1">C3159+F3159+I3159+$AA$5*AA3158+$AA$6*RAND()</f>
        <v>-0.1009195389520737</v>
      </c>
      <c r="AF3159" s="7">
        <v>3151</v>
      </c>
      <c r="AG3159" s="14">
        <f ca="1">$AG$3*C3159+$AG$4*F3159+$AG$5*I3159</f>
        <v>-2.0999511121144458E-2</v>
      </c>
    </row>
    <row r="3160" spans="2:33" x14ac:dyDescent="0.25">
      <c r="B3160" s="7">
        <v>3152</v>
      </c>
      <c r="C3160" s="14">
        <f t="shared" ca="1" si="272"/>
        <v>-0.26708694189240084</v>
      </c>
      <c r="E3160" s="7">
        <v>3152</v>
      </c>
      <c r="F3160" s="14">
        <f t="shared" ca="1" si="273"/>
        <v>-0.14492643445954095</v>
      </c>
      <c r="H3160" s="7">
        <v>3152</v>
      </c>
      <c r="I3160" s="14">
        <f t="shared" ca="1" si="274"/>
        <v>-0.32896812685206411</v>
      </c>
      <c r="K3160" s="7">
        <v>3152</v>
      </c>
      <c r="L3160" s="14">
        <f t="shared" ca="1" si="271"/>
        <v>0.20055913441914608</v>
      </c>
      <c r="N3160" s="7"/>
      <c r="O3160" s="14"/>
      <c r="Z3160" s="7">
        <v>3152</v>
      </c>
      <c r="AA3160" s="14">
        <f ca="1">C3160+F3160+I3160+$AA$5*AA3159+$AA$6*RAND()</f>
        <v>-0.74098150320400591</v>
      </c>
      <c r="AF3160" s="7">
        <v>3152</v>
      </c>
      <c r="AG3160" s="14">
        <f ca="1">$AG$3*C3160+$AG$4*F3160+$AG$5*I3160</f>
        <v>-0.22848256945716811</v>
      </c>
    </row>
    <row r="3161" spans="2:33" x14ac:dyDescent="0.25">
      <c r="B3161" s="7">
        <v>3153</v>
      </c>
      <c r="C3161" s="14">
        <f t="shared" ca="1" si="272"/>
        <v>-0.11664224177814081</v>
      </c>
      <c r="E3161" s="7">
        <v>3153</v>
      </c>
      <c r="F3161" s="14">
        <f t="shared" ca="1" si="273"/>
        <v>-9.6238852924876966E-2</v>
      </c>
      <c r="H3161" s="7">
        <v>3153</v>
      </c>
      <c r="I3161" s="14">
        <f t="shared" ca="1" si="274"/>
        <v>0.18479943485447775</v>
      </c>
      <c r="K3161" s="7">
        <v>3153</v>
      </c>
      <c r="L3161" s="14">
        <f t="shared" ca="1" si="271"/>
        <v>5.7018160501860718E-2</v>
      </c>
      <c r="N3161" s="7"/>
      <c r="O3161" s="14"/>
      <c r="Z3161" s="7">
        <v>3153</v>
      </c>
      <c r="AA3161" s="14">
        <f ca="1">C3161+F3161+I3161+$AA$5*AA3160+$AA$6*RAND()</f>
        <v>-2.8081659848540025E-2</v>
      </c>
      <c r="AF3161" s="7">
        <v>3153</v>
      </c>
      <c r="AG3161" s="14">
        <f ca="1">$AG$3*C3161+$AG$4*F3161+$AG$5*I3161</f>
        <v>2.1719669708699846E-2</v>
      </c>
    </row>
    <row r="3162" spans="2:33" x14ac:dyDescent="0.25">
      <c r="B3162" s="7">
        <v>3154</v>
      </c>
      <c r="C3162" s="14">
        <f t="shared" ca="1" si="272"/>
        <v>8.9852007556491378E-2</v>
      </c>
      <c r="E3162" s="7">
        <v>3154</v>
      </c>
      <c r="F3162" s="14">
        <f t="shared" ca="1" si="273"/>
        <v>-0.14205776021636754</v>
      </c>
      <c r="H3162" s="7">
        <v>3154</v>
      </c>
      <c r="I3162" s="14">
        <f t="shared" ca="1" si="274"/>
        <v>-5.8009334092991242E-2</v>
      </c>
      <c r="K3162" s="7">
        <v>3154</v>
      </c>
      <c r="L3162" s="14">
        <f t="shared" ca="1" si="271"/>
        <v>3.1618873341535035E-2</v>
      </c>
      <c r="N3162" s="7"/>
      <c r="O3162" s="14"/>
      <c r="Z3162" s="7">
        <v>3154</v>
      </c>
      <c r="AA3162" s="14">
        <f ca="1">C3162+F3162+I3162+$AA$5*AA3161+$AA$6*RAND()</f>
        <v>-0.1102150867528674</v>
      </c>
      <c r="AF3162" s="7">
        <v>3154</v>
      </c>
      <c r="AG3162" s="14">
        <f ca="1">$AG$3*C3162+$AG$4*F3162+$AG$5*I3162</f>
        <v>-4.7850660190808483E-2</v>
      </c>
    </row>
    <row r="3163" spans="2:33" x14ac:dyDescent="0.25">
      <c r="B3163" s="7">
        <v>3155</v>
      </c>
      <c r="C3163" s="14">
        <f t="shared" ca="1" si="272"/>
        <v>0.47579467435397155</v>
      </c>
      <c r="E3163" s="7">
        <v>3155</v>
      </c>
      <c r="F3163" s="14">
        <f t="shared" ca="1" si="273"/>
        <v>-0.34391254920620429</v>
      </c>
      <c r="H3163" s="7">
        <v>3155</v>
      </c>
      <c r="I3163" s="14">
        <f t="shared" ca="1" si="274"/>
        <v>-2.0636029405033642E-2</v>
      </c>
      <c r="K3163" s="7">
        <v>3155</v>
      </c>
      <c r="L3163" s="14">
        <f t="shared" ca="1" si="271"/>
        <v>0.34508225935471709</v>
      </c>
      <c r="N3163" s="7"/>
      <c r="O3163" s="14"/>
      <c r="Z3163" s="7">
        <v>3155</v>
      </c>
      <c r="AA3163" s="14">
        <f ca="1">C3163+F3163+I3163+$AA$5*AA3162+$AA$6*RAND()</f>
        <v>0.11124609574273361</v>
      </c>
      <c r="AF3163" s="7">
        <v>3155</v>
      </c>
      <c r="AG3163" s="14">
        <f ca="1">$AG$3*C3163+$AG$4*F3163+$AG$5*I3163</f>
        <v>-1.6269241653080427E-2</v>
      </c>
    </row>
    <row r="3164" spans="2:33" x14ac:dyDescent="0.25">
      <c r="B3164" s="7">
        <v>3156</v>
      </c>
      <c r="C3164" s="14">
        <f t="shared" ca="1" si="272"/>
        <v>1.1902928737562078E-2</v>
      </c>
      <c r="E3164" s="7">
        <v>3156</v>
      </c>
      <c r="F3164" s="14">
        <f t="shared" ca="1" si="273"/>
        <v>0.30765682881392176</v>
      </c>
      <c r="H3164" s="7">
        <v>3156</v>
      </c>
      <c r="I3164" s="14">
        <f t="shared" ca="1" si="274"/>
        <v>8.14451903091198E-2</v>
      </c>
      <c r="K3164" s="7">
        <v>3156</v>
      </c>
      <c r="L3164" s="14">
        <f t="shared" ca="1" si="271"/>
        <v>0.10142772305285898</v>
      </c>
      <c r="N3164" s="7"/>
      <c r="O3164" s="14"/>
      <c r="Z3164" s="7">
        <v>3156</v>
      </c>
      <c r="AA3164" s="14">
        <f ca="1">C3164+F3164+I3164+$AA$5*AA3163+$AA$6*RAND()</f>
        <v>0.40100494786060364</v>
      </c>
      <c r="AF3164" s="7">
        <v>3156</v>
      </c>
      <c r="AG3164" s="14">
        <f ca="1">$AG$3*C3164+$AG$4*F3164+$AG$5*I3164</f>
        <v>0.12725571051533685</v>
      </c>
    </row>
    <row r="3165" spans="2:33" x14ac:dyDescent="0.25">
      <c r="B3165" s="7">
        <v>3157</v>
      </c>
      <c r="C3165" s="14">
        <f t="shared" ca="1" si="272"/>
        <v>0.13449202809333202</v>
      </c>
      <c r="E3165" s="7">
        <v>3157</v>
      </c>
      <c r="F3165" s="14">
        <f t="shared" ca="1" si="273"/>
        <v>-0.30247442925642909</v>
      </c>
      <c r="H3165" s="7">
        <v>3157</v>
      </c>
      <c r="I3165" s="14">
        <f t="shared" ca="1" si="274"/>
        <v>-0.31787362396516883</v>
      </c>
      <c r="K3165" s="7">
        <v>3157</v>
      </c>
      <c r="L3165" s="14">
        <f t="shared" ca="1" si="271"/>
        <v>0.2106225267874097</v>
      </c>
      <c r="N3165" s="7"/>
      <c r="O3165" s="14"/>
      <c r="Z3165" s="7">
        <v>3157</v>
      </c>
      <c r="AA3165" s="14">
        <f ca="1">C3165+F3165+I3165+$AA$5*AA3164+$AA$6*RAND()</f>
        <v>-0.48585602512826587</v>
      </c>
      <c r="AF3165" s="7">
        <v>3157</v>
      </c>
      <c r="AG3165" s="14">
        <f ca="1">$AG$3*C3165+$AG$4*F3165+$AG$5*I3165</f>
        <v>-0.19099337274432984</v>
      </c>
    </row>
    <row r="3166" spans="2:33" x14ac:dyDescent="0.25">
      <c r="B3166" s="7">
        <v>3158</v>
      </c>
      <c r="C3166" s="14">
        <f t="shared" ca="1" si="272"/>
        <v>0.10998941702850946</v>
      </c>
      <c r="E3166" s="7">
        <v>3158</v>
      </c>
      <c r="F3166" s="14">
        <f t="shared" ca="1" si="273"/>
        <v>0.46563391704193041</v>
      </c>
      <c r="H3166" s="7">
        <v>3158</v>
      </c>
      <c r="I3166" s="14">
        <f t="shared" ca="1" si="274"/>
        <v>0.1362346780474229</v>
      </c>
      <c r="K3166" s="7">
        <v>3158</v>
      </c>
      <c r="L3166" s="14">
        <f t="shared" ca="1" si="271"/>
        <v>0.24747250406076768</v>
      </c>
      <c r="N3166" s="7"/>
      <c r="O3166" s="14"/>
      <c r="Z3166" s="7">
        <v>3158</v>
      </c>
      <c r="AA3166" s="14">
        <f ca="1">C3166+F3166+I3166+$AA$5*AA3165+$AA$6*RAND()</f>
        <v>0.71185801211786282</v>
      </c>
      <c r="AF3166" s="7">
        <v>3158</v>
      </c>
      <c r="AG3166" s="14">
        <f ca="1">$AG$3*C3166+$AG$4*F3166+$AG$5*I3166</f>
        <v>0.21618192973725014</v>
      </c>
    </row>
    <row r="3167" spans="2:33" x14ac:dyDescent="0.25">
      <c r="B3167" s="7">
        <v>3159</v>
      </c>
      <c r="C3167" s="14">
        <f t="shared" ca="1" si="272"/>
        <v>-3.3527035013342268E-2</v>
      </c>
      <c r="E3167" s="7">
        <v>3159</v>
      </c>
      <c r="F3167" s="14">
        <f t="shared" ca="1" si="273"/>
        <v>-0.32947565298535414</v>
      </c>
      <c r="H3167" s="7">
        <v>3159</v>
      </c>
      <c r="I3167" s="14">
        <f t="shared" ca="1" si="274"/>
        <v>-0.14603550723004044</v>
      </c>
      <c r="K3167" s="7">
        <v>3159</v>
      </c>
      <c r="L3167" s="14">
        <f t="shared" ca="1" si="271"/>
        <v>0.13100463735884657</v>
      </c>
      <c r="N3167" s="7"/>
      <c r="O3167" s="14"/>
      <c r="Z3167" s="7">
        <v>3159</v>
      </c>
      <c r="AA3167" s="14">
        <f ca="1">C3167+F3167+I3167+$AA$5*AA3166+$AA$6*RAND()</f>
        <v>-0.50903819522873683</v>
      </c>
      <c r="AF3167" s="7">
        <v>3159</v>
      </c>
      <c r="AG3167" s="14">
        <f ca="1">$AG$3*C3167+$AG$4*F3167+$AG$5*I3167</f>
        <v>-0.16396230579029086</v>
      </c>
    </row>
    <row r="3168" spans="2:33" x14ac:dyDescent="0.25">
      <c r="B3168" s="7">
        <v>3160</v>
      </c>
      <c r="C3168" s="14">
        <f t="shared" ca="1" si="272"/>
        <v>0.44429192506148302</v>
      </c>
      <c r="E3168" s="7">
        <v>3160</v>
      </c>
      <c r="F3168" s="14">
        <f t="shared" ca="1" si="273"/>
        <v>-0.12912755245234495</v>
      </c>
      <c r="H3168" s="7">
        <v>3160</v>
      </c>
      <c r="I3168" s="14">
        <f t="shared" ca="1" si="274"/>
        <v>4.585702675302479E-2</v>
      </c>
      <c r="K3168" s="7">
        <v>3160</v>
      </c>
      <c r="L3168" s="14">
        <f t="shared" ca="1" si="271"/>
        <v>0.21617210637979917</v>
      </c>
      <c r="N3168" s="7"/>
      <c r="O3168" s="14"/>
      <c r="Z3168" s="7">
        <v>3160</v>
      </c>
      <c r="AA3168" s="14">
        <f ca="1">C3168+F3168+I3168+$AA$5*AA3167+$AA$6*RAND()</f>
        <v>0.36102139936216288</v>
      </c>
      <c r="AF3168" s="7">
        <v>3160</v>
      </c>
      <c r="AG3168" s="14">
        <f ca="1">$AG$3*C3168+$AG$4*F3168+$AG$5*I3168</f>
        <v>6.8462929977803039E-2</v>
      </c>
    </row>
    <row r="3169" spans="2:33" x14ac:dyDescent="0.25">
      <c r="B3169" s="7">
        <v>3161</v>
      </c>
      <c r="C3169" s="14">
        <f t="shared" ca="1" si="272"/>
        <v>0.344482612201163</v>
      </c>
      <c r="E3169" s="7">
        <v>3161</v>
      </c>
      <c r="F3169" s="14">
        <f t="shared" ca="1" si="273"/>
        <v>0.2600555470043191</v>
      </c>
      <c r="H3169" s="7">
        <v>3161</v>
      </c>
      <c r="I3169" s="14">
        <f t="shared" ca="1" si="274"/>
        <v>-8.4699682507303642E-2</v>
      </c>
      <c r="K3169" s="7">
        <v>3161</v>
      </c>
      <c r="L3169" s="14">
        <f t="shared" ca="1" si="271"/>
        <v>0.19347119385349051</v>
      </c>
      <c r="N3169" s="7"/>
      <c r="O3169" s="14"/>
      <c r="Z3169" s="7">
        <v>3161</v>
      </c>
      <c r="AA3169" s="14">
        <f ca="1">C3169+F3169+I3169+$AA$5*AA3168+$AA$6*RAND()</f>
        <v>0.51983847669817851</v>
      </c>
      <c r="AF3169" s="7">
        <v>3161</v>
      </c>
      <c r="AG3169" s="14">
        <f ca="1">$AG$3*C3169+$AG$4*F3169+$AG$5*I3169</f>
        <v>0.11303331353860686</v>
      </c>
    </row>
    <row r="3170" spans="2:33" x14ac:dyDescent="0.25">
      <c r="B3170" s="7">
        <v>3162</v>
      </c>
      <c r="C3170" s="14">
        <f t="shared" ca="1" si="272"/>
        <v>0.30431600271721987</v>
      </c>
      <c r="E3170" s="7">
        <v>3162</v>
      </c>
      <c r="F3170" s="14">
        <f t="shared" ca="1" si="273"/>
        <v>-0.32747605719334399</v>
      </c>
      <c r="H3170" s="7">
        <v>3162</v>
      </c>
      <c r="I3170" s="14">
        <f t="shared" ca="1" si="274"/>
        <v>-7.0836874448676895E-2</v>
      </c>
      <c r="K3170" s="7">
        <v>3162</v>
      </c>
      <c r="L3170" s="14">
        <f t="shared" ca="1" si="271"/>
        <v>0.20486666032634288</v>
      </c>
      <c r="N3170" s="7"/>
      <c r="O3170" s="14"/>
      <c r="Z3170" s="7">
        <v>3162</v>
      </c>
      <c r="AA3170" s="14">
        <f ca="1">C3170+F3170+I3170+$AA$5*AA3169+$AA$6*RAND()</f>
        <v>-9.3996928924801021E-2</v>
      </c>
      <c r="AF3170" s="7">
        <v>3162</v>
      </c>
      <c r="AG3170" s="14">
        <f ca="1">$AG$3*C3170+$AG$4*F3170+$AG$5*I3170</f>
        <v>-6.5714366394029972E-2</v>
      </c>
    </row>
    <row r="3171" spans="2:33" x14ac:dyDescent="0.25">
      <c r="B3171" s="7">
        <v>3163</v>
      </c>
      <c r="C3171" s="14">
        <f t="shared" ca="1" si="272"/>
        <v>0.51842041018589724</v>
      </c>
      <c r="E3171" s="7">
        <v>3163</v>
      </c>
      <c r="F3171" s="14">
        <f t="shared" ca="1" si="273"/>
        <v>0.42904716006440602</v>
      </c>
      <c r="H3171" s="7">
        <v>3163</v>
      </c>
      <c r="I3171" s="14">
        <f t="shared" ca="1" si="274"/>
        <v>8.8719256199888449E-2</v>
      </c>
      <c r="K3171" s="7">
        <v>3163</v>
      </c>
      <c r="L3171" s="14">
        <f t="shared" ca="1" si="271"/>
        <v>0.46071229367730748</v>
      </c>
      <c r="N3171" s="7"/>
      <c r="O3171" s="14"/>
      <c r="Z3171" s="7">
        <v>3163</v>
      </c>
      <c r="AA3171" s="14">
        <f ca="1">C3171+F3171+I3171+$AA$5*AA3170+$AA$6*RAND()</f>
        <v>1.0361868264501917</v>
      </c>
      <c r="AF3171" s="7">
        <v>3163</v>
      </c>
      <c r="AG3171" s="14">
        <f ca="1">$AG$3*C3171+$AG$4*F3171+$AG$5*I3171</f>
        <v>0.26788593253645659</v>
      </c>
    </row>
    <row r="3172" spans="2:33" x14ac:dyDescent="0.25">
      <c r="B3172" s="7">
        <v>3164</v>
      </c>
      <c r="C3172" s="14">
        <f t="shared" ca="1" si="272"/>
        <v>-0.29305621895751194</v>
      </c>
      <c r="E3172" s="7">
        <v>3164</v>
      </c>
      <c r="F3172" s="14">
        <f t="shared" ca="1" si="273"/>
        <v>0.47067843700723722</v>
      </c>
      <c r="H3172" s="7">
        <v>3164</v>
      </c>
      <c r="I3172" s="14">
        <f t="shared" ca="1" si="274"/>
        <v>-0.11419842811298592</v>
      </c>
      <c r="K3172" s="7">
        <v>3164</v>
      </c>
      <c r="L3172" s="14">
        <f t="shared" ca="1" si="271"/>
        <v>0.32046141951672574</v>
      </c>
      <c r="N3172" s="7"/>
      <c r="O3172" s="14"/>
      <c r="Z3172" s="7">
        <v>3164</v>
      </c>
      <c r="AA3172" s="14">
        <f ca="1">C3172+F3172+I3172+$AA$5*AA3171+$AA$6*RAND()</f>
        <v>6.3423789936739361E-2</v>
      </c>
      <c r="AF3172" s="7">
        <v>3164</v>
      </c>
      <c r="AG3172" s="14">
        <f ca="1">$AG$3*C3172+$AG$4*F3172+$AG$5*I3172</f>
        <v>3.6912916065474387E-2</v>
      </c>
    </row>
    <row r="3173" spans="2:33" x14ac:dyDescent="0.25">
      <c r="B3173" s="7">
        <v>3165</v>
      </c>
      <c r="C3173" s="14">
        <f t="shared" ca="1" si="272"/>
        <v>6.5564336765785075E-2</v>
      </c>
      <c r="E3173" s="7">
        <v>3165</v>
      </c>
      <c r="F3173" s="14">
        <f t="shared" ca="1" si="273"/>
        <v>1.4822847214258359</v>
      </c>
      <c r="H3173" s="7">
        <v>3165</v>
      </c>
      <c r="I3173" s="14">
        <f t="shared" ca="1" si="274"/>
        <v>-0.37401610909353372</v>
      </c>
      <c r="K3173" s="7">
        <v>3165</v>
      </c>
      <c r="L3173" s="14">
        <f t="shared" ca="1" si="271"/>
        <v>2.3413547274894713</v>
      </c>
      <c r="N3173" s="7"/>
      <c r="O3173" s="14"/>
      <c r="Z3173" s="7">
        <v>3165</v>
      </c>
      <c r="AA3173" s="14">
        <f ca="1">C3173+F3173+I3173+$AA$5*AA3172+$AA$6*RAND()</f>
        <v>1.1738329490980872</v>
      </c>
      <c r="AF3173" s="7">
        <v>3165</v>
      </c>
      <c r="AG3173" s="14">
        <f ca="1">$AG$3*C3173+$AG$4*F3173+$AG$5*I3173</f>
        <v>0.30819184014349432</v>
      </c>
    </row>
    <row r="3174" spans="2:33" x14ac:dyDescent="0.25">
      <c r="B3174" s="7">
        <v>3166</v>
      </c>
      <c r="C3174" s="14">
        <f t="shared" ca="1" si="272"/>
        <v>0.38983792844947934</v>
      </c>
      <c r="E3174" s="7">
        <v>3166</v>
      </c>
      <c r="F3174" s="14">
        <f t="shared" ca="1" si="273"/>
        <v>0.31538637715563667</v>
      </c>
      <c r="H3174" s="7">
        <v>3166</v>
      </c>
      <c r="I3174" s="14">
        <f t="shared" ca="1" si="274"/>
        <v>-3.0495583307824065E-2</v>
      </c>
      <c r="K3174" s="7">
        <v>3166</v>
      </c>
      <c r="L3174" s="14">
        <f t="shared" ca="1" si="271"/>
        <v>0.25237215795442336</v>
      </c>
      <c r="N3174" s="7"/>
      <c r="O3174" s="14"/>
      <c r="Z3174" s="7">
        <v>3166</v>
      </c>
      <c r="AA3174" s="14">
        <f ca="1">C3174+F3174+I3174+$AA$5*AA3173+$AA$6*RAND()</f>
        <v>0.67472872229729186</v>
      </c>
      <c r="AF3174" s="7">
        <v>3166</v>
      </c>
      <c r="AG3174" s="14">
        <f ca="1">$AG$3*C3174+$AG$4*F3174+$AG$5*I3174</f>
        <v>0.16038526551345722</v>
      </c>
    </row>
    <row r="3175" spans="2:33" x14ac:dyDescent="0.25">
      <c r="B3175" s="7">
        <v>3167</v>
      </c>
      <c r="C3175" s="14">
        <f t="shared" ca="1" si="272"/>
        <v>0.26319213775724681</v>
      </c>
      <c r="E3175" s="7">
        <v>3167</v>
      </c>
      <c r="F3175" s="14">
        <f t="shared" ca="1" si="273"/>
        <v>-0.25234010696321157</v>
      </c>
      <c r="H3175" s="7">
        <v>3167</v>
      </c>
      <c r="I3175" s="14">
        <f t="shared" ca="1" si="274"/>
        <v>-4.5250558450634804E-2</v>
      </c>
      <c r="K3175" s="7">
        <v>3167</v>
      </c>
      <c r="L3175" s="14">
        <f t="shared" ca="1" si="271"/>
        <v>0.13499324399952894</v>
      </c>
      <c r="N3175" s="7"/>
      <c r="O3175" s="14"/>
      <c r="Z3175" s="7">
        <v>3167</v>
      </c>
      <c r="AA3175" s="14">
        <f ca="1">C3175+F3175+I3175+$AA$5*AA3174+$AA$6*RAND()</f>
        <v>-3.4398527656599565E-2</v>
      </c>
      <c r="AF3175" s="7">
        <v>3167</v>
      </c>
      <c r="AG3175" s="14">
        <f ca="1">$AG$3*C3175+$AG$4*F3175+$AG$5*I3175</f>
        <v>-4.1163827917768014E-2</v>
      </c>
    </row>
    <row r="3176" spans="2:33" x14ac:dyDescent="0.25">
      <c r="B3176" s="7">
        <v>3168</v>
      </c>
      <c r="C3176" s="14">
        <f t="shared" ca="1" si="272"/>
        <v>-3.3481605502329613E-2</v>
      </c>
      <c r="E3176" s="7">
        <v>3168</v>
      </c>
      <c r="F3176" s="14">
        <f t="shared" ca="1" si="273"/>
        <v>0.18212507615687817</v>
      </c>
      <c r="H3176" s="7">
        <v>3168</v>
      </c>
      <c r="I3176" s="14">
        <f t="shared" ca="1" si="274"/>
        <v>8.477091768109471E-3</v>
      </c>
      <c r="K3176" s="7">
        <v>3168</v>
      </c>
      <c r="L3176" s="14">
        <f t="shared" ca="1" si="271"/>
        <v>3.4362422357007254E-2</v>
      </c>
      <c r="N3176" s="7"/>
      <c r="O3176" s="14"/>
      <c r="Z3176" s="7">
        <v>3168</v>
      </c>
      <c r="AA3176" s="14">
        <f ca="1">C3176+F3176+I3176+$AA$5*AA3175+$AA$6*RAND()</f>
        <v>0.15712056242265804</v>
      </c>
      <c r="AF3176" s="7">
        <v>3168</v>
      </c>
      <c r="AG3176" s="14">
        <f ca="1">$AG$3*C3176+$AG$4*F3176+$AG$5*I3176</f>
        <v>5.1332038453841308E-2</v>
      </c>
    </row>
    <row r="3177" spans="2:33" x14ac:dyDescent="0.25">
      <c r="B3177" s="7">
        <v>3169</v>
      </c>
      <c r="C3177" s="14">
        <f t="shared" ca="1" si="272"/>
        <v>0.22798440268758627</v>
      </c>
      <c r="E3177" s="7">
        <v>3169</v>
      </c>
      <c r="F3177" s="14">
        <f t="shared" ca="1" si="273"/>
        <v>-0.57938493630360077</v>
      </c>
      <c r="H3177" s="7">
        <v>3169</v>
      </c>
      <c r="I3177" s="14">
        <f t="shared" ca="1" si="274"/>
        <v>0.12753662884877243</v>
      </c>
      <c r="K3177" s="7">
        <v>3169</v>
      </c>
      <c r="L3177" s="14">
        <f t="shared" ca="1" si="271"/>
        <v>0.40392938398245254</v>
      </c>
      <c r="N3177" s="7"/>
      <c r="O3177" s="14"/>
      <c r="Z3177" s="7">
        <v>3169</v>
      </c>
      <c r="AA3177" s="14">
        <f ca="1">C3177+F3177+I3177+$AA$5*AA3176+$AA$6*RAND()</f>
        <v>-0.22386390476724211</v>
      </c>
      <c r="AF3177" s="7">
        <v>3169</v>
      </c>
      <c r="AG3177" s="14">
        <f ca="1">$AG$3*C3177+$AG$4*F3177+$AG$5*I3177</f>
        <v>-7.7203948814053999E-2</v>
      </c>
    </row>
    <row r="3178" spans="2:33" x14ac:dyDescent="0.25">
      <c r="B3178" s="7">
        <v>3170</v>
      </c>
      <c r="C3178" s="14">
        <f t="shared" ca="1" si="272"/>
        <v>-0.20086380681461893</v>
      </c>
      <c r="E3178" s="7">
        <v>3170</v>
      </c>
      <c r="F3178" s="14">
        <f t="shared" ca="1" si="273"/>
        <v>0.20641034068351888</v>
      </c>
      <c r="H3178" s="7">
        <v>3170</v>
      </c>
      <c r="I3178" s="14">
        <f t="shared" ca="1" si="274"/>
        <v>-0.35700431231418878</v>
      </c>
      <c r="K3178" s="7">
        <v>3170</v>
      </c>
      <c r="L3178" s="14">
        <f t="shared" ca="1" si="271"/>
        <v>0.21040357664007373</v>
      </c>
      <c r="N3178" s="7"/>
      <c r="O3178" s="14"/>
      <c r="Z3178" s="7">
        <v>3170</v>
      </c>
      <c r="AA3178" s="14">
        <f ca="1">C3178+F3178+I3178+$AA$5*AA3177+$AA$6*RAND()</f>
        <v>-0.3514577784452888</v>
      </c>
      <c r="AF3178" s="7">
        <v>3170</v>
      </c>
      <c r="AG3178" s="14">
        <f ca="1">$AG$3*C3178+$AG$4*F3178+$AG$5*I3178</f>
        <v>-0.12105138408354366</v>
      </c>
    </row>
    <row r="3179" spans="2:33" x14ac:dyDescent="0.25">
      <c r="B3179" s="7">
        <v>3171</v>
      </c>
      <c r="C3179" s="14">
        <f t="shared" ca="1" si="272"/>
        <v>-0.61955571048357738</v>
      </c>
      <c r="E3179" s="7">
        <v>3171</v>
      </c>
      <c r="F3179" s="14">
        <f t="shared" ca="1" si="273"/>
        <v>0.61004358023020067</v>
      </c>
      <c r="H3179" s="7">
        <v>3171</v>
      </c>
      <c r="I3179" s="14">
        <f t="shared" ca="1" si="274"/>
        <v>0.22632806995799998</v>
      </c>
      <c r="K3179" s="7">
        <v>3171</v>
      </c>
      <c r="L3179" s="14">
        <f t="shared" ca="1" si="271"/>
        <v>0.80722684342380502</v>
      </c>
      <c r="N3179" s="7"/>
      <c r="O3179" s="14"/>
      <c r="Z3179" s="7">
        <v>3171</v>
      </c>
      <c r="AA3179" s="14">
        <f ca="1">C3179+F3179+I3179+$AA$5*AA3178+$AA$6*RAND()</f>
        <v>0.21681593970462326</v>
      </c>
      <c r="AF3179" s="7">
        <v>3171</v>
      </c>
      <c r="AG3179" s="14">
        <f ca="1">$AG$3*C3179+$AG$4*F3179+$AG$5*I3179</f>
        <v>0.14963315995554471</v>
      </c>
    </row>
    <row r="3180" spans="2:33" x14ac:dyDescent="0.25">
      <c r="B3180" s="7">
        <v>3172</v>
      </c>
      <c r="C3180" s="14">
        <f t="shared" ca="1" si="272"/>
        <v>-0.42192588463911063</v>
      </c>
      <c r="E3180" s="7">
        <v>3172</v>
      </c>
      <c r="F3180" s="14">
        <f t="shared" ca="1" si="273"/>
        <v>0.18905368238111897</v>
      </c>
      <c r="H3180" s="7">
        <v>3172</v>
      </c>
      <c r="I3180" s="14">
        <f t="shared" ca="1" si="274"/>
        <v>-0.19274782952634423</v>
      </c>
      <c r="K3180" s="7">
        <v>3172</v>
      </c>
      <c r="L3180" s="14">
        <f t="shared" ca="1" si="271"/>
        <v>0.2509144727374738</v>
      </c>
      <c r="N3180" s="7"/>
      <c r="O3180" s="14"/>
      <c r="Z3180" s="7">
        <v>3172</v>
      </c>
      <c r="AA3180" s="14">
        <f ca="1">C3180+F3180+I3180+$AA$5*AA3179+$AA$6*RAND()</f>
        <v>-0.42562003178433588</v>
      </c>
      <c r="AF3180" s="7">
        <v>3172</v>
      </c>
      <c r="AG3180" s="14">
        <f ca="1">$AG$3*C3180+$AG$4*F3180+$AG$5*I3180</f>
        <v>-0.10476820402402413</v>
      </c>
    </row>
    <row r="3181" spans="2:33" x14ac:dyDescent="0.25">
      <c r="B3181" s="7">
        <v>3173</v>
      </c>
      <c r="C3181" s="14">
        <f t="shared" ca="1" si="272"/>
        <v>-7.888742778681708E-2</v>
      </c>
      <c r="E3181" s="7">
        <v>3173</v>
      </c>
      <c r="F3181" s="14">
        <f t="shared" ca="1" si="273"/>
        <v>0.80456126674828177</v>
      </c>
      <c r="H3181" s="7">
        <v>3173</v>
      </c>
      <c r="I3181" s="14">
        <f t="shared" ca="1" si="274"/>
        <v>-5.9658002617648836E-2</v>
      </c>
      <c r="K3181" s="7">
        <v>3173</v>
      </c>
      <c r="L3181" s="14">
        <f t="shared" ca="1" si="271"/>
        <v>0.65710113549074745</v>
      </c>
      <c r="N3181" s="7"/>
      <c r="O3181" s="14"/>
      <c r="Z3181" s="7">
        <v>3173</v>
      </c>
      <c r="AA3181" s="14">
        <f ca="1">C3181+F3181+I3181+$AA$5*AA3180+$AA$6*RAND()</f>
        <v>0.66601583634381578</v>
      </c>
      <c r="AF3181" s="7">
        <v>3173</v>
      </c>
      <c r="AG3181" s="14">
        <f ca="1">$AG$3*C3181+$AG$4*F3181+$AG$5*I3181</f>
        <v>0.20172769342006158</v>
      </c>
    </row>
    <row r="3182" spans="2:33" x14ac:dyDescent="0.25">
      <c r="B3182" s="7">
        <v>3174</v>
      </c>
      <c r="C3182" s="14">
        <f t="shared" ca="1" si="272"/>
        <v>-0.11325766407818152</v>
      </c>
      <c r="E3182" s="7">
        <v>3174</v>
      </c>
      <c r="F3182" s="14">
        <f t="shared" ca="1" si="273"/>
        <v>4.1512026939336644E-2</v>
      </c>
      <c r="H3182" s="7">
        <v>3174</v>
      </c>
      <c r="I3182" s="14">
        <f t="shared" ca="1" si="274"/>
        <v>-0.18636286541209363</v>
      </c>
      <c r="K3182" s="7">
        <v>3174</v>
      </c>
      <c r="L3182" s="14">
        <f t="shared" ca="1" si="271"/>
        <v>4.9281664457664541E-2</v>
      </c>
      <c r="N3182" s="7"/>
      <c r="O3182" s="14"/>
      <c r="Z3182" s="7">
        <v>3174</v>
      </c>
      <c r="AA3182" s="14">
        <f ca="1">C3182+F3182+I3182+$AA$5*AA3181+$AA$6*RAND()</f>
        <v>-0.25810850255093853</v>
      </c>
      <c r="AF3182" s="7">
        <v>3174</v>
      </c>
      <c r="AG3182" s="14">
        <f ca="1">$AG$3*C3182+$AG$4*F3182+$AG$5*I3182</f>
        <v>-8.4743070898672765E-2</v>
      </c>
    </row>
    <row r="3183" spans="2:33" x14ac:dyDescent="0.25">
      <c r="B3183" s="7">
        <v>3175</v>
      </c>
      <c r="C3183" s="14">
        <f t="shared" ca="1" si="272"/>
        <v>0.59950762051490858</v>
      </c>
      <c r="E3183" s="7">
        <v>3175</v>
      </c>
      <c r="F3183" s="14">
        <f t="shared" ca="1" si="273"/>
        <v>8.7791243896506083E-2</v>
      </c>
      <c r="H3183" s="7">
        <v>3175</v>
      </c>
      <c r="I3183" s="14">
        <f t="shared" ca="1" si="274"/>
        <v>-0.39761526244877138</v>
      </c>
      <c r="K3183" s="7">
        <v>3175</v>
      </c>
      <c r="L3183" s="14">
        <f t="shared" ca="1" si="271"/>
        <v>0.52521458649254882</v>
      </c>
      <c r="N3183" s="7"/>
      <c r="O3183" s="14"/>
      <c r="Z3183" s="7">
        <v>3175</v>
      </c>
      <c r="AA3183" s="14">
        <f ca="1">C3183+F3183+I3183+$AA$5*AA3182+$AA$6*RAND()</f>
        <v>0.28968360196264326</v>
      </c>
      <c r="AF3183" s="7">
        <v>3175</v>
      </c>
      <c r="AG3183" s="14">
        <f ca="1">$AG$3*C3183+$AG$4*F3183+$AG$5*I3183</f>
        <v>-1.2807207707575013E-2</v>
      </c>
    </row>
    <row r="3184" spans="2:33" x14ac:dyDescent="0.25">
      <c r="B3184" s="7">
        <v>3176</v>
      </c>
      <c r="C3184" s="14">
        <f t="shared" ca="1" si="272"/>
        <v>0.60590638337092428</v>
      </c>
      <c r="E3184" s="7">
        <v>3176</v>
      </c>
      <c r="F3184" s="14">
        <f t="shared" ca="1" si="273"/>
        <v>0.6227930102057091</v>
      </c>
      <c r="H3184" s="7">
        <v>3176</v>
      </c>
      <c r="I3184" s="14">
        <f t="shared" ca="1" si="274"/>
        <v>0.33286050573198428</v>
      </c>
      <c r="K3184" s="7">
        <v>3176</v>
      </c>
      <c r="L3184" s="14">
        <f t="shared" ca="1" si="271"/>
        <v>0.86578979524687427</v>
      </c>
      <c r="N3184" s="7"/>
      <c r="O3184" s="14"/>
      <c r="Z3184" s="7">
        <v>3176</v>
      </c>
      <c r="AA3184" s="14">
        <f ca="1">C3184+F3184+I3184+$AA$5*AA3183+$AA$6*RAND()</f>
        <v>1.5615598993086175</v>
      </c>
      <c r="AF3184" s="7">
        <v>3176</v>
      </c>
      <c r="AG3184" s="14">
        <f ca="1">$AG$3*C3184+$AG$4*F3184+$AG$5*I3184</f>
        <v>0.44116338202869132</v>
      </c>
    </row>
    <row r="3185" spans="2:33" x14ac:dyDescent="0.25">
      <c r="B3185" s="7">
        <v>3177</v>
      </c>
      <c r="C3185" s="14">
        <f t="shared" ca="1" si="272"/>
        <v>-0.13466931169529123</v>
      </c>
      <c r="E3185" s="7">
        <v>3177</v>
      </c>
      <c r="F3185" s="14">
        <f t="shared" ca="1" si="273"/>
        <v>-0.25966983607213501</v>
      </c>
      <c r="H3185" s="7">
        <v>3177</v>
      </c>
      <c r="I3185" s="14">
        <f t="shared" ca="1" si="274"/>
        <v>7.9195623535670348E-2</v>
      </c>
      <c r="K3185" s="7">
        <v>3177</v>
      </c>
      <c r="L3185" s="14">
        <f t="shared" ca="1" si="271"/>
        <v>9.1836194065416585E-2</v>
      </c>
      <c r="N3185" s="7"/>
      <c r="O3185" s="14"/>
      <c r="Z3185" s="7">
        <v>3177</v>
      </c>
      <c r="AA3185" s="14">
        <f ca="1">C3185+F3185+I3185+$AA$5*AA3184+$AA$6*RAND()</f>
        <v>-0.3151435242317559</v>
      </c>
      <c r="AF3185" s="7">
        <v>3177</v>
      </c>
      <c r="AG3185" s="14">
        <f ca="1">$AG$3*C3185+$AG$4*F3185+$AG$5*I3185</f>
        <v>-7.3156563746430606E-2</v>
      </c>
    </row>
    <row r="3186" spans="2:33" x14ac:dyDescent="0.25">
      <c r="B3186" s="7">
        <v>3178</v>
      </c>
      <c r="C3186" s="14">
        <f t="shared" ca="1" si="272"/>
        <v>0.32719085528344088</v>
      </c>
      <c r="E3186" s="7">
        <v>3178</v>
      </c>
      <c r="F3186" s="14">
        <f t="shared" ca="1" si="273"/>
        <v>-0.42496820092711407</v>
      </c>
      <c r="H3186" s="7">
        <v>3178</v>
      </c>
      <c r="I3186" s="14">
        <f t="shared" ca="1" si="274"/>
        <v>2.9235238079054204E-2</v>
      </c>
      <c r="K3186" s="7">
        <v>3178</v>
      </c>
      <c r="L3186" s="14">
        <f t="shared" ca="1" si="271"/>
        <v>0.28850652672587651</v>
      </c>
      <c r="N3186" s="7"/>
      <c r="O3186" s="14"/>
      <c r="Z3186" s="7">
        <v>3178</v>
      </c>
      <c r="AA3186" s="14">
        <f ca="1">C3186+F3186+I3186+$AA$5*AA3185+$AA$6*RAND()</f>
        <v>-6.8542107564618981E-2</v>
      </c>
      <c r="AF3186" s="7">
        <v>3178</v>
      </c>
      <c r="AG3186" s="14">
        <f ca="1">$AG$3*C3186+$AG$4*F3186+$AG$5*I3186</f>
        <v>-5.0358193989824343E-2</v>
      </c>
    </row>
    <row r="3187" spans="2:33" x14ac:dyDescent="0.25">
      <c r="B3187" s="7">
        <v>3179</v>
      </c>
      <c r="C3187" s="14">
        <f t="shared" ca="1" si="272"/>
        <v>-0.16788169491452998</v>
      </c>
      <c r="E3187" s="7">
        <v>3179</v>
      </c>
      <c r="F3187" s="14">
        <f t="shared" ca="1" si="273"/>
        <v>-7.5138204549314414E-2</v>
      </c>
      <c r="H3187" s="7">
        <v>3179</v>
      </c>
      <c r="I3187" s="14">
        <f t="shared" ca="1" si="274"/>
        <v>-8.8330350808784097E-2</v>
      </c>
      <c r="K3187" s="7">
        <v>3179</v>
      </c>
      <c r="L3187" s="14">
        <f t="shared" ca="1" si="271"/>
        <v>4.1632264144272804E-2</v>
      </c>
      <c r="N3187" s="7"/>
      <c r="O3187" s="14"/>
      <c r="Z3187" s="7">
        <v>3179</v>
      </c>
      <c r="AA3187" s="14">
        <f ca="1">C3187+F3187+I3187+$AA$5*AA3186+$AA$6*RAND()</f>
        <v>-0.33135025027262849</v>
      </c>
      <c r="AF3187" s="7">
        <v>3179</v>
      </c>
      <c r="AG3187" s="14">
        <f ca="1">$AG$3*C3187+$AG$4*F3187+$AG$5*I3187</f>
        <v>-9.1449940671213953E-2</v>
      </c>
    </row>
    <row r="3188" spans="2:33" x14ac:dyDescent="0.25">
      <c r="B3188" s="7">
        <v>3180</v>
      </c>
      <c r="C3188" s="14">
        <f t="shared" ca="1" si="272"/>
        <v>0.25957286579287248</v>
      </c>
      <c r="E3188" s="7">
        <v>3180</v>
      </c>
      <c r="F3188" s="14">
        <f t="shared" ca="1" si="273"/>
        <v>0.20512130758930949</v>
      </c>
      <c r="H3188" s="7">
        <v>3180</v>
      </c>
      <c r="I3188" s="14">
        <f t="shared" ca="1" si="274"/>
        <v>-0.14880911134008434</v>
      </c>
      <c r="K3188" s="7">
        <v>3180</v>
      </c>
      <c r="L3188" s="14">
        <f t="shared" ca="1" si="271"/>
        <v>0.13159697510089832</v>
      </c>
      <c r="N3188" s="7"/>
      <c r="O3188" s="14"/>
      <c r="Z3188" s="7">
        <v>3180</v>
      </c>
      <c r="AA3188" s="14">
        <f ca="1">C3188+F3188+I3188+$AA$5*AA3187+$AA$6*RAND()</f>
        <v>0.31588506204209765</v>
      </c>
      <c r="AF3188" s="7">
        <v>3180</v>
      </c>
      <c r="AG3188" s="14">
        <f ca="1">$AG$3*C3188+$AG$4*F3188+$AG$5*I3188</f>
        <v>5.3927320899333601E-2</v>
      </c>
    </row>
    <row r="3189" spans="2:33" x14ac:dyDescent="0.25">
      <c r="B3189" s="7">
        <v>3181</v>
      </c>
      <c r="C3189" s="14">
        <f t="shared" ca="1" si="272"/>
        <v>-0.22926940424766057</v>
      </c>
      <c r="E3189" s="7">
        <v>3181</v>
      </c>
      <c r="F3189" s="14">
        <f t="shared" ca="1" si="273"/>
        <v>0.30992528313176926</v>
      </c>
      <c r="H3189" s="7">
        <v>3181</v>
      </c>
      <c r="I3189" s="14">
        <f t="shared" ca="1" si="274"/>
        <v>-3.2097358572693718E-3</v>
      </c>
      <c r="K3189" s="7">
        <v>3181</v>
      </c>
      <c r="L3189" s="14">
        <f t="shared" ca="1" si="271"/>
        <v>0.14862844325265798</v>
      </c>
      <c r="N3189" s="7"/>
      <c r="O3189" s="14"/>
      <c r="Z3189" s="7">
        <v>3181</v>
      </c>
      <c r="AA3189" s="14">
        <f ca="1">C3189+F3189+I3189+$AA$5*AA3188+$AA$6*RAND()</f>
        <v>7.7446143026839318E-2</v>
      </c>
      <c r="AF3189" s="7">
        <v>3181</v>
      </c>
      <c r="AG3189" s="14">
        <f ca="1">$AG$3*C3189+$AG$4*F3189+$AG$5*I3189</f>
        <v>4.5839809747090905E-2</v>
      </c>
    </row>
    <row r="3190" spans="2:33" x14ac:dyDescent="0.25">
      <c r="B3190" s="7">
        <v>3182</v>
      </c>
      <c r="C3190" s="14">
        <f t="shared" ca="1" si="272"/>
        <v>0.27271616046039932</v>
      </c>
      <c r="E3190" s="7">
        <v>3182</v>
      </c>
      <c r="F3190" s="14">
        <f t="shared" ca="1" si="273"/>
        <v>0.34633417187402704</v>
      </c>
      <c r="H3190" s="7">
        <v>3182</v>
      </c>
      <c r="I3190" s="14">
        <f t="shared" ca="1" si="274"/>
        <v>0.10671961147693022</v>
      </c>
      <c r="K3190" s="7">
        <v>3182</v>
      </c>
      <c r="L3190" s="14">
        <f t="shared" ca="1" si="271"/>
        <v>0.20571053825771729</v>
      </c>
      <c r="N3190" s="7"/>
      <c r="O3190" s="14"/>
      <c r="Z3190" s="7">
        <v>3182</v>
      </c>
      <c r="AA3190" s="14">
        <f ca="1">C3190+F3190+I3190+$AA$5*AA3189+$AA$6*RAND()</f>
        <v>0.72576994381135651</v>
      </c>
      <c r="AF3190" s="7">
        <v>3182</v>
      </c>
      <c r="AG3190" s="14">
        <f ca="1">$AG$3*C3190+$AG$4*F3190+$AG$5*I3190</f>
        <v>0.20113132824506008</v>
      </c>
    </row>
    <row r="3191" spans="2:33" x14ac:dyDescent="0.25">
      <c r="B3191" s="7">
        <v>3183</v>
      </c>
      <c r="C3191" s="14">
        <f t="shared" ca="1" si="272"/>
        <v>-0.24093731989672468</v>
      </c>
      <c r="E3191" s="7">
        <v>3183</v>
      </c>
      <c r="F3191" s="14">
        <f t="shared" ca="1" si="273"/>
        <v>-0.30491062713322187</v>
      </c>
      <c r="H3191" s="7">
        <v>3183</v>
      </c>
      <c r="I3191" s="14">
        <f t="shared" ca="1" si="274"/>
        <v>-0.27627304937211761</v>
      </c>
      <c r="K3191" s="7">
        <v>3183</v>
      </c>
      <c r="L3191" s="14">
        <f t="shared" ca="1" si="271"/>
        <v>0.22734808046715982</v>
      </c>
      <c r="N3191" s="7"/>
      <c r="O3191" s="14"/>
      <c r="Z3191" s="7">
        <v>3183</v>
      </c>
      <c r="AA3191" s="14">
        <f ca="1">C3191+F3191+I3191+$AA$5*AA3190+$AA$6*RAND()</f>
        <v>-0.82212099640206415</v>
      </c>
      <c r="AF3191" s="7">
        <v>3183</v>
      </c>
      <c r="AG3191" s="14">
        <f ca="1">$AG$3*C3191+$AG$4*F3191+$AG$5*I3191</f>
        <v>-0.25016987186815853</v>
      </c>
    </row>
    <row r="3192" spans="2:33" x14ac:dyDescent="0.25">
      <c r="B3192" s="7">
        <v>3184</v>
      </c>
      <c r="C3192" s="14">
        <f t="shared" ca="1" si="272"/>
        <v>-0.20484923512710923</v>
      </c>
      <c r="E3192" s="7">
        <v>3184</v>
      </c>
      <c r="F3192" s="14">
        <f t="shared" ca="1" si="273"/>
        <v>4.5771095032947226E-2</v>
      </c>
      <c r="H3192" s="7">
        <v>3184</v>
      </c>
      <c r="I3192" s="14">
        <f t="shared" ca="1" si="274"/>
        <v>-7.1572411085036647E-2</v>
      </c>
      <c r="K3192" s="7">
        <v>3184</v>
      </c>
      <c r="L3192" s="14">
        <f t="shared" ca="1" si="271"/>
        <v>4.9180812301202248E-2</v>
      </c>
      <c r="N3192" s="7"/>
      <c r="O3192" s="14"/>
      <c r="Z3192" s="7">
        <v>3184</v>
      </c>
      <c r="AA3192" s="14">
        <f ca="1">C3192+F3192+I3192+$AA$5*AA3191+$AA$6*RAND()</f>
        <v>-0.23065055117919864</v>
      </c>
      <c r="AF3192" s="7">
        <v>3184</v>
      </c>
      <c r="AG3192" s="14">
        <f ca="1">$AG$3*C3192+$AG$4*F3192+$AG$5*I3192</f>
        <v>-5.5867482949552343E-2</v>
      </c>
    </row>
    <row r="3193" spans="2:33" x14ac:dyDescent="0.25">
      <c r="B3193" s="7">
        <v>3185</v>
      </c>
      <c r="C3193" s="14">
        <f t="shared" ca="1" si="272"/>
        <v>-0.41196751037333229</v>
      </c>
      <c r="E3193" s="7">
        <v>3185</v>
      </c>
      <c r="F3193" s="14">
        <f t="shared" ca="1" si="273"/>
        <v>-0.1586137095296701</v>
      </c>
      <c r="H3193" s="7">
        <v>3185</v>
      </c>
      <c r="I3193" s="14">
        <f t="shared" ca="1" si="274"/>
        <v>-0.10661922904247567</v>
      </c>
      <c r="K3193" s="7">
        <v>3185</v>
      </c>
      <c r="L3193" s="14">
        <f t="shared" ca="1" si="271"/>
        <v>0.20624319845557609</v>
      </c>
      <c r="N3193" s="7"/>
      <c r="O3193" s="14"/>
      <c r="Z3193" s="7">
        <v>3185</v>
      </c>
      <c r="AA3193" s="14">
        <f ca="1">C3193+F3193+I3193+$AA$5*AA3192+$AA$6*RAND()</f>
        <v>-0.67720044894547804</v>
      </c>
      <c r="AF3193" s="7">
        <v>3185</v>
      </c>
      <c r="AG3193" s="14">
        <f ca="1">$AG$3*C3193+$AG$4*F3193+$AG$5*I3193</f>
        <v>-0.17262530655055777</v>
      </c>
    </row>
    <row r="3194" spans="2:33" x14ac:dyDescent="0.25">
      <c r="B3194" s="7">
        <v>3186</v>
      </c>
      <c r="C3194" s="14">
        <f t="shared" ca="1" si="272"/>
        <v>-0.18285715961842863</v>
      </c>
      <c r="E3194" s="7">
        <v>3186</v>
      </c>
      <c r="F3194" s="14">
        <f t="shared" ca="1" si="273"/>
        <v>0.36024143884347964</v>
      </c>
      <c r="H3194" s="7">
        <v>3186</v>
      </c>
      <c r="I3194" s="14">
        <f t="shared" ca="1" si="274"/>
        <v>5.0634348174570451E-3</v>
      </c>
      <c r="K3194" s="7">
        <v>3186</v>
      </c>
      <c r="L3194" s="14">
        <f t="shared" ca="1" si="271"/>
        <v>0.16323627345589059</v>
      </c>
      <c r="N3194" s="7"/>
      <c r="O3194" s="14"/>
      <c r="Z3194" s="7">
        <v>3186</v>
      </c>
      <c r="AA3194" s="14">
        <f ca="1">C3194+F3194+I3194+$AA$5*AA3193+$AA$6*RAND()</f>
        <v>0.18244771404250806</v>
      </c>
      <c r="AF3194" s="7">
        <v>3186</v>
      </c>
      <c r="AG3194" s="14">
        <f ca="1">$AG$3*C3194+$AG$4*F3194+$AG$5*I3194</f>
        <v>7.3526373656340988E-2</v>
      </c>
    </row>
    <row r="3195" spans="2:33" x14ac:dyDescent="0.25">
      <c r="B3195" s="7">
        <v>3187</v>
      </c>
      <c r="C3195" s="14">
        <f t="shared" ca="1" si="272"/>
        <v>0.15768184147753533</v>
      </c>
      <c r="E3195" s="7">
        <v>3187</v>
      </c>
      <c r="F3195" s="14">
        <f t="shared" ca="1" si="273"/>
        <v>0.19811446463548099</v>
      </c>
      <c r="H3195" s="7">
        <v>3187</v>
      </c>
      <c r="I3195" s="14">
        <f t="shared" ca="1" si="274"/>
        <v>-0.27888304997649999</v>
      </c>
      <c r="K3195" s="7">
        <v>3187</v>
      </c>
      <c r="L3195" s="14">
        <f t="shared" ca="1" si="271"/>
        <v>0.14188865979374482</v>
      </c>
      <c r="N3195" s="7"/>
      <c r="O3195" s="14"/>
      <c r="Z3195" s="7">
        <v>3187</v>
      </c>
      <c r="AA3195" s="14">
        <f ca="1">C3195+F3195+I3195+$AA$5*AA3194+$AA$6*RAND()</f>
        <v>7.6913256136516339E-2</v>
      </c>
      <c r="AF3195" s="7">
        <v>3187</v>
      </c>
      <c r="AG3195" s="14">
        <f ca="1">$AG$3*C3195+$AG$4*F3195+$AG$5*I3195</f>
        <v>-2.058251230444863E-2</v>
      </c>
    </row>
    <row r="3196" spans="2:33" x14ac:dyDescent="0.25">
      <c r="B3196" s="7">
        <v>3188</v>
      </c>
      <c r="C3196" s="14">
        <f t="shared" ca="1" si="272"/>
        <v>-2.1385910785241937E-3</v>
      </c>
      <c r="E3196" s="7">
        <v>3188</v>
      </c>
      <c r="F3196" s="14">
        <f t="shared" ca="1" si="273"/>
        <v>-0.70597505552717132</v>
      </c>
      <c r="H3196" s="7">
        <v>3188</v>
      </c>
      <c r="I3196" s="14">
        <f t="shared" ca="1" si="274"/>
        <v>0.32038855793255011</v>
      </c>
      <c r="K3196" s="7">
        <v>3188</v>
      </c>
      <c r="L3196" s="14">
        <f t="shared" ca="1" si="271"/>
        <v>0.60105418065249283</v>
      </c>
      <c r="N3196" s="7"/>
      <c r="O3196" s="14"/>
      <c r="Z3196" s="7">
        <v>3188</v>
      </c>
      <c r="AA3196" s="14">
        <f ca="1">C3196+F3196+I3196+$AA$5*AA3195+$AA$6*RAND()</f>
        <v>-0.38772508867314542</v>
      </c>
      <c r="AF3196" s="7">
        <v>3188</v>
      </c>
      <c r="AG3196" s="14">
        <f ca="1">$AG$3*C3196+$AG$4*F3196+$AG$5*I3196</f>
        <v>-8.4064811700836156E-2</v>
      </c>
    </row>
    <row r="3197" spans="2:33" x14ac:dyDescent="0.25">
      <c r="B3197" s="7">
        <v>3189</v>
      </c>
      <c r="C3197" s="14">
        <f t="shared" ca="1" si="272"/>
        <v>0.299326374083839</v>
      </c>
      <c r="E3197" s="7">
        <v>3189</v>
      </c>
      <c r="F3197" s="14">
        <f t="shared" ca="1" si="273"/>
        <v>-0.26606657943880163</v>
      </c>
      <c r="H3197" s="7">
        <v>3189</v>
      </c>
      <c r="I3197" s="14">
        <f t="shared" ca="1" si="274"/>
        <v>-0.30669033737983875</v>
      </c>
      <c r="K3197" s="7">
        <v>3189</v>
      </c>
      <c r="L3197" s="14">
        <f t="shared" ca="1" si="271"/>
        <v>0.25444666595860177</v>
      </c>
      <c r="N3197" s="7"/>
      <c r="O3197" s="14"/>
      <c r="Z3197" s="7">
        <v>3189</v>
      </c>
      <c r="AA3197" s="14">
        <f ca="1">C3197+F3197+I3197+$AA$5*AA3196+$AA$6*RAND()</f>
        <v>-0.27343054273480139</v>
      </c>
      <c r="AF3197" s="7">
        <v>3189</v>
      </c>
      <c r="AG3197" s="14">
        <f ca="1">$AG$3*C3197+$AG$4*F3197+$AG$5*I3197</f>
        <v>-0.1426308339668082</v>
      </c>
    </row>
    <row r="3198" spans="2:33" x14ac:dyDescent="0.25">
      <c r="B3198" s="7">
        <v>3190</v>
      </c>
      <c r="C3198" s="14">
        <f t="shared" ca="1" si="272"/>
        <v>-0.25926403571611978</v>
      </c>
      <c r="E3198" s="7">
        <v>3190</v>
      </c>
      <c r="F3198" s="14">
        <f t="shared" ca="1" si="273"/>
        <v>0.26619872769479336</v>
      </c>
      <c r="H3198" s="7">
        <v>3190</v>
      </c>
      <c r="I3198" s="14">
        <f t="shared" ca="1" si="274"/>
        <v>-0.21405904191453212</v>
      </c>
      <c r="K3198" s="7">
        <v>3190</v>
      </c>
      <c r="L3198" s="14">
        <f t="shared" ca="1" si="271"/>
        <v>0.18390087626750357</v>
      </c>
      <c r="N3198" s="7"/>
      <c r="O3198" s="14"/>
      <c r="Z3198" s="7">
        <v>3190</v>
      </c>
      <c r="AA3198" s="14">
        <f ca="1">C3198+F3198+I3198+$AA$5*AA3197+$AA$6*RAND()</f>
        <v>-0.20712434993585854</v>
      </c>
      <c r="AF3198" s="7">
        <v>3190</v>
      </c>
      <c r="AG3198" s="14">
        <f ca="1">$AG$3*C3198+$AG$4*F3198+$AG$5*I3198</f>
        <v>-5.7616805600598814E-2</v>
      </c>
    </row>
    <row r="3199" spans="2:33" x14ac:dyDescent="0.25">
      <c r="B3199" s="7">
        <v>3191</v>
      </c>
      <c r="C3199" s="14">
        <f t="shared" ca="1" si="272"/>
        <v>0.37359565095218239</v>
      </c>
      <c r="E3199" s="7">
        <v>3191</v>
      </c>
      <c r="F3199" s="14">
        <f t="shared" ca="1" si="273"/>
        <v>-0.20107751877388458</v>
      </c>
      <c r="H3199" s="7">
        <v>3191</v>
      </c>
      <c r="I3199" s="14">
        <f t="shared" ca="1" si="274"/>
        <v>0.13095713377163493</v>
      </c>
      <c r="K3199" s="7">
        <v>3191</v>
      </c>
      <c r="L3199" s="14">
        <f t="shared" ca="1" si="271"/>
        <v>0.1971556498523287</v>
      </c>
      <c r="N3199" s="7"/>
      <c r="O3199" s="14"/>
      <c r="Z3199" s="7">
        <v>3191</v>
      </c>
      <c r="AA3199" s="14">
        <f ca="1">C3199+F3199+I3199+$AA$5*AA3198+$AA$6*RAND()</f>
        <v>0.30347526594993274</v>
      </c>
      <c r="AF3199" s="7">
        <v>3191</v>
      </c>
      <c r="AG3199" s="14">
        <f ca="1">$AG$3*C3199+$AG$4*F3199+$AG$5*I3199</f>
        <v>6.6778728066925086E-2</v>
      </c>
    </row>
    <row r="3200" spans="2:33" x14ac:dyDescent="0.25">
      <c r="B3200" s="7">
        <v>3192</v>
      </c>
      <c r="C3200" s="14">
        <f t="shared" ca="1" si="272"/>
        <v>-6.4570344147065542E-2</v>
      </c>
      <c r="E3200" s="7">
        <v>3192</v>
      </c>
      <c r="F3200" s="14">
        <f t="shared" ca="1" si="273"/>
        <v>0.39699036994359077</v>
      </c>
      <c r="H3200" s="7">
        <v>3192</v>
      </c>
      <c r="I3200" s="14">
        <f t="shared" ca="1" si="274"/>
        <v>-0.1734896804755392</v>
      </c>
      <c r="K3200" s="7">
        <v>3192</v>
      </c>
      <c r="L3200" s="14">
        <f t="shared" ca="1" si="271"/>
        <v>0.19186935240272426</v>
      </c>
      <c r="N3200" s="7"/>
      <c r="O3200" s="14"/>
      <c r="Z3200" s="7">
        <v>3192</v>
      </c>
      <c r="AA3200" s="14">
        <f ca="1">C3200+F3200+I3200+$AA$5*AA3199+$AA$6*RAND()</f>
        <v>0.15893034532098604</v>
      </c>
      <c r="AF3200" s="7">
        <v>3192</v>
      </c>
      <c r="AG3200" s="14">
        <f ca="1">$AG$3*C3200+$AG$4*F3200+$AG$5*I3200</f>
        <v>3.6787169963448427E-2</v>
      </c>
    </row>
    <row r="3201" spans="2:33" x14ac:dyDescent="0.25">
      <c r="B3201" s="7">
        <v>3193</v>
      </c>
      <c r="C3201" s="14">
        <f t="shared" ca="1" si="272"/>
        <v>4.8279753849479114E-2</v>
      </c>
      <c r="E3201" s="7">
        <v>3193</v>
      </c>
      <c r="F3201" s="14">
        <f t="shared" ca="1" si="273"/>
        <v>0.30538771762268874</v>
      </c>
      <c r="H3201" s="7">
        <v>3193</v>
      </c>
      <c r="I3201" s="14">
        <f t="shared" ca="1" si="274"/>
        <v>-0.13391535694754864</v>
      </c>
      <c r="K3201" s="7">
        <v>3193</v>
      </c>
      <c r="L3201" s="14">
        <f t="shared" ca="1" si="271"/>
        <v>0.11352591553295073</v>
      </c>
      <c r="N3201" s="7"/>
      <c r="O3201" s="14"/>
      <c r="Z3201" s="7">
        <v>3193</v>
      </c>
      <c r="AA3201" s="14">
        <f ca="1">C3201+F3201+I3201+$AA$5*AA3200+$AA$6*RAND()</f>
        <v>0.21975211452461924</v>
      </c>
      <c r="AF3201" s="7">
        <v>3193</v>
      </c>
      <c r="AG3201" s="14">
        <f ca="1">$AG$3*C3201+$AG$4*F3201+$AG$5*I3201</f>
        <v>4.7706123277682991E-2</v>
      </c>
    </row>
    <row r="3202" spans="2:33" x14ac:dyDescent="0.25">
      <c r="B3202" s="7">
        <v>3194</v>
      </c>
      <c r="C3202" s="14">
        <f t="shared" ca="1" si="272"/>
        <v>0.14149834791630037</v>
      </c>
      <c r="E3202" s="7">
        <v>3194</v>
      </c>
      <c r="F3202" s="14">
        <f t="shared" ca="1" si="273"/>
        <v>-0.85272111705759857</v>
      </c>
      <c r="H3202" s="7">
        <v>3194</v>
      </c>
      <c r="I3202" s="14">
        <f t="shared" ca="1" si="274"/>
        <v>0.13243498393153669</v>
      </c>
      <c r="K3202" s="7">
        <v>3194</v>
      </c>
      <c r="L3202" s="14">
        <f t="shared" ca="1" si="271"/>
        <v>0.76469411090794748</v>
      </c>
      <c r="N3202" s="7"/>
      <c r="O3202" s="14"/>
      <c r="Z3202" s="7">
        <v>3194</v>
      </c>
      <c r="AA3202" s="14">
        <f ca="1">C3202+F3202+I3202+$AA$5*AA3201+$AA$6*RAND()</f>
        <v>-0.5787877852097616</v>
      </c>
      <c r="AF3202" s="7">
        <v>3194</v>
      </c>
      <c r="AG3202" s="14">
        <f ca="1">$AG$3*C3202+$AG$4*F3202+$AG$5*I3202</f>
        <v>-0.17454267196140483</v>
      </c>
    </row>
    <row r="3203" spans="2:33" x14ac:dyDescent="0.25">
      <c r="B3203" s="7">
        <v>3195</v>
      </c>
      <c r="C3203" s="14">
        <f t="shared" ca="1" si="272"/>
        <v>-0.13067782571815115</v>
      </c>
      <c r="E3203" s="7">
        <v>3195</v>
      </c>
      <c r="F3203" s="14">
        <f t="shared" ca="1" si="273"/>
        <v>-3.3219812669962975E-2</v>
      </c>
      <c r="H3203" s="7">
        <v>3195</v>
      </c>
      <c r="I3203" s="14">
        <f t="shared" ca="1" si="274"/>
        <v>0.12981095729657305</v>
      </c>
      <c r="K3203" s="7">
        <v>3195</v>
      </c>
      <c r="L3203" s="14">
        <f t="shared" ca="1" si="271"/>
        <v>3.5031134722503632E-2</v>
      </c>
      <c r="N3203" s="7"/>
      <c r="O3203" s="14"/>
      <c r="Z3203" s="7">
        <v>3195</v>
      </c>
      <c r="AA3203" s="14">
        <f ca="1">C3203+F3203+I3203+$AA$5*AA3202+$AA$6*RAND()</f>
        <v>-3.408668109154106E-2</v>
      </c>
      <c r="AF3203" s="7">
        <v>3195</v>
      </c>
      <c r="AG3203" s="14">
        <f ca="1">$AG$3*C3203+$AG$4*F3203+$AG$5*I3203</f>
        <v>1.5822873974010096E-2</v>
      </c>
    </row>
    <row r="3204" spans="2:33" x14ac:dyDescent="0.25">
      <c r="B3204" s="7">
        <v>3196</v>
      </c>
      <c r="C3204" s="14">
        <f t="shared" ca="1" si="272"/>
        <v>-5.0867503973837831E-2</v>
      </c>
      <c r="E3204" s="7">
        <v>3196</v>
      </c>
      <c r="F3204" s="14">
        <f t="shared" ca="1" si="273"/>
        <v>-0.50154884259993016</v>
      </c>
      <c r="H3204" s="7">
        <v>3196</v>
      </c>
      <c r="I3204" s="14">
        <f t="shared" ca="1" si="274"/>
        <v>3.3164495570920896E-2</v>
      </c>
      <c r="K3204" s="7">
        <v>3196</v>
      </c>
      <c r="L3204" s="14">
        <f t="shared" ca="1" si="271"/>
        <v>0.25523862824033156</v>
      </c>
      <c r="N3204" s="7"/>
      <c r="O3204" s="14"/>
      <c r="Z3204" s="7">
        <v>3196</v>
      </c>
      <c r="AA3204" s="14">
        <f ca="1">C3204+F3204+I3204+$AA$5*AA3203+$AA$6*RAND()</f>
        <v>-0.5192518510028471</v>
      </c>
      <c r="AF3204" s="7">
        <v>3196</v>
      </c>
      <c r="AG3204" s="14">
        <f ca="1">$AG$3*C3204+$AG$4*F3204+$AG$5*I3204</f>
        <v>-0.14737235534637824</v>
      </c>
    </row>
    <row r="3205" spans="2:33" x14ac:dyDescent="0.25">
      <c r="B3205" s="7">
        <v>3197</v>
      </c>
      <c r="C3205" s="14">
        <f t="shared" ca="1" si="272"/>
        <v>0.20429099507782988</v>
      </c>
      <c r="E3205" s="7">
        <v>3197</v>
      </c>
      <c r="F3205" s="14">
        <f t="shared" ca="1" si="273"/>
        <v>-0.36607386433658862</v>
      </c>
      <c r="H3205" s="7">
        <v>3197</v>
      </c>
      <c r="I3205" s="14">
        <f t="shared" ca="1" si="274"/>
        <v>-3.2338248337996062E-2</v>
      </c>
      <c r="K3205" s="7">
        <v>3197</v>
      </c>
      <c r="L3205" s="14">
        <f t="shared" ca="1" si="271"/>
        <v>0.17679064712578291</v>
      </c>
      <c r="N3205" s="7"/>
      <c r="O3205" s="14"/>
      <c r="Z3205" s="7">
        <v>3197</v>
      </c>
      <c r="AA3205" s="14">
        <f ca="1">C3205+F3205+I3205+$AA$5*AA3204+$AA$6*RAND()</f>
        <v>-0.19412111759675479</v>
      </c>
      <c r="AF3205" s="7">
        <v>3197</v>
      </c>
      <c r="AG3205" s="14">
        <f ca="1">$AG$3*C3205+$AG$4*F3205+$AG$5*I3205</f>
        <v>-8.1899259620609025E-2</v>
      </c>
    </row>
    <row r="3206" spans="2:33" x14ac:dyDescent="0.25">
      <c r="B3206" s="7">
        <v>3198</v>
      </c>
      <c r="C3206" s="14">
        <f t="shared" ca="1" si="272"/>
        <v>7.3540650571728941E-2</v>
      </c>
      <c r="E3206" s="7">
        <v>3198</v>
      </c>
      <c r="F3206" s="14">
        <f t="shared" ca="1" si="273"/>
        <v>5.757095523209059E-2</v>
      </c>
      <c r="H3206" s="7">
        <v>3198</v>
      </c>
      <c r="I3206" s="14">
        <f t="shared" ca="1" si="274"/>
        <v>-5.2651154697091807E-2</v>
      </c>
      <c r="K3206" s="7">
        <v>3198</v>
      </c>
      <c r="L3206" s="14">
        <f t="shared" ca="1" si="271"/>
        <v>1.1494786263785608E-2</v>
      </c>
      <c r="N3206" s="7"/>
      <c r="O3206" s="14"/>
      <c r="Z3206" s="7">
        <v>3198</v>
      </c>
      <c r="AA3206" s="14">
        <f ca="1">C3206+F3206+I3206+$AA$5*AA3205+$AA$6*RAND()</f>
        <v>7.8460451106727724E-2</v>
      </c>
      <c r="AF3206" s="7">
        <v>3198</v>
      </c>
      <c r="AG3206" s="14">
        <f ca="1">$AG$3*C3206+$AG$4*F3206+$AG$5*I3206</f>
        <v>1.091895480513624E-2</v>
      </c>
    </row>
    <row r="3207" spans="2:33" x14ac:dyDescent="0.25">
      <c r="B3207" s="7">
        <v>3199</v>
      </c>
      <c r="C3207" s="14">
        <f t="shared" ca="1" si="272"/>
        <v>-0.20171783449342834</v>
      </c>
      <c r="E3207" s="7">
        <v>3199</v>
      </c>
      <c r="F3207" s="14">
        <f t="shared" ca="1" si="273"/>
        <v>0.3231380168404937</v>
      </c>
      <c r="H3207" s="7">
        <v>3199</v>
      </c>
      <c r="I3207" s="14">
        <f t="shared" ca="1" si="274"/>
        <v>0.56169280855517234</v>
      </c>
      <c r="K3207" s="7">
        <v>3199</v>
      </c>
      <c r="L3207" s="14">
        <f t="shared" ca="1" si="271"/>
        <v>0.46060707386292282</v>
      </c>
      <c r="N3207" s="7"/>
      <c r="O3207" s="14"/>
      <c r="Z3207" s="7">
        <v>3199</v>
      </c>
      <c r="AA3207" s="14">
        <f ca="1">C3207+F3207+I3207+$AA$5*AA3206+$AA$6*RAND()</f>
        <v>0.68311299090223776</v>
      </c>
      <c r="AF3207" s="7">
        <v>3199</v>
      </c>
      <c r="AG3207" s="14">
        <f ca="1">$AG$3*C3207+$AG$4*F3207+$AG$5*I3207</f>
        <v>0.28127496157553139</v>
      </c>
    </row>
    <row r="3208" spans="2:33" x14ac:dyDescent="0.25">
      <c r="B3208" s="7">
        <v>3200</v>
      </c>
      <c r="C3208" s="14">
        <f t="shared" ca="1" si="272"/>
        <v>-5.4505272582235406E-2</v>
      </c>
      <c r="E3208" s="7">
        <v>3200</v>
      </c>
      <c r="F3208" s="14">
        <f t="shared" ca="1" si="273"/>
        <v>-0.52389988579908331</v>
      </c>
      <c r="H3208" s="7">
        <v>3200</v>
      </c>
      <c r="I3208" s="14">
        <f t="shared" ca="1" si="274"/>
        <v>-0.42438550686011295</v>
      </c>
      <c r="K3208" s="7">
        <v>3200</v>
      </c>
      <c r="L3208" s="14">
        <f t="shared" ca="1" si="271"/>
        <v>0.45754497351247131</v>
      </c>
      <c r="N3208" s="7"/>
      <c r="O3208" s="14"/>
      <c r="Z3208" s="7">
        <v>3200</v>
      </c>
      <c r="AA3208" s="14">
        <f ca="1">C3208+F3208+I3208+$AA$5*AA3207+$AA$6*RAND()</f>
        <v>-1.0027906652414316</v>
      </c>
      <c r="AF3208" s="7">
        <v>3200</v>
      </c>
      <c r="AG3208" s="14">
        <f ca="1">$AG$3*C3208+$AG$4*F3208+$AG$5*I3208</f>
        <v>-0.33782522300021722</v>
      </c>
    </row>
    <row r="3209" spans="2:33" x14ac:dyDescent="0.25">
      <c r="B3209" s="7">
        <v>3201</v>
      </c>
      <c r="C3209" s="14">
        <f t="shared" ca="1" si="272"/>
        <v>0.78733800866067805</v>
      </c>
      <c r="E3209" s="7">
        <v>3201</v>
      </c>
      <c r="F3209" s="14">
        <f t="shared" ca="1" si="273"/>
        <v>-0.37218681485641891</v>
      </c>
      <c r="H3209" s="7">
        <v>3201</v>
      </c>
      <c r="I3209" s="14">
        <f t="shared" ca="1" si="274"/>
        <v>0.12053126777036845</v>
      </c>
      <c r="K3209" s="7">
        <v>3201</v>
      </c>
      <c r="L3209" s="14">
        <f t="shared" ca="1" si="271"/>
        <v>0.77295195154506047</v>
      </c>
      <c r="N3209" s="7"/>
      <c r="O3209" s="14"/>
      <c r="Z3209" s="7">
        <v>3201</v>
      </c>
      <c r="AA3209" s="14">
        <f ca="1">C3209+F3209+I3209+$AA$5*AA3208+$AA$6*RAND()</f>
        <v>0.53568246157462762</v>
      </c>
      <c r="AF3209" s="7">
        <v>3201</v>
      </c>
      <c r="AG3209" s="14">
        <f ca="1">$AG$3*C3209+$AG$4*F3209+$AG$5*I3209</f>
        <v>9.4024064383357323E-2</v>
      </c>
    </row>
    <row r="3210" spans="2:33" x14ac:dyDescent="0.25">
      <c r="B3210" s="7">
        <v>3202</v>
      </c>
      <c r="C3210" s="14">
        <f t="shared" ca="1" si="272"/>
        <v>-0.31503845919587686</v>
      </c>
      <c r="E3210" s="7">
        <v>3202</v>
      </c>
      <c r="F3210" s="14">
        <f t="shared" ca="1" si="273"/>
        <v>-0.43734684579379585</v>
      </c>
      <c r="H3210" s="7">
        <v>3202</v>
      </c>
      <c r="I3210" s="14">
        <f t="shared" ca="1" si="274"/>
        <v>-9.5919764013808209E-2</v>
      </c>
      <c r="K3210" s="7">
        <v>3202</v>
      </c>
      <c r="L3210" s="14">
        <f t="shared" ref="L3210:L3273" ca="1" si="275">C3210^2+F3210^2+I3210^2</f>
        <v>0.29972209542675909</v>
      </c>
      <c r="N3210" s="7"/>
      <c r="O3210" s="14"/>
      <c r="Z3210" s="7">
        <v>3202</v>
      </c>
      <c r="AA3210" s="14">
        <f ca="1">C3210+F3210+I3210+$AA$5*AA3209+$AA$6*RAND()</f>
        <v>-0.8483050690034809</v>
      </c>
      <c r="AF3210" s="7">
        <v>3202</v>
      </c>
      <c r="AG3210" s="14">
        <f ca="1">$AG$3*C3210+$AG$4*F3210+$AG$5*I3210</f>
        <v>-0.23257965118283741</v>
      </c>
    </row>
    <row r="3211" spans="2:33" x14ac:dyDescent="0.25">
      <c r="B3211" s="7">
        <v>3203</v>
      </c>
      <c r="C3211" s="14">
        <f t="shared" ref="C3211:C3274" ca="1" si="276">_xlfn.NORM.INV(RAND(),$C$3,$C$4)+($C$5*C3210)+($C$6*RAND())</f>
        <v>-0.28583717778487394</v>
      </c>
      <c r="E3211" s="7">
        <v>3203</v>
      </c>
      <c r="F3211" s="14">
        <f t="shared" ref="F3211:F3274" ca="1" si="277">_xlfn.NORM.INV(RAND(),$F$3,$F$4)+($F$5*F3210)+($F$6*RAND())</f>
        <v>8.5843381755511317E-2</v>
      </c>
      <c r="H3211" s="7">
        <v>3203</v>
      </c>
      <c r="I3211" s="14">
        <f t="shared" ref="I3211:I3274" ca="1" si="278">_xlfn.NORM.INV(RAND(),$I$3,$I$4)+($I$5*I3210)+($I$6*RAND())</f>
        <v>-0.13035688353573271</v>
      </c>
      <c r="K3211" s="7">
        <v>3203</v>
      </c>
      <c r="L3211" s="14">
        <f t="shared" ca="1" si="275"/>
        <v>0.10606489548039266</v>
      </c>
      <c r="N3211" s="7"/>
      <c r="O3211" s="14"/>
      <c r="Z3211" s="7">
        <v>3203</v>
      </c>
      <c r="AA3211" s="14">
        <f ca="1">C3211+F3211+I3211+$AA$5*AA3210+$AA$6*RAND()</f>
        <v>-0.33035067956509534</v>
      </c>
      <c r="AF3211" s="7">
        <v>3203</v>
      </c>
      <c r="AG3211" s="14">
        <f ca="1">$AG$3*C3211+$AG$4*F3211+$AG$5*I3211</f>
        <v>-8.3557174444614482E-2</v>
      </c>
    </row>
    <row r="3212" spans="2:33" x14ac:dyDescent="0.25">
      <c r="B3212" s="7">
        <v>3204</v>
      </c>
      <c r="C3212" s="14">
        <f t="shared" ca="1" si="276"/>
        <v>0.4853178258339097</v>
      </c>
      <c r="E3212" s="7">
        <v>3204</v>
      </c>
      <c r="F3212" s="14">
        <f t="shared" ca="1" si="277"/>
        <v>-0.14300062911127351</v>
      </c>
      <c r="H3212" s="7">
        <v>3204</v>
      </c>
      <c r="I3212" s="14">
        <f t="shared" ca="1" si="278"/>
        <v>-0.10314330034987286</v>
      </c>
      <c r="K3212" s="7">
        <v>3204</v>
      </c>
      <c r="L3212" s="14">
        <f t="shared" ca="1" si="275"/>
        <v>0.26662111240543718</v>
      </c>
      <c r="N3212" s="7"/>
      <c r="O3212" s="14"/>
      <c r="Z3212" s="7">
        <v>3204</v>
      </c>
      <c r="AA3212" s="14">
        <f ca="1">C3212+F3212+I3212+$AA$5*AA3211+$AA$6*RAND()</f>
        <v>0.23917389637276332</v>
      </c>
      <c r="AF3212" s="7">
        <v>3204</v>
      </c>
      <c r="AG3212" s="14">
        <f ca="1">$AG$3*C3212+$AG$4*F3212+$AG$5*I3212</f>
        <v>1.2906056293450742E-2</v>
      </c>
    </row>
    <row r="3213" spans="2:33" x14ac:dyDescent="0.25">
      <c r="B3213" s="7">
        <v>3205</v>
      </c>
      <c r="C3213" s="14">
        <f t="shared" ca="1" si="276"/>
        <v>0.15199711481201228</v>
      </c>
      <c r="E3213" s="7">
        <v>3205</v>
      </c>
      <c r="F3213" s="14">
        <f t="shared" ca="1" si="277"/>
        <v>0.61943132070916151</v>
      </c>
      <c r="H3213" s="7">
        <v>3205</v>
      </c>
      <c r="I3213" s="14">
        <f t="shared" ca="1" si="278"/>
        <v>-0.12068906932547854</v>
      </c>
      <c r="K3213" s="7">
        <v>3205</v>
      </c>
      <c r="L3213" s="14">
        <f t="shared" ca="1" si="275"/>
        <v>0.42136413544132234</v>
      </c>
      <c r="N3213" s="7"/>
      <c r="O3213" s="14"/>
      <c r="Z3213" s="7">
        <v>3205</v>
      </c>
      <c r="AA3213" s="14">
        <f ca="1">C3213+F3213+I3213+$AA$5*AA3212+$AA$6*RAND()</f>
        <v>0.65073936619569528</v>
      </c>
      <c r="AF3213" s="7">
        <v>3205</v>
      </c>
      <c r="AG3213" s="14">
        <f ca="1">$AG$3*C3213+$AG$4*F3213+$AG$5*I3213</f>
        <v>0.16795319144495949</v>
      </c>
    </row>
    <row r="3214" spans="2:33" x14ac:dyDescent="0.25">
      <c r="B3214" s="7">
        <v>3206</v>
      </c>
      <c r="C3214" s="14">
        <f t="shared" ca="1" si="276"/>
        <v>-0.22865564939858513</v>
      </c>
      <c r="E3214" s="7">
        <v>3206</v>
      </c>
      <c r="F3214" s="14">
        <f t="shared" ca="1" si="277"/>
        <v>-0.435474199548819</v>
      </c>
      <c r="H3214" s="7">
        <v>3206</v>
      </c>
      <c r="I3214" s="14">
        <f t="shared" ca="1" si="278"/>
        <v>0.10002943079508346</v>
      </c>
      <c r="K3214" s="7">
        <v>3206</v>
      </c>
      <c r="L3214" s="14">
        <f t="shared" ca="1" si="275"/>
        <v>0.25192707149976168</v>
      </c>
      <c r="N3214" s="7"/>
      <c r="O3214" s="14"/>
      <c r="Z3214" s="7">
        <v>3206</v>
      </c>
      <c r="AA3214" s="14">
        <f ca="1">C3214+F3214+I3214+$AA$5*AA3213+$AA$6*RAND()</f>
        <v>-0.5641004181523207</v>
      </c>
      <c r="AF3214" s="7">
        <v>3206</v>
      </c>
      <c r="AG3214" s="14">
        <f ca="1">$AG$3*C3214+$AG$4*F3214+$AG$5*I3214</f>
        <v>-0.13636161742632935</v>
      </c>
    </row>
    <row r="3215" spans="2:33" x14ac:dyDescent="0.25">
      <c r="B3215" s="7">
        <v>3207</v>
      </c>
      <c r="C3215" s="14">
        <f t="shared" ca="1" si="276"/>
        <v>0.13844280657190289</v>
      </c>
      <c r="E3215" s="7">
        <v>3207</v>
      </c>
      <c r="F3215" s="14">
        <f t="shared" ca="1" si="277"/>
        <v>0.18767281046076806</v>
      </c>
      <c r="H3215" s="7">
        <v>3207</v>
      </c>
      <c r="I3215" s="14">
        <f t="shared" ca="1" si="278"/>
        <v>-7.6561432036167804E-3</v>
      </c>
      <c r="K3215" s="7">
        <v>3207</v>
      </c>
      <c r="L3215" s="14">
        <f t="shared" ca="1" si="275"/>
        <v>5.444611100650297E-2</v>
      </c>
      <c r="N3215" s="7"/>
      <c r="O3215" s="14"/>
      <c r="Z3215" s="7">
        <v>3207</v>
      </c>
      <c r="AA3215" s="14">
        <f ca="1">C3215+F3215+I3215+$AA$5*AA3214+$AA$6*RAND()</f>
        <v>0.31845947382905415</v>
      </c>
      <c r="AF3215" s="7">
        <v>3207</v>
      </c>
      <c r="AG3215" s="14">
        <f ca="1">$AG$3*C3215+$AG$4*F3215+$AG$5*I3215</f>
        <v>8.0927947171164277E-2</v>
      </c>
    </row>
    <row r="3216" spans="2:33" x14ac:dyDescent="0.25">
      <c r="B3216" s="7">
        <v>3208</v>
      </c>
      <c r="C3216" s="14">
        <f t="shared" ca="1" si="276"/>
        <v>0.33328390233406863</v>
      </c>
      <c r="E3216" s="7">
        <v>3208</v>
      </c>
      <c r="F3216" s="14">
        <f t="shared" ca="1" si="277"/>
        <v>-0.13475690348504971</v>
      </c>
      <c r="H3216" s="7">
        <v>3208</v>
      </c>
      <c r="I3216" s="14">
        <f t="shared" ca="1" si="278"/>
        <v>-6.8233906274903292E-2</v>
      </c>
      <c r="K3216" s="7">
        <v>3208</v>
      </c>
      <c r="L3216" s="14">
        <f t="shared" ca="1" si="275"/>
        <v>0.13389344855743626</v>
      </c>
      <c r="N3216" s="7"/>
      <c r="O3216" s="14"/>
      <c r="Z3216" s="7">
        <v>3208</v>
      </c>
      <c r="AA3216" s="14">
        <f ca="1">C3216+F3216+I3216+$AA$5*AA3215+$AA$6*RAND()</f>
        <v>0.13029309257411564</v>
      </c>
      <c r="AF3216" s="7">
        <v>3208</v>
      </c>
      <c r="AG3216" s="14">
        <f ca="1">$AG$3*C3216+$AG$4*F3216+$AG$5*I3216</f>
        <v>-1.0638530886625044E-3</v>
      </c>
    </row>
    <row r="3217" spans="2:33" x14ac:dyDescent="0.25">
      <c r="B3217" s="7">
        <v>3209</v>
      </c>
      <c r="C3217" s="14">
        <f t="shared" ca="1" si="276"/>
        <v>0.49488598491934926</v>
      </c>
      <c r="E3217" s="7">
        <v>3209</v>
      </c>
      <c r="F3217" s="14">
        <f t="shared" ca="1" si="277"/>
        <v>0.99168595015585725</v>
      </c>
      <c r="H3217" s="7">
        <v>3209</v>
      </c>
      <c r="I3217" s="14">
        <f t="shared" ca="1" si="278"/>
        <v>-0.45204558030975089</v>
      </c>
      <c r="K3217" s="7">
        <v>3209</v>
      </c>
      <c r="L3217" s="14">
        <f t="shared" ca="1" si="275"/>
        <v>1.4326983684836994</v>
      </c>
      <c r="N3217" s="7"/>
      <c r="O3217" s="14"/>
      <c r="Z3217" s="7">
        <v>3209</v>
      </c>
      <c r="AA3217" s="14">
        <f ca="1">C3217+F3217+I3217+$AA$5*AA3216+$AA$6*RAND()</f>
        <v>1.0345263547654555</v>
      </c>
      <c r="AF3217" s="7">
        <v>3209</v>
      </c>
      <c r="AG3217" s="14">
        <f ca="1">$AG$3*C3217+$AG$4*F3217+$AG$5*I3217</f>
        <v>0.21566474990672668</v>
      </c>
    </row>
    <row r="3218" spans="2:33" x14ac:dyDescent="0.25">
      <c r="B3218" s="7">
        <v>3210</v>
      </c>
      <c r="C3218" s="14">
        <f t="shared" ca="1" si="276"/>
        <v>3.3545521219714991E-2</v>
      </c>
      <c r="E3218" s="7">
        <v>3210</v>
      </c>
      <c r="F3218" s="14">
        <f t="shared" ca="1" si="277"/>
        <v>0.47419661766561466</v>
      </c>
      <c r="H3218" s="7">
        <v>3210</v>
      </c>
      <c r="I3218" s="14">
        <f t="shared" ca="1" si="278"/>
        <v>8.9320556435039042E-2</v>
      </c>
      <c r="K3218" s="7">
        <v>3210</v>
      </c>
      <c r="L3218" s="14">
        <f t="shared" ca="1" si="275"/>
        <v>0.23396589600127649</v>
      </c>
      <c r="N3218" s="7"/>
      <c r="O3218" s="14"/>
      <c r="Z3218" s="7">
        <v>3210</v>
      </c>
      <c r="AA3218" s="14">
        <f ca="1">C3218+F3218+I3218+$AA$5*AA3217+$AA$6*RAND()</f>
        <v>0.5970626953203686</v>
      </c>
      <c r="AF3218" s="7">
        <v>3210</v>
      </c>
      <c r="AG3218" s="14">
        <f ca="1">$AG$3*C3218+$AG$4*F3218+$AG$5*I3218</f>
        <v>0.18469631211764301</v>
      </c>
    </row>
    <row r="3219" spans="2:33" x14ac:dyDescent="0.25">
      <c r="B3219" s="7">
        <v>3211</v>
      </c>
      <c r="C3219" s="14">
        <f t="shared" ca="1" si="276"/>
        <v>-0.54720759295733623</v>
      </c>
      <c r="E3219" s="7">
        <v>3211</v>
      </c>
      <c r="F3219" s="14">
        <f t="shared" ca="1" si="277"/>
        <v>-0.41415460900190015</v>
      </c>
      <c r="H3219" s="7">
        <v>3211</v>
      </c>
      <c r="I3219" s="14">
        <f t="shared" ca="1" si="278"/>
        <v>-3.2454486918803344E-2</v>
      </c>
      <c r="K3219" s="7">
        <v>3211</v>
      </c>
      <c r="L3219" s="14">
        <f t="shared" ca="1" si="275"/>
        <v>0.47201348366884127</v>
      </c>
      <c r="N3219" s="7"/>
      <c r="O3219" s="14"/>
      <c r="Z3219" s="7">
        <v>3211</v>
      </c>
      <c r="AA3219" s="14">
        <f ca="1">C3219+F3219+I3219+$AA$5*AA3218+$AA$6*RAND()</f>
        <v>-0.99381668887803976</v>
      </c>
      <c r="AF3219" s="7">
        <v>3211</v>
      </c>
      <c r="AG3219" s="14">
        <f ca="1">$AG$3*C3219+$AG$4*F3219+$AG$5*I3219</f>
        <v>-0.24666969605955863</v>
      </c>
    </row>
    <row r="3220" spans="2:33" x14ac:dyDescent="0.25">
      <c r="B3220" s="7">
        <v>3212</v>
      </c>
      <c r="C3220" s="14">
        <f t="shared" ca="1" si="276"/>
        <v>-8.6960155856393162E-3</v>
      </c>
      <c r="E3220" s="7">
        <v>3212</v>
      </c>
      <c r="F3220" s="14">
        <f t="shared" ca="1" si="277"/>
        <v>0.16465158426289425</v>
      </c>
      <c r="H3220" s="7">
        <v>3212</v>
      </c>
      <c r="I3220" s="14">
        <f t="shared" ca="1" si="278"/>
        <v>-8.2148899973903455E-2</v>
      </c>
      <c r="K3220" s="7">
        <v>3212</v>
      </c>
      <c r="L3220" s="14">
        <f t="shared" ca="1" si="275"/>
        <v>3.3934206654269043E-2</v>
      </c>
      <c r="N3220" s="7"/>
      <c r="O3220" s="14"/>
      <c r="Z3220" s="7">
        <v>3212</v>
      </c>
      <c r="AA3220" s="14">
        <f ca="1">C3220+F3220+I3220+$AA$5*AA3219+$AA$6*RAND()</f>
        <v>7.380666870335148E-2</v>
      </c>
      <c r="AF3220" s="7">
        <v>3212</v>
      </c>
      <c r="AG3220" s="14">
        <f ca="1">$AG$3*C3220+$AG$4*F3220+$AG$5*I3220</f>
        <v>1.4796712172179032E-2</v>
      </c>
    </row>
    <row r="3221" spans="2:33" x14ac:dyDescent="0.25">
      <c r="B3221" s="7">
        <v>3213</v>
      </c>
      <c r="C3221" s="14">
        <f t="shared" ca="1" si="276"/>
        <v>-0.43188497803871745</v>
      </c>
      <c r="E3221" s="7">
        <v>3213</v>
      </c>
      <c r="F3221" s="14">
        <f t="shared" ca="1" si="277"/>
        <v>0.40650809625050915</v>
      </c>
      <c r="H3221" s="7">
        <v>3213</v>
      </c>
      <c r="I3221" s="14">
        <f t="shared" ca="1" si="278"/>
        <v>-0.17525800268450514</v>
      </c>
      <c r="K3221" s="7">
        <v>3213</v>
      </c>
      <c r="L3221" s="14">
        <f t="shared" ca="1" si="275"/>
        <v>0.3824888340776787</v>
      </c>
      <c r="N3221" s="7"/>
      <c r="O3221" s="14"/>
      <c r="Z3221" s="7">
        <v>3213</v>
      </c>
      <c r="AA3221" s="14">
        <f ca="1">C3221+F3221+I3221+$AA$5*AA3220+$AA$6*RAND()</f>
        <v>-0.20063488447271344</v>
      </c>
      <c r="AF3221" s="7">
        <v>3213</v>
      </c>
      <c r="AG3221" s="14">
        <f ca="1">$AG$3*C3221+$AG$4*F3221+$AG$5*I3221</f>
        <v>-3.4527767806392815E-2</v>
      </c>
    </row>
    <row r="3222" spans="2:33" x14ac:dyDescent="0.25">
      <c r="B3222" s="7">
        <v>3214</v>
      </c>
      <c r="C3222" s="14">
        <f t="shared" ca="1" si="276"/>
        <v>0.18812203669570468</v>
      </c>
      <c r="E3222" s="7">
        <v>3214</v>
      </c>
      <c r="F3222" s="14">
        <f t="shared" ca="1" si="277"/>
        <v>-8.9411581091009162E-2</v>
      </c>
      <c r="H3222" s="7">
        <v>3214</v>
      </c>
      <c r="I3222" s="14">
        <f t="shared" ca="1" si="278"/>
        <v>0.29255898467875724</v>
      </c>
      <c r="K3222" s="7">
        <v>3214</v>
      </c>
      <c r="L3222" s="14">
        <f t="shared" ca="1" si="275"/>
        <v>0.12897509103999949</v>
      </c>
      <c r="N3222" s="7"/>
      <c r="O3222" s="14"/>
      <c r="Z3222" s="7">
        <v>3214</v>
      </c>
      <c r="AA3222" s="14">
        <f ca="1">C3222+F3222+I3222+$AA$5*AA3221+$AA$6*RAND()</f>
        <v>0.39126944028345279</v>
      </c>
      <c r="AF3222" s="7">
        <v>3214</v>
      </c>
      <c r="AG3222" s="14">
        <f ca="1">$AG$3*C3222+$AG$4*F3222+$AG$5*I3222</f>
        <v>0.12782452688334109</v>
      </c>
    </row>
    <row r="3223" spans="2:33" x14ac:dyDescent="0.25">
      <c r="B3223" s="7">
        <v>3215</v>
      </c>
      <c r="C3223" s="14">
        <f t="shared" ca="1" si="276"/>
        <v>0.21333305003871275</v>
      </c>
      <c r="E3223" s="7">
        <v>3215</v>
      </c>
      <c r="F3223" s="14">
        <f t="shared" ca="1" si="277"/>
        <v>-0.52433108755946201</v>
      </c>
      <c r="H3223" s="7">
        <v>3215</v>
      </c>
      <c r="I3223" s="14">
        <f t="shared" ca="1" si="278"/>
        <v>-0.56344429417698405</v>
      </c>
      <c r="K3223" s="7">
        <v>3215</v>
      </c>
      <c r="L3223" s="14">
        <f t="shared" ca="1" si="275"/>
        <v>0.63790355226070794</v>
      </c>
      <c r="N3223" s="7"/>
      <c r="O3223" s="14"/>
      <c r="Z3223" s="7">
        <v>3215</v>
      </c>
      <c r="AA3223" s="14">
        <f ca="1">C3223+F3223+I3223+$AA$5*AA3222+$AA$6*RAND()</f>
        <v>-0.87444233169773333</v>
      </c>
      <c r="AF3223" s="7">
        <v>3215</v>
      </c>
      <c r="AG3223" s="14">
        <f ca="1">$AG$3*C3223+$AG$4*F3223+$AG$5*I3223</f>
        <v>-0.3400104339308897</v>
      </c>
    </row>
    <row r="3224" spans="2:33" x14ac:dyDescent="0.25">
      <c r="B3224" s="7">
        <v>3216</v>
      </c>
      <c r="C3224" s="14">
        <f t="shared" ca="1" si="276"/>
        <v>-0.35259231855711609</v>
      </c>
      <c r="E3224" s="7">
        <v>3216</v>
      </c>
      <c r="F3224" s="14">
        <f t="shared" ca="1" si="277"/>
        <v>0.26840488000175367</v>
      </c>
      <c r="H3224" s="7">
        <v>3216</v>
      </c>
      <c r="I3224" s="14">
        <f t="shared" ca="1" si="278"/>
        <v>0.31228079728127328</v>
      </c>
      <c r="K3224" s="7">
        <v>3216</v>
      </c>
      <c r="L3224" s="14">
        <f t="shared" ca="1" si="275"/>
        <v>0.29388181906486632</v>
      </c>
      <c r="N3224" s="7"/>
      <c r="O3224" s="14"/>
      <c r="Z3224" s="7">
        <v>3216</v>
      </c>
      <c r="AA3224" s="14">
        <f ca="1">C3224+F3224+I3224+$AA$5*AA3223+$AA$6*RAND()</f>
        <v>0.22809335872591086</v>
      </c>
      <c r="AF3224" s="7">
        <v>3216</v>
      </c>
      <c r="AG3224" s="14">
        <f ca="1">$AG$3*C3224+$AG$4*F3224+$AG$5*I3224</f>
        <v>0.1349153192016122</v>
      </c>
    </row>
    <row r="3225" spans="2:33" x14ac:dyDescent="0.25">
      <c r="B3225" s="7">
        <v>3217</v>
      </c>
      <c r="C3225" s="14">
        <f t="shared" ca="1" si="276"/>
        <v>-0.28426416776325297</v>
      </c>
      <c r="E3225" s="7">
        <v>3217</v>
      </c>
      <c r="F3225" s="14">
        <f t="shared" ca="1" si="277"/>
        <v>-8.672141624717683E-2</v>
      </c>
      <c r="H3225" s="7">
        <v>3217</v>
      </c>
      <c r="I3225" s="14">
        <f t="shared" ca="1" si="278"/>
        <v>0.24825227716006576</v>
      </c>
      <c r="K3225" s="7">
        <v>3217</v>
      </c>
      <c r="L3225" s="14">
        <f t="shared" ca="1" si="275"/>
        <v>0.14995591422520904</v>
      </c>
      <c r="N3225" s="7"/>
      <c r="O3225" s="14"/>
      <c r="Z3225" s="7">
        <v>3217</v>
      </c>
      <c r="AA3225" s="14">
        <f ca="1">C3225+F3225+I3225+$AA$5*AA3224+$AA$6*RAND()</f>
        <v>-0.12273330685036404</v>
      </c>
      <c r="AF3225" s="7">
        <v>3217</v>
      </c>
      <c r="AG3225" s="14">
        <f ca="1">$AG$3*C3225+$AG$4*F3225+$AG$5*I3225</f>
        <v>1.6431652437222666E-2</v>
      </c>
    </row>
    <row r="3226" spans="2:33" x14ac:dyDescent="0.25">
      <c r="B3226" s="7">
        <v>3218</v>
      </c>
      <c r="C3226" s="14">
        <f t="shared" ca="1" si="276"/>
        <v>7.0244190408216972E-2</v>
      </c>
      <c r="E3226" s="7">
        <v>3218</v>
      </c>
      <c r="F3226" s="14">
        <f t="shared" ca="1" si="277"/>
        <v>0.18751762734394556</v>
      </c>
      <c r="H3226" s="7">
        <v>3218</v>
      </c>
      <c r="I3226" s="14">
        <f t="shared" ca="1" si="278"/>
        <v>3.0514068823409277E-2</v>
      </c>
      <c r="K3226" s="7">
        <v>3218</v>
      </c>
      <c r="L3226" s="14">
        <f t="shared" ca="1" si="275"/>
        <v>4.1028215246968439E-2</v>
      </c>
      <c r="N3226" s="7"/>
      <c r="O3226" s="14"/>
      <c r="Z3226" s="7">
        <v>3218</v>
      </c>
      <c r="AA3226" s="14">
        <f ca="1">C3226+F3226+I3226+$AA$5*AA3225+$AA$6*RAND()</f>
        <v>0.28827588657557185</v>
      </c>
      <c r="AF3226" s="7">
        <v>3218</v>
      </c>
      <c r="AG3226" s="14">
        <f ca="1">$AG$3*C3226+$AG$4*F3226+$AG$5*I3226</f>
        <v>8.2509753814190775E-2</v>
      </c>
    </row>
    <row r="3227" spans="2:33" x14ac:dyDescent="0.25">
      <c r="B3227" s="7">
        <v>3219</v>
      </c>
      <c r="C3227" s="14">
        <f t="shared" ca="1" si="276"/>
        <v>4.5174480324212882E-2</v>
      </c>
      <c r="E3227" s="7">
        <v>3219</v>
      </c>
      <c r="F3227" s="14">
        <f t="shared" ca="1" si="277"/>
        <v>0.25706194904571544</v>
      </c>
      <c r="H3227" s="7">
        <v>3219</v>
      </c>
      <c r="I3227" s="14">
        <f t="shared" ca="1" si="278"/>
        <v>4.6129637078179769E-2</v>
      </c>
      <c r="K3227" s="7">
        <v>3219</v>
      </c>
      <c r="L3227" s="14">
        <f t="shared" ca="1" si="275"/>
        <v>7.0249522736709286E-2</v>
      </c>
      <c r="N3227" s="7"/>
      <c r="O3227" s="14"/>
      <c r="Z3227" s="7">
        <v>3219</v>
      </c>
      <c r="AA3227" s="14">
        <f ca="1">C3227+F3227+I3227+$AA$5*AA3226+$AA$6*RAND()</f>
        <v>0.34836606644810808</v>
      </c>
      <c r="AF3227" s="7">
        <v>3219</v>
      </c>
      <c r="AG3227" s="14">
        <f ca="1">$AG$3*C3227+$AG$4*F3227+$AG$5*I3227</f>
        <v>0.10460533560982913</v>
      </c>
    </row>
    <row r="3228" spans="2:33" x14ac:dyDescent="0.25">
      <c r="B3228" s="7">
        <v>3220</v>
      </c>
      <c r="C3228" s="14">
        <f t="shared" ca="1" si="276"/>
        <v>0.78840352671455782</v>
      </c>
      <c r="E3228" s="7">
        <v>3220</v>
      </c>
      <c r="F3228" s="14">
        <f t="shared" ca="1" si="277"/>
        <v>-0.25435254707097016</v>
      </c>
      <c r="H3228" s="7">
        <v>3220</v>
      </c>
      <c r="I3228" s="14">
        <f t="shared" ca="1" si="278"/>
        <v>5.4558858501512125E-2</v>
      </c>
      <c r="K3228" s="7">
        <v>3220</v>
      </c>
      <c r="L3228" s="14">
        <f t="shared" ca="1" si="275"/>
        <v>0.68925200817843058</v>
      </c>
      <c r="N3228" s="7"/>
      <c r="O3228" s="14"/>
      <c r="Z3228" s="7">
        <v>3220</v>
      </c>
      <c r="AA3228" s="14">
        <f ca="1">C3228+F3228+I3228+$AA$5*AA3227+$AA$6*RAND()</f>
        <v>0.58860983814509982</v>
      </c>
      <c r="AF3228" s="7">
        <v>3220</v>
      </c>
      <c r="AG3228" s="14">
        <f ca="1">$AG$3*C3228+$AG$4*F3228+$AG$5*I3228</f>
        <v>0.10319848462222538</v>
      </c>
    </row>
    <row r="3229" spans="2:33" x14ac:dyDescent="0.25">
      <c r="B3229" s="7">
        <v>3221</v>
      </c>
      <c r="C3229" s="14">
        <f t="shared" ca="1" si="276"/>
        <v>-0.34915351080344953</v>
      </c>
      <c r="E3229" s="7">
        <v>3221</v>
      </c>
      <c r="F3229" s="14">
        <f t="shared" ca="1" si="277"/>
        <v>-0.14373244977031394</v>
      </c>
      <c r="H3229" s="7">
        <v>3221</v>
      </c>
      <c r="I3229" s="14">
        <f t="shared" ca="1" si="278"/>
        <v>-0.11923490093123894</v>
      </c>
      <c r="K3229" s="7">
        <v>3221</v>
      </c>
      <c r="L3229" s="14">
        <f t="shared" ca="1" si="275"/>
        <v>0.15678415282343275</v>
      </c>
      <c r="N3229" s="7"/>
      <c r="O3229" s="14"/>
      <c r="Z3229" s="7">
        <v>3221</v>
      </c>
      <c r="AA3229" s="14">
        <f ca="1">C3229+F3229+I3229+$AA$5*AA3228+$AA$6*RAND()</f>
        <v>-0.61212086150500233</v>
      </c>
      <c r="AF3229" s="7">
        <v>3221</v>
      </c>
      <c r="AG3229" s="14">
        <f ca="1">$AG$3*C3229+$AG$4*F3229+$AG$5*I3229</f>
        <v>-0.16064439746427966</v>
      </c>
    </row>
    <row r="3230" spans="2:33" x14ac:dyDescent="0.25">
      <c r="B3230" s="7">
        <v>3222</v>
      </c>
      <c r="C3230" s="14">
        <f t="shared" ca="1" si="276"/>
        <v>-0.73239020381617204</v>
      </c>
      <c r="E3230" s="7">
        <v>3222</v>
      </c>
      <c r="F3230" s="14">
        <f t="shared" ca="1" si="277"/>
        <v>-0.13512500248284717</v>
      </c>
      <c r="H3230" s="7">
        <v>3222</v>
      </c>
      <c r="I3230" s="14">
        <f t="shared" ca="1" si="278"/>
        <v>-4.1313523419482752E-2</v>
      </c>
      <c r="K3230" s="7">
        <v>3222</v>
      </c>
      <c r="L3230" s="14">
        <f t="shared" ca="1" si="275"/>
        <v>0.55636098415921564</v>
      </c>
      <c r="N3230" s="7"/>
      <c r="O3230" s="14"/>
      <c r="Z3230" s="7">
        <v>3222</v>
      </c>
      <c r="AA3230" s="14">
        <f ca="1">C3230+F3230+I3230+$AA$5*AA3229+$AA$6*RAND()</f>
        <v>-0.90882872971850204</v>
      </c>
      <c r="AF3230" s="7">
        <v>3222</v>
      </c>
      <c r="AG3230" s="14">
        <f ca="1">$AG$3*C3230+$AG$4*F3230+$AG$5*I3230</f>
        <v>-0.20354095087588167</v>
      </c>
    </row>
    <row r="3231" spans="2:33" x14ac:dyDescent="0.25">
      <c r="B3231" s="7">
        <v>3223</v>
      </c>
      <c r="C3231" s="14">
        <f t="shared" ca="1" si="276"/>
        <v>0.23214772576700737</v>
      </c>
      <c r="E3231" s="7">
        <v>3223</v>
      </c>
      <c r="F3231" s="14">
        <f t="shared" ca="1" si="277"/>
        <v>0.92559318684815706</v>
      </c>
      <c r="H3231" s="7">
        <v>3223</v>
      </c>
      <c r="I3231" s="14">
        <f t="shared" ca="1" si="278"/>
        <v>0.19391793514596178</v>
      </c>
      <c r="K3231" s="7">
        <v>3223</v>
      </c>
      <c r="L3231" s="14">
        <f t="shared" ca="1" si="275"/>
        <v>0.94821947968979459</v>
      </c>
      <c r="N3231" s="7"/>
      <c r="O3231" s="14"/>
      <c r="Z3231" s="7">
        <v>3223</v>
      </c>
      <c r="AA3231" s="14">
        <f ca="1">C3231+F3231+I3231+$AA$5*AA3230+$AA$6*RAND()</f>
        <v>1.3516588477611262</v>
      </c>
      <c r="AF3231" s="7">
        <v>3223</v>
      </c>
      <c r="AG3231" s="14">
        <f ca="1">$AG$3*C3231+$AG$4*F3231+$AG$5*I3231</f>
        <v>0.40167467526623329</v>
      </c>
    </row>
    <row r="3232" spans="2:33" x14ac:dyDescent="0.25">
      <c r="B3232" s="7">
        <v>3224</v>
      </c>
      <c r="C3232" s="14">
        <f t="shared" ca="1" si="276"/>
        <v>8.7457047750250025E-2</v>
      </c>
      <c r="E3232" s="7">
        <v>3224</v>
      </c>
      <c r="F3232" s="14">
        <f t="shared" ca="1" si="277"/>
        <v>0.5406061979079182</v>
      </c>
      <c r="H3232" s="7">
        <v>3224</v>
      </c>
      <c r="I3232" s="14">
        <f t="shared" ca="1" si="278"/>
        <v>8.3579801968412942E-3</v>
      </c>
      <c r="K3232" s="7">
        <v>3224</v>
      </c>
      <c r="L3232" s="14">
        <f t="shared" ca="1" si="275"/>
        <v>0.29997365225061556</v>
      </c>
      <c r="N3232" s="7"/>
      <c r="O3232" s="14"/>
      <c r="Z3232" s="7">
        <v>3224</v>
      </c>
      <c r="AA3232" s="14">
        <f ca="1">C3232+F3232+I3232+$AA$5*AA3231+$AA$6*RAND()</f>
        <v>0.63642122585500949</v>
      </c>
      <c r="AF3232" s="7">
        <v>3224</v>
      </c>
      <c r="AG3232" s="14">
        <f ca="1">$AG$3*C3232+$AG$4*F3232+$AG$5*I3232</f>
        <v>0.18301646100116198</v>
      </c>
    </row>
    <row r="3233" spans="2:33" x14ac:dyDescent="0.25">
      <c r="B3233" s="7">
        <v>3225</v>
      </c>
      <c r="C3233" s="14">
        <f t="shared" ca="1" si="276"/>
        <v>0.19481295959966569</v>
      </c>
      <c r="E3233" s="7">
        <v>3225</v>
      </c>
      <c r="F3233" s="14">
        <f t="shared" ca="1" si="277"/>
        <v>-0.1693455456530924</v>
      </c>
      <c r="H3233" s="7">
        <v>3225</v>
      </c>
      <c r="I3233" s="14">
        <f t="shared" ca="1" si="278"/>
        <v>-3.0399125238499726E-2</v>
      </c>
      <c r="K3233" s="7">
        <v>3225</v>
      </c>
      <c r="L3233" s="14">
        <f t="shared" ca="1" si="275"/>
        <v>6.7554109875790566E-2</v>
      </c>
      <c r="N3233" s="7"/>
      <c r="O3233" s="14"/>
      <c r="Z3233" s="7">
        <v>3225</v>
      </c>
      <c r="AA3233" s="14">
        <f ca="1">C3233+F3233+I3233+$AA$5*AA3232+$AA$6*RAND()</f>
        <v>-4.9317112919264397E-3</v>
      </c>
      <c r="AF3233" s="7">
        <v>3225</v>
      </c>
      <c r="AG3233" s="14">
        <f ca="1">$AG$3*C3233+$AG$4*F3233+$AG$5*I3233</f>
        <v>-2.4000721871394466E-2</v>
      </c>
    </row>
    <row r="3234" spans="2:33" x14ac:dyDescent="0.25">
      <c r="B3234" s="7">
        <v>3226</v>
      </c>
      <c r="C3234" s="14">
        <f t="shared" ca="1" si="276"/>
        <v>0.21473595779348864</v>
      </c>
      <c r="E3234" s="7">
        <v>3226</v>
      </c>
      <c r="F3234" s="14">
        <f t="shared" ca="1" si="277"/>
        <v>6.2994374318158033E-2</v>
      </c>
      <c r="H3234" s="7">
        <v>3226</v>
      </c>
      <c r="I3234" s="14">
        <f t="shared" ca="1" si="278"/>
        <v>-0.20882863950296349</v>
      </c>
      <c r="K3234" s="7">
        <v>3226</v>
      </c>
      <c r="L3234" s="14">
        <f t="shared" ca="1" si="275"/>
        <v>9.3689223441881825E-2</v>
      </c>
      <c r="N3234" s="7"/>
      <c r="O3234" s="14"/>
      <c r="Z3234" s="7">
        <v>3226</v>
      </c>
      <c r="AA3234" s="14">
        <f ca="1">C3234+F3234+I3234+$AA$5*AA3233+$AA$6*RAND()</f>
        <v>6.8901692608683174E-2</v>
      </c>
      <c r="AF3234" s="7">
        <v>3226</v>
      </c>
      <c r="AG3234" s="14">
        <f ca="1">$AG$3*C3234+$AG$4*F3234+$AG$5*I3234</f>
        <v>-2.1685951947040261E-2</v>
      </c>
    </row>
    <row r="3235" spans="2:33" x14ac:dyDescent="0.25">
      <c r="B3235" s="7">
        <v>3227</v>
      </c>
      <c r="C3235" s="14">
        <f t="shared" ca="1" si="276"/>
        <v>-1.764558811770563E-2</v>
      </c>
      <c r="E3235" s="7">
        <v>3227</v>
      </c>
      <c r="F3235" s="14">
        <f t="shared" ca="1" si="277"/>
        <v>0.31124657201706118</v>
      </c>
      <c r="H3235" s="7">
        <v>3227</v>
      </c>
      <c r="I3235" s="14">
        <f t="shared" ca="1" si="278"/>
        <v>-0.29777204943919905</v>
      </c>
      <c r="K3235" s="7">
        <v>3227</v>
      </c>
      <c r="L3235" s="14">
        <f t="shared" ca="1" si="275"/>
        <v>0.18585398879961218</v>
      </c>
      <c r="N3235" s="7"/>
      <c r="O3235" s="14"/>
      <c r="Z3235" s="7">
        <v>3227</v>
      </c>
      <c r="AA3235" s="14">
        <f ca="1">C3235+F3235+I3235+$AA$5*AA3234+$AA$6*RAND()</f>
        <v>-4.1710655398434771E-3</v>
      </c>
      <c r="AF3235" s="7">
        <v>3227</v>
      </c>
      <c r="AG3235" s="14">
        <f ca="1">$AG$3*C3235+$AG$4*F3235+$AG$5*I3235</f>
        <v>-2.9263965794102384E-2</v>
      </c>
    </row>
    <row r="3236" spans="2:33" x14ac:dyDescent="0.25">
      <c r="B3236" s="7">
        <v>3228</v>
      </c>
      <c r="C3236" s="14">
        <f t="shared" ca="1" si="276"/>
        <v>0.11971908787783442</v>
      </c>
      <c r="E3236" s="7">
        <v>3228</v>
      </c>
      <c r="F3236" s="14">
        <f t="shared" ca="1" si="277"/>
        <v>-0.10808249391390037</v>
      </c>
      <c r="H3236" s="7">
        <v>3228</v>
      </c>
      <c r="I3236" s="14">
        <f t="shared" ca="1" si="278"/>
        <v>-0.48638745811552564</v>
      </c>
      <c r="K3236" s="7">
        <v>3228</v>
      </c>
      <c r="L3236" s="14">
        <f t="shared" ca="1" si="275"/>
        <v>0.26258724490503116</v>
      </c>
      <c r="N3236" s="7"/>
      <c r="O3236" s="14"/>
      <c r="Z3236" s="7">
        <v>3228</v>
      </c>
      <c r="AA3236" s="14">
        <f ca="1">C3236+F3236+I3236+$AA$5*AA3235+$AA$6*RAND()</f>
        <v>-0.47475086415159162</v>
      </c>
      <c r="AF3236" s="7">
        <v>3228</v>
      </c>
      <c r="AG3236" s="14">
        <f ca="1">$AG$3*C3236+$AG$4*F3236+$AG$5*I3236</f>
        <v>-0.20303591384481348</v>
      </c>
    </row>
    <row r="3237" spans="2:33" x14ac:dyDescent="0.25">
      <c r="B3237" s="7">
        <v>3229</v>
      </c>
      <c r="C3237" s="14">
        <f t="shared" ca="1" si="276"/>
        <v>7.2295405268190574E-2</v>
      </c>
      <c r="E3237" s="7">
        <v>3229</v>
      </c>
      <c r="F3237" s="14">
        <f t="shared" ca="1" si="277"/>
        <v>0.23866512212711463</v>
      </c>
      <c r="H3237" s="7">
        <v>3229</v>
      </c>
      <c r="I3237" s="14">
        <f t="shared" ca="1" si="278"/>
        <v>-0.33313370959225008</v>
      </c>
      <c r="K3237" s="7">
        <v>3229</v>
      </c>
      <c r="L3237" s="14">
        <f t="shared" ca="1" si="275"/>
        <v>0.17316573460953608</v>
      </c>
      <c r="N3237" s="7"/>
      <c r="O3237" s="14"/>
      <c r="Z3237" s="7">
        <v>3229</v>
      </c>
      <c r="AA3237" s="14">
        <f ca="1">C3237+F3237+I3237+$AA$5*AA3236+$AA$6*RAND()</f>
        <v>-2.2173182196944863E-2</v>
      </c>
      <c r="AF3237" s="7">
        <v>3229</v>
      </c>
      <c r="AG3237" s="14">
        <f ca="1">$AG$3*C3237+$AG$4*F3237+$AG$5*I3237</f>
        <v>-4.7194866145127523E-2</v>
      </c>
    </row>
    <row r="3238" spans="2:33" x14ac:dyDescent="0.25">
      <c r="B3238" s="7">
        <v>3230</v>
      </c>
      <c r="C3238" s="14">
        <f t="shared" ca="1" si="276"/>
        <v>-0.3586337347907726</v>
      </c>
      <c r="E3238" s="7">
        <v>3230</v>
      </c>
      <c r="F3238" s="14">
        <f t="shared" ca="1" si="277"/>
        <v>0.3639653939719692</v>
      </c>
      <c r="H3238" s="7">
        <v>3230</v>
      </c>
      <c r="I3238" s="14">
        <f t="shared" ca="1" si="278"/>
        <v>-4.2773094238575927E-2</v>
      </c>
      <c r="K3238" s="7">
        <v>3230</v>
      </c>
      <c r="L3238" s="14">
        <f t="shared" ca="1" si="275"/>
        <v>0.26291850132989103</v>
      </c>
      <c r="N3238" s="7"/>
      <c r="O3238" s="14"/>
      <c r="Z3238" s="7">
        <v>3230</v>
      </c>
      <c r="AA3238" s="14">
        <f ca="1">C3238+F3238+I3238+$AA$5*AA3237+$AA$6*RAND()</f>
        <v>-3.7441435057379326E-2</v>
      </c>
      <c r="AF3238" s="7">
        <v>3230</v>
      </c>
      <c r="AG3238" s="14">
        <f ca="1">$AG$3*C3238+$AG$4*F3238+$AG$5*I3238</f>
        <v>2.0353633538005865E-2</v>
      </c>
    </row>
    <row r="3239" spans="2:33" x14ac:dyDescent="0.25">
      <c r="B3239" s="7">
        <v>3231</v>
      </c>
      <c r="C3239" s="14">
        <f t="shared" ca="1" si="276"/>
        <v>0.46514166767876092</v>
      </c>
      <c r="E3239" s="7">
        <v>3231</v>
      </c>
      <c r="F3239" s="14">
        <f t="shared" ca="1" si="277"/>
        <v>1.9788522645820115E-2</v>
      </c>
      <c r="H3239" s="7">
        <v>3231</v>
      </c>
      <c r="I3239" s="14">
        <f t="shared" ca="1" si="278"/>
        <v>0.119308435894572</v>
      </c>
      <c r="K3239" s="7">
        <v>3231</v>
      </c>
      <c r="L3239" s="14">
        <f t="shared" ca="1" si="275"/>
        <v>0.2309828595150922</v>
      </c>
      <c r="N3239" s="7"/>
      <c r="O3239" s="14"/>
      <c r="Z3239" s="7">
        <v>3231</v>
      </c>
      <c r="AA3239" s="14">
        <f ca="1">C3239+F3239+I3239+$AA$5*AA3238+$AA$6*RAND()</f>
        <v>0.60423862621915303</v>
      </c>
      <c r="AF3239" s="7">
        <v>3231</v>
      </c>
      <c r="AG3239" s="14">
        <f ca="1">$AG$3*C3239+$AG$4*F3239+$AG$5*I3239</f>
        <v>0.14668826468732704</v>
      </c>
    </row>
    <row r="3240" spans="2:33" x14ac:dyDescent="0.25">
      <c r="B3240" s="7">
        <v>3232</v>
      </c>
      <c r="C3240" s="14">
        <f t="shared" ca="1" si="276"/>
        <v>-0.359826771526148</v>
      </c>
      <c r="E3240" s="7">
        <v>3232</v>
      </c>
      <c r="F3240" s="14">
        <f t="shared" ca="1" si="277"/>
        <v>-0.88987665187460219</v>
      </c>
      <c r="H3240" s="7">
        <v>3232</v>
      </c>
      <c r="I3240" s="14">
        <f t="shared" ca="1" si="278"/>
        <v>-0.14186516253239356</v>
      </c>
      <c r="K3240" s="7">
        <v>3232</v>
      </c>
      <c r="L3240" s="14">
        <f t="shared" ca="1" si="275"/>
        <v>0.94148148539882504</v>
      </c>
      <c r="N3240" s="7"/>
      <c r="O3240" s="14"/>
      <c r="Z3240" s="7">
        <v>3232</v>
      </c>
      <c r="AA3240" s="14">
        <f ca="1">C3240+F3240+I3240+$AA$5*AA3239+$AA$6*RAND()</f>
        <v>-1.3915685859331437</v>
      </c>
      <c r="AF3240" s="7">
        <v>3232</v>
      </c>
      <c r="AG3240" s="14">
        <f ca="1">$AG$3*C3240+$AG$4*F3240+$AG$5*I3240</f>
        <v>-0.39567441488056765</v>
      </c>
    </row>
    <row r="3241" spans="2:33" x14ac:dyDescent="0.25">
      <c r="B3241" s="7">
        <v>3233</v>
      </c>
      <c r="C3241" s="14">
        <f t="shared" ca="1" si="276"/>
        <v>0.27937711173464097</v>
      </c>
      <c r="E3241" s="7">
        <v>3233</v>
      </c>
      <c r="F3241" s="14">
        <f t="shared" ca="1" si="277"/>
        <v>0.9226339101255705</v>
      </c>
      <c r="H3241" s="7">
        <v>3233</v>
      </c>
      <c r="I3241" s="14">
        <f t="shared" ca="1" si="278"/>
        <v>-0.41940659424128851</v>
      </c>
      <c r="K3241" s="7">
        <v>3233</v>
      </c>
      <c r="L3241" s="14">
        <f t="shared" ca="1" si="275"/>
        <v>1.1052067939678663</v>
      </c>
      <c r="N3241" s="7"/>
      <c r="O3241" s="14"/>
      <c r="Z3241" s="7">
        <v>3233</v>
      </c>
      <c r="AA3241" s="14">
        <f ca="1">C3241+F3241+I3241+$AA$5*AA3240+$AA$6*RAND()</f>
        <v>0.78260442761892302</v>
      </c>
      <c r="AF3241" s="7">
        <v>3233</v>
      </c>
      <c r="AG3241" s="14">
        <f ca="1">$AG$3*C3241+$AG$4*F3241+$AG$5*I3241</f>
        <v>0.16490295768808391</v>
      </c>
    </row>
    <row r="3242" spans="2:33" x14ac:dyDescent="0.25">
      <c r="B3242" s="7">
        <v>3234</v>
      </c>
      <c r="C3242" s="14">
        <f t="shared" ca="1" si="276"/>
        <v>-0.1239579183366132</v>
      </c>
      <c r="E3242" s="7">
        <v>3234</v>
      </c>
      <c r="F3242" s="14">
        <f t="shared" ca="1" si="277"/>
        <v>-0.86098571442808747</v>
      </c>
      <c r="H3242" s="7">
        <v>3234</v>
      </c>
      <c r="I3242" s="14">
        <f t="shared" ca="1" si="278"/>
        <v>0.12873463369644084</v>
      </c>
      <c r="K3242" s="7">
        <v>3234</v>
      </c>
      <c r="L3242" s="14">
        <f t="shared" ca="1" si="275"/>
        <v>0.77323457188054745</v>
      </c>
      <c r="N3242" s="7"/>
      <c r="O3242" s="14"/>
      <c r="Z3242" s="7">
        <v>3234</v>
      </c>
      <c r="AA3242" s="14">
        <f ca="1">C3242+F3242+I3242+$AA$5*AA3241+$AA$6*RAND()</f>
        <v>-0.85620899906825976</v>
      </c>
      <c r="AF3242" s="7">
        <v>3234</v>
      </c>
      <c r="AG3242" s="14">
        <f ca="1">$AG$3*C3242+$AG$4*F3242+$AG$5*I3242</f>
        <v>-0.23159344451717256</v>
      </c>
    </row>
    <row r="3243" spans="2:33" x14ac:dyDescent="0.25">
      <c r="B3243" s="7">
        <v>3235</v>
      </c>
      <c r="C3243" s="14">
        <f t="shared" ca="1" si="276"/>
        <v>-0.93358390529997204</v>
      </c>
      <c r="E3243" s="7">
        <v>3235</v>
      </c>
      <c r="F3243" s="14">
        <f t="shared" ca="1" si="277"/>
        <v>0.49778827181519864</v>
      </c>
      <c r="H3243" s="7">
        <v>3235</v>
      </c>
      <c r="I3243" s="14">
        <f t="shared" ca="1" si="278"/>
        <v>0.15943643538221902</v>
      </c>
      <c r="K3243" s="7">
        <v>3235</v>
      </c>
      <c r="L3243" s="14">
        <f t="shared" ca="1" si="275"/>
        <v>1.1447920487192977</v>
      </c>
      <c r="N3243" s="7"/>
      <c r="O3243" s="14"/>
      <c r="Z3243" s="7">
        <v>3235</v>
      </c>
      <c r="AA3243" s="14">
        <f ca="1">C3243+F3243+I3243+$AA$5*AA3242+$AA$6*RAND()</f>
        <v>-0.27635919810255438</v>
      </c>
      <c r="AF3243" s="7">
        <v>3235</v>
      </c>
      <c r="AG3243" s="14">
        <f ca="1">$AG$3*C3243+$AG$4*F3243+$AG$5*I3243</f>
        <v>2.6394274637452766E-2</v>
      </c>
    </row>
    <row r="3244" spans="2:33" x14ac:dyDescent="0.25">
      <c r="B3244" s="7">
        <v>3236</v>
      </c>
      <c r="C3244" s="14">
        <f t="shared" ca="1" si="276"/>
        <v>0.20929682048158044</v>
      </c>
      <c r="E3244" s="7">
        <v>3236</v>
      </c>
      <c r="F3244" s="14">
        <f t="shared" ca="1" si="277"/>
        <v>0.30428826641377471</v>
      </c>
      <c r="H3244" s="7">
        <v>3236</v>
      </c>
      <c r="I3244" s="14">
        <f t="shared" ca="1" si="278"/>
        <v>8.3321702895568908E-2</v>
      </c>
      <c r="K3244" s="7">
        <v>3236</v>
      </c>
      <c r="L3244" s="14">
        <f t="shared" ca="1" si="275"/>
        <v>0.1433390143142167</v>
      </c>
      <c r="N3244" s="7"/>
      <c r="O3244" s="14"/>
      <c r="Z3244" s="7">
        <v>3236</v>
      </c>
      <c r="AA3244" s="14">
        <f ca="1">C3244+F3244+I3244+$AA$5*AA3243+$AA$6*RAND()</f>
        <v>0.59690678979092404</v>
      </c>
      <c r="AF3244" s="7">
        <v>3236</v>
      </c>
      <c r="AG3244" s="14">
        <f ca="1">$AG$3*C3244+$AG$4*F3244+$AG$5*I3244</f>
        <v>0.16647452517867606</v>
      </c>
    </row>
    <row r="3245" spans="2:33" x14ac:dyDescent="0.25">
      <c r="B3245" s="7">
        <v>3237</v>
      </c>
      <c r="C3245" s="14">
        <f t="shared" ca="1" si="276"/>
        <v>-0.18002728921213704</v>
      </c>
      <c r="E3245" s="7">
        <v>3237</v>
      </c>
      <c r="F3245" s="14">
        <f t="shared" ca="1" si="277"/>
        <v>1.4413743016234951E-2</v>
      </c>
      <c r="H3245" s="7">
        <v>3237</v>
      </c>
      <c r="I3245" s="14">
        <f t="shared" ca="1" si="278"/>
        <v>-0.23829599443555333</v>
      </c>
      <c r="K3245" s="7">
        <v>3237</v>
      </c>
      <c r="L3245" s="14">
        <f t="shared" ca="1" si="275"/>
        <v>8.9402561812837761E-2</v>
      </c>
      <c r="N3245" s="7"/>
      <c r="O3245" s="14"/>
      <c r="Z3245" s="7">
        <v>3237</v>
      </c>
      <c r="AA3245" s="14">
        <f ca="1">C3245+F3245+I3245+$AA$5*AA3244+$AA$6*RAND()</f>
        <v>-0.4039095406314554</v>
      </c>
      <c r="AF3245" s="7">
        <v>3237</v>
      </c>
      <c r="AG3245" s="14">
        <f ca="1">$AG$3*C3245+$AG$4*F3245+$AG$5*I3245</f>
        <v>-0.12699973271177828</v>
      </c>
    </row>
    <row r="3246" spans="2:33" x14ac:dyDescent="0.25">
      <c r="B3246" s="7">
        <v>3238</v>
      </c>
      <c r="C3246" s="14">
        <f t="shared" ca="1" si="276"/>
        <v>0.57191998775477082</v>
      </c>
      <c r="E3246" s="7">
        <v>3238</v>
      </c>
      <c r="F3246" s="14">
        <f t="shared" ca="1" si="277"/>
        <v>6.8280871638211033E-2</v>
      </c>
      <c r="H3246" s="7">
        <v>3238</v>
      </c>
      <c r="I3246" s="14">
        <f t="shared" ca="1" si="278"/>
        <v>0.43003504132090359</v>
      </c>
      <c r="K3246" s="7">
        <v>3238</v>
      </c>
      <c r="L3246" s="14">
        <f t="shared" ca="1" si="275"/>
        <v>0.51668488658896239</v>
      </c>
      <c r="N3246" s="7"/>
      <c r="O3246" s="14"/>
      <c r="Z3246" s="7">
        <v>3238</v>
      </c>
      <c r="AA3246" s="14">
        <f ca="1">C3246+F3246+I3246+$AA$5*AA3245+$AA$6*RAND()</f>
        <v>1.0702359007138855</v>
      </c>
      <c r="AF3246" s="7">
        <v>3238</v>
      </c>
      <c r="AG3246" s="14">
        <f ca="1">$AG$3*C3246+$AG$4*F3246+$AG$5*I3246</f>
        <v>0.30688227557077896</v>
      </c>
    </row>
    <row r="3247" spans="2:33" x14ac:dyDescent="0.25">
      <c r="B3247" s="7">
        <v>3239</v>
      </c>
      <c r="C3247" s="14">
        <f t="shared" ca="1" si="276"/>
        <v>0.25633454006416301</v>
      </c>
      <c r="E3247" s="7">
        <v>3239</v>
      </c>
      <c r="F3247" s="14">
        <f t="shared" ca="1" si="277"/>
        <v>-0.25145426206933136</v>
      </c>
      <c r="H3247" s="7">
        <v>3239</v>
      </c>
      <c r="I3247" s="14">
        <f t="shared" ca="1" si="278"/>
        <v>4.8869242086641673E-2</v>
      </c>
      <c r="K3247" s="7">
        <v>3239</v>
      </c>
      <c r="L3247" s="14">
        <f t="shared" ca="1" si="275"/>
        <v>0.13132484516486076</v>
      </c>
      <c r="N3247" s="7"/>
      <c r="O3247" s="14"/>
      <c r="Z3247" s="7">
        <v>3239</v>
      </c>
      <c r="AA3247" s="14">
        <f ca="1">C3247+F3247+I3247+$AA$5*AA3246+$AA$6*RAND()</f>
        <v>5.3749520081473323E-2</v>
      </c>
      <c r="AF3247" s="7">
        <v>3239</v>
      </c>
      <c r="AG3247" s="14">
        <f ca="1">$AG$3*C3247+$AG$4*F3247+$AG$5*I3247</f>
        <v>-4.6216737733101344E-3</v>
      </c>
    </row>
    <row r="3248" spans="2:33" x14ac:dyDescent="0.25">
      <c r="B3248" s="7">
        <v>3240</v>
      </c>
      <c r="C3248" s="14">
        <f t="shared" ca="1" si="276"/>
        <v>0.15666308445228161</v>
      </c>
      <c r="E3248" s="7">
        <v>3240</v>
      </c>
      <c r="F3248" s="14">
        <f t="shared" ca="1" si="277"/>
        <v>-0.36419127470386964</v>
      </c>
      <c r="H3248" s="7">
        <v>3240</v>
      </c>
      <c r="I3248" s="14">
        <f t="shared" ca="1" si="278"/>
        <v>-0.12720963443730357</v>
      </c>
      <c r="K3248" s="7">
        <v>3240</v>
      </c>
      <c r="L3248" s="14">
        <f t="shared" ca="1" si="275"/>
        <v>0.1733608976942046</v>
      </c>
      <c r="N3248" s="7"/>
      <c r="O3248" s="14"/>
      <c r="Z3248" s="7">
        <v>3240</v>
      </c>
      <c r="AA3248" s="14">
        <f ca="1">C3248+F3248+I3248+$AA$5*AA3247+$AA$6*RAND()</f>
        <v>-0.33473782468889157</v>
      </c>
      <c r="AF3248" s="7">
        <v>3240</v>
      </c>
      <c r="AG3248" s="14">
        <f ca="1">$AG$3*C3248+$AG$4*F3248+$AG$5*I3248</f>
        <v>-0.12880861929562601</v>
      </c>
    </row>
    <row r="3249" spans="2:33" x14ac:dyDescent="0.25">
      <c r="B3249" s="7">
        <v>3241</v>
      </c>
      <c r="C3249" s="14">
        <f t="shared" ca="1" si="276"/>
        <v>0.42829511828167471</v>
      </c>
      <c r="E3249" s="7">
        <v>3241</v>
      </c>
      <c r="F3249" s="14">
        <f t="shared" ca="1" si="277"/>
        <v>-0.46463525853158755</v>
      </c>
      <c r="H3249" s="7">
        <v>3241</v>
      </c>
      <c r="I3249" s="14">
        <f t="shared" ca="1" si="278"/>
        <v>-5.0193339051607097E-2</v>
      </c>
      <c r="K3249" s="7">
        <v>3241</v>
      </c>
      <c r="L3249" s="14">
        <f t="shared" ca="1" si="275"/>
        <v>0.40184200309977847</v>
      </c>
      <c r="N3249" s="7"/>
      <c r="O3249" s="14"/>
      <c r="Z3249" s="7">
        <v>3241</v>
      </c>
      <c r="AA3249" s="14">
        <f ca="1">C3249+F3249+I3249+$AA$5*AA3248+$AA$6*RAND()</f>
        <v>-8.6533479301519931E-2</v>
      </c>
      <c r="AF3249" s="7">
        <v>3241</v>
      </c>
      <c r="AG3249" s="14">
        <f ca="1">$AG$3*C3249+$AG$4*F3249+$AG$5*I3249</f>
        <v>-7.3808889523784157E-2</v>
      </c>
    </row>
    <row r="3250" spans="2:33" x14ac:dyDescent="0.25">
      <c r="B3250" s="7">
        <v>3242</v>
      </c>
      <c r="C3250" s="14">
        <f t="shared" ca="1" si="276"/>
        <v>0.66998207505503249</v>
      </c>
      <c r="E3250" s="7">
        <v>3242</v>
      </c>
      <c r="F3250" s="14">
        <f t="shared" ca="1" si="277"/>
        <v>3.6713902065867811E-2</v>
      </c>
      <c r="H3250" s="7">
        <v>3242</v>
      </c>
      <c r="I3250" s="14">
        <f t="shared" ca="1" si="278"/>
        <v>0.13972439571016765</v>
      </c>
      <c r="K3250" s="7">
        <v>3242</v>
      </c>
      <c r="L3250" s="14">
        <f t="shared" ca="1" si="275"/>
        <v>0.46974679825652088</v>
      </c>
      <c r="N3250" s="7"/>
      <c r="O3250" s="14"/>
      <c r="Z3250" s="7">
        <v>3242</v>
      </c>
      <c r="AA3250" s="14">
        <f ca="1">C3250+F3250+I3250+$AA$5*AA3249+$AA$6*RAND()</f>
        <v>0.84642037283106797</v>
      </c>
      <c r="AF3250" s="7">
        <v>3242</v>
      </c>
      <c r="AG3250" s="14">
        <f ca="1">$AG$3*C3250+$AG$4*F3250+$AG$5*I3250</f>
        <v>0.20090034391483391</v>
      </c>
    </row>
    <row r="3251" spans="2:33" x14ac:dyDescent="0.25">
      <c r="B3251" s="7">
        <v>3243</v>
      </c>
      <c r="C3251" s="14">
        <f t="shared" ca="1" si="276"/>
        <v>0.69071328917936237</v>
      </c>
      <c r="E3251" s="7">
        <v>3243</v>
      </c>
      <c r="F3251" s="14">
        <f t="shared" ca="1" si="277"/>
        <v>0.27949491997482673</v>
      </c>
      <c r="H3251" s="7">
        <v>3243</v>
      </c>
      <c r="I3251" s="14">
        <f t="shared" ca="1" si="278"/>
        <v>0.21063387543392098</v>
      </c>
      <c r="K3251" s="7">
        <v>3243</v>
      </c>
      <c r="L3251" s="14">
        <f t="shared" ca="1" si="275"/>
        <v>0.5995688876210209</v>
      </c>
      <c r="N3251" s="7"/>
      <c r="O3251" s="14"/>
      <c r="Z3251" s="7">
        <v>3243</v>
      </c>
      <c r="AA3251" s="14">
        <f ca="1">C3251+F3251+I3251+$AA$5*AA3250+$AA$6*RAND()</f>
        <v>1.18084208458811</v>
      </c>
      <c r="AF3251" s="7">
        <v>3243</v>
      </c>
      <c r="AG3251" s="14">
        <f ca="1">$AG$3*C3251+$AG$4*F3251+$AG$5*I3251</f>
        <v>0.30624468400188887</v>
      </c>
    </row>
    <row r="3252" spans="2:33" x14ac:dyDescent="0.25">
      <c r="B3252" s="7">
        <v>3244</v>
      </c>
      <c r="C3252" s="14">
        <f t="shared" ca="1" si="276"/>
        <v>-0.17256214055777039</v>
      </c>
      <c r="E3252" s="7">
        <v>3244</v>
      </c>
      <c r="F3252" s="14">
        <f t="shared" ca="1" si="277"/>
        <v>0.21032065857026325</v>
      </c>
      <c r="H3252" s="7">
        <v>3244</v>
      </c>
      <c r="I3252" s="14">
        <f t="shared" ca="1" si="278"/>
        <v>-0.24870839155177249</v>
      </c>
      <c r="K3252" s="7">
        <v>3244</v>
      </c>
      <c r="L3252" s="14">
        <f t="shared" ca="1" si="275"/>
        <v>0.13586833580357874</v>
      </c>
      <c r="N3252" s="7"/>
      <c r="O3252" s="14"/>
      <c r="Z3252" s="7">
        <v>3244</v>
      </c>
      <c r="AA3252" s="14">
        <f ca="1">C3252+F3252+I3252+$AA$5*AA3251+$AA$6*RAND()</f>
        <v>-0.21094987353927963</v>
      </c>
      <c r="AF3252" s="7">
        <v>3244</v>
      </c>
      <c r="AG3252" s="14">
        <f ca="1">$AG$3*C3252+$AG$4*F3252+$AG$5*I3252</f>
        <v>-7.0899587161184108E-2</v>
      </c>
    </row>
    <row r="3253" spans="2:33" x14ac:dyDescent="0.25">
      <c r="B3253" s="7">
        <v>3245</v>
      </c>
      <c r="C3253" s="14">
        <f t="shared" ca="1" si="276"/>
        <v>-0.17839355815829316</v>
      </c>
      <c r="E3253" s="7">
        <v>3245</v>
      </c>
      <c r="F3253" s="14">
        <f t="shared" ca="1" si="277"/>
        <v>-3.1695171798337113E-2</v>
      </c>
      <c r="H3253" s="7">
        <v>3245</v>
      </c>
      <c r="I3253" s="14">
        <f t="shared" ca="1" si="278"/>
        <v>-0.38925532272058816</v>
      </c>
      <c r="K3253" s="7">
        <v>3245</v>
      </c>
      <c r="L3253" s="14">
        <f t="shared" ca="1" si="275"/>
        <v>0.18434855177401166</v>
      </c>
      <c r="N3253" s="7"/>
      <c r="O3253" s="14"/>
      <c r="Z3253" s="7">
        <v>3245</v>
      </c>
      <c r="AA3253" s="14">
        <f ca="1">C3253+F3253+I3253+$AA$5*AA3252+$AA$6*RAND()</f>
        <v>-0.59934405267721846</v>
      </c>
      <c r="AF3253" s="7">
        <v>3245</v>
      </c>
      <c r="AG3253" s="14">
        <f ca="1">$AG$3*C3253+$AG$4*F3253+$AG$5*I3253</f>
        <v>-0.20088939225939506</v>
      </c>
    </row>
    <row r="3254" spans="2:33" x14ac:dyDescent="0.25">
      <c r="B3254" s="7">
        <v>3246</v>
      </c>
      <c r="C3254" s="14">
        <f t="shared" ca="1" si="276"/>
        <v>-7.7243526686253897E-3</v>
      </c>
      <c r="E3254" s="7">
        <v>3246</v>
      </c>
      <c r="F3254" s="14">
        <f t="shared" ca="1" si="277"/>
        <v>0.40164439444953198</v>
      </c>
      <c r="H3254" s="7">
        <v>3246</v>
      </c>
      <c r="I3254" s="14">
        <f t="shared" ca="1" si="278"/>
        <v>-2.0867691778572828E-2</v>
      </c>
      <c r="K3254" s="7">
        <v>3246</v>
      </c>
      <c r="L3254" s="14">
        <f t="shared" ca="1" si="275"/>
        <v>0.16181334577704606</v>
      </c>
      <c r="N3254" s="7"/>
      <c r="O3254" s="14"/>
      <c r="Z3254" s="7">
        <v>3246</v>
      </c>
      <c r="AA3254" s="14">
        <f ca="1">C3254+F3254+I3254+$AA$5*AA3253+$AA$6*RAND()</f>
        <v>0.37305235000233378</v>
      </c>
      <c r="AF3254" s="7">
        <v>3246</v>
      </c>
      <c r="AG3254" s="14">
        <f ca="1">$AG$3*C3254+$AG$4*F3254+$AG$5*I3254</f>
        <v>0.11060137108970537</v>
      </c>
    </row>
    <row r="3255" spans="2:33" x14ac:dyDescent="0.25">
      <c r="B3255" s="7">
        <v>3247</v>
      </c>
      <c r="C3255" s="14">
        <f t="shared" ca="1" si="276"/>
        <v>-1.1393820706964899E-3</v>
      </c>
      <c r="E3255" s="7">
        <v>3247</v>
      </c>
      <c r="F3255" s="14">
        <f t="shared" ca="1" si="277"/>
        <v>-1.3029029896619742</v>
      </c>
      <c r="H3255" s="7">
        <v>3247</v>
      </c>
      <c r="I3255" s="14">
        <f t="shared" ca="1" si="278"/>
        <v>-4.1172903511240921E-2</v>
      </c>
      <c r="K3255" s="7">
        <v>3247</v>
      </c>
      <c r="L3255" s="14">
        <f t="shared" ca="1" si="275"/>
        <v>1.6992527066451593</v>
      </c>
      <c r="N3255" s="7"/>
      <c r="O3255" s="14"/>
      <c r="Z3255" s="7">
        <v>3247</v>
      </c>
      <c r="AA3255" s="14">
        <f ca="1">C3255+F3255+I3255+$AA$5*AA3254+$AA$6*RAND()</f>
        <v>-1.3452152752439115</v>
      </c>
      <c r="AF3255" s="7">
        <v>3247</v>
      </c>
      <c r="AG3255" s="14">
        <f ca="1">$AG$3*C3255+$AG$4*F3255+$AG$5*I3255</f>
        <v>-0.40756793471722791</v>
      </c>
    </row>
    <row r="3256" spans="2:33" x14ac:dyDescent="0.25">
      <c r="B3256" s="7">
        <v>3248</v>
      </c>
      <c r="C3256" s="14">
        <f t="shared" ca="1" si="276"/>
        <v>-0.28370992904551595</v>
      </c>
      <c r="E3256" s="7">
        <v>3248</v>
      </c>
      <c r="F3256" s="14">
        <f t="shared" ca="1" si="277"/>
        <v>0.11496069165887429</v>
      </c>
      <c r="H3256" s="7">
        <v>3248</v>
      </c>
      <c r="I3256" s="14">
        <f t="shared" ca="1" si="278"/>
        <v>-2.9015402584177508E-2</v>
      </c>
      <c r="K3256" s="7">
        <v>3248</v>
      </c>
      <c r="L3256" s="14">
        <f t="shared" ca="1" si="275"/>
        <v>9.4549178052820357E-2</v>
      </c>
      <c r="N3256" s="7"/>
      <c r="O3256" s="14"/>
      <c r="Z3256" s="7">
        <v>3248</v>
      </c>
      <c r="AA3256" s="14">
        <f ca="1">C3256+F3256+I3256+$AA$5*AA3255+$AA$6*RAND()</f>
        <v>-0.19776463997081917</v>
      </c>
      <c r="AF3256" s="7">
        <v>3248</v>
      </c>
      <c r="AG3256" s="14">
        <f ca="1">$AG$3*C3256+$AG$4*F3256+$AG$5*I3256</f>
        <v>-3.3859939345111917E-2</v>
      </c>
    </row>
    <row r="3257" spans="2:33" x14ac:dyDescent="0.25">
      <c r="B3257" s="7">
        <v>3249</v>
      </c>
      <c r="C3257" s="14">
        <f t="shared" ca="1" si="276"/>
        <v>9.5981131275700529E-2</v>
      </c>
      <c r="E3257" s="7">
        <v>3249</v>
      </c>
      <c r="F3257" s="14">
        <f t="shared" ca="1" si="277"/>
        <v>0.29881241189210095</v>
      </c>
      <c r="H3257" s="7">
        <v>3249</v>
      </c>
      <c r="I3257" s="14">
        <f t="shared" ca="1" si="278"/>
        <v>-0.15684161142486497</v>
      </c>
      <c r="K3257" s="7">
        <v>3249</v>
      </c>
      <c r="L3257" s="14">
        <f t="shared" ca="1" si="275"/>
        <v>0.12310052613608617</v>
      </c>
      <c r="N3257" s="7"/>
      <c r="O3257" s="14"/>
      <c r="Z3257" s="7">
        <v>3249</v>
      </c>
      <c r="AA3257" s="14">
        <f ca="1">C3257+F3257+I3257+$AA$5*AA3256+$AA$6*RAND()</f>
        <v>0.2379519317429365</v>
      </c>
      <c r="AF3257" s="7">
        <v>3249</v>
      </c>
      <c r="AG3257" s="14">
        <f ca="1">$AG$3*C3257+$AG$4*F3257+$AG$5*I3257</f>
        <v>4.6103305252824411E-2</v>
      </c>
    </row>
    <row r="3258" spans="2:33" x14ac:dyDescent="0.25">
      <c r="B3258" s="7">
        <v>3250</v>
      </c>
      <c r="C3258" s="14">
        <f t="shared" ca="1" si="276"/>
        <v>5.5549422470666222E-2</v>
      </c>
      <c r="E3258" s="7">
        <v>3250</v>
      </c>
      <c r="F3258" s="14">
        <f t="shared" ca="1" si="277"/>
        <v>-1.7804033897352689E-2</v>
      </c>
      <c r="H3258" s="7">
        <v>3250</v>
      </c>
      <c r="I3258" s="14">
        <f t="shared" ca="1" si="278"/>
        <v>-0.26102689839269788</v>
      </c>
      <c r="K3258" s="7">
        <v>3250</v>
      </c>
      <c r="L3258" s="14">
        <f t="shared" ca="1" si="275"/>
        <v>7.1537763644354477E-2</v>
      </c>
      <c r="N3258" s="7"/>
      <c r="O3258" s="14"/>
      <c r="Z3258" s="7">
        <v>3250</v>
      </c>
      <c r="AA3258" s="14">
        <f ca="1">C3258+F3258+I3258+$AA$5*AA3257+$AA$6*RAND()</f>
        <v>-0.22328150981938436</v>
      </c>
      <c r="AF3258" s="7">
        <v>3250</v>
      </c>
      <c r="AG3258" s="14">
        <f ca="1">$AG$3*C3258+$AG$4*F3258+$AG$5*I3258</f>
        <v>-9.864208503215173E-2</v>
      </c>
    </row>
    <row r="3259" spans="2:33" x14ac:dyDescent="0.25">
      <c r="B3259" s="7">
        <v>3251</v>
      </c>
      <c r="C3259" s="14">
        <f t="shared" ca="1" si="276"/>
        <v>3.8077556016177828E-2</v>
      </c>
      <c r="E3259" s="7">
        <v>3251</v>
      </c>
      <c r="F3259" s="14">
        <f t="shared" ca="1" si="277"/>
        <v>-0.17424454056009744</v>
      </c>
      <c r="H3259" s="7">
        <v>3251</v>
      </c>
      <c r="I3259" s="14">
        <f t="shared" ca="1" si="278"/>
        <v>-0.21711654503942707</v>
      </c>
      <c r="K3259" s="7">
        <v>3251</v>
      </c>
      <c r="L3259" s="14">
        <f t="shared" ca="1" si="275"/>
        <v>7.8950654317022168E-2</v>
      </c>
      <c r="N3259" s="7"/>
      <c r="O3259" s="14"/>
      <c r="Z3259" s="7">
        <v>3251</v>
      </c>
      <c r="AA3259" s="14">
        <f ca="1">C3259+F3259+I3259+$AA$5*AA3258+$AA$6*RAND()</f>
        <v>-0.35328352958334669</v>
      </c>
      <c r="AF3259" s="7">
        <v>3251</v>
      </c>
      <c r="AG3259" s="14">
        <f ca="1">$AG$3*C3259+$AG$4*F3259+$AG$5*I3259</f>
        <v>-0.1315044689805645</v>
      </c>
    </row>
    <row r="3260" spans="2:33" x14ac:dyDescent="0.25">
      <c r="B3260" s="7">
        <v>3252</v>
      </c>
      <c r="C3260" s="14">
        <f t="shared" ca="1" si="276"/>
        <v>-0.29609052424642568</v>
      </c>
      <c r="E3260" s="7">
        <v>3252</v>
      </c>
      <c r="F3260" s="14">
        <f t="shared" ca="1" si="277"/>
        <v>1.0886561392417295</v>
      </c>
      <c r="H3260" s="7">
        <v>3252</v>
      </c>
      <c r="I3260" s="14">
        <f t="shared" ca="1" si="278"/>
        <v>0.15153242967672859</v>
      </c>
      <c r="K3260" s="7">
        <v>3252</v>
      </c>
      <c r="L3260" s="14">
        <f t="shared" ca="1" si="275"/>
        <v>1.2958038653009638</v>
      </c>
      <c r="N3260" s="7"/>
      <c r="O3260" s="14"/>
      <c r="Z3260" s="7">
        <v>3252</v>
      </c>
      <c r="AA3260" s="14">
        <f ca="1">C3260+F3260+I3260+$AA$5*AA3259+$AA$6*RAND()</f>
        <v>0.9440980446720324</v>
      </c>
      <c r="AF3260" s="7">
        <v>3252</v>
      </c>
      <c r="AG3260" s="14">
        <f ca="1">$AG$3*C3260+$AG$4*F3260+$AG$5*I3260</f>
        <v>0.32799170879392514</v>
      </c>
    </row>
    <row r="3261" spans="2:33" x14ac:dyDescent="0.25">
      <c r="B3261" s="7">
        <v>3253</v>
      </c>
      <c r="C3261" s="14">
        <f t="shared" ca="1" si="276"/>
        <v>-0.29941137499125092</v>
      </c>
      <c r="E3261" s="7">
        <v>3253</v>
      </c>
      <c r="F3261" s="14">
        <f t="shared" ca="1" si="277"/>
        <v>0.45297182851434664</v>
      </c>
      <c r="H3261" s="7">
        <v>3253</v>
      </c>
      <c r="I3261" s="14">
        <f t="shared" ca="1" si="278"/>
        <v>2.8641606943665021E-2</v>
      </c>
      <c r="K3261" s="7">
        <v>3253</v>
      </c>
      <c r="L3261" s="14">
        <f t="shared" ca="1" si="275"/>
        <v>0.29565099055009753</v>
      </c>
      <c r="N3261" s="7"/>
      <c r="O3261" s="14"/>
      <c r="Z3261" s="7">
        <v>3253</v>
      </c>
      <c r="AA3261" s="14">
        <f ca="1">C3261+F3261+I3261+$AA$5*AA3260+$AA$6*RAND()</f>
        <v>0.18220206046676074</v>
      </c>
      <c r="AF3261" s="7">
        <v>3253</v>
      </c>
      <c r="AG3261" s="14">
        <f ca="1">$AG$3*C3261+$AG$4*F3261+$AG$5*I3261</f>
        <v>8.7465916333519814E-2</v>
      </c>
    </row>
    <row r="3262" spans="2:33" x14ac:dyDescent="0.25">
      <c r="B3262" s="7">
        <v>3254</v>
      </c>
      <c r="C3262" s="14">
        <f t="shared" ca="1" si="276"/>
        <v>9.6248702060591385E-2</v>
      </c>
      <c r="E3262" s="7">
        <v>3254</v>
      </c>
      <c r="F3262" s="14">
        <f t="shared" ca="1" si="277"/>
        <v>-0.2646644735181824</v>
      </c>
      <c r="H3262" s="7">
        <v>3254</v>
      </c>
      <c r="I3262" s="14">
        <f t="shared" ca="1" si="278"/>
        <v>-5.9286122304964592E-2</v>
      </c>
      <c r="K3262" s="7">
        <v>3254</v>
      </c>
      <c r="L3262" s="14">
        <f t="shared" ca="1" si="275"/>
        <v>8.282594048896437E-2</v>
      </c>
      <c r="N3262" s="7"/>
      <c r="O3262" s="14"/>
      <c r="Z3262" s="7">
        <v>3254</v>
      </c>
      <c r="AA3262" s="14">
        <f ca="1">C3262+F3262+I3262+$AA$5*AA3261+$AA$6*RAND()</f>
        <v>-0.22770189376255562</v>
      </c>
      <c r="AF3262" s="7">
        <v>3254</v>
      </c>
      <c r="AG3262" s="14">
        <f ca="1">$AG$3*C3262+$AG$4*F3262+$AG$5*I3262</f>
        <v>-8.3864050565322285E-2</v>
      </c>
    </row>
    <row r="3263" spans="2:33" x14ac:dyDescent="0.25">
      <c r="B3263" s="7">
        <v>3255</v>
      </c>
      <c r="C3263" s="14">
        <f t="shared" ca="1" si="276"/>
        <v>-5.4358698084992337E-2</v>
      </c>
      <c r="E3263" s="7">
        <v>3255</v>
      </c>
      <c r="F3263" s="14">
        <f t="shared" ca="1" si="277"/>
        <v>0.14337531367081649</v>
      </c>
      <c r="H3263" s="7">
        <v>3255</v>
      </c>
      <c r="I3263" s="14">
        <f t="shared" ca="1" si="278"/>
        <v>-0.13327524215042494</v>
      </c>
      <c r="K3263" s="7">
        <v>3255</v>
      </c>
      <c r="L3263" s="14">
        <f t="shared" ca="1" si="275"/>
        <v>4.1273638797954773E-2</v>
      </c>
      <c r="N3263" s="7"/>
      <c r="O3263" s="14"/>
      <c r="Z3263" s="7">
        <v>3255</v>
      </c>
      <c r="AA3263" s="14">
        <f ca="1">C3263+F3263+I3263+$AA$5*AA3262+$AA$6*RAND()</f>
        <v>-4.4258626564600778E-2</v>
      </c>
      <c r="AF3263" s="7">
        <v>3255</v>
      </c>
      <c r="AG3263" s="14">
        <f ca="1">$AG$3*C3263+$AG$4*F3263+$AG$5*I3263</f>
        <v>-2.1169242375923505E-2</v>
      </c>
    </row>
    <row r="3264" spans="2:33" x14ac:dyDescent="0.25">
      <c r="B3264" s="7">
        <v>3256</v>
      </c>
      <c r="C3264" s="14">
        <f t="shared" ca="1" si="276"/>
        <v>1.3808829518316605E-2</v>
      </c>
      <c r="E3264" s="7">
        <v>3256</v>
      </c>
      <c r="F3264" s="14">
        <f t="shared" ca="1" si="277"/>
        <v>4.9478707558644766E-2</v>
      </c>
      <c r="H3264" s="7">
        <v>3256</v>
      </c>
      <c r="I3264" s="14">
        <f t="shared" ca="1" si="278"/>
        <v>-0.32673164745588751</v>
      </c>
      <c r="K3264" s="7">
        <v>3256</v>
      </c>
      <c r="L3264" s="14">
        <f t="shared" ca="1" si="275"/>
        <v>0.10939239572357819</v>
      </c>
      <c r="N3264" s="7"/>
      <c r="O3264" s="14"/>
      <c r="Z3264" s="7">
        <v>3256</v>
      </c>
      <c r="AA3264" s="14">
        <f ca="1">C3264+F3264+I3264+$AA$5*AA3263+$AA$6*RAND()</f>
        <v>-0.26344411037892612</v>
      </c>
      <c r="AF3264" s="7">
        <v>3256</v>
      </c>
      <c r="AG3264" s="14">
        <f ca="1">$AG$3*C3264+$AG$4*F3264+$AG$5*I3264</f>
        <v>-0.11308728081109827</v>
      </c>
    </row>
    <row r="3265" spans="2:33" x14ac:dyDescent="0.25">
      <c r="B3265" s="7">
        <v>3257</v>
      </c>
      <c r="C3265" s="14">
        <f t="shared" ca="1" si="276"/>
        <v>0.40353097730762671</v>
      </c>
      <c r="E3265" s="7">
        <v>3257</v>
      </c>
      <c r="F3265" s="14">
        <f t="shared" ca="1" si="277"/>
        <v>-0.29013501029284516</v>
      </c>
      <c r="H3265" s="7">
        <v>3257</v>
      </c>
      <c r="I3265" s="14">
        <f t="shared" ca="1" si="278"/>
        <v>0.31019684486344484</v>
      </c>
      <c r="K3265" s="7">
        <v>3257</v>
      </c>
      <c r="L3265" s="14">
        <f t="shared" ca="1" si="275"/>
        <v>0.34323765640771375</v>
      </c>
      <c r="N3265" s="7"/>
      <c r="O3265" s="14"/>
      <c r="Z3265" s="7">
        <v>3257</v>
      </c>
      <c r="AA3265" s="14">
        <f ca="1">C3265+F3265+I3265+$AA$5*AA3264+$AA$6*RAND()</f>
        <v>0.42359281187822639</v>
      </c>
      <c r="AF3265" s="7">
        <v>3257</v>
      </c>
      <c r="AG3265" s="14">
        <f ca="1">$AG$3*C3265+$AG$4*F3265+$AG$5*I3265</f>
        <v>0.11774443031904974</v>
      </c>
    </row>
    <row r="3266" spans="2:33" x14ac:dyDescent="0.25">
      <c r="B3266" s="7">
        <v>3258</v>
      </c>
      <c r="C3266" s="14">
        <f t="shared" ca="1" si="276"/>
        <v>2.5404106373252303E-2</v>
      </c>
      <c r="E3266" s="7">
        <v>3258</v>
      </c>
      <c r="F3266" s="14">
        <f t="shared" ca="1" si="277"/>
        <v>0.51087587544285951</v>
      </c>
      <c r="H3266" s="7">
        <v>3258</v>
      </c>
      <c r="I3266" s="14">
        <f t="shared" ca="1" si="278"/>
        <v>6.2770670973966783E-2</v>
      </c>
      <c r="K3266" s="7">
        <v>3258</v>
      </c>
      <c r="L3266" s="14">
        <f t="shared" ca="1" si="275"/>
        <v>0.26557968586465364</v>
      </c>
      <c r="N3266" s="7"/>
      <c r="O3266" s="14"/>
      <c r="Z3266" s="7">
        <v>3258</v>
      </c>
      <c r="AA3266" s="14">
        <f ca="1">C3266+F3266+I3266+$AA$5*AA3265+$AA$6*RAND()</f>
        <v>0.59905065279007863</v>
      </c>
      <c r="AF3266" s="7">
        <v>3258</v>
      </c>
      <c r="AG3266" s="14">
        <f ca="1">$AG$3*C3266+$AG$4*F3266+$AG$5*I3266</f>
        <v>0.18345185229709501</v>
      </c>
    </row>
    <row r="3267" spans="2:33" x14ac:dyDescent="0.25">
      <c r="B3267" s="7">
        <v>3259</v>
      </c>
      <c r="C3267" s="14">
        <f t="shared" ca="1" si="276"/>
        <v>-0.10214545205199239</v>
      </c>
      <c r="E3267" s="7">
        <v>3259</v>
      </c>
      <c r="F3267" s="14">
        <f t="shared" ca="1" si="277"/>
        <v>0.22624926522258132</v>
      </c>
      <c r="H3267" s="7">
        <v>3259</v>
      </c>
      <c r="I3267" s="14">
        <f t="shared" ca="1" si="278"/>
        <v>-0.18821310120997942</v>
      </c>
      <c r="K3267" s="7">
        <v>3259</v>
      </c>
      <c r="L3267" s="14">
        <f t="shared" ca="1" si="275"/>
        <v>9.7046594855741783E-2</v>
      </c>
      <c r="N3267" s="7"/>
      <c r="O3267" s="14"/>
      <c r="Z3267" s="7">
        <v>3259</v>
      </c>
      <c r="AA3267" s="14">
        <f ca="1">C3267+F3267+I3267+$AA$5*AA3266+$AA$6*RAND()</f>
        <v>-6.4109288039390491E-2</v>
      </c>
      <c r="AF3267" s="7">
        <v>3259</v>
      </c>
      <c r="AG3267" s="14">
        <f ca="1">$AG$3*C3267+$AG$4*F3267+$AG$5*I3267</f>
        <v>-2.7839551327615855E-2</v>
      </c>
    </row>
    <row r="3268" spans="2:33" x14ac:dyDescent="0.25">
      <c r="B3268" s="7">
        <v>3260</v>
      </c>
      <c r="C3268" s="14">
        <f t="shared" ca="1" si="276"/>
        <v>-0.13222842389643649</v>
      </c>
      <c r="E3268" s="7">
        <v>3260</v>
      </c>
      <c r="F3268" s="14">
        <f t="shared" ca="1" si="277"/>
        <v>0.6760795169148015</v>
      </c>
      <c r="H3268" s="7">
        <v>3260</v>
      </c>
      <c r="I3268" s="14">
        <f t="shared" ca="1" si="278"/>
        <v>-1.197894075909408E-2</v>
      </c>
      <c r="K3268" s="7">
        <v>3260</v>
      </c>
      <c r="L3268" s="14">
        <f t="shared" ca="1" si="275"/>
        <v>0.47471136429959698</v>
      </c>
      <c r="N3268" s="7"/>
      <c r="O3268" s="14"/>
      <c r="Z3268" s="7">
        <v>3260</v>
      </c>
      <c r="AA3268" s="14">
        <f ca="1">C3268+F3268+I3268+$AA$5*AA3267+$AA$6*RAND()</f>
        <v>0.53187215225927087</v>
      </c>
      <c r="AF3268" s="7">
        <v>3260</v>
      </c>
      <c r="AG3268" s="14">
        <f ca="1">$AG$3*C3268+$AG$4*F3268+$AG$5*I3268</f>
        <v>0.17158659399151552</v>
      </c>
    </row>
    <row r="3269" spans="2:33" x14ac:dyDescent="0.25">
      <c r="B3269" s="7">
        <v>3261</v>
      </c>
      <c r="C3269" s="14">
        <f t="shared" ca="1" si="276"/>
        <v>-0.24722930456905395</v>
      </c>
      <c r="E3269" s="7">
        <v>3261</v>
      </c>
      <c r="F3269" s="14">
        <f t="shared" ca="1" si="277"/>
        <v>-0.31098444407453069</v>
      </c>
      <c r="H3269" s="7">
        <v>3261</v>
      </c>
      <c r="I3269" s="14">
        <f t="shared" ca="1" si="278"/>
        <v>-0.20914364136496238</v>
      </c>
      <c r="K3269" s="7">
        <v>3261</v>
      </c>
      <c r="L3269" s="14">
        <f t="shared" ca="1" si="275"/>
        <v>0.20157471621743894</v>
      </c>
      <c r="N3269" s="7"/>
      <c r="O3269" s="14"/>
      <c r="Z3269" s="7">
        <v>3261</v>
      </c>
      <c r="AA3269" s="14">
        <f ca="1">C3269+F3269+I3269+$AA$5*AA3268+$AA$6*RAND()</f>
        <v>-0.76735739000854708</v>
      </c>
      <c r="AF3269" s="7">
        <v>3261</v>
      </c>
      <c r="AG3269" s="14">
        <f ca="1">$AG$3*C3269+$AG$4*F3269+$AG$5*I3269</f>
        <v>-0.22639865068215498</v>
      </c>
    </row>
    <row r="3270" spans="2:33" x14ac:dyDescent="0.25">
      <c r="B3270" s="7">
        <v>3262</v>
      </c>
      <c r="C3270" s="14">
        <f t="shared" ca="1" si="276"/>
        <v>0.28949601526283453</v>
      </c>
      <c r="E3270" s="7">
        <v>3262</v>
      </c>
      <c r="F3270" s="14">
        <f t="shared" ca="1" si="277"/>
        <v>-0.3578700323512638</v>
      </c>
      <c r="H3270" s="7">
        <v>3262</v>
      </c>
      <c r="I3270" s="14">
        <f t="shared" ca="1" si="278"/>
        <v>0.26709587197682355</v>
      </c>
      <c r="K3270" s="7">
        <v>3262</v>
      </c>
      <c r="L3270" s="14">
        <f t="shared" ca="1" si="275"/>
        <v>0.28321910773521364</v>
      </c>
      <c r="N3270" s="7"/>
      <c r="O3270" s="14"/>
      <c r="Z3270" s="7">
        <v>3262</v>
      </c>
      <c r="AA3270" s="14">
        <f ca="1">C3270+F3270+I3270+$AA$5*AA3269+$AA$6*RAND()</f>
        <v>0.19872185488839428</v>
      </c>
      <c r="AF3270" s="7">
        <v>3262</v>
      </c>
      <c r="AG3270" s="14">
        <f ca="1">$AG$3*C3270+$AG$4*F3270+$AG$5*I3270</f>
        <v>5.7376542137917194E-2</v>
      </c>
    </row>
    <row r="3271" spans="2:33" x14ac:dyDescent="0.25">
      <c r="B3271" s="7">
        <v>3263</v>
      </c>
      <c r="C3271" s="14">
        <f t="shared" ca="1" si="276"/>
        <v>0.11449775927565752</v>
      </c>
      <c r="E3271" s="7">
        <v>3263</v>
      </c>
      <c r="F3271" s="14">
        <f t="shared" ca="1" si="277"/>
        <v>-0.20813209575568925</v>
      </c>
      <c r="H3271" s="7">
        <v>3263</v>
      </c>
      <c r="I3271" s="14">
        <f t="shared" ca="1" si="278"/>
        <v>0.19888788755544162</v>
      </c>
      <c r="K3271" s="7">
        <v>3263</v>
      </c>
      <c r="L3271" s="14">
        <f t="shared" ca="1" si="275"/>
        <v>9.5985097979067791E-2</v>
      </c>
      <c r="N3271" s="7"/>
      <c r="O3271" s="14"/>
      <c r="Z3271" s="7">
        <v>3263</v>
      </c>
      <c r="AA3271" s="14">
        <f ca="1">C3271+F3271+I3271+$AA$5*AA3270+$AA$6*RAND()</f>
        <v>0.10525355107540989</v>
      </c>
      <c r="AF3271" s="7">
        <v>3263</v>
      </c>
      <c r="AG3271" s="14">
        <f ca="1">$AG$3*C3271+$AG$4*F3271+$AG$5*I3271</f>
        <v>4.0015078150601381E-2</v>
      </c>
    </row>
    <row r="3272" spans="2:33" x14ac:dyDescent="0.25">
      <c r="B3272" s="7">
        <v>3264</v>
      </c>
      <c r="C3272" s="14">
        <f t="shared" ca="1" si="276"/>
        <v>-0.11366413777514019</v>
      </c>
      <c r="E3272" s="7">
        <v>3264</v>
      </c>
      <c r="F3272" s="14">
        <f t="shared" ca="1" si="277"/>
        <v>2.8557026597295476E-2</v>
      </c>
      <c r="H3272" s="7">
        <v>3264</v>
      </c>
      <c r="I3272" s="14">
        <f t="shared" ca="1" si="278"/>
        <v>-0.20048199423611862</v>
      </c>
      <c r="K3272" s="7">
        <v>3264</v>
      </c>
      <c r="L3272" s="14">
        <f t="shared" ca="1" si="275"/>
        <v>5.3928069997135793E-2</v>
      </c>
      <c r="N3272" s="7"/>
      <c r="O3272" s="14"/>
      <c r="Z3272" s="7">
        <v>3264</v>
      </c>
      <c r="AA3272" s="14">
        <f ca="1">C3272+F3272+I3272+$AA$5*AA3271+$AA$6*RAND()</f>
        <v>-0.28558910541396332</v>
      </c>
      <c r="AF3272" s="7">
        <v>3264</v>
      </c>
      <c r="AG3272" s="14">
        <f ca="1">$AG$3*C3272+$AG$4*F3272+$AG$5*I3272</f>
        <v>-9.4358517270286851E-2</v>
      </c>
    </row>
    <row r="3273" spans="2:33" x14ac:dyDescent="0.25">
      <c r="B3273" s="7">
        <v>3265</v>
      </c>
      <c r="C3273" s="14">
        <f t="shared" ca="1" si="276"/>
        <v>-0.4712237394981677</v>
      </c>
      <c r="E3273" s="7">
        <v>3265</v>
      </c>
      <c r="F3273" s="14">
        <f t="shared" ca="1" si="277"/>
        <v>0.63468052230587135</v>
      </c>
      <c r="H3273" s="7">
        <v>3265</v>
      </c>
      <c r="I3273" s="14">
        <f t="shared" ca="1" si="278"/>
        <v>-8.9547048863517359E-3</v>
      </c>
      <c r="K3273" s="7">
        <v>3265</v>
      </c>
      <c r="L3273" s="14">
        <f t="shared" ca="1" si="275"/>
        <v>0.62495136480069235</v>
      </c>
      <c r="N3273" s="7"/>
      <c r="O3273" s="14"/>
      <c r="Z3273" s="7">
        <v>3265</v>
      </c>
      <c r="AA3273" s="14">
        <f ca="1">C3273+F3273+I3273+$AA$5*AA3272+$AA$6*RAND()</f>
        <v>0.1545020779213519</v>
      </c>
      <c r="AF3273" s="7">
        <v>3265</v>
      </c>
      <c r="AG3273" s="14">
        <f ca="1">$AG$3*C3273+$AG$4*F3273+$AG$5*I3273</f>
        <v>9.2577526837587146E-2</v>
      </c>
    </row>
    <row r="3274" spans="2:33" x14ac:dyDescent="0.25">
      <c r="B3274" s="7">
        <v>3266</v>
      </c>
      <c r="C3274" s="14">
        <f t="shared" ca="1" si="276"/>
        <v>0.45625098417989518</v>
      </c>
      <c r="E3274" s="7">
        <v>3266</v>
      </c>
      <c r="F3274" s="14">
        <f t="shared" ca="1" si="277"/>
        <v>2.4031402837346193E-2</v>
      </c>
      <c r="H3274" s="7">
        <v>3266</v>
      </c>
      <c r="I3274" s="14">
        <f t="shared" ca="1" si="278"/>
        <v>-0.15861439973181729</v>
      </c>
      <c r="K3274" s="7">
        <v>3266</v>
      </c>
      <c r="L3274" s="14">
        <f t="shared" ref="L3274:L3337" ca="1" si="279">C3274^2+F3274^2+I3274^2</f>
        <v>0.23390099668973849</v>
      </c>
      <c r="N3274" s="7"/>
      <c r="O3274" s="14"/>
      <c r="Z3274" s="7">
        <v>3266</v>
      </c>
      <c r="AA3274" s="14">
        <f ca="1">C3274+F3274+I3274+$AA$5*AA3273+$AA$6*RAND()</f>
        <v>0.32166798728542406</v>
      </c>
      <c r="AF3274" s="7">
        <v>3266</v>
      </c>
      <c r="AG3274" s="14">
        <f ca="1">$AG$3*C3274+$AG$4*F3274+$AG$5*I3274</f>
        <v>3.5013857794455969E-2</v>
      </c>
    </row>
    <row r="3275" spans="2:33" x14ac:dyDescent="0.25">
      <c r="B3275" s="7">
        <v>3267</v>
      </c>
      <c r="C3275" s="14">
        <f t="shared" ref="C3275:C3338" ca="1" si="280">_xlfn.NORM.INV(RAND(),$C$3,$C$4)+($C$5*C3274)+($C$6*RAND())</f>
        <v>-0.21221547949039649</v>
      </c>
      <c r="E3275" s="7">
        <v>3267</v>
      </c>
      <c r="F3275" s="14">
        <f t="shared" ref="F3275:F3338" ca="1" si="281">_xlfn.NORM.INV(RAND(),$F$3,$F$4)+($F$5*F3274)+($F$6*RAND())</f>
        <v>-0.16307602225489612</v>
      </c>
      <c r="H3275" s="7">
        <v>3267</v>
      </c>
      <c r="I3275" s="14">
        <f t="shared" ref="I3275:I3338" ca="1" si="282">_xlfn.NORM.INV(RAND(),$I$3,$I$4)+($I$5*I3274)+($I$6*RAND())</f>
        <v>-0.35217073508406116</v>
      </c>
      <c r="K3275" s="7">
        <v>3267</v>
      </c>
      <c r="L3275" s="14">
        <f t="shared" ca="1" si="279"/>
        <v>0.19565342541946626</v>
      </c>
      <c r="N3275" s="7"/>
      <c r="O3275" s="14"/>
      <c r="Z3275" s="7">
        <v>3267</v>
      </c>
      <c r="AA3275" s="14">
        <f ca="1">C3275+F3275+I3275+$AA$5*AA3274+$AA$6*RAND()</f>
        <v>-0.72746223682935374</v>
      </c>
      <c r="AF3275" s="7">
        <v>3267</v>
      </c>
      <c r="AG3275" s="14">
        <f ca="1">$AG$3*C3275+$AG$4*F3275+$AG$5*I3275</f>
        <v>-0.2322341966081726</v>
      </c>
    </row>
    <row r="3276" spans="2:33" x14ac:dyDescent="0.25">
      <c r="B3276" s="7">
        <v>3268</v>
      </c>
      <c r="C3276" s="14">
        <f t="shared" ca="1" si="280"/>
        <v>0.27477398469912229</v>
      </c>
      <c r="E3276" s="7">
        <v>3268</v>
      </c>
      <c r="F3276" s="14">
        <f t="shared" ca="1" si="281"/>
        <v>0.18545011833804556</v>
      </c>
      <c r="H3276" s="7">
        <v>3268</v>
      </c>
      <c r="I3276" s="14">
        <f t="shared" ca="1" si="282"/>
        <v>-8.5028434784489626E-2</v>
      </c>
      <c r="K3276" s="7">
        <v>3268</v>
      </c>
      <c r="L3276" s="14">
        <f t="shared" ca="1" si="279"/>
        <v>0.11712232378092881</v>
      </c>
      <c r="N3276" s="7"/>
      <c r="O3276" s="14"/>
      <c r="Z3276" s="7">
        <v>3268</v>
      </c>
      <c r="AA3276" s="14">
        <f ca="1">C3276+F3276+I3276+$AA$5*AA3275+$AA$6*RAND()</f>
        <v>0.37519566825267825</v>
      </c>
      <c r="AF3276" s="7">
        <v>3268</v>
      </c>
      <c r="AG3276" s="14">
        <f ca="1">$AG$3*C3276+$AG$4*F3276+$AG$5*I3276</f>
        <v>7.6578458527442272E-2</v>
      </c>
    </row>
    <row r="3277" spans="2:33" x14ac:dyDescent="0.25">
      <c r="B3277" s="7">
        <v>3269</v>
      </c>
      <c r="C3277" s="14">
        <f t="shared" ca="1" si="280"/>
        <v>-0.33941442608576289</v>
      </c>
      <c r="E3277" s="7">
        <v>3269</v>
      </c>
      <c r="F3277" s="14">
        <f t="shared" ca="1" si="281"/>
        <v>-0.53214263073661905</v>
      </c>
      <c r="H3277" s="7">
        <v>3269</v>
      </c>
      <c r="I3277" s="14">
        <f t="shared" ca="1" si="282"/>
        <v>0.18179727134368662</v>
      </c>
      <c r="K3277" s="7">
        <v>3269</v>
      </c>
      <c r="L3277" s="14">
        <f t="shared" ca="1" si="279"/>
        <v>0.43142817995042754</v>
      </c>
      <c r="N3277" s="7"/>
      <c r="O3277" s="14"/>
      <c r="Z3277" s="7">
        <v>3269</v>
      </c>
      <c r="AA3277" s="14">
        <f ca="1">C3277+F3277+I3277+$AA$5*AA3276+$AA$6*RAND()</f>
        <v>-0.68975978547869532</v>
      </c>
      <c r="AF3277" s="7">
        <v>3269</v>
      </c>
      <c r="AG3277" s="14">
        <f ca="1">$AG$3*C3277+$AG$4*F3277+$AG$5*I3277</f>
        <v>-0.15480676590066364</v>
      </c>
    </row>
    <row r="3278" spans="2:33" x14ac:dyDescent="0.25">
      <c r="B3278" s="7">
        <v>3270</v>
      </c>
      <c r="C3278" s="14">
        <f t="shared" ca="1" si="280"/>
        <v>-0.76503455809468324</v>
      </c>
      <c r="E3278" s="7">
        <v>3270</v>
      </c>
      <c r="F3278" s="14">
        <f t="shared" ca="1" si="281"/>
        <v>-0.1542392120901635</v>
      </c>
      <c r="H3278" s="7">
        <v>3270</v>
      </c>
      <c r="I3278" s="14">
        <f t="shared" ca="1" si="282"/>
        <v>0.11204211694102416</v>
      </c>
      <c r="K3278" s="7">
        <v>3270</v>
      </c>
      <c r="L3278" s="14">
        <f t="shared" ca="1" si="279"/>
        <v>0.62162104559394782</v>
      </c>
      <c r="N3278" s="7"/>
      <c r="O3278" s="14"/>
      <c r="Z3278" s="7">
        <v>3270</v>
      </c>
      <c r="AA3278" s="14">
        <f ca="1">C3278+F3278+I3278+$AA$5*AA3277+$AA$6*RAND()</f>
        <v>-0.80723165324382262</v>
      </c>
      <c r="AF3278" s="7">
        <v>3270</v>
      </c>
      <c r="AG3278" s="14">
        <f ca="1">$AG$3*C3278+$AG$4*F3278+$AG$5*I3278</f>
        <v>-0.15446182846957601</v>
      </c>
    </row>
    <row r="3279" spans="2:33" x14ac:dyDescent="0.25">
      <c r="B3279" s="7">
        <v>3271</v>
      </c>
      <c r="C3279" s="14">
        <f t="shared" ca="1" si="280"/>
        <v>-0.22778329194505953</v>
      </c>
      <c r="E3279" s="7">
        <v>3271</v>
      </c>
      <c r="F3279" s="14">
        <f t="shared" ca="1" si="281"/>
        <v>-0.98499713886080342</v>
      </c>
      <c r="H3279" s="7">
        <v>3271</v>
      </c>
      <c r="I3279" s="14">
        <f t="shared" ca="1" si="282"/>
        <v>-7.1062148455274393E-2</v>
      </c>
      <c r="K3279" s="7">
        <v>3271</v>
      </c>
      <c r="L3279" s="14">
        <f t="shared" ca="1" si="279"/>
        <v>1.0271544205963765</v>
      </c>
      <c r="N3279" s="7"/>
      <c r="O3279" s="14"/>
      <c r="Z3279" s="7">
        <v>3271</v>
      </c>
      <c r="AA3279" s="14">
        <f ca="1">C3279+F3279+I3279+$AA$5*AA3278+$AA$6*RAND()</f>
        <v>-1.2838425792611374</v>
      </c>
      <c r="AF3279" s="7">
        <v>3271</v>
      </c>
      <c r="AG3279" s="14">
        <f ca="1">$AG$3*C3279+$AG$4*F3279+$AG$5*I3279</f>
        <v>-0.3694806594293627</v>
      </c>
    </row>
    <row r="3280" spans="2:33" x14ac:dyDescent="0.25">
      <c r="B3280" s="7">
        <v>3272</v>
      </c>
      <c r="C3280" s="14">
        <f t="shared" ca="1" si="280"/>
        <v>0.13460771362720828</v>
      </c>
      <c r="E3280" s="7">
        <v>3272</v>
      </c>
      <c r="F3280" s="14">
        <f t="shared" ca="1" si="281"/>
        <v>-0.73619998330818337</v>
      </c>
      <c r="H3280" s="7">
        <v>3272</v>
      </c>
      <c r="I3280" s="14">
        <f t="shared" ca="1" si="282"/>
        <v>0.26230070214265783</v>
      </c>
      <c r="K3280" s="7">
        <v>3272</v>
      </c>
      <c r="L3280" s="14">
        <f t="shared" ca="1" si="279"/>
        <v>0.62891131033544534</v>
      </c>
      <c r="N3280" s="7"/>
      <c r="O3280" s="14"/>
      <c r="Z3280" s="7">
        <v>3272</v>
      </c>
      <c r="AA3280" s="14">
        <f ca="1">C3280+F3280+I3280+$AA$5*AA3279+$AA$6*RAND()</f>
        <v>-0.3392915675383173</v>
      </c>
      <c r="AF3280" s="7">
        <v>3272</v>
      </c>
      <c r="AG3280" s="14">
        <f ca="1">$AG$3*C3280+$AG$4*F3280+$AG$5*I3280</f>
        <v>-8.9018171409950206E-2</v>
      </c>
    </row>
    <row r="3281" spans="2:33" x14ac:dyDescent="0.25">
      <c r="B3281" s="7">
        <v>3273</v>
      </c>
      <c r="C3281" s="14">
        <f t="shared" ca="1" si="280"/>
        <v>-0.28319339245664532</v>
      </c>
      <c r="E3281" s="7">
        <v>3273</v>
      </c>
      <c r="F3281" s="14">
        <f t="shared" ca="1" si="281"/>
        <v>-0.54634662760745023</v>
      </c>
      <c r="H3281" s="7">
        <v>3273</v>
      </c>
      <c r="I3281" s="14">
        <f t="shared" ca="1" si="282"/>
        <v>-0.16422247304369209</v>
      </c>
      <c r="K3281" s="7">
        <v>3273</v>
      </c>
      <c r="L3281" s="14">
        <f t="shared" ca="1" si="279"/>
        <v>0.40566215568172359</v>
      </c>
      <c r="N3281" s="7"/>
      <c r="O3281" s="14"/>
      <c r="Z3281" s="7">
        <v>3273</v>
      </c>
      <c r="AA3281" s="14">
        <f ca="1">C3281+F3281+I3281+$AA$5*AA3280+$AA$6*RAND()</f>
        <v>-0.99376249310778764</v>
      </c>
      <c r="AF3281" s="7">
        <v>3273</v>
      </c>
      <c r="AG3281" s="14">
        <f ca="1">$AG$3*C3281+$AG$4*F3281+$AG$5*I3281</f>
        <v>-0.28623165599104095</v>
      </c>
    </row>
    <row r="3282" spans="2:33" x14ac:dyDescent="0.25">
      <c r="B3282" s="7">
        <v>3274</v>
      </c>
      <c r="C3282" s="14">
        <f t="shared" ca="1" si="280"/>
        <v>0.28660522663460603</v>
      </c>
      <c r="E3282" s="7">
        <v>3274</v>
      </c>
      <c r="F3282" s="14">
        <f t="shared" ca="1" si="281"/>
        <v>0.36997552980246745</v>
      </c>
      <c r="H3282" s="7">
        <v>3274</v>
      </c>
      <c r="I3282" s="14">
        <f t="shared" ca="1" si="282"/>
        <v>-0.17392723333698556</v>
      </c>
      <c r="K3282" s="7">
        <v>3274</v>
      </c>
      <c r="L3282" s="14">
        <f t="shared" ca="1" si="279"/>
        <v>0.24927513108314861</v>
      </c>
      <c r="N3282" s="7"/>
      <c r="O3282" s="14"/>
      <c r="Z3282" s="7">
        <v>3274</v>
      </c>
      <c r="AA3282" s="14">
        <f ca="1">C3282+F3282+I3282+$AA$5*AA3281+$AA$6*RAND()</f>
        <v>0.48265352310008791</v>
      </c>
      <c r="AF3282" s="7">
        <v>3274</v>
      </c>
      <c r="AG3282" s="14">
        <f ca="1">$AG$3*C3282+$AG$4*F3282+$AG$5*I3282</f>
        <v>9.87428109328672E-2</v>
      </c>
    </row>
    <row r="3283" spans="2:33" x14ac:dyDescent="0.25">
      <c r="B3283" s="7">
        <v>3275</v>
      </c>
      <c r="C3283" s="14">
        <f t="shared" ca="1" si="280"/>
        <v>0.42248500810110484</v>
      </c>
      <c r="E3283" s="7">
        <v>3275</v>
      </c>
      <c r="F3283" s="14">
        <f t="shared" ca="1" si="281"/>
        <v>0.2139917737357051</v>
      </c>
      <c r="H3283" s="7">
        <v>3275</v>
      </c>
      <c r="I3283" s="14">
        <f t="shared" ca="1" si="282"/>
        <v>-0.57578025797624366</v>
      </c>
      <c r="K3283" s="7">
        <v>3275</v>
      </c>
      <c r="L3283" s="14">
        <f t="shared" ca="1" si="279"/>
        <v>0.55580896677193348</v>
      </c>
      <c r="N3283" s="7"/>
      <c r="O3283" s="14"/>
      <c r="Z3283" s="7">
        <v>3275</v>
      </c>
      <c r="AA3283" s="14">
        <f ca="1">C3283+F3283+I3283+$AA$5*AA3282+$AA$6*RAND()</f>
        <v>6.0696523860566343E-2</v>
      </c>
      <c r="AF3283" s="7">
        <v>3275</v>
      </c>
      <c r="AG3283" s="14">
        <f ca="1">$AG$3*C3283+$AG$4*F3283+$AG$5*I3283</f>
        <v>-8.161756944956497E-2</v>
      </c>
    </row>
    <row r="3284" spans="2:33" x14ac:dyDescent="0.25">
      <c r="B3284" s="7">
        <v>3276</v>
      </c>
      <c r="C3284" s="14">
        <f t="shared" ca="1" si="280"/>
        <v>0.52270728671310895</v>
      </c>
      <c r="E3284" s="7">
        <v>3276</v>
      </c>
      <c r="F3284" s="14">
        <f t="shared" ca="1" si="281"/>
        <v>-0.41970955943219701</v>
      </c>
      <c r="H3284" s="7">
        <v>3276</v>
      </c>
      <c r="I3284" s="14">
        <f t="shared" ca="1" si="282"/>
        <v>2.5653182220043189E-2</v>
      </c>
      <c r="K3284" s="7">
        <v>3276</v>
      </c>
      <c r="L3284" s="14">
        <f t="shared" ca="1" si="279"/>
        <v>0.45003710761976395</v>
      </c>
      <c r="N3284" s="7"/>
      <c r="O3284" s="14"/>
      <c r="Z3284" s="7">
        <v>3276</v>
      </c>
      <c r="AA3284" s="14">
        <f ca="1">C3284+F3284+I3284+$AA$5*AA3283+$AA$6*RAND()</f>
        <v>0.12865090950095515</v>
      </c>
      <c r="AF3284" s="7">
        <v>3276</v>
      </c>
      <c r="AG3284" s="14">
        <f ca="1">$AG$3*C3284+$AG$4*F3284+$AG$5*I3284</f>
        <v>-1.1110137599020031E-2</v>
      </c>
    </row>
    <row r="3285" spans="2:33" x14ac:dyDescent="0.25">
      <c r="B3285" s="7">
        <v>3277</v>
      </c>
      <c r="C3285" s="14">
        <f t="shared" ca="1" si="280"/>
        <v>3.6832539012440962E-2</v>
      </c>
      <c r="E3285" s="7">
        <v>3277</v>
      </c>
      <c r="F3285" s="14">
        <f t="shared" ca="1" si="281"/>
        <v>-0.10992969640620581</v>
      </c>
      <c r="H3285" s="7">
        <v>3277</v>
      </c>
      <c r="I3285" s="14">
        <f t="shared" ca="1" si="282"/>
        <v>2.6475340847809406E-2</v>
      </c>
      <c r="K3285" s="7">
        <v>3277</v>
      </c>
      <c r="L3285" s="14">
        <f t="shared" ca="1" si="279"/>
        <v>1.414211775507125E-2</v>
      </c>
      <c r="N3285" s="7"/>
      <c r="O3285" s="14"/>
      <c r="Z3285" s="7">
        <v>3277</v>
      </c>
      <c r="AA3285" s="14">
        <f ca="1">C3285+F3285+I3285+$AA$5*AA3284+$AA$6*RAND()</f>
        <v>-4.6621816545955444E-2</v>
      </c>
      <c r="AF3285" s="7">
        <v>3277</v>
      </c>
      <c r="AG3285" s="14">
        <f ca="1">$AG$3*C3285+$AG$4*F3285+$AG$5*I3285</f>
        <v>-1.5022264780249785E-2</v>
      </c>
    </row>
    <row r="3286" spans="2:33" x14ac:dyDescent="0.25">
      <c r="B3286" s="7">
        <v>3278</v>
      </c>
      <c r="C3286" s="14">
        <f t="shared" ca="1" si="280"/>
        <v>0.3571665755486591</v>
      </c>
      <c r="E3286" s="7">
        <v>3278</v>
      </c>
      <c r="F3286" s="14">
        <f t="shared" ca="1" si="281"/>
        <v>0.14900204944632051</v>
      </c>
      <c r="H3286" s="7">
        <v>3278</v>
      </c>
      <c r="I3286" s="14">
        <f t="shared" ca="1" si="282"/>
        <v>-0.11394945546396708</v>
      </c>
      <c r="K3286" s="7">
        <v>3278</v>
      </c>
      <c r="L3286" s="14">
        <f t="shared" ca="1" si="279"/>
        <v>0.16275405182889438</v>
      </c>
      <c r="N3286" s="7"/>
      <c r="O3286" s="14"/>
      <c r="Z3286" s="7">
        <v>3278</v>
      </c>
      <c r="AA3286" s="14">
        <f ca="1">C3286+F3286+I3286+$AA$5*AA3285+$AA$6*RAND()</f>
        <v>0.39221916953101255</v>
      </c>
      <c r="AF3286" s="7">
        <v>3278</v>
      </c>
      <c r="AG3286" s="14">
        <f ca="1">$AG$3*C3286+$AG$4*F3286+$AG$5*I3286</f>
        <v>7.0554147758041141E-2</v>
      </c>
    </row>
    <row r="3287" spans="2:33" x14ac:dyDescent="0.25">
      <c r="B3287" s="7">
        <v>3279</v>
      </c>
      <c r="C3287" s="14">
        <f t="shared" ca="1" si="280"/>
        <v>7.5660261213140304E-2</v>
      </c>
      <c r="E3287" s="7">
        <v>3279</v>
      </c>
      <c r="F3287" s="14">
        <f t="shared" ca="1" si="281"/>
        <v>-0.5354849555164829</v>
      </c>
      <c r="H3287" s="7">
        <v>3279</v>
      </c>
      <c r="I3287" s="14">
        <f t="shared" ca="1" si="282"/>
        <v>-0.35040960054224968</v>
      </c>
      <c r="K3287" s="7">
        <v>3279</v>
      </c>
      <c r="L3287" s="14">
        <f t="shared" ca="1" si="279"/>
        <v>0.41525550086350926</v>
      </c>
      <c r="N3287" s="7"/>
      <c r="O3287" s="14"/>
      <c r="Z3287" s="7">
        <v>3279</v>
      </c>
      <c r="AA3287" s="14">
        <f ca="1">C3287+F3287+I3287+$AA$5*AA3286+$AA$6*RAND()</f>
        <v>-0.81023429484559228</v>
      </c>
      <c r="AF3287" s="7">
        <v>3279</v>
      </c>
      <c r="AG3287" s="14">
        <f ca="1">$AG$3*C3287+$AG$4*F3287+$AG$5*I3287</f>
        <v>-0.28567727462921666</v>
      </c>
    </row>
    <row r="3288" spans="2:33" x14ac:dyDescent="0.25">
      <c r="B3288" s="7">
        <v>3280</v>
      </c>
      <c r="C3288" s="14">
        <f t="shared" ca="1" si="280"/>
        <v>0.15028378509157533</v>
      </c>
      <c r="E3288" s="7">
        <v>3280</v>
      </c>
      <c r="F3288" s="14">
        <f t="shared" ca="1" si="281"/>
        <v>-0.32463313088140466</v>
      </c>
      <c r="H3288" s="7">
        <v>3280</v>
      </c>
      <c r="I3288" s="14">
        <f t="shared" ca="1" si="282"/>
        <v>3.1666957841358784E-3</v>
      </c>
      <c r="K3288" s="7">
        <v>3280</v>
      </c>
      <c r="L3288" s="14">
        <f t="shared" ca="1" si="279"/>
        <v>0.12798191368950329</v>
      </c>
      <c r="N3288" s="7"/>
      <c r="O3288" s="14"/>
      <c r="Z3288" s="7">
        <v>3280</v>
      </c>
      <c r="AA3288" s="14">
        <f ca="1">C3288+F3288+I3288+$AA$5*AA3287+$AA$6*RAND()</f>
        <v>-0.17118265000569344</v>
      </c>
      <c r="AF3288" s="7">
        <v>3280</v>
      </c>
      <c r="AG3288" s="14">
        <f ca="1">$AG$3*C3288+$AG$4*F3288+$AG$5*I3288</f>
        <v>-6.6066503932451975E-2</v>
      </c>
    </row>
    <row r="3289" spans="2:33" x14ac:dyDescent="0.25">
      <c r="B3289" s="7">
        <v>3281</v>
      </c>
      <c r="C3289" s="14">
        <f t="shared" ca="1" si="280"/>
        <v>4.2678807151012743E-2</v>
      </c>
      <c r="E3289" s="7">
        <v>3281</v>
      </c>
      <c r="F3289" s="14">
        <f t="shared" ca="1" si="281"/>
        <v>0.10639440509067165</v>
      </c>
      <c r="H3289" s="7">
        <v>3281</v>
      </c>
      <c r="I3289" s="14">
        <f t="shared" ca="1" si="282"/>
        <v>-5.7189304638624809E-2</v>
      </c>
      <c r="K3289" s="7">
        <v>3281</v>
      </c>
      <c r="L3289" s="14">
        <f t="shared" ca="1" si="279"/>
        <v>1.6411866579480707E-2</v>
      </c>
      <c r="N3289" s="7"/>
      <c r="O3289" s="14"/>
      <c r="Z3289" s="7">
        <v>3281</v>
      </c>
      <c r="AA3289" s="14">
        <f ca="1">C3289+F3289+I3289+$AA$5*AA3288+$AA$6*RAND()</f>
        <v>9.1883907603059589E-2</v>
      </c>
      <c r="AF3289" s="7">
        <v>3281</v>
      </c>
      <c r="AG3289" s="14">
        <f ca="1">$AG$3*C3289+$AG$4*F3289+$AG$5*I3289</f>
        <v>1.7578361101954116E-2</v>
      </c>
    </row>
    <row r="3290" spans="2:33" x14ac:dyDescent="0.25">
      <c r="B3290" s="7">
        <v>3282</v>
      </c>
      <c r="C3290" s="14">
        <f t="shared" ca="1" si="280"/>
        <v>-5.7381120743083269E-2</v>
      </c>
      <c r="E3290" s="7">
        <v>3282</v>
      </c>
      <c r="F3290" s="14">
        <f t="shared" ca="1" si="281"/>
        <v>-0.67604457723454336</v>
      </c>
      <c r="H3290" s="7">
        <v>3282</v>
      </c>
      <c r="I3290" s="14">
        <f t="shared" ca="1" si="282"/>
        <v>-0.14631763584620278</v>
      </c>
      <c r="K3290" s="7">
        <v>3282</v>
      </c>
      <c r="L3290" s="14">
        <f t="shared" ca="1" si="279"/>
        <v>0.48173771398558679</v>
      </c>
      <c r="N3290" s="7"/>
      <c r="O3290" s="14"/>
      <c r="Z3290" s="7">
        <v>3282</v>
      </c>
      <c r="AA3290" s="14">
        <f ca="1">C3290+F3290+I3290+$AA$5*AA3289+$AA$6*RAND()</f>
        <v>-0.87974333382382941</v>
      </c>
      <c r="AF3290" s="7">
        <v>3282</v>
      </c>
      <c r="AG3290" s="14">
        <f ca="1">$AG$3*C3290+$AG$4*F3290+$AG$5*I3290</f>
        <v>-0.27281665165746077</v>
      </c>
    </row>
    <row r="3291" spans="2:33" x14ac:dyDescent="0.25">
      <c r="B3291" s="7">
        <v>3283</v>
      </c>
      <c r="C3291" s="14">
        <f t="shared" ca="1" si="280"/>
        <v>-2.0393402315557054E-2</v>
      </c>
      <c r="E3291" s="7">
        <v>3283</v>
      </c>
      <c r="F3291" s="14">
        <f t="shared" ca="1" si="281"/>
        <v>-0.59442536746346075</v>
      </c>
      <c r="H3291" s="7">
        <v>3283</v>
      </c>
      <c r="I3291" s="14">
        <f t="shared" ca="1" si="282"/>
        <v>-5.8729762995915528E-2</v>
      </c>
      <c r="K3291" s="7">
        <v>3283</v>
      </c>
      <c r="L3291" s="14">
        <f t="shared" ca="1" si="279"/>
        <v>0.35720659340363087</v>
      </c>
      <c r="N3291" s="7"/>
      <c r="O3291" s="14"/>
      <c r="Z3291" s="7">
        <v>3283</v>
      </c>
      <c r="AA3291" s="14">
        <f ca="1">C3291+F3291+I3291+$AA$5*AA3290+$AA$6*RAND()</f>
        <v>-0.67354853277493332</v>
      </c>
      <c r="AF3291" s="7">
        <v>3283</v>
      </c>
      <c r="AG3291" s="14">
        <f ca="1">$AG$3*C3291+$AG$4*F3291+$AG$5*I3291</f>
        <v>-0.20589819590051586</v>
      </c>
    </row>
    <row r="3292" spans="2:33" x14ac:dyDescent="0.25">
      <c r="B3292" s="7">
        <v>3284</v>
      </c>
      <c r="C3292" s="14">
        <f t="shared" ca="1" si="280"/>
        <v>7.7877212305202545E-2</v>
      </c>
      <c r="E3292" s="7">
        <v>3284</v>
      </c>
      <c r="F3292" s="14">
        <f t="shared" ca="1" si="281"/>
        <v>0.27629940674927372</v>
      </c>
      <c r="H3292" s="7">
        <v>3284</v>
      </c>
      <c r="I3292" s="14">
        <f t="shared" ca="1" si="282"/>
        <v>-0.30057841377890726</v>
      </c>
      <c r="K3292" s="7">
        <v>3284</v>
      </c>
      <c r="L3292" s="14">
        <f t="shared" ca="1" si="279"/>
        <v>0.1727536051962742</v>
      </c>
      <c r="N3292" s="7"/>
      <c r="O3292" s="14"/>
      <c r="Z3292" s="7">
        <v>3284</v>
      </c>
      <c r="AA3292" s="14">
        <f ca="1">C3292+F3292+I3292+$AA$5*AA3291+$AA$6*RAND()</f>
        <v>5.3598205275569022E-2</v>
      </c>
      <c r="AF3292" s="7">
        <v>3284</v>
      </c>
      <c r="AG3292" s="14">
        <f ca="1">$AG$3*C3292+$AG$4*F3292+$AG$5*I3292</f>
        <v>-2.1766101025740295E-2</v>
      </c>
    </row>
    <row r="3293" spans="2:33" x14ac:dyDescent="0.25">
      <c r="B3293" s="7">
        <v>3285</v>
      </c>
      <c r="C3293" s="14">
        <f t="shared" ca="1" si="280"/>
        <v>0.20358947169467834</v>
      </c>
      <c r="E3293" s="7">
        <v>3285</v>
      </c>
      <c r="F3293" s="14">
        <f t="shared" ca="1" si="281"/>
        <v>-0.40724821978905262</v>
      </c>
      <c r="H3293" s="7">
        <v>3285</v>
      </c>
      <c r="I3293" s="14">
        <f t="shared" ca="1" si="282"/>
        <v>-3.1543153740914612E-2</v>
      </c>
      <c r="K3293" s="7">
        <v>3285</v>
      </c>
      <c r="L3293" s="14">
        <f t="shared" ca="1" si="279"/>
        <v>0.2082947560541937</v>
      </c>
      <c r="N3293" s="7"/>
      <c r="O3293" s="14"/>
      <c r="Z3293" s="7">
        <v>3285</v>
      </c>
      <c r="AA3293" s="14">
        <f ca="1">C3293+F3293+I3293+$AA$5*AA3292+$AA$6*RAND()</f>
        <v>-0.23520190183528888</v>
      </c>
      <c r="AF3293" s="7">
        <v>3285</v>
      </c>
      <c r="AG3293" s="14">
        <f ca="1">$AG$3*C3293+$AG$4*F3293+$AG$5*I3293</f>
        <v>-9.4073833094145951E-2</v>
      </c>
    </row>
    <row r="3294" spans="2:33" x14ac:dyDescent="0.25">
      <c r="B3294" s="7">
        <v>3286</v>
      </c>
      <c r="C3294" s="14">
        <f t="shared" ca="1" si="280"/>
        <v>-0.10257748045518934</v>
      </c>
      <c r="E3294" s="7">
        <v>3286</v>
      </c>
      <c r="F3294" s="14">
        <f t="shared" ca="1" si="281"/>
        <v>-0.1469384724399907</v>
      </c>
      <c r="H3294" s="7">
        <v>3286</v>
      </c>
      <c r="I3294" s="14">
        <f t="shared" ca="1" si="282"/>
        <v>-0.1010710060564924</v>
      </c>
      <c r="K3294" s="7">
        <v>3286</v>
      </c>
      <c r="L3294" s="14">
        <f t="shared" ca="1" si="279"/>
        <v>4.2328402444804181E-2</v>
      </c>
      <c r="N3294" s="7"/>
      <c r="O3294" s="14"/>
      <c r="Z3294" s="7">
        <v>3286</v>
      </c>
      <c r="AA3294" s="14">
        <f ca="1">C3294+F3294+I3294+$AA$5*AA3293+$AA$6*RAND()</f>
        <v>-0.35058695895167241</v>
      </c>
      <c r="AF3294" s="7">
        <v>3286</v>
      </c>
      <c r="AG3294" s="14">
        <f ca="1">$AG$3*C3294+$AG$4*F3294+$AG$5*I3294</f>
        <v>-0.10502544024563204</v>
      </c>
    </row>
    <row r="3295" spans="2:33" x14ac:dyDescent="0.25">
      <c r="B3295" s="7">
        <v>3287</v>
      </c>
      <c r="C3295" s="14">
        <f t="shared" ca="1" si="280"/>
        <v>0.55523154123024632</v>
      </c>
      <c r="E3295" s="7">
        <v>3287</v>
      </c>
      <c r="F3295" s="14">
        <f t="shared" ca="1" si="281"/>
        <v>0.61675704758188665</v>
      </c>
      <c r="H3295" s="7">
        <v>3287</v>
      </c>
      <c r="I3295" s="14">
        <f t="shared" ca="1" si="282"/>
        <v>2.3169493660388701E-2</v>
      </c>
      <c r="K3295" s="7">
        <v>3287</v>
      </c>
      <c r="L3295" s="14">
        <f t="shared" ca="1" si="279"/>
        <v>0.68920814555531917</v>
      </c>
      <c r="N3295" s="7"/>
      <c r="O3295" s="14"/>
      <c r="Z3295" s="7">
        <v>3287</v>
      </c>
      <c r="AA3295" s="14">
        <f ca="1">C3295+F3295+I3295+$AA$5*AA3294+$AA$6*RAND()</f>
        <v>1.1951580824725219</v>
      </c>
      <c r="AF3295" s="7">
        <v>3287</v>
      </c>
      <c r="AG3295" s="14">
        <f ca="1">$AG$3*C3295+$AG$4*F3295+$AG$5*I3295</f>
        <v>0.30534121998477076</v>
      </c>
    </row>
    <row r="3296" spans="2:33" x14ac:dyDescent="0.25">
      <c r="B3296" s="7">
        <v>3288</v>
      </c>
      <c r="C3296" s="14">
        <f t="shared" ca="1" si="280"/>
        <v>-0.54462079487739889</v>
      </c>
      <c r="E3296" s="7">
        <v>3288</v>
      </c>
      <c r="F3296" s="14">
        <f t="shared" ca="1" si="281"/>
        <v>-0.16379785397851604</v>
      </c>
      <c r="H3296" s="7">
        <v>3288</v>
      </c>
      <c r="I3296" s="14">
        <f t="shared" ca="1" si="282"/>
        <v>5.8204243468035974E-2</v>
      </c>
      <c r="K3296" s="7">
        <v>3288</v>
      </c>
      <c r="L3296" s="14">
        <f t="shared" ca="1" si="279"/>
        <v>0.32682928113854348</v>
      </c>
      <c r="N3296" s="7"/>
      <c r="O3296" s="14"/>
      <c r="Z3296" s="7">
        <v>3288</v>
      </c>
      <c r="AA3296" s="14">
        <f ca="1">C3296+F3296+I3296+$AA$5*AA3295+$AA$6*RAND()</f>
        <v>-0.650214405387879</v>
      </c>
      <c r="AF3296" s="7">
        <v>3288</v>
      </c>
      <c r="AG3296" s="14">
        <f ca="1">$AG$3*C3296+$AG$4*F3296+$AG$5*I3296</f>
        <v>-0.13478181778182022</v>
      </c>
    </row>
    <row r="3297" spans="2:33" x14ac:dyDescent="0.25">
      <c r="B3297" s="7">
        <v>3289</v>
      </c>
      <c r="C3297" s="14">
        <f t="shared" ca="1" si="280"/>
        <v>-5.8116452196579772E-2</v>
      </c>
      <c r="E3297" s="7">
        <v>3289</v>
      </c>
      <c r="F3297" s="14">
        <f t="shared" ca="1" si="281"/>
        <v>0.76287276268132143</v>
      </c>
      <c r="H3297" s="7">
        <v>3289</v>
      </c>
      <c r="I3297" s="14">
        <f t="shared" ca="1" si="282"/>
        <v>-4.1912688730163281E-2</v>
      </c>
      <c r="K3297" s="7">
        <v>3289</v>
      </c>
      <c r="L3297" s="14">
        <f t="shared" ca="1" si="279"/>
        <v>0.58710904753354065</v>
      </c>
      <c r="N3297" s="7"/>
      <c r="O3297" s="14"/>
      <c r="Z3297" s="7">
        <v>3289</v>
      </c>
      <c r="AA3297" s="14">
        <f ca="1">C3297+F3297+I3297+$AA$5*AA3296+$AA$6*RAND()</f>
        <v>0.66284362175457834</v>
      </c>
      <c r="AF3297" s="7">
        <v>3289</v>
      </c>
      <c r="AG3297" s="14">
        <f ca="1">$AG$3*C3297+$AG$4*F3297+$AG$5*I3297</f>
        <v>0.20047346287301515</v>
      </c>
    </row>
    <row r="3298" spans="2:33" x14ac:dyDescent="0.25">
      <c r="B3298" s="7">
        <v>3290</v>
      </c>
      <c r="C3298" s="14">
        <f t="shared" ca="1" si="280"/>
        <v>-0.60668819094259252</v>
      </c>
      <c r="E3298" s="7">
        <v>3290</v>
      </c>
      <c r="F3298" s="14">
        <f t="shared" ca="1" si="281"/>
        <v>-4.409281188818881E-2</v>
      </c>
      <c r="H3298" s="7">
        <v>3290</v>
      </c>
      <c r="I3298" s="14">
        <f t="shared" ca="1" si="282"/>
        <v>-7.5797710335819113E-2</v>
      </c>
      <c r="K3298" s="7">
        <v>3290</v>
      </c>
      <c r="L3298" s="14">
        <f t="shared" ca="1" si="279"/>
        <v>0.37576002998155555</v>
      </c>
      <c r="N3298" s="7"/>
      <c r="O3298" s="14"/>
      <c r="Z3298" s="7">
        <v>3290</v>
      </c>
      <c r="AA3298" s="14">
        <f ca="1">C3298+F3298+I3298+$AA$5*AA3297+$AA$6*RAND()</f>
        <v>-0.72657871316660039</v>
      </c>
      <c r="AF3298" s="7">
        <v>3290</v>
      </c>
      <c r="AG3298" s="14">
        <f ca="1">$AG$3*C3298+$AG$4*F3298+$AG$5*I3298</f>
        <v>-0.16488456588930281</v>
      </c>
    </row>
    <row r="3299" spans="2:33" x14ac:dyDescent="0.25">
      <c r="B3299" s="7">
        <v>3291</v>
      </c>
      <c r="C3299" s="14">
        <f t="shared" ca="1" si="280"/>
        <v>0.16186365036541131</v>
      </c>
      <c r="E3299" s="7">
        <v>3291</v>
      </c>
      <c r="F3299" s="14">
        <f t="shared" ca="1" si="281"/>
        <v>-0.37552922038525921</v>
      </c>
      <c r="H3299" s="7">
        <v>3291</v>
      </c>
      <c r="I3299" s="14">
        <f t="shared" ca="1" si="282"/>
        <v>0.19345251044370654</v>
      </c>
      <c r="K3299" s="7">
        <v>3291</v>
      </c>
      <c r="L3299" s="14">
        <f t="shared" ca="1" si="279"/>
        <v>0.20464591046974906</v>
      </c>
      <c r="N3299" s="7"/>
      <c r="O3299" s="14"/>
      <c r="Z3299" s="7">
        <v>3291</v>
      </c>
      <c r="AA3299" s="14">
        <f ca="1">C3299+F3299+I3299+$AA$5*AA3298+$AA$6*RAND()</f>
        <v>-2.0213059576141362E-2</v>
      </c>
      <c r="AF3299" s="7">
        <v>3291</v>
      </c>
      <c r="AG3299" s="14">
        <f ca="1">$AG$3*C3299+$AG$4*F3299+$AG$5*I3299</f>
        <v>-2.9050318650128831E-3</v>
      </c>
    </row>
    <row r="3300" spans="2:33" x14ac:dyDescent="0.25">
      <c r="B3300" s="7">
        <v>3292</v>
      </c>
      <c r="C3300" s="14">
        <f t="shared" ca="1" si="280"/>
        <v>-0.1590964024716158</v>
      </c>
      <c r="E3300" s="7">
        <v>3292</v>
      </c>
      <c r="F3300" s="14">
        <f t="shared" ca="1" si="281"/>
        <v>0.21209790887444296</v>
      </c>
      <c r="H3300" s="7">
        <v>3292</v>
      </c>
      <c r="I3300" s="14">
        <f t="shared" ca="1" si="282"/>
        <v>-8.1691698425489095E-3</v>
      </c>
      <c r="K3300" s="7">
        <v>3292</v>
      </c>
      <c r="L3300" s="14">
        <f t="shared" ca="1" si="279"/>
        <v>7.0363923564238276E-2</v>
      </c>
      <c r="N3300" s="7"/>
      <c r="O3300" s="14"/>
      <c r="Z3300" s="7">
        <v>3292</v>
      </c>
      <c r="AA3300" s="14">
        <f ca="1">C3300+F3300+I3300+$AA$5*AA3299+$AA$6*RAND()</f>
        <v>4.4832336560278255E-2</v>
      </c>
      <c r="AF3300" s="7">
        <v>3292</v>
      </c>
      <c r="AG3300" s="14">
        <f ca="1">$AG$3*C3300+$AG$4*F3300+$AG$5*I3300</f>
        <v>2.8542424230990158E-2</v>
      </c>
    </row>
    <row r="3301" spans="2:33" x14ac:dyDescent="0.25">
      <c r="B3301" s="7">
        <v>3293</v>
      </c>
      <c r="C3301" s="14">
        <f t="shared" ca="1" si="280"/>
        <v>-5.686682207053503E-3</v>
      </c>
      <c r="E3301" s="7">
        <v>3293</v>
      </c>
      <c r="F3301" s="14">
        <f t="shared" ca="1" si="281"/>
        <v>0.51240749537994301</v>
      </c>
      <c r="H3301" s="7">
        <v>3293</v>
      </c>
      <c r="I3301" s="14">
        <f t="shared" ca="1" si="282"/>
        <v>5.2199166595796487E-2</v>
      </c>
      <c r="K3301" s="7">
        <v>3293</v>
      </c>
      <c r="L3301" s="14">
        <f t="shared" ca="1" si="279"/>
        <v>0.26531853266936606</v>
      </c>
      <c r="N3301" s="7"/>
      <c r="O3301" s="14"/>
      <c r="Z3301" s="7">
        <v>3293</v>
      </c>
      <c r="AA3301" s="14">
        <f ca="1">C3301+F3301+I3301+$AA$5*AA3300+$AA$6*RAND()</f>
        <v>0.55891997976868601</v>
      </c>
      <c r="AF3301" s="7">
        <v>3293</v>
      </c>
      <c r="AG3301" s="14">
        <f ca="1">$AG$3*C3301+$AG$4*F3301+$AG$5*I3301</f>
        <v>0.17346457881089078</v>
      </c>
    </row>
    <row r="3302" spans="2:33" x14ac:dyDescent="0.25">
      <c r="B3302" s="7">
        <v>3294</v>
      </c>
      <c r="C3302" s="14">
        <f t="shared" ca="1" si="280"/>
        <v>-8.5214363279158684E-2</v>
      </c>
      <c r="E3302" s="7">
        <v>3294</v>
      </c>
      <c r="F3302" s="14">
        <f t="shared" ca="1" si="281"/>
        <v>-0.42346765182891305</v>
      </c>
      <c r="H3302" s="7">
        <v>3294</v>
      </c>
      <c r="I3302" s="14">
        <f t="shared" ca="1" si="282"/>
        <v>-0.25594808874969016</v>
      </c>
      <c r="K3302" s="7">
        <v>3294</v>
      </c>
      <c r="L3302" s="14">
        <f t="shared" ca="1" si="279"/>
        <v>0.25209576398918521</v>
      </c>
      <c r="N3302" s="7"/>
      <c r="O3302" s="14"/>
      <c r="Z3302" s="7">
        <v>3294</v>
      </c>
      <c r="AA3302" s="14">
        <f ca="1">C3302+F3302+I3302+$AA$5*AA3301+$AA$6*RAND()</f>
        <v>-0.76463010385776187</v>
      </c>
      <c r="AF3302" s="7">
        <v>3294</v>
      </c>
      <c r="AG3302" s="14">
        <f ca="1">$AG$3*C3302+$AG$4*F3302+$AG$5*I3302</f>
        <v>-0.24646240370438172</v>
      </c>
    </row>
    <row r="3303" spans="2:33" x14ac:dyDescent="0.25">
      <c r="B3303" s="7">
        <v>3295</v>
      </c>
      <c r="C3303" s="14">
        <f t="shared" ca="1" si="280"/>
        <v>-0.13268002996453848</v>
      </c>
      <c r="E3303" s="7">
        <v>3295</v>
      </c>
      <c r="F3303" s="14">
        <f t="shared" ca="1" si="281"/>
        <v>4.8442844751866242E-2</v>
      </c>
      <c r="H3303" s="7">
        <v>3295</v>
      </c>
      <c r="I3303" s="14">
        <f t="shared" ca="1" si="282"/>
        <v>0.10647160351718828</v>
      </c>
      <c r="K3303" s="7">
        <v>3295</v>
      </c>
      <c r="L3303" s="14">
        <f t="shared" ca="1" si="279"/>
        <v>3.1286901914565582E-2</v>
      </c>
      <c r="N3303" s="7"/>
      <c r="O3303" s="14"/>
      <c r="Z3303" s="7">
        <v>3295</v>
      </c>
      <c r="AA3303" s="14">
        <f ca="1">C3303+F3303+I3303+$AA$5*AA3302+$AA$6*RAND()</f>
        <v>2.2234418304516043E-2</v>
      </c>
      <c r="AF3303" s="7">
        <v>3295</v>
      </c>
      <c r="AG3303" s="14">
        <f ca="1">$AG$3*C3303+$AG$4*F3303+$AG$5*I3303</f>
        <v>3.058548883952749E-2</v>
      </c>
    </row>
    <row r="3304" spans="2:33" x14ac:dyDescent="0.25">
      <c r="B3304" s="7">
        <v>3296</v>
      </c>
      <c r="C3304" s="14">
        <f t="shared" ca="1" si="280"/>
        <v>0.1355006037249748</v>
      </c>
      <c r="E3304" s="7">
        <v>3296</v>
      </c>
      <c r="F3304" s="14">
        <f t="shared" ca="1" si="281"/>
        <v>-0.82271830555953906</v>
      </c>
      <c r="H3304" s="7">
        <v>3296</v>
      </c>
      <c r="I3304" s="14">
        <f t="shared" ca="1" si="282"/>
        <v>-0.29917108323113245</v>
      </c>
      <c r="K3304" s="7">
        <v>3296</v>
      </c>
      <c r="L3304" s="14">
        <f t="shared" ca="1" si="279"/>
        <v>0.78472916095428091</v>
      </c>
      <c r="N3304" s="7"/>
      <c r="O3304" s="14"/>
      <c r="Z3304" s="7">
        <v>3296</v>
      </c>
      <c r="AA3304" s="14">
        <f ca="1">C3304+F3304+I3304+$AA$5*AA3303+$AA$6*RAND()</f>
        <v>-0.98638878506569672</v>
      </c>
      <c r="AF3304" s="7">
        <v>3296</v>
      </c>
      <c r="AG3304" s="14">
        <f ca="1">$AG$3*C3304+$AG$4*F3304+$AG$5*I3304</f>
        <v>-0.33938380421531972</v>
      </c>
    </row>
    <row r="3305" spans="2:33" x14ac:dyDescent="0.25">
      <c r="B3305" s="7">
        <v>3297</v>
      </c>
      <c r="C3305" s="14">
        <f t="shared" ca="1" si="280"/>
        <v>-3.9736391906902271E-2</v>
      </c>
      <c r="E3305" s="7">
        <v>3297</v>
      </c>
      <c r="F3305" s="14">
        <f t="shared" ca="1" si="281"/>
        <v>0.95509381344609312</v>
      </c>
      <c r="H3305" s="7">
        <v>3297</v>
      </c>
      <c r="I3305" s="14">
        <f t="shared" ca="1" si="282"/>
        <v>0.13262444144960905</v>
      </c>
      <c r="K3305" s="7">
        <v>3297</v>
      </c>
      <c r="L3305" s="14">
        <f t="shared" ca="1" si="279"/>
        <v>0.93137241579460017</v>
      </c>
      <c r="N3305" s="7"/>
      <c r="O3305" s="14"/>
      <c r="Z3305" s="7">
        <v>3297</v>
      </c>
      <c r="AA3305" s="14">
        <f ca="1">C3305+F3305+I3305+$AA$5*AA3304+$AA$6*RAND()</f>
        <v>1.0479818629888</v>
      </c>
      <c r="AF3305" s="7">
        <v>3297</v>
      </c>
      <c r="AG3305" s="14">
        <f ca="1">$AG$3*C3305+$AG$4*F3305+$AG$5*I3305</f>
        <v>0.33163064223229111</v>
      </c>
    </row>
    <row r="3306" spans="2:33" x14ac:dyDescent="0.25">
      <c r="B3306" s="7">
        <v>3298</v>
      </c>
      <c r="C3306" s="14">
        <f t="shared" ca="1" si="280"/>
        <v>0.29608102724878038</v>
      </c>
      <c r="E3306" s="7">
        <v>3298</v>
      </c>
      <c r="F3306" s="14">
        <f t="shared" ca="1" si="281"/>
        <v>-0.42273522698860783</v>
      </c>
      <c r="H3306" s="7">
        <v>3298</v>
      </c>
      <c r="I3306" s="14">
        <f t="shared" ca="1" si="282"/>
        <v>-2.8382488207086248E-2</v>
      </c>
      <c r="K3306" s="7">
        <v>3298</v>
      </c>
      <c r="L3306" s="14">
        <f t="shared" ca="1" si="279"/>
        <v>0.26717461247062818</v>
      </c>
      <c r="N3306" s="7"/>
      <c r="O3306" s="14"/>
      <c r="Z3306" s="7">
        <v>3298</v>
      </c>
      <c r="AA3306" s="14">
        <f ca="1">C3306+F3306+I3306+$AA$5*AA3305+$AA$6*RAND()</f>
        <v>-0.15503668794691369</v>
      </c>
      <c r="AF3306" s="7">
        <v>3298</v>
      </c>
      <c r="AG3306" s="14">
        <f ca="1">$AG$3*C3306+$AG$4*F3306+$AG$5*I3306</f>
        <v>-7.8957357929660757E-2</v>
      </c>
    </row>
    <row r="3307" spans="2:33" x14ac:dyDescent="0.25">
      <c r="B3307" s="7">
        <v>3299</v>
      </c>
      <c r="C3307" s="14">
        <f t="shared" ca="1" si="280"/>
        <v>0.63539646976463404</v>
      </c>
      <c r="E3307" s="7">
        <v>3299</v>
      </c>
      <c r="F3307" s="14">
        <f t="shared" ca="1" si="281"/>
        <v>0.33276309918513514</v>
      </c>
      <c r="H3307" s="7">
        <v>3299</v>
      </c>
      <c r="I3307" s="14">
        <f t="shared" ca="1" si="282"/>
        <v>-0.32398839831029952</v>
      </c>
      <c r="K3307" s="7">
        <v>3299</v>
      </c>
      <c r="L3307" s="14">
        <f t="shared" ca="1" si="279"/>
        <v>0.61942843620832888</v>
      </c>
      <c r="N3307" s="7"/>
      <c r="O3307" s="14"/>
      <c r="Z3307" s="7">
        <v>3299</v>
      </c>
      <c r="AA3307" s="14">
        <f ca="1">C3307+F3307+I3307+$AA$5*AA3306+$AA$6*RAND()</f>
        <v>0.64417117063946971</v>
      </c>
      <c r="AF3307" s="7">
        <v>3299</v>
      </c>
      <c r="AG3307" s="14">
        <f ca="1">$AG$3*C3307+$AG$4*F3307+$AG$5*I3307</f>
        <v>9.7312864384347553E-2</v>
      </c>
    </row>
    <row r="3308" spans="2:33" x14ac:dyDescent="0.25">
      <c r="B3308" s="7">
        <v>3300</v>
      </c>
      <c r="C3308" s="14">
        <f t="shared" ca="1" si="280"/>
        <v>-0.1290683004143004</v>
      </c>
      <c r="E3308" s="7">
        <v>3300</v>
      </c>
      <c r="F3308" s="14">
        <f t="shared" ca="1" si="281"/>
        <v>-4.1384482011202581E-2</v>
      </c>
      <c r="H3308" s="7">
        <v>3300</v>
      </c>
      <c r="I3308" s="14">
        <f t="shared" ca="1" si="282"/>
        <v>0.56038108076225412</v>
      </c>
      <c r="K3308" s="7">
        <v>3300</v>
      </c>
      <c r="L3308" s="14">
        <f t="shared" ca="1" si="279"/>
        <v>0.3323982571994436</v>
      </c>
      <c r="N3308" s="7"/>
      <c r="O3308" s="14"/>
      <c r="Z3308" s="7">
        <v>3300</v>
      </c>
      <c r="AA3308" s="14">
        <f ca="1">C3308+F3308+I3308+$AA$5*AA3307+$AA$6*RAND()</f>
        <v>0.38992829833675113</v>
      </c>
      <c r="AF3308" s="7">
        <v>3300</v>
      </c>
      <c r="AG3308" s="14">
        <f ca="1">$AG$3*C3308+$AG$4*F3308+$AG$5*I3308</f>
        <v>0.1859234276186808</v>
      </c>
    </row>
    <row r="3309" spans="2:33" x14ac:dyDescent="0.25">
      <c r="B3309" s="7">
        <v>3301</v>
      </c>
      <c r="C3309" s="14">
        <f t="shared" ca="1" si="280"/>
        <v>0.77359523774581995</v>
      </c>
      <c r="E3309" s="7">
        <v>3301</v>
      </c>
      <c r="F3309" s="14">
        <f t="shared" ca="1" si="281"/>
        <v>-0.80975986617265794</v>
      </c>
      <c r="H3309" s="7">
        <v>3301</v>
      </c>
      <c r="I3309" s="14">
        <f t="shared" ca="1" si="282"/>
        <v>-8.3175000476289174E-2</v>
      </c>
      <c r="K3309" s="7">
        <v>3301</v>
      </c>
      <c r="L3309" s="14">
        <f t="shared" ca="1" si="279"/>
        <v>1.2610787134312034</v>
      </c>
      <c r="N3309" s="7"/>
      <c r="O3309" s="14"/>
      <c r="Z3309" s="7">
        <v>3301</v>
      </c>
      <c r="AA3309" s="14">
        <f ca="1">C3309+F3309+I3309+$AA$5*AA3308+$AA$6*RAND()</f>
        <v>-0.11933962890312716</v>
      </c>
      <c r="AF3309" s="7">
        <v>3301</v>
      </c>
      <c r="AG3309" s="14">
        <f ca="1">$AG$3*C3309+$AG$4*F3309+$AG$5*I3309</f>
        <v>-0.12147891249314907</v>
      </c>
    </row>
    <row r="3310" spans="2:33" x14ac:dyDescent="0.25">
      <c r="B3310" s="7">
        <v>3302</v>
      </c>
      <c r="C3310" s="14">
        <f t="shared" ca="1" si="280"/>
        <v>-0.31066732856110085</v>
      </c>
      <c r="E3310" s="7">
        <v>3302</v>
      </c>
      <c r="F3310" s="14">
        <f t="shared" ca="1" si="281"/>
        <v>0.50596917876152414</v>
      </c>
      <c r="H3310" s="7">
        <v>3302</v>
      </c>
      <c r="I3310" s="14">
        <f t="shared" ca="1" si="282"/>
        <v>-2.1024423971147545E-2</v>
      </c>
      <c r="K3310" s="7">
        <v>3302</v>
      </c>
      <c r="L3310" s="14">
        <f t="shared" ca="1" si="279"/>
        <v>0.35296102529522078</v>
      </c>
      <c r="N3310" s="7"/>
      <c r="O3310" s="14"/>
      <c r="Z3310" s="7">
        <v>3302</v>
      </c>
      <c r="AA3310" s="14">
        <f ca="1">C3310+F3310+I3310+$AA$5*AA3309+$AA$6*RAND()</f>
        <v>0.17427742622927575</v>
      </c>
      <c r="AF3310" s="7">
        <v>3302</v>
      </c>
      <c r="AG3310" s="14">
        <f ca="1">$AG$3*C3310+$AG$4*F3310+$AG$5*I3310</f>
        <v>8.1247518327778045E-2</v>
      </c>
    </row>
    <row r="3311" spans="2:33" x14ac:dyDescent="0.25">
      <c r="B3311" s="7">
        <v>3303</v>
      </c>
      <c r="C3311" s="14">
        <f t="shared" ca="1" si="280"/>
        <v>-0.25233563326493963</v>
      </c>
      <c r="E3311" s="7">
        <v>3303</v>
      </c>
      <c r="F3311" s="14">
        <f t="shared" ca="1" si="281"/>
        <v>0.39836901648208312</v>
      </c>
      <c r="H3311" s="7">
        <v>3303</v>
      </c>
      <c r="I3311" s="14">
        <f t="shared" ca="1" si="282"/>
        <v>0.16817227285975972</v>
      </c>
      <c r="K3311" s="7">
        <v>3303</v>
      </c>
      <c r="L3311" s="14">
        <f t="shared" ca="1" si="279"/>
        <v>0.25065305846693781</v>
      </c>
      <c r="N3311" s="7"/>
      <c r="O3311" s="14"/>
      <c r="Z3311" s="7">
        <v>3303</v>
      </c>
      <c r="AA3311" s="14">
        <f ca="1">C3311+F3311+I3311+$AA$5*AA3310+$AA$6*RAND()</f>
        <v>0.31420565607690321</v>
      </c>
      <c r="AF3311" s="7">
        <v>3303</v>
      </c>
      <c r="AG3311" s="14">
        <f ca="1">$AG$3*C3311+$AG$4*F3311+$AG$5*I3311</f>
        <v>0.13631248743554089</v>
      </c>
    </row>
    <row r="3312" spans="2:33" x14ac:dyDescent="0.25">
      <c r="B3312" s="7">
        <v>3304</v>
      </c>
      <c r="C3312" s="14">
        <f t="shared" ca="1" si="280"/>
        <v>6.2064995729249312E-2</v>
      </c>
      <c r="E3312" s="7">
        <v>3304</v>
      </c>
      <c r="F3312" s="14">
        <f t="shared" ca="1" si="281"/>
        <v>-6.5934045349254594E-2</v>
      </c>
      <c r="H3312" s="7">
        <v>3304</v>
      </c>
      <c r="I3312" s="14">
        <f t="shared" ca="1" si="282"/>
        <v>3.0575570941730107E-2</v>
      </c>
      <c r="K3312" s="7">
        <v>3304</v>
      </c>
      <c r="L3312" s="14">
        <f t="shared" ca="1" si="279"/>
        <v>9.1342275694020671E-3</v>
      </c>
      <c r="N3312" s="7"/>
      <c r="O3312" s="14"/>
      <c r="Z3312" s="7">
        <v>3304</v>
      </c>
      <c r="AA3312" s="14">
        <f ca="1">C3312+F3312+I3312+$AA$5*AA3311+$AA$6*RAND()</f>
        <v>2.6706521321724824E-2</v>
      </c>
      <c r="AF3312" s="7">
        <v>3304</v>
      </c>
      <c r="AG3312" s="14">
        <f ca="1">$AG$3*C3312+$AG$4*F3312+$AG$5*I3312</f>
        <v>4.8630139177655296E-3</v>
      </c>
    </row>
    <row r="3313" spans="2:33" x14ac:dyDescent="0.25">
      <c r="B3313" s="7">
        <v>3305</v>
      </c>
      <c r="C3313" s="14">
        <f t="shared" ca="1" si="280"/>
        <v>-0.13130362362275719</v>
      </c>
      <c r="E3313" s="7">
        <v>3305</v>
      </c>
      <c r="F3313" s="14">
        <f t="shared" ca="1" si="281"/>
        <v>0.25514049765665237</v>
      </c>
      <c r="H3313" s="7">
        <v>3305</v>
      </c>
      <c r="I3313" s="14">
        <f t="shared" ca="1" si="282"/>
        <v>1.8135787202902473E-2</v>
      </c>
      <c r="K3313" s="7">
        <v>3305</v>
      </c>
      <c r="L3313" s="14">
        <f t="shared" ca="1" si="279"/>
        <v>8.2666221898419878E-2</v>
      </c>
      <c r="N3313" s="7"/>
      <c r="O3313" s="14"/>
      <c r="Z3313" s="7">
        <v>3305</v>
      </c>
      <c r="AA3313" s="14">
        <f ca="1">C3313+F3313+I3313+$AA$5*AA3312+$AA$6*RAND()</f>
        <v>0.14197266123679764</v>
      </c>
      <c r="AF3313" s="7">
        <v>3305</v>
      </c>
      <c r="AG3313" s="14">
        <f ca="1">$AG$3*C3313+$AG$4*F3313+$AG$5*I3313</f>
        <v>5.753573945360526E-2</v>
      </c>
    </row>
    <row r="3314" spans="2:33" x14ac:dyDescent="0.25">
      <c r="B3314" s="7">
        <v>3306</v>
      </c>
      <c r="C3314" s="14">
        <f t="shared" ca="1" si="280"/>
        <v>0.20992628708662447</v>
      </c>
      <c r="E3314" s="7">
        <v>3306</v>
      </c>
      <c r="F3314" s="14">
        <f t="shared" ca="1" si="281"/>
        <v>5.1428107276148272E-2</v>
      </c>
      <c r="H3314" s="7">
        <v>3306</v>
      </c>
      <c r="I3314" s="14">
        <f t="shared" ca="1" si="282"/>
        <v>-0.39389106371231836</v>
      </c>
      <c r="K3314" s="7">
        <v>3306</v>
      </c>
      <c r="L3314" s="14">
        <f t="shared" ca="1" si="279"/>
        <v>0.20186406630040452</v>
      </c>
      <c r="N3314" s="7"/>
      <c r="O3314" s="14"/>
      <c r="Z3314" s="7">
        <v>3306</v>
      </c>
      <c r="AA3314" s="14">
        <f ca="1">C3314+F3314+I3314+$AA$5*AA3313+$AA$6*RAND()</f>
        <v>-0.13253666934954561</v>
      </c>
      <c r="AF3314" s="7">
        <v>3306</v>
      </c>
      <c r="AG3314" s="14">
        <f ca="1">$AG$3*C3314+$AG$4*F3314+$AG$5*I3314</f>
        <v>-0.10014273588475797</v>
      </c>
    </row>
    <row r="3315" spans="2:33" x14ac:dyDescent="0.25">
      <c r="B3315" s="7">
        <v>3307</v>
      </c>
      <c r="C3315" s="14">
        <f t="shared" ca="1" si="280"/>
        <v>0.22004536947660183</v>
      </c>
      <c r="E3315" s="7">
        <v>3307</v>
      </c>
      <c r="F3315" s="14">
        <f t="shared" ca="1" si="281"/>
        <v>0.26859073921305432</v>
      </c>
      <c r="H3315" s="7">
        <v>3307</v>
      </c>
      <c r="I3315" s="14">
        <f t="shared" ca="1" si="282"/>
        <v>0.30545522567721078</v>
      </c>
      <c r="K3315" s="7">
        <v>3307</v>
      </c>
      <c r="L3315" s="14">
        <f t="shared" ca="1" si="279"/>
        <v>0.21386384471262493</v>
      </c>
      <c r="N3315" s="7"/>
      <c r="O3315" s="14"/>
      <c r="Z3315" s="7">
        <v>3307</v>
      </c>
      <c r="AA3315" s="14">
        <f ca="1">C3315+F3315+I3315+$AA$5*AA3314+$AA$6*RAND()</f>
        <v>0.79409133436686696</v>
      </c>
      <c r="AF3315" s="7">
        <v>3307</v>
      </c>
      <c r="AG3315" s="14">
        <f ca="1">$AG$3*C3315+$AG$4*F3315+$AG$5*I3315</f>
        <v>0.24676838593012099</v>
      </c>
    </row>
    <row r="3316" spans="2:33" x14ac:dyDescent="0.25">
      <c r="B3316" s="7">
        <v>3308</v>
      </c>
      <c r="C3316" s="14">
        <f t="shared" ca="1" si="280"/>
        <v>0.40318663246559278</v>
      </c>
      <c r="E3316" s="7">
        <v>3308</v>
      </c>
      <c r="F3316" s="14">
        <f t="shared" ca="1" si="281"/>
        <v>1.6917850458680446E-2</v>
      </c>
      <c r="H3316" s="7">
        <v>3308</v>
      </c>
      <c r="I3316" s="14">
        <f t="shared" ca="1" si="282"/>
        <v>0.13657409253241581</v>
      </c>
      <c r="K3316" s="7">
        <v>3308</v>
      </c>
      <c r="L3316" s="14">
        <f t="shared" ca="1" si="279"/>
        <v>0.18149815701414015</v>
      </c>
      <c r="N3316" s="7"/>
      <c r="O3316" s="14"/>
      <c r="Z3316" s="7">
        <v>3308</v>
      </c>
      <c r="AA3316" s="14">
        <f ca="1">C3316+F3316+I3316+$AA$5*AA3315+$AA$6*RAND()</f>
        <v>0.55667857545668897</v>
      </c>
      <c r="AF3316" s="7">
        <v>3308</v>
      </c>
      <c r="AG3316" s="14">
        <f ca="1">$AG$3*C3316+$AG$4*F3316+$AG$5*I3316</f>
        <v>0.14034231864368901</v>
      </c>
    </row>
    <row r="3317" spans="2:33" x14ac:dyDescent="0.25">
      <c r="B3317" s="7">
        <v>3309</v>
      </c>
      <c r="C3317" s="14">
        <f t="shared" ca="1" si="280"/>
        <v>-0.37842445755721676</v>
      </c>
      <c r="E3317" s="7">
        <v>3309</v>
      </c>
      <c r="F3317" s="14">
        <f t="shared" ca="1" si="281"/>
        <v>0.30433614015296717</v>
      </c>
      <c r="H3317" s="7">
        <v>3309</v>
      </c>
      <c r="I3317" s="14">
        <f t="shared" ca="1" si="282"/>
        <v>0.23586969030924371</v>
      </c>
      <c r="K3317" s="7">
        <v>3309</v>
      </c>
      <c r="L3317" s="14">
        <f t="shared" ca="1" si="279"/>
        <v>0.29146006708725875</v>
      </c>
      <c r="N3317" s="7"/>
      <c r="O3317" s="14"/>
      <c r="Z3317" s="7">
        <v>3309</v>
      </c>
      <c r="AA3317" s="14">
        <f ca="1">C3317+F3317+I3317+$AA$5*AA3316+$AA$6*RAND()</f>
        <v>0.16178137290499411</v>
      </c>
      <c r="AF3317" s="7">
        <v>3309</v>
      </c>
      <c r="AG3317" s="14">
        <f ca="1">$AG$3*C3317+$AG$4*F3317+$AG$5*I3317</f>
        <v>0.10996382665814428</v>
      </c>
    </row>
    <row r="3318" spans="2:33" x14ac:dyDescent="0.25">
      <c r="B3318" s="7">
        <v>3310</v>
      </c>
      <c r="C3318" s="14">
        <f t="shared" ca="1" si="280"/>
        <v>0.13427411836787068</v>
      </c>
      <c r="E3318" s="7">
        <v>3310</v>
      </c>
      <c r="F3318" s="14">
        <f t="shared" ca="1" si="281"/>
        <v>-0.17634446319545249</v>
      </c>
      <c r="H3318" s="7">
        <v>3310</v>
      </c>
      <c r="I3318" s="14">
        <f t="shared" ca="1" si="282"/>
        <v>-6.0341431041720683E-2</v>
      </c>
      <c r="K3318" s="7">
        <v>3310</v>
      </c>
      <c r="L3318" s="14">
        <f t="shared" ca="1" si="279"/>
        <v>5.2767996863323986E-2</v>
      </c>
      <c r="N3318" s="7"/>
      <c r="O3318" s="14"/>
      <c r="Z3318" s="7">
        <v>3310</v>
      </c>
      <c r="AA3318" s="14">
        <f ca="1">C3318+F3318+I3318+$AA$5*AA3317+$AA$6*RAND()</f>
        <v>-0.1024117758693025</v>
      </c>
      <c r="AF3318" s="7">
        <v>3310</v>
      </c>
      <c r="AG3318" s="14">
        <f ca="1">$AG$3*C3318+$AG$4*F3318+$AG$5*I3318</f>
        <v>-5.0185087701749884E-2</v>
      </c>
    </row>
    <row r="3319" spans="2:33" x14ac:dyDescent="0.25">
      <c r="B3319" s="7">
        <v>3311</v>
      </c>
      <c r="C3319" s="14">
        <f t="shared" ca="1" si="280"/>
        <v>-0.23607946375782202</v>
      </c>
      <c r="E3319" s="7">
        <v>3311</v>
      </c>
      <c r="F3319" s="14">
        <f t="shared" ca="1" si="281"/>
        <v>0.11498744283219356</v>
      </c>
      <c r="H3319" s="7">
        <v>3311</v>
      </c>
      <c r="I3319" s="14">
        <f t="shared" ca="1" si="282"/>
        <v>2.1827221946522202E-2</v>
      </c>
      <c r="K3319" s="7">
        <v>3311</v>
      </c>
      <c r="L3319" s="14">
        <f t="shared" ca="1" si="279"/>
        <v>6.9432052835170524E-2</v>
      </c>
      <c r="N3319" s="7"/>
      <c r="O3319" s="14"/>
      <c r="Z3319" s="7">
        <v>3311</v>
      </c>
      <c r="AA3319" s="14">
        <f ca="1">C3319+F3319+I3319+$AA$5*AA3318+$AA$6*RAND()</f>
        <v>-9.9264798979106256E-2</v>
      </c>
      <c r="AF3319" s="7">
        <v>3311</v>
      </c>
      <c r="AG3319" s="14">
        <f ca="1">$AG$3*C3319+$AG$4*F3319+$AG$5*I3319</f>
        <v>-3.9887711232974542E-3</v>
      </c>
    </row>
    <row r="3320" spans="2:33" x14ac:dyDescent="0.25">
      <c r="B3320" s="7">
        <v>3312</v>
      </c>
      <c r="C3320" s="14">
        <f t="shared" ca="1" si="280"/>
        <v>5.6400905291306494E-3</v>
      </c>
      <c r="E3320" s="7">
        <v>3312</v>
      </c>
      <c r="F3320" s="14">
        <f t="shared" ca="1" si="281"/>
        <v>0.34364924426173465</v>
      </c>
      <c r="H3320" s="7">
        <v>3312</v>
      </c>
      <c r="I3320" s="14">
        <f t="shared" ca="1" si="282"/>
        <v>-7.094352634075729E-2</v>
      </c>
      <c r="K3320" s="7">
        <v>3312</v>
      </c>
      <c r="L3320" s="14">
        <f t="shared" ca="1" si="279"/>
        <v>0.12315959763249988</v>
      </c>
      <c r="N3320" s="7"/>
      <c r="O3320" s="14"/>
      <c r="Z3320" s="7">
        <v>3312</v>
      </c>
      <c r="AA3320" s="14">
        <f ca="1">C3320+F3320+I3320+$AA$5*AA3319+$AA$6*RAND()</f>
        <v>0.27834580845010803</v>
      </c>
      <c r="AF3320" s="7">
        <v>3312</v>
      </c>
      <c r="AG3320" s="14">
        <f ca="1">$AG$3*C3320+$AG$4*F3320+$AG$5*I3320</f>
        <v>7.5845380848043598E-2</v>
      </c>
    </row>
    <row r="3321" spans="2:33" x14ac:dyDescent="0.25">
      <c r="B3321" s="7">
        <v>3313</v>
      </c>
      <c r="C3321" s="14">
        <f t="shared" ca="1" si="280"/>
        <v>0.38639805552168355</v>
      </c>
      <c r="E3321" s="7">
        <v>3313</v>
      </c>
      <c r="F3321" s="14">
        <f t="shared" ca="1" si="281"/>
        <v>0.50493396147687397</v>
      </c>
      <c r="H3321" s="7">
        <v>3313</v>
      </c>
      <c r="I3321" s="14">
        <f t="shared" ca="1" si="282"/>
        <v>-0.28016173774375019</v>
      </c>
      <c r="K3321" s="7">
        <v>3313</v>
      </c>
      <c r="L3321" s="14">
        <f t="shared" ca="1" si="279"/>
        <v>0.48275236205926519</v>
      </c>
      <c r="N3321" s="7"/>
      <c r="O3321" s="14"/>
      <c r="Z3321" s="7">
        <v>3313</v>
      </c>
      <c r="AA3321" s="14">
        <f ca="1">C3321+F3321+I3321+$AA$5*AA3320+$AA$6*RAND()</f>
        <v>0.61117027925480727</v>
      </c>
      <c r="AF3321" s="7">
        <v>3313</v>
      </c>
      <c r="AG3321" s="14">
        <f ca="1">$AG$3*C3321+$AG$4*F3321+$AG$5*I3321</f>
        <v>0.11669510444989881</v>
      </c>
    </row>
    <row r="3322" spans="2:33" x14ac:dyDescent="0.25">
      <c r="B3322" s="7">
        <v>3314</v>
      </c>
      <c r="C3322" s="14">
        <f t="shared" ca="1" si="280"/>
        <v>-0.40456467128757417</v>
      </c>
      <c r="E3322" s="7">
        <v>3314</v>
      </c>
      <c r="F3322" s="14">
        <f t="shared" ca="1" si="281"/>
        <v>0.52746637742048641</v>
      </c>
      <c r="H3322" s="7">
        <v>3314</v>
      </c>
      <c r="I3322" s="14">
        <f t="shared" ca="1" si="282"/>
        <v>-0.19615530830232403</v>
      </c>
      <c r="K3322" s="7">
        <v>3314</v>
      </c>
      <c r="L3322" s="14">
        <f t="shared" ca="1" si="279"/>
        <v>0.48037025753829371</v>
      </c>
      <c r="N3322" s="7"/>
      <c r="O3322" s="14"/>
      <c r="Z3322" s="7">
        <v>3314</v>
      </c>
      <c r="AA3322" s="14">
        <f ca="1">C3322+F3322+I3322+$AA$5*AA3321+$AA$6*RAND()</f>
        <v>-7.3253602169411791E-2</v>
      </c>
      <c r="AF3322" s="7">
        <v>3314</v>
      </c>
      <c r="AG3322" s="14">
        <f ca="1">$AG$3*C3322+$AG$4*F3322+$AG$5*I3322</f>
        <v>-1.1351443522985283E-3</v>
      </c>
    </row>
    <row r="3323" spans="2:33" x14ac:dyDescent="0.25">
      <c r="B3323" s="7">
        <v>3315</v>
      </c>
      <c r="C3323" s="14">
        <f t="shared" ca="1" si="280"/>
        <v>4.1242203907628207E-2</v>
      </c>
      <c r="E3323" s="7">
        <v>3315</v>
      </c>
      <c r="F3323" s="14">
        <f t="shared" ca="1" si="281"/>
        <v>0.95234688017792979</v>
      </c>
      <c r="H3323" s="7">
        <v>3315</v>
      </c>
      <c r="I3323" s="14">
        <f t="shared" ca="1" si="282"/>
        <v>-0.23594261131670374</v>
      </c>
      <c r="K3323" s="7">
        <v>3315</v>
      </c>
      <c r="L3323" s="14">
        <f t="shared" ca="1" si="279"/>
        <v>0.96433441540273968</v>
      </c>
      <c r="N3323" s="7"/>
      <c r="O3323" s="14"/>
      <c r="Z3323" s="7">
        <v>3315</v>
      </c>
      <c r="AA3323" s="14">
        <f ca="1">C3323+F3323+I3323+$AA$5*AA3322+$AA$6*RAND()</f>
        <v>0.75764647276885433</v>
      </c>
      <c r="AF3323" s="7">
        <v>3315</v>
      </c>
      <c r="AG3323" s="14">
        <f ca="1">$AG$3*C3323+$AG$4*F3323+$AG$5*I3323</f>
        <v>0.1995754603082231</v>
      </c>
    </row>
    <row r="3324" spans="2:33" x14ac:dyDescent="0.25">
      <c r="B3324" s="7">
        <v>3316</v>
      </c>
      <c r="C3324" s="14">
        <f t="shared" ca="1" si="280"/>
        <v>-0.42123322118627349</v>
      </c>
      <c r="E3324" s="7">
        <v>3316</v>
      </c>
      <c r="F3324" s="14">
        <f t="shared" ca="1" si="281"/>
        <v>-0.17248892412648145</v>
      </c>
      <c r="H3324" s="7">
        <v>3316</v>
      </c>
      <c r="I3324" s="14">
        <f t="shared" ca="1" si="282"/>
        <v>-0.30904421062904769</v>
      </c>
      <c r="K3324" s="7">
        <v>3316</v>
      </c>
      <c r="L3324" s="14">
        <f t="shared" ca="1" si="279"/>
        <v>0.30269817970060631</v>
      </c>
      <c r="N3324" s="7"/>
      <c r="O3324" s="14"/>
      <c r="Z3324" s="7">
        <v>3316</v>
      </c>
      <c r="AA3324" s="14">
        <f ca="1">C3324+F3324+I3324+$AA$5*AA3323+$AA$6*RAND()</f>
        <v>-0.90276635594180266</v>
      </c>
      <c r="AF3324" s="7">
        <v>3316</v>
      </c>
      <c r="AG3324" s="14">
        <f ca="1">$AG$3*C3324+$AG$4*F3324+$AG$5*I3324</f>
        <v>-0.25961100572681822</v>
      </c>
    </row>
    <row r="3325" spans="2:33" x14ac:dyDescent="0.25">
      <c r="B3325" s="7">
        <v>3317</v>
      </c>
      <c r="C3325" s="14">
        <f t="shared" ca="1" si="280"/>
        <v>-0.18206521350090912</v>
      </c>
      <c r="E3325" s="7">
        <v>3317</v>
      </c>
      <c r="F3325" s="14">
        <f t="shared" ca="1" si="281"/>
        <v>-9.9776216734932116E-2</v>
      </c>
      <c r="H3325" s="7">
        <v>3317</v>
      </c>
      <c r="I3325" s="14">
        <f t="shared" ca="1" si="282"/>
        <v>5.7523378673952963E-2</v>
      </c>
      <c r="K3325" s="7">
        <v>3317</v>
      </c>
      <c r="L3325" s="14">
        <f t="shared" ca="1" si="279"/>
        <v>4.6411974487134758E-2</v>
      </c>
      <c r="N3325" s="7"/>
      <c r="O3325" s="14"/>
      <c r="Z3325" s="7">
        <v>3317</v>
      </c>
      <c r="AA3325" s="14">
        <f ca="1">C3325+F3325+I3325+$AA$5*AA3324+$AA$6*RAND()</f>
        <v>-0.22431805156188828</v>
      </c>
      <c r="AF3325" s="7">
        <v>3317</v>
      </c>
      <c r="AG3325" s="14">
        <f ca="1">$AG$3*C3325+$AG$4*F3325+$AG$5*I3325</f>
        <v>-4.3336556251080266E-2</v>
      </c>
    </row>
    <row r="3326" spans="2:33" x14ac:dyDescent="0.25">
      <c r="B3326" s="7">
        <v>3318</v>
      </c>
      <c r="C3326" s="14">
        <f t="shared" ca="1" si="280"/>
        <v>8.8938509031445845E-2</v>
      </c>
      <c r="E3326" s="7">
        <v>3318</v>
      </c>
      <c r="F3326" s="14">
        <f t="shared" ca="1" si="281"/>
        <v>0.64611751169006881</v>
      </c>
      <c r="H3326" s="7">
        <v>3318</v>
      </c>
      <c r="I3326" s="14">
        <f t="shared" ca="1" si="282"/>
        <v>-0.26995576506963653</v>
      </c>
      <c r="K3326" s="7">
        <v>3318</v>
      </c>
      <c r="L3326" s="14">
        <f t="shared" ca="1" si="279"/>
        <v>0.4982540123956356</v>
      </c>
      <c r="N3326" s="7"/>
      <c r="O3326" s="14"/>
      <c r="Z3326" s="7">
        <v>3318</v>
      </c>
      <c r="AA3326" s="14">
        <f ca="1">C3326+F3326+I3326+$AA$5*AA3325+$AA$6*RAND()</f>
        <v>0.46510025565187813</v>
      </c>
      <c r="AF3326" s="7">
        <v>3318</v>
      </c>
      <c r="AG3326" s="14">
        <f ca="1">$AG$3*C3326+$AG$4*F3326+$AG$5*I3326</f>
        <v>0.10364064928545517</v>
      </c>
    </row>
    <row r="3327" spans="2:33" x14ac:dyDescent="0.25">
      <c r="B3327" s="7">
        <v>3319</v>
      </c>
      <c r="C3327" s="14">
        <f t="shared" ca="1" si="280"/>
        <v>9.0288039729504804E-2</v>
      </c>
      <c r="E3327" s="7">
        <v>3319</v>
      </c>
      <c r="F3327" s="14">
        <f t="shared" ca="1" si="281"/>
        <v>1.1062932539295554</v>
      </c>
      <c r="H3327" s="7">
        <v>3319</v>
      </c>
      <c r="I3327" s="14">
        <f t="shared" ca="1" si="282"/>
        <v>-0.17184294714108128</v>
      </c>
      <c r="K3327" s="7">
        <v>3319</v>
      </c>
      <c r="L3327" s="14">
        <f t="shared" ca="1" si="279"/>
        <v>1.2615666922903728</v>
      </c>
      <c r="N3327" s="7"/>
      <c r="O3327" s="14"/>
      <c r="Z3327" s="7">
        <v>3319</v>
      </c>
      <c r="AA3327" s="14">
        <f ca="1">C3327+F3327+I3327+$AA$5*AA3326+$AA$6*RAND()</f>
        <v>1.0247383465179789</v>
      </c>
      <c r="AF3327" s="7">
        <v>3319</v>
      </c>
      <c r="AG3327" s="14">
        <f ca="1">$AG$3*C3327+$AG$4*F3327+$AG$5*I3327</f>
        <v>0.28120840526833502</v>
      </c>
    </row>
    <row r="3328" spans="2:33" x14ac:dyDescent="0.25">
      <c r="B3328" s="7">
        <v>3320</v>
      </c>
      <c r="C3328" s="14">
        <f t="shared" ca="1" si="280"/>
        <v>-9.1527935226040649E-2</v>
      </c>
      <c r="E3328" s="7">
        <v>3320</v>
      </c>
      <c r="F3328" s="14">
        <f t="shared" ca="1" si="281"/>
        <v>-0.70548981904989372</v>
      </c>
      <c r="H3328" s="7">
        <v>3320</v>
      </c>
      <c r="I3328" s="14">
        <f t="shared" ca="1" si="282"/>
        <v>1.3669221790905323E-2</v>
      </c>
      <c r="K3328" s="7">
        <v>3320</v>
      </c>
      <c r="L3328" s="14">
        <f t="shared" ca="1" si="279"/>
        <v>0.50628009533416307</v>
      </c>
      <c r="N3328" s="7"/>
      <c r="O3328" s="14"/>
      <c r="Z3328" s="7">
        <v>3320</v>
      </c>
      <c r="AA3328" s="14">
        <f ca="1">C3328+F3328+I3328+$AA$5*AA3327+$AA$6*RAND()</f>
        <v>-0.783348532485029</v>
      </c>
      <c r="AF3328" s="7">
        <v>3320</v>
      </c>
      <c r="AG3328" s="14">
        <f ca="1">$AG$3*C3328+$AG$4*F3328+$AG$5*I3328</f>
        <v>-0.22448484404381411</v>
      </c>
    </row>
    <row r="3329" spans="2:33" x14ac:dyDescent="0.25">
      <c r="B3329" s="7">
        <v>3321</v>
      </c>
      <c r="C3329" s="14">
        <f t="shared" ca="1" si="280"/>
        <v>0.40952656901110102</v>
      </c>
      <c r="E3329" s="7">
        <v>3321</v>
      </c>
      <c r="F3329" s="14">
        <f t="shared" ca="1" si="281"/>
        <v>0.93885572422364927</v>
      </c>
      <c r="H3329" s="7">
        <v>3321</v>
      </c>
      <c r="I3329" s="14">
        <f t="shared" ca="1" si="282"/>
        <v>-0.27818789489648632</v>
      </c>
      <c r="K3329" s="7">
        <v>3321</v>
      </c>
      <c r="L3329" s="14">
        <f t="shared" ca="1" si="279"/>
        <v>1.1265505865004555</v>
      </c>
      <c r="N3329" s="7"/>
      <c r="O3329" s="14"/>
      <c r="Z3329" s="7">
        <v>3321</v>
      </c>
      <c r="AA3329" s="14">
        <f ca="1">C3329+F3329+I3329+$AA$5*AA3328+$AA$6*RAND()</f>
        <v>1.070194398338264</v>
      </c>
      <c r="AF3329" s="7">
        <v>3321</v>
      </c>
      <c r="AG3329" s="14">
        <f ca="1">$AG$3*C3329+$AG$4*F3329+$AG$5*I3329</f>
        <v>0.25228687311072046</v>
      </c>
    </row>
    <row r="3330" spans="2:33" x14ac:dyDescent="0.25">
      <c r="B3330" s="7">
        <v>3322</v>
      </c>
      <c r="C3330" s="14">
        <f t="shared" ca="1" si="280"/>
        <v>-0.17851700741069923</v>
      </c>
      <c r="E3330" s="7">
        <v>3322</v>
      </c>
      <c r="F3330" s="14">
        <f t="shared" ca="1" si="281"/>
        <v>-0.67137729091866705</v>
      </c>
      <c r="H3330" s="7">
        <v>3322</v>
      </c>
      <c r="I3330" s="14">
        <f t="shared" ca="1" si="282"/>
        <v>4.480726619762028E-2</v>
      </c>
      <c r="K3330" s="7">
        <v>3322</v>
      </c>
      <c r="L3330" s="14">
        <f t="shared" ca="1" si="279"/>
        <v>0.48462347980026454</v>
      </c>
      <c r="N3330" s="7"/>
      <c r="O3330" s="14"/>
      <c r="Z3330" s="7">
        <v>3322</v>
      </c>
      <c r="AA3330" s="14">
        <f ca="1">C3330+F3330+I3330+$AA$5*AA3329+$AA$6*RAND()</f>
        <v>-0.80508703213174593</v>
      </c>
      <c r="AF3330" s="7">
        <v>3322</v>
      </c>
      <c r="AG3330" s="14">
        <f ca="1">$AG$3*C3330+$AG$4*F3330+$AG$5*I3330</f>
        <v>-0.21919368227869185</v>
      </c>
    </row>
    <row r="3331" spans="2:33" x14ac:dyDescent="0.25">
      <c r="B3331" s="7">
        <v>3323</v>
      </c>
      <c r="C3331" s="14">
        <f t="shared" ca="1" si="280"/>
        <v>-1.7985491580573695E-3</v>
      </c>
      <c r="E3331" s="7">
        <v>3323</v>
      </c>
      <c r="F3331" s="14">
        <f t="shared" ca="1" si="281"/>
        <v>0.5511653390342538</v>
      </c>
      <c r="H3331" s="7">
        <v>3323</v>
      </c>
      <c r="I3331" s="14">
        <f t="shared" ca="1" si="282"/>
        <v>-1.1317074384676877E-2</v>
      </c>
      <c r="K3331" s="7">
        <v>3323</v>
      </c>
      <c r="L3331" s="14">
        <f t="shared" ca="1" si="279"/>
        <v>0.30391454190444622</v>
      </c>
      <c r="N3331" s="7"/>
      <c r="O3331" s="14"/>
      <c r="Z3331" s="7">
        <v>3323</v>
      </c>
      <c r="AA3331" s="14">
        <f ca="1">C3331+F3331+I3331+$AA$5*AA3330+$AA$6*RAND()</f>
        <v>0.53804971549151959</v>
      </c>
      <c r="AF3331" s="7">
        <v>3323</v>
      </c>
      <c r="AG3331" s="14">
        <f ca="1">$AG$3*C3331+$AG$4*F3331+$AG$5*I3331</f>
        <v>0.16046306212479389</v>
      </c>
    </row>
    <row r="3332" spans="2:33" x14ac:dyDescent="0.25">
      <c r="B3332" s="7">
        <v>3324</v>
      </c>
      <c r="C3332" s="14">
        <f t="shared" ca="1" si="280"/>
        <v>-0.3177910801585353</v>
      </c>
      <c r="E3332" s="7">
        <v>3324</v>
      </c>
      <c r="F3332" s="14">
        <f t="shared" ca="1" si="281"/>
        <v>-0.12424283450218115</v>
      </c>
      <c r="H3332" s="7">
        <v>3324</v>
      </c>
      <c r="I3332" s="14">
        <f t="shared" ca="1" si="282"/>
        <v>-0.25753499786473344</v>
      </c>
      <c r="K3332" s="7">
        <v>3324</v>
      </c>
      <c r="L3332" s="14">
        <f t="shared" ca="1" si="279"/>
        <v>0.18275172767865322</v>
      </c>
      <c r="N3332" s="7"/>
      <c r="O3332" s="14"/>
      <c r="Z3332" s="7">
        <v>3324</v>
      </c>
      <c r="AA3332" s="14">
        <f ca="1">C3332+F3332+I3332+$AA$5*AA3331+$AA$6*RAND()</f>
        <v>-0.69956891252544984</v>
      </c>
      <c r="AF3332" s="7">
        <v>3324</v>
      </c>
      <c r="AG3332" s="14">
        <f ca="1">$AG$3*C3332+$AG$4*F3332+$AG$5*I3332</f>
        <v>-0.20384506552825479</v>
      </c>
    </row>
    <row r="3333" spans="2:33" x14ac:dyDescent="0.25">
      <c r="B3333" s="7">
        <v>3325</v>
      </c>
      <c r="C3333" s="14">
        <f t="shared" ca="1" si="280"/>
        <v>-7.7858410242249113E-2</v>
      </c>
      <c r="E3333" s="7">
        <v>3325</v>
      </c>
      <c r="F3333" s="14">
        <f t="shared" ca="1" si="281"/>
        <v>-9.0426023487621632E-2</v>
      </c>
      <c r="H3333" s="7">
        <v>3325</v>
      </c>
      <c r="I3333" s="14">
        <f t="shared" ca="1" si="282"/>
        <v>-0.55137535921277359</v>
      </c>
      <c r="K3333" s="7">
        <v>3325</v>
      </c>
      <c r="L3333" s="14">
        <f t="shared" ca="1" si="279"/>
        <v>0.31825358451624935</v>
      </c>
      <c r="N3333" s="7"/>
      <c r="O3333" s="14"/>
      <c r="Z3333" s="7">
        <v>3325</v>
      </c>
      <c r="AA3333" s="14">
        <f ca="1">C3333+F3333+I3333+$AA$5*AA3332+$AA$6*RAND()</f>
        <v>-0.71965979294264426</v>
      </c>
      <c r="AF3333" s="7">
        <v>3325</v>
      </c>
      <c r="AG3333" s="14">
        <f ca="1">$AG$3*C3333+$AG$4*F3333+$AG$5*I3333</f>
        <v>-0.26324963277984575</v>
      </c>
    </row>
    <row r="3334" spans="2:33" x14ac:dyDescent="0.25">
      <c r="B3334" s="7">
        <v>3326</v>
      </c>
      <c r="C3334" s="14">
        <f t="shared" ca="1" si="280"/>
        <v>-7.6456356222682861E-2</v>
      </c>
      <c r="E3334" s="7">
        <v>3326</v>
      </c>
      <c r="F3334" s="14">
        <f t="shared" ca="1" si="281"/>
        <v>0.10243252822165747</v>
      </c>
      <c r="H3334" s="7">
        <v>3326</v>
      </c>
      <c r="I3334" s="14">
        <f t="shared" ca="1" si="282"/>
        <v>0.24236012576081206</v>
      </c>
      <c r="K3334" s="7">
        <v>3326</v>
      </c>
      <c r="L3334" s="14">
        <f t="shared" ca="1" si="279"/>
        <v>7.5076427803527065E-2</v>
      </c>
      <c r="N3334" s="7"/>
      <c r="O3334" s="14"/>
      <c r="Z3334" s="7">
        <v>3326</v>
      </c>
      <c r="AA3334" s="14">
        <f ca="1">C3334+F3334+I3334+$AA$5*AA3333+$AA$6*RAND()</f>
        <v>0.26833629775978668</v>
      </c>
      <c r="AF3334" s="7">
        <v>3326</v>
      </c>
      <c r="AG3334" s="14">
        <f ca="1">$AG$3*C3334+$AG$4*F3334+$AG$5*I3334</f>
        <v>0.11238253752628549</v>
      </c>
    </row>
    <row r="3335" spans="2:33" x14ac:dyDescent="0.25">
      <c r="B3335" s="7">
        <v>3327</v>
      </c>
      <c r="C3335" s="14">
        <f t="shared" ca="1" si="280"/>
        <v>0.16120253484348021</v>
      </c>
      <c r="E3335" s="7">
        <v>3327</v>
      </c>
      <c r="F3335" s="14">
        <f t="shared" ca="1" si="281"/>
        <v>0.62106661992121404</v>
      </c>
      <c r="H3335" s="7">
        <v>3327</v>
      </c>
      <c r="I3335" s="14">
        <f t="shared" ca="1" si="282"/>
        <v>-3.4089877904947358E-2</v>
      </c>
      <c r="K3335" s="7">
        <v>3327</v>
      </c>
      <c r="L3335" s="14">
        <f t="shared" ca="1" si="279"/>
        <v>0.4128721233958994</v>
      </c>
      <c r="N3335" s="7"/>
      <c r="O3335" s="14"/>
      <c r="Z3335" s="7">
        <v>3327</v>
      </c>
      <c r="AA3335" s="14">
        <f ca="1">C3335+F3335+I3335+$AA$5*AA3334+$AA$6*RAND()</f>
        <v>0.74817927685974694</v>
      </c>
      <c r="AF3335" s="7">
        <v>3327</v>
      </c>
      <c r="AG3335" s="14">
        <f ca="1">$AG$3*C3335+$AG$4*F3335+$AG$5*I3335</f>
        <v>0.20492454178308131</v>
      </c>
    </row>
    <row r="3336" spans="2:33" x14ac:dyDescent="0.25">
      <c r="B3336" s="7">
        <v>3328</v>
      </c>
      <c r="C3336" s="14">
        <f t="shared" ca="1" si="280"/>
        <v>-0.61479241572073595</v>
      </c>
      <c r="E3336" s="7">
        <v>3328</v>
      </c>
      <c r="F3336" s="14">
        <f t="shared" ca="1" si="281"/>
        <v>0.44044472870213019</v>
      </c>
      <c r="H3336" s="7">
        <v>3328</v>
      </c>
      <c r="I3336" s="14">
        <f t="shared" ca="1" si="282"/>
        <v>-0.13513019529653836</v>
      </c>
      <c r="K3336" s="7">
        <v>3328</v>
      </c>
      <c r="L3336" s="14">
        <f t="shared" ca="1" si="279"/>
        <v>0.59022144315011194</v>
      </c>
      <c r="N3336" s="7"/>
      <c r="O3336" s="14"/>
      <c r="Z3336" s="7">
        <v>3328</v>
      </c>
      <c r="AA3336" s="14">
        <f ca="1">C3336+F3336+I3336+$AA$5*AA3335+$AA$6*RAND()</f>
        <v>-0.30947788231514411</v>
      </c>
      <c r="AF3336" s="7">
        <v>3328</v>
      </c>
      <c r="AG3336" s="14">
        <f ca="1">$AG$3*C3336+$AG$4*F3336+$AG$5*I3336</f>
        <v>-4.4877142652123503E-2</v>
      </c>
    </row>
    <row r="3337" spans="2:33" x14ac:dyDescent="0.25">
      <c r="B3337" s="7">
        <v>3329</v>
      </c>
      <c r="C3337" s="14">
        <f t="shared" ca="1" si="280"/>
        <v>0.12038880370323229</v>
      </c>
      <c r="E3337" s="7">
        <v>3329</v>
      </c>
      <c r="F3337" s="14">
        <f t="shared" ca="1" si="281"/>
        <v>-0.40281263652598281</v>
      </c>
      <c r="H3337" s="7">
        <v>3329</v>
      </c>
      <c r="I3337" s="14">
        <f t="shared" ca="1" si="282"/>
        <v>1.4625058150264159E-2</v>
      </c>
      <c r="K3337" s="7">
        <v>3329</v>
      </c>
      <c r="L3337" s="14">
        <f t="shared" ca="1" si="279"/>
        <v>0.17696537652800753</v>
      </c>
      <c r="N3337" s="7"/>
      <c r="O3337" s="14"/>
      <c r="Z3337" s="7">
        <v>3329</v>
      </c>
      <c r="AA3337" s="14">
        <f ca="1">C3337+F3337+I3337+$AA$5*AA3336+$AA$6*RAND()</f>
        <v>-0.26779877467248636</v>
      </c>
      <c r="AF3337" s="7">
        <v>3329</v>
      </c>
      <c r="AG3337" s="14">
        <f ca="1">$AG$3*C3337+$AG$4*F3337+$AG$5*I3337</f>
        <v>-9.0916006957042703E-2</v>
      </c>
    </row>
    <row r="3338" spans="2:33" x14ac:dyDescent="0.25">
      <c r="B3338" s="7">
        <v>3330</v>
      </c>
      <c r="C3338" s="14">
        <f t="shared" ca="1" si="280"/>
        <v>0.37847641332313231</v>
      </c>
      <c r="E3338" s="7">
        <v>3330</v>
      </c>
      <c r="F3338" s="14">
        <f t="shared" ca="1" si="281"/>
        <v>-0.49693314465117072</v>
      </c>
      <c r="H3338" s="7">
        <v>3330</v>
      </c>
      <c r="I3338" s="14">
        <f t="shared" ca="1" si="282"/>
        <v>0.35335120320267477</v>
      </c>
      <c r="K3338" s="7">
        <v>3330</v>
      </c>
      <c r="L3338" s="14">
        <f t="shared" ref="L3338:L3401" ca="1" si="283">C3338^2+F3338^2+I3338^2</f>
        <v>0.51504401849962178</v>
      </c>
      <c r="N3338" s="7"/>
      <c r="O3338" s="14"/>
      <c r="Z3338" s="7">
        <v>3330</v>
      </c>
      <c r="AA3338" s="14">
        <f ca="1">C3338+F3338+I3338+$AA$5*AA3337+$AA$6*RAND()</f>
        <v>0.23489447187463636</v>
      </c>
      <c r="AF3338" s="7">
        <v>3330</v>
      </c>
      <c r="AG3338" s="14">
        <f ca="1">$AG$3*C3338+$AG$4*F3338+$AG$5*I3338</f>
        <v>6.7955820550345158E-2</v>
      </c>
    </row>
    <row r="3339" spans="2:33" x14ac:dyDescent="0.25">
      <c r="B3339" s="7">
        <v>3331</v>
      </c>
      <c r="C3339" s="14">
        <f t="shared" ref="C3339:C3402" ca="1" si="284">_xlfn.NORM.INV(RAND(),$C$3,$C$4)+($C$5*C3338)+($C$6*RAND())</f>
        <v>0.3130279913379404</v>
      </c>
      <c r="E3339" s="7">
        <v>3331</v>
      </c>
      <c r="F3339" s="14">
        <f t="shared" ref="F3339:F3402" ca="1" si="285">_xlfn.NORM.INV(RAND(),$F$3,$F$4)+($F$5*F3338)+($F$6*RAND())</f>
        <v>-0.33140163036530601</v>
      </c>
      <c r="H3339" s="7">
        <v>3331</v>
      </c>
      <c r="I3339" s="14">
        <f t="shared" ref="I3339:I3402" ca="1" si="286">_xlfn.NORM.INV(RAND(),$I$3,$I$4)+($I$5*I3338)+($I$6*RAND())</f>
        <v>-7.7153872394295539E-2</v>
      </c>
      <c r="K3339" s="7">
        <v>3331</v>
      </c>
      <c r="L3339" s="14">
        <f t="shared" ca="1" si="283"/>
        <v>0.21376628399528386</v>
      </c>
      <c r="N3339" s="7"/>
      <c r="O3339" s="14"/>
      <c r="Z3339" s="7">
        <v>3331</v>
      </c>
      <c r="AA3339" s="14">
        <f ca="1">C3339+F3339+I3339+$AA$5*AA3338+$AA$6*RAND()</f>
        <v>-9.5527511421661146E-2</v>
      </c>
      <c r="AF3339" s="7">
        <v>3331</v>
      </c>
      <c r="AG3339" s="14">
        <f ca="1">$AG$3*C3339+$AG$4*F3339+$AG$5*I3339</f>
        <v>-6.7676439799721919E-2</v>
      </c>
    </row>
    <row r="3340" spans="2:33" x14ac:dyDescent="0.25">
      <c r="B3340" s="7">
        <v>3332</v>
      </c>
      <c r="C3340" s="14">
        <f t="shared" ca="1" si="284"/>
        <v>1.7457182865668932E-4</v>
      </c>
      <c r="E3340" s="7">
        <v>3332</v>
      </c>
      <c r="F3340" s="14">
        <f t="shared" ca="1" si="285"/>
        <v>0.14280131332242724</v>
      </c>
      <c r="H3340" s="7">
        <v>3332</v>
      </c>
      <c r="I3340" s="14">
        <f t="shared" ca="1" si="286"/>
        <v>0.10257818554292715</v>
      </c>
      <c r="K3340" s="7">
        <v>3332</v>
      </c>
      <c r="L3340" s="14">
        <f t="shared" ca="1" si="283"/>
        <v>3.0914529711212585E-2</v>
      </c>
      <c r="N3340" s="7"/>
      <c r="O3340" s="14"/>
      <c r="Z3340" s="7">
        <v>3332</v>
      </c>
      <c r="AA3340" s="14">
        <f ca="1">C3340+F3340+I3340+$AA$5*AA3339+$AA$6*RAND()</f>
        <v>0.24555407069401108</v>
      </c>
      <c r="AF3340" s="7">
        <v>3332</v>
      </c>
      <c r="AG3340" s="14">
        <f ca="1">$AG$3*C3340+$AG$4*F3340+$AG$5*I3340</f>
        <v>8.3906582579630379E-2</v>
      </c>
    </row>
    <row r="3341" spans="2:33" x14ac:dyDescent="0.25">
      <c r="B3341" s="7">
        <v>3333</v>
      </c>
      <c r="C3341" s="14">
        <f t="shared" ca="1" si="284"/>
        <v>-0.11054099652918818</v>
      </c>
      <c r="E3341" s="7">
        <v>3333</v>
      </c>
      <c r="F3341" s="14">
        <f t="shared" ca="1" si="285"/>
        <v>-0.16873177541472364</v>
      </c>
      <c r="H3341" s="7">
        <v>3333</v>
      </c>
      <c r="I3341" s="14">
        <f t="shared" ca="1" si="286"/>
        <v>-0.2048916243643415</v>
      </c>
      <c r="K3341" s="7">
        <v>3333</v>
      </c>
      <c r="L3341" s="14">
        <f t="shared" ca="1" si="283"/>
        <v>8.2670301682929159E-2</v>
      </c>
      <c r="N3341" s="7"/>
      <c r="O3341" s="14"/>
      <c r="Z3341" s="7">
        <v>3333</v>
      </c>
      <c r="AA3341" s="14">
        <f ca="1">C3341+F3341+I3341+$AA$5*AA3340+$AA$6*RAND()</f>
        <v>-0.48416439630825331</v>
      </c>
      <c r="AF3341" s="7">
        <v>3333</v>
      </c>
      <c r="AG3341" s="14">
        <f ca="1">$AG$3*C3341+$AG$4*F3341+$AG$5*I3341</f>
        <v>-0.15468438167599133</v>
      </c>
    </row>
    <row r="3342" spans="2:33" x14ac:dyDescent="0.25">
      <c r="B3342" s="7">
        <v>3334</v>
      </c>
      <c r="C3342" s="14">
        <f t="shared" ca="1" si="284"/>
        <v>0.13171221420280696</v>
      </c>
      <c r="E3342" s="7">
        <v>3334</v>
      </c>
      <c r="F3342" s="14">
        <f t="shared" ca="1" si="285"/>
        <v>-0.10003112815374499</v>
      </c>
      <c r="H3342" s="7">
        <v>3334</v>
      </c>
      <c r="I3342" s="14">
        <f t="shared" ca="1" si="286"/>
        <v>-0.36194869021282783</v>
      </c>
      <c r="K3342" s="7">
        <v>3334</v>
      </c>
      <c r="L3342" s="14">
        <f t="shared" ca="1" si="283"/>
        <v>0.15836118831669865</v>
      </c>
      <c r="N3342" s="7"/>
      <c r="O3342" s="14"/>
      <c r="Z3342" s="7">
        <v>3334</v>
      </c>
      <c r="AA3342" s="14">
        <f ca="1">C3342+F3342+I3342+$AA$5*AA3341+$AA$6*RAND()</f>
        <v>-0.33026760416376588</v>
      </c>
      <c r="AF3342" s="7">
        <v>3334</v>
      </c>
      <c r="AG3342" s="14">
        <f ca="1">$AG$3*C3342+$AG$4*F3342+$AG$5*I3342</f>
        <v>-0.14844637169069325</v>
      </c>
    </row>
    <row r="3343" spans="2:33" x14ac:dyDescent="0.25">
      <c r="B3343" s="7">
        <v>3335</v>
      </c>
      <c r="C3343" s="14">
        <f t="shared" ca="1" si="284"/>
        <v>0.18101023900549182</v>
      </c>
      <c r="E3343" s="7">
        <v>3335</v>
      </c>
      <c r="F3343" s="14">
        <f t="shared" ca="1" si="285"/>
        <v>-0.55349840587451604</v>
      </c>
      <c r="H3343" s="7">
        <v>3335</v>
      </c>
      <c r="I3343" s="14">
        <f t="shared" ca="1" si="286"/>
        <v>-0.11307376469413527</v>
      </c>
      <c r="K3343" s="7">
        <v>3335</v>
      </c>
      <c r="L3343" s="14">
        <f t="shared" ca="1" si="283"/>
        <v>0.35191086819256046</v>
      </c>
      <c r="N3343" s="7"/>
      <c r="O3343" s="14"/>
      <c r="Z3343" s="7">
        <v>3335</v>
      </c>
      <c r="AA3343" s="14">
        <f ca="1">C3343+F3343+I3343+$AA$5*AA3342+$AA$6*RAND()</f>
        <v>-0.48556193156315947</v>
      </c>
      <c r="AF3343" s="7">
        <v>3335</v>
      </c>
      <c r="AG3343" s="14">
        <f ca="1">$AG$3*C3343+$AG$4*F3343+$AG$5*I3343</f>
        <v>-0.17507697983891055</v>
      </c>
    </row>
    <row r="3344" spans="2:33" x14ac:dyDescent="0.25">
      <c r="B3344" s="7">
        <v>3336</v>
      </c>
      <c r="C3344" s="14">
        <f t="shared" ca="1" si="284"/>
        <v>-0.24593709158715929</v>
      </c>
      <c r="E3344" s="7">
        <v>3336</v>
      </c>
      <c r="F3344" s="14">
        <f t="shared" ca="1" si="285"/>
        <v>-0.33821753508111063</v>
      </c>
      <c r="H3344" s="7">
        <v>3336</v>
      </c>
      <c r="I3344" s="14">
        <f t="shared" ca="1" si="286"/>
        <v>-7.6271810276137608E-2</v>
      </c>
      <c r="K3344" s="7">
        <v>3336</v>
      </c>
      <c r="L3344" s="14">
        <f t="shared" ca="1" si="283"/>
        <v>0.18069354309749222</v>
      </c>
      <c r="N3344" s="7"/>
      <c r="O3344" s="14"/>
      <c r="Z3344" s="7">
        <v>3336</v>
      </c>
      <c r="AA3344" s="14">
        <f ca="1">C3344+F3344+I3344+$AA$5*AA3343+$AA$6*RAND()</f>
        <v>-0.6604264369444075</v>
      </c>
      <c r="AF3344" s="7">
        <v>3336</v>
      </c>
      <c r="AG3344" s="14">
        <f ca="1">$AG$3*C3344+$AG$4*F3344+$AG$5*I3344</f>
        <v>-0.18116140295222011</v>
      </c>
    </row>
    <row r="3345" spans="2:33" x14ac:dyDescent="0.25">
      <c r="B3345" s="7">
        <v>3337</v>
      </c>
      <c r="C3345" s="14">
        <f t="shared" ca="1" si="284"/>
        <v>-0.13902460322169125</v>
      </c>
      <c r="E3345" s="7">
        <v>3337</v>
      </c>
      <c r="F3345" s="14">
        <f t="shared" ca="1" si="285"/>
        <v>0.19408212235691641</v>
      </c>
      <c r="H3345" s="7">
        <v>3337</v>
      </c>
      <c r="I3345" s="14">
        <f t="shared" ca="1" si="286"/>
        <v>7.6850054776124735E-2</v>
      </c>
      <c r="K3345" s="7">
        <v>3337</v>
      </c>
      <c r="L3345" s="14">
        <f t="shared" ca="1" si="283"/>
        <v>6.2901641438607131E-2</v>
      </c>
      <c r="N3345" s="7"/>
      <c r="O3345" s="14"/>
      <c r="Z3345" s="7">
        <v>3337</v>
      </c>
      <c r="AA3345" s="14">
        <f ca="1">C3345+F3345+I3345+$AA$5*AA3344+$AA$6*RAND()</f>
        <v>0.13190757391134988</v>
      </c>
      <c r="AF3345" s="7">
        <v>3337</v>
      </c>
      <c r="AG3345" s="14">
        <f ca="1">$AG$3*C3345+$AG$4*F3345+$AG$5*I3345</f>
        <v>6.1159737973186565E-2</v>
      </c>
    </row>
    <row r="3346" spans="2:33" x14ac:dyDescent="0.25">
      <c r="B3346" s="7">
        <v>3338</v>
      </c>
      <c r="C3346" s="14">
        <f t="shared" ca="1" si="284"/>
        <v>-9.2779464943016816E-3</v>
      </c>
      <c r="E3346" s="7">
        <v>3338</v>
      </c>
      <c r="F3346" s="14">
        <f t="shared" ca="1" si="285"/>
        <v>-0.30905065608434001</v>
      </c>
      <c r="H3346" s="7">
        <v>3338</v>
      </c>
      <c r="I3346" s="14">
        <f t="shared" ca="1" si="286"/>
        <v>6.9235410846104337E-2</v>
      </c>
      <c r="K3346" s="7">
        <v>3338</v>
      </c>
      <c r="L3346" s="14">
        <f t="shared" ca="1" si="283"/>
        <v>0.10039193043234099</v>
      </c>
      <c r="N3346" s="7"/>
      <c r="O3346" s="14"/>
      <c r="Z3346" s="7">
        <v>3338</v>
      </c>
      <c r="AA3346" s="14">
        <f ca="1">C3346+F3346+I3346+$AA$5*AA3345+$AA$6*RAND()</f>
        <v>-0.24909319173253736</v>
      </c>
      <c r="AF3346" s="7">
        <v>3338</v>
      </c>
      <c r="AG3346" s="14">
        <f ca="1">$AG$3*C3346+$AG$4*F3346+$AG$5*I3346</f>
        <v>-6.6876621785720597E-2</v>
      </c>
    </row>
    <row r="3347" spans="2:33" x14ac:dyDescent="0.25">
      <c r="B3347" s="7">
        <v>3339</v>
      </c>
      <c r="C3347" s="14">
        <f t="shared" ca="1" si="284"/>
        <v>0.10551272114802908</v>
      </c>
      <c r="E3347" s="7">
        <v>3339</v>
      </c>
      <c r="F3347" s="14">
        <f t="shared" ca="1" si="285"/>
        <v>0.44827788784542605</v>
      </c>
      <c r="H3347" s="7">
        <v>3339</v>
      </c>
      <c r="I3347" s="14">
        <f t="shared" ca="1" si="286"/>
        <v>7.4404858141635222E-2</v>
      </c>
      <c r="K3347" s="7">
        <v>3339</v>
      </c>
      <c r="L3347" s="14">
        <f t="shared" ca="1" si="283"/>
        <v>0.21762208197029498</v>
      </c>
      <c r="N3347" s="7"/>
      <c r="O3347" s="14"/>
      <c r="Z3347" s="7">
        <v>3339</v>
      </c>
      <c r="AA3347" s="14">
        <f ca="1">C3347+F3347+I3347+$AA$5*AA3346+$AA$6*RAND()</f>
        <v>0.62819546713509034</v>
      </c>
      <c r="AF3347" s="7">
        <v>3339</v>
      </c>
      <c r="AG3347" s="14">
        <f ca="1">$AG$3*C3347+$AG$4*F3347+$AG$5*I3347</f>
        <v>0.18534785383988772</v>
      </c>
    </row>
    <row r="3348" spans="2:33" x14ac:dyDescent="0.25">
      <c r="B3348" s="7">
        <v>3340</v>
      </c>
      <c r="C3348" s="14">
        <f t="shared" ca="1" si="284"/>
        <v>0.33894538760512188</v>
      </c>
      <c r="E3348" s="7">
        <v>3340</v>
      </c>
      <c r="F3348" s="14">
        <f t="shared" ca="1" si="285"/>
        <v>0.13533992022013328</v>
      </c>
      <c r="H3348" s="7">
        <v>3340</v>
      </c>
      <c r="I3348" s="14">
        <f t="shared" ca="1" si="286"/>
        <v>-0.3010122445421991</v>
      </c>
      <c r="K3348" s="7">
        <v>3340</v>
      </c>
      <c r="L3348" s="14">
        <f t="shared" ca="1" si="283"/>
        <v>0.22380924114831102</v>
      </c>
      <c r="N3348" s="7"/>
      <c r="O3348" s="14"/>
      <c r="Z3348" s="7">
        <v>3340</v>
      </c>
      <c r="AA3348" s="14">
        <f ca="1">C3348+F3348+I3348+$AA$5*AA3347+$AA$6*RAND()</f>
        <v>0.17327306328305603</v>
      </c>
      <c r="AF3348" s="7">
        <v>3340</v>
      </c>
      <c r="AG3348" s="14">
        <f ca="1">$AG$3*C3348+$AG$4*F3348+$AG$5*I3348</f>
        <v>-1.2013844229815288E-2</v>
      </c>
    </row>
    <row r="3349" spans="2:33" x14ac:dyDescent="0.25">
      <c r="B3349" s="7">
        <v>3341</v>
      </c>
      <c r="C3349" s="14">
        <f t="shared" ca="1" si="284"/>
        <v>-4.0522999244302596E-2</v>
      </c>
      <c r="E3349" s="7">
        <v>3341</v>
      </c>
      <c r="F3349" s="14">
        <f t="shared" ca="1" si="285"/>
        <v>0.74617734817065551</v>
      </c>
      <c r="H3349" s="7">
        <v>3341</v>
      </c>
      <c r="I3349" s="14">
        <f t="shared" ca="1" si="286"/>
        <v>7.0197167017112955E-3</v>
      </c>
      <c r="K3349" s="7">
        <v>3341</v>
      </c>
      <c r="L3349" s="14">
        <f t="shared" ca="1" si="283"/>
        <v>0.5584720248133177</v>
      </c>
      <c r="N3349" s="7"/>
      <c r="O3349" s="14"/>
      <c r="Z3349" s="7">
        <v>3341</v>
      </c>
      <c r="AA3349" s="14">
        <f ca="1">C3349+F3349+I3349+$AA$5*AA3348+$AA$6*RAND()</f>
        <v>0.71267406562806423</v>
      </c>
      <c r="AF3349" s="7">
        <v>3341</v>
      </c>
      <c r="AG3349" s="14">
        <f ca="1">$AG$3*C3349+$AG$4*F3349+$AG$5*I3349</f>
        <v>0.21855649128302063</v>
      </c>
    </row>
    <row r="3350" spans="2:33" x14ac:dyDescent="0.25">
      <c r="B3350" s="7">
        <v>3342</v>
      </c>
      <c r="C3350" s="14">
        <f t="shared" ca="1" si="284"/>
        <v>0.27757375270234119</v>
      </c>
      <c r="E3350" s="7">
        <v>3342</v>
      </c>
      <c r="F3350" s="14">
        <f t="shared" ca="1" si="285"/>
        <v>-0.29763822710007737</v>
      </c>
      <c r="H3350" s="7">
        <v>3342</v>
      </c>
      <c r="I3350" s="14">
        <f t="shared" ca="1" si="286"/>
        <v>0.11922932030612247</v>
      </c>
      <c r="K3350" s="7">
        <v>3342</v>
      </c>
      <c r="L3350" s="14">
        <f t="shared" ca="1" si="283"/>
        <v>0.17985133324119768</v>
      </c>
      <c r="N3350" s="7"/>
      <c r="O3350" s="14"/>
      <c r="Z3350" s="7">
        <v>3342</v>
      </c>
      <c r="AA3350" s="14">
        <f ca="1">C3350+F3350+I3350+$AA$5*AA3349+$AA$6*RAND()</f>
        <v>9.9164845908386298E-2</v>
      </c>
      <c r="AF3350" s="7">
        <v>3342</v>
      </c>
      <c r="AG3350" s="14">
        <f ca="1">$AG$3*C3350+$AG$4*F3350+$AG$5*I3350</f>
        <v>1.3915010532894019E-2</v>
      </c>
    </row>
    <row r="3351" spans="2:33" x14ac:dyDescent="0.25">
      <c r="B3351" s="7">
        <v>3343</v>
      </c>
      <c r="C3351" s="14">
        <f t="shared" ca="1" si="284"/>
        <v>-0.13692666064895564</v>
      </c>
      <c r="E3351" s="7">
        <v>3343</v>
      </c>
      <c r="F3351" s="14">
        <f t="shared" ca="1" si="285"/>
        <v>0.52082247426739503</v>
      </c>
      <c r="H3351" s="7">
        <v>3343</v>
      </c>
      <c r="I3351" s="14">
        <f t="shared" ca="1" si="286"/>
        <v>0.10469821312247644</v>
      </c>
      <c r="K3351" s="7">
        <v>3343</v>
      </c>
      <c r="L3351" s="14">
        <f t="shared" ca="1" si="283"/>
        <v>0.30096667592952508</v>
      </c>
      <c r="N3351" s="7"/>
      <c r="O3351" s="14"/>
      <c r="Z3351" s="7">
        <v>3343</v>
      </c>
      <c r="AA3351" s="14">
        <f ca="1">C3351+F3351+I3351+$AA$5*AA3350+$AA$6*RAND()</f>
        <v>0.48859402674091584</v>
      </c>
      <c r="AF3351" s="7">
        <v>3343</v>
      </c>
      <c r="AG3351" s="14">
        <f ca="1">$AG$3*C3351+$AG$4*F3351+$AG$5*I3351</f>
        <v>0.17074069539941794</v>
      </c>
    </row>
    <row r="3352" spans="2:33" x14ac:dyDescent="0.25">
      <c r="B3352" s="7">
        <v>3344</v>
      </c>
      <c r="C3352" s="14">
        <f t="shared" ca="1" si="284"/>
        <v>0.10453496435754792</v>
      </c>
      <c r="E3352" s="7">
        <v>3344</v>
      </c>
      <c r="F3352" s="14">
        <f t="shared" ca="1" si="285"/>
        <v>0.10220821643056593</v>
      </c>
      <c r="H3352" s="7">
        <v>3344</v>
      </c>
      <c r="I3352" s="14">
        <f t="shared" ca="1" si="286"/>
        <v>7.0815095594047847E-2</v>
      </c>
      <c r="K3352" s="7">
        <v>3344</v>
      </c>
      <c r="L3352" s="14">
        <f t="shared" ca="1" si="283"/>
        <v>2.6388856043145358E-2</v>
      </c>
      <c r="N3352" s="7"/>
      <c r="O3352" s="14"/>
      <c r="Z3352" s="7">
        <v>3344</v>
      </c>
      <c r="AA3352" s="14">
        <f ca="1">C3352+F3352+I3352+$AA$5*AA3351+$AA$6*RAND()</f>
        <v>0.27755827638216168</v>
      </c>
      <c r="AF3352" s="7">
        <v>3344</v>
      </c>
      <c r="AG3352" s="14">
        <f ca="1">$AG$3*C3352+$AG$4*F3352+$AG$5*I3352</f>
        <v>7.9895496038298514E-2</v>
      </c>
    </row>
    <row r="3353" spans="2:33" x14ac:dyDescent="0.25">
      <c r="B3353" s="7">
        <v>3345</v>
      </c>
      <c r="C3353" s="14">
        <f t="shared" ca="1" si="284"/>
        <v>-8.3478253082502799E-2</v>
      </c>
      <c r="E3353" s="7">
        <v>3345</v>
      </c>
      <c r="F3353" s="14">
        <f t="shared" ca="1" si="285"/>
        <v>-0.34538436945448997</v>
      </c>
      <c r="H3353" s="7">
        <v>3345</v>
      </c>
      <c r="I3353" s="14">
        <f t="shared" ca="1" si="286"/>
        <v>0.26302696620064242</v>
      </c>
      <c r="K3353" s="7">
        <v>3345</v>
      </c>
      <c r="L3353" s="14">
        <f t="shared" ca="1" si="283"/>
        <v>0.19544216634989589</v>
      </c>
      <c r="N3353" s="7"/>
      <c r="O3353" s="14"/>
      <c r="Z3353" s="7">
        <v>3345</v>
      </c>
      <c r="AA3353" s="14">
        <f ca="1">C3353+F3353+I3353+$AA$5*AA3352+$AA$6*RAND()</f>
        <v>-0.16583565633635033</v>
      </c>
      <c r="AF3353" s="7">
        <v>3345</v>
      </c>
      <c r="AG3353" s="14">
        <f ca="1">$AG$3*C3353+$AG$4*F3353+$AG$5*I3353</f>
        <v>-1.5100174972590585E-2</v>
      </c>
    </row>
    <row r="3354" spans="2:33" x14ac:dyDescent="0.25">
      <c r="B3354" s="7">
        <v>3346</v>
      </c>
      <c r="C3354" s="14">
        <f t="shared" ca="1" si="284"/>
        <v>-0.12029472970313521</v>
      </c>
      <c r="E3354" s="7">
        <v>3346</v>
      </c>
      <c r="F3354" s="14">
        <f t="shared" ca="1" si="285"/>
        <v>0.18415883356160337</v>
      </c>
      <c r="H3354" s="7">
        <v>3346</v>
      </c>
      <c r="I3354" s="14">
        <f t="shared" ca="1" si="286"/>
        <v>1.8870621971366214E-3</v>
      </c>
      <c r="K3354" s="7">
        <v>3346</v>
      </c>
      <c r="L3354" s="14">
        <f t="shared" ca="1" si="283"/>
        <v>4.8388858976856554E-2</v>
      </c>
      <c r="N3354" s="7"/>
      <c r="O3354" s="14"/>
      <c r="Z3354" s="7">
        <v>3346</v>
      </c>
      <c r="AA3354" s="14">
        <f ca="1">C3354+F3354+I3354+$AA$5*AA3353+$AA$6*RAND()</f>
        <v>6.5751166055604784E-2</v>
      </c>
      <c r="AF3354" s="7">
        <v>3346</v>
      </c>
      <c r="AG3354" s="14">
        <f ca="1">$AG$3*C3354+$AG$4*F3354+$AG$5*I3354</f>
        <v>3.1943529006708611E-2</v>
      </c>
    </row>
    <row r="3355" spans="2:33" x14ac:dyDescent="0.25">
      <c r="B3355" s="7">
        <v>3347</v>
      </c>
      <c r="C3355" s="14">
        <f t="shared" ca="1" si="284"/>
        <v>-5.3042932901900694E-2</v>
      </c>
      <c r="E3355" s="7">
        <v>3347</v>
      </c>
      <c r="F3355" s="14">
        <f t="shared" ca="1" si="285"/>
        <v>0.50271510415744003</v>
      </c>
      <c r="H3355" s="7">
        <v>3347</v>
      </c>
      <c r="I3355" s="14">
        <f t="shared" ca="1" si="286"/>
        <v>0.18913492789994818</v>
      </c>
      <c r="K3355" s="7">
        <v>3347</v>
      </c>
      <c r="L3355" s="14">
        <f t="shared" ca="1" si="283"/>
        <v>0.29130804963057993</v>
      </c>
      <c r="N3355" s="7"/>
      <c r="O3355" s="14"/>
      <c r="Z3355" s="7">
        <v>3347</v>
      </c>
      <c r="AA3355" s="14">
        <f ca="1">C3355+F3355+I3355+$AA$5*AA3354+$AA$6*RAND()</f>
        <v>0.6388070991554875</v>
      </c>
      <c r="AF3355" s="7">
        <v>3347</v>
      </c>
      <c r="AG3355" s="14">
        <f ca="1">$AG$3*C3355+$AG$4*F3355+$AG$5*I3355</f>
        <v>0.21585991582683117</v>
      </c>
    </row>
    <row r="3356" spans="2:33" x14ac:dyDescent="0.25">
      <c r="B3356" s="7">
        <v>3348</v>
      </c>
      <c r="C3356" s="14">
        <f t="shared" ca="1" si="284"/>
        <v>0.12485067173657663</v>
      </c>
      <c r="E3356" s="7">
        <v>3348</v>
      </c>
      <c r="F3356" s="14">
        <f t="shared" ca="1" si="285"/>
        <v>4.3892246045576372E-3</v>
      </c>
      <c r="H3356" s="7">
        <v>3348</v>
      </c>
      <c r="I3356" s="14">
        <f t="shared" ca="1" si="286"/>
        <v>0.130918742786019</v>
      </c>
      <c r="K3356" s="7">
        <v>3348</v>
      </c>
      <c r="L3356" s="14">
        <f t="shared" ca="1" si="283"/>
        <v>3.2746672738375469E-2</v>
      </c>
      <c r="N3356" s="7"/>
      <c r="O3356" s="14"/>
      <c r="Z3356" s="7">
        <v>3348</v>
      </c>
      <c r="AA3356" s="14">
        <f ca="1">C3356+F3356+I3356+$AA$5*AA3355+$AA$6*RAND()</f>
        <v>0.26015863912715326</v>
      </c>
      <c r="AF3356" s="7">
        <v>3348</v>
      </c>
      <c r="AG3356" s="14">
        <f ca="1">$AG$3*C3356+$AG$4*F3356+$AG$5*I3356</f>
        <v>7.8654398843090223E-2</v>
      </c>
    </row>
    <row r="3357" spans="2:33" x14ac:dyDescent="0.25">
      <c r="B3357" s="7">
        <v>3349</v>
      </c>
      <c r="C3357" s="14">
        <f t="shared" ca="1" si="284"/>
        <v>-5.4262473671763692E-2</v>
      </c>
      <c r="E3357" s="7">
        <v>3349</v>
      </c>
      <c r="F3357" s="14">
        <f t="shared" ca="1" si="285"/>
        <v>-0.47882438143019407</v>
      </c>
      <c r="H3357" s="7">
        <v>3349</v>
      </c>
      <c r="I3357" s="14">
        <f t="shared" ca="1" si="286"/>
        <v>0.2444733814219972</v>
      </c>
      <c r="K3357" s="7">
        <v>3349</v>
      </c>
      <c r="L3357" s="14">
        <f t="shared" ca="1" si="283"/>
        <v>0.29198443852489214</v>
      </c>
      <c r="N3357" s="7"/>
      <c r="O3357" s="14"/>
      <c r="Z3357" s="7">
        <v>3349</v>
      </c>
      <c r="AA3357" s="14">
        <f ca="1">C3357+F3357+I3357+$AA$5*AA3356+$AA$6*RAND()</f>
        <v>-0.28861347367996054</v>
      </c>
      <c r="AF3357" s="7">
        <v>3349</v>
      </c>
      <c r="AG3357" s="14">
        <f ca="1">$AG$3*C3357+$AG$4*F3357+$AG$5*I3357</f>
        <v>-5.6710456594612046E-2</v>
      </c>
    </row>
    <row r="3358" spans="2:33" x14ac:dyDescent="0.25">
      <c r="B3358" s="7">
        <v>3350</v>
      </c>
      <c r="C3358" s="14">
        <f t="shared" ca="1" si="284"/>
        <v>-2.0245614084644186E-2</v>
      </c>
      <c r="E3358" s="7">
        <v>3350</v>
      </c>
      <c r="F3358" s="14">
        <f t="shared" ca="1" si="285"/>
        <v>0.60532089534093148</v>
      </c>
      <c r="H3358" s="7">
        <v>3350</v>
      </c>
      <c r="I3358" s="14">
        <f t="shared" ca="1" si="286"/>
        <v>-0.25004314512959502</v>
      </c>
      <c r="K3358" s="7">
        <v>3350</v>
      </c>
      <c r="L3358" s="14">
        <f t="shared" ca="1" si="283"/>
        <v>0.42934484565231101</v>
      </c>
      <c r="N3358" s="7"/>
      <c r="O3358" s="14"/>
      <c r="Z3358" s="7">
        <v>3350</v>
      </c>
      <c r="AA3358" s="14">
        <f ca="1">C3358+F3358+I3358+$AA$5*AA3357+$AA$6*RAND()</f>
        <v>0.33503213612669225</v>
      </c>
      <c r="AF3358" s="7">
        <v>3350</v>
      </c>
      <c r="AG3358" s="14">
        <f ca="1">$AG$3*C3358+$AG$4*F3358+$AG$5*I3358</f>
        <v>7.7529887733512562E-2</v>
      </c>
    </row>
    <row r="3359" spans="2:33" x14ac:dyDescent="0.25">
      <c r="B3359" s="7">
        <v>3351</v>
      </c>
      <c r="C3359" s="14">
        <f t="shared" ca="1" si="284"/>
        <v>0.10358432282017002</v>
      </c>
      <c r="E3359" s="7">
        <v>3351</v>
      </c>
      <c r="F3359" s="14">
        <f t="shared" ca="1" si="285"/>
        <v>-0.25265219113090043</v>
      </c>
      <c r="H3359" s="7">
        <v>3351</v>
      </c>
      <c r="I3359" s="14">
        <f t="shared" ca="1" si="286"/>
        <v>-0.50541782067177732</v>
      </c>
      <c r="K3359" s="7">
        <v>3351</v>
      </c>
      <c r="L3359" s="14">
        <f t="shared" ca="1" si="283"/>
        <v>0.33001001506996708</v>
      </c>
      <c r="N3359" s="7"/>
      <c r="O3359" s="14"/>
      <c r="Z3359" s="7">
        <v>3351</v>
      </c>
      <c r="AA3359" s="14">
        <f ca="1">C3359+F3359+I3359+$AA$5*AA3358+$AA$6*RAND()</f>
        <v>-0.6544856889825077</v>
      </c>
      <c r="AF3359" s="7">
        <v>3351</v>
      </c>
      <c r="AG3359" s="14">
        <f ca="1">$AG$3*C3359+$AG$4*F3359+$AG$5*I3359</f>
        <v>-0.25724592104394706</v>
      </c>
    </row>
    <row r="3360" spans="2:33" x14ac:dyDescent="0.25">
      <c r="B3360" s="7">
        <v>3352</v>
      </c>
      <c r="C3360" s="14">
        <f t="shared" ca="1" si="284"/>
        <v>-0.23849988109022488</v>
      </c>
      <c r="E3360" s="7">
        <v>3352</v>
      </c>
      <c r="F3360" s="14">
        <f t="shared" ca="1" si="285"/>
        <v>0.7148234878298505</v>
      </c>
      <c r="H3360" s="7">
        <v>3352</v>
      </c>
      <c r="I3360" s="14">
        <f t="shared" ca="1" si="286"/>
        <v>-0.43503094326764319</v>
      </c>
      <c r="K3360" s="7">
        <v>3352</v>
      </c>
      <c r="L3360" s="14">
        <f t="shared" ca="1" si="283"/>
        <v>0.75710673363361924</v>
      </c>
      <c r="N3360" s="7"/>
      <c r="O3360" s="14"/>
      <c r="Z3360" s="7">
        <v>3352</v>
      </c>
      <c r="AA3360" s="14">
        <f ca="1">C3360+F3360+I3360+$AA$5*AA3359+$AA$6*RAND()</f>
        <v>4.1292663471982405E-2</v>
      </c>
      <c r="AF3360" s="7">
        <v>3352</v>
      </c>
      <c r="AG3360" s="14">
        <f ca="1">$AG$3*C3360+$AG$4*F3360+$AG$5*I3360</f>
        <v>-7.2653071761471233E-3</v>
      </c>
    </row>
    <row r="3361" spans="2:33" x14ac:dyDescent="0.25">
      <c r="B3361" s="7">
        <v>3353</v>
      </c>
      <c r="C3361" s="14">
        <f t="shared" ca="1" si="284"/>
        <v>-0.28913028801988472</v>
      </c>
      <c r="E3361" s="7">
        <v>3353</v>
      </c>
      <c r="F3361" s="14">
        <f t="shared" ca="1" si="285"/>
        <v>0.18133045071874998</v>
      </c>
      <c r="H3361" s="7">
        <v>3353</v>
      </c>
      <c r="I3361" s="14">
        <f t="shared" ca="1" si="286"/>
        <v>-0.26552642212590105</v>
      </c>
      <c r="K3361" s="7">
        <v>3353</v>
      </c>
      <c r="L3361" s="14">
        <f t="shared" ca="1" si="283"/>
        <v>0.18698133665530869</v>
      </c>
      <c r="N3361" s="7"/>
      <c r="O3361" s="14"/>
      <c r="Z3361" s="7">
        <v>3353</v>
      </c>
      <c r="AA3361" s="14">
        <f ca="1">C3361+F3361+I3361+$AA$5*AA3360+$AA$6*RAND()</f>
        <v>-0.37332625942703579</v>
      </c>
      <c r="AF3361" s="7">
        <v>3353</v>
      </c>
      <c r="AG3361" s="14">
        <f ca="1">$AG$3*C3361+$AG$4*F3361+$AG$5*I3361</f>
        <v>-0.10963749123871239</v>
      </c>
    </row>
    <row r="3362" spans="2:33" x14ac:dyDescent="0.25">
      <c r="B3362" s="7">
        <v>3354</v>
      </c>
      <c r="C3362" s="14">
        <f t="shared" ca="1" si="284"/>
        <v>-0.27941016071611446</v>
      </c>
      <c r="E3362" s="7">
        <v>3354</v>
      </c>
      <c r="F3362" s="14">
        <f t="shared" ca="1" si="285"/>
        <v>0.659064466197401</v>
      </c>
      <c r="H3362" s="7">
        <v>3354</v>
      </c>
      <c r="I3362" s="14">
        <f t="shared" ca="1" si="286"/>
        <v>-8.7374027510219082E-2</v>
      </c>
      <c r="K3362" s="7">
        <v>3354</v>
      </c>
      <c r="L3362" s="14">
        <f t="shared" ca="1" si="283"/>
        <v>0.52007022919882651</v>
      </c>
      <c r="N3362" s="7"/>
      <c r="O3362" s="14"/>
      <c r="Z3362" s="7">
        <v>3354</v>
      </c>
      <c r="AA3362" s="14">
        <f ca="1">C3362+F3362+I3362+$AA$5*AA3361+$AA$6*RAND()</f>
        <v>0.29228027797106748</v>
      </c>
      <c r="AF3362" s="7">
        <v>3354</v>
      </c>
      <c r="AG3362" s="14">
        <f ca="1">$AG$3*C3362+$AG$4*F3362+$AG$5*I3362</f>
        <v>0.10688769671190976</v>
      </c>
    </row>
    <row r="3363" spans="2:33" x14ac:dyDescent="0.25">
      <c r="B3363" s="7">
        <v>3355</v>
      </c>
      <c r="C3363" s="14">
        <f t="shared" ca="1" si="284"/>
        <v>0.12378674154831058</v>
      </c>
      <c r="E3363" s="7">
        <v>3355</v>
      </c>
      <c r="F3363" s="14">
        <f t="shared" ca="1" si="285"/>
        <v>-0.21623704597553955</v>
      </c>
      <c r="H3363" s="7">
        <v>3355</v>
      </c>
      <c r="I3363" s="14">
        <f t="shared" ca="1" si="286"/>
        <v>-0.19817343608434851</v>
      </c>
      <c r="K3363" s="7">
        <v>3355</v>
      </c>
      <c r="L3363" s="14">
        <f t="shared" ca="1" si="283"/>
        <v>0.10135432820485321</v>
      </c>
      <c r="N3363" s="7"/>
      <c r="O3363" s="14"/>
      <c r="Z3363" s="7">
        <v>3355</v>
      </c>
      <c r="AA3363" s="14">
        <f ca="1">C3363+F3363+I3363+$AA$5*AA3362+$AA$6*RAND()</f>
        <v>-0.29062374051157747</v>
      </c>
      <c r="AF3363" s="7">
        <v>3355</v>
      </c>
      <c r="AG3363" s="14">
        <f ca="1">$AG$3*C3363+$AG$4*F3363+$AG$5*I3363</f>
        <v>-0.11938313991673916</v>
      </c>
    </row>
    <row r="3364" spans="2:33" x14ac:dyDescent="0.25">
      <c r="B3364" s="7">
        <v>3356</v>
      </c>
      <c r="C3364" s="14">
        <f t="shared" ca="1" si="284"/>
        <v>-6.0111096838823014E-2</v>
      </c>
      <c r="E3364" s="7">
        <v>3356</v>
      </c>
      <c r="F3364" s="14">
        <f t="shared" ca="1" si="285"/>
        <v>0.35331218083381993</v>
      </c>
      <c r="H3364" s="7">
        <v>3356</v>
      </c>
      <c r="I3364" s="14">
        <f t="shared" ca="1" si="286"/>
        <v>-0.24172444821704525</v>
      </c>
      <c r="K3364" s="7">
        <v>3356</v>
      </c>
      <c r="L3364" s="14">
        <f t="shared" ca="1" si="283"/>
        <v>0.18687354995455122</v>
      </c>
      <c r="N3364" s="7"/>
      <c r="O3364" s="14"/>
      <c r="Z3364" s="7">
        <v>3356</v>
      </c>
      <c r="AA3364" s="14">
        <f ca="1">C3364+F3364+I3364+$AA$5*AA3363+$AA$6*RAND()</f>
        <v>5.147663577795164E-2</v>
      </c>
      <c r="AF3364" s="7">
        <v>3356</v>
      </c>
      <c r="AG3364" s="14">
        <f ca="1">$AG$3*C3364+$AG$4*F3364+$AG$5*I3364</f>
        <v>-2.7183444044367178E-3</v>
      </c>
    </row>
    <row r="3365" spans="2:33" x14ac:dyDescent="0.25">
      <c r="B3365" s="7">
        <v>3357</v>
      </c>
      <c r="C3365" s="14">
        <f t="shared" ca="1" si="284"/>
        <v>-0.10547731308281792</v>
      </c>
      <c r="E3365" s="7">
        <v>3357</v>
      </c>
      <c r="F3365" s="14">
        <f t="shared" ca="1" si="285"/>
        <v>0.54578463746756078</v>
      </c>
      <c r="H3365" s="7">
        <v>3357</v>
      </c>
      <c r="I3365" s="14">
        <f t="shared" ca="1" si="286"/>
        <v>3.0531843245981113E-2</v>
      </c>
      <c r="K3365" s="7">
        <v>3357</v>
      </c>
      <c r="L3365" s="14">
        <f t="shared" ca="1" si="283"/>
        <v>0.30993852752276474</v>
      </c>
      <c r="N3365" s="7"/>
      <c r="O3365" s="14"/>
      <c r="Z3365" s="7">
        <v>3357</v>
      </c>
      <c r="AA3365" s="14">
        <f ca="1">C3365+F3365+I3365+$AA$5*AA3364+$AA$6*RAND()</f>
        <v>0.47083916763072398</v>
      </c>
      <c r="AF3365" s="7">
        <v>3357</v>
      </c>
      <c r="AG3365" s="14">
        <f ca="1">$AG$3*C3365+$AG$4*F3365+$AG$5*I3365</f>
        <v>0.15485266592209709</v>
      </c>
    </row>
    <row r="3366" spans="2:33" x14ac:dyDescent="0.25">
      <c r="B3366" s="7">
        <v>3358</v>
      </c>
      <c r="C3366" s="14">
        <f t="shared" ca="1" si="284"/>
        <v>7.7246853554246278E-2</v>
      </c>
      <c r="E3366" s="7">
        <v>3358</v>
      </c>
      <c r="F3366" s="14">
        <f t="shared" ca="1" si="285"/>
        <v>0.94931404847465806</v>
      </c>
      <c r="H3366" s="7">
        <v>3358</v>
      </c>
      <c r="I3366" s="14">
        <f t="shared" ca="1" si="286"/>
        <v>-3.8361126395229025E-2</v>
      </c>
      <c r="K3366" s="7">
        <v>3358</v>
      </c>
      <c r="L3366" s="14">
        <f t="shared" ca="1" si="283"/>
        <v>0.90863581503368729</v>
      </c>
      <c r="N3366" s="7"/>
      <c r="O3366" s="14"/>
      <c r="Z3366" s="7">
        <v>3358</v>
      </c>
      <c r="AA3366" s="14">
        <f ca="1">C3366+F3366+I3366+$AA$5*AA3365+$AA$6*RAND()</f>
        <v>0.98819977563367534</v>
      </c>
      <c r="AF3366" s="7">
        <v>3358</v>
      </c>
      <c r="AG3366" s="14">
        <f ca="1">$AG$3*C3366+$AG$4*F3366+$AG$5*I3366</f>
        <v>0.28489913469515504</v>
      </c>
    </row>
    <row r="3367" spans="2:33" x14ac:dyDescent="0.25">
      <c r="B3367" s="7">
        <v>3359</v>
      </c>
      <c r="C3367" s="14">
        <f t="shared" ca="1" si="284"/>
        <v>-0.11941881490785484</v>
      </c>
      <c r="E3367" s="7">
        <v>3359</v>
      </c>
      <c r="F3367" s="14">
        <f t="shared" ca="1" si="285"/>
        <v>-0.10649002988112663</v>
      </c>
      <c r="H3367" s="7">
        <v>3359</v>
      </c>
      <c r="I3367" s="14">
        <f t="shared" ca="1" si="286"/>
        <v>0.25648858264437963</v>
      </c>
      <c r="K3367" s="7">
        <v>3359</v>
      </c>
      <c r="L3367" s="14">
        <f t="shared" ca="1" si="283"/>
        <v>9.1387372845002493E-2</v>
      </c>
      <c r="N3367" s="7"/>
      <c r="O3367" s="14"/>
      <c r="Z3367" s="7">
        <v>3359</v>
      </c>
      <c r="AA3367" s="14">
        <f ca="1">C3367+F3367+I3367+$AA$5*AA3366+$AA$6*RAND()</f>
        <v>3.0579737855398137E-2</v>
      </c>
      <c r="AF3367" s="7">
        <v>3359</v>
      </c>
      <c r="AG3367" s="14">
        <f ca="1">$AG$3*C3367+$AG$4*F3367+$AG$5*I3367</f>
        <v>4.6764661111842895E-2</v>
      </c>
    </row>
    <row r="3368" spans="2:33" x14ac:dyDescent="0.25">
      <c r="B3368" s="7">
        <v>3360</v>
      </c>
      <c r="C3368" s="14">
        <f t="shared" ca="1" si="284"/>
        <v>-0.26466347570895171</v>
      </c>
      <c r="E3368" s="7">
        <v>3360</v>
      </c>
      <c r="F3368" s="14">
        <f t="shared" ca="1" si="285"/>
        <v>-3.5365541083442767E-2</v>
      </c>
      <c r="H3368" s="7">
        <v>3360</v>
      </c>
      <c r="I3368" s="14">
        <f t="shared" ca="1" si="286"/>
        <v>-6.6383228471754888E-2</v>
      </c>
      <c r="K3368" s="7">
        <v>3360</v>
      </c>
      <c r="L3368" s="14">
        <f t="shared" ca="1" si="283"/>
        <v>7.5704209892800772E-2</v>
      </c>
      <c r="N3368" s="7"/>
      <c r="O3368" s="14"/>
      <c r="Z3368" s="7">
        <v>3360</v>
      </c>
      <c r="AA3368" s="14">
        <f ca="1">C3368+F3368+I3368+$AA$5*AA3367+$AA$6*RAND()</f>
        <v>-0.36641224526414934</v>
      </c>
      <c r="AF3368" s="7">
        <v>3360</v>
      </c>
      <c r="AG3368" s="14">
        <f ca="1">$AG$3*C3368+$AG$4*F3368+$AG$5*I3368</f>
        <v>-9.0095648855525123E-2</v>
      </c>
    </row>
    <row r="3369" spans="2:33" x14ac:dyDescent="0.25">
      <c r="B3369" s="7">
        <v>3361</v>
      </c>
      <c r="C3369" s="14">
        <f t="shared" ca="1" si="284"/>
        <v>0.44515164850447769</v>
      </c>
      <c r="E3369" s="7">
        <v>3361</v>
      </c>
      <c r="F3369" s="14">
        <f t="shared" ca="1" si="285"/>
        <v>0.23566323696564537</v>
      </c>
      <c r="H3369" s="7">
        <v>3361</v>
      </c>
      <c r="I3369" s="14">
        <f t="shared" ca="1" si="286"/>
        <v>-0.14796005458444694</v>
      </c>
      <c r="K3369" s="7">
        <v>3361</v>
      </c>
      <c r="L3369" s="14">
        <f t="shared" ca="1" si="283"/>
        <v>0.27558932917601248</v>
      </c>
      <c r="N3369" s="7"/>
      <c r="O3369" s="14"/>
      <c r="Z3369" s="7">
        <v>3361</v>
      </c>
      <c r="AA3369" s="14">
        <f ca="1">C3369+F3369+I3369+$AA$5*AA3368+$AA$6*RAND()</f>
        <v>0.53285483088567609</v>
      </c>
      <c r="AF3369" s="7">
        <v>3361</v>
      </c>
      <c r="AG3369" s="14">
        <f ca="1">$AG$3*C3369+$AG$4*F3369+$AG$5*I3369</f>
        <v>0.1005452789568104</v>
      </c>
    </row>
    <row r="3370" spans="2:33" x14ac:dyDescent="0.25">
      <c r="B3370" s="7">
        <v>3362</v>
      </c>
      <c r="C3370" s="14">
        <f t="shared" ca="1" si="284"/>
        <v>6.2707673865108421E-2</v>
      </c>
      <c r="E3370" s="7">
        <v>3362</v>
      </c>
      <c r="F3370" s="14">
        <f t="shared" ca="1" si="285"/>
        <v>0.67318894918144156</v>
      </c>
      <c r="H3370" s="7">
        <v>3362</v>
      </c>
      <c r="I3370" s="14">
        <f t="shared" ca="1" si="286"/>
        <v>0.15688379454027918</v>
      </c>
      <c r="K3370" s="7">
        <v>3362</v>
      </c>
      <c r="L3370" s="14">
        <f t="shared" ca="1" si="283"/>
        <v>0.48172813865094283</v>
      </c>
      <c r="N3370" s="7"/>
      <c r="O3370" s="14"/>
      <c r="Z3370" s="7">
        <v>3362</v>
      </c>
      <c r="AA3370" s="14">
        <f ca="1">C3370+F3370+I3370+$AA$5*AA3369+$AA$6*RAND()</f>
        <v>0.89278041758682924</v>
      </c>
      <c r="AF3370" s="7">
        <v>3362</v>
      </c>
      <c r="AG3370" s="14">
        <f ca="1">$AG$3*C3370+$AG$4*F3370+$AG$5*I3370</f>
        <v>0.27725173734356584</v>
      </c>
    </row>
    <row r="3371" spans="2:33" x14ac:dyDescent="0.25">
      <c r="B3371" s="7">
        <v>3363</v>
      </c>
      <c r="C3371" s="14">
        <f t="shared" ca="1" si="284"/>
        <v>0.52571998425018274</v>
      </c>
      <c r="E3371" s="7">
        <v>3363</v>
      </c>
      <c r="F3371" s="14">
        <f t="shared" ca="1" si="285"/>
        <v>-0.52502976605226692</v>
      </c>
      <c r="H3371" s="7">
        <v>3363</v>
      </c>
      <c r="I3371" s="14">
        <f t="shared" ca="1" si="286"/>
        <v>8.7468539005475368E-2</v>
      </c>
      <c r="K3371" s="7">
        <v>3363</v>
      </c>
      <c r="L3371" s="14">
        <f t="shared" ca="1" si="283"/>
        <v>0.5596885023966629</v>
      </c>
      <c r="N3371" s="7"/>
      <c r="O3371" s="14"/>
      <c r="Z3371" s="7">
        <v>3363</v>
      </c>
      <c r="AA3371" s="14">
        <f ca="1">C3371+F3371+I3371+$AA$5*AA3370+$AA$6*RAND()</f>
        <v>8.8158757203391183E-2</v>
      </c>
      <c r="AF3371" s="7">
        <v>3363</v>
      </c>
      <c r="AG3371" s="14">
        <f ca="1">$AG$3*C3371+$AG$4*F3371+$AG$5*I3371</f>
        <v>-1.7377517363453367E-2</v>
      </c>
    </row>
    <row r="3372" spans="2:33" x14ac:dyDescent="0.25">
      <c r="B3372" s="7">
        <v>3364</v>
      </c>
      <c r="C3372" s="14">
        <f t="shared" ca="1" si="284"/>
        <v>-7.6766886726384348E-2</v>
      </c>
      <c r="E3372" s="7">
        <v>3364</v>
      </c>
      <c r="F3372" s="14">
        <f t="shared" ca="1" si="285"/>
        <v>-0.35896178027154996</v>
      </c>
      <c r="H3372" s="7">
        <v>3364</v>
      </c>
      <c r="I3372" s="14">
        <f t="shared" ca="1" si="286"/>
        <v>4.9409392481755188E-2</v>
      </c>
      <c r="K3372" s="7">
        <v>3364</v>
      </c>
      <c r="L3372" s="14">
        <f t="shared" ca="1" si="283"/>
        <v>0.13718800265879816</v>
      </c>
      <c r="N3372" s="7"/>
      <c r="O3372" s="14"/>
      <c r="Z3372" s="7">
        <v>3364</v>
      </c>
      <c r="AA3372" s="14">
        <f ca="1">C3372+F3372+I3372+$AA$5*AA3371+$AA$6*RAND()</f>
        <v>-0.38631927451617915</v>
      </c>
      <c r="AF3372" s="7">
        <v>3364</v>
      </c>
      <c r="AG3372" s="14">
        <f ca="1">$AG$3*C3372+$AG$4*F3372+$AG$5*I3372</f>
        <v>-0.10327815443403979</v>
      </c>
    </row>
    <row r="3373" spans="2:33" x14ac:dyDescent="0.25">
      <c r="B3373" s="7">
        <v>3365</v>
      </c>
      <c r="C3373" s="14">
        <f t="shared" ca="1" si="284"/>
        <v>6.8558204990862959E-2</v>
      </c>
      <c r="E3373" s="7">
        <v>3365</v>
      </c>
      <c r="F3373" s="14">
        <f t="shared" ca="1" si="285"/>
        <v>0.16019613808826347</v>
      </c>
      <c r="H3373" s="7">
        <v>3365</v>
      </c>
      <c r="I3373" s="14">
        <f t="shared" ca="1" si="286"/>
        <v>0.19724148049063761</v>
      </c>
      <c r="K3373" s="7">
        <v>3365</v>
      </c>
      <c r="L3373" s="14">
        <f t="shared" ca="1" si="283"/>
        <v>6.9267231756101749E-2</v>
      </c>
      <c r="N3373" s="7"/>
      <c r="O3373" s="14"/>
      <c r="Z3373" s="7">
        <v>3365</v>
      </c>
      <c r="AA3373" s="14">
        <f ca="1">C3373+F3373+I3373+$AA$5*AA3372+$AA$6*RAND()</f>
        <v>0.42599582356976406</v>
      </c>
      <c r="AF3373" s="7">
        <v>3365</v>
      </c>
      <c r="AG3373" s="14">
        <f ca="1">$AG$3*C3373+$AG$4*F3373+$AG$5*I3373</f>
        <v>0.14066707462090669</v>
      </c>
    </row>
    <row r="3374" spans="2:33" x14ac:dyDescent="0.25">
      <c r="B3374" s="7">
        <v>3366</v>
      </c>
      <c r="C3374" s="14">
        <f t="shared" ca="1" si="284"/>
        <v>0.16032064220352921</v>
      </c>
      <c r="E3374" s="7">
        <v>3366</v>
      </c>
      <c r="F3374" s="14">
        <f t="shared" ca="1" si="285"/>
        <v>0.56087465184807672</v>
      </c>
      <c r="H3374" s="7">
        <v>3366</v>
      </c>
      <c r="I3374" s="14">
        <f t="shared" ca="1" si="286"/>
        <v>-0.29677105294240541</v>
      </c>
      <c r="K3374" s="7">
        <v>3366</v>
      </c>
      <c r="L3374" s="14">
        <f t="shared" ca="1" si="283"/>
        <v>0.42835614126679727</v>
      </c>
      <c r="N3374" s="7"/>
      <c r="O3374" s="14"/>
      <c r="Z3374" s="7">
        <v>3366</v>
      </c>
      <c r="AA3374" s="14">
        <f ca="1">C3374+F3374+I3374+$AA$5*AA3373+$AA$6*RAND()</f>
        <v>0.42442424110920057</v>
      </c>
      <c r="AF3374" s="7">
        <v>3366</v>
      </c>
      <c r="AG3374" s="14">
        <f ca="1">$AG$3*C3374+$AG$4*F3374+$AG$5*I3374</f>
        <v>8.1618102818166671E-2</v>
      </c>
    </row>
    <row r="3375" spans="2:33" x14ac:dyDescent="0.25">
      <c r="B3375" s="7">
        <v>3367</v>
      </c>
      <c r="C3375" s="14">
        <f t="shared" ca="1" si="284"/>
        <v>-0.4584309548161925</v>
      </c>
      <c r="E3375" s="7">
        <v>3367</v>
      </c>
      <c r="F3375" s="14">
        <f t="shared" ca="1" si="285"/>
        <v>0.21797276506337385</v>
      </c>
      <c r="H3375" s="7">
        <v>3367</v>
      </c>
      <c r="I3375" s="14">
        <f t="shared" ca="1" si="286"/>
        <v>-0.14090840617560232</v>
      </c>
      <c r="K3375" s="7">
        <v>3367</v>
      </c>
      <c r="L3375" s="14">
        <f t="shared" ca="1" si="283"/>
        <v>0.27752624557400724</v>
      </c>
      <c r="N3375" s="7"/>
      <c r="O3375" s="14"/>
      <c r="Z3375" s="7">
        <v>3367</v>
      </c>
      <c r="AA3375" s="14">
        <f ca="1">C3375+F3375+I3375+$AA$5*AA3374+$AA$6*RAND()</f>
        <v>-0.38136659592842098</v>
      </c>
      <c r="AF3375" s="7">
        <v>3367</v>
      </c>
      <c r="AG3375" s="14">
        <f ca="1">$AG$3*C3375+$AG$4*F3375+$AG$5*I3375</f>
        <v>-8.2657723914467282E-2</v>
      </c>
    </row>
    <row r="3376" spans="2:33" x14ac:dyDescent="0.25">
      <c r="B3376" s="7">
        <v>3368</v>
      </c>
      <c r="C3376" s="14">
        <f t="shared" ca="1" si="284"/>
        <v>-0.6713491126951503</v>
      </c>
      <c r="E3376" s="7">
        <v>3368</v>
      </c>
      <c r="F3376" s="14">
        <f t="shared" ca="1" si="285"/>
        <v>-4.8786492757654648E-3</v>
      </c>
      <c r="H3376" s="7">
        <v>3368</v>
      </c>
      <c r="I3376" s="14">
        <f t="shared" ca="1" si="286"/>
        <v>-0.22405430501384743</v>
      </c>
      <c r="K3376" s="7">
        <v>3368</v>
      </c>
      <c r="L3376" s="14">
        <f t="shared" ca="1" si="283"/>
        <v>0.50093376393055977</v>
      </c>
      <c r="N3376" s="7"/>
      <c r="O3376" s="14"/>
      <c r="Z3376" s="7">
        <v>3368</v>
      </c>
      <c r="AA3376" s="14">
        <f ca="1">C3376+F3376+I3376+$AA$5*AA3375+$AA$6*RAND()</f>
        <v>-0.9002820669847631</v>
      </c>
      <c r="AF3376" s="7">
        <v>3368</v>
      </c>
      <c r="AG3376" s="14">
        <f ca="1">$AG$3*C3376+$AG$4*F3376+$AG$5*I3376</f>
        <v>-0.22535513932729867</v>
      </c>
    </row>
    <row r="3377" spans="2:33" x14ac:dyDescent="0.25">
      <c r="B3377" s="7">
        <v>3369</v>
      </c>
      <c r="C3377" s="14">
        <f t="shared" ca="1" si="284"/>
        <v>-0.3220154627881347</v>
      </c>
      <c r="E3377" s="7">
        <v>3369</v>
      </c>
      <c r="F3377" s="14">
        <f t="shared" ca="1" si="285"/>
        <v>0.32484753333120092</v>
      </c>
      <c r="H3377" s="7">
        <v>3369</v>
      </c>
      <c r="I3377" s="14">
        <f t="shared" ca="1" si="286"/>
        <v>8.9154266537764051E-2</v>
      </c>
      <c r="K3377" s="7">
        <v>3369</v>
      </c>
      <c r="L3377" s="14">
        <f t="shared" ca="1" si="283"/>
        <v>0.21716836142790893</v>
      </c>
      <c r="N3377" s="7"/>
      <c r="O3377" s="14"/>
      <c r="Z3377" s="7">
        <v>3369</v>
      </c>
      <c r="AA3377" s="14">
        <f ca="1">C3377+F3377+I3377+$AA$5*AA3376+$AA$6*RAND()</f>
        <v>9.1986337080830274E-2</v>
      </c>
      <c r="AF3377" s="7">
        <v>3369</v>
      </c>
      <c r="AG3377" s="14">
        <f ca="1">$AG$3*C3377+$AG$4*F3377+$AG$5*I3377</f>
        <v>6.8712874056838957E-2</v>
      </c>
    </row>
    <row r="3378" spans="2:33" x14ac:dyDescent="0.25">
      <c r="B3378" s="7">
        <v>3370</v>
      </c>
      <c r="C3378" s="14">
        <f t="shared" ca="1" si="284"/>
        <v>-0.65029632033276141</v>
      </c>
      <c r="E3378" s="7">
        <v>3370</v>
      </c>
      <c r="F3378" s="14">
        <f t="shared" ca="1" si="285"/>
        <v>-0.13528177744009476</v>
      </c>
      <c r="H3378" s="7">
        <v>3370</v>
      </c>
      <c r="I3378" s="14">
        <f t="shared" ca="1" si="286"/>
        <v>2.7646514795512431E-2</v>
      </c>
      <c r="K3378" s="7">
        <v>3370</v>
      </c>
      <c r="L3378" s="14">
        <f t="shared" ca="1" si="283"/>
        <v>0.44195079332601922</v>
      </c>
      <c r="N3378" s="7"/>
      <c r="O3378" s="14"/>
      <c r="Z3378" s="7">
        <v>3370</v>
      </c>
      <c r="AA3378" s="14">
        <f ca="1">C3378+F3378+I3378+$AA$5*AA3377+$AA$6*RAND()</f>
        <v>-0.75793158297734375</v>
      </c>
      <c r="AF3378" s="7">
        <v>3370</v>
      </c>
      <c r="AG3378" s="14">
        <f ca="1">$AG$3*C3378+$AG$4*F3378+$AG$5*I3378</f>
        <v>-0.15958519138037575</v>
      </c>
    </row>
    <row r="3379" spans="2:33" x14ac:dyDescent="0.25">
      <c r="B3379" s="7">
        <v>3371</v>
      </c>
      <c r="C3379" s="14">
        <f t="shared" ca="1" si="284"/>
        <v>0.14972379516887388</v>
      </c>
      <c r="E3379" s="7">
        <v>3371</v>
      </c>
      <c r="F3379" s="14">
        <f t="shared" ca="1" si="285"/>
        <v>-6.0715451643593543E-2</v>
      </c>
      <c r="H3379" s="7">
        <v>3371</v>
      </c>
      <c r="I3379" s="14">
        <f t="shared" ca="1" si="286"/>
        <v>-7.7612062757396433E-2</v>
      </c>
      <c r="K3379" s="7">
        <v>3371</v>
      </c>
      <c r="L3379" s="14">
        <f t="shared" ca="1" si="283"/>
        <v>3.2127213193514491E-2</v>
      </c>
      <c r="N3379" s="7"/>
      <c r="O3379" s="14"/>
      <c r="Z3379" s="7">
        <v>3371</v>
      </c>
      <c r="AA3379" s="14">
        <f ca="1">C3379+F3379+I3379+$AA$5*AA3378+$AA$6*RAND()</f>
        <v>1.1396280767883904E-2</v>
      </c>
      <c r="AF3379" s="7">
        <v>3371</v>
      </c>
      <c r="AG3379" s="14">
        <f ca="1">$AG$3*C3379+$AG$4*F3379+$AG$5*I3379</f>
        <v>-1.9314701562261859E-2</v>
      </c>
    </row>
    <row r="3380" spans="2:33" x14ac:dyDescent="0.25">
      <c r="B3380" s="7">
        <v>3372</v>
      </c>
      <c r="C3380" s="14">
        <f t="shared" ca="1" si="284"/>
        <v>0.14739031272401928</v>
      </c>
      <c r="E3380" s="7">
        <v>3372</v>
      </c>
      <c r="F3380" s="14">
        <f t="shared" ca="1" si="285"/>
        <v>5.6487756260661159E-2</v>
      </c>
      <c r="H3380" s="7">
        <v>3372</v>
      </c>
      <c r="I3380" s="14">
        <f t="shared" ca="1" si="286"/>
        <v>0.28176570523357486</v>
      </c>
      <c r="K3380" s="7">
        <v>3372</v>
      </c>
      <c r="L3380" s="14">
        <f t="shared" ca="1" si="283"/>
        <v>0.10430668353802186</v>
      </c>
      <c r="N3380" s="7"/>
      <c r="O3380" s="14"/>
      <c r="Z3380" s="7">
        <v>3372</v>
      </c>
      <c r="AA3380" s="14">
        <f ca="1">C3380+F3380+I3380+$AA$5*AA3379+$AA$6*RAND()</f>
        <v>0.48564377421825533</v>
      </c>
      <c r="AF3380" s="7">
        <v>3372</v>
      </c>
      <c r="AG3380" s="14">
        <f ca="1">$AG$3*C3380+$AG$4*F3380+$AG$5*I3380</f>
        <v>0.15913067151643215</v>
      </c>
    </row>
    <row r="3381" spans="2:33" x14ac:dyDescent="0.25">
      <c r="B3381" s="7">
        <v>3373</v>
      </c>
      <c r="C3381" s="14">
        <f t="shared" ca="1" si="284"/>
        <v>4.7919425828604138E-2</v>
      </c>
      <c r="E3381" s="7">
        <v>3373</v>
      </c>
      <c r="F3381" s="14">
        <f t="shared" ca="1" si="285"/>
        <v>-0.4430837774533754</v>
      </c>
      <c r="H3381" s="7">
        <v>3373</v>
      </c>
      <c r="I3381" s="14">
        <f t="shared" ca="1" si="286"/>
        <v>0.23017708277658627</v>
      </c>
      <c r="K3381" s="7">
        <v>3373</v>
      </c>
      <c r="L3381" s="14">
        <f t="shared" ca="1" si="283"/>
        <v>0.25160099464963487</v>
      </c>
      <c r="N3381" s="7"/>
      <c r="O3381" s="14"/>
      <c r="Z3381" s="7">
        <v>3373</v>
      </c>
      <c r="AA3381" s="14">
        <f ca="1">C3381+F3381+I3381+$AA$5*AA3380+$AA$6*RAND()</f>
        <v>-0.16498726884818499</v>
      </c>
      <c r="AF3381" s="7">
        <v>3373</v>
      </c>
      <c r="AG3381" s="14">
        <f ca="1">$AG$3*C3381+$AG$4*F3381+$AG$5*I3381</f>
        <v>-3.1270414959657281E-2</v>
      </c>
    </row>
    <row r="3382" spans="2:33" x14ac:dyDescent="0.25">
      <c r="B3382" s="7">
        <v>3374</v>
      </c>
      <c r="C3382" s="14">
        <f t="shared" ca="1" si="284"/>
        <v>4.8931731109345171E-2</v>
      </c>
      <c r="E3382" s="7">
        <v>3374</v>
      </c>
      <c r="F3382" s="14">
        <f t="shared" ca="1" si="285"/>
        <v>0.40991215283455412</v>
      </c>
      <c r="H3382" s="7">
        <v>3374</v>
      </c>
      <c r="I3382" s="14">
        <f t="shared" ca="1" si="286"/>
        <v>1.642634974914757E-2</v>
      </c>
      <c r="K3382" s="7">
        <v>3374</v>
      </c>
      <c r="L3382" s="14">
        <f t="shared" ca="1" si="283"/>
        <v>0.17069211231689746</v>
      </c>
      <c r="N3382" s="7"/>
      <c r="O3382" s="14"/>
      <c r="Z3382" s="7">
        <v>3374</v>
      </c>
      <c r="AA3382" s="14">
        <f ca="1">C3382+F3382+I3382+$AA$5*AA3381+$AA$6*RAND()</f>
        <v>0.47527023369304688</v>
      </c>
      <c r="AF3382" s="7">
        <v>3374</v>
      </c>
      <c r="AG3382" s="14">
        <f ca="1">$AG$3*C3382+$AG$4*F3382+$AG$5*I3382</f>
        <v>0.13933053197189429</v>
      </c>
    </row>
    <row r="3383" spans="2:33" x14ac:dyDescent="0.25">
      <c r="B3383" s="7">
        <v>3375</v>
      </c>
      <c r="C3383" s="14">
        <f t="shared" ca="1" si="284"/>
        <v>5.4852463392912922E-2</v>
      </c>
      <c r="E3383" s="7">
        <v>3375</v>
      </c>
      <c r="F3383" s="14">
        <f t="shared" ca="1" si="285"/>
        <v>-1.1228035452793319</v>
      </c>
      <c r="H3383" s="7">
        <v>3375</v>
      </c>
      <c r="I3383" s="14">
        <f t="shared" ca="1" si="286"/>
        <v>-0.31436739038332201</v>
      </c>
      <c r="K3383" s="7">
        <v>3375</v>
      </c>
      <c r="L3383" s="14">
        <f t="shared" ca="1" si="283"/>
        <v>1.3625234501685277</v>
      </c>
      <c r="N3383" s="7"/>
      <c r="O3383" s="14"/>
      <c r="Z3383" s="7">
        <v>3375</v>
      </c>
      <c r="AA3383" s="14">
        <f ca="1">C3383+F3383+I3383+$AA$5*AA3382+$AA$6*RAND()</f>
        <v>-1.382318472269741</v>
      </c>
      <c r="AF3383" s="7">
        <v>3375</v>
      </c>
      <c r="AG3383" s="14">
        <f ca="1">$AG$3*C3383+$AG$4*F3383+$AG$5*I3383</f>
        <v>-0.4516175270585458</v>
      </c>
    </row>
    <row r="3384" spans="2:33" x14ac:dyDescent="0.25">
      <c r="B3384" s="7">
        <v>3376</v>
      </c>
      <c r="C3384" s="14">
        <f t="shared" ca="1" si="284"/>
        <v>-0.4164276823161942</v>
      </c>
      <c r="E3384" s="7">
        <v>3376</v>
      </c>
      <c r="F3384" s="14">
        <f t="shared" ca="1" si="285"/>
        <v>0.34775395774855372</v>
      </c>
      <c r="H3384" s="7">
        <v>3376</v>
      </c>
      <c r="I3384" s="14">
        <f t="shared" ca="1" si="286"/>
        <v>-0.14452723826092723</v>
      </c>
      <c r="K3384" s="7">
        <v>3376</v>
      </c>
      <c r="L3384" s="14">
        <f t="shared" ca="1" si="283"/>
        <v>0.31523295232835086</v>
      </c>
      <c r="N3384" s="7"/>
      <c r="O3384" s="14"/>
      <c r="Z3384" s="7">
        <v>3376</v>
      </c>
      <c r="AA3384" s="14">
        <f ca="1">C3384+F3384+I3384+$AA$5*AA3383+$AA$6*RAND()</f>
        <v>-0.21320096282856771</v>
      </c>
      <c r="AF3384" s="7">
        <v>3376</v>
      </c>
      <c r="AG3384" s="14">
        <f ca="1">$AG$3*C3384+$AG$4*F3384+$AG$5*I3384</f>
        <v>-3.6770244443043623E-2</v>
      </c>
    </row>
    <row r="3385" spans="2:33" x14ac:dyDescent="0.25">
      <c r="B3385" s="7">
        <v>3377</v>
      </c>
      <c r="C3385" s="14">
        <f t="shared" ca="1" si="284"/>
        <v>-0.21313422400864843</v>
      </c>
      <c r="E3385" s="7">
        <v>3377</v>
      </c>
      <c r="F3385" s="14">
        <f t="shared" ca="1" si="285"/>
        <v>-0.40508055338897209</v>
      </c>
      <c r="H3385" s="7">
        <v>3377</v>
      </c>
      <c r="I3385" s="14">
        <f t="shared" ca="1" si="286"/>
        <v>-3.0329549893369973E-2</v>
      </c>
      <c r="K3385" s="7">
        <v>3377</v>
      </c>
      <c r="L3385" s="14">
        <f t="shared" ca="1" si="283"/>
        <v>0.210436333774419</v>
      </c>
      <c r="N3385" s="7"/>
      <c r="O3385" s="14"/>
      <c r="Z3385" s="7">
        <v>3377</v>
      </c>
      <c r="AA3385" s="14">
        <f ca="1">C3385+F3385+I3385+$AA$5*AA3384+$AA$6*RAND()</f>
        <v>-0.64854432729099054</v>
      </c>
      <c r="AF3385" s="7">
        <v>3377</v>
      </c>
      <c r="AG3385" s="14">
        <f ca="1">$AG$3*C3385+$AG$4*F3385+$AG$5*I3385</f>
        <v>-0.17628283077576931</v>
      </c>
    </row>
    <row r="3386" spans="2:33" x14ac:dyDescent="0.25">
      <c r="B3386" s="7">
        <v>3378</v>
      </c>
      <c r="C3386" s="14">
        <f t="shared" ca="1" si="284"/>
        <v>6.9427842670082368E-2</v>
      </c>
      <c r="E3386" s="7">
        <v>3378</v>
      </c>
      <c r="F3386" s="14">
        <f t="shared" ca="1" si="285"/>
        <v>-0.58718622330575321</v>
      </c>
      <c r="H3386" s="7">
        <v>3378</v>
      </c>
      <c r="I3386" s="14">
        <f t="shared" ca="1" si="286"/>
        <v>-0.34078706209013931</v>
      </c>
      <c r="K3386" s="7">
        <v>3378</v>
      </c>
      <c r="L3386" s="14">
        <f t="shared" ca="1" si="283"/>
        <v>0.46574370786592412</v>
      </c>
      <c r="N3386" s="7"/>
      <c r="O3386" s="14"/>
      <c r="Z3386" s="7">
        <v>3378</v>
      </c>
      <c r="AA3386" s="14">
        <f ca="1">C3386+F3386+I3386+$AA$5*AA3385+$AA$6*RAND()</f>
        <v>-0.85854544272581013</v>
      </c>
      <c r="AF3386" s="7">
        <v>3378</v>
      </c>
      <c r="AG3386" s="14">
        <f ca="1">$AG$3*C3386+$AG$4*F3386+$AG$5*I3386</f>
        <v>-0.29858512329376519</v>
      </c>
    </row>
    <row r="3387" spans="2:33" x14ac:dyDescent="0.25">
      <c r="B3387" s="7">
        <v>3379</v>
      </c>
      <c r="C3387" s="14">
        <f t="shared" ca="1" si="284"/>
        <v>0.15151456066336966</v>
      </c>
      <c r="E3387" s="7">
        <v>3379</v>
      </c>
      <c r="F3387" s="14">
        <f t="shared" ca="1" si="285"/>
        <v>-7.1682517651087851E-2</v>
      </c>
      <c r="H3387" s="7">
        <v>3379</v>
      </c>
      <c r="I3387" s="14">
        <f t="shared" ca="1" si="286"/>
        <v>-0.11557487204967733</v>
      </c>
      <c r="K3387" s="7">
        <v>3379</v>
      </c>
      <c r="L3387" s="14">
        <f t="shared" ca="1" si="283"/>
        <v>4.1452596479111731E-2</v>
      </c>
      <c r="N3387" s="7"/>
      <c r="O3387" s="14"/>
      <c r="Z3387" s="7">
        <v>3379</v>
      </c>
      <c r="AA3387" s="14">
        <f ca="1">C3387+F3387+I3387+$AA$5*AA3386+$AA$6*RAND()</f>
        <v>-3.5742829037395521E-2</v>
      </c>
      <c r="AF3387" s="7">
        <v>3379</v>
      </c>
      <c r="AG3387" s="14">
        <f ca="1">$AG$3*C3387+$AG$4*F3387+$AG$5*I3387</f>
        <v>-3.743179198252336E-2</v>
      </c>
    </row>
    <row r="3388" spans="2:33" x14ac:dyDescent="0.25">
      <c r="B3388" s="7">
        <v>3380</v>
      </c>
      <c r="C3388" s="14">
        <f t="shared" ca="1" si="284"/>
        <v>-1.5776130526599531E-2</v>
      </c>
      <c r="E3388" s="7">
        <v>3380</v>
      </c>
      <c r="F3388" s="14">
        <f t="shared" ca="1" si="285"/>
        <v>0.26455371100153285</v>
      </c>
      <c r="H3388" s="7">
        <v>3380</v>
      </c>
      <c r="I3388" s="14">
        <f t="shared" ca="1" si="286"/>
        <v>2.6710343532180714E-2</v>
      </c>
      <c r="K3388" s="7">
        <v>3380</v>
      </c>
      <c r="L3388" s="14">
        <f t="shared" ca="1" si="283"/>
        <v>7.0950994750681978E-2</v>
      </c>
      <c r="N3388" s="7"/>
      <c r="O3388" s="14"/>
      <c r="Z3388" s="7">
        <v>3380</v>
      </c>
      <c r="AA3388" s="14">
        <f ca="1">C3388+F3388+I3388+$AA$5*AA3387+$AA$6*RAND()</f>
        <v>0.27548792400711403</v>
      </c>
      <c r="AF3388" s="7">
        <v>3380</v>
      </c>
      <c r="AG3388" s="14">
        <f ca="1">$AG$3*C3388+$AG$4*F3388+$AG$5*I3388</f>
        <v>8.6895024608012239E-2</v>
      </c>
    </row>
    <row r="3389" spans="2:33" x14ac:dyDescent="0.25">
      <c r="B3389" s="7">
        <v>3381</v>
      </c>
      <c r="C3389" s="14">
        <f t="shared" ca="1" si="284"/>
        <v>-0.1360493937169337</v>
      </c>
      <c r="E3389" s="7">
        <v>3381</v>
      </c>
      <c r="F3389" s="14">
        <f t="shared" ca="1" si="285"/>
        <v>2.4020410216261556E-2</v>
      </c>
      <c r="H3389" s="7">
        <v>3381</v>
      </c>
      <c r="I3389" s="14">
        <f t="shared" ca="1" si="286"/>
        <v>9.8802183952006781E-2</v>
      </c>
      <c r="K3389" s="7">
        <v>3381</v>
      </c>
      <c r="L3389" s="14">
        <f t="shared" ca="1" si="283"/>
        <v>2.8848289191388907E-2</v>
      </c>
      <c r="N3389" s="7"/>
      <c r="O3389" s="14"/>
      <c r="Z3389" s="7">
        <v>3381</v>
      </c>
      <c r="AA3389" s="14">
        <f ca="1">C3389+F3389+I3389+$AA$5*AA3388+$AA$6*RAND()</f>
        <v>-1.3226799548665361E-2</v>
      </c>
      <c r="AF3389" s="7">
        <v>3381</v>
      </c>
      <c r="AG3389" s="14">
        <f ca="1">$AG$3*C3389+$AG$4*F3389+$AG$5*I3389</f>
        <v>1.9517117902294441E-2</v>
      </c>
    </row>
    <row r="3390" spans="2:33" x14ac:dyDescent="0.25">
      <c r="B3390" s="7">
        <v>3382</v>
      </c>
      <c r="C3390" s="14">
        <f t="shared" ca="1" si="284"/>
        <v>0.1479636402968369</v>
      </c>
      <c r="E3390" s="7">
        <v>3382</v>
      </c>
      <c r="F3390" s="14">
        <f t="shared" ca="1" si="285"/>
        <v>-0.53628878643109346</v>
      </c>
      <c r="H3390" s="7">
        <v>3382</v>
      </c>
      <c r="I3390" s="14">
        <f t="shared" ca="1" si="286"/>
        <v>-0.17350444797565268</v>
      </c>
      <c r="K3390" s="7">
        <v>3382</v>
      </c>
      <c r="L3390" s="14">
        <f t="shared" ca="1" si="283"/>
        <v>0.33960269476896265</v>
      </c>
      <c r="N3390" s="7"/>
      <c r="O3390" s="14"/>
      <c r="Z3390" s="7">
        <v>3382</v>
      </c>
      <c r="AA3390" s="14">
        <f ca="1">C3390+F3390+I3390+$AA$5*AA3389+$AA$6*RAND()</f>
        <v>-0.56182959410990918</v>
      </c>
      <c r="AF3390" s="7">
        <v>3382</v>
      </c>
      <c r="AG3390" s="14">
        <f ca="1">$AG$3*C3390+$AG$4*F3390+$AG$5*I3390</f>
        <v>-0.20069568706022173</v>
      </c>
    </row>
    <row r="3391" spans="2:33" x14ac:dyDescent="0.25">
      <c r="B3391" s="7">
        <v>3383</v>
      </c>
      <c r="C3391" s="14">
        <f t="shared" ca="1" si="284"/>
        <v>0.21338564639854396</v>
      </c>
      <c r="E3391" s="7">
        <v>3383</v>
      </c>
      <c r="F3391" s="14">
        <f t="shared" ca="1" si="285"/>
        <v>0.75710217912362032</v>
      </c>
      <c r="H3391" s="7">
        <v>3383</v>
      </c>
      <c r="I3391" s="14">
        <f t="shared" ca="1" si="286"/>
        <v>-0.15560034572152232</v>
      </c>
      <c r="K3391" s="7">
        <v>3383</v>
      </c>
      <c r="L3391" s="14">
        <f t="shared" ca="1" si="283"/>
        <v>0.64294861131131609</v>
      </c>
      <c r="N3391" s="7"/>
      <c r="O3391" s="14"/>
      <c r="Z3391" s="7">
        <v>3383</v>
      </c>
      <c r="AA3391" s="14">
        <f ca="1">C3391+F3391+I3391+$AA$5*AA3390+$AA$6*RAND()</f>
        <v>0.81488747980064202</v>
      </c>
      <c r="AF3391" s="7">
        <v>3383</v>
      </c>
      <c r="AG3391" s="14">
        <f ca="1">$AG$3*C3391+$AG$4*F3391+$AG$5*I3391</f>
        <v>0.20756764472818595</v>
      </c>
    </row>
    <row r="3392" spans="2:33" x14ac:dyDescent="0.25">
      <c r="B3392" s="7">
        <v>3384</v>
      </c>
      <c r="C3392" s="14">
        <f t="shared" ca="1" si="284"/>
        <v>2.2752551365693527E-2</v>
      </c>
      <c r="E3392" s="7">
        <v>3384</v>
      </c>
      <c r="F3392" s="14">
        <f t="shared" ca="1" si="285"/>
        <v>-0.11559651356100217</v>
      </c>
      <c r="H3392" s="7">
        <v>3384</v>
      </c>
      <c r="I3392" s="14">
        <f t="shared" ca="1" si="286"/>
        <v>-6.1097903865923869E-2</v>
      </c>
      <c r="K3392" s="7">
        <v>3384</v>
      </c>
      <c r="L3392" s="14">
        <f t="shared" ca="1" si="283"/>
        <v>1.7613186397917157E-2</v>
      </c>
      <c r="N3392" s="7"/>
      <c r="O3392" s="14"/>
      <c r="Z3392" s="7">
        <v>3384</v>
      </c>
      <c r="AA3392" s="14">
        <f ca="1">C3392+F3392+I3392+$AA$5*AA3391+$AA$6*RAND()</f>
        <v>-0.1539418660612325</v>
      </c>
      <c r="AF3392" s="7">
        <v>3384</v>
      </c>
      <c r="AG3392" s="14">
        <f ca="1">$AG$3*C3392+$AG$4*F3392+$AG$5*I3392</f>
        <v>-5.4567605341531489E-2</v>
      </c>
    </row>
    <row r="3393" spans="2:33" x14ac:dyDescent="0.25">
      <c r="B3393" s="7">
        <v>3385</v>
      </c>
      <c r="C3393" s="14">
        <f t="shared" ca="1" si="284"/>
        <v>-3.6895453604810315E-2</v>
      </c>
      <c r="E3393" s="7">
        <v>3385</v>
      </c>
      <c r="F3393" s="14">
        <f t="shared" ca="1" si="285"/>
        <v>0.65966268833667296</v>
      </c>
      <c r="H3393" s="7">
        <v>3385</v>
      </c>
      <c r="I3393" s="14">
        <f t="shared" ca="1" si="286"/>
        <v>0.15325469003434672</v>
      </c>
      <c r="K3393" s="7">
        <v>3385</v>
      </c>
      <c r="L3393" s="14">
        <f t="shared" ca="1" si="283"/>
        <v>0.46000313689779493</v>
      </c>
      <c r="N3393" s="7"/>
      <c r="O3393" s="14"/>
      <c r="Z3393" s="7">
        <v>3385</v>
      </c>
      <c r="AA3393" s="14">
        <f ca="1">C3393+F3393+I3393+$AA$5*AA3392+$AA$6*RAND()</f>
        <v>0.77602192476620946</v>
      </c>
      <c r="AF3393" s="7">
        <v>3385</v>
      </c>
      <c r="AG3393" s="14">
        <f ca="1">$AG$3*C3393+$AG$4*F3393+$AG$5*I3393</f>
        <v>0.2518215917937785</v>
      </c>
    </row>
    <row r="3394" spans="2:33" x14ac:dyDescent="0.25">
      <c r="B3394" s="7">
        <v>3386</v>
      </c>
      <c r="C3394" s="14">
        <f t="shared" ca="1" si="284"/>
        <v>-0.35454561776747945</v>
      </c>
      <c r="E3394" s="7">
        <v>3386</v>
      </c>
      <c r="F3394" s="14">
        <f t="shared" ca="1" si="285"/>
        <v>0.45777508054949934</v>
      </c>
      <c r="H3394" s="7">
        <v>3386</v>
      </c>
      <c r="I3394" s="14">
        <f t="shared" ca="1" si="286"/>
        <v>-0.18109911251497463</v>
      </c>
      <c r="K3394" s="7">
        <v>3386</v>
      </c>
      <c r="L3394" s="14">
        <f t="shared" ca="1" si="283"/>
        <v>0.36805750800393566</v>
      </c>
      <c r="N3394" s="7"/>
      <c r="O3394" s="14"/>
      <c r="Z3394" s="7">
        <v>3386</v>
      </c>
      <c r="AA3394" s="14">
        <f ca="1">C3394+F3394+I3394+$AA$5*AA3393+$AA$6*RAND()</f>
        <v>-7.7869649732954738E-2</v>
      </c>
      <c r="AF3394" s="7">
        <v>3386</v>
      </c>
      <c r="AG3394" s="14">
        <f ca="1">$AG$3*C3394+$AG$4*F3394+$AG$5*I3394</f>
        <v>-6.0162443946359667E-3</v>
      </c>
    </row>
    <row r="3395" spans="2:33" x14ac:dyDescent="0.25">
      <c r="B3395" s="7">
        <v>3387</v>
      </c>
      <c r="C3395" s="14">
        <f t="shared" ca="1" si="284"/>
        <v>-0.31103371046125394</v>
      </c>
      <c r="E3395" s="7">
        <v>3387</v>
      </c>
      <c r="F3395" s="14">
        <f t="shared" ca="1" si="285"/>
        <v>-0.44869066847927358</v>
      </c>
      <c r="H3395" s="7">
        <v>3387</v>
      </c>
      <c r="I3395" s="14">
        <f t="shared" ca="1" si="286"/>
        <v>-0.28341337394489308</v>
      </c>
      <c r="K3395" s="7">
        <v>3387</v>
      </c>
      <c r="L3395" s="14">
        <f t="shared" ca="1" si="283"/>
        <v>0.37838842555450036</v>
      </c>
      <c r="N3395" s="7"/>
      <c r="O3395" s="14"/>
      <c r="Z3395" s="7">
        <v>3387</v>
      </c>
      <c r="AA3395" s="14">
        <f ca="1">C3395+F3395+I3395+$AA$5*AA3394+$AA$6*RAND()</f>
        <v>-1.0431377528854204</v>
      </c>
      <c r="AF3395" s="7">
        <v>3387</v>
      </c>
      <c r="AG3395" s="14">
        <f ca="1">$AG$3*C3395+$AG$4*F3395+$AG$5*I3395</f>
        <v>-0.3101792922139901</v>
      </c>
    </row>
    <row r="3396" spans="2:33" x14ac:dyDescent="0.25">
      <c r="B3396" s="7">
        <v>3388</v>
      </c>
      <c r="C3396" s="14">
        <f t="shared" ca="1" si="284"/>
        <v>-0.12721638068422028</v>
      </c>
      <c r="E3396" s="7">
        <v>3388</v>
      </c>
      <c r="F3396" s="14">
        <f t="shared" ca="1" si="285"/>
        <v>-7.1980288101204382E-3</v>
      </c>
      <c r="H3396" s="7">
        <v>3388</v>
      </c>
      <c r="I3396" s="14">
        <f t="shared" ca="1" si="286"/>
        <v>-0.3715284729252239</v>
      </c>
      <c r="K3396" s="7">
        <v>3388</v>
      </c>
      <c r="L3396" s="14">
        <f t="shared" ca="1" si="283"/>
        <v>0.15426922532729262</v>
      </c>
      <c r="N3396" s="7"/>
      <c r="O3396" s="14"/>
      <c r="Z3396" s="7">
        <v>3388</v>
      </c>
      <c r="AA3396" s="14">
        <f ca="1">C3396+F3396+I3396+$AA$5*AA3395+$AA$6*RAND()</f>
        <v>-0.50594288241956464</v>
      </c>
      <c r="AF3396" s="7">
        <v>3388</v>
      </c>
      <c r="AG3396" s="14">
        <f ca="1">$AG$3*C3396+$AG$4*F3396+$AG$5*I3396</f>
        <v>-0.17621407394996974</v>
      </c>
    </row>
    <row r="3397" spans="2:33" x14ac:dyDescent="0.25">
      <c r="B3397" s="7">
        <v>3389</v>
      </c>
      <c r="C3397" s="14">
        <f t="shared" ca="1" si="284"/>
        <v>-9.7367554969918321E-2</v>
      </c>
      <c r="E3397" s="7">
        <v>3389</v>
      </c>
      <c r="F3397" s="14">
        <f t="shared" ca="1" si="285"/>
        <v>-0.97157454124593956</v>
      </c>
      <c r="H3397" s="7">
        <v>3389</v>
      </c>
      <c r="I3397" s="14">
        <f t="shared" ca="1" si="286"/>
        <v>-3.6194091287543737E-2</v>
      </c>
      <c r="K3397" s="7">
        <v>3389</v>
      </c>
      <c r="L3397" s="14">
        <f t="shared" ca="1" si="283"/>
        <v>0.95474754220220914</v>
      </c>
      <c r="N3397" s="7"/>
      <c r="O3397" s="14"/>
      <c r="Z3397" s="7">
        <v>3389</v>
      </c>
      <c r="AA3397" s="14">
        <f ca="1">C3397+F3397+I3397+$AA$5*AA3396+$AA$6*RAND()</f>
        <v>-1.1051361875034016</v>
      </c>
      <c r="AF3397" s="7">
        <v>3389</v>
      </c>
      <c r="AG3397" s="14">
        <f ca="1">$AG$3*C3397+$AG$4*F3397+$AG$5*I3397</f>
        <v>-0.32542350988278301</v>
      </c>
    </row>
    <row r="3398" spans="2:33" x14ac:dyDescent="0.25">
      <c r="B3398" s="7">
        <v>3390</v>
      </c>
      <c r="C3398" s="14">
        <f t="shared" ca="1" si="284"/>
        <v>0.42928036655498358</v>
      </c>
      <c r="E3398" s="7">
        <v>3390</v>
      </c>
      <c r="F3398" s="14">
        <f t="shared" ca="1" si="285"/>
        <v>-0.49825498146702124</v>
      </c>
      <c r="H3398" s="7">
        <v>3390</v>
      </c>
      <c r="I3398" s="14">
        <f t="shared" ca="1" si="286"/>
        <v>-3.4401530421257029E-2</v>
      </c>
      <c r="K3398" s="7">
        <v>3390</v>
      </c>
      <c r="L3398" s="14">
        <f t="shared" ca="1" si="283"/>
        <v>0.43372312496160736</v>
      </c>
      <c r="N3398" s="7"/>
      <c r="O3398" s="14"/>
      <c r="Z3398" s="7">
        <v>3390</v>
      </c>
      <c r="AA3398" s="14">
        <f ca="1">C3398+F3398+I3398+$AA$5*AA3397+$AA$6*RAND()</f>
        <v>-0.10337614533329469</v>
      </c>
      <c r="AF3398" s="7">
        <v>3390</v>
      </c>
      <c r="AG3398" s="14">
        <f ca="1">$AG$3*C3398+$AG$4*F3398+$AG$5*I3398</f>
        <v>-7.738103329761245E-2</v>
      </c>
    </row>
    <row r="3399" spans="2:33" x14ac:dyDescent="0.25">
      <c r="B3399" s="7">
        <v>3391</v>
      </c>
      <c r="C3399" s="14">
        <f t="shared" ca="1" si="284"/>
        <v>-0.9234201726790241</v>
      </c>
      <c r="E3399" s="7">
        <v>3391</v>
      </c>
      <c r="F3399" s="14">
        <f t="shared" ca="1" si="285"/>
        <v>-0.11179049796608756</v>
      </c>
      <c r="H3399" s="7">
        <v>3391</v>
      </c>
      <c r="I3399" s="14">
        <f t="shared" ca="1" si="286"/>
        <v>0.18562531765110307</v>
      </c>
      <c r="K3399" s="7">
        <v>3391</v>
      </c>
      <c r="L3399" s="14">
        <f t="shared" ca="1" si="283"/>
        <v>0.89965868929913739</v>
      </c>
      <c r="N3399" s="7"/>
      <c r="O3399" s="14"/>
      <c r="Z3399" s="7">
        <v>3391</v>
      </c>
      <c r="AA3399" s="14">
        <f ca="1">C3399+F3399+I3399+$AA$5*AA3398+$AA$6*RAND()</f>
        <v>-0.8495853529940085</v>
      </c>
      <c r="AF3399" s="7">
        <v>3391</v>
      </c>
      <c r="AG3399" s="14">
        <f ca="1">$AG$3*C3399+$AG$4*F3399+$AG$5*I3399</f>
        <v>-0.14397105686518988</v>
      </c>
    </row>
    <row r="3400" spans="2:33" x14ac:dyDescent="0.25">
      <c r="B3400" s="7">
        <v>3392</v>
      </c>
      <c r="C3400" s="14">
        <f t="shared" ca="1" si="284"/>
        <v>0.44658285888397925</v>
      </c>
      <c r="E3400" s="7">
        <v>3392</v>
      </c>
      <c r="F3400" s="14">
        <f t="shared" ca="1" si="285"/>
        <v>0.5926003813563876</v>
      </c>
      <c r="H3400" s="7">
        <v>3392</v>
      </c>
      <c r="I3400" s="14">
        <f t="shared" ca="1" si="286"/>
        <v>-0.24917423627861851</v>
      </c>
      <c r="K3400" s="7">
        <v>3392</v>
      </c>
      <c r="L3400" s="14">
        <f t="shared" ca="1" si="283"/>
        <v>0.61269926185775692</v>
      </c>
      <c r="N3400" s="7"/>
      <c r="O3400" s="14"/>
      <c r="Z3400" s="7">
        <v>3392</v>
      </c>
      <c r="AA3400" s="14">
        <f ca="1">C3400+F3400+I3400+$AA$5*AA3399+$AA$6*RAND()</f>
        <v>0.79000900396174845</v>
      </c>
      <c r="AF3400" s="7">
        <v>3392</v>
      </c>
      <c r="AG3400" s="14">
        <f ca="1">$AG$3*C3400+$AG$4*F3400+$AG$5*I3400</f>
        <v>0.16742699167226471</v>
      </c>
    </row>
    <row r="3401" spans="2:33" x14ac:dyDescent="0.25">
      <c r="B3401" s="7">
        <v>3393</v>
      </c>
      <c r="C3401" s="14">
        <f t="shared" ca="1" si="284"/>
        <v>-0.42925615067163275</v>
      </c>
      <c r="E3401" s="7">
        <v>3393</v>
      </c>
      <c r="F3401" s="14">
        <f t="shared" ca="1" si="285"/>
        <v>9.3389424936050819E-2</v>
      </c>
      <c r="H3401" s="7">
        <v>3393</v>
      </c>
      <c r="I3401" s="14">
        <f t="shared" ca="1" si="286"/>
        <v>1.2571818185513131E-3</v>
      </c>
      <c r="K3401" s="7">
        <v>3393</v>
      </c>
      <c r="L3401" s="14">
        <f t="shared" ca="1" si="283"/>
        <v>0.19298400808543864</v>
      </c>
      <c r="N3401" s="7"/>
      <c r="O3401" s="14"/>
      <c r="Z3401" s="7">
        <v>3393</v>
      </c>
      <c r="AA3401" s="14">
        <f ca="1">C3401+F3401+I3401+$AA$5*AA3400+$AA$6*RAND()</f>
        <v>-0.33460954391703063</v>
      </c>
      <c r="AF3401" s="7">
        <v>3393</v>
      </c>
      <c r="AG3401" s="14">
        <f ca="1">$AG$3*C3401+$AG$4*F3401+$AG$5*I3401</f>
        <v>-5.733152992609078E-2</v>
      </c>
    </row>
    <row r="3402" spans="2:33" x14ac:dyDescent="0.25">
      <c r="B3402" s="7">
        <v>3394</v>
      </c>
      <c r="C3402" s="14">
        <f t="shared" ca="1" si="284"/>
        <v>0.48083027548555457</v>
      </c>
      <c r="E3402" s="7">
        <v>3394</v>
      </c>
      <c r="F3402" s="14">
        <f t="shared" ca="1" si="285"/>
        <v>0.22093970811601954</v>
      </c>
      <c r="H3402" s="7">
        <v>3394</v>
      </c>
      <c r="I3402" s="14">
        <f t="shared" ca="1" si="286"/>
        <v>-0.25802041306286599</v>
      </c>
      <c r="K3402" s="7">
        <v>3394</v>
      </c>
      <c r="L3402" s="14">
        <f t="shared" ref="L3402:L3465" ca="1" si="287">C3402^2+F3402^2+I3402^2</f>
        <v>0.34658664200303818</v>
      </c>
      <c r="N3402" s="7"/>
      <c r="O3402" s="14"/>
      <c r="Z3402" s="7">
        <v>3394</v>
      </c>
      <c r="AA3402" s="14">
        <f ca="1">C3402+F3402+I3402+$AA$5*AA3401+$AA$6*RAND()</f>
        <v>0.44374957053870806</v>
      </c>
      <c r="AF3402" s="7">
        <v>3394</v>
      </c>
      <c r="AG3402" s="14">
        <f ca="1">$AG$3*C3402+$AG$4*F3402+$AG$5*I3402</f>
        <v>5.9239802306770353E-2</v>
      </c>
    </row>
    <row r="3403" spans="2:33" x14ac:dyDescent="0.25">
      <c r="B3403" s="7">
        <v>3395</v>
      </c>
      <c r="C3403" s="14">
        <f t="shared" ref="C3403:C3466" ca="1" si="288">_xlfn.NORM.INV(RAND(),$C$3,$C$4)+($C$5*C3402)+($C$6*RAND())</f>
        <v>0.39250264006970403</v>
      </c>
      <c r="E3403" s="7">
        <v>3395</v>
      </c>
      <c r="F3403" s="14">
        <f t="shared" ref="F3403:F3466" ca="1" si="289">_xlfn.NORM.INV(RAND(),$F$3,$F$4)+($F$5*F3402)+($F$6*RAND())</f>
        <v>-7.3613550978799236E-2</v>
      </c>
      <c r="H3403" s="7">
        <v>3395</v>
      </c>
      <c r="I3403" s="14">
        <f t="shared" ref="I3403:I3466" ca="1" si="290">_xlfn.NORM.INV(RAND(),$I$3,$I$4)+($I$5*I3402)+($I$6*RAND())</f>
        <v>1.0893776524811563E-2</v>
      </c>
      <c r="K3403" s="7">
        <v>3395</v>
      </c>
      <c r="L3403" s="14">
        <f t="shared" ca="1" si="287"/>
        <v>0.15959595171636845</v>
      </c>
      <c r="N3403" s="7"/>
      <c r="O3403" s="14"/>
      <c r="Z3403" s="7">
        <v>3395</v>
      </c>
      <c r="AA3403" s="14">
        <f ca="1">C3403+F3403+I3403+$AA$5*AA3402+$AA$6*RAND()</f>
        <v>0.32978286561571635</v>
      </c>
      <c r="AF3403" s="7">
        <v>3395</v>
      </c>
      <c r="AG3403" s="14">
        <f ca="1">$AG$3*C3403+$AG$4*F3403+$AG$5*I3403</f>
        <v>6.0773973330225668E-2</v>
      </c>
    </row>
    <row r="3404" spans="2:33" x14ac:dyDescent="0.25">
      <c r="B3404" s="7">
        <v>3396</v>
      </c>
      <c r="C3404" s="14">
        <f t="shared" ca="1" si="288"/>
        <v>0.3270007290478481</v>
      </c>
      <c r="E3404" s="7">
        <v>3396</v>
      </c>
      <c r="F3404" s="14">
        <f t="shared" ca="1" si="289"/>
        <v>-0.17241985833722745</v>
      </c>
      <c r="H3404" s="7">
        <v>3396</v>
      </c>
      <c r="I3404" s="14">
        <f t="shared" ca="1" si="290"/>
        <v>-7.9916656686961268E-2</v>
      </c>
      <c r="K3404" s="7">
        <v>3396</v>
      </c>
      <c r="L3404" s="14">
        <f t="shared" ca="1" si="287"/>
        <v>0.14304475636287539</v>
      </c>
      <c r="N3404" s="7"/>
      <c r="O3404" s="14"/>
      <c r="Z3404" s="7">
        <v>3396</v>
      </c>
      <c r="AA3404" s="14">
        <f ca="1">C3404+F3404+I3404+$AA$5*AA3403+$AA$6*RAND()</f>
        <v>7.4664214023659387E-2</v>
      </c>
      <c r="AF3404" s="7">
        <v>3396</v>
      </c>
      <c r="AG3404" s="14">
        <f ca="1">$AG$3*C3404+$AG$4*F3404+$AG$5*I3404</f>
        <v>-1.8292474366383114E-2</v>
      </c>
    </row>
    <row r="3405" spans="2:33" x14ac:dyDescent="0.25">
      <c r="B3405" s="7">
        <v>3397</v>
      </c>
      <c r="C3405" s="14">
        <f t="shared" ca="1" si="288"/>
        <v>-0.1324576238617555</v>
      </c>
      <c r="E3405" s="7">
        <v>3397</v>
      </c>
      <c r="F3405" s="14">
        <f t="shared" ca="1" si="289"/>
        <v>2.8950101499918772E-2</v>
      </c>
      <c r="H3405" s="7">
        <v>3397</v>
      </c>
      <c r="I3405" s="14">
        <f t="shared" ca="1" si="290"/>
        <v>-2.2677816454336891E-3</v>
      </c>
      <c r="K3405" s="7">
        <v>3397</v>
      </c>
      <c r="L3405" s="14">
        <f t="shared" ca="1" si="287"/>
        <v>1.8388273329549263E-2</v>
      </c>
      <c r="N3405" s="7"/>
      <c r="O3405" s="14"/>
      <c r="Z3405" s="7">
        <v>3397</v>
      </c>
      <c r="AA3405" s="14">
        <f ca="1">C3405+F3405+I3405+$AA$5*AA3404+$AA$6*RAND()</f>
        <v>-0.10577530400727041</v>
      </c>
      <c r="AF3405" s="7">
        <v>3397</v>
      </c>
      <c r="AG3405" s="14">
        <f ca="1">$AG$3*C3405+$AG$4*F3405+$AG$5*I3405</f>
        <v>-1.8713606980548948E-2</v>
      </c>
    </row>
    <row r="3406" spans="2:33" x14ac:dyDescent="0.25">
      <c r="B3406" s="7">
        <v>3398</v>
      </c>
      <c r="C3406" s="14">
        <f t="shared" ca="1" si="288"/>
        <v>0.27605756756700128</v>
      </c>
      <c r="E3406" s="7">
        <v>3398</v>
      </c>
      <c r="F3406" s="14">
        <f t="shared" ca="1" si="289"/>
        <v>0.69115507775063145</v>
      </c>
      <c r="H3406" s="7">
        <v>3398</v>
      </c>
      <c r="I3406" s="14">
        <f t="shared" ca="1" si="290"/>
        <v>-3.9519989844382618E-2</v>
      </c>
      <c r="K3406" s="7">
        <v>3398</v>
      </c>
      <c r="L3406" s="14">
        <f t="shared" ca="1" si="287"/>
        <v>0.55546495170879107</v>
      </c>
      <c r="N3406" s="7"/>
      <c r="O3406" s="14"/>
      <c r="Z3406" s="7">
        <v>3398</v>
      </c>
      <c r="AA3406" s="14">
        <f ca="1">C3406+F3406+I3406+$AA$5*AA3405+$AA$6*RAND()</f>
        <v>0.92769265547325008</v>
      </c>
      <c r="AF3406" s="7">
        <v>3398</v>
      </c>
      <c r="AG3406" s="14">
        <f ca="1">$AG$3*C3406+$AG$4*F3406+$AG$5*I3406</f>
        <v>0.24675004090083663</v>
      </c>
    </row>
    <row r="3407" spans="2:33" x14ac:dyDescent="0.25">
      <c r="B3407" s="7">
        <v>3399</v>
      </c>
      <c r="C3407" s="14">
        <f t="shared" ca="1" si="288"/>
        <v>0.2555968699431645</v>
      </c>
      <c r="E3407" s="7">
        <v>3399</v>
      </c>
      <c r="F3407" s="14">
        <f t="shared" ca="1" si="289"/>
        <v>0.16501768998393218</v>
      </c>
      <c r="H3407" s="7">
        <v>3399</v>
      </c>
      <c r="I3407" s="14">
        <f t="shared" ca="1" si="290"/>
        <v>-0.28434311100590398</v>
      </c>
      <c r="K3407" s="7">
        <v>3399</v>
      </c>
      <c r="L3407" s="14">
        <f t="shared" ca="1" si="287"/>
        <v>0.17341160270889194</v>
      </c>
      <c r="N3407" s="7"/>
      <c r="O3407" s="14"/>
      <c r="Z3407" s="7">
        <v>3399</v>
      </c>
      <c r="AA3407" s="14">
        <f ca="1">C3407+F3407+I3407+$AA$5*AA3406+$AA$6*RAND()</f>
        <v>0.13627144892119269</v>
      </c>
      <c r="AF3407" s="7">
        <v>3399</v>
      </c>
      <c r="AG3407" s="14">
        <f ca="1">$AG$3*C3407+$AG$4*F3407+$AG$5*I3407</f>
        <v>-1.311256341854905E-2</v>
      </c>
    </row>
    <row r="3408" spans="2:33" x14ac:dyDescent="0.25">
      <c r="B3408" s="7">
        <v>3400</v>
      </c>
      <c r="C3408" s="14">
        <f t="shared" ca="1" si="288"/>
        <v>-0.21902527624780907</v>
      </c>
      <c r="E3408" s="7">
        <v>3400</v>
      </c>
      <c r="F3408" s="14">
        <f t="shared" ca="1" si="289"/>
        <v>-0.25644793320159226</v>
      </c>
      <c r="H3408" s="7">
        <v>3400</v>
      </c>
      <c r="I3408" s="14">
        <f t="shared" ca="1" si="290"/>
        <v>-0.14200402001451845</v>
      </c>
      <c r="K3408" s="7">
        <v>3400</v>
      </c>
      <c r="L3408" s="14">
        <f t="shared" ca="1" si="287"/>
        <v>0.13390275577908115</v>
      </c>
      <c r="N3408" s="7"/>
      <c r="O3408" s="14"/>
      <c r="Z3408" s="7">
        <v>3400</v>
      </c>
      <c r="AA3408" s="14">
        <f ca="1">C3408+F3408+I3408+$AA$5*AA3407+$AA$6*RAND()</f>
        <v>-0.6174772294639197</v>
      </c>
      <c r="AF3408" s="7">
        <v>3400</v>
      </c>
      <c r="AG3408" s="14">
        <f ca="1">$AG$3*C3408+$AG$4*F3408+$AG$5*I3408</f>
        <v>-0.17754104321584688</v>
      </c>
    </row>
    <row r="3409" spans="2:33" x14ac:dyDescent="0.25">
      <c r="B3409" s="7">
        <v>3401</v>
      </c>
      <c r="C3409" s="14">
        <f t="shared" ca="1" si="288"/>
        <v>-0.1340592835836168</v>
      </c>
      <c r="E3409" s="7">
        <v>3401</v>
      </c>
      <c r="F3409" s="14">
        <f t="shared" ca="1" si="289"/>
        <v>-0.52751399499906926</v>
      </c>
      <c r="H3409" s="7">
        <v>3401</v>
      </c>
      <c r="I3409" s="14">
        <f t="shared" ca="1" si="290"/>
        <v>-0.27682780118051903</v>
      </c>
      <c r="K3409" s="7">
        <v>3401</v>
      </c>
      <c r="L3409" s="14">
        <f t="shared" ca="1" si="287"/>
        <v>0.37287653794127162</v>
      </c>
      <c r="N3409" s="7"/>
      <c r="O3409" s="14"/>
      <c r="Z3409" s="7">
        <v>3401</v>
      </c>
      <c r="AA3409" s="14">
        <f ca="1">C3409+F3409+I3409+$AA$5*AA3408+$AA$6*RAND()</f>
        <v>-0.93840107976320497</v>
      </c>
      <c r="AF3409" s="7">
        <v>3401</v>
      </c>
      <c r="AG3409" s="14">
        <f ca="1">$AG$3*C3409+$AG$4*F3409+$AG$5*I3409</f>
        <v>-0.29579717568865177</v>
      </c>
    </row>
    <row r="3410" spans="2:33" x14ac:dyDescent="0.25">
      <c r="B3410" s="7">
        <v>3402</v>
      </c>
      <c r="C3410" s="14">
        <f t="shared" ca="1" si="288"/>
        <v>-0.4769383569853699</v>
      </c>
      <c r="E3410" s="7">
        <v>3402</v>
      </c>
      <c r="F3410" s="14">
        <f t="shared" ca="1" si="289"/>
        <v>-0.1230654281033885</v>
      </c>
      <c r="H3410" s="7">
        <v>3402</v>
      </c>
      <c r="I3410" s="14">
        <f t="shared" ca="1" si="290"/>
        <v>2.3805580736873555E-2</v>
      </c>
      <c r="K3410" s="7">
        <v>3402</v>
      </c>
      <c r="L3410" s="14">
        <f t="shared" ca="1" si="287"/>
        <v>0.24318200163239423</v>
      </c>
      <c r="N3410" s="7"/>
      <c r="O3410" s="14"/>
      <c r="Z3410" s="7">
        <v>3402</v>
      </c>
      <c r="AA3410" s="14">
        <f ca="1">C3410+F3410+I3410+$AA$5*AA3409+$AA$6*RAND()</f>
        <v>-0.57619820435188485</v>
      </c>
      <c r="AF3410" s="7">
        <v>3402</v>
      </c>
      <c r="AG3410" s="14">
        <f ca="1">$AG$3*C3410+$AG$4*F3410+$AG$5*I3410</f>
        <v>-0.12278506753334111</v>
      </c>
    </row>
    <row r="3411" spans="2:33" x14ac:dyDescent="0.25">
      <c r="B3411" s="7">
        <v>3403</v>
      </c>
      <c r="C3411" s="14">
        <f t="shared" ca="1" si="288"/>
        <v>0.12313768672115089</v>
      </c>
      <c r="E3411" s="7">
        <v>3403</v>
      </c>
      <c r="F3411" s="14">
        <f t="shared" ca="1" si="289"/>
        <v>-0.94062580703534548</v>
      </c>
      <c r="H3411" s="7">
        <v>3403</v>
      </c>
      <c r="I3411" s="14">
        <f t="shared" ca="1" si="290"/>
        <v>-9.9903530434608104E-2</v>
      </c>
      <c r="K3411" s="7">
        <v>3403</v>
      </c>
      <c r="L3411" s="14">
        <f t="shared" ca="1" si="287"/>
        <v>0.90992051414523001</v>
      </c>
      <c r="N3411" s="7"/>
      <c r="O3411" s="14"/>
      <c r="Z3411" s="7">
        <v>3403</v>
      </c>
      <c r="AA3411" s="14">
        <f ca="1">C3411+F3411+I3411+$AA$5*AA3410+$AA$6*RAND()</f>
        <v>-0.91739165074880269</v>
      </c>
      <c r="AF3411" s="7">
        <v>3403</v>
      </c>
      <c r="AG3411" s="14">
        <f ca="1">$AG$3*C3411+$AG$4*F3411+$AG$5*I3411</f>
        <v>-0.29752161694021673</v>
      </c>
    </row>
    <row r="3412" spans="2:33" x14ac:dyDescent="0.25">
      <c r="B3412" s="7">
        <v>3404</v>
      </c>
      <c r="C3412" s="14">
        <f t="shared" ca="1" si="288"/>
        <v>6.7325697211064198E-2</v>
      </c>
      <c r="E3412" s="7">
        <v>3404</v>
      </c>
      <c r="F3412" s="14">
        <f t="shared" ca="1" si="289"/>
        <v>0.71173414718637096</v>
      </c>
      <c r="H3412" s="7">
        <v>3404</v>
      </c>
      <c r="I3412" s="14">
        <f t="shared" ca="1" si="290"/>
        <v>0.13268882329350096</v>
      </c>
      <c r="K3412" s="7">
        <v>3404</v>
      </c>
      <c r="L3412" s="14">
        <f t="shared" ca="1" si="287"/>
        <v>0.52870456960308054</v>
      </c>
      <c r="N3412" s="7"/>
      <c r="O3412" s="14"/>
      <c r="Z3412" s="7">
        <v>3404</v>
      </c>
      <c r="AA3412" s="14">
        <f ca="1">C3412+F3412+I3412+$AA$5*AA3411+$AA$6*RAND()</f>
        <v>0.9117486676909361</v>
      </c>
      <c r="AF3412" s="7">
        <v>3404</v>
      </c>
      <c r="AG3412" s="14">
        <f ca="1">$AG$3*C3412+$AG$4*F3412+$AG$5*I3412</f>
        <v>0.28006091291552448</v>
      </c>
    </row>
    <row r="3413" spans="2:33" x14ac:dyDescent="0.25">
      <c r="B3413" s="7">
        <v>3405</v>
      </c>
      <c r="C3413" s="14">
        <f t="shared" ca="1" si="288"/>
        <v>0.23304791059495661</v>
      </c>
      <c r="E3413" s="7">
        <v>3405</v>
      </c>
      <c r="F3413" s="14">
        <f t="shared" ca="1" si="289"/>
        <v>-9.0753810624546183E-2</v>
      </c>
      <c r="H3413" s="7">
        <v>3405</v>
      </c>
      <c r="I3413" s="14">
        <f t="shared" ca="1" si="290"/>
        <v>-0.27509483877825031</v>
      </c>
      <c r="K3413" s="7">
        <v>3405</v>
      </c>
      <c r="L3413" s="14">
        <f t="shared" ca="1" si="287"/>
        <v>0.13822475309798241</v>
      </c>
      <c r="N3413" s="7"/>
      <c r="O3413" s="14"/>
      <c r="Z3413" s="7">
        <v>3405</v>
      </c>
      <c r="AA3413" s="14">
        <f ca="1">C3413+F3413+I3413+$AA$5*AA3412+$AA$6*RAND()</f>
        <v>-0.13280073880783988</v>
      </c>
      <c r="AF3413" s="7">
        <v>3405</v>
      </c>
      <c r="AG3413" s="14">
        <f ca="1">$AG$3*C3413+$AG$4*F3413+$AG$5*I3413</f>
        <v>-9.0654496579672658E-2</v>
      </c>
    </row>
    <row r="3414" spans="2:33" x14ac:dyDescent="0.25">
      <c r="B3414" s="7">
        <v>3406</v>
      </c>
      <c r="C3414" s="14">
        <f t="shared" ca="1" si="288"/>
        <v>0.22574770839965497</v>
      </c>
      <c r="E3414" s="7">
        <v>3406</v>
      </c>
      <c r="F3414" s="14">
        <f t="shared" ca="1" si="289"/>
        <v>6.852255899883973E-2</v>
      </c>
      <c r="H3414" s="7">
        <v>3406</v>
      </c>
      <c r="I3414" s="14">
        <f t="shared" ca="1" si="290"/>
        <v>-6.5959006965858519E-2</v>
      </c>
      <c r="K3414" s="7">
        <v>3406</v>
      </c>
      <c r="L3414" s="14">
        <f t="shared" ca="1" si="287"/>
        <v>6.0007959539367287E-2</v>
      </c>
      <c r="N3414" s="7"/>
      <c r="O3414" s="14"/>
      <c r="Z3414" s="7">
        <v>3406</v>
      </c>
      <c r="AA3414" s="14">
        <f ca="1">C3414+F3414+I3414+$AA$5*AA3413+$AA$6*RAND()</f>
        <v>0.22831126043263619</v>
      </c>
      <c r="AF3414" s="7">
        <v>3406</v>
      </c>
      <c r="AG3414" s="14">
        <f ca="1">$AG$3*C3414+$AG$4*F3414+$AG$5*I3414</f>
        <v>3.9322706593239498E-2</v>
      </c>
    </row>
    <row r="3415" spans="2:33" x14ac:dyDescent="0.25">
      <c r="B3415" s="7">
        <v>3407</v>
      </c>
      <c r="C3415" s="14">
        <f t="shared" ca="1" si="288"/>
        <v>-5.2848192350537622E-2</v>
      </c>
      <c r="E3415" s="7">
        <v>3407</v>
      </c>
      <c r="F3415" s="14">
        <f t="shared" ca="1" si="289"/>
        <v>-0.77247546086555019</v>
      </c>
      <c r="H3415" s="7">
        <v>3407</v>
      </c>
      <c r="I3415" s="14">
        <f t="shared" ca="1" si="290"/>
        <v>-1.3751818819988791E-2</v>
      </c>
      <c r="K3415" s="7">
        <v>3407</v>
      </c>
      <c r="L3415" s="14">
        <f t="shared" ca="1" si="287"/>
        <v>0.59970038159502137</v>
      </c>
      <c r="N3415" s="7"/>
      <c r="O3415" s="14"/>
      <c r="Z3415" s="7">
        <v>3407</v>
      </c>
      <c r="AA3415" s="14">
        <f ca="1">C3415+F3415+I3415+$AA$5*AA3414+$AA$6*RAND()</f>
        <v>-0.83907547203607658</v>
      </c>
      <c r="AF3415" s="7">
        <v>3407</v>
      </c>
      <c r="AG3415" s="14">
        <f ca="1">$AG$3*C3415+$AG$4*F3415+$AG$5*I3415</f>
        <v>-0.24781300425776809</v>
      </c>
    </row>
    <row r="3416" spans="2:33" x14ac:dyDescent="0.25">
      <c r="B3416" s="7">
        <v>3408</v>
      </c>
      <c r="C3416" s="14">
        <f t="shared" ca="1" si="288"/>
        <v>-0.26947489677611824</v>
      </c>
      <c r="E3416" s="7">
        <v>3408</v>
      </c>
      <c r="F3416" s="14">
        <f t="shared" ca="1" si="289"/>
        <v>0.56416077722709723</v>
      </c>
      <c r="H3416" s="7">
        <v>3408</v>
      </c>
      <c r="I3416" s="14">
        <f t="shared" ca="1" si="290"/>
        <v>0.16503078357603529</v>
      </c>
      <c r="K3416" s="7">
        <v>3408</v>
      </c>
      <c r="L3416" s="14">
        <f t="shared" ca="1" si="287"/>
        <v>0.4181292620817022</v>
      </c>
      <c r="N3416" s="7"/>
      <c r="O3416" s="14"/>
      <c r="Z3416" s="7">
        <v>3408</v>
      </c>
      <c r="AA3416" s="14">
        <f ca="1">C3416+F3416+I3416+$AA$5*AA3415+$AA$6*RAND()</f>
        <v>0.45971666402701428</v>
      </c>
      <c r="AF3416" s="7">
        <v>3408</v>
      </c>
      <c r="AG3416" s="14">
        <f ca="1">$AG$3*C3416+$AG$4*F3416+$AG$5*I3416</f>
        <v>0.18136556724331965</v>
      </c>
    </row>
    <row r="3417" spans="2:33" x14ac:dyDescent="0.25">
      <c r="B3417" s="7">
        <v>3409</v>
      </c>
      <c r="C3417" s="14">
        <f t="shared" ca="1" si="288"/>
        <v>0.37879355811971233</v>
      </c>
      <c r="E3417" s="7">
        <v>3409</v>
      </c>
      <c r="F3417" s="14">
        <f t="shared" ca="1" si="289"/>
        <v>-0.19663455302687477</v>
      </c>
      <c r="H3417" s="7">
        <v>3409</v>
      </c>
      <c r="I3417" s="14">
        <f t="shared" ca="1" si="290"/>
        <v>2.1011966981808836E-2</v>
      </c>
      <c r="K3417" s="7">
        <v>3409</v>
      </c>
      <c r="L3417" s="14">
        <f t="shared" ca="1" si="287"/>
        <v>0.18259120987351529</v>
      </c>
      <c r="N3417" s="7"/>
      <c r="O3417" s="14"/>
      <c r="Z3417" s="7">
        <v>3409</v>
      </c>
      <c r="AA3417" s="14">
        <f ca="1">C3417+F3417+I3417+$AA$5*AA3416+$AA$6*RAND()</f>
        <v>0.20317097207464641</v>
      </c>
      <c r="AF3417" s="7">
        <v>3409</v>
      </c>
      <c r="AG3417" s="14">
        <f ca="1">$AG$3*C3417+$AG$4*F3417+$AG$5*I3417</f>
        <v>2.5173132508603584E-2</v>
      </c>
    </row>
    <row r="3418" spans="2:33" x14ac:dyDescent="0.25">
      <c r="B3418" s="7">
        <v>3410</v>
      </c>
      <c r="C3418" s="14">
        <f t="shared" ca="1" si="288"/>
        <v>-0.2586851722337688</v>
      </c>
      <c r="E3418" s="7">
        <v>3410</v>
      </c>
      <c r="F3418" s="14">
        <f t="shared" ca="1" si="289"/>
        <v>-0.29558483418629911</v>
      </c>
      <c r="H3418" s="7">
        <v>3410</v>
      </c>
      <c r="I3418" s="14">
        <f t="shared" ca="1" si="290"/>
        <v>-0.11258280290371236</v>
      </c>
      <c r="K3418" s="7">
        <v>3410</v>
      </c>
      <c r="L3418" s="14">
        <f t="shared" ca="1" si="287"/>
        <v>0.1669633000442127</v>
      </c>
      <c r="N3418" s="7"/>
      <c r="O3418" s="14"/>
      <c r="Z3418" s="7">
        <v>3410</v>
      </c>
      <c r="AA3418" s="14">
        <f ca="1">C3418+F3418+I3418+$AA$5*AA3417+$AA$6*RAND()</f>
        <v>-0.66685280932378022</v>
      </c>
      <c r="AF3418" s="7">
        <v>3410</v>
      </c>
      <c r="AG3418" s="14">
        <f ca="1">$AG$3*C3418+$AG$4*F3418+$AG$5*I3418</f>
        <v>-0.18544560586412845</v>
      </c>
    </row>
    <row r="3419" spans="2:33" x14ac:dyDescent="0.25">
      <c r="B3419" s="7">
        <v>3411</v>
      </c>
      <c r="C3419" s="14">
        <f t="shared" ca="1" si="288"/>
        <v>-0.30595095360350083</v>
      </c>
      <c r="E3419" s="7">
        <v>3411</v>
      </c>
      <c r="F3419" s="14">
        <f t="shared" ca="1" si="289"/>
        <v>0.30197802124259998</v>
      </c>
      <c r="H3419" s="7">
        <v>3411</v>
      </c>
      <c r="I3419" s="14">
        <f t="shared" ca="1" si="290"/>
        <v>0.32682656380208897</v>
      </c>
      <c r="K3419" s="7">
        <v>3411</v>
      </c>
      <c r="L3419" s="14">
        <f t="shared" ca="1" si="287"/>
        <v>0.29161231413116862</v>
      </c>
      <c r="N3419" s="7"/>
      <c r="O3419" s="14"/>
      <c r="Z3419" s="7">
        <v>3411</v>
      </c>
      <c r="AA3419" s="14">
        <f ca="1">C3419+F3419+I3419+$AA$5*AA3418+$AA$6*RAND()</f>
        <v>0.32285363144118812</v>
      </c>
      <c r="AF3419" s="7">
        <v>3411</v>
      </c>
      <c r="AG3419" s="14">
        <f ca="1">$AG$3*C3419+$AG$4*F3419+$AG$5*I3419</f>
        <v>0.1601338411729154</v>
      </c>
    </row>
    <row r="3420" spans="2:33" x14ac:dyDescent="0.25">
      <c r="B3420" s="7">
        <v>3412</v>
      </c>
      <c r="C3420" s="14">
        <f t="shared" ca="1" si="288"/>
        <v>-0.41071118932859035</v>
      </c>
      <c r="E3420" s="7">
        <v>3412</v>
      </c>
      <c r="F3420" s="14">
        <f t="shared" ca="1" si="289"/>
        <v>0.23094243017190536</v>
      </c>
      <c r="H3420" s="7">
        <v>3412</v>
      </c>
      <c r="I3420" s="14">
        <f t="shared" ca="1" si="290"/>
        <v>0.38625216259246842</v>
      </c>
      <c r="K3420" s="7">
        <v>3412</v>
      </c>
      <c r="L3420" s="14">
        <f t="shared" ca="1" si="287"/>
        <v>0.37120882020076923</v>
      </c>
      <c r="N3420" s="7"/>
      <c r="O3420" s="14"/>
      <c r="Z3420" s="7">
        <v>3412</v>
      </c>
      <c r="AA3420" s="14">
        <f ca="1">C3420+F3420+I3420+$AA$5*AA3419+$AA$6*RAND()</f>
        <v>0.20648340343578342</v>
      </c>
      <c r="AF3420" s="7">
        <v>3412</v>
      </c>
      <c r="AG3420" s="14">
        <f ca="1">$AG$3*C3420+$AG$4*F3420+$AG$5*I3420</f>
        <v>0.14164135622284091</v>
      </c>
    </row>
    <row r="3421" spans="2:33" x14ac:dyDescent="0.25">
      <c r="B3421" s="7">
        <v>3413</v>
      </c>
      <c r="C3421" s="14">
        <f t="shared" ca="1" si="288"/>
        <v>0.29045030090303431</v>
      </c>
      <c r="E3421" s="7">
        <v>3413</v>
      </c>
      <c r="F3421" s="14">
        <f t="shared" ca="1" si="289"/>
        <v>0.75434903134473363</v>
      </c>
      <c r="H3421" s="7">
        <v>3413</v>
      </c>
      <c r="I3421" s="14">
        <f t="shared" ca="1" si="290"/>
        <v>8.2857143147729559E-2</v>
      </c>
      <c r="K3421" s="7">
        <v>3413</v>
      </c>
      <c r="L3421" s="14">
        <f t="shared" ca="1" si="287"/>
        <v>0.66026914455600449</v>
      </c>
      <c r="N3421" s="7"/>
      <c r="O3421" s="14"/>
      <c r="Z3421" s="7">
        <v>3413</v>
      </c>
      <c r="AA3421" s="14">
        <f ca="1">C3421+F3421+I3421+$AA$5*AA3420+$AA$6*RAND()</f>
        <v>1.1276564753954976</v>
      </c>
      <c r="AF3421" s="7">
        <v>3413</v>
      </c>
      <c r="AG3421" s="14">
        <f ca="1">$AG$3*C3421+$AG$4*F3421+$AG$5*I3421</f>
        <v>0.31753762684311876</v>
      </c>
    </row>
    <row r="3422" spans="2:33" x14ac:dyDescent="0.25">
      <c r="B3422" s="7">
        <v>3414</v>
      </c>
      <c r="C3422" s="14">
        <f t="shared" ca="1" si="288"/>
        <v>-0.39971749528251549</v>
      </c>
      <c r="E3422" s="7">
        <v>3414</v>
      </c>
      <c r="F3422" s="14">
        <f t="shared" ca="1" si="289"/>
        <v>0.23348832330223773</v>
      </c>
      <c r="H3422" s="7">
        <v>3414</v>
      </c>
      <c r="I3422" s="14">
        <f t="shared" ca="1" si="290"/>
        <v>-0.50782802483923639</v>
      </c>
      <c r="K3422" s="7">
        <v>3414</v>
      </c>
      <c r="L3422" s="14">
        <f t="shared" ca="1" si="287"/>
        <v>0.47218017596553818</v>
      </c>
      <c r="N3422" s="7"/>
      <c r="O3422" s="14"/>
      <c r="Z3422" s="7">
        <v>3414</v>
      </c>
      <c r="AA3422" s="14">
        <f ca="1">C3422+F3422+I3422+$AA$5*AA3421+$AA$6*RAND()</f>
        <v>-0.67405719681951415</v>
      </c>
      <c r="AF3422" s="7">
        <v>3414</v>
      </c>
      <c r="AG3422" s="14">
        <f ca="1">$AG$3*C3422+$AG$4*F3422+$AG$5*I3422</f>
        <v>-0.21302821200152633</v>
      </c>
    </row>
    <row r="3423" spans="2:33" x14ac:dyDescent="0.25">
      <c r="B3423" s="7">
        <v>3415</v>
      </c>
      <c r="C3423" s="14">
        <f t="shared" ca="1" si="288"/>
        <v>5.6086064866853622E-2</v>
      </c>
      <c r="E3423" s="7">
        <v>3415</v>
      </c>
      <c r="F3423" s="14">
        <f t="shared" ca="1" si="289"/>
        <v>0.29242404094008401</v>
      </c>
      <c r="H3423" s="7">
        <v>3415</v>
      </c>
      <c r="I3423" s="14">
        <f t="shared" ca="1" si="290"/>
        <v>-1.3532625883784774E-2</v>
      </c>
      <c r="K3423" s="7">
        <v>3415</v>
      </c>
      <c r="L3423" s="14">
        <f t="shared" ca="1" si="287"/>
        <v>8.884059835528732E-2</v>
      </c>
      <c r="N3423" s="7"/>
      <c r="O3423" s="14"/>
      <c r="Z3423" s="7">
        <v>3415</v>
      </c>
      <c r="AA3423" s="14">
        <f ca="1">C3423+F3423+I3423+$AA$5*AA3422+$AA$6*RAND()</f>
        <v>0.33497747992315285</v>
      </c>
      <c r="AF3423" s="7">
        <v>3415</v>
      </c>
      <c r="AG3423" s="14">
        <f ca="1">$AG$3*C3423+$AG$4*F3423+$AG$5*I3423</f>
        <v>9.3531374901882E-2</v>
      </c>
    </row>
    <row r="3424" spans="2:33" x14ac:dyDescent="0.25">
      <c r="B3424" s="7">
        <v>3416</v>
      </c>
      <c r="C3424" s="14">
        <f t="shared" ca="1" si="288"/>
        <v>0.49953001290309879</v>
      </c>
      <c r="E3424" s="7">
        <v>3416</v>
      </c>
      <c r="F3424" s="14">
        <f t="shared" ca="1" si="289"/>
        <v>0.263366016866946</v>
      </c>
      <c r="H3424" s="7">
        <v>3416</v>
      </c>
      <c r="I3424" s="14">
        <f t="shared" ca="1" si="290"/>
        <v>-6.9666481165571809E-2</v>
      </c>
      <c r="K3424" s="7">
        <v>3416</v>
      </c>
      <c r="L3424" s="14">
        <f t="shared" ca="1" si="287"/>
        <v>0.32374531122932348</v>
      </c>
      <c r="N3424" s="7"/>
      <c r="O3424" s="14"/>
      <c r="Z3424" s="7">
        <v>3416</v>
      </c>
      <c r="AA3424" s="14">
        <f ca="1">C3424+F3424+I3424+$AA$5*AA3423+$AA$6*RAND()</f>
        <v>0.69322954860447294</v>
      </c>
      <c r="AF3424" s="7">
        <v>3416</v>
      </c>
      <c r="AG3424" s="14">
        <f ca="1">$AG$3*C3424+$AG$4*F3424+$AG$5*I3424</f>
        <v>0.15104921517447487</v>
      </c>
    </row>
    <row r="3425" spans="2:33" x14ac:dyDescent="0.25">
      <c r="B3425" s="7">
        <v>3417</v>
      </c>
      <c r="C3425" s="14">
        <f t="shared" ca="1" si="288"/>
        <v>0.1294414758645599</v>
      </c>
      <c r="E3425" s="7">
        <v>3417</v>
      </c>
      <c r="F3425" s="14">
        <f t="shared" ca="1" si="289"/>
        <v>-0.32172358161704462</v>
      </c>
      <c r="H3425" s="7">
        <v>3417</v>
      </c>
      <c r="I3425" s="14">
        <f t="shared" ca="1" si="290"/>
        <v>-4.0573141663048935E-2</v>
      </c>
      <c r="K3425" s="7">
        <v>3417</v>
      </c>
      <c r="L3425" s="14">
        <f t="shared" ca="1" si="287"/>
        <v>0.12190733846690445</v>
      </c>
      <c r="N3425" s="7"/>
      <c r="O3425" s="14"/>
      <c r="Z3425" s="7">
        <v>3417</v>
      </c>
      <c r="AA3425" s="14">
        <f ca="1">C3425+F3425+I3425+$AA$5*AA3424+$AA$6*RAND()</f>
        <v>-0.23285524741553365</v>
      </c>
      <c r="AF3425" s="7">
        <v>3417</v>
      </c>
      <c r="AG3425" s="14">
        <f ca="1">$AG$3*C3425+$AG$4*F3425+$AG$5*I3425</f>
        <v>-8.6858035977420978E-2</v>
      </c>
    </row>
    <row r="3426" spans="2:33" x14ac:dyDescent="0.25">
      <c r="B3426" s="7">
        <v>3418</v>
      </c>
      <c r="C3426" s="14">
        <f t="shared" ca="1" si="288"/>
        <v>0.12511327964557223</v>
      </c>
      <c r="E3426" s="7">
        <v>3418</v>
      </c>
      <c r="F3426" s="14">
        <f t="shared" ca="1" si="289"/>
        <v>0.96677663579919826</v>
      </c>
      <c r="H3426" s="7">
        <v>3418</v>
      </c>
      <c r="I3426" s="14">
        <f t="shared" ca="1" si="290"/>
        <v>-0.35624477165799845</v>
      </c>
      <c r="K3426" s="7">
        <v>3418</v>
      </c>
      <c r="L3426" s="14">
        <f t="shared" ca="1" si="287"/>
        <v>1.0772207336045463</v>
      </c>
      <c r="N3426" s="7"/>
      <c r="O3426" s="14"/>
      <c r="Z3426" s="7">
        <v>3418</v>
      </c>
      <c r="AA3426" s="14">
        <f ca="1">C3426+F3426+I3426+$AA$5*AA3425+$AA$6*RAND()</f>
        <v>0.73564514378677215</v>
      </c>
      <c r="AF3426" s="7">
        <v>3418</v>
      </c>
      <c r="AG3426" s="14">
        <f ca="1">$AG$3*C3426+$AG$4*F3426+$AG$5*I3426</f>
        <v>0.17255773800567453</v>
      </c>
    </row>
    <row r="3427" spans="2:33" x14ac:dyDescent="0.25">
      <c r="B3427" s="7">
        <v>3419</v>
      </c>
      <c r="C3427" s="14">
        <f t="shared" ca="1" si="288"/>
        <v>0.51578024910769382</v>
      </c>
      <c r="E3427" s="7">
        <v>3419</v>
      </c>
      <c r="F3427" s="14">
        <f t="shared" ca="1" si="289"/>
        <v>-0.15929005454174205</v>
      </c>
      <c r="H3427" s="7">
        <v>3419</v>
      </c>
      <c r="I3427" s="14">
        <f t="shared" ca="1" si="290"/>
        <v>0.15167430174050289</v>
      </c>
      <c r="K3427" s="7">
        <v>3419</v>
      </c>
      <c r="L3427" s="14">
        <f t="shared" ca="1" si="287"/>
        <v>0.31440768065397495</v>
      </c>
      <c r="N3427" s="7"/>
      <c r="O3427" s="14"/>
      <c r="Z3427" s="7">
        <v>3419</v>
      </c>
      <c r="AA3427" s="14">
        <f ca="1">C3427+F3427+I3427+$AA$5*AA3426+$AA$6*RAND()</f>
        <v>0.50816449630645466</v>
      </c>
      <c r="AF3427" s="7">
        <v>3419</v>
      </c>
      <c r="AG3427" s="14">
        <f ca="1">$AG$3*C3427+$AG$4*F3427+$AG$5*I3427</f>
        <v>0.11603875415521731</v>
      </c>
    </row>
    <row r="3428" spans="2:33" x14ac:dyDescent="0.25">
      <c r="B3428" s="7">
        <v>3420</v>
      </c>
      <c r="C3428" s="14">
        <f t="shared" ca="1" si="288"/>
        <v>0.13620533799797976</v>
      </c>
      <c r="E3428" s="7">
        <v>3420</v>
      </c>
      <c r="F3428" s="14">
        <f t="shared" ca="1" si="289"/>
        <v>-0.66755395824239128</v>
      </c>
      <c r="H3428" s="7">
        <v>3420</v>
      </c>
      <c r="I3428" s="14">
        <f t="shared" ca="1" si="290"/>
        <v>0.27322611273767061</v>
      </c>
      <c r="K3428" s="7">
        <v>3420</v>
      </c>
      <c r="L3428" s="14">
        <f t="shared" ca="1" si="287"/>
        <v>0.53883268994596656</v>
      </c>
      <c r="N3428" s="7"/>
      <c r="O3428" s="14"/>
      <c r="Z3428" s="7">
        <v>3420</v>
      </c>
      <c r="AA3428" s="14">
        <f ca="1">C3428+F3428+I3428+$AA$5*AA3427+$AA$6*RAND()</f>
        <v>-0.25812250750674093</v>
      </c>
      <c r="AF3428" s="7">
        <v>3420</v>
      </c>
      <c r="AG3428" s="14">
        <f ca="1">$AG$3*C3428+$AG$4*F3428+$AG$5*I3428</f>
        <v>-6.3734674778053169E-2</v>
      </c>
    </row>
    <row r="3429" spans="2:33" x14ac:dyDescent="0.25">
      <c r="B3429" s="7">
        <v>3421</v>
      </c>
      <c r="C3429" s="14">
        <f t="shared" ca="1" si="288"/>
        <v>0.37819003893275643</v>
      </c>
      <c r="E3429" s="7">
        <v>3421</v>
      </c>
      <c r="F3429" s="14">
        <f t="shared" ca="1" si="289"/>
        <v>0.34989075631526989</v>
      </c>
      <c r="H3429" s="7">
        <v>3421</v>
      </c>
      <c r="I3429" s="14">
        <f t="shared" ca="1" si="290"/>
        <v>-6.3598851639297155E-2</v>
      </c>
      <c r="K3429" s="7">
        <v>3421</v>
      </c>
      <c r="L3429" s="14">
        <f t="shared" ca="1" si="287"/>
        <v>0.26949606083266875</v>
      </c>
      <c r="N3429" s="7"/>
      <c r="O3429" s="14"/>
      <c r="Z3429" s="7">
        <v>3421</v>
      </c>
      <c r="AA3429" s="14">
        <f ca="1">C3429+F3429+I3429+$AA$5*AA3428+$AA$6*RAND()</f>
        <v>0.66448194360872925</v>
      </c>
      <c r="AF3429" s="7">
        <v>3421</v>
      </c>
      <c r="AG3429" s="14">
        <f ca="1">$AG$3*C3429+$AG$4*F3429+$AG$5*I3429</f>
        <v>0.15516569402541341</v>
      </c>
    </row>
    <row r="3430" spans="2:33" x14ac:dyDescent="0.25">
      <c r="B3430" s="7">
        <v>3422</v>
      </c>
      <c r="C3430" s="14">
        <f t="shared" ca="1" si="288"/>
        <v>-0.48682238731203176</v>
      </c>
      <c r="E3430" s="7">
        <v>3422</v>
      </c>
      <c r="F3430" s="14">
        <f t="shared" ca="1" si="289"/>
        <v>0.26048645931843184</v>
      </c>
      <c r="H3430" s="7">
        <v>3422</v>
      </c>
      <c r="I3430" s="14">
        <f t="shared" ca="1" si="290"/>
        <v>2.3058622742042081E-2</v>
      </c>
      <c r="K3430" s="7">
        <v>3422</v>
      </c>
      <c r="L3430" s="14">
        <f t="shared" ca="1" si="287"/>
        <v>0.30538093235919872</v>
      </c>
      <c r="N3430" s="7"/>
      <c r="O3430" s="14"/>
      <c r="Z3430" s="7">
        <v>3422</v>
      </c>
      <c r="AA3430" s="14">
        <f ca="1">C3430+F3430+I3430+$AA$5*AA3429+$AA$6*RAND()</f>
        <v>-0.20327730525155785</v>
      </c>
      <c r="AF3430" s="7">
        <v>3422</v>
      </c>
      <c r="AG3430" s="14">
        <f ca="1">$AG$3*C3430+$AG$4*F3430+$AG$5*I3430</f>
        <v>-9.9950905700599783E-3</v>
      </c>
    </row>
    <row r="3431" spans="2:33" x14ac:dyDescent="0.25">
      <c r="B3431" s="7">
        <v>3423</v>
      </c>
      <c r="C3431" s="14">
        <f t="shared" ca="1" si="288"/>
        <v>6.7356354645334127E-2</v>
      </c>
      <c r="E3431" s="7">
        <v>3423</v>
      </c>
      <c r="F3431" s="14">
        <f t="shared" ca="1" si="289"/>
        <v>-0.44322312949466997</v>
      </c>
      <c r="H3431" s="7">
        <v>3423</v>
      </c>
      <c r="I3431" s="14">
        <f t="shared" ca="1" si="290"/>
        <v>0.47160171805059753</v>
      </c>
      <c r="K3431" s="7">
        <v>3423</v>
      </c>
      <c r="L3431" s="14">
        <f t="shared" ca="1" si="287"/>
        <v>0.42339180149843225</v>
      </c>
      <c r="N3431" s="7"/>
      <c r="O3431" s="14"/>
      <c r="Z3431" s="7">
        <v>3423</v>
      </c>
      <c r="AA3431" s="14">
        <f ca="1">C3431+F3431+I3431+$AA$5*AA3430+$AA$6*RAND()</f>
        <v>9.5734943201261691E-2</v>
      </c>
      <c r="AF3431" s="7">
        <v>3423</v>
      </c>
      <c r="AG3431" s="14">
        <f ca="1">$AG$3*C3431+$AG$4*F3431+$AG$5*I3431</f>
        <v>6.9145019300904859E-2</v>
      </c>
    </row>
    <row r="3432" spans="2:33" x14ac:dyDescent="0.25">
      <c r="B3432" s="7">
        <v>3424</v>
      </c>
      <c r="C3432" s="14">
        <f t="shared" ca="1" si="288"/>
        <v>0.5398503391340409</v>
      </c>
      <c r="E3432" s="7">
        <v>3424</v>
      </c>
      <c r="F3432" s="14">
        <f t="shared" ca="1" si="289"/>
        <v>0.15767872953390949</v>
      </c>
      <c r="H3432" s="7">
        <v>3424</v>
      </c>
      <c r="I3432" s="14">
        <f t="shared" ca="1" si="290"/>
        <v>-0.11149612247777138</v>
      </c>
      <c r="K3432" s="7">
        <v>3424</v>
      </c>
      <c r="L3432" s="14">
        <f t="shared" ca="1" si="287"/>
        <v>0.32873235573814497</v>
      </c>
      <c r="N3432" s="7"/>
      <c r="O3432" s="14"/>
      <c r="Z3432" s="7">
        <v>3424</v>
      </c>
      <c r="AA3432" s="14">
        <f ca="1">C3432+F3432+I3432+$AA$5*AA3431+$AA$6*RAND()</f>
        <v>0.58603294619017898</v>
      </c>
      <c r="AF3432" s="7">
        <v>3424</v>
      </c>
      <c r="AG3432" s="14">
        <f ca="1">$AG$3*C3432+$AG$4*F3432+$AG$5*I3432</f>
        <v>0.11067523769587247</v>
      </c>
    </row>
    <row r="3433" spans="2:33" x14ac:dyDescent="0.25">
      <c r="B3433" s="7">
        <v>3425</v>
      </c>
      <c r="C3433" s="14">
        <f t="shared" ca="1" si="288"/>
        <v>0.42972864460511701</v>
      </c>
      <c r="E3433" s="7">
        <v>3425</v>
      </c>
      <c r="F3433" s="14">
        <f t="shared" ca="1" si="289"/>
        <v>0.56890349677456187</v>
      </c>
      <c r="H3433" s="7">
        <v>3425</v>
      </c>
      <c r="I3433" s="14">
        <f t="shared" ca="1" si="290"/>
        <v>-3.2660415192814936E-2</v>
      </c>
      <c r="K3433" s="7">
        <v>3425</v>
      </c>
      <c r="L3433" s="14">
        <f t="shared" ca="1" si="287"/>
        <v>0.50938459935704206</v>
      </c>
      <c r="N3433" s="7"/>
      <c r="O3433" s="14"/>
      <c r="Z3433" s="7">
        <v>3425</v>
      </c>
      <c r="AA3433" s="14">
        <f ca="1">C3433+F3433+I3433+$AA$5*AA3432+$AA$6*RAND()</f>
        <v>0.96597172618686389</v>
      </c>
      <c r="AF3433" s="7">
        <v>3425</v>
      </c>
      <c r="AG3433" s="14">
        <f ca="1">$AG$3*C3433+$AG$4*F3433+$AG$5*I3433</f>
        <v>0.24355261187626598</v>
      </c>
    </row>
    <row r="3434" spans="2:33" x14ac:dyDescent="0.25">
      <c r="B3434" s="7">
        <v>3426</v>
      </c>
      <c r="C3434" s="14">
        <f t="shared" ca="1" si="288"/>
        <v>-1.3332485259305211E-2</v>
      </c>
      <c r="E3434" s="7">
        <v>3426</v>
      </c>
      <c r="F3434" s="14">
        <f t="shared" ca="1" si="289"/>
        <v>-1.3395640170668147E-2</v>
      </c>
      <c r="H3434" s="7">
        <v>3426</v>
      </c>
      <c r="I3434" s="14">
        <f t="shared" ca="1" si="290"/>
        <v>-0.21273255209512065</v>
      </c>
      <c r="K3434" s="7">
        <v>3426</v>
      </c>
      <c r="L3434" s="14">
        <f t="shared" ca="1" si="287"/>
        <v>4.561233705967483E-2</v>
      </c>
      <c r="N3434" s="7"/>
      <c r="O3434" s="14"/>
      <c r="Z3434" s="7">
        <v>3426</v>
      </c>
      <c r="AA3434" s="14">
        <f ca="1">C3434+F3434+I3434+$AA$5*AA3433+$AA$6*RAND()</f>
        <v>-0.23946067752509401</v>
      </c>
      <c r="AF3434" s="7">
        <v>3426</v>
      </c>
      <c r="AG3434" s="14">
        <f ca="1">$AG$3*C3434+$AG$4*F3434+$AG$5*I3434</f>
        <v>-9.1778209941109745E-2</v>
      </c>
    </row>
    <row r="3435" spans="2:33" x14ac:dyDescent="0.25">
      <c r="B3435" s="7">
        <v>3427</v>
      </c>
      <c r="C3435" s="14">
        <f t="shared" ca="1" si="288"/>
        <v>-0.15640165005581982</v>
      </c>
      <c r="E3435" s="7">
        <v>3427</v>
      </c>
      <c r="F3435" s="14">
        <f t="shared" ca="1" si="289"/>
        <v>-0.56808409043147678</v>
      </c>
      <c r="H3435" s="7">
        <v>3427</v>
      </c>
      <c r="I3435" s="14">
        <f t="shared" ca="1" si="290"/>
        <v>-4.8072593364110475E-2</v>
      </c>
      <c r="K3435" s="7">
        <v>3427</v>
      </c>
      <c r="L3435" s="14">
        <f t="shared" ca="1" si="287"/>
        <v>0.34949198417429256</v>
      </c>
      <c r="N3435" s="7"/>
      <c r="O3435" s="14"/>
      <c r="Z3435" s="7">
        <v>3427</v>
      </c>
      <c r="AA3435" s="14">
        <f ca="1">C3435+F3435+I3435+$AA$5*AA3434+$AA$6*RAND()</f>
        <v>-0.77255833385140715</v>
      </c>
      <c r="AF3435" s="7">
        <v>3427</v>
      </c>
      <c r="AG3435" s="14">
        <f ca="1">$AG$3*C3435+$AG$4*F3435+$AG$5*I3435</f>
        <v>-0.22093459448625119</v>
      </c>
    </row>
    <row r="3436" spans="2:33" x14ac:dyDescent="0.25">
      <c r="B3436" s="7">
        <v>3428</v>
      </c>
      <c r="C3436" s="14">
        <f t="shared" ca="1" si="288"/>
        <v>0.26372508187700222</v>
      </c>
      <c r="E3436" s="7">
        <v>3428</v>
      </c>
      <c r="F3436" s="14">
        <f t="shared" ca="1" si="289"/>
        <v>-0.15623820534227706</v>
      </c>
      <c r="H3436" s="7">
        <v>3428</v>
      </c>
      <c r="I3436" s="14">
        <f t="shared" ca="1" si="290"/>
        <v>-0.36453426530328076</v>
      </c>
      <c r="K3436" s="7">
        <v>3428</v>
      </c>
      <c r="L3436" s="14">
        <f t="shared" ca="1" si="287"/>
        <v>0.22684652619980974</v>
      </c>
      <c r="N3436" s="7"/>
      <c r="O3436" s="14"/>
      <c r="Z3436" s="7">
        <v>3428</v>
      </c>
      <c r="AA3436" s="14">
        <f ca="1">C3436+F3436+I3436+$AA$5*AA3435+$AA$6*RAND()</f>
        <v>-0.2570473887685556</v>
      </c>
      <c r="AF3436" s="7">
        <v>3428</v>
      </c>
      <c r="AG3436" s="14">
        <f ca="1">$AG$3*C3436+$AG$4*F3436+$AG$5*I3436</f>
        <v>-0.13994015134859497</v>
      </c>
    </row>
    <row r="3437" spans="2:33" x14ac:dyDescent="0.25">
      <c r="B3437" s="7">
        <v>3429</v>
      </c>
      <c r="C3437" s="14">
        <f t="shared" ca="1" si="288"/>
        <v>2.32080111594338E-2</v>
      </c>
      <c r="E3437" s="7">
        <v>3429</v>
      </c>
      <c r="F3437" s="14">
        <f t="shared" ca="1" si="289"/>
        <v>-7.4671414116188189E-2</v>
      </c>
      <c r="H3437" s="7">
        <v>3429</v>
      </c>
      <c r="I3437" s="14">
        <f t="shared" ca="1" si="290"/>
        <v>-0.16220356529095306</v>
      </c>
      <c r="K3437" s="7">
        <v>3429</v>
      </c>
      <c r="L3437" s="14">
        <f t="shared" ca="1" si="287"/>
        <v>3.2424428461184145E-2</v>
      </c>
      <c r="N3437" s="7"/>
      <c r="O3437" s="14"/>
      <c r="Z3437" s="7">
        <v>3429</v>
      </c>
      <c r="AA3437" s="14">
        <f ca="1">C3437+F3437+I3437+$AA$5*AA3436+$AA$6*RAND()</f>
        <v>-0.21366696824770745</v>
      </c>
      <c r="AF3437" s="7">
        <v>3429</v>
      </c>
      <c r="AG3437" s="14">
        <f ca="1">$AG$3*C3437+$AG$4*F3437+$AG$5*I3437</f>
        <v>-8.2641248119350919E-2</v>
      </c>
    </row>
    <row r="3438" spans="2:33" x14ac:dyDescent="0.25">
      <c r="B3438" s="7">
        <v>3430</v>
      </c>
      <c r="C3438" s="14">
        <f t="shared" ca="1" si="288"/>
        <v>9.5947623075846825E-2</v>
      </c>
      <c r="E3438" s="7">
        <v>3430</v>
      </c>
      <c r="F3438" s="14">
        <f t="shared" ca="1" si="289"/>
        <v>0.10561367576887848</v>
      </c>
      <c r="H3438" s="7">
        <v>3430</v>
      </c>
      <c r="I3438" s="14">
        <f t="shared" ca="1" si="290"/>
        <v>3.7061328187368583E-2</v>
      </c>
      <c r="K3438" s="7">
        <v>3430</v>
      </c>
      <c r="L3438" s="14">
        <f t="shared" ca="1" si="287"/>
        <v>2.1733736930330403E-2</v>
      </c>
      <c r="N3438" s="7"/>
      <c r="O3438" s="14"/>
      <c r="Z3438" s="7">
        <v>3430</v>
      </c>
      <c r="AA3438" s="14">
        <f ca="1">C3438+F3438+I3438+$AA$5*AA3437+$AA$6*RAND()</f>
        <v>0.23862262703209386</v>
      </c>
      <c r="AF3438" s="7">
        <v>3430</v>
      </c>
      <c r="AG3438" s="14">
        <f ca="1">$AG$3*C3438+$AG$4*F3438+$AG$5*I3438</f>
        <v>6.569815862078035E-2</v>
      </c>
    </row>
    <row r="3439" spans="2:33" x14ac:dyDescent="0.25">
      <c r="B3439" s="7">
        <v>3431</v>
      </c>
      <c r="C3439" s="14">
        <f t="shared" ca="1" si="288"/>
        <v>0.34185269463535034</v>
      </c>
      <c r="E3439" s="7">
        <v>3431</v>
      </c>
      <c r="F3439" s="14">
        <f t="shared" ca="1" si="289"/>
        <v>0.30174763606371868</v>
      </c>
      <c r="H3439" s="7">
        <v>3431</v>
      </c>
      <c r="I3439" s="14">
        <f t="shared" ca="1" si="290"/>
        <v>0.17657444836409381</v>
      </c>
      <c r="K3439" s="7">
        <v>3431</v>
      </c>
      <c r="L3439" s="14">
        <f t="shared" ca="1" si="287"/>
        <v>0.23909343651457654</v>
      </c>
      <c r="N3439" s="7"/>
      <c r="O3439" s="14"/>
      <c r="Z3439" s="7">
        <v>3431</v>
      </c>
      <c r="AA3439" s="14">
        <f ca="1">C3439+F3439+I3439+$AA$5*AA3438+$AA$6*RAND()</f>
        <v>0.82017477906316283</v>
      </c>
      <c r="AF3439" s="7">
        <v>3431</v>
      </c>
      <c r="AG3439" s="14">
        <f ca="1">$AG$3*C3439+$AG$4*F3439+$AG$5*I3439</f>
        <v>0.22952460909182321</v>
      </c>
    </row>
    <row r="3440" spans="2:33" x14ac:dyDescent="0.25">
      <c r="B3440" s="7">
        <v>3432</v>
      </c>
      <c r="C3440" s="14">
        <f t="shared" ca="1" si="288"/>
        <v>0.21960667620106861</v>
      </c>
      <c r="E3440" s="7">
        <v>3432</v>
      </c>
      <c r="F3440" s="14">
        <f t="shared" ca="1" si="289"/>
        <v>0.17981944160619978</v>
      </c>
      <c r="H3440" s="7">
        <v>3432</v>
      </c>
      <c r="I3440" s="14">
        <f t="shared" ca="1" si="290"/>
        <v>0.1897667128217943</v>
      </c>
      <c r="K3440" s="7">
        <v>3432</v>
      </c>
      <c r="L3440" s="14">
        <f t="shared" ca="1" si="287"/>
        <v>0.11657352910683583</v>
      </c>
      <c r="N3440" s="7"/>
      <c r="O3440" s="14"/>
      <c r="Z3440" s="7">
        <v>3432</v>
      </c>
      <c r="AA3440" s="14">
        <f ca="1">C3440+F3440+I3440+$AA$5*AA3439+$AA$6*RAND()</f>
        <v>0.58919283062906269</v>
      </c>
      <c r="AF3440" s="7">
        <v>3432</v>
      </c>
      <c r="AG3440" s="14">
        <f ca="1">$AG$3*C3440+$AG$4*F3440+$AG$5*I3440</f>
        <v>0.17377385285079139</v>
      </c>
    </row>
    <row r="3441" spans="2:33" x14ac:dyDescent="0.25">
      <c r="B3441" s="7">
        <v>3433</v>
      </c>
      <c r="C3441" s="14">
        <f t="shared" ca="1" si="288"/>
        <v>-0.16236577881907793</v>
      </c>
      <c r="E3441" s="7">
        <v>3433</v>
      </c>
      <c r="F3441" s="14">
        <f t="shared" ca="1" si="289"/>
        <v>-0.59303346923188371</v>
      </c>
      <c r="H3441" s="7">
        <v>3433</v>
      </c>
      <c r="I3441" s="14">
        <f t="shared" ca="1" si="290"/>
        <v>0.2012121869681498</v>
      </c>
      <c r="K3441" s="7">
        <v>3433</v>
      </c>
      <c r="L3441" s="14">
        <f t="shared" ca="1" si="287"/>
        <v>0.41853768594523499</v>
      </c>
      <c r="N3441" s="7"/>
      <c r="O3441" s="14"/>
      <c r="Z3441" s="7">
        <v>3433</v>
      </c>
      <c r="AA3441" s="14">
        <f ca="1">C3441+F3441+I3441+$AA$5*AA3440+$AA$6*RAND()</f>
        <v>-0.5541870610828119</v>
      </c>
      <c r="AF3441" s="7">
        <v>3433</v>
      </c>
      <c r="AG3441" s="14">
        <f ca="1">$AG$3*C3441+$AG$4*F3441+$AG$5*I3441</f>
        <v>-0.12989832174612076</v>
      </c>
    </row>
    <row r="3442" spans="2:33" x14ac:dyDescent="0.25">
      <c r="B3442" s="7">
        <v>3434</v>
      </c>
      <c r="C3442" s="14">
        <f t="shared" ca="1" si="288"/>
        <v>-0.11096433750369349</v>
      </c>
      <c r="E3442" s="7">
        <v>3434</v>
      </c>
      <c r="F3442" s="14">
        <f t="shared" ca="1" si="289"/>
        <v>3.6391773015481972E-2</v>
      </c>
      <c r="H3442" s="7">
        <v>3434</v>
      </c>
      <c r="I3442" s="14">
        <f t="shared" ca="1" si="290"/>
        <v>0.12279139683847322</v>
      </c>
      <c r="K3442" s="7">
        <v>3434</v>
      </c>
      <c r="L3442" s="14">
        <f t="shared" ca="1" si="287"/>
        <v>2.8715172478387369E-2</v>
      </c>
      <c r="N3442" s="7"/>
      <c r="O3442" s="14"/>
      <c r="Z3442" s="7">
        <v>3434</v>
      </c>
      <c r="AA3442" s="14">
        <f ca="1">C3442+F3442+I3442+$AA$5*AA3441+$AA$6*RAND()</f>
        <v>4.8218832350261712E-2</v>
      </c>
      <c r="AF3442" s="7">
        <v>3434</v>
      </c>
      <c r="AG3442" s="14">
        <f ca="1">$AG$3*C3442+$AG$4*F3442+$AG$5*I3442</f>
        <v>3.784122313929518E-2</v>
      </c>
    </row>
    <row r="3443" spans="2:33" x14ac:dyDescent="0.25">
      <c r="B3443" s="7">
        <v>3435</v>
      </c>
      <c r="C3443" s="14">
        <f t="shared" ca="1" si="288"/>
        <v>0.54581347159305649</v>
      </c>
      <c r="E3443" s="7">
        <v>3435</v>
      </c>
      <c r="F3443" s="14">
        <f t="shared" ca="1" si="289"/>
        <v>0.12733645378651007</v>
      </c>
      <c r="H3443" s="7">
        <v>3435</v>
      </c>
      <c r="I3443" s="14">
        <f t="shared" ca="1" si="290"/>
        <v>-0.14965833791222785</v>
      </c>
      <c r="K3443" s="7">
        <v>3435</v>
      </c>
      <c r="L3443" s="14">
        <f t="shared" ca="1" si="287"/>
        <v>0.33652453634203888</v>
      </c>
      <c r="N3443" s="7"/>
      <c r="O3443" s="14"/>
      <c r="Z3443" s="7">
        <v>3435</v>
      </c>
      <c r="AA3443" s="14">
        <f ca="1">C3443+F3443+I3443+$AA$5*AA3442+$AA$6*RAND()</f>
        <v>0.5234915874673387</v>
      </c>
      <c r="AF3443" s="7">
        <v>3435</v>
      </c>
      <c r="AG3443" s="14">
        <f ca="1">$AG$3*C3443+$AG$4*F3443+$AG$5*I3443</f>
        <v>8.750029528967318E-2</v>
      </c>
    </row>
    <row r="3444" spans="2:33" x14ac:dyDescent="0.25">
      <c r="B3444" s="7">
        <v>3436</v>
      </c>
      <c r="C3444" s="14">
        <f t="shared" ca="1" si="288"/>
        <v>0.64830030922352011</v>
      </c>
      <c r="E3444" s="7">
        <v>3436</v>
      </c>
      <c r="F3444" s="14">
        <f t="shared" ca="1" si="289"/>
        <v>-0.48344250237398806</v>
      </c>
      <c r="H3444" s="7">
        <v>3436</v>
      </c>
      <c r="I3444" s="14">
        <f t="shared" ca="1" si="290"/>
        <v>-9.435039024098428E-2</v>
      </c>
      <c r="K3444" s="7">
        <v>3436</v>
      </c>
      <c r="L3444" s="14">
        <f t="shared" ca="1" si="287"/>
        <v>0.66291194017956123</v>
      </c>
      <c r="N3444" s="7"/>
      <c r="O3444" s="14"/>
      <c r="Z3444" s="7">
        <v>3436</v>
      </c>
      <c r="AA3444" s="14">
        <f ca="1">C3444+F3444+I3444+$AA$5*AA3443+$AA$6*RAND()</f>
        <v>7.0507416608547771E-2</v>
      </c>
      <c r="AF3444" s="7">
        <v>3436</v>
      </c>
      <c r="AG3444" s="14">
        <f ca="1">$AG$3*C3444+$AG$4*F3444+$AG$5*I3444</f>
        <v>-5.3112844963886095E-2</v>
      </c>
    </row>
    <row r="3445" spans="2:33" x14ac:dyDescent="0.25">
      <c r="B3445" s="7">
        <v>3437</v>
      </c>
      <c r="C3445" s="14">
        <f t="shared" ca="1" si="288"/>
        <v>0.57566806038276352</v>
      </c>
      <c r="E3445" s="7">
        <v>3437</v>
      </c>
      <c r="F3445" s="14">
        <f t="shared" ca="1" si="289"/>
        <v>0.83043600249448302</v>
      </c>
      <c r="H3445" s="7">
        <v>3437</v>
      </c>
      <c r="I3445" s="14">
        <f t="shared" ca="1" si="290"/>
        <v>1.7409421109121054E-2</v>
      </c>
      <c r="K3445" s="7">
        <v>3437</v>
      </c>
      <c r="L3445" s="14">
        <f t="shared" ca="1" si="287"/>
        <v>1.0213207579272248</v>
      </c>
      <c r="N3445" s="7"/>
      <c r="O3445" s="14"/>
      <c r="Z3445" s="7">
        <v>3437</v>
      </c>
      <c r="AA3445" s="14">
        <f ca="1">C3445+F3445+I3445+$AA$5*AA3444+$AA$6*RAND()</f>
        <v>1.4235134839863677</v>
      </c>
      <c r="AF3445" s="7">
        <v>3437</v>
      </c>
      <c r="AG3445" s="14">
        <f ca="1">$AG$3*C3445+$AG$4*F3445+$AG$5*I3445</f>
        <v>0.37122818126854606</v>
      </c>
    </row>
    <row r="3446" spans="2:33" x14ac:dyDescent="0.25">
      <c r="B3446" s="7">
        <v>3438</v>
      </c>
      <c r="C3446" s="14">
        <f t="shared" ca="1" si="288"/>
        <v>4.2395219212835065E-3</v>
      </c>
      <c r="E3446" s="7">
        <v>3438</v>
      </c>
      <c r="F3446" s="14">
        <f t="shared" ca="1" si="289"/>
        <v>-0.11969908956343059</v>
      </c>
      <c r="H3446" s="7">
        <v>3438</v>
      </c>
      <c r="I3446" s="14">
        <f t="shared" ca="1" si="290"/>
        <v>-0.20857187429563023</v>
      </c>
      <c r="K3446" s="7">
        <v>3438</v>
      </c>
      <c r="L3446" s="14">
        <f t="shared" ca="1" si="287"/>
        <v>5.7848072335627401E-2</v>
      </c>
      <c r="N3446" s="7"/>
      <c r="O3446" s="14"/>
      <c r="Z3446" s="7">
        <v>3438</v>
      </c>
      <c r="AA3446" s="14">
        <f ca="1">C3446+F3446+I3446+$AA$5*AA3445+$AA$6*RAND()</f>
        <v>-0.32403144193777733</v>
      </c>
      <c r="AF3446" s="7">
        <v>3438</v>
      </c>
      <c r="AG3446" s="14">
        <f ca="1">$AG$3*C3446+$AG$4*F3446+$AG$5*I3446</f>
        <v>-0.11849057220302457</v>
      </c>
    </row>
    <row r="3447" spans="2:33" x14ac:dyDescent="0.25">
      <c r="B3447" s="7">
        <v>3439</v>
      </c>
      <c r="C3447" s="14">
        <f t="shared" ca="1" si="288"/>
        <v>0.13930726781188676</v>
      </c>
      <c r="E3447" s="7">
        <v>3439</v>
      </c>
      <c r="F3447" s="14">
        <f t="shared" ca="1" si="289"/>
        <v>0.22175176607230834</v>
      </c>
      <c r="H3447" s="7">
        <v>3439</v>
      </c>
      <c r="I3447" s="14">
        <f t="shared" ca="1" si="290"/>
        <v>-0.50971778054391792</v>
      </c>
      <c r="K3447" s="7">
        <v>3439</v>
      </c>
      <c r="L3447" s="14">
        <f t="shared" ca="1" si="287"/>
        <v>0.32839257642401815</v>
      </c>
      <c r="N3447" s="7"/>
      <c r="O3447" s="14"/>
      <c r="Z3447" s="7">
        <v>3439</v>
      </c>
      <c r="AA3447" s="14">
        <f ca="1">C3447+F3447+I3447+$AA$5*AA3446+$AA$6*RAND()</f>
        <v>-0.14865874665972278</v>
      </c>
      <c r="AF3447" s="7">
        <v>3439</v>
      </c>
      <c r="AG3447" s="14">
        <f ca="1">$AG$3*C3447+$AG$4*F3447+$AG$5*I3447</f>
        <v>-0.1095001288334973</v>
      </c>
    </row>
    <row r="3448" spans="2:33" x14ac:dyDescent="0.25">
      <c r="B3448" s="7">
        <v>3440</v>
      </c>
      <c r="C3448" s="14">
        <f t="shared" ca="1" si="288"/>
        <v>8.2123462078157947E-2</v>
      </c>
      <c r="E3448" s="7">
        <v>3440</v>
      </c>
      <c r="F3448" s="14">
        <f t="shared" ca="1" si="289"/>
        <v>0.6162156937350618</v>
      </c>
      <c r="H3448" s="7">
        <v>3440</v>
      </c>
      <c r="I3448" s="14">
        <f t="shared" ca="1" si="290"/>
        <v>-0.27127314992936252</v>
      </c>
      <c r="K3448" s="7">
        <v>3440</v>
      </c>
      <c r="L3448" s="14">
        <f t="shared" ca="1" si="287"/>
        <v>0.46005516610168451</v>
      </c>
      <c r="N3448" s="7"/>
      <c r="O3448" s="14"/>
      <c r="Z3448" s="7">
        <v>3440</v>
      </c>
      <c r="AA3448" s="14">
        <f ca="1">C3448+F3448+I3448+$AA$5*AA3447+$AA$6*RAND()</f>
        <v>0.42706600588385718</v>
      </c>
      <c r="AF3448" s="7">
        <v>3440</v>
      </c>
      <c r="AG3448" s="14">
        <f ca="1">$AG$3*C3448+$AG$4*F3448+$AG$5*I3448</f>
        <v>9.2780140564405117E-2</v>
      </c>
    </row>
    <row r="3449" spans="2:33" x14ac:dyDescent="0.25">
      <c r="B3449" s="7">
        <v>3441</v>
      </c>
      <c r="C3449" s="14">
        <f t="shared" ca="1" si="288"/>
        <v>7.0918111647155682E-2</v>
      </c>
      <c r="E3449" s="7">
        <v>3441</v>
      </c>
      <c r="F3449" s="14">
        <f t="shared" ca="1" si="289"/>
        <v>0.46268172659263235</v>
      </c>
      <c r="H3449" s="7">
        <v>3441</v>
      </c>
      <c r="I3449" s="14">
        <f t="shared" ca="1" si="290"/>
        <v>-0.18040380873267203</v>
      </c>
      <c r="K3449" s="7">
        <v>3441</v>
      </c>
      <c r="L3449" s="14">
        <f t="shared" ca="1" si="287"/>
        <v>0.25164929288759236</v>
      </c>
      <c r="N3449" s="7"/>
      <c r="O3449" s="14"/>
      <c r="Z3449" s="7">
        <v>3441</v>
      </c>
      <c r="AA3449" s="14">
        <f ca="1">C3449+F3449+I3449+$AA$5*AA3448+$AA$6*RAND()</f>
        <v>0.35319602950711604</v>
      </c>
      <c r="AF3449" s="7">
        <v>3441</v>
      </c>
      <c r="AG3449" s="14">
        <f ca="1">$AG$3*C3449+$AG$4*F3449+$AG$5*I3449</f>
        <v>8.0826616814152014E-2</v>
      </c>
    </row>
    <row r="3450" spans="2:33" x14ac:dyDescent="0.25">
      <c r="B3450" s="7">
        <v>3442</v>
      </c>
      <c r="C3450" s="14">
        <f t="shared" ca="1" si="288"/>
        <v>0.38533313619583814</v>
      </c>
      <c r="E3450" s="7">
        <v>3442</v>
      </c>
      <c r="F3450" s="14">
        <f t="shared" ca="1" si="289"/>
        <v>0.19457484478759937</v>
      </c>
      <c r="H3450" s="7">
        <v>3442</v>
      </c>
      <c r="I3450" s="14">
        <f t="shared" ca="1" si="290"/>
        <v>-4.1690022964938574E-2</v>
      </c>
      <c r="K3450" s="7">
        <v>3442</v>
      </c>
      <c r="L3450" s="14">
        <f t="shared" ca="1" si="287"/>
        <v>0.18807905408945585</v>
      </c>
      <c r="N3450" s="7"/>
      <c r="O3450" s="14"/>
      <c r="Z3450" s="7">
        <v>3442</v>
      </c>
      <c r="AA3450" s="14">
        <f ca="1">C3450+F3450+I3450+$AA$5*AA3449+$AA$6*RAND()</f>
        <v>0.53821795801849892</v>
      </c>
      <c r="AF3450" s="7">
        <v>3442</v>
      </c>
      <c r="AG3450" s="14">
        <f ca="1">$AG$3*C3450+$AG$4*F3450+$AG$5*I3450</f>
        <v>0.118763071489472</v>
      </c>
    </row>
    <row r="3451" spans="2:33" x14ac:dyDescent="0.25">
      <c r="B3451" s="7">
        <v>3443</v>
      </c>
      <c r="C3451" s="14">
        <f t="shared" ca="1" si="288"/>
        <v>0.29068742434044104</v>
      </c>
      <c r="E3451" s="7">
        <v>3443</v>
      </c>
      <c r="F3451" s="14">
        <f t="shared" ca="1" si="289"/>
        <v>-1.616139826010432E-2</v>
      </c>
      <c r="H3451" s="7">
        <v>3443</v>
      </c>
      <c r="I3451" s="14">
        <f t="shared" ca="1" si="290"/>
        <v>0.17996732156285983</v>
      </c>
      <c r="K3451" s="7">
        <v>3443</v>
      </c>
      <c r="L3451" s="14">
        <f t="shared" ca="1" si="287"/>
        <v>0.11714860629391113</v>
      </c>
      <c r="N3451" s="7"/>
      <c r="O3451" s="14"/>
      <c r="Z3451" s="7">
        <v>3443</v>
      </c>
      <c r="AA3451" s="14">
        <f ca="1">C3451+F3451+I3451+$AA$5*AA3450+$AA$6*RAND()</f>
        <v>0.45449334764319654</v>
      </c>
      <c r="AF3451" s="7">
        <v>3443</v>
      </c>
      <c r="AG3451" s="14">
        <f ca="1">$AG$3*C3451+$AG$4*F3451+$AG$5*I3451</f>
        <v>0.12527599401520084</v>
      </c>
    </row>
    <row r="3452" spans="2:33" x14ac:dyDescent="0.25">
      <c r="B3452" s="7">
        <v>3444</v>
      </c>
      <c r="C3452" s="14">
        <f t="shared" ca="1" si="288"/>
        <v>-0.24034256811918786</v>
      </c>
      <c r="E3452" s="7">
        <v>3444</v>
      </c>
      <c r="F3452" s="14">
        <f t="shared" ca="1" si="289"/>
        <v>0.40949114658085384</v>
      </c>
      <c r="H3452" s="7">
        <v>3444</v>
      </c>
      <c r="I3452" s="14">
        <f t="shared" ca="1" si="290"/>
        <v>-0.21406667982375283</v>
      </c>
      <c r="K3452" s="7">
        <v>3444</v>
      </c>
      <c r="L3452" s="14">
        <f t="shared" ca="1" si="287"/>
        <v>0.27127209258899387</v>
      </c>
      <c r="N3452" s="7"/>
      <c r="O3452" s="14"/>
      <c r="Z3452" s="7">
        <v>3444</v>
      </c>
      <c r="AA3452" s="14">
        <f ca="1">C3452+F3452+I3452+$AA$5*AA3451+$AA$6*RAND()</f>
        <v>-4.4918101362086849E-2</v>
      </c>
      <c r="AF3452" s="7">
        <v>3444</v>
      </c>
      <c r="AG3452" s="14">
        <f ca="1">$AG$3*C3452+$AG$4*F3452+$AG$5*I3452</f>
        <v>-1.0847841579082557E-2</v>
      </c>
    </row>
    <row r="3453" spans="2:33" x14ac:dyDescent="0.25">
      <c r="B3453" s="7">
        <v>3445</v>
      </c>
      <c r="C3453" s="14">
        <f t="shared" ca="1" si="288"/>
        <v>-0.60776927303194561</v>
      </c>
      <c r="E3453" s="7">
        <v>3445</v>
      </c>
      <c r="F3453" s="14">
        <f t="shared" ca="1" si="289"/>
        <v>0.29493185649786346</v>
      </c>
      <c r="H3453" s="7">
        <v>3445</v>
      </c>
      <c r="I3453" s="14">
        <f t="shared" ca="1" si="290"/>
        <v>-0.14697154868216211</v>
      </c>
      <c r="K3453" s="7">
        <v>3445</v>
      </c>
      <c r="L3453" s="14">
        <f t="shared" ca="1" si="287"/>
        <v>0.47796892534108915</v>
      </c>
      <c r="N3453" s="7"/>
      <c r="O3453" s="14"/>
      <c r="Z3453" s="7">
        <v>3445</v>
      </c>
      <c r="AA3453" s="14">
        <f ca="1">C3453+F3453+I3453+$AA$5*AA3452+$AA$6*RAND()</f>
        <v>-0.45980896521624426</v>
      </c>
      <c r="AF3453" s="7">
        <v>3445</v>
      </c>
      <c r="AG3453" s="14">
        <f ca="1">$AG$3*C3453+$AG$4*F3453+$AG$5*I3453</f>
        <v>-9.186291712989493E-2</v>
      </c>
    </row>
    <row r="3454" spans="2:33" x14ac:dyDescent="0.25">
      <c r="B3454" s="7">
        <v>3446</v>
      </c>
      <c r="C3454" s="14">
        <f t="shared" ca="1" si="288"/>
        <v>-0.18661907506931141</v>
      </c>
      <c r="E3454" s="7">
        <v>3446</v>
      </c>
      <c r="F3454" s="14">
        <f t="shared" ca="1" si="289"/>
        <v>-0.80032062471970034</v>
      </c>
      <c r="H3454" s="7">
        <v>3446</v>
      </c>
      <c r="I3454" s="14">
        <f t="shared" ca="1" si="290"/>
        <v>3.7732882093473544E-2</v>
      </c>
      <c r="K3454" s="7">
        <v>3446</v>
      </c>
      <c r="L3454" s="14">
        <f t="shared" ca="1" si="287"/>
        <v>0.67676355192253668</v>
      </c>
      <c r="N3454" s="7"/>
      <c r="O3454" s="14"/>
      <c r="Z3454" s="7">
        <v>3446</v>
      </c>
      <c r="AA3454" s="14">
        <f ca="1">C3454+F3454+I3454+$AA$5*AA3453+$AA$6*RAND()</f>
        <v>-0.94920681769553816</v>
      </c>
      <c r="AF3454" s="7">
        <v>3446</v>
      </c>
      <c r="AG3454" s="14">
        <f ca="1">$AG$3*C3454+$AG$4*F3454+$AG$5*I3454</f>
        <v>-0.26232684959238295</v>
      </c>
    </row>
    <row r="3455" spans="2:33" x14ac:dyDescent="0.25">
      <c r="B3455" s="7">
        <v>3447</v>
      </c>
      <c r="C3455" s="14">
        <f t="shared" ca="1" si="288"/>
        <v>-0.39352668282682035</v>
      </c>
      <c r="E3455" s="7">
        <v>3447</v>
      </c>
      <c r="F3455" s="14">
        <f t="shared" ca="1" si="289"/>
        <v>-0.17075828939028806</v>
      </c>
      <c r="H3455" s="7">
        <v>3447</v>
      </c>
      <c r="I3455" s="14">
        <f t="shared" ca="1" si="290"/>
        <v>6.4977619510936765E-2</v>
      </c>
      <c r="K3455" s="7">
        <v>3447</v>
      </c>
      <c r="L3455" s="14">
        <f t="shared" ca="1" si="287"/>
        <v>0.18824373452948628</v>
      </c>
      <c r="N3455" s="7"/>
      <c r="O3455" s="14"/>
      <c r="Z3455" s="7">
        <v>3447</v>
      </c>
      <c r="AA3455" s="14">
        <f ca="1">C3455+F3455+I3455+$AA$5*AA3454+$AA$6*RAND()</f>
        <v>-0.4993073527061716</v>
      </c>
      <c r="AF3455" s="7">
        <v>3447</v>
      </c>
      <c r="AG3455" s="14">
        <f ca="1">$AG$3*C3455+$AG$4*F3455+$AG$5*I3455</f>
        <v>-0.10394177557807578</v>
      </c>
    </row>
    <row r="3456" spans="2:33" x14ac:dyDescent="0.25">
      <c r="B3456" s="7">
        <v>3448</v>
      </c>
      <c r="C3456" s="14">
        <f t="shared" ca="1" si="288"/>
        <v>-0.11133856111911945</v>
      </c>
      <c r="E3456" s="7">
        <v>3448</v>
      </c>
      <c r="F3456" s="14">
        <f t="shared" ca="1" si="289"/>
        <v>0.7287836235578955</v>
      </c>
      <c r="H3456" s="7">
        <v>3448</v>
      </c>
      <c r="I3456" s="14">
        <f t="shared" ca="1" si="290"/>
        <v>2.200097518195808E-2</v>
      </c>
      <c r="K3456" s="7">
        <v>3448</v>
      </c>
      <c r="L3456" s="14">
        <f t="shared" ca="1" si="287"/>
        <v>0.54400588806720929</v>
      </c>
      <c r="N3456" s="7"/>
      <c r="O3456" s="14"/>
      <c r="Z3456" s="7">
        <v>3448</v>
      </c>
      <c r="AA3456" s="14">
        <f ca="1">C3456+F3456+I3456+$AA$5*AA3455+$AA$6*RAND()</f>
        <v>0.63944603762073415</v>
      </c>
      <c r="AF3456" s="7">
        <v>3448</v>
      </c>
      <c r="AG3456" s="14">
        <f ca="1">$AG$3*C3456+$AG$4*F3456+$AG$5*I3456</f>
        <v>0.20516776491632799</v>
      </c>
    </row>
    <row r="3457" spans="2:33" x14ac:dyDescent="0.25">
      <c r="B3457" s="7">
        <v>3449</v>
      </c>
      <c r="C3457" s="14">
        <f t="shared" ca="1" si="288"/>
        <v>-0.45500893672007514</v>
      </c>
      <c r="E3457" s="7">
        <v>3449</v>
      </c>
      <c r="F3457" s="14">
        <f t="shared" ca="1" si="289"/>
        <v>-0.14056504109099693</v>
      </c>
      <c r="H3457" s="7">
        <v>3449</v>
      </c>
      <c r="I3457" s="14">
        <f t="shared" ca="1" si="290"/>
        <v>-6.2169299015185808E-2</v>
      </c>
      <c r="K3457" s="7">
        <v>3449</v>
      </c>
      <c r="L3457" s="14">
        <f t="shared" ca="1" si="287"/>
        <v>0.23065668501208655</v>
      </c>
      <c r="N3457" s="7"/>
      <c r="O3457" s="14"/>
      <c r="Z3457" s="7">
        <v>3449</v>
      </c>
      <c r="AA3457" s="14">
        <f ca="1">C3457+F3457+I3457+$AA$5*AA3456+$AA$6*RAND()</f>
        <v>-0.65774327682625788</v>
      </c>
      <c r="AF3457" s="7">
        <v>3449</v>
      </c>
      <c r="AG3457" s="14">
        <f ca="1">$AG$3*C3457+$AG$4*F3457+$AG$5*I3457</f>
        <v>-0.15803901927738845</v>
      </c>
    </row>
    <row r="3458" spans="2:33" x14ac:dyDescent="0.25">
      <c r="B3458" s="7">
        <v>3450</v>
      </c>
      <c r="C3458" s="14">
        <f t="shared" ca="1" si="288"/>
        <v>-3.2427222694136774E-2</v>
      </c>
      <c r="E3458" s="7">
        <v>3450</v>
      </c>
      <c r="F3458" s="14">
        <f t="shared" ca="1" si="289"/>
        <v>-2.9564497196340619E-2</v>
      </c>
      <c r="H3458" s="7">
        <v>3450</v>
      </c>
      <c r="I3458" s="14">
        <f t="shared" ca="1" si="290"/>
        <v>-0.27649402815998031</v>
      </c>
      <c r="K3458" s="7">
        <v>3450</v>
      </c>
      <c r="L3458" s="14">
        <f t="shared" ca="1" si="287"/>
        <v>7.8374531874259551E-2</v>
      </c>
      <c r="N3458" s="7"/>
      <c r="O3458" s="14"/>
      <c r="Z3458" s="7">
        <v>3450</v>
      </c>
      <c r="AA3458" s="14">
        <f ca="1">C3458+F3458+I3458+$AA$5*AA3457+$AA$6*RAND()</f>
        <v>-0.33848574805045772</v>
      </c>
      <c r="AF3458" s="7">
        <v>3450</v>
      </c>
      <c r="AG3458" s="14">
        <f ca="1">$AG$3*C3458+$AG$4*F3458+$AG$5*I3458</f>
        <v>-0.12595240496172166</v>
      </c>
    </row>
    <row r="3459" spans="2:33" x14ac:dyDescent="0.25">
      <c r="B3459" s="7">
        <v>3451</v>
      </c>
      <c r="C3459" s="14">
        <f t="shared" ca="1" si="288"/>
        <v>0.26534101779910918</v>
      </c>
      <c r="E3459" s="7">
        <v>3451</v>
      </c>
      <c r="F3459" s="14">
        <f t="shared" ca="1" si="289"/>
        <v>0.81588206728405654</v>
      </c>
      <c r="H3459" s="7">
        <v>3451</v>
      </c>
      <c r="I3459" s="14">
        <f t="shared" ca="1" si="290"/>
        <v>-1.5711074056015358E-2</v>
      </c>
      <c r="K3459" s="7">
        <v>3451</v>
      </c>
      <c r="L3459" s="14">
        <f t="shared" ca="1" si="287"/>
        <v>0.73631624129036655</v>
      </c>
      <c r="N3459" s="7"/>
      <c r="O3459" s="14"/>
      <c r="Z3459" s="7">
        <v>3451</v>
      </c>
      <c r="AA3459" s="14">
        <f ca="1">C3459+F3459+I3459+$AA$5*AA3458+$AA$6*RAND()</f>
        <v>1.0655120110271503</v>
      </c>
      <c r="AF3459" s="7">
        <v>3451</v>
      </c>
      <c r="AG3459" s="14">
        <f ca="1">$AG$3*C3459+$AG$4*F3459+$AG$5*I3459</f>
        <v>0.29154839412263261</v>
      </c>
    </row>
    <row r="3460" spans="2:33" x14ac:dyDescent="0.25">
      <c r="B3460" s="7">
        <v>3452</v>
      </c>
      <c r="C3460" s="14">
        <f t="shared" ca="1" si="288"/>
        <v>0.21246938166497184</v>
      </c>
      <c r="E3460" s="7">
        <v>3452</v>
      </c>
      <c r="F3460" s="14">
        <f t="shared" ca="1" si="289"/>
        <v>-0.40142013293514761</v>
      </c>
      <c r="H3460" s="7">
        <v>3452</v>
      </c>
      <c r="I3460" s="14">
        <f t="shared" ca="1" si="290"/>
        <v>-6.5061390121176621E-3</v>
      </c>
      <c r="K3460" s="7">
        <v>3452</v>
      </c>
      <c r="L3460" s="14">
        <f t="shared" ca="1" si="287"/>
        <v>0.20632369111561205</v>
      </c>
      <c r="N3460" s="7"/>
      <c r="O3460" s="14"/>
      <c r="Z3460" s="7">
        <v>3452</v>
      </c>
      <c r="AA3460" s="14">
        <f ca="1">C3460+F3460+I3460+$AA$5*AA3459+$AA$6*RAND()</f>
        <v>-0.19545689028229343</v>
      </c>
      <c r="AF3460" s="7">
        <v>3452</v>
      </c>
      <c r="AG3460" s="14">
        <f ca="1">$AG$3*C3460+$AG$4*F3460+$AG$5*I3460</f>
        <v>-8.0534619152396972E-2</v>
      </c>
    </row>
    <row r="3461" spans="2:33" x14ac:dyDescent="0.25">
      <c r="B3461" s="7">
        <v>3453</v>
      </c>
      <c r="C3461" s="14">
        <f t="shared" ca="1" si="288"/>
        <v>1.0653665306056246E-2</v>
      </c>
      <c r="E3461" s="7">
        <v>3453</v>
      </c>
      <c r="F3461" s="14">
        <f t="shared" ca="1" si="289"/>
        <v>0.36979104349735181</v>
      </c>
      <c r="H3461" s="7">
        <v>3453</v>
      </c>
      <c r="I3461" s="14">
        <f t="shared" ca="1" si="290"/>
        <v>-2.2502699981669351E-2</v>
      </c>
      <c r="K3461" s="7">
        <v>3453</v>
      </c>
      <c r="L3461" s="14">
        <f t="shared" ca="1" si="287"/>
        <v>0.13736528794177882</v>
      </c>
      <c r="N3461" s="7"/>
      <c r="O3461" s="14"/>
      <c r="Z3461" s="7">
        <v>3453</v>
      </c>
      <c r="AA3461" s="14">
        <f ca="1">C3461+F3461+I3461+$AA$5*AA3460+$AA$6*RAND()</f>
        <v>0.35794200882173871</v>
      </c>
      <c r="AF3461" s="7">
        <v>3453</v>
      </c>
      <c r="AG3461" s="14">
        <f ca="1">$AG$3*C3461+$AG$4*F3461+$AG$5*I3461</f>
        <v>0.10406696611774906</v>
      </c>
    </row>
    <row r="3462" spans="2:33" x14ac:dyDescent="0.25">
      <c r="B3462" s="7">
        <v>3454</v>
      </c>
      <c r="C3462" s="14">
        <f t="shared" ca="1" si="288"/>
        <v>-1.7487555887874168E-2</v>
      </c>
      <c r="E3462" s="7">
        <v>3454</v>
      </c>
      <c r="F3462" s="14">
        <f t="shared" ca="1" si="289"/>
        <v>-0.31049473746094902</v>
      </c>
      <c r="H3462" s="7">
        <v>3454</v>
      </c>
      <c r="I3462" s="14">
        <f t="shared" ca="1" si="290"/>
        <v>-0.24473064368790098</v>
      </c>
      <c r="K3462" s="7">
        <v>3454</v>
      </c>
      <c r="L3462" s="14">
        <f t="shared" ca="1" si="287"/>
        <v>0.15660588456176955</v>
      </c>
      <c r="N3462" s="7"/>
      <c r="O3462" s="14"/>
      <c r="Z3462" s="7">
        <v>3454</v>
      </c>
      <c r="AA3462" s="14">
        <f ca="1">C3462+F3462+I3462+$AA$5*AA3461+$AA$6*RAND()</f>
        <v>-0.5727129370367241</v>
      </c>
      <c r="AF3462" s="7">
        <v>3454</v>
      </c>
      <c r="AG3462" s="14">
        <f ca="1">$AG$3*C3462+$AG$4*F3462+$AG$5*I3462</f>
        <v>-0.19453818989101995</v>
      </c>
    </row>
    <row r="3463" spans="2:33" x14ac:dyDescent="0.25">
      <c r="B3463" s="7">
        <v>3455</v>
      </c>
      <c r="C3463" s="14">
        <f t="shared" ca="1" si="288"/>
        <v>3.2664150550222371E-2</v>
      </c>
      <c r="E3463" s="7">
        <v>3455</v>
      </c>
      <c r="F3463" s="14">
        <f t="shared" ca="1" si="289"/>
        <v>-0.28643071892185434</v>
      </c>
      <c r="H3463" s="7">
        <v>3455</v>
      </c>
      <c r="I3463" s="14">
        <f t="shared" ca="1" si="290"/>
        <v>-0.51333609873838737</v>
      </c>
      <c r="K3463" s="7">
        <v>3455</v>
      </c>
      <c r="L3463" s="14">
        <f t="shared" ca="1" si="287"/>
        <v>0.34662345374120529</v>
      </c>
      <c r="N3463" s="7"/>
      <c r="O3463" s="14"/>
      <c r="Z3463" s="7">
        <v>3455</v>
      </c>
      <c r="AA3463" s="14">
        <f ca="1">C3463+F3463+I3463+$AA$5*AA3462+$AA$6*RAND()</f>
        <v>-0.7671026671100194</v>
      </c>
      <c r="AF3463" s="7">
        <v>3455</v>
      </c>
      <c r="AG3463" s="14">
        <f ca="1">$AG$3*C3463+$AG$4*F3463+$AG$5*I3463</f>
        <v>-0.28473082506186675</v>
      </c>
    </row>
    <row r="3464" spans="2:33" x14ac:dyDescent="0.25">
      <c r="B3464" s="7">
        <v>3456</v>
      </c>
      <c r="C3464" s="14">
        <f t="shared" ca="1" si="288"/>
        <v>0.26192855845664559</v>
      </c>
      <c r="E3464" s="7">
        <v>3456</v>
      </c>
      <c r="F3464" s="14">
        <f t="shared" ca="1" si="289"/>
        <v>0.2075877764877809</v>
      </c>
      <c r="H3464" s="7">
        <v>3456</v>
      </c>
      <c r="I3464" s="14">
        <f t="shared" ca="1" si="290"/>
        <v>0.13583338417002616</v>
      </c>
      <c r="K3464" s="7">
        <v>3456</v>
      </c>
      <c r="L3464" s="14">
        <f t="shared" ca="1" si="287"/>
        <v>0.13014996293739919</v>
      </c>
      <c r="N3464" s="7"/>
      <c r="O3464" s="14"/>
      <c r="Z3464" s="7">
        <v>3456</v>
      </c>
      <c r="AA3464" s="14">
        <f ca="1">C3464+F3464+I3464+$AA$5*AA3463+$AA$6*RAND()</f>
        <v>0.60534971911445257</v>
      </c>
      <c r="AF3464" s="7">
        <v>3456</v>
      </c>
      <c r="AG3464" s="14">
        <f ca="1">$AG$3*C3464+$AG$4*F3464+$AG$5*I3464</f>
        <v>0.16899539830567384</v>
      </c>
    </row>
    <row r="3465" spans="2:33" x14ac:dyDescent="0.25">
      <c r="B3465" s="7">
        <v>3457</v>
      </c>
      <c r="C3465" s="14">
        <f t="shared" ca="1" si="288"/>
        <v>-0.40795082148581907</v>
      </c>
      <c r="E3465" s="7">
        <v>3457</v>
      </c>
      <c r="F3465" s="14">
        <f t="shared" ca="1" si="289"/>
        <v>-0.5176577360064416</v>
      </c>
      <c r="H3465" s="7">
        <v>3457</v>
      </c>
      <c r="I3465" s="14">
        <f t="shared" ca="1" si="290"/>
        <v>-0.45336271340572809</v>
      </c>
      <c r="K3465" s="7">
        <v>3457</v>
      </c>
      <c r="L3465" s="14">
        <f t="shared" ca="1" si="287"/>
        <v>0.63993115430487379</v>
      </c>
      <c r="N3465" s="7"/>
      <c r="O3465" s="14"/>
      <c r="Z3465" s="7">
        <v>3457</v>
      </c>
      <c r="AA3465" s="14">
        <f ca="1">C3465+F3465+I3465+$AA$5*AA3464+$AA$6*RAND()</f>
        <v>-1.3789712708979889</v>
      </c>
      <c r="AF3465" s="7">
        <v>3457</v>
      </c>
      <c r="AG3465" s="14">
        <f ca="1">$AG$3*C3465+$AG$4*F3465+$AG$5*I3465</f>
        <v>-0.41823257046138751</v>
      </c>
    </row>
    <row r="3466" spans="2:33" x14ac:dyDescent="0.25">
      <c r="B3466" s="7">
        <v>3458</v>
      </c>
      <c r="C3466" s="14">
        <f t="shared" ca="1" si="288"/>
        <v>4.6024625732010431E-2</v>
      </c>
      <c r="E3466" s="7">
        <v>3458</v>
      </c>
      <c r="F3466" s="14">
        <f t="shared" ca="1" si="289"/>
        <v>0.70335296516156243</v>
      </c>
      <c r="H3466" s="7">
        <v>3458</v>
      </c>
      <c r="I3466" s="14">
        <f t="shared" ca="1" si="290"/>
        <v>-8.8232836234137024E-2</v>
      </c>
      <c r="K3466" s="7">
        <v>3458</v>
      </c>
      <c r="L3466" s="14">
        <f t="shared" ref="L3466:L3529" ca="1" si="291">C3466^2+F3466^2+I3466^2</f>
        <v>0.50460869316525381</v>
      </c>
      <c r="N3466" s="7"/>
      <c r="O3466" s="14"/>
      <c r="Z3466" s="7">
        <v>3458</v>
      </c>
      <c r="AA3466" s="14">
        <f ca="1">C3466+F3466+I3466+$AA$5*AA3465+$AA$6*RAND()</f>
        <v>0.66114475465943578</v>
      </c>
      <c r="AF3466" s="7">
        <v>3458</v>
      </c>
      <c r="AG3466" s="14">
        <f ca="1">$AG$3*C3466+$AG$4*F3466+$AG$5*I3466</f>
        <v>0.18491768020121599</v>
      </c>
    </row>
    <row r="3467" spans="2:33" x14ac:dyDescent="0.25">
      <c r="B3467" s="7">
        <v>3459</v>
      </c>
      <c r="C3467" s="14">
        <f t="shared" ref="C3467:C3530" ca="1" si="292">_xlfn.NORM.INV(RAND(),$C$3,$C$4)+($C$5*C3466)+($C$6*RAND())</f>
        <v>0.1744196745283276</v>
      </c>
      <c r="E3467" s="7">
        <v>3459</v>
      </c>
      <c r="F3467" s="14">
        <f t="shared" ref="F3467:F3530" ca="1" si="293">_xlfn.NORM.INV(RAND(),$F$3,$F$4)+($F$5*F3466)+($F$6*RAND())</f>
        <v>0.11253834736582155</v>
      </c>
      <c r="H3467" s="7">
        <v>3459</v>
      </c>
      <c r="I3467" s="14">
        <f t="shared" ref="I3467:I3530" ca="1" si="294">_xlfn.NORM.INV(RAND(),$I$3,$I$4)+($I$5*I3466)+($I$6*RAND())</f>
        <v>-7.1728670666299996E-2</v>
      </c>
      <c r="K3467" s="7">
        <v>3459</v>
      </c>
      <c r="L3467" s="14">
        <f t="shared" ca="1" si="291"/>
        <v>4.823210468595257E-2</v>
      </c>
      <c r="N3467" s="7"/>
      <c r="O3467" s="14"/>
      <c r="Z3467" s="7">
        <v>3459</v>
      </c>
      <c r="AA3467" s="14">
        <f ca="1">C3467+F3467+I3467+$AA$5*AA3466+$AA$6*RAND()</f>
        <v>0.21522935122784914</v>
      </c>
      <c r="AF3467" s="7">
        <v>3459</v>
      </c>
      <c r="AG3467" s="14">
        <f ca="1">$AG$3*C3467+$AG$4*F3467+$AG$5*I3467</f>
        <v>3.995397084889199E-2</v>
      </c>
    </row>
    <row r="3468" spans="2:33" x14ac:dyDescent="0.25">
      <c r="B3468" s="7">
        <v>3460</v>
      </c>
      <c r="C3468" s="14">
        <f t="shared" ca="1" si="292"/>
        <v>-0.18606294565253265</v>
      </c>
      <c r="E3468" s="7">
        <v>3460</v>
      </c>
      <c r="F3468" s="14">
        <f t="shared" ca="1" si="293"/>
        <v>0.24077677266398587</v>
      </c>
      <c r="H3468" s="7">
        <v>3460</v>
      </c>
      <c r="I3468" s="14">
        <f t="shared" ca="1" si="294"/>
        <v>-3.9713527605651597E-2</v>
      </c>
      <c r="K3468" s="7">
        <v>3460</v>
      </c>
      <c r="L3468" s="14">
        <f t="shared" ca="1" si="291"/>
        <v>9.4170038274266898E-2</v>
      </c>
      <c r="N3468" s="7"/>
      <c r="O3468" s="14"/>
      <c r="Z3468" s="7">
        <v>3460</v>
      </c>
      <c r="AA3468" s="14">
        <f ca="1">C3468+F3468+I3468+$AA$5*AA3467+$AA$6*RAND()</f>
        <v>1.5000299405801623E-2</v>
      </c>
      <c r="AF3468" s="7">
        <v>3460</v>
      </c>
      <c r="AG3468" s="14">
        <f ca="1">$AG$3*C3468+$AG$4*F3468+$AG$5*I3468</f>
        <v>1.9135031626428583E-2</v>
      </c>
    </row>
    <row r="3469" spans="2:33" x14ac:dyDescent="0.25">
      <c r="B3469" s="7">
        <v>3461</v>
      </c>
      <c r="C3469" s="14">
        <f t="shared" ca="1" si="292"/>
        <v>-0.18128031555802882</v>
      </c>
      <c r="E3469" s="7">
        <v>3461</v>
      </c>
      <c r="F3469" s="14">
        <f t="shared" ca="1" si="293"/>
        <v>0.42386066029761166</v>
      </c>
      <c r="H3469" s="7">
        <v>3461</v>
      </c>
      <c r="I3469" s="14">
        <f t="shared" ca="1" si="294"/>
        <v>0.18712816833209911</v>
      </c>
      <c r="K3469" s="7">
        <v>3461</v>
      </c>
      <c r="L3469" s="14">
        <f t="shared" ca="1" si="291"/>
        <v>0.24753736354007227</v>
      </c>
      <c r="N3469" s="7"/>
      <c r="O3469" s="14"/>
      <c r="Z3469" s="7">
        <v>3461</v>
      </c>
      <c r="AA3469" s="14">
        <f ca="1">C3469+F3469+I3469+$AA$5*AA3468+$AA$6*RAND()</f>
        <v>0.42970851307168195</v>
      </c>
      <c r="AF3469" s="7">
        <v>3461</v>
      </c>
      <c r="AG3469" s="14">
        <f ca="1">$AG$3*C3469+$AG$4*F3469+$AG$5*I3469</f>
        <v>0.16575340231051738</v>
      </c>
    </row>
    <row r="3470" spans="2:33" x14ac:dyDescent="0.25">
      <c r="B3470" s="7">
        <v>3462</v>
      </c>
      <c r="C3470" s="14">
        <f t="shared" ca="1" si="292"/>
        <v>0.19238802326049087</v>
      </c>
      <c r="E3470" s="7">
        <v>3462</v>
      </c>
      <c r="F3470" s="14">
        <f t="shared" ca="1" si="293"/>
        <v>-0.26021129517714392</v>
      </c>
      <c r="H3470" s="7">
        <v>3462</v>
      </c>
      <c r="I3470" s="14">
        <f t="shared" ca="1" si="294"/>
        <v>-0.22520760160580244</v>
      </c>
      <c r="K3470" s="7">
        <v>3462</v>
      </c>
      <c r="L3470" s="14">
        <f t="shared" ca="1" si="291"/>
        <v>0.15544153345288372</v>
      </c>
      <c r="N3470" s="7"/>
      <c r="O3470" s="14"/>
      <c r="Z3470" s="7">
        <v>3462</v>
      </c>
      <c r="AA3470" s="14">
        <f ca="1">C3470+F3470+I3470+$AA$5*AA3469+$AA$6*RAND()</f>
        <v>-0.29303087352245549</v>
      </c>
      <c r="AF3470" s="7">
        <v>3462</v>
      </c>
      <c r="AG3470" s="14">
        <f ca="1">$AG$3*C3470+$AG$4*F3470+$AG$5*I3470</f>
        <v>-0.12966882454336598</v>
      </c>
    </row>
    <row r="3471" spans="2:33" x14ac:dyDescent="0.25">
      <c r="B3471" s="7">
        <v>3463</v>
      </c>
      <c r="C3471" s="14">
        <f t="shared" ca="1" si="292"/>
        <v>-0.25986072182674397</v>
      </c>
      <c r="E3471" s="7">
        <v>3463</v>
      </c>
      <c r="F3471" s="14">
        <f t="shared" ca="1" si="293"/>
        <v>0.58644162853539905</v>
      </c>
      <c r="H3471" s="7">
        <v>3463</v>
      </c>
      <c r="I3471" s="14">
        <f t="shared" ca="1" si="294"/>
        <v>-5.3724437972761614E-2</v>
      </c>
      <c r="K3471" s="7">
        <v>3463</v>
      </c>
      <c r="L3471" s="14">
        <f t="shared" ca="1" si="291"/>
        <v>0.41432769366305644</v>
      </c>
      <c r="N3471" s="7"/>
      <c r="O3471" s="14"/>
      <c r="Z3471" s="7">
        <v>3463</v>
      </c>
      <c r="AA3471" s="14">
        <f ca="1">C3471+F3471+I3471+$AA$5*AA3470+$AA$6*RAND()</f>
        <v>0.27285646873589348</v>
      </c>
      <c r="AF3471" s="7">
        <v>3463</v>
      </c>
      <c r="AG3471" s="14">
        <f ca="1">$AG$3*C3471+$AG$4*F3471+$AG$5*I3471</f>
        <v>0.10247056900616626</v>
      </c>
    </row>
    <row r="3472" spans="2:33" x14ac:dyDescent="0.25">
      <c r="B3472" s="7">
        <v>3464</v>
      </c>
      <c r="C3472" s="14">
        <f t="shared" ca="1" si="292"/>
        <v>-0.49792402240533146</v>
      </c>
      <c r="E3472" s="7">
        <v>3464</v>
      </c>
      <c r="F3472" s="14">
        <f t="shared" ca="1" si="293"/>
        <v>0.60282773356000097</v>
      </c>
      <c r="H3472" s="7">
        <v>3464</v>
      </c>
      <c r="I3472" s="14">
        <f t="shared" ca="1" si="294"/>
        <v>0.2109027965025837</v>
      </c>
      <c r="K3472" s="7">
        <v>3464</v>
      </c>
      <c r="L3472" s="14">
        <f t="shared" ca="1" si="291"/>
        <v>0.65580959801000283</v>
      </c>
      <c r="N3472" s="7"/>
      <c r="O3472" s="14"/>
      <c r="Z3472" s="7">
        <v>3464</v>
      </c>
      <c r="AA3472" s="14">
        <f ca="1">C3472+F3472+I3472+$AA$5*AA3471+$AA$6*RAND()</f>
        <v>0.31580650765725321</v>
      </c>
      <c r="AF3472" s="7">
        <v>3464</v>
      </c>
      <c r="AG3472" s="14">
        <f ca="1">$AG$3*C3472+$AG$4*F3472+$AG$5*I3472</f>
        <v>0.16562463418796747</v>
      </c>
    </row>
    <row r="3473" spans="2:33" x14ac:dyDescent="0.25">
      <c r="B3473" s="7">
        <v>3465</v>
      </c>
      <c r="C3473" s="14">
        <f t="shared" ca="1" si="292"/>
        <v>0.42618080490916826</v>
      </c>
      <c r="E3473" s="7">
        <v>3465</v>
      </c>
      <c r="F3473" s="14">
        <f t="shared" ca="1" si="293"/>
        <v>0.38143980591222237</v>
      </c>
      <c r="H3473" s="7">
        <v>3465</v>
      </c>
      <c r="I3473" s="14">
        <f t="shared" ca="1" si="294"/>
        <v>-0.21369987394501289</v>
      </c>
      <c r="K3473" s="7">
        <v>3465</v>
      </c>
      <c r="L3473" s="14">
        <f t="shared" ca="1" si="291"/>
        <v>0.37279404013149481</v>
      </c>
      <c r="N3473" s="7"/>
      <c r="O3473" s="14"/>
      <c r="Z3473" s="7">
        <v>3465</v>
      </c>
      <c r="AA3473" s="14">
        <f ca="1">C3473+F3473+I3473+$AA$5*AA3472+$AA$6*RAND()</f>
        <v>0.5939207368763777</v>
      </c>
      <c r="AF3473" s="7">
        <v>3465</v>
      </c>
      <c r="AG3473" s="14">
        <f ca="1">$AG$3*C3473+$AG$4*F3473+$AG$5*I3473</f>
        <v>0.11418815317749521</v>
      </c>
    </row>
    <row r="3474" spans="2:33" x14ac:dyDescent="0.25">
      <c r="B3474" s="7">
        <v>3466</v>
      </c>
      <c r="C3474" s="14">
        <f t="shared" ca="1" si="292"/>
        <v>-0.26715804788187458</v>
      </c>
      <c r="E3474" s="7">
        <v>3466</v>
      </c>
      <c r="F3474" s="14">
        <f t="shared" ca="1" si="293"/>
        <v>-0.7734128344047726</v>
      </c>
      <c r="H3474" s="7">
        <v>3466</v>
      </c>
      <c r="I3474" s="14">
        <f t="shared" ca="1" si="294"/>
        <v>0.20919952926907764</v>
      </c>
      <c r="K3474" s="7">
        <v>3466</v>
      </c>
      <c r="L3474" s="14">
        <f t="shared" ca="1" si="291"/>
        <v>0.71330527801648191</v>
      </c>
      <c r="N3474" s="7"/>
      <c r="O3474" s="14"/>
      <c r="Z3474" s="7">
        <v>3466</v>
      </c>
      <c r="AA3474" s="14">
        <f ca="1">C3474+F3474+I3474+$AA$5*AA3473+$AA$6*RAND()</f>
        <v>-0.83137135301756948</v>
      </c>
      <c r="AF3474" s="7">
        <v>3466</v>
      </c>
      <c r="AG3474" s="14">
        <f ca="1">$AG$3*C3474+$AG$4*F3474+$AG$5*I3474</f>
        <v>-0.20177564819017563</v>
      </c>
    </row>
    <row r="3475" spans="2:33" x14ac:dyDescent="0.25">
      <c r="B3475" s="7">
        <v>3467</v>
      </c>
      <c r="C3475" s="14">
        <f t="shared" ca="1" si="292"/>
        <v>-0.52641721910519057</v>
      </c>
      <c r="E3475" s="7">
        <v>3467</v>
      </c>
      <c r="F3475" s="14">
        <f t="shared" ca="1" si="293"/>
        <v>-0.1893766092404407</v>
      </c>
      <c r="H3475" s="7">
        <v>3467</v>
      </c>
      <c r="I3475" s="14">
        <f t="shared" ca="1" si="294"/>
        <v>-0.18259424704266741</v>
      </c>
      <c r="K3475" s="7">
        <v>3467</v>
      </c>
      <c r="L3475" s="14">
        <f t="shared" ca="1" si="291"/>
        <v>0.34631924775092743</v>
      </c>
      <c r="N3475" s="7"/>
      <c r="O3475" s="14"/>
      <c r="Z3475" s="7">
        <v>3467</v>
      </c>
      <c r="AA3475" s="14">
        <f ca="1">C3475+F3475+I3475+$AA$5*AA3474+$AA$6*RAND()</f>
        <v>-0.89838807538829868</v>
      </c>
      <c r="AF3475" s="7">
        <v>3467</v>
      </c>
      <c r="AG3475" s="14">
        <f ca="1">$AG$3*C3475+$AG$4*F3475+$AG$5*I3475</f>
        <v>-0.23513412541023726</v>
      </c>
    </row>
    <row r="3476" spans="2:33" x14ac:dyDescent="0.25">
      <c r="B3476" s="7">
        <v>3468</v>
      </c>
      <c r="C3476" s="14">
        <f t="shared" ca="1" si="292"/>
        <v>0.22366993487137748</v>
      </c>
      <c r="E3476" s="7">
        <v>3468</v>
      </c>
      <c r="F3476" s="14">
        <f t="shared" ca="1" si="293"/>
        <v>7.8492123035757769E-2</v>
      </c>
      <c r="H3476" s="7">
        <v>3468</v>
      </c>
      <c r="I3476" s="14">
        <f t="shared" ca="1" si="294"/>
        <v>-0.17418297323341039</v>
      </c>
      <c r="K3476" s="7">
        <v>3468</v>
      </c>
      <c r="L3476" s="14">
        <f t="shared" ca="1" si="291"/>
        <v>8.6528961308457747E-2</v>
      </c>
      <c r="N3476" s="7"/>
      <c r="O3476" s="14"/>
      <c r="Z3476" s="7">
        <v>3468</v>
      </c>
      <c r="AA3476" s="14">
        <f ca="1">C3476+F3476+I3476+$AA$5*AA3475+$AA$6*RAND()</f>
        <v>0.12797908467372485</v>
      </c>
      <c r="AF3476" s="7">
        <v>3468</v>
      </c>
      <c r="AG3476" s="14">
        <f ca="1">$AG$3*C3476+$AG$4*F3476+$AG$5*I3476</f>
        <v>-1.3915654083613282E-3</v>
      </c>
    </row>
    <row r="3477" spans="2:33" x14ac:dyDescent="0.25">
      <c r="B3477" s="7">
        <v>3469</v>
      </c>
      <c r="C3477" s="14">
        <f t="shared" ca="1" si="292"/>
        <v>1.0442667606360029E-2</v>
      </c>
      <c r="E3477" s="7">
        <v>3469</v>
      </c>
      <c r="F3477" s="14">
        <f t="shared" ca="1" si="293"/>
        <v>0.93185208027081168</v>
      </c>
      <c r="H3477" s="7">
        <v>3469</v>
      </c>
      <c r="I3477" s="14">
        <f t="shared" ca="1" si="294"/>
        <v>-2.9048365975477681E-2</v>
      </c>
      <c r="K3477" s="7">
        <v>3469</v>
      </c>
      <c r="L3477" s="14">
        <f t="shared" ca="1" si="291"/>
        <v>0.86930115637762151</v>
      </c>
      <c r="N3477" s="7"/>
      <c r="O3477" s="14"/>
      <c r="Z3477" s="7">
        <v>3469</v>
      </c>
      <c r="AA3477" s="14">
        <f ca="1">C3477+F3477+I3477+$AA$5*AA3476+$AA$6*RAND()</f>
        <v>0.91324638190169405</v>
      </c>
      <c r="AF3477" s="7">
        <v>3469</v>
      </c>
      <c r="AG3477" s="14">
        <f ca="1">$AG$3*C3477+$AG$4*F3477+$AG$5*I3477</f>
        <v>0.27002481121232447</v>
      </c>
    </row>
    <row r="3478" spans="2:33" x14ac:dyDescent="0.25">
      <c r="B3478" s="7">
        <v>3470</v>
      </c>
      <c r="C3478" s="14">
        <f t="shared" ca="1" si="292"/>
        <v>-0.4381932840220652</v>
      </c>
      <c r="E3478" s="7">
        <v>3470</v>
      </c>
      <c r="F3478" s="14">
        <f t="shared" ca="1" si="293"/>
        <v>-0.3086957232504714</v>
      </c>
      <c r="H3478" s="7">
        <v>3470</v>
      </c>
      <c r="I3478" s="14">
        <f t="shared" ca="1" si="294"/>
        <v>-0.16096237387701856</v>
      </c>
      <c r="K3478" s="7">
        <v>3470</v>
      </c>
      <c r="L3478" s="14">
        <f t="shared" ca="1" si="291"/>
        <v>0.313215289519299</v>
      </c>
      <c r="N3478" s="7"/>
      <c r="O3478" s="14"/>
      <c r="Z3478" s="7">
        <v>3470</v>
      </c>
      <c r="AA3478" s="14">
        <f ca="1">C3478+F3478+I3478+$AA$5*AA3477+$AA$6*RAND()</f>
        <v>-0.90785138114955521</v>
      </c>
      <c r="AF3478" s="7">
        <v>3470</v>
      </c>
      <c r="AG3478" s="14">
        <f ca="1">$AG$3*C3478+$AG$4*F3478+$AG$5*I3478</f>
        <v>-0.24463232333036189</v>
      </c>
    </row>
    <row r="3479" spans="2:33" x14ac:dyDescent="0.25">
      <c r="B3479" s="7">
        <v>3471</v>
      </c>
      <c r="C3479" s="14">
        <f t="shared" ca="1" si="292"/>
        <v>8.347493199515206E-2</v>
      </c>
      <c r="E3479" s="7">
        <v>3471</v>
      </c>
      <c r="F3479" s="14">
        <f t="shared" ca="1" si="293"/>
        <v>-0.25646376299189338</v>
      </c>
      <c r="H3479" s="7">
        <v>3471</v>
      </c>
      <c r="I3479" s="14">
        <f t="shared" ca="1" si="294"/>
        <v>-0.33530649868458312</v>
      </c>
      <c r="K3479" s="7">
        <v>3471</v>
      </c>
      <c r="L3479" s="14">
        <f t="shared" ca="1" si="291"/>
        <v>0.18517217405967168</v>
      </c>
      <c r="N3479" s="7"/>
      <c r="O3479" s="14"/>
      <c r="Z3479" s="7">
        <v>3471</v>
      </c>
      <c r="AA3479" s="14">
        <f ca="1">C3479+F3479+I3479+$AA$5*AA3478+$AA$6*RAND()</f>
        <v>-0.5082953296813244</v>
      </c>
      <c r="AF3479" s="7">
        <v>3471</v>
      </c>
      <c r="AG3479" s="14">
        <f ca="1">$AG$3*C3479+$AG$4*F3479+$AG$5*I3479</f>
        <v>-0.19436674197237086</v>
      </c>
    </row>
    <row r="3480" spans="2:33" x14ac:dyDescent="0.25">
      <c r="B3480" s="7">
        <v>3472</v>
      </c>
      <c r="C3480" s="14">
        <f t="shared" ca="1" si="292"/>
        <v>-0.15061278979877205</v>
      </c>
      <c r="E3480" s="7">
        <v>3472</v>
      </c>
      <c r="F3480" s="14">
        <f t="shared" ca="1" si="293"/>
        <v>-0.19915281503536997</v>
      </c>
      <c r="H3480" s="7">
        <v>3472</v>
      </c>
      <c r="I3480" s="14">
        <f t="shared" ca="1" si="294"/>
        <v>-0.21807950216269567</v>
      </c>
      <c r="K3480" s="7">
        <v>3472</v>
      </c>
      <c r="L3480" s="14">
        <f t="shared" ca="1" si="291"/>
        <v>0.10990472545101056</v>
      </c>
      <c r="N3480" s="7"/>
      <c r="O3480" s="14"/>
      <c r="Z3480" s="7">
        <v>3472</v>
      </c>
      <c r="AA3480" s="14">
        <f ca="1">C3480+F3480+I3480+$AA$5*AA3479+$AA$6*RAND()</f>
        <v>-0.56784510699683766</v>
      </c>
      <c r="AF3480" s="7">
        <v>3472</v>
      </c>
      <c r="AG3480" s="14">
        <f ca="1">$AG$3*C3480+$AG$4*F3480+$AG$5*I3480</f>
        <v>-0.17710020333544368</v>
      </c>
    </row>
    <row r="3481" spans="2:33" x14ac:dyDescent="0.25">
      <c r="B3481" s="7">
        <v>3473</v>
      </c>
      <c r="C3481" s="14">
        <f t="shared" ca="1" si="292"/>
        <v>-0.5155544287797883</v>
      </c>
      <c r="E3481" s="7">
        <v>3473</v>
      </c>
      <c r="F3481" s="14">
        <f t="shared" ca="1" si="293"/>
        <v>0.16279021736238419</v>
      </c>
      <c r="H3481" s="7">
        <v>3473</v>
      </c>
      <c r="I3481" s="14">
        <f t="shared" ca="1" si="294"/>
        <v>-0.42168752610355509</v>
      </c>
      <c r="K3481" s="7">
        <v>3473</v>
      </c>
      <c r="L3481" s="14">
        <f t="shared" ca="1" si="291"/>
        <v>0.47011739357468257</v>
      </c>
      <c r="N3481" s="7"/>
      <c r="O3481" s="14"/>
      <c r="Z3481" s="7">
        <v>3473</v>
      </c>
      <c r="AA3481" s="14">
        <f ca="1">C3481+F3481+I3481+$AA$5*AA3480+$AA$6*RAND()</f>
        <v>-0.77445173752095919</v>
      </c>
      <c r="AF3481" s="7">
        <v>3473</v>
      </c>
      <c r="AG3481" s="14">
        <f ca="1">$AG$3*C3481+$AG$4*F3481+$AG$5*I3481</f>
        <v>-0.22294883098866447</v>
      </c>
    </row>
    <row r="3482" spans="2:33" x14ac:dyDescent="0.25">
      <c r="B3482" s="7">
        <v>3474</v>
      </c>
      <c r="C3482" s="14">
        <f t="shared" ca="1" si="292"/>
        <v>0.22326262031893712</v>
      </c>
      <c r="E3482" s="7">
        <v>3474</v>
      </c>
      <c r="F3482" s="14">
        <f t="shared" ca="1" si="293"/>
        <v>0.19057592843580859</v>
      </c>
      <c r="H3482" s="7">
        <v>3474</v>
      </c>
      <c r="I3482" s="14">
        <f t="shared" ca="1" si="294"/>
        <v>-9.0022985866258648E-2</v>
      </c>
      <c r="K3482" s="7">
        <v>3474</v>
      </c>
      <c r="L3482" s="14">
        <f t="shared" ca="1" si="291"/>
        <v>9.4269520115124919E-2</v>
      </c>
      <c r="N3482" s="7"/>
      <c r="O3482" s="14"/>
      <c r="Z3482" s="7">
        <v>3474</v>
      </c>
      <c r="AA3482" s="14">
        <f ca="1">C3482+F3482+I3482+$AA$5*AA3481+$AA$6*RAND()</f>
        <v>0.32381556288848701</v>
      </c>
      <c r="AF3482" s="7">
        <v>3474</v>
      </c>
      <c r="AG3482" s="14">
        <f ca="1">$AG$3*C3482+$AG$4*F3482+$AG$5*I3482</f>
        <v>6.5816108248026542E-2</v>
      </c>
    </row>
    <row r="3483" spans="2:33" x14ac:dyDescent="0.25">
      <c r="B3483" s="7">
        <v>3475</v>
      </c>
      <c r="C3483" s="14">
        <f t="shared" ca="1" si="292"/>
        <v>-0.18347677843998988</v>
      </c>
      <c r="E3483" s="7">
        <v>3475</v>
      </c>
      <c r="F3483" s="14">
        <f t="shared" ca="1" si="293"/>
        <v>-0.65990099097910337</v>
      </c>
      <c r="H3483" s="7">
        <v>3475</v>
      </c>
      <c r="I3483" s="14">
        <f t="shared" ca="1" si="294"/>
        <v>-5.5235615321976766E-2</v>
      </c>
      <c r="K3483" s="7">
        <v>3475</v>
      </c>
      <c r="L3483" s="14">
        <f t="shared" ca="1" si="291"/>
        <v>0.47218401932191723</v>
      </c>
      <c r="N3483" s="7"/>
      <c r="O3483" s="14"/>
      <c r="Z3483" s="7">
        <v>3475</v>
      </c>
      <c r="AA3483" s="14">
        <f ca="1">C3483+F3483+I3483+$AA$5*AA3482+$AA$6*RAND()</f>
        <v>-0.89861338474107</v>
      </c>
      <c r="AF3483" s="7">
        <v>3475</v>
      </c>
      <c r="AG3483" s="14">
        <f ca="1">$AG$3*C3483+$AG$4*F3483+$AG$5*I3483</f>
        <v>-0.25675989911051966</v>
      </c>
    </row>
    <row r="3484" spans="2:33" x14ac:dyDescent="0.25">
      <c r="B3484" s="7">
        <v>3476</v>
      </c>
      <c r="C3484" s="14">
        <f t="shared" ca="1" si="292"/>
        <v>-0.20325346848684905</v>
      </c>
      <c r="E3484" s="7">
        <v>3476</v>
      </c>
      <c r="F3484" s="14">
        <f t="shared" ca="1" si="293"/>
        <v>2.1887160431113141E-2</v>
      </c>
      <c r="H3484" s="7">
        <v>3476</v>
      </c>
      <c r="I3484" s="14">
        <f t="shared" ca="1" si="294"/>
        <v>3.8053734877687637E-2</v>
      </c>
      <c r="K3484" s="7">
        <v>3476</v>
      </c>
      <c r="L3484" s="14">
        <f t="shared" ca="1" si="291"/>
        <v>4.3239106981813165E-2</v>
      </c>
      <c r="N3484" s="7"/>
      <c r="O3484" s="14"/>
      <c r="Z3484" s="7">
        <v>3476</v>
      </c>
      <c r="AA3484" s="14">
        <f ca="1">C3484+F3484+I3484+$AA$5*AA3483+$AA$6*RAND()</f>
        <v>-0.1433125731780483</v>
      </c>
      <c r="AF3484" s="7">
        <v>3476</v>
      </c>
      <c r="AG3484" s="14">
        <f ca="1">$AG$3*C3484+$AG$4*F3484+$AG$5*I3484</f>
        <v>-1.8863051616960821E-2</v>
      </c>
    </row>
    <row r="3485" spans="2:33" x14ac:dyDescent="0.25">
      <c r="B3485" s="7">
        <v>3477</v>
      </c>
      <c r="C3485" s="14">
        <f t="shared" ca="1" si="292"/>
        <v>-0.19699421187050381</v>
      </c>
      <c r="E3485" s="7">
        <v>3477</v>
      </c>
      <c r="F3485" s="14">
        <f t="shared" ca="1" si="293"/>
        <v>0.62426864978200736</v>
      </c>
      <c r="H3485" s="7">
        <v>3477</v>
      </c>
      <c r="I3485" s="14">
        <f t="shared" ca="1" si="294"/>
        <v>2.6742986581639913E-2</v>
      </c>
      <c r="K3485" s="7">
        <v>3477</v>
      </c>
      <c r="L3485" s="14">
        <f t="shared" ca="1" si="291"/>
        <v>0.42923325394243722</v>
      </c>
      <c r="N3485" s="7"/>
      <c r="O3485" s="14"/>
      <c r="Z3485" s="7">
        <v>3477</v>
      </c>
      <c r="AA3485" s="14">
        <f ca="1">C3485+F3485+I3485+$AA$5*AA3484+$AA$6*RAND()</f>
        <v>0.45401742449314347</v>
      </c>
      <c r="AF3485" s="7">
        <v>3477</v>
      </c>
      <c r="AG3485" s="14">
        <f ca="1">$AG$3*C3485+$AG$4*F3485+$AG$5*I3485</f>
        <v>0.1585789471931574</v>
      </c>
    </row>
    <row r="3486" spans="2:33" x14ac:dyDescent="0.25">
      <c r="B3486" s="7">
        <v>3478</v>
      </c>
      <c r="C3486" s="14">
        <f t="shared" ca="1" si="292"/>
        <v>-0.11893703015835164</v>
      </c>
      <c r="E3486" s="7">
        <v>3478</v>
      </c>
      <c r="F3486" s="14">
        <f t="shared" ca="1" si="293"/>
        <v>-8.2783915684935233E-2</v>
      </c>
      <c r="H3486" s="7">
        <v>3478</v>
      </c>
      <c r="I3486" s="14">
        <f t="shared" ca="1" si="294"/>
        <v>-0.13738393767701926</v>
      </c>
      <c r="K3486" s="7">
        <v>3478</v>
      </c>
      <c r="L3486" s="14">
        <f t="shared" ca="1" si="291"/>
        <v>3.9873540170662226E-2</v>
      </c>
      <c r="N3486" s="7"/>
      <c r="O3486" s="14"/>
      <c r="Z3486" s="7">
        <v>3478</v>
      </c>
      <c r="AA3486" s="14">
        <f ca="1">C3486+F3486+I3486+$AA$5*AA3485+$AA$6*RAND()</f>
        <v>-0.3391048835203061</v>
      </c>
      <c r="AF3486" s="7">
        <v>3478</v>
      </c>
      <c r="AG3486" s="14">
        <f ca="1">$AG$3*C3486+$AG$4*F3486+$AG$5*I3486</f>
        <v>-0.10357615580795859</v>
      </c>
    </row>
    <row r="3487" spans="2:33" x14ac:dyDescent="0.25">
      <c r="B3487" s="7">
        <v>3479</v>
      </c>
      <c r="C3487" s="14">
        <f t="shared" ca="1" si="292"/>
        <v>-6.1787309794699624E-2</v>
      </c>
      <c r="E3487" s="7">
        <v>3479</v>
      </c>
      <c r="F3487" s="14">
        <f t="shared" ca="1" si="293"/>
        <v>-1.2018087509264279</v>
      </c>
      <c r="H3487" s="7">
        <v>3479</v>
      </c>
      <c r="I3487" s="14">
        <f t="shared" ca="1" si="294"/>
        <v>5.3868932161811323E-3</v>
      </c>
      <c r="K3487" s="7">
        <v>3479</v>
      </c>
      <c r="L3487" s="14">
        <f t="shared" ca="1" si="291"/>
        <v>1.4481909640735298</v>
      </c>
      <c r="N3487" s="7"/>
      <c r="O3487" s="14"/>
      <c r="Z3487" s="7">
        <v>3479</v>
      </c>
      <c r="AA3487" s="14">
        <f ca="1">C3487+F3487+I3487+$AA$5*AA3486+$AA$6*RAND()</f>
        <v>-1.2582091675049465</v>
      </c>
      <c r="AF3487" s="7">
        <v>3479</v>
      </c>
      <c r="AG3487" s="14">
        <f ca="1">$AG$3*C3487+$AG$4*F3487+$AG$5*I3487</f>
        <v>-0.37074532995039583</v>
      </c>
    </row>
    <row r="3488" spans="2:33" x14ac:dyDescent="0.25">
      <c r="B3488" s="7">
        <v>3480</v>
      </c>
      <c r="C3488" s="14">
        <f t="shared" ca="1" si="292"/>
        <v>0.26051606491367002</v>
      </c>
      <c r="E3488" s="7">
        <v>3480</v>
      </c>
      <c r="F3488" s="14">
        <f t="shared" ca="1" si="293"/>
        <v>-0.37375253866709035</v>
      </c>
      <c r="H3488" s="7">
        <v>3480</v>
      </c>
      <c r="I3488" s="14">
        <f t="shared" ca="1" si="294"/>
        <v>-0.32772986697337397</v>
      </c>
      <c r="K3488" s="7">
        <v>3480</v>
      </c>
      <c r="L3488" s="14">
        <f t="shared" ca="1" si="291"/>
        <v>0.31496644594458378</v>
      </c>
      <c r="N3488" s="7"/>
      <c r="O3488" s="14"/>
      <c r="Z3488" s="7">
        <v>3480</v>
      </c>
      <c r="AA3488" s="14">
        <f ca="1">C3488+F3488+I3488+$AA$5*AA3487+$AA$6*RAND()</f>
        <v>-0.4409663407267943</v>
      </c>
      <c r="AF3488" s="7">
        <v>3480</v>
      </c>
      <c r="AG3488" s="14">
        <f ca="1">$AG$3*C3488+$AG$4*F3488+$AG$5*I3488</f>
        <v>-0.19111449540674269</v>
      </c>
    </row>
    <row r="3489" spans="2:33" x14ac:dyDescent="0.25">
      <c r="B3489" s="7">
        <v>3481</v>
      </c>
      <c r="C3489" s="14">
        <f t="shared" ca="1" si="292"/>
        <v>0.31031141560210745</v>
      </c>
      <c r="E3489" s="7">
        <v>3481</v>
      </c>
      <c r="F3489" s="14">
        <f t="shared" ca="1" si="293"/>
        <v>-0.15718732787254605</v>
      </c>
      <c r="H3489" s="7">
        <v>3481</v>
      </c>
      <c r="I3489" s="14">
        <f t="shared" ca="1" si="294"/>
        <v>1.3158233108342465E-2</v>
      </c>
      <c r="K3489" s="7">
        <v>3481</v>
      </c>
      <c r="L3489" s="14">
        <f t="shared" ca="1" si="291"/>
        <v>0.12117416979522863</v>
      </c>
      <c r="N3489" s="7"/>
      <c r="O3489" s="14"/>
      <c r="Z3489" s="7">
        <v>3481</v>
      </c>
      <c r="AA3489" s="14">
        <f ca="1">C3489+F3489+I3489+$AA$5*AA3488+$AA$6*RAND()</f>
        <v>0.16628232083790387</v>
      </c>
      <c r="AF3489" s="7">
        <v>3481</v>
      </c>
      <c r="AG3489" s="14">
        <f ca="1">$AG$3*C3489+$AG$4*F3489+$AG$5*I3489</f>
        <v>2.0169378001994663E-2</v>
      </c>
    </row>
    <row r="3490" spans="2:33" x14ac:dyDescent="0.25">
      <c r="B3490" s="7">
        <v>3482</v>
      </c>
      <c r="C3490" s="14">
        <f t="shared" ca="1" si="292"/>
        <v>0.80427923364331677</v>
      </c>
      <c r="E3490" s="7">
        <v>3482</v>
      </c>
      <c r="F3490" s="14">
        <f t="shared" ca="1" si="293"/>
        <v>0.17722321703366375</v>
      </c>
      <c r="H3490" s="7">
        <v>3482</v>
      </c>
      <c r="I3490" s="14">
        <f t="shared" ca="1" si="294"/>
        <v>-0.22501077877172176</v>
      </c>
      <c r="K3490" s="7">
        <v>3482</v>
      </c>
      <c r="L3490" s="14">
        <f t="shared" ca="1" si="291"/>
        <v>0.72890300488909865</v>
      </c>
      <c r="N3490" s="7"/>
      <c r="O3490" s="14"/>
      <c r="Z3490" s="7">
        <v>3482</v>
      </c>
      <c r="AA3490" s="14">
        <f ca="1">C3490+F3490+I3490+$AA$5*AA3489+$AA$6*RAND()</f>
        <v>0.75649167190525879</v>
      </c>
      <c r="AF3490" s="7">
        <v>3482</v>
      </c>
      <c r="AG3490" s="14">
        <f ca="1">$AG$3*C3490+$AG$4*F3490+$AG$5*I3490</f>
        <v>0.12401850033007381</v>
      </c>
    </row>
    <row r="3491" spans="2:33" x14ac:dyDescent="0.25">
      <c r="B3491" s="7">
        <v>3483</v>
      </c>
      <c r="C3491" s="14">
        <f t="shared" ca="1" si="292"/>
        <v>-1.774723621416326E-2</v>
      </c>
      <c r="E3491" s="7">
        <v>3483</v>
      </c>
      <c r="F3491" s="14">
        <f t="shared" ca="1" si="293"/>
        <v>0.20723834733247548</v>
      </c>
      <c r="H3491" s="7">
        <v>3483</v>
      </c>
      <c r="I3491" s="14">
        <f t="shared" ca="1" si="294"/>
        <v>9.2523166138043789E-3</v>
      </c>
      <c r="K3491" s="7">
        <v>3483</v>
      </c>
      <c r="L3491" s="14">
        <f t="shared" ca="1" si="291"/>
        <v>4.3348302361059132E-2</v>
      </c>
      <c r="N3491" s="7"/>
      <c r="O3491" s="14"/>
      <c r="Z3491" s="7">
        <v>3483</v>
      </c>
      <c r="AA3491" s="14">
        <f ca="1">C3491+F3491+I3491+$AA$5*AA3490+$AA$6*RAND()</f>
        <v>0.19874342773211659</v>
      </c>
      <c r="AF3491" s="7">
        <v>3483</v>
      </c>
      <c r="AG3491" s="14">
        <f ca="1">$AG$3*C3491+$AG$4*F3491+$AG$5*I3491</f>
        <v>6.2322983602431742E-2</v>
      </c>
    </row>
    <row r="3492" spans="2:33" x14ac:dyDescent="0.25">
      <c r="B3492" s="7">
        <v>3484</v>
      </c>
      <c r="C3492" s="14">
        <f t="shared" ca="1" si="292"/>
        <v>-0.40975638654970492</v>
      </c>
      <c r="E3492" s="7">
        <v>3484</v>
      </c>
      <c r="F3492" s="14">
        <f t="shared" ca="1" si="293"/>
        <v>-0.59197762848365176</v>
      </c>
      <c r="H3492" s="7">
        <v>3484</v>
      </c>
      <c r="I3492" s="14">
        <f t="shared" ca="1" si="294"/>
        <v>-0.49992618293978364</v>
      </c>
      <c r="K3492" s="7">
        <v>3484</v>
      </c>
      <c r="L3492" s="14">
        <f t="shared" ca="1" si="291"/>
        <v>0.76826399733214168</v>
      </c>
      <c r="N3492" s="7"/>
      <c r="O3492" s="14"/>
      <c r="Z3492" s="7">
        <v>3484</v>
      </c>
      <c r="AA3492" s="14">
        <f ca="1">C3492+F3492+I3492+$AA$5*AA3491+$AA$6*RAND()</f>
        <v>-1.5016601979731403</v>
      </c>
      <c r="AF3492" s="7">
        <v>3484</v>
      </c>
      <c r="AG3492" s="14">
        <f ca="1">$AG$3*C3492+$AG$4*F3492+$AG$5*I3492</f>
        <v>-0.45951503903094992</v>
      </c>
    </row>
    <row r="3493" spans="2:33" x14ac:dyDescent="0.25">
      <c r="B3493" s="7">
        <v>3485</v>
      </c>
      <c r="C3493" s="14">
        <f t="shared" ca="1" si="292"/>
        <v>0.35593234615907149</v>
      </c>
      <c r="E3493" s="7">
        <v>3485</v>
      </c>
      <c r="F3493" s="14">
        <f t="shared" ca="1" si="293"/>
        <v>0.18351758779793376</v>
      </c>
      <c r="H3493" s="7">
        <v>3485</v>
      </c>
      <c r="I3493" s="14">
        <f t="shared" ca="1" si="294"/>
        <v>-0.15193297630544728</v>
      </c>
      <c r="K3493" s="7">
        <v>3485</v>
      </c>
      <c r="L3493" s="14">
        <f t="shared" ca="1" si="291"/>
        <v>0.18345016936250502</v>
      </c>
      <c r="N3493" s="7"/>
      <c r="O3493" s="14"/>
      <c r="Z3493" s="7">
        <v>3485</v>
      </c>
      <c r="AA3493" s="14">
        <f ca="1">C3493+F3493+I3493+$AA$5*AA3492+$AA$6*RAND()</f>
        <v>0.38751695765155797</v>
      </c>
      <c r="AF3493" s="7">
        <v>3485</v>
      </c>
      <c r="AG3493" s="14">
        <f ca="1">$AG$3*C3493+$AG$4*F3493+$AG$5*I3493</f>
        <v>6.5468555049015525E-2</v>
      </c>
    </row>
    <row r="3494" spans="2:33" x14ac:dyDescent="0.25">
      <c r="B3494" s="7">
        <v>3486</v>
      </c>
      <c r="C3494" s="14">
        <f t="shared" ca="1" si="292"/>
        <v>-0.18628763480352442</v>
      </c>
      <c r="E3494" s="7">
        <v>3486</v>
      </c>
      <c r="F3494" s="14">
        <f t="shared" ca="1" si="293"/>
        <v>2.7060970708997836E-2</v>
      </c>
      <c r="H3494" s="7">
        <v>3486</v>
      </c>
      <c r="I3494" s="14">
        <f t="shared" ca="1" si="294"/>
        <v>0.36051468207200732</v>
      </c>
      <c r="K3494" s="7">
        <v>3486</v>
      </c>
      <c r="L3494" s="14">
        <f t="shared" ca="1" si="291"/>
        <v>0.16540621500588504</v>
      </c>
      <c r="N3494" s="7"/>
      <c r="O3494" s="14"/>
      <c r="Z3494" s="7">
        <v>3486</v>
      </c>
      <c r="AA3494" s="14">
        <f ca="1">C3494+F3494+I3494+$AA$5*AA3493+$AA$6*RAND()</f>
        <v>0.20128801797748075</v>
      </c>
      <c r="AF3494" s="7">
        <v>3486</v>
      </c>
      <c r="AG3494" s="14">
        <f ca="1">$AG$3*C3494+$AG$4*F3494+$AG$5*I3494</f>
        <v>0.1150666370807974</v>
      </c>
    </row>
    <row r="3495" spans="2:33" x14ac:dyDescent="0.25">
      <c r="B3495" s="7">
        <v>3487</v>
      </c>
      <c r="C3495" s="14">
        <f t="shared" ca="1" si="292"/>
        <v>-0.14103045403263195</v>
      </c>
      <c r="E3495" s="7">
        <v>3487</v>
      </c>
      <c r="F3495" s="14">
        <f t="shared" ca="1" si="293"/>
        <v>-0.22950964492811998</v>
      </c>
      <c r="H3495" s="7">
        <v>3487</v>
      </c>
      <c r="I3495" s="14">
        <f t="shared" ca="1" si="294"/>
        <v>-0.43715049304379744</v>
      </c>
      <c r="K3495" s="7">
        <v>3487</v>
      </c>
      <c r="L3495" s="14">
        <f t="shared" ca="1" si="291"/>
        <v>0.26366481964811722</v>
      </c>
      <c r="N3495" s="7"/>
      <c r="O3495" s="14"/>
      <c r="Z3495" s="7">
        <v>3487</v>
      </c>
      <c r="AA3495" s="14">
        <f ca="1">C3495+F3495+I3495+$AA$5*AA3494+$AA$6*RAND()</f>
        <v>-0.8076905920045494</v>
      </c>
      <c r="AF3495" s="7">
        <v>3487</v>
      </c>
      <c r="AG3495" s="14">
        <f ca="1">$AG$3*C3495+$AG$4*F3495+$AG$5*I3495</f>
        <v>-0.2719191815024814</v>
      </c>
    </row>
    <row r="3496" spans="2:33" x14ac:dyDescent="0.25">
      <c r="B3496" s="7">
        <v>3488</v>
      </c>
      <c r="C3496" s="14">
        <f t="shared" ca="1" si="292"/>
        <v>0.19289234347427661</v>
      </c>
      <c r="E3496" s="7">
        <v>3488</v>
      </c>
      <c r="F3496" s="14">
        <f t="shared" ca="1" si="293"/>
        <v>0.31071166349691537</v>
      </c>
      <c r="H3496" s="7">
        <v>3488</v>
      </c>
      <c r="I3496" s="14">
        <f t="shared" ca="1" si="294"/>
        <v>0.13200730683599499</v>
      </c>
      <c r="K3496" s="7">
        <v>3488</v>
      </c>
      <c r="L3496" s="14">
        <f t="shared" ca="1" si="291"/>
        <v>0.15117512306211123</v>
      </c>
      <c r="N3496" s="7"/>
      <c r="O3496" s="14"/>
      <c r="Z3496" s="7">
        <v>3488</v>
      </c>
      <c r="AA3496" s="14">
        <f ca="1">C3496+F3496+I3496+$AA$5*AA3495+$AA$6*RAND()</f>
        <v>0.63561131380718705</v>
      </c>
      <c r="AF3496" s="7">
        <v>3488</v>
      </c>
      <c r="AG3496" s="14">
        <f ca="1">$AG$3*C3496+$AG$4*F3496+$AG$5*I3496</f>
        <v>0.18459489047832792</v>
      </c>
    </row>
    <row r="3497" spans="2:33" x14ac:dyDescent="0.25">
      <c r="B3497" s="7">
        <v>3489</v>
      </c>
      <c r="C3497" s="14">
        <f t="shared" ca="1" si="292"/>
        <v>0.35005599158241779</v>
      </c>
      <c r="E3497" s="7">
        <v>3489</v>
      </c>
      <c r="F3497" s="14">
        <f t="shared" ca="1" si="293"/>
        <v>-0.60900913009037838</v>
      </c>
      <c r="H3497" s="7">
        <v>3489</v>
      </c>
      <c r="I3497" s="14">
        <f t="shared" ca="1" si="294"/>
        <v>-0.26626442784937582</v>
      </c>
      <c r="K3497" s="7">
        <v>3489</v>
      </c>
      <c r="L3497" s="14">
        <f t="shared" ca="1" si="291"/>
        <v>0.56432806331414465</v>
      </c>
      <c r="N3497" s="7"/>
      <c r="O3497" s="14"/>
      <c r="Z3497" s="7">
        <v>3489</v>
      </c>
      <c r="AA3497" s="14">
        <f ca="1">C3497+F3497+I3497+$AA$5*AA3496+$AA$6*RAND()</f>
        <v>-0.52521756635733641</v>
      </c>
      <c r="AF3497" s="7">
        <v>3489</v>
      </c>
      <c r="AG3497" s="14">
        <f ca="1">$AG$3*C3497+$AG$4*F3497+$AG$5*I3497</f>
        <v>-0.21919731185038027</v>
      </c>
    </row>
    <row r="3498" spans="2:33" x14ac:dyDescent="0.25">
      <c r="B3498" s="7">
        <v>3490</v>
      </c>
      <c r="C3498" s="14">
        <f t="shared" ca="1" si="292"/>
        <v>-0.40325590082510349</v>
      </c>
      <c r="E3498" s="7">
        <v>3490</v>
      </c>
      <c r="F3498" s="14">
        <f t="shared" ca="1" si="293"/>
        <v>-0.38001851165760092</v>
      </c>
      <c r="H3498" s="7">
        <v>3490</v>
      </c>
      <c r="I3498" s="14">
        <f t="shared" ca="1" si="294"/>
        <v>-0.34120945767581834</v>
      </c>
      <c r="K3498" s="7">
        <v>3490</v>
      </c>
      <c r="L3498" s="14">
        <f t="shared" ca="1" si="291"/>
        <v>0.42345328476014993</v>
      </c>
      <c r="N3498" s="7"/>
      <c r="O3498" s="14"/>
      <c r="Z3498" s="7">
        <v>3490</v>
      </c>
      <c r="AA3498" s="14">
        <f ca="1">C3498+F3498+I3498+$AA$5*AA3497+$AA$6*RAND()</f>
        <v>-1.1244838701585227</v>
      </c>
      <c r="AF3498" s="7">
        <v>3490</v>
      </c>
      <c r="AG3498" s="14">
        <f ca="1">$AG$3*C3498+$AG$4*F3498+$AG$5*I3498</f>
        <v>-0.33114051673262834</v>
      </c>
    </row>
    <row r="3499" spans="2:33" x14ac:dyDescent="0.25">
      <c r="B3499" s="7">
        <v>3491</v>
      </c>
      <c r="C3499" s="14">
        <f t="shared" ca="1" si="292"/>
        <v>3.5086745753307086E-2</v>
      </c>
      <c r="E3499" s="7">
        <v>3491</v>
      </c>
      <c r="F3499" s="14">
        <f t="shared" ca="1" si="293"/>
        <v>-6.3086792246770745E-2</v>
      </c>
      <c r="H3499" s="7">
        <v>3491</v>
      </c>
      <c r="I3499" s="14">
        <f t="shared" ca="1" si="294"/>
        <v>-9.5141798749035555E-2</v>
      </c>
      <c r="K3499" s="7">
        <v>3491</v>
      </c>
      <c r="L3499" s="14">
        <f t="shared" ca="1" si="291"/>
        <v>1.4262984952746409E-2</v>
      </c>
      <c r="N3499" s="7"/>
      <c r="O3499" s="14"/>
      <c r="Z3499" s="7">
        <v>3491</v>
      </c>
      <c r="AA3499" s="14">
        <f ca="1">C3499+F3499+I3499+$AA$5*AA3498+$AA$6*RAND()</f>
        <v>-0.12314184524249921</v>
      </c>
      <c r="AF3499" s="7">
        <v>3491</v>
      </c>
      <c r="AG3499" s="14">
        <f ca="1">$AG$3*C3499+$AG$4*F3499+$AG$5*I3499</f>
        <v>-4.9965408022984034E-2</v>
      </c>
    </row>
    <row r="3500" spans="2:33" x14ac:dyDescent="0.25">
      <c r="B3500" s="7">
        <v>3492</v>
      </c>
      <c r="C3500" s="14">
        <f t="shared" ca="1" si="292"/>
        <v>6.818954021204969E-2</v>
      </c>
      <c r="E3500" s="7">
        <v>3492</v>
      </c>
      <c r="F3500" s="14">
        <f t="shared" ca="1" si="293"/>
        <v>-0.47912563554588988</v>
      </c>
      <c r="H3500" s="7">
        <v>3492</v>
      </c>
      <c r="I3500" s="14">
        <f t="shared" ca="1" si="294"/>
        <v>-0.21231175395259655</v>
      </c>
      <c r="K3500" s="7">
        <v>3492</v>
      </c>
      <c r="L3500" s="14">
        <f t="shared" ca="1" si="291"/>
        <v>0.27928746889801154</v>
      </c>
      <c r="N3500" s="7"/>
      <c r="O3500" s="14"/>
      <c r="Z3500" s="7">
        <v>3492</v>
      </c>
      <c r="AA3500" s="14">
        <f ca="1">C3500+F3500+I3500+$AA$5*AA3499+$AA$6*RAND()</f>
        <v>-0.62324784928643673</v>
      </c>
      <c r="AF3500" s="7">
        <v>3492</v>
      </c>
      <c r="AG3500" s="14">
        <f ca="1">$AG$3*C3500+$AG$4*F3500+$AG$5*I3500</f>
        <v>-0.21502448420239564</v>
      </c>
    </row>
    <row r="3501" spans="2:33" x14ac:dyDescent="0.25">
      <c r="B3501" s="7">
        <v>3493</v>
      </c>
      <c r="C3501" s="14">
        <f t="shared" ca="1" si="292"/>
        <v>-0.31221495657786175</v>
      </c>
      <c r="E3501" s="7">
        <v>3493</v>
      </c>
      <c r="F3501" s="14">
        <f t="shared" ca="1" si="293"/>
        <v>-0.32846239746205447</v>
      </c>
      <c r="H3501" s="7">
        <v>3493</v>
      </c>
      <c r="I3501" s="14">
        <f t="shared" ca="1" si="294"/>
        <v>-6.2865396633977916E-2</v>
      </c>
      <c r="K3501" s="7">
        <v>3493</v>
      </c>
      <c r="L3501" s="14">
        <f t="shared" ca="1" si="291"/>
        <v>0.2093177837513841</v>
      </c>
      <c r="N3501" s="7"/>
      <c r="O3501" s="14"/>
      <c r="Z3501" s="7">
        <v>3493</v>
      </c>
      <c r="AA3501" s="14">
        <f ca="1">C3501+F3501+I3501+$AA$5*AA3500+$AA$6*RAND()</f>
        <v>-0.70354275067389416</v>
      </c>
      <c r="AF3501" s="7">
        <v>3493</v>
      </c>
      <c r="AG3501" s="14">
        <f ca="1">$AG$3*C3501+$AG$4*F3501+$AG$5*I3501</f>
        <v>-0.18612786920777985</v>
      </c>
    </row>
    <row r="3502" spans="2:33" x14ac:dyDescent="0.25">
      <c r="B3502" s="7">
        <v>3494</v>
      </c>
      <c r="C3502" s="14">
        <f t="shared" ca="1" si="292"/>
        <v>-0.40093052233985954</v>
      </c>
      <c r="E3502" s="7">
        <v>3494</v>
      </c>
      <c r="F3502" s="14">
        <f t="shared" ca="1" si="293"/>
        <v>-0.66481110698449863</v>
      </c>
      <c r="H3502" s="7">
        <v>3494</v>
      </c>
      <c r="I3502" s="14">
        <f t="shared" ca="1" si="294"/>
        <v>4.0779838483674336E-2</v>
      </c>
      <c r="K3502" s="7">
        <v>3494</v>
      </c>
      <c r="L3502" s="14">
        <f t="shared" ca="1" si="291"/>
        <v>0.60438208694042173</v>
      </c>
      <c r="N3502" s="7"/>
      <c r="O3502" s="14"/>
      <c r="Z3502" s="7">
        <v>3494</v>
      </c>
      <c r="AA3502" s="14">
        <f ca="1">C3502+F3502+I3502+$AA$5*AA3501+$AA$6*RAND()</f>
        <v>-1.0249617908406838</v>
      </c>
      <c r="AF3502" s="7">
        <v>3494</v>
      </c>
      <c r="AG3502" s="14">
        <f ca="1">$AG$3*C3502+$AG$4*F3502+$AG$5*I3502</f>
        <v>-0.26331750116985175</v>
      </c>
    </row>
    <row r="3503" spans="2:33" x14ac:dyDescent="0.25">
      <c r="B3503" s="7">
        <v>3495</v>
      </c>
      <c r="C3503" s="14">
        <f t="shared" ca="1" si="292"/>
        <v>3.5626745283063296E-2</v>
      </c>
      <c r="E3503" s="7">
        <v>3495</v>
      </c>
      <c r="F3503" s="14">
        <f t="shared" ca="1" si="293"/>
        <v>0.64527888050082693</v>
      </c>
      <c r="H3503" s="7">
        <v>3495</v>
      </c>
      <c r="I3503" s="14">
        <f t="shared" ca="1" si="294"/>
        <v>-0.33904463065255203</v>
      </c>
      <c r="K3503" s="7">
        <v>3495</v>
      </c>
      <c r="L3503" s="14">
        <f t="shared" ca="1" si="291"/>
        <v>0.53260536017419013</v>
      </c>
      <c r="N3503" s="7"/>
      <c r="O3503" s="14"/>
      <c r="Z3503" s="7">
        <v>3495</v>
      </c>
      <c r="AA3503" s="14">
        <f ca="1">C3503+F3503+I3503+$AA$5*AA3502+$AA$6*RAND()</f>
        <v>0.34186099513133822</v>
      </c>
      <c r="AF3503" s="7">
        <v>3495</v>
      </c>
      <c r="AG3503" s="14">
        <f ca="1">$AG$3*C3503+$AG$4*F3503+$AG$5*I3503</f>
        <v>6.5091160945839915E-2</v>
      </c>
    </row>
    <row r="3504" spans="2:33" x14ac:dyDescent="0.25">
      <c r="B3504" s="7">
        <v>3496</v>
      </c>
      <c r="C3504" s="14">
        <f t="shared" ca="1" si="292"/>
        <v>-0.51110450675666586</v>
      </c>
      <c r="E3504" s="7">
        <v>3496</v>
      </c>
      <c r="F3504" s="14">
        <f t="shared" ca="1" si="293"/>
        <v>-4.3813513305035287E-2</v>
      </c>
      <c r="H3504" s="7">
        <v>3496</v>
      </c>
      <c r="I3504" s="14">
        <f t="shared" ca="1" si="294"/>
        <v>-0.14638510010159489</v>
      </c>
      <c r="K3504" s="7">
        <v>3496</v>
      </c>
      <c r="L3504" s="14">
        <f t="shared" ca="1" si="291"/>
        <v>0.28457603830685918</v>
      </c>
      <c r="N3504" s="7"/>
      <c r="O3504" s="14"/>
      <c r="Z3504" s="7">
        <v>3496</v>
      </c>
      <c r="AA3504" s="14">
        <f ca="1">C3504+F3504+I3504+$AA$5*AA3503+$AA$6*RAND()</f>
        <v>-0.70130312016329599</v>
      </c>
      <c r="AF3504" s="7">
        <v>3496</v>
      </c>
      <c r="AG3504" s="14">
        <f ca="1">$AG$3*C3504+$AG$4*F3504+$AG$5*I3504</f>
        <v>-0.17391899538348171</v>
      </c>
    </row>
    <row r="3505" spans="2:33" x14ac:dyDescent="0.25">
      <c r="B3505" s="7">
        <v>3497</v>
      </c>
      <c r="C3505" s="14">
        <f t="shared" ca="1" si="292"/>
        <v>0.24811160846721483</v>
      </c>
      <c r="E3505" s="7">
        <v>3497</v>
      </c>
      <c r="F3505" s="14">
        <f t="shared" ca="1" si="293"/>
        <v>0.61943644411161447</v>
      </c>
      <c r="H3505" s="7">
        <v>3497</v>
      </c>
      <c r="I3505" s="14">
        <f t="shared" ca="1" si="294"/>
        <v>-0.17150750355478894</v>
      </c>
      <c r="K3505" s="7">
        <v>3497</v>
      </c>
      <c r="L3505" s="14">
        <f t="shared" ca="1" si="291"/>
        <v>0.47467570232542577</v>
      </c>
      <c r="N3505" s="7"/>
      <c r="O3505" s="14"/>
      <c r="Z3505" s="7">
        <v>3497</v>
      </c>
      <c r="AA3505" s="14">
        <f ca="1">C3505+F3505+I3505+$AA$5*AA3504+$AA$6*RAND()</f>
        <v>0.69604054902404033</v>
      </c>
      <c r="AF3505" s="7">
        <v>3497</v>
      </c>
      <c r="AG3505" s="14">
        <f ca="1">$AG$3*C3505+$AG$4*F3505+$AG$5*I3505</f>
        <v>0.16685025350501173</v>
      </c>
    </row>
    <row r="3506" spans="2:33" x14ac:dyDescent="0.25">
      <c r="B3506" s="7">
        <v>3498</v>
      </c>
      <c r="C3506" s="14">
        <f t="shared" ca="1" si="292"/>
        <v>-1.4222149589413475E-3</v>
      </c>
      <c r="E3506" s="7">
        <v>3498</v>
      </c>
      <c r="F3506" s="14">
        <f t="shared" ca="1" si="293"/>
        <v>3.8414331169709243E-3</v>
      </c>
      <c r="H3506" s="7">
        <v>3498</v>
      </c>
      <c r="I3506" s="14">
        <f t="shared" ca="1" si="294"/>
        <v>0.11649874994717045</v>
      </c>
      <c r="K3506" s="7">
        <v>3498</v>
      </c>
      <c r="L3506" s="14">
        <f t="shared" ca="1" si="291"/>
        <v>1.3588738043034945E-2</v>
      </c>
      <c r="N3506" s="7"/>
      <c r="O3506" s="14"/>
      <c r="Z3506" s="7">
        <v>3498</v>
      </c>
      <c r="AA3506" s="14">
        <f ca="1">C3506+F3506+I3506+$AA$5*AA3505+$AA$6*RAND()</f>
        <v>0.11891796810520003</v>
      </c>
      <c r="AF3506" s="7">
        <v>3498</v>
      </c>
      <c r="AG3506" s="14">
        <f ca="1">$AG$3*C3506+$AG$4*F3506+$AG$5*I3506</f>
        <v>4.746748692217119E-2</v>
      </c>
    </row>
    <row r="3507" spans="2:33" x14ac:dyDescent="0.25">
      <c r="B3507" s="7">
        <v>3499</v>
      </c>
      <c r="C3507" s="14">
        <f t="shared" ca="1" si="292"/>
        <v>0.29823571283958555</v>
      </c>
      <c r="E3507" s="7">
        <v>3499</v>
      </c>
      <c r="F3507" s="14">
        <f t="shared" ca="1" si="293"/>
        <v>-0.37181837466380591</v>
      </c>
      <c r="H3507" s="7">
        <v>3499</v>
      </c>
      <c r="I3507" s="14">
        <f t="shared" ca="1" si="294"/>
        <v>-6.3458287417392373E-2</v>
      </c>
      <c r="K3507" s="7">
        <v>3499</v>
      </c>
      <c r="L3507" s="14">
        <f t="shared" ca="1" si="291"/>
        <v>0.23122039839251846</v>
      </c>
      <c r="N3507" s="7"/>
      <c r="O3507" s="14"/>
      <c r="Z3507" s="7">
        <v>3499</v>
      </c>
      <c r="AA3507" s="14">
        <f ca="1">C3507+F3507+I3507+$AA$5*AA3506+$AA$6*RAND()</f>
        <v>-0.13704094924161273</v>
      </c>
      <c r="AF3507" s="7">
        <v>3499</v>
      </c>
      <c r="AG3507" s="14">
        <f ca="1">$AG$3*C3507+$AG$4*F3507+$AG$5*I3507</f>
        <v>-7.7281684798181607E-2</v>
      </c>
    </row>
    <row r="3508" spans="2:33" x14ac:dyDescent="0.25">
      <c r="B3508" s="7">
        <v>3500</v>
      </c>
      <c r="C3508" s="14">
        <f t="shared" ca="1" si="292"/>
        <v>-0.41029596456994377</v>
      </c>
      <c r="E3508" s="7">
        <v>3500</v>
      </c>
      <c r="F3508" s="14">
        <f t="shared" ca="1" si="293"/>
        <v>-0.34798628142612203</v>
      </c>
      <c r="H3508" s="7">
        <v>3500</v>
      </c>
      <c r="I3508" s="14">
        <f t="shared" ca="1" si="294"/>
        <v>6.9636957430142352E-2</v>
      </c>
      <c r="K3508" s="7">
        <v>3500</v>
      </c>
      <c r="L3508" s="14">
        <f t="shared" ca="1" si="291"/>
        <v>0.29428653644328817</v>
      </c>
      <c r="N3508" s="7"/>
      <c r="O3508" s="14"/>
      <c r="Z3508" s="7">
        <v>3500</v>
      </c>
      <c r="AA3508" s="14">
        <f ca="1">C3508+F3508+I3508+$AA$5*AA3507+$AA$6*RAND()</f>
        <v>-0.68864528856592355</v>
      </c>
      <c r="AF3508" s="7">
        <v>3500</v>
      </c>
      <c r="AG3508" s="14">
        <f ca="1">$AG$3*C3508+$AG$4*F3508+$AG$5*I3508</f>
        <v>-0.15860029436976841</v>
      </c>
    </row>
    <row r="3509" spans="2:33" x14ac:dyDescent="0.25">
      <c r="B3509" s="7">
        <v>3501</v>
      </c>
      <c r="C3509" s="14">
        <f t="shared" ca="1" si="292"/>
        <v>0.30798941981618261</v>
      </c>
      <c r="E3509" s="7">
        <v>3501</v>
      </c>
      <c r="F3509" s="14">
        <f t="shared" ca="1" si="293"/>
        <v>0.52827317843198718</v>
      </c>
      <c r="H3509" s="7">
        <v>3501</v>
      </c>
      <c r="I3509" s="14">
        <f t="shared" ca="1" si="294"/>
        <v>9.0142878218074221E-2</v>
      </c>
      <c r="K3509" s="7">
        <v>3501</v>
      </c>
      <c r="L3509" s="14">
        <f t="shared" ca="1" si="291"/>
        <v>0.38205577226278153</v>
      </c>
      <c r="N3509" s="7"/>
      <c r="O3509" s="14"/>
      <c r="Z3509" s="7">
        <v>3501</v>
      </c>
      <c r="AA3509" s="14">
        <f ca="1">C3509+F3509+I3509+$AA$5*AA3508+$AA$6*RAND()</f>
        <v>0.92640547646624394</v>
      </c>
      <c r="AF3509" s="7">
        <v>3501</v>
      </c>
      <c r="AG3509" s="14">
        <f ca="1">$AG$3*C3509+$AG$4*F3509+$AG$5*I3509</f>
        <v>0.25613698878006236</v>
      </c>
    </row>
    <row r="3510" spans="2:33" x14ac:dyDescent="0.25">
      <c r="B3510" s="7">
        <v>3502</v>
      </c>
      <c r="C3510" s="14">
        <f t="shared" ca="1" si="292"/>
        <v>-0.43175450504841351</v>
      </c>
      <c r="E3510" s="7">
        <v>3502</v>
      </c>
      <c r="F3510" s="14">
        <f t="shared" ca="1" si="293"/>
        <v>0.19978915352604426</v>
      </c>
      <c r="H3510" s="7">
        <v>3502</v>
      </c>
      <c r="I3510" s="14">
        <f t="shared" ca="1" si="294"/>
        <v>-9.7340474268199431E-2</v>
      </c>
      <c r="K3510" s="7">
        <v>3502</v>
      </c>
      <c r="L3510" s="14">
        <f t="shared" ca="1" si="291"/>
        <v>0.23580282642701181</v>
      </c>
      <c r="N3510" s="7"/>
      <c r="O3510" s="14"/>
      <c r="Z3510" s="7">
        <v>3502</v>
      </c>
      <c r="AA3510" s="14">
        <f ca="1">C3510+F3510+I3510+$AA$5*AA3509+$AA$6*RAND()</f>
        <v>-0.32930582579056866</v>
      </c>
      <c r="AF3510" s="7">
        <v>3502</v>
      </c>
      <c r="AG3510" s="14">
        <f ca="1">$AG$3*C3510+$AG$4*F3510+$AG$5*I3510</f>
        <v>-6.5350344659149212E-2</v>
      </c>
    </row>
    <row r="3511" spans="2:33" x14ac:dyDescent="0.25">
      <c r="B3511" s="7">
        <v>3503</v>
      </c>
      <c r="C3511" s="14">
        <f t="shared" ca="1" si="292"/>
        <v>-0.12870981649651445</v>
      </c>
      <c r="E3511" s="7">
        <v>3503</v>
      </c>
      <c r="F3511" s="14">
        <f t="shared" ca="1" si="293"/>
        <v>8.9899286285938323E-2</v>
      </c>
      <c r="H3511" s="7">
        <v>3503</v>
      </c>
      <c r="I3511" s="14">
        <f t="shared" ca="1" si="294"/>
        <v>9.1667485131885454E-2</v>
      </c>
      <c r="K3511" s="7">
        <v>3503</v>
      </c>
      <c r="L3511" s="14">
        <f t="shared" ca="1" si="291"/>
        <v>3.3051026367691957E-2</v>
      </c>
      <c r="N3511" s="7"/>
      <c r="O3511" s="14"/>
      <c r="Z3511" s="7">
        <v>3503</v>
      </c>
      <c r="AA3511" s="14">
        <f ca="1">C3511+F3511+I3511+$AA$5*AA3510+$AA$6*RAND()</f>
        <v>5.2856954921309332E-2</v>
      </c>
      <c r="AF3511" s="7">
        <v>3503</v>
      </c>
      <c r="AG3511" s="14">
        <f ca="1">$AG$3*C3511+$AG$4*F3511+$AG$5*I3511</f>
        <v>3.789481663923279E-2</v>
      </c>
    </row>
    <row r="3512" spans="2:33" x14ac:dyDescent="0.25">
      <c r="B3512" s="7">
        <v>3504</v>
      </c>
      <c r="C3512" s="14">
        <f t="shared" ca="1" si="292"/>
        <v>-0.15828446958444553</v>
      </c>
      <c r="E3512" s="7">
        <v>3504</v>
      </c>
      <c r="F3512" s="14">
        <f t="shared" ca="1" si="293"/>
        <v>3.0593113779366236E-2</v>
      </c>
      <c r="H3512" s="7">
        <v>3504</v>
      </c>
      <c r="I3512" s="14">
        <f t="shared" ca="1" si="294"/>
        <v>0.15267327916309847</v>
      </c>
      <c r="K3512" s="7">
        <v>3504</v>
      </c>
      <c r="L3512" s="14">
        <f t="shared" ca="1" si="291"/>
        <v>4.9299042092759912E-2</v>
      </c>
      <c r="N3512" s="7"/>
      <c r="O3512" s="14"/>
      <c r="Z3512" s="7">
        <v>3504</v>
      </c>
      <c r="AA3512" s="14">
        <f ca="1">C3512+F3512+I3512+$AA$5*AA3511+$AA$6*RAND()</f>
        <v>2.4981923358019187E-2</v>
      </c>
      <c r="AF3512" s="7">
        <v>3504</v>
      </c>
      <c r="AG3512" s="14">
        <f ca="1">$AG$3*C3512+$AG$4*F3512+$AG$5*I3512</f>
        <v>3.8590351882160159E-2</v>
      </c>
    </row>
    <row r="3513" spans="2:33" x14ac:dyDescent="0.25">
      <c r="B3513" s="7">
        <v>3505</v>
      </c>
      <c r="C3513" s="14">
        <f t="shared" ca="1" si="292"/>
        <v>-0.23644757204183164</v>
      </c>
      <c r="E3513" s="7">
        <v>3505</v>
      </c>
      <c r="F3513" s="14">
        <f t="shared" ca="1" si="293"/>
        <v>-0.83238960479264201</v>
      </c>
      <c r="H3513" s="7">
        <v>3505</v>
      </c>
      <c r="I3513" s="14">
        <f t="shared" ca="1" si="294"/>
        <v>0.1701321253545855</v>
      </c>
      <c r="K3513" s="7">
        <v>3505</v>
      </c>
      <c r="L3513" s="14">
        <f t="shared" ca="1" si="291"/>
        <v>0.77772484856899626</v>
      </c>
      <c r="N3513" s="7"/>
      <c r="O3513" s="14"/>
      <c r="Z3513" s="7">
        <v>3505</v>
      </c>
      <c r="AA3513" s="14">
        <f ca="1">C3513+F3513+I3513+$AA$5*AA3512+$AA$6*RAND()</f>
        <v>-0.898705051479888</v>
      </c>
      <c r="AF3513" s="7">
        <v>3505</v>
      </c>
      <c r="AG3513" s="14">
        <f ca="1">$AG$3*C3513+$AG$4*F3513+$AG$5*I3513</f>
        <v>-0.22895354570432469</v>
      </c>
    </row>
    <row r="3514" spans="2:33" x14ac:dyDescent="0.25">
      <c r="B3514" s="7">
        <v>3506</v>
      </c>
      <c r="C3514" s="14">
        <f t="shared" ca="1" si="292"/>
        <v>-0.53100987824095425</v>
      </c>
      <c r="E3514" s="7">
        <v>3506</v>
      </c>
      <c r="F3514" s="14">
        <f t="shared" ca="1" si="293"/>
        <v>-0.14381254105730457</v>
      </c>
      <c r="H3514" s="7">
        <v>3506</v>
      </c>
      <c r="I3514" s="14">
        <f t="shared" ca="1" si="294"/>
        <v>0.36822453974867303</v>
      </c>
      <c r="K3514" s="7">
        <v>3506</v>
      </c>
      <c r="L3514" s="14">
        <f t="shared" ca="1" si="291"/>
        <v>0.438242849427954</v>
      </c>
      <c r="N3514" s="7"/>
      <c r="O3514" s="14"/>
      <c r="Z3514" s="7">
        <v>3506</v>
      </c>
      <c r="AA3514" s="14">
        <f ca="1">C3514+F3514+I3514+$AA$5*AA3513+$AA$6*RAND()</f>
        <v>-0.30659787954958578</v>
      </c>
      <c r="AF3514" s="7">
        <v>3506</v>
      </c>
      <c r="AG3514" s="14">
        <f ca="1">$AG$3*C3514+$AG$4*F3514+$AG$5*I3514</f>
        <v>-2.0559220659130129E-3</v>
      </c>
    </row>
    <row r="3515" spans="2:33" x14ac:dyDescent="0.25">
      <c r="B3515" s="7">
        <v>3507</v>
      </c>
      <c r="C3515" s="14">
        <f t="shared" ca="1" si="292"/>
        <v>-1.6652262002468037E-2</v>
      </c>
      <c r="E3515" s="7">
        <v>3507</v>
      </c>
      <c r="F3515" s="14">
        <f t="shared" ca="1" si="293"/>
        <v>0.80958439489885659</v>
      </c>
      <c r="H3515" s="7">
        <v>3507</v>
      </c>
      <c r="I3515" s="14">
        <f t="shared" ca="1" si="294"/>
        <v>7.1464549875901229E-2</v>
      </c>
      <c r="K3515" s="7">
        <v>3507</v>
      </c>
      <c r="L3515" s="14">
        <f t="shared" ca="1" si="291"/>
        <v>0.66081137218251174</v>
      </c>
      <c r="N3515" s="7"/>
      <c r="O3515" s="14"/>
      <c r="Z3515" s="7">
        <v>3507</v>
      </c>
      <c r="AA3515" s="14">
        <f ca="1">C3515+F3515+I3515+$AA$5*AA3514+$AA$6*RAND()</f>
        <v>0.86439668277228976</v>
      </c>
      <c r="AF3515" s="7">
        <v>3507</v>
      </c>
      <c r="AG3515" s="14">
        <f ca="1">$AG$3*C3515+$AG$4*F3515+$AG$5*I3515</f>
        <v>0.26813068601952383</v>
      </c>
    </row>
    <row r="3516" spans="2:33" x14ac:dyDescent="0.25">
      <c r="B3516" s="7">
        <v>3508</v>
      </c>
      <c r="C3516" s="14">
        <f t="shared" ca="1" si="292"/>
        <v>6.7225045826843494E-2</v>
      </c>
      <c r="E3516" s="7">
        <v>3508</v>
      </c>
      <c r="F3516" s="14">
        <f t="shared" ca="1" si="293"/>
        <v>4.551285496221668E-2</v>
      </c>
      <c r="H3516" s="7">
        <v>3508</v>
      </c>
      <c r="I3516" s="14">
        <f t="shared" ca="1" si="294"/>
        <v>-0.2589258381767624</v>
      </c>
      <c r="K3516" s="7">
        <v>3508</v>
      </c>
      <c r="L3516" s="14">
        <f t="shared" ca="1" si="291"/>
        <v>7.3633216428771922E-2</v>
      </c>
      <c r="N3516" s="7"/>
      <c r="O3516" s="14"/>
      <c r="Z3516" s="7">
        <v>3508</v>
      </c>
      <c r="AA3516" s="14">
        <f ca="1">C3516+F3516+I3516+$AA$5*AA3515+$AA$6*RAND()</f>
        <v>-0.14618793738770222</v>
      </c>
      <c r="AF3516" s="7">
        <v>3508</v>
      </c>
      <c r="AG3516" s="14">
        <f ca="1">$AG$3*C3516+$AG$4*F3516+$AG$5*I3516</f>
        <v>-7.647146961667127E-2</v>
      </c>
    </row>
    <row r="3517" spans="2:33" x14ac:dyDescent="0.25">
      <c r="B3517" s="7">
        <v>3509</v>
      </c>
      <c r="C3517" s="14">
        <f t="shared" ca="1" si="292"/>
        <v>0.62113706189368711</v>
      </c>
      <c r="E3517" s="7">
        <v>3509</v>
      </c>
      <c r="F3517" s="14">
        <f t="shared" ca="1" si="293"/>
        <v>-0.47362776345108887</v>
      </c>
      <c r="H3517" s="7">
        <v>3509</v>
      </c>
      <c r="I3517" s="14">
        <f t="shared" ca="1" si="294"/>
        <v>0.26782766844062317</v>
      </c>
      <c r="K3517" s="7">
        <v>3509</v>
      </c>
      <c r="L3517" s="14">
        <f t="shared" ca="1" si="291"/>
        <v>0.6818661679519431</v>
      </c>
      <c r="N3517" s="7"/>
      <c r="O3517" s="14"/>
      <c r="Z3517" s="7">
        <v>3509</v>
      </c>
      <c r="AA3517" s="14">
        <f ca="1">C3517+F3517+I3517+$AA$5*AA3516+$AA$6*RAND()</f>
        <v>0.41533696688322141</v>
      </c>
      <c r="AF3517" s="7">
        <v>3509</v>
      </c>
      <c r="AG3517" s="14">
        <f ca="1">$AG$3*C3517+$AG$4*F3517+$AG$5*I3517</f>
        <v>8.927015071966006E-2</v>
      </c>
    </row>
    <row r="3518" spans="2:33" x14ac:dyDescent="0.25">
      <c r="B3518" s="7">
        <v>3510</v>
      </c>
      <c r="C3518" s="14">
        <f t="shared" ca="1" si="292"/>
        <v>-6.4031183323219568E-2</v>
      </c>
      <c r="E3518" s="7">
        <v>3510</v>
      </c>
      <c r="F3518" s="14">
        <f t="shared" ca="1" si="293"/>
        <v>-0.10159450667905787</v>
      </c>
      <c r="H3518" s="7">
        <v>3510</v>
      </c>
      <c r="I3518" s="14">
        <f t="shared" ca="1" si="294"/>
        <v>-0.31275969529515107</v>
      </c>
      <c r="K3518" s="7">
        <v>3510</v>
      </c>
      <c r="L3518" s="14">
        <f t="shared" ca="1" si="291"/>
        <v>0.11224006322624863</v>
      </c>
      <c r="N3518" s="7"/>
      <c r="O3518" s="14"/>
      <c r="Z3518" s="7">
        <v>3510</v>
      </c>
      <c r="AA3518" s="14">
        <f ca="1">C3518+F3518+I3518+$AA$5*AA3517+$AA$6*RAND()</f>
        <v>-0.47838538529742852</v>
      </c>
      <c r="AF3518" s="7">
        <v>3510</v>
      </c>
      <c r="AG3518" s="14">
        <f ca="1">$AG$3*C3518+$AG$4*F3518+$AG$5*I3518</f>
        <v>-0.16838846678642169</v>
      </c>
    </row>
    <row r="3519" spans="2:33" x14ac:dyDescent="0.25">
      <c r="B3519" s="7">
        <v>3511</v>
      </c>
      <c r="C3519" s="14">
        <f t="shared" ca="1" si="292"/>
        <v>1.0070272658828645</v>
      </c>
      <c r="E3519" s="7">
        <v>3511</v>
      </c>
      <c r="F3519" s="14">
        <f t="shared" ca="1" si="293"/>
        <v>-0.23901644269264405</v>
      </c>
      <c r="H3519" s="7">
        <v>3511</v>
      </c>
      <c r="I3519" s="14">
        <f t="shared" ca="1" si="294"/>
        <v>-0.16072103715034772</v>
      </c>
      <c r="K3519" s="7">
        <v>3511</v>
      </c>
      <c r="L3519" s="14">
        <f t="shared" ca="1" si="291"/>
        <v>1.0970640258916471</v>
      </c>
      <c r="N3519" s="7"/>
      <c r="O3519" s="14"/>
      <c r="Z3519" s="7">
        <v>3511</v>
      </c>
      <c r="AA3519" s="14">
        <f ca="1">C3519+F3519+I3519+$AA$5*AA3518+$AA$6*RAND()</f>
        <v>0.60728978603987283</v>
      </c>
      <c r="AF3519" s="7">
        <v>3511</v>
      </c>
      <c r="AG3519" s="14">
        <f ca="1">$AG$3*C3519+$AG$4*F3519+$AG$5*I3519</f>
        <v>6.5412105508640628E-2</v>
      </c>
    </row>
    <row r="3520" spans="2:33" x14ac:dyDescent="0.25">
      <c r="B3520" s="7">
        <v>3512</v>
      </c>
      <c r="C3520" s="14">
        <f t="shared" ca="1" si="292"/>
        <v>6.7241967188170007E-2</v>
      </c>
      <c r="E3520" s="7">
        <v>3512</v>
      </c>
      <c r="F3520" s="14">
        <f t="shared" ca="1" si="293"/>
        <v>-0.91876121630606411</v>
      </c>
      <c r="H3520" s="7">
        <v>3512</v>
      </c>
      <c r="I3520" s="14">
        <f t="shared" ca="1" si="294"/>
        <v>-0.12271389160299784</v>
      </c>
      <c r="K3520" s="7">
        <v>3512</v>
      </c>
      <c r="L3520" s="14">
        <f t="shared" ca="1" si="291"/>
        <v>0.86370235393188555</v>
      </c>
      <c r="N3520" s="7"/>
      <c r="O3520" s="14"/>
      <c r="Z3520" s="7">
        <v>3512</v>
      </c>
      <c r="AA3520" s="14">
        <f ca="1">C3520+F3520+I3520+$AA$5*AA3519+$AA$6*RAND()</f>
        <v>-0.97423314072089195</v>
      </c>
      <c r="AF3520" s="7">
        <v>3512</v>
      </c>
      <c r="AG3520" s="14">
        <f ca="1">$AG$3*C3520+$AG$4*F3520+$AG$5*I3520</f>
        <v>-0.31126552809538438</v>
      </c>
    </row>
    <row r="3521" spans="2:33" x14ac:dyDescent="0.25">
      <c r="B3521" s="7">
        <v>3513</v>
      </c>
      <c r="C3521" s="14">
        <f t="shared" ca="1" si="292"/>
        <v>0.10395517116009628</v>
      </c>
      <c r="E3521" s="7">
        <v>3513</v>
      </c>
      <c r="F3521" s="14">
        <f t="shared" ca="1" si="293"/>
        <v>0.25743246087427363</v>
      </c>
      <c r="H3521" s="7">
        <v>3513</v>
      </c>
      <c r="I3521" s="14">
        <f t="shared" ca="1" si="294"/>
        <v>0.15289535322595021</v>
      </c>
      <c r="K3521" s="7">
        <v>3513</v>
      </c>
      <c r="L3521" s="14">
        <f t="shared" ca="1" si="291"/>
        <v>0.10045513856079742</v>
      </c>
      <c r="N3521" s="7"/>
      <c r="O3521" s="14"/>
      <c r="Z3521" s="7">
        <v>3513</v>
      </c>
      <c r="AA3521" s="14">
        <f ca="1">C3521+F3521+I3521+$AA$5*AA3520+$AA$6*RAND()</f>
        <v>0.51428298526032012</v>
      </c>
      <c r="AF3521" s="7">
        <v>3513</v>
      </c>
      <c r="AG3521" s="14">
        <f ca="1">$AG$3*C3521+$AG$4*F3521+$AG$5*I3521</f>
        <v>0.15917891378468144</v>
      </c>
    </row>
    <row r="3522" spans="2:33" x14ac:dyDescent="0.25">
      <c r="B3522" s="7">
        <v>3514</v>
      </c>
      <c r="C3522" s="14">
        <f t="shared" ca="1" si="292"/>
        <v>5.741553361549856E-2</v>
      </c>
      <c r="E3522" s="7">
        <v>3514</v>
      </c>
      <c r="F3522" s="14">
        <f t="shared" ca="1" si="293"/>
        <v>0.47710802588393392</v>
      </c>
      <c r="H3522" s="7">
        <v>3514</v>
      </c>
      <c r="I3522" s="14">
        <f t="shared" ca="1" si="294"/>
        <v>-0.37229119297568342</v>
      </c>
      <c r="K3522" s="7">
        <v>3514</v>
      </c>
      <c r="L3522" s="14">
        <f t="shared" ca="1" si="291"/>
        <v>0.36952934423047457</v>
      </c>
      <c r="N3522" s="7"/>
      <c r="O3522" s="14"/>
      <c r="Z3522" s="7">
        <v>3514</v>
      </c>
      <c r="AA3522" s="14">
        <f ca="1">C3522+F3522+I3522+$AA$5*AA3521+$AA$6*RAND()</f>
        <v>0.16223236652374901</v>
      </c>
      <c r="AF3522" s="7">
        <v>3514</v>
      </c>
      <c r="AG3522" s="14">
        <f ca="1">$AG$3*C3522+$AG$4*F3522+$AG$5*I3522</f>
        <v>5.6990372980064985E-3</v>
      </c>
    </row>
    <row r="3523" spans="2:33" x14ac:dyDescent="0.25">
      <c r="B3523" s="7">
        <v>3515</v>
      </c>
      <c r="C3523" s="14">
        <f t="shared" ca="1" si="292"/>
        <v>-0.8808966171388507</v>
      </c>
      <c r="E3523" s="7">
        <v>3515</v>
      </c>
      <c r="F3523" s="14">
        <f t="shared" ca="1" si="293"/>
        <v>0.2841582583158489</v>
      </c>
      <c r="H3523" s="7">
        <v>3515</v>
      </c>
      <c r="I3523" s="14">
        <f t="shared" ca="1" si="294"/>
        <v>-0.19632304162929021</v>
      </c>
      <c r="K3523" s="7">
        <v>3515</v>
      </c>
      <c r="L3523" s="14">
        <f t="shared" ca="1" si="291"/>
        <v>0.8952675025303436</v>
      </c>
      <c r="N3523" s="7"/>
      <c r="O3523" s="14"/>
      <c r="Z3523" s="7">
        <v>3515</v>
      </c>
      <c r="AA3523" s="14">
        <f ca="1">C3523+F3523+I3523+$AA$5*AA3522+$AA$6*RAND()</f>
        <v>-0.79306140045229201</v>
      </c>
      <c r="AF3523" s="7">
        <v>3515</v>
      </c>
      <c r="AG3523" s="14">
        <f ca="1">$AG$3*C3523+$AG$4*F3523+$AG$5*I3523</f>
        <v>-0.16946106258473156</v>
      </c>
    </row>
    <row r="3524" spans="2:33" x14ac:dyDescent="0.25">
      <c r="B3524" s="7">
        <v>3516</v>
      </c>
      <c r="C3524" s="14">
        <f t="shared" ca="1" si="292"/>
        <v>0.15544522000413755</v>
      </c>
      <c r="E3524" s="7">
        <v>3516</v>
      </c>
      <c r="F3524" s="14">
        <f t="shared" ca="1" si="293"/>
        <v>-0.31538159560136042</v>
      </c>
      <c r="H3524" s="7">
        <v>3516</v>
      </c>
      <c r="I3524" s="14">
        <f t="shared" ca="1" si="294"/>
        <v>0.31265848007071467</v>
      </c>
      <c r="K3524" s="7">
        <v>3516</v>
      </c>
      <c r="L3524" s="14">
        <f t="shared" ca="1" si="291"/>
        <v>0.22138409242632423</v>
      </c>
      <c r="N3524" s="7"/>
      <c r="O3524" s="14"/>
      <c r="Z3524" s="7">
        <v>3516</v>
      </c>
      <c r="AA3524" s="14">
        <f ca="1">C3524+F3524+I3524+$AA$5*AA3523+$AA$6*RAND()</f>
        <v>0.1527221044734918</v>
      </c>
      <c r="AF3524" s="7">
        <v>3516</v>
      </c>
      <c r="AG3524" s="14">
        <f ca="1">$AG$3*C3524+$AG$4*F3524+$AG$5*I3524</f>
        <v>6.1537957348705263E-2</v>
      </c>
    </row>
    <row r="3525" spans="2:33" x14ac:dyDescent="0.25">
      <c r="B3525" s="7">
        <v>3517</v>
      </c>
      <c r="C3525" s="14">
        <f t="shared" ca="1" si="292"/>
        <v>-0.24508990414950946</v>
      </c>
      <c r="E3525" s="7">
        <v>3517</v>
      </c>
      <c r="F3525" s="14">
        <f t="shared" ca="1" si="293"/>
        <v>1.5717353951164491E-2</v>
      </c>
      <c r="H3525" s="7">
        <v>3517</v>
      </c>
      <c r="I3525" s="14">
        <f t="shared" ca="1" si="294"/>
        <v>-5.8843468756553524E-3</v>
      </c>
      <c r="K3525" s="7">
        <v>3517</v>
      </c>
      <c r="L3525" s="14">
        <f t="shared" ca="1" si="291"/>
        <v>6.0350721869394948E-2</v>
      </c>
      <c r="N3525" s="7"/>
      <c r="O3525" s="14"/>
      <c r="Z3525" s="7">
        <v>3517</v>
      </c>
      <c r="AA3525" s="14">
        <f ca="1">C3525+F3525+I3525+$AA$5*AA3524+$AA$6*RAND()</f>
        <v>-0.23525689707400033</v>
      </c>
      <c r="AF3525" s="7">
        <v>3517</v>
      </c>
      <c r="AG3525" s="14">
        <f ca="1">$AG$3*C3525+$AG$4*F3525+$AG$5*I3525</f>
        <v>-4.6656513394814685E-2</v>
      </c>
    </row>
    <row r="3526" spans="2:33" x14ac:dyDescent="0.25">
      <c r="B3526" s="7">
        <v>3518</v>
      </c>
      <c r="C3526" s="14">
        <f t="shared" ca="1" si="292"/>
        <v>0.46345771409882108</v>
      </c>
      <c r="E3526" s="7">
        <v>3518</v>
      </c>
      <c r="F3526" s="14">
        <f t="shared" ca="1" si="293"/>
        <v>0.65970258919526814</v>
      </c>
      <c r="H3526" s="7">
        <v>3518</v>
      </c>
      <c r="I3526" s="14">
        <f t="shared" ca="1" si="294"/>
        <v>0.26641204494827603</v>
      </c>
      <c r="K3526" s="7">
        <v>3518</v>
      </c>
      <c r="L3526" s="14">
        <f t="shared" ca="1" si="291"/>
        <v>0.72097593664216753</v>
      </c>
      <c r="N3526" s="7"/>
      <c r="O3526" s="14"/>
      <c r="Z3526" s="7">
        <v>3518</v>
      </c>
      <c r="AA3526" s="14">
        <f ca="1">C3526+F3526+I3526+$AA$5*AA3525+$AA$6*RAND()</f>
        <v>1.3895723482423654</v>
      </c>
      <c r="AF3526" s="7">
        <v>3518</v>
      </c>
      <c r="AG3526" s="14">
        <f ca="1">$AG$3*C3526+$AG$4*F3526+$AG$5*I3526</f>
        <v>0.39716713755765509</v>
      </c>
    </row>
    <row r="3527" spans="2:33" x14ac:dyDescent="0.25">
      <c r="B3527" s="7">
        <v>3519</v>
      </c>
      <c r="C3527" s="14">
        <f t="shared" ca="1" si="292"/>
        <v>-0.16255882909336186</v>
      </c>
      <c r="E3527" s="7">
        <v>3519</v>
      </c>
      <c r="F3527" s="14">
        <f t="shared" ca="1" si="293"/>
        <v>6.5993080430367557E-2</v>
      </c>
      <c r="H3527" s="7">
        <v>3519</v>
      </c>
      <c r="I3527" s="14">
        <f t="shared" ca="1" si="294"/>
        <v>0.34924843926527849</v>
      </c>
      <c r="K3527" s="7">
        <v>3519</v>
      </c>
      <c r="L3527" s="14">
        <f t="shared" ca="1" si="291"/>
        <v>0.15275493191012671</v>
      </c>
      <c r="N3527" s="7"/>
      <c r="O3527" s="14"/>
      <c r="Z3527" s="7">
        <v>3519</v>
      </c>
      <c r="AA3527" s="14">
        <f ca="1">C3527+F3527+I3527+$AA$5*AA3526+$AA$6*RAND()</f>
        <v>0.25268269060228421</v>
      </c>
      <c r="AF3527" s="7">
        <v>3519</v>
      </c>
      <c r="AG3527" s="14">
        <f ca="1">$AG$3*C3527+$AG$4*F3527+$AG$5*I3527</f>
        <v>0.1269855340165493</v>
      </c>
    </row>
    <row r="3528" spans="2:33" x14ac:dyDescent="0.25">
      <c r="B3528" s="7">
        <v>3520</v>
      </c>
      <c r="C3528" s="14">
        <f t="shared" ca="1" si="292"/>
        <v>0.32833815355514739</v>
      </c>
      <c r="E3528" s="7">
        <v>3520</v>
      </c>
      <c r="F3528" s="14">
        <f t="shared" ca="1" si="293"/>
        <v>0.59709492773319695</v>
      </c>
      <c r="H3528" s="7">
        <v>3520</v>
      </c>
      <c r="I3528" s="14">
        <f t="shared" ca="1" si="294"/>
        <v>0.11280056650985799</v>
      </c>
      <c r="K3528" s="7">
        <v>3520</v>
      </c>
      <c r="L3528" s="14">
        <f t="shared" ca="1" si="291"/>
        <v>0.47705226360966013</v>
      </c>
      <c r="N3528" s="7"/>
      <c r="O3528" s="14"/>
      <c r="Z3528" s="7">
        <v>3520</v>
      </c>
      <c r="AA3528" s="14">
        <f ca="1">C3528+F3528+I3528+$AA$5*AA3527+$AA$6*RAND()</f>
        <v>1.0382336477982024</v>
      </c>
      <c r="AF3528" s="7">
        <v>3520</v>
      </c>
      <c r="AG3528" s="14">
        <f ca="1">$AG$3*C3528+$AG$4*F3528+$AG$5*I3528</f>
        <v>0.28991633563493174</v>
      </c>
    </row>
    <row r="3529" spans="2:33" x14ac:dyDescent="0.25">
      <c r="B3529" s="7">
        <v>3521</v>
      </c>
      <c r="C3529" s="14">
        <f t="shared" ca="1" si="292"/>
        <v>0.20166418364608732</v>
      </c>
      <c r="E3529" s="7">
        <v>3521</v>
      </c>
      <c r="F3529" s="14">
        <f t="shared" ca="1" si="293"/>
        <v>-0.38593718875456762</v>
      </c>
      <c r="H3529" s="7">
        <v>3521</v>
      </c>
      <c r="I3529" s="14">
        <f t="shared" ca="1" si="294"/>
        <v>-0.11033049356530109</v>
      </c>
      <c r="K3529" s="7">
        <v>3521</v>
      </c>
      <c r="L3529" s="14">
        <f t="shared" ca="1" si="291"/>
        <v>0.20178877443978455</v>
      </c>
      <c r="N3529" s="7"/>
      <c r="O3529" s="14"/>
      <c r="Z3529" s="7">
        <v>3521</v>
      </c>
      <c r="AA3529" s="14">
        <f ca="1">C3529+F3529+I3529+$AA$5*AA3528+$AA$6*RAND()</f>
        <v>-0.29460349867378138</v>
      </c>
      <c r="AF3529" s="7">
        <v>3521</v>
      </c>
      <c r="AG3529" s="14">
        <f ca="1">$AG$3*C3529+$AG$4*F3529+$AG$5*I3529</f>
        <v>-0.11958051732327324</v>
      </c>
    </row>
    <row r="3530" spans="2:33" x14ac:dyDescent="0.25">
      <c r="B3530" s="7">
        <v>3522</v>
      </c>
      <c r="C3530" s="14">
        <f t="shared" ca="1" si="292"/>
        <v>-0.2850034452748666</v>
      </c>
      <c r="E3530" s="7">
        <v>3522</v>
      </c>
      <c r="F3530" s="14">
        <f t="shared" ca="1" si="293"/>
        <v>-0.18075947880978166</v>
      </c>
      <c r="H3530" s="7">
        <v>3522</v>
      </c>
      <c r="I3530" s="14">
        <f t="shared" ca="1" si="294"/>
        <v>0.24993637537544672</v>
      </c>
      <c r="K3530" s="7">
        <v>3522</v>
      </c>
      <c r="L3530" s="14">
        <f t="shared" ref="L3530:L3593" ca="1" si="295">C3530^2+F3530^2+I3530^2</f>
        <v>0.17636914473394399</v>
      </c>
      <c r="N3530" s="7"/>
      <c r="O3530" s="14"/>
      <c r="Z3530" s="7">
        <v>3522</v>
      </c>
      <c r="AA3530" s="14">
        <f ca="1">C3530+F3530+I3530+$AA$5*AA3529+$AA$6*RAND()</f>
        <v>-0.21582654870920154</v>
      </c>
      <c r="AF3530" s="7">
        <v>3522</v>
      </c>
      <c r="AG3530" s="14">
        <f ca="1">$AG$3*C3530+$AG$4*F3530+$AG$5*I3530</f>
        <v>-1.1253982547729122E-2</v>
      </c>
    </row>
    <row r="3531" spans="2:33" x14ac:dyDescent="0.25">
      <c r="B3531" s="7">
        <v>3523</v>
      </c>
      <c r="C3531" s="14">
        <f t="shared" ref="C3531:C3594" ca="1" si="296">_xlfn.NORM.INV(RAND(),$C$3,$C$4)+($C$5*C3530)+($C$6*RAND())</f>
        <v>0.28407993941076365</v>
      </c>
      <c r="E3531" s="7">
        <v>3523</v>
      </c>
      <c r="F3531" s="14">
        <f t="shared" ref="F3531:F3594" ca="1" si="297">_xlfn.NORM.INV(RAND(),$F$3,$F$4)+($F$5*F3530)+($F$6*RAND())</f>
        <v>0.42841251104415368</v>
      </c>
      <c r="H3531" s="7">
        <v>3523</v>
      </c>
      <c r="I3531" s="14">
        <f t="shared" ref="I3531:I3594" ca="1" si="298">_xlfn.NORM.INV(RAND(),$I$3,$I$4)+($I$5*I3530)+($I$6*RAND())</f>
        <v>-0.25833257691054479</v>
      </c>
      <c r="K3531" s="7">
        <v>3523</v>
      </c>
      <c r="L3531" s="14">
        <f t="shared" ca="1" si="295"/>
        <v>0.33097441188802279</v>
      </c>
      <c r="N3531" s="7"/>
      <c r="O3531" s="14"/>
      <c r="Z3531" s="7">
        <v>3523</v>
      </c>
      <c r="AA3531" s="14">
        <f ca="1">C3531+F3531+I3531+$AA$5*AA3530+$AA$6*RAND()</f>
        <v>0.45415987354437248</v>
      </c>
      <c r="AF3531" s="7">
        <v>3523</v>
      </c>
      <c r="AG3531" s="14">
        <f ca="1">$AG$3*C3531+$AG$4*F3531+$AG$5*I3531</f>
        <v>8.2006710431180893E-2</v>
      </c>
    </row>
    <row r="3532" spans="2:33" x14ac:dyDescent="0.25">
      <c r="B3532" s="7">
        <v>3524</v>
      </c>
      <c r="C3532" s="14">
        <f t="shared" ca="1" si="296"/>
        <v>-0.48941177314241652</v>
      </c>
      <c r="E3532" s="7">
        <v>3524</v>
      </c>
      <c r="F3532" s="14">
        <f t="shared" ca="1" si="297"/>
        <v>-0.50995595425794216</v>
      </c>
      <c r="H3532" s="7">
        <v>3524</v>
      </c>
      <c r="I3532" s="14">
        <f t="shared" ca="1" si="298"/>
        <v>-0.12948716964026533</v>
      </c>
      <c r="K3532" s="7">
        <v>3524</v>
      </c>
      <c r="L3532" s="14">
        <f t="shared" ca="1" si="295"/>
        <v>0.51634588607497944</v>
      </c>
      <c r="N3532" s="7"/>
      <c r="O3532" s="14"/>
      <c r="Z3532" s="7">
        <v>3524</v>
      </c>
      <c r="AA3532" s="14">
        <f ca="1">C3532+F3532+I3532+$AA$5*AA3531+$AA$6*RAND()</f>
        <v>-1.128854897040624</v>
      </c>
      <c r="AF3532" s="7">
        <v>3524</v>
      </c>
      <c r="AG3532" s="14">
        <f ca="1">$AG$3*C3532+$AG$4*F3532+$AG$5*I3532</f>
        <v>-0.30266400876197208</v>
      </c>
    </row>
    <row r="3533" spans="2:33" x14ac:dyDescent="0.25">
      <c r="B3533" s="7">
        <v>3525</v>
      </c>
      <c r="C3533" s="14">
        <f t="shared" ca="1" si="296"/>
        <v>0.38755066400864008</v>
      </c>
      <c r="E3533" s="7">
        <v>3525</v>
      </c>
      <c r="F3533" s="14">
        <f t="shared" ca="1" si="297"/>
        <v>-0.39120812124435173</v>
      </c>
      <c r="H3533" s="7">
        <v>3525</v>
      </c>
      <c r="I3533" s="14">
        <f t="shared" ca="1" si="298"/>
        <v>-2.4748770519115004E-2</v>
      </c>
      <c r="K3533" s="7">
        <v>3525</v>
      </c>
      <c r="L3533" s="14">
        <f t="shared" ca="1" si="295"/>
        <v>0.30385181294328106</v>
      </c>
      <c r="N3533" s="7"/>
      <c r="O3533" s="14"/>
      <c r="Z3533" s="7">
        <v>3525</v>
      </c>
      <c r="AA3533" s="14">
        <f ca="1">C3533+F3533+I3533+$AA$5*AA3532+$AA$6*RAND()</f>
        <v>-2.8406227754826652E-2</v>
      </c>
      <c r="AF3533" s="7">
        <v>3525</v>
      </c>
      <c r="AG3533" s="14">
        <f ca="1">$AG$3*C3533+$AG$4*F3533+$AG$5*I3533</f>
        <v>-4.9751811779223484E-2</v>
      </c>
    </row>
    <row r="3534" spans="2:33" x14ac:dyDescent="0.25">
      <c r="B3534" s="7">
        <v>3526</v>
      </c>
      <c r="C3534" s="14">
        <f t="shared" ca="1" si="296"/>
        <v>-0.2887033611278732</v>
      </c>
      <c r="E3534" s="7">
        <v>3526</v>
      </c>
      <c r="F3534" s="14">
        <f t="shared" ca="1" si="297"/>
        <v>8.0788911135903863E-2</v>
      </c>
      <c r="H3534" s="7">
        <v>3526</v>
      </c>
      <c r="I3534" s="14">
        <f t="shared" ca="1" si="298"/>
        <v>0.54961319963325383</v>
      </c>
      <c r="K3534" s="7">
        <v>3526</v>
      </c>
      <c r="L3534" s="14">
        <f t="shared" ca="1" si="295"/>
        <v>0.39195114810015907</v>
      </c>
      <c r="N3534" s="7"/>
      <c r="O3534" s="14"/>
      <c r="Z3534" s="7">
        <v>3526</v>
      </c>
      <c r="AA3534" s="14">
        <f ca="1">C3534+F3534+I3534+$AA$5*AA3533+$AA$6*RAND()</f>
        <v>0.34169874964128449</v>
      </c>
      <c r="AF3534" s="7">
        <v>3526</v>
      </c>
      <c r="AG3534" s="14">
        <f ca="1">$AG$3*C3534+$AG$4*F3534+$AG$5*I3534</f>
        <v>0.18634128096849806</v>
      </c>
    </row>
    <row r="3535" spans="2:33" x14ac:dyDescent="0.25">
      <c r="B3535" s="7">
        <v>3527</v>
      </c>
      <c r="C3535" s="14">
        <f t="shared" ca="1" si="296"/>
        <v>-0.40653791897857461</v>
      </c>
      <c r="E3535" s="7">
        <v>3527</v>
      </c>
      <c r="F3535" s="14">
        <f t="shared" ca="1" si="297"/>
        <v>-6.6032727457659257E-2</v>
      </c>
      <c r="H3535" s="7">
        <v>3527</v>
      </c>
      <c r="I3535" s="14">
        <f t="shared" ca="1" si="298"/>
        <v>4.8694418468388942E-2</v>
      </c>
      <c r="K3535" s="7">
        <v>3527</v>
      </c>
      <c r="L3535" s="14">
        <f t="shared" ca="1" si="295"/>
        <v>0.17200454705290216</v>
      </c>
      <c r="N3535" s="7"/>
      <c r="O3535" s="14"/>
      <c r="Z3535" s="7">
        <v>3527</v>
      </c>
      <c r="AA3535" s="14">
        <f ca="1">C3535+F3535+I3535+$AA$5*AA3534+$AA$6*RAND()</f>
        <v>-0.42387622796784491</v>
      </c>
      <c r="AF3535" s="7">
        <v>3527</v>
      </c>
      <c r="AG3535" s="14">
        <f ca="1">$AG$3*C3535+$AG$4*F3535+$AG$5*I3535</f>
        <v>-8.1639634645657128E-2</v>
      </c>
    </row>
    <row r="3536" spans="2:33" x14ac:dyDescent="0.25">
      <c r="B3536" s="7">
        <v>3528</v>
      </c>
      <c r="C3536" s="14">
        <f t="shared" ca="1" si="296"/>
        <v>2.9164246943468183E-2</v>
      </c>
      <c r="E3536" s="7">
        <v>3528</v>
      </c>
      <c r="F3536" s="14">
        <f t="shared" ca="1" si="297"/>
        <v>-3.3106365890939182E-2</v>
      </c>
      <c r="H3536" s="7">
        <v>3528</v>
      </c>
      <c r="I3536" s="14">
        <f t="shared" ca="1" si="298"/>
        <v>0.15452016563327226</v>
      </c>
      <c r="K3536" s="7">
        <v>3528</v>
      </c>
      <c r="L3536" s="14">
        <f t="shared" ca="1" si="295"/>
        <v>2.5823066349618225E-2</v>
      </c>
      <c r="N3536" s="7"/>
      <c r="O3536" s="14"/>
      <c r="Z3536" s="7">
        <v>3528</v>
      </c>
      <c r="AA3536" s="14">
        <f ca="1">C3536+F3536+I3536+$AA$5*AA3535+$AA$6*RAND()</f>
        <v>0.15057804668580127</v>
      </c>
      <c r="AF3536" s="7">
        <v>3528</v>
      </c>
      <c r="AG3536" s="14">
        <f ca="1">$AG$3*C3536+$AG$4*F3536+$AG$5*I3536</f>
        <v>5.770900587472079E-2</v>
      </c>
    </row>
    <row r="3537" spans="2:33" x14ac:dyDescent="0.25">
      <c r="B3537" s="7">
        <v>3529</v>
      </c>
      <c r="C3537" s="14">
        <f t="shared" ca="1" si="296"/>
        <v>0.22945394060774332</v>
      </c>
      <c r="E3537" s="7">
        <v>3529</v>
      </c>
      <c r="F3537" s="14">
        <f t="shared" ca="1" si="297"/>
        <v>0.6767889122376054</v>
      </c>
      <c r="H3537" s="7">
        <v>3529</v>
      </c>
      <c r="I3537" s="14">
        <f t="shared" ca="1" si="298"/>
        <v>-0.38945234507726972</v>
      </c>
      <c r="K3537" s="7">
        <v>3529</v>
      </c>
      <c r="L3537" s="14">
        <f t="shared" ca="1" si="295"/>
        <v>0.66236547167436777</v>
      </c>
      <c r="N3537" s="7"/>
      <c r="O3537" s="14"/>
      <c r="Z3537" s="7">
        <v>3529</v>
      </c>
      <c r="AA3537" s="14">
        <f ca="1">C3537+F3537+I3537+$AA$5*AA3536+$AA$6*RAND()</f>
        <v>0.516790507768079</v>
      </c>
      <c r="AF3537" s="7">
        <v>3529</v>
      </c>
      <c r="AG3537" s="14">
        <f ca="1">$AG$3*C3537+$AG$4*F3537+$AG$5*I3537</f>
        <v>9.3146523761922395E-2</v>
      </c>
    </row>
    <row r="3538" spans="2:33" x14ac:dyDescent="0.25">
      <c r="B3538" s="7">
        <v>3530</v>
      </c>
      <c r="C3538" s="14">
        <f t="shared" ca="1" si="296"/>
        <v>0.57093548870441713</v>
      </c>
      <c r="E3538" s="7">
        <v>3530</v>
      </c>
      <c r="F3538" s="14">
        <f t="shared" ca="1" si="297"/>
        <v>-9.3645365902877808E-2</v>
      </c>
      <c r="H3538" s="7">
        <v>3530</v>
      </c>
      <c r="I3538" s="14">
        <f t="shared" ca="1" si="298"/>
        <v>-0.16441421421649172</v>
      </c>
      <c r="K3538" s="7">
        <v>3530</v>
      </c>
      <c r="L3538" s="14">
        <f t="shared" ca="1" si="295"/>
        <v>0.36176882065366195</v>
      </c>
      <c r="N3538" s="7"/>
      <c r="O3538" s="14"/>
      <c r="Z3538" s="7">
        <v>3530</v>
      </c>
      <c r="AA3538" s="14">
        <f ca="1">C3538+F3538+I3538+$AA$5*AA3537+$AA$6*RAND()</f>
        <v>0.3128759085850476</v>
      </c>
      <c r="AF3538" s="7">
        <v>3530</v>
      </c>
      <c r="AG3538" s="14">
        <f ca="1">$AG$3*C3538+$AG$4*F3538+$AG$5*I3538</f>
        <v>2.0327802283423402E-2</v>
      </c>
    </row>
    <row r="3539" spans="2:33" x14ac:dyDescent="0.25">
      <c r="B3539" s="7">
        <v>3531</v>
      </c>
      <c r="C3539" s="14">
        <f t="shared" ca="1" si="296"/>
        <v>9.1143660127522633E-3</v>
      </c>
      <c r="E3539" s="7">
        <v>3531</v>
      </c>
      <c r="F3539" s="14">
        <f t="shared" ca="1" si="297"/>
        <v>0.32248535128550659</v>
      </c>
      <c r="H3539" s="7">
        <v>3531</v>
      </c>
      <c r="I3539" s="14">
        <f t="shared" ca="1" si="298"/>
        <v>0.42690223678952804</v>
      </c>
      <c r="K3539" s="7">
        <v>3531</v>
      </c>
      <c r="L3539" s="14">
        <f t="shared" ca="1" si="295"/>
        <v>0.28632539323745332</v>
      </c>
      <c r="N3539" s="7"/>
      <c r="O3539" s="14"/>
      <c r="Z3539" s="7">
        <v>3531</v>
      </c>
      <c r="AA3539" s="14">
        <f ca="1">C3539+F3539+I3539+$AA$5*AA3538+$AA$6*RAND()</f>
        <v>0.75850195408778687</v>
      </c>
      <c r="AF3539" s="7">
        <v>3531</v>
      </c>
      <c r="AG3539" s="14">
        <f ca="1">$AG$3*C3539+$AG$4*F3539+$AG$5*I3539</f>
        <v>0.26932937330401369</v>
      </c>
    </row>
    <row r="3540" spans="2:33" x14ac:dyDescent="0.25">
      <c r="B3540" s="7">
        <v>3532</v>
      </c>
      <c r="C3540" s="14">
        <f t="shared" ca="1" si="296"/>
        <v>-8.2211027943431242E-2</v>
      </c>
      <c r="E3540" s="7">
        <v>3532</v>
      </c>
      <c r="F3540" s="14">
        <f t="shared" ca="1" si="297"/>
        <v>-0.11076297025782875</v>
      </c>
      <c r="H3540" s="7">
        <v>3532</v>
      </c>
      <c r="I3540" s="14">
        <f t="shared" ca="1" si="298"/>
        <v>4.9242583960498063E-2</v>
      </c>
      <c r="K3540" s="7">
        <v>3532</v>
      </c>
      <c r="L3540" s="14">
        <f t="shared" ca="1" si="295"/>
        <v>2.1451920770958987E-2</v>
      </c>
      <c r="N3540" s="7"/>
      <c r="O3540" s="14"/>
      <c r="Z3540" s="7">
        <v>3532</v>
      </c>
      <c r="AA3540" s="14">
        <f ca="1">C3540+F3540+I3540+$AA$5*AA3539+$AA$6*RAND()</f>
        <v>-0.14373141424076191</v>
      </c>
      <c r="AF3540" s="7">
        <v>3532</v>
      </c>
      <c r="AG3540" s="14">
        <f ca="1">$AG$3*C3540+$AG$4*F3540+$AG$5*I3540</f>
        <v>-2.9974063081835652E-2</v>
      </c>
    </row>
    <row r="3541" spans="2:33" x14ac:dyDescent="0.25">
      <c r="B3541" s="7">
        <v>3533</v>
      </c>
      <c r="C3541" s="14">
        <f t="shared" ca="1" si="296"/>
        <v>-0.34225969241657528</v>
      </c>
      <c r="E3541" s="7">
        <v>3533</v>
      </c>
      <c r="F3541" s="14">
        <f t="shared" ca="1" si="297"/>
        <v>-0.19479646585218779</v>
      </c>
      <c r="H3541" s="7">
        <v>3533</v>
      </c>
      <c r="I3541" s="14">
        <f t="shared" ca="1" si="298"/>
        <v>-4.4818537696406313E-2</v>
      </c>
      <c r="K3541" s="7">
        <v>3533</v>
      </c>
      <c r="L3541" s="14">
        <f t="shared" ca="1" si="295"/>
        <v>0.15709606148283548</v>
      </c>
      <c r="N3541" s="7"/>
      <c r="O3541" s="14"/>
      <c r="Z3541" s="7">
        <v>3533</v>
      </c>
      <c r="AA3541" s="14">
        <f ca="1">C3541+F3541+I3541+$AA$5*AA3540+$AA$6*RAND()</f>
        <v>-0.58187469596516939</v>
      </c>
      <c r="AF3541" s="7">
        <v>3533</v>
      </c>
      <c r="AG3541" s="14">
        <f ca="1">$AG$3*C3541+$AG$4*F3541+$AG$5*I3541</f>
        <v>-0.1448182933175339</v>
      </c>
    </row>
    <row r="3542" spans="2:33" x14ac:dyDescent="0.25">
      <c r="B3542" s="7">
        <v>3534</v>
      </c>
      <c r="C3542" s="14">
        <f t="shared" ca="1" si="296"/>
        <v>-0.32399723053898744</v>
      </c>
      <c r="E3542" s="7">
        <v>3534</v>
      </c>
      <c r="F3542" s="14">
        <f t="shared" ca="1" si="297"/>
        <v>-1.450158439127347E-2</v>
      </c>
      <c r="H3542" s="7">
        <v>3534</v>
      </c>
      <c r="I3542" s="14">
        <f t="shared" ca="1" si="298"/>
        <v>-0.29219738741199253</v>
      </c>
      <c r="K3542" s="7">
        <v>3534</v>
      </c>
      <c r="L3542" s="14">
        <f t="shared" ca="1" si="295"/>
        <v>0.19056381455718505</v>
      </c>
      <c r="N3542" s="7"/>
      <c r="O3542" s="14"/>
      <c r="Z3542" s="7">
        <v>3534</v>
      </c>
      <c r="AA3542" s="14">
        <f ca="1">C3542+F3542+I3542+$AA$5*AA3541+$AA$6*RAND()</f>
        <v>-0.63069620234225343</v>
      </c>
      <c r="AF3542" s="7">
        <v>3534</v>
      </c>
      <c r="AG3542" s="14">
        <f ca="1">$AG$3*C3542+$AG$4*F3542+$AG$5*I3542</f>
        <v>-0.18602887638997656</v>
      </c>
    </row>
    <row r="3543" spans="2:33" x14ac:dyDescent="0.25">
      <c r="B3543" s="7">
        <v>3535</v>
      </c>
      <c r="C3543" s="14">
        <f t="shared" ca="1" si="296"/>
        <v>-0.11685461133241906</v>
      </c>
      <c r="E3543" s="7">
        <v>3535</v>
      </c>
      <c r="F3543" s="14">
        <f t="shared" ca="1" si="297"/>
        <v>-0.20654600017214203</v>
      </c>
      <c r="H3543" s="7">
        <v>3535</v>
      </c>
      <c r="I3543" s="14">
        <f t="shared" ca="1" si="298"/>
        <v>6.9545915509811804E-2</v>
      </c>
      <c r="K3543" s="7">
        <v>3535</v>
      </c>
      <c r="L3543" s="14">
        <f t="shared" ca="1" si="295"/>
        <v>6.1152884740859101E-2</v>
      </c>
      <c r="N3543" s="7"/>
      <c r="O3543" s="14"/>
      <c r="Z3543" s="7">
        <v>3535</v>
      </c>
      <c r="AA3543" s="14">
        <f ca="1">C3543+F3543+I3543+$AA$5*AA3542+$AA$6*RAND()</f>
        <v>-0.2538546959947493</v>
      </c>
      <c r="AF3543" s="7">
        <v>3535</v>
      </c>
      <c r="AG3543" s="14">
        <f ca="1">$AG$3*C3543+$AG$4*F3543+$AG$5*I3543</f>
        <v>-5.7516356114201694E-2</v>
      </c>
    </row>
    <row r="3544" spans="2:33" x14ac:dyDescent="0.25">
      <c r="B3544" s="7">
        <v>3536</v>
      </c>
      <c r="C3544" s="14">
        <f t="shared" ca="1" si="296"/>
        <v>0.20147759656091493</v>
      </c>
      <c r="E3544" s="7">
        <v>3536</v>
      </c>
      <c r="F3544" s="14">
        <f t="shared" ca="1" si="297"/>
        <v>-0.11278697378207456</v>
      </c>
      <c r="H3544" s="7">
        <v>3536</v>
      </c>
      <c r="I3544" s="14">
        <f t="shared" ca="1" si="298"/>
        <v>-8.4156571917889528E-3</v>
      </c>
      <c r="K3544" s="7">
        <v>3536</v>
      </c>
      <c r="L3544" s="14">
        <f t="shared" ca="1" si="295"/>
        <v>5.3384946656850889E-2</v>
      </c>
      <c r="N3544" s="7"/>
      <c r="O3544" s="14"/>
      <c r="Z3544" s="7">
        <v>3536</v>
      </c>
      <c r="AA3544" s="14">
        <f ca="1">C3544+F3544+I3544+$AA$5*AA3543+$AA$6*RAND()</f>
        <v>8.0274965587051425E-2</v>
      </c>
      <c r="AF3544" s="7">
        <v>3536</v>
      </c>
      <c r="AG3544" s="14">
        <f ca="1">$AG$3*C3544+$AG$4*F3544+$AG$5*I3544</f>
        <v>3.0931643008450414E-3</v>
      </c>
    </row>
    <row r="3545" spans="2:33" x14ac:dyDescent="0.25">
      <c r="B3545" s="7">
        <v>3537</v>
      </c>
      <c r="C3545" s="14">
        <f t="shared" ca="1" si="296"/>
        <v>0.60886566361724082</v>
      </c>
      <c r="E3545" s="7">
        <v>3537</v>
      </c>
      <c r="F3545" s="14">
        <f t="shared" ca="1" si="297"/>
        <v>-0.20462740326798246</v>
      </c>
      <c r="H3545" s="7">
        <v>3537</v>
      </c>
      <c r="I3545" s="14">
        <f t="shared" ca="1" si="298"/>
        <v>-9.1017967338100386E-2</v>
      </c>
      <c r="K3545" s="7">
        <v>3537</v>
      </c>
      <c r="L3545" s="14">
        <f t="shared" ca="1" si="295"/>
        <v>0.42087404087862001</v>
      </c>
      <c r="N3545" s="7"/>
      <c r="O3545" s="14"/>
      <c r="Z3545" s="7">
        <v>3537</v>
      </c>
      <c r="AA3545" s="14">
        <f ca="1">C3545+F3545+I3545+$AA$5*AA3544+$AA$6*RAND()</f>
        <v>0.31322029301115795</v>
      </c>
      <c r="AF3545" s="7">
        <v>3537</v>
      </c>
      <c r="AG3545" s="14">
        <f ca="1">$AG$3*C3545+$AG$4*F3545+$AG$5*I3545</f>
        <v>2.397772480781328E-2</v>
      </c>
    </row>
    <row r="3546" spans="2:33" x14ac:dyDescent="0.25">
      <c r="B3546" s="7">
        <v>3538</v>
      </c>
      <c r="C3546" s="14">
        <f t="shared" ca="1" si="296"/>
        <v>-0.5500910981472078</v>
      </c>
      <c r="E3546" s="7">
        <v>3538</v>
      </c>
      <c r="F3546" s="14">
        <f t="shared" ca="1" si="297"/>
        <v>0.16577170905271413</v>
      </c>
      <c r="H3546" s="7">
        <v>3538</v>
      </c>
      <c r="I3546" s="14">
        <f t="shared" ca="1" si="298"/>
        <v>0.41932753011740159</v>
      </c>
      <c r="K3546" s="7">
        <v>3538</v>
      </c>
      <c r="L3546" s="14">
        <f t="shared" ca="1" si="295"/>
        <v>0.50591605329741907</v>
      </c>
      <c r="N3546" s="7"/>
      <c r="O3546" s="14"/>
      <c r="Z3546" s="7">
        <v>3538</v>
      </c>
      <c r="AA3546" s="14">
        <f ca="1">C3546+F3546+I3546+$AA$5*AA3545+$AA$6*RAND()</f>
        <v>3.500814102290789E-2</v>
      </c>
      <c r="AF3546" s="7">
        <v>3538</v>
      </c>
      <c r="AG3546" s="14">
        <f ca="1">$AG$3*C3546+$AG$4*F3546+$AG$5*I3546</f>
        <v>0.10744430513333331</v>
      </c>
    </row>
    <row r="3547" spans="2:33" x14ac:dyDescent="0.25">
      <c r="B3547" s="7">
        <v>3539</v>
      </c>
      <c r="C3547" s="14">
        <f t="shared" ca="1" si="296"/>
        <v>-0.24440042357042913</v>
      </c>
      <c r="E3547" s="7">
        <v>3539</v>
      </c>
      <c r="F3547" s="14">
        <f t="shared" ca="1" si="297"/>
        <v>0.61540639201332614</v>
      </c>
      <c r="H3547" s="7">
        <v>3539</v>
      </c>
      <c r="I3547" s="14">
        <f t="shared" ca="1" si="298"/>
        <v>-0.20432965702245837</v>
      </c>
      <c r="K3547" s="7">
        <v>3539</v>
      </c>
      <c r="L3547" s="14">
        <f t="shared" ca="1" si="295"/>
        <v>0.48020720311118026</v>
      </c>
      <c r="N3547" s="7"/>
      <c r="O3547" s="14"/>
      <c r="Z3547" s="7">
        <v>3539</v>
      </c>
      <c r="AA3547" s="14">
        <f ca="1">C3547+F3547+I3547+$AA$5*AA3546+$AA$6*RAND()</f>
        <v>0.16667631142043865</v>
      </c>
      <c r="AF3547" s="7">
        <v>3539</v>
      </c>
      <c r="AG3547" s="14">
        <f ca="1">$AG$3*C3547+$AG$4*F3547+$AG$5*I3547</f>
        <v>5.4009970080928657E-2</v>
      </c>
    </row>
    <row r="3548" spans="2:33" x14ac:dyDescent="0.25">
      <c r="B3548" s="7">
        <v>3540</v>
      </c>
      <c r="C3548" s="14">
        <f t="shared" ca="1" si="296"/>
        <v>-2.8288704625276669E-2</v>
      </c>
      <c r="E3548" s="7">
        <v>3540</v>
      </c>
      <c r="F3548" s="14">
        <f t="shared" ca="1" si="297"/>
        <v>-7.500351539970504E-2</v>
      </c>
      <c r="H3548" s="7">
        <v>3540</v>
      </c>
      <c r="I3548" s="14">
        <f t="shared" ca="1" si="298"/>
        <v>-0.19031143982239068</v>
      </c>
      <c r="K3548" s="7">
        <v>3540</v>
      </c>
      <c r="L3548" s="14">
        <f t="shared" ca="1" si="295"/>
        <v>4.2644222258961376E-2</v>
      </c>
      <c r="N3548" s="7"/>
      <c r="O3548" s="14"/>
      <c r="Z3548" s="7">
        <v>3540</v>
      </c>
      <c r="AA3548" s="14">
        <f ca="1">C3548+F3548+I3548+$AA$5*AA3547+$AA$6*RAND()</f>
        <v>-0.29360365984737236</v>
      </c>
      <c r="AF3548" s="7">
        <v>3540</v>
      </c>
      <c r="AG3548" s="14">
        <f ca="1">$AG$3*C3548+$AG$4*F3548+$AG$5*I3548</f>
        <v>-0.10428337147392311</v>
      </c>
    </row>
    <row r="3549" spans="2:33" x14ac:dyDescent="0.25">
      <c r="B3549" s="7">
        <v>3541</v>
      </c>
      <c r="C3549" s="14">
        <f t="shared" ca="1" si="296"/>
        <v>-0.49463450910508111</v>
      </c>
      <c r="E3549" s="7">
        <v>3541</v>
      </c>
      <c r="F3549" s="14">
        <f t="shared" ca="1" si="297"/>
        <v>0.6499362155901991</v>
      </c>
      <c r="H3549" s="7">
        <v>3541</v>
      </c>
      <c r="I3549" s="14">
        <f t="shared" ca="1" si="298"/>
        <v>0.16978398473163009</v>
      </c>
      <c r="K3549" s="7">
        <v>3541</v>
      </c>
      <c r="L3549" s="14">
        <f t="shared" ca="1" si="295"/>
        <v>0.69590698340468471</v>
      </c>
      <c r="N3549" s="7"/>
      <c r="O3549" s="14"/>
      <c r="Z3549" s="7">
        <v>3541</v>
      </c>
      <c r="AA3549" s="14">
        <f ca="1">C3549+F3549+I3549+$AA$5*AA3548+$AA$6*RAND()</f>
        <v>0.32508569121674807</v>
      </c>
      <c r="AF3549" s="7">
        <v>3541</v>
      </c>
      <c r="AG3549" s="14">
        <f ca="1">$AG$3*C3549+$AG$4*F3549+$AG$5*I3549</f>
        <v>0.16396755674869554</v>
      </c>
    </row>
    <row r="3550" spans="2:33" x14ac:dyDescent="0.25">
      <c r="B3550" s="7">
        <v>3542</v>
      </c>
      <c r="C3550" s="14">
        <f t="shared" ca="1" si="296"/>
        <v>-9.557960626588478E-4</v>
      </c>
      <c r="E3550" s="7">
        <v>3542</v>
      </c>
      <c r="F3550" s="14">
        <f t="shared" ca="1" si="297"/>
        <v>-1.7837818571914701E-2</v>
      </c>
      <c r="H3550" s="7">
        <v>3542</v>
      </c>
      <c r="I3550" s="14">
        <f t="shared" ca="1" si="298"/>
        <v>0.20238395289244338</v>
      </c>
      <c r="K3550" s="7">
        <v>3542</v>
      </c>
      <c r="L3550" s="14">
        <f t="shared" ca="1" si="295"/>
        <v>4.1278365705888678E-2</v>
      </c>
      <c r="N3550" s="7"/>
      <c r="O3550" s="14"/>
      <c r="Z3550" s="7">
        <v>3542</v>
      </c>
      <c r="AA3550" s="14">
        <f ca="1">C3550+F3550+I3550+$AA$5*AA3549+$AA$6*RAND()</f>
        <v>0.18359033825786983</v>
      </c>
      <c r="AF3550" s="7">
        <v>3542</v>
      </c>
      <c r="AG3550" s="14">
        <f ca="1">$AG$3*C3550+$AG$4*F3550+$AG$5*I3550</f>
        <v>7.5411076372871172E-2</v>
      </c>
    </row>
    <row r="3551" spans="2:33" x14ac:dyDescent="0.25">
      <c r="B3551" s="7">
        <v>3543</v>
      </c>
      <c r="C3551" s="14">
        <f t="shared" ca="1" si="296"/>
        <v>-0.15695037194286107</v>
      </c>
      <c r="E3551" s="7">
        <v>3543</v>
      </c>
      <c r="F3551" s="14">
        <f t="shared" ca="1" si="297"/>
        <v>0.38691346649605884</v>
      </c>
      <c r="H3551" s="7">
        <v>3543</v>
      </c>
      <c r="I3551" s="14">
        <f t="shared" ca="1" si="298"/>
        <v>-0.41644757196837784</v>
      </c>
      <c r="K3551" s="7">
        <v>3543</v>
      </c>
      <c r="L3551" s="14">
        <f t="shared" ca="1" si="295"/>
        <v>0.34776403000735656</v>
      </c>
      <c r="N3551" s="7"/>
      <c r="O3551" s="14"/>
      <c r="Z3551" s="7">
        <v>3543</v>
      </c>
      <c r="AA3551" s="14">
        <f ca="1">C3551+F3551+I3551+$AA$5*AA3550+$AA$6*RAND()</f>
        <v>-0.18648447741518007</v>
      </c>
      <c r="AF3551" s="7">
        <v>3543</v>
      </c>
      <c r="AG3551" s="14">
        <f ca="1">$AG$3*C3551+$AG$4*F3551+$AG$5*I3551</f>
        <v>-8.1895063227105713E-2</v>
      </c>
    </row>
    <row r="3552" spans="2:33" x14ac:dyDescent="0.25">
      <c r="B3552" s="7">
        <v>3544</v>
      </c>
      <c r="C3552" s="14">
        <f t="shared" ca="1" si="296"/>
        <v>-0.3449717040713674</v>
      </c>
      <c r="E3552" s="7">
        <v>3544</v>
      </c>
      <c r="F3552" s="14">
        <f t="shared" ca="1" si="297"/>
        <v>-0.2938378167517377</v>
      </c>
      <c r="H3552" s="7">
        <v>3544</v>
      </c>
      <c r="I3552" s="14">
        <f t="shared" ca="1" si="298"/>
        <v>0.13164669428480369</v>
      </c>
      <c r="K3552" s="7">
        <v>3544</v>
      </c>
      <c r="L3552" s="14">
        <f t="shared" ca="1" si="295"/>
        <v>0.22267699127944746</v>
      </c>
      <c r="N3552" s="7"/>
      <c r="O3552" s="14"/>
      <c r="Z3552" s="7">
        <v>3544</v>
      </c>
      <c r="AA3552" s="14">
        <f ca="1">C3552+F3552+I3552+$AA$5*AA3551+$AA$6*RAND()</f>
        <v>-0.50716282653830136</v>
      </c>
      <c r="AF3552" s="7">
        <v>3544</v>
      </c>
      <c r="AG3552" s="14">
        <f ca="1">$AG$3*C3552+$AG$4*F3552+$AG$5*I3552</f>
        <v>-0.10448700812587332</v>
      </c>
    </row>
    <row r="3553" spans="2:33" x14ac:dyDescent="0.25">
      <c r="B3553" s="7">
        <v>3545</v>
      </c>
      <c r="C3553" s="14">
        <f t="shared" ca="1" si="296"/>
        <v>7.5674316769659952E-2</v>
      </c>
      <c r="E3553" s="7">
        <v>3545</v>
      </c>
      <c r="F3553" s="14">
        <f t="shared" ca="1" si="297"/>
        <v>-0.21098078974659507</v>
      </c>
      <c r="H3553" s="7">
        <v>3545</v>
      </c>
      <c r="I3553" s="14">
        <f t="shared" ca="1" si="298"/>
        <v>-0.12735663844857431</v>
      </c>
      <c r="K3553" s="7">
        <v>3545</v>
      </c>
      <c r="L3553" s="14">
        <f t="shared" ca="1" si="295"/>
        <v>6.6459209217572673E-2</v>
      </c>
      <c r="N3553" s="7"/>
      <c r="O3553" s="14"/>
      <c r="Z3553" s="7">
        <v>3545</v>
      </c>
      <c r="AA3553" s="14">
        <f ca="1">C3553+F3553+I3553+$AA$5*AA3552+$AA$6*RAND()</f>
        <v>-0.26266311142550941</v>
      </c>
      <c r="AF3553" s="7">
        <v>3545</v>
      </c>
      <c r="AG3553" s="14">
        <f ca="1">$AG$3*C3553+$AG$4*F3553+$AG$5*I3553</f>
        <v>-9.9102028949476256E-2</v>
      </c>
    </row>
    <row r="3554" spans="2:33" x14ac:dyDescent="0.25">
      <c r="B3554" s="7">
        <v>3546</v>
      </c>
      <c r="C3554" s="14">
        <f t="shared" ca="1" si="296"/>
        <v>-1.1259315137549542E-2</v>
      </c>
      <c r="E3554" s="7">
        <v>3546</v>
      </c>
      <c r="F3554" s="14">
        <f t="shared" ca="1" si="297"/>
        <v>-0.23515076538406543</v>
      </c>
      <c r="H3554" s="7">
        <v>3546</v>
      </c>
      <c r="I3554" s="14">
        <f t="shared" ca="1" si="298"/>
        <v>-5.944747772495261E-2</v>
      </c>
      <c r="K3554" s="7">
        <v>3546</v>
      </c>
      <c r="L3554" s="14">
        <f t="shared" ca="1" si="295"/>
        <v>5.8956657245937176E-2</v>
      </c>
      <c r="N3554" s="7"/>
      <c r="O3554" s="14"/>
      <c r="Z3554" s="7">
        <v>3546</v>
      </c>
      <c r="AA3554" s="14">
        <f ca="1">C3554+F3554+I3554+$AA$5*AA3553+$AA$6*RAND()</f>
        <v>-0.30585755824656757</v>
      </c>
      <c r="AF3554" s="7">
        <v>3546</v>
      </c>
      <c r="AG3554" s="14">
        <f ca="1">$AG$3*C3554+$AG$4*F3554+$AG$5*I3554</f>
        <v>-9.657608373271058E-2</v>
      </c>
    </row>
    <row r="3555" spans="2:33" x14ac:dyDescent="0.25">
      <c r="B3555" s="7">
        <v>3547</v>
      </c>
      <c r="C3555" s="14">
        <f t="shared" ca="1" si="296"/>
        <v>-0.26574382662872625</v>
      </c>
      <c r="E3555" s="7">
        <v>3547</v>
      </c>
      <c r="F3555" s="14">
        <f t="shared" ca="1" si="297"/>
        <v>-0.77404310286322175</v>
      </c>
      <c r="H3555" s="7">
        <v>3547</v>
      </c>
      <c r="I3555" s="14">
        <f t="shared" ca="1" si="298"/>
        <v>7.0951807107698911E-2</v>
      </c>
      <c r="K3555" s="7">
        <v>3547</v>
      </c>
      <c r="L3555" s="14">
        <f t="shared" ca="1" si="295"/>
        <v>0.67479666541325078</v>
      </c>
      <c r="N3555" s="7"/>
      <c r="O3555" s="14"/>
      <c r="Z3555" s="7">
        <v>3547</v>
      </c>
      <c r="AA3555" s="14">
        <f ca="1">C3555+F3555+I3555+$AA$5*AA3554+$AA$6*RAND()</f>
        <v>-0.96883512238424907</v>
      </c>
      <c r="AF3555" s="7">
        <v>3547</v>
      </c>
      <c r="AG3555" s="14">
        <f ca="1">$AG$3*C3555+$AG$4*F3555+$AG$5*I3555</f>
        <v>-0.25698097334163217</v>
      </c>
    </row>
    <row r="3556" spans="2:33" x14ac:dyDescent="0.25">
      <c r="B3556" s="7">
        <v>3548</v>
      </c>
      <c r="C3556" s="14">
        <f t="shared" ca="1" si="296"/>
        <v>-0.65651320925056589</v>
      </c>
      <c r="E3556" s="7">
        <v>3548</v>
      </c>
      <c r="F3556" s="14">
        <f t="shared" ca="1" si="297"/>
        <v>0.12954209311473741</v>
      </c>
      <c r="H3556" s="7">
        <v>3548</v>
      </c>
      <c r="I3556" s="14">
        <f t="shared" ca="1" si="298"/>
        <v>-0.1557832219788699</v>
      </c>
      <c r="K3556" s="7">
        <v>3548</v>
      </c>
      <c r="L3556" s="14">
        <f t="shared" ca="1" si="295"/>
        <v>0.47205916005914245</v>
      </c>
      <c r="N3556" s="7"/>
      <c r="O3556" s="14"/>
      <c r="Z3556" s="7">
        <v>3548</v>
      </c>
      <c r="AA3556" s="14">
        <f ca="1">C3556+F3556+I3556+$AA$5*AA3555+$AA$6*RAND()</f>
        <v>-0.68275433811469832</v>
      </c>
      <c r="AF3556" s="7">
        <v>3548</v>
      </c>
      <c r="AG3556" s="14">
        <f ca="1">$AG$3*C3556+$AG$4*F3556+$AG$5*I3556</f>
        <v>-0.15475330270723991</v>
      </c>
    </row>
    <row r="3557" spans="2:33" x14ac:dyDescent="0.25">
      <c r="B3557" s="7">
        <v>3549</v>
      </c>
      <c r="C3557" s="14">
        <f t="shared" ca="1" si="296"/>
        <v>-0.28418532339948455</v>
      </c>
      <c r="E3557" s="7">
        <v>3549</v>
      </c>
      <c r="F3557" s="14">
        <f t="shared" ca="1" si="297"/>
        <v>-2.6580483620182435E-2</v>
      </c>
      <c r="H3557" s="7">
        <v>3549</v>
      </c>
      <c r="I3557" s="14">
        <f t="shared" ca="1" si="298"/>
        <v>-0.31255386074083025</v>
      </c>
      <c r="K3557" s="7">
        <v>3549</v>
      </c>
      <c r="L3557" s="14">
        <f t="shared" ca="1" si="295"/>
        <v>0.17915773600915069</v>
      </c>
      <c r="N3557" s="7"/>
      <c r="O3557" s="14"/>
      <c r="Z3557" s="7">
        <v>3549</v>
      </c>
      <c r="AA3557" s="14">
        <f ca="1">C3557+F3557+I3557+$AA$5*AA3556+$AA$6*RAND()</f>
        <v>-0.6233196677604973</v>
      </c>
      <c r="AF3557" s="7">
        <v>3549</v>
      </c>
      <c r="AG3557" s="14">
        <f ca="1">$AG$3*C3557+$AG$4*F3557+$AG$5*I3557</f>
        <v>-0.18983275406228375</v>
      </c>
    </row>
    <row r="3558" spans="2:33" x14ac:dyDescent="0.25">
      <c r="B3558" s="7">
        <v>3550</v>
      </c>
      <c r="C3558" s="14">
        <f t="shared" ca="1" si="296"/>
        <v>-0.55649577797031424</v>
      </c>
      <c r="E3558" s="7">
        <v>3550</v>
      </c>
      <c r="F3558" s="14">
        <f t="shared" ca="1" si="297"/>
        <v>0.10493047669391894</v>
      </c>
      <c r="H3558" s="7">
        <v>3550</v>
      </c>
      <c r="I3558" s="14">
        <f t="shared" ca="1" si="298"/>
        <v>-3.806572090658554E-2</v>
      </c>
      <c r="K3558" s="7">
        <v>3550</v>
      </c>
      <c r="L3558" s="14">
        <f t="shared" ca="1" si="295"/>
        <v>0.32214695494613643</v>
      </c>
      <c r="N3558" s="7"/>
      <c r="O3558" s="14"/>
      <c r="Z3558" s="7">
        <v>3550</v>
      </c>
      <c r="AA3558" s="14">
        <f ca="1">C3558+F3558+I3558+$AA$5*AA3557+$AA$6*RAND()</f>
        <v>-0.48963102218298082</v>
      </c>
      <c r="AF3558" s="7">
        <v>3550</v>
      </c>
      <c r="AG3558" s="14">
        <f ca="1">$AG$3*C3558+$AG$4*F3558+$AG$5*I3558</f>
        <v>-9.5046300948521387E-2</v>
      </c>
    </row>
    <row r="3559" spans="2:33" x14ac:dyDescent="0.25">
      <c r="B3559" s="7">
        <v>3551</v>
      </c>
      <c r="C3559" s="14">
        <f t="shared" ca="1" si="296"/>
        <v>0.31125413451470291</v>
      </c>
      <c r="E3559" s="7">
        <v>3551</v>
      </c>
      <c r="F3559" s="14">
        <f t="shared" ca="1" si="297"/>
        <v>-0.42829716816065078</v>
      </c>
      <c r="H3559" s="7">
        <v>3551</v>
      </c>
      <c r="I3559" s="14">
        <f t="shared" ca="1" si="298"/>
        <v>-0.1657023225888315</v>
      </c>
      <c r="K3559" s="7">
        <v>3551</v>
      </c>
      <c r="L3559" s="14">
        <f t="shared" ca="1" si="295"/>
        <v>0.30777486021826272</v>
      </c>
      <c r="N3559" s="7"/>
      <c r="O3559" s="14"/>
      <c r="Z3559" s="7">
        <v>3551</v>
      </c>
      <c r="AA3559" s="14">
        <f ca="1">C3559+F3559+I3559+$AA$5*AA3558+$AA$6*RAND()</f>
        <v>-0.28274535623477937</v>
      </c>
      <c r="AF3559" s="7">
        <v>3551</v>
      </c>
      <c r="AG3559" s="14">
        <f ca="1">$AG$3*C3559+$AG$4*F3559+$AG$5*I3559</f>
        <v>-0.13251925258078723</v>
      </c>
    </row>
    <row r="3560" spans="2:33" x14ac:dyDescent="0.25">
      <c r="B3560" s="7">
        <v>3552</v>
      </c>
      <c r="C3560" s="14">
        <f t="shared" ca="1" si="296"/>
        <v>7.5953053741360646E-2</v>
      </c>
      <c r="E3560" s="7">
        <v>3552</v>
      </c>
      <c r="F3560" s="14">
        <f t="shared" ca="1" si="297"/>
        <v>0.27607616550778991</v>
      </c>
      <c r="H3560" s="7">
        <v>3552</v>
      </c>
      <c r="I3560" s="14">
        <f t="shared" ca="1" si="298"/>
        <v>-0.3030885153907984</v>
      </c>
      <c r="K3560" s="7">
        <v>3552</v>
      </c>
      <c r="L3560" s="14">
        <f t="shared" ca="1" si="295"/>
        <v>0.17384956369592086</v>
      </c>
      <c r="N3560" s="7"/>
      <c r="O3560" s="14"/>
      <c r="Z3560" s="7">
        <v>3552</v>
      </c>
      <c r="AA3560" s="14">
        <f ca="1">C3560+F3560+I3560+$AA$5*AA3559+$AA$6*RAND()</f>
        <v>4.8940703858352141E-2</v>
      </c>
      <c r="AF3560" s="7">
        <v>3552</v>
      </c>
      <c r="AG3560" s="14">
        <f ca="1">$AG$3*C3560+$AG$4*F3560+$AG$5*I3560</f>
        <v>-2.3221945755710266E-2</v>
      </c>
    </row>
    <row r="3561" spans="2:33" x14ac:dyDescent="0.25">
      <c r="B3561" s="7">
        <v>3553</v>
      </c>
      <c r="C3561" s="14">
        <f t="shared" ca="1" si="296"/>
        <v>0.16954201571225469</v>
      </c>
      <c r="E3561" s="7">
        <v>3553</v>
      </c>
      <c r="F3561" s="14">
        <f t="shared" ca="1" si="297"/>
        <v>0.62435589224067112</v>
      </c>
      <c r="H3561" s="7">
        <v>3553</v>
      </c>
      <c r="I3561" s="14">
        <f t="shared" ca="1" si="298"/>
        <v>-0.29727295218528021</v>
      </c>
      <c r="K3561" s="7">
        <v>3553</v>
      </c>
      <c r="L3561" s="14">
        <f t="shared" ca="1" si="295"/>
        <v>0.50693598336837087</v>
      </c>
      <c r="N3561" s="7"/>
      <c r="O3561" s="14"/>
      <c r="Z3561" s="7">
        <v>3553</v>
      </c>
      <c r="AA3561" s="14">
        <f ca="1">C3561+F3561+I3561+$AA$5*AA3560+$AA$6*RAND()</f>
        <v>0.49662495576764559</v>
      </c>
      <c r="AF3561" s="7">
        <v>3553</v>
      </c>
      <c r="AG3561" s="14">
        <f ca="1">$AG$3*C3561+$AG$4*F3561+$AG$5*I3561</f>
        <v>0.10230598994054019</v>
      </c>
    </row>
    <row r="3562" spans="2:33" x14ac:dyDescent="0.25">
      <c r="B3562" s="7">
        <v>3554</v>
      </c>
      <c r="C3562" s="14">
        <f t="shared" ca="1" si="296"/>
        <v>1.826493119358734E-4</v>
      </c>
      <c r="E3562" s="7">
        <v>3554</v>
      </c>
      <c r="F3562" s="14">
        <f t="shared" ca="1" si="297"/>
        <v>0.16835644900081753</v>
      </c>
      <c r="H3562" s="7">
        <v>3554</v>
      </c>
      <c r="I3562" s="14">
        <f t="shared" ca="1" si="298"/>
        <v>-2.1553441504445769E-2</v>
      </c>
      <c r="K3562" s="7">
        <v>3554</v>
      </c>
      <c r="L3562" s="14">
        <f t="shared" ca="1" si="295"/>
        <v>2.8808478121621586E-2</v>
      </c>
      <c r="N3562" s="7"/>
      <c r="O3562" s="14"/>
      <c r="Z3562" s="7">
        <v>3554</v>
      </c>
      <c r="AA3562" s="14">
        <f ca="1">C3562+F3562+I3562+$AA$5*AA3561+$AA$6*RAND()</f>
        <v>0.14698565680830764</v>
      </c>
      <c r="AF3562" s="7">
        <v>3554</v>
      </c>
      <c r="AG3562" s="14">
        <f ca="1">$AG$3*C3562+$AG$4*F3562+$AG$5*I3562</f>
        <v>4.1922087960854129E-2</v>
      </c>
    </row>
    <row r="3563" spans="2:33" x14ac:dyDescent="0.25">
      <c r="B3563" s="7">
        <v>3555</v>
      </c>
      <c r="C3563" s="14">
        <f t="shared" ca="1" si="296"/>
        <v>0.12746361016569255</v>
      </c>
      <c r="E3563" s="7">
        <v>3555</v>
      </c>
      <c r="F3563" s="14">
        <f t="shared" ca="1" si="297"/>
        <v>0.31596261666689152</v>
      </c>
      <c r="H3563" s="7">
        <v>3555</v>
      </c>
      <c r="I3563" s="14">
        <f t="shared" ca="1" si="298"/>
        <v>-5.2075410226848327E-2</v>
      </c>
      <c r="K3563" s="7">
        <v>3555</v>
      </c>
      <c r="L3563" s="14">
        <f t="shared" ca="1" si="295"/>
        <v>0.11879119539775521</v>
      </c>
      <c r="N3563" s="7"/>
      <c r="O3563" s="14"/>
      <c r="Z3563" s="7">
        <v>3555</v>
      </c>
      <c r="AA3563" s="14">
        <f ca="1">C3563+F3563+I3563+$AA$5*AA3562+$AA$6*RAND()</f>
        <v>0.39135081660573573</v>
      </c>
      <c r="AF3563" s="7">
        <v>3555</v>
      </c>
      <c r="AG3563" s="14">
        <f ca="1">$AG$3*C3563+$AG$4*F3563+$AG$5*I3563</f>
        <v>9.9451342942466631E-2</v>
      </c>
    </row>
    <row r="3564" spans="2:33" x14ac:dyDescent="0.25">
      <c r="B3564" s="7">
        <v>3556</v>
      </c>
      <c r="C3564" s="14">
        <f t="shared" ca="1" si="296"/>
        <v>-0.10166209325744584</v>
      </c>
      <c r="E3564" s="7">
        <v>3556</v>
      </c>
      <c r="F3564" s="14">
        <f t="shared" ca="1" si="297"/>
        <v>-0.7007067025804623</v>
      </c>
      <c r="H3564" s="7">
        <v>3556</v>
      </c>
      <c r="I3564" s="14">
        <f t="shared" ca="1" si="298"/>
        <v>5.1943532880143736E-2</v>
      </c>
      <c r="K3564" s="7">
        <v>3556</v>
      </c>
      <c r="L3564" s="14">
        <f t="shared" ca="1" si="295"/>
        <v>0.50402319485474067</v>
      </c>
      <c r="N3564" s="7"/>
      <c r="O3564" s="14"/>
      <c r="Z3564" s="7">
        <v>3556</v>
      </c>
      <c r="AA3564" s="14">
        <f ca="1">C3564+F3564+I3564+$AA$5*AA3563+$AA$6*RAND()</f>
        <v>-0.75042526295776435</v>
      </c>
      <c r="AF3564" s="7">
        <v>3556</v>
      </c>
      <c r="AG3564" s="14">
        <f ca="1">$AG$3*C3564+$AG$4*F3564+$AG$5*I3564</f>
        <v>-0.20976701627357033</v>
      </c>
    </row>
    <row r="3565" spans="2:33" x14ac:dyDescent="0.25">
      <c r="B3565" s="7">
        <v>3557</v>
      </c>
      <c r="C3565" s="14">
        <f t="shared" ca="1" si="296"/>
        <v>1.9053417873891105E-2</v>
      </c>
      <c r="E3565" s="7">
        <v>3557</v>
      </c>
      <c r="F3565" s="14">
        <f t="shared" ca="1" si="297"/>
        <v>-0.23821424914306</v>
      </c>
      <c r="H3565" s="7">
        <v>3557</v>
      </c>
      <c r="I3565" s="14">
        <f t="shared" ca="1" si="298"/>
        <v>5.7551831897518266E-2</v>
      </c>
      <c r="K3565" s="7">
        <v>3557</v>
      </c>
      <c r="L3565" s="14">
        <f t="shared" ca="1" si="295"/>
        <v>6.0421274582229172E-2</v>
      </c>
      <c r="N3565" s="7"/>
      <c r="O3565" s="14"/>
      <c r="Z3565" s="7">
        <v>3557</v>
      </c>
      <c r="AA3565" s="14">
        <f ca="1">C3565+F3565+I3565+$AA$5*AA3564+$AA$6*RAND()</f>
        <v>-0.16160899937165063</v>
      </c>
      <c r="AF3565" s="7">
        <v>3557</v>
      </c>
      <c r="AG3565" s="14">
        <f ca="1">$AG$3*C3565+$AG$4*F3565+$AG$5*I3565</f>
        <v>-4.4632858409132475E-2</v>
      </c>
    </row>
    <row r="3566" spans="2:33" x14ac:dyDescent="0.25">
      <c r="B3566" s="7">
        <v>3558</v>
      </c>
      <c r="C3566" s="14">
        <f t="shared" ca="1" si="296"/>
        <v>0.34813989090132563</v>
      </c>
      <c r="E3566" s="7">
        <v>3558</v>
      </c>
      <c r="F3566" s="14">
        <f t="shared" ca="1" si="297"/>
        <v>-0.40926817504044094</v>
      </c>
      <c r="H3566" s="7">
        <v>3558</v>
      </c>
      <c r="I3566" s="14">
        <f t="shared" ca="1" si="298"/>
        <v>0.19516206375989992</v>
      </c>
      <c r="K3566" s="7">
        <v>3558</v>
      </c>
      <c r="L3566" s="14">
        <f t="shared" ca="1" si="295"/>
        <v>0.32679005386874316</v>
      </c>
      <c r="N3566" s="7"/>
      <c r="O3566" s="14"/>
      <c r="Z3566" s="7">
        <v>3558</v>
      </c>
      <c r="AA3566" s="14">
        <f ca="1">C3566+F3566+I3566+$AA$5*AA3565+$AA$6*RAND()</f>
        <v>0.13403377962078461</v>
      </c>
      <c r="AF3566" s="7">
        <v>3558</v>
      </c>
      <c r="AG3566" s="14">
        <f ca="1">$AG$3*C3566+$AG$4*F3566+$AG$5*I3566</f>
        <v>2.4912351172092825E-2</v>
      </c>
    </row>
    <row r="3567" spans="2:33" x14ac:dyDescent="0.25">
      <c r="B3567" s="7">
        <v>3559</v>
      </c>
      <c r="C3567" s="14">
        <f t="shared" ca="1" si="296"/>
        <v>-0.1237490740676867</v>
      </c>
      <c r="E3567" s="7">
        <v>3559</v>
      </c>
      <c r="F3567" s="14">
        <f t="shared" ca="1" si="297"/>
        <v>0.5061149752583789</v>
      </c>
      <c r="H3567" s="7">
        <v>3559</v>
      </c>
      <c r="I3567" s="14">
        <f t="shared" ca="1" si="298"/>
        <v>-0.11411208333104078</v>
      </c>
      <c r="K3567" s="7">
        <v>3559</v>
      </c>
      <c r="L3567" s="14">
        <f t="shared" ca="1" si="295"/>
        <v>0.28448776907554968</v>
      </c>
      <c r="N3567" s="7"/>
      <c r="O3567" s="14"/>
      <c r="Z3567" s="7">
        <v>3559</v>
      </c>
      <c r="AA3567" s="14">
        <f ca="1">C3567+F3567+I3567+$AA$5*AA3566+$AA$6*RAND()</f>
        <v>0.26825381785965141</v>
      </c>
      <c r="AF3567" s="7">
        <v>3559</v>
      </c>
      <c r="AG3567" s="14">
        <f ca="1">$AG$3*C3567+$AG$4*F3567+$AG$5*I3567</f>
        <v>8.1439844431559993E-2</v>
      </c>
    </row>
    <row r="3568" spans="2:33" x14ac:dyDescent="0.25">
      <c r="B3568" s="7">
        <v>3560</v>
      </c>
      <c r="C3568" s="14">
        <f t="shared" ca="1" si="296"/>
        <v>0.38877224119093146</v>
      </c>
      <c r="E3568" s="7">
        <v>3560</v>
      </c>
      <c r="F3568" s="14">
        <f t="shared" ca="1" si="297"/>
        <v>-0.62419283321080377</v>
      </c>
      <c r="H3568" s="7">
        <v>3560</v>
      </c>
      <c r="I3568" s="14">
        <f t="shared" ca="1" si="298"/>
        <v>9.8883309635263747E-2</v>
      </c>
      <c r="K3568" s="7">
        <v>3560</v>
      </c>
      <c r="L3568" s="14">
        <f t="shared" ca="1" si="295"/>
        <v>0.55053845747677355</v>
      </c>
      <c r="N3568" s="7"/>
      <c r="O3568" s="14"/>
      <c r="Z3568" s="7">
        <v>3560</v>
      </c>
      <c r="AA3568" s="14">
        <f ca="1">C3568+F3568+I3568+$AA$5*AA3567+$AA$6*RAND()</f>
        <v>-0.13653728238460855</v>
      </c>
      <c r="AF3568" s="7">
        <v>3560</v>
      </c>
      <c r="AG3568" s="14">
        <f ca="1">$AG$3*C3568+$AG$4*F3568+$AG$5*I3568</f>
        <v>-6.995007787094934E-2</v>
      </c>
    </row>
    <row r="3569" spans="2:33" x14ac:dyDescent="0.25">
      <c r="B3569" s="7">
        <v>3561</v>
      </c>
      <c r="C3569" s="14">
        <f t="shared" ca="1" si="296"/>
        <v>0.37098179816905663</v>
      </c>
      <c r="E3569" s="7">
        <v>3561</v>
      </c>
      <c r="F3569" s="14">
        <f t="shared" ca="1" si="297"/>
        <v>0.60680182960822626</v>
      </c>
      <c r="H3569" s="7">
        <v>3561</v>
      </c>
      <c r="I3569" s="14">
        <f t="shared" ca="1" si="298"/>
        <v>-3.9522530897553684E-2</v>
      </c>
      <c r="K3569" s="7">
        <v>3561</v>
      </c>
      <c r="L3569" s="14">
        <f t="shared" ca="1" si="295"/>
        <v>0.50739798543718562</v>
      </c>
      <c r="N3569" s="7"/>
      <c r="O3569" s="14"/>
      <c r="Z3569" s="7">
        <v>3561</v>
      </c>
      <c r="AA3569" s="14">
        <f ca="1">C3569+F3569+I3569+$AA$5*AA3568+$AA$6*RAND()</f>
        <v>0.93826109687972925</v>
      </c>
      <c r="AF3569" s="7">
        <v>3561</v>
      </c>
      <c r="AG3569" s="14">
        <f ca="1">$AG$3*C3569+$AG$4*F3569+$AG$5*I3569</f>
        <v>0.24042789615725776</v>
      </c>
    </row>
    <row r="3570" spans="2:33" x14ac:dyDescent="0.25">
      <c r="B3570" s="7">
        <v>3562</v>
      </c>
      <c r="C3570" s="14">
        <f t="shared" ca="1" si="296"/>
        <v>9.5726390686352789E-2</v>
      </c>
      <c r="E3570" s="7">
        <v>3562</v>
      </c>
      <c r="F3570" s="14">
        <f t="shared" ca="1" si="297"/>
        <v>-0.22180789904120835</v>
      </c>
      <c r="H3570" s="7">
        <v>3562</v>
      </c>
      <c r="I3570" s="14">
        <f t="shared" ca="1" si="298"/>
        <v>8.3370491101012537E-2</v>
      </c>
      <c r="K3570" s="7">
        <v>3562</v>
      </c>
      <c r="L3570" s="14">
        <f t="shared" ca="1" si="295"/>
        <v>6.5312924737335132E-2</v>
      </c>
      <c r="N3570" s="7"/>
      <c r="O3570" s="14"/>
      <c r="Z3570" s="7">
        <v>3562</v>
      </c>
      <c r="AA3570" s="14">
        <f ca="1">C3570+F3570+I3570+$AA$5*AA3569+$AA$6*RAND()</f>
        <v>-4.2711017253843006E-2</v>
      </c>
      <c r="AF3570" s="7">
        <v>3562</v>
      </c>
      <c r="AG3570" s="14">
        <f ca="1">$AG$3*C3570+$AG$4*F3570+$AG$5*I3570</f>
        <v>-1.4048895134686934E-2</v>
      </c>
    </row>
    <row r="3571" spans="2:33" x14ac:dyDescent="0.25">
      <c r="B3571" s="7">
        <v>3563</v>
      </c>
      <c r="C3571" s="14">
        <f t="shared" ca="1" si="296"/>
        <v>-0.23513865355919361</v>
      </c>
      <c r="E3571" s="7">
        <v>3563</v>
      </c>
      <c r="F3571" s="14">
        <f t="shared" ca="1" si="297"/>
        <v>-8.584989196152662E-2</v>
      </c>
      <c r="H3571" s="7">
        <v>3563</v>
      </c>
      <c r="I3571" s="14">
        <f t="shared" ca="1" si="298"/>
        <v>-3.8881036977169769E-2</v>
      </c>
      <c r="K3571" s="7">
        <v>3563</v>
      </c>
      <c r="L3571" s="14">
        <f t="shared" ca="1" si="295"/>
        <v>6.4172125383856318E-2</v>
      </c>
      <c r="N3571" s="7"/>
      <c r="O3571" s="14"/>
      <c r="Z3571" s="7">
        <v>3563</v>
      </c>
      <c r="AA3571" s="14">
        <f ca="1">C3571+F3571+I3571+$AA$5*AA3570+$AA$6*RAND()</f>
        <v>-0.35986958249788997</v>
      </c>
      <c r="AF3571" s="7">
        <v>3563</v>
      </c>
      <c r="AG3571" s="14">
        <f ca="1">$AG$3*C3571+$AG$4*F3571+$AG$5*I3571</f>
        <v>-8.8335113091164624E-2</v>
      </c>
    </row>
    <row r="3572" spans="2:33" x14ac:dyDescent="0.25">
      <c r="B3572" s="7">
        <v>3564</v>
      </c>
      <c r="C3572" s="14">
        <f t="shared" ca="1" si="296"/>
        <v>-0.28096814861626113</v>
      </c>
      <c r="E3572" s="7">
        <v>3564</v>
      </c>
      <c r="F3572" s="14">
        <f t="shared" ca="1" si="297"/>
        <v>0.21929184643419988</v>
      </c>
      <c r="H3572" s="7">
        <v>3564</v>
      </c>
      <c r="I3572" s="14">
        <f t="shared" ca="1" si="298"/>
        <v>-6.2982597281252314E-2</v>
      </c>
      <c r="K3572" s="7">
        <v>3564</v>
      </c>
      <c r="L3572" s="14">
        <f t="shared" ca="1" si="295"/>
        <v>0.13099882200966251</v>
      </c>
      <c r="N3572" s="7"/>
      <c r="O3572" s="14"/>
      <c r="Z3572" s="7">
        <v>3564</v>
      </c>
      <c r="AA3572" s="14">
        <f ca="1">C3572+F3572+I3572+$AA$5*AA3571+$AA$6*RAND()</f>
        <v>-0.12465889946331356</v>
      </c>
      <c r="AF3572" s="7">
        <v>3564</v>
      </c>
      <c r="AG3572" s="14">
        <f ca="1">$AG$3*C3572+$AG$4*F3572+$AG$5*I3572</f>
        <v>-1.5599114705493192E-2</v>
      </c>
    </row>
    <row r="3573" spans="2:33" x14ac:dyDescent="0.25">
      <c r="B3573" s="7">
        <v>3565</v>
      </c>
      <c r="C3573" s="14">
        <f t="shared" ca="1" si="296"/>
        <v>0.25592691500392734</v>
      </c>
      <c r="E3573" s="7">
        <v>3565</v>
      </c>
      <c r="F3573" s="14">
        <f t="shared" ca="1" si="297"/>
        <v>-0.11765761006453437</v>
      </c>
      <c r="H3573" s="7">
        <v>3565</v>
      </c>
      <c r="I3573" s="14">
        <f t="shared" ca="1" si="298"/>
        <v>-0.52150446906131265</v>
      </c>
      <c r="K3573" s="7">
        <v>3565</v>
      </c>
      <c r="L3573" s="14">
        <f t="shared" ca="1" si="295"/>
        <v>0.35130881028044708</v>
      </c>
      <c r="N3573" s="7"/>
      <c r="O3573" s="14"/>
      <c r="Z3573" s="7">
        <v>3565</v>
      </c>
      <c r="AA3573" s="14">
        <f ca="1">C3573+F3573+I3573+$AA$5*AA3572+$AA$6*RAND()</f>
        <v>-0.38323516412191971</v>
      </c>
      <c r="AF3573" s="7">
        <v>3565</v>
      </c>
      <c r="AG3573" s="14">
        <f ca="1">$AG$3*C3573+$AG$4*F3573+$AG$5*I3573</f>
        <v>-0.19271368764309993</v>
      </c>
    </row>
    <row r="3574" spans="2:33" x14ac:dyDescent="0.25">
      <c r="B3574" s="7">
        <v>3566</v>
      </c>
      <c r="C3574" s="14">
        <f t="shared" ca="1" si="296"/>
        <v>6.3974494431655454E-2</v>
      </c>
      <c r="E3574" s="7">
        <v>3566</v>
      </c>
      <c r="F3574" s="14">
        <f t="shared" ca="1" si="297"/>
        <v>-0.80907423484440621</v>
      </c>
      <c r="H3574" s="7">
        <v>3566</v>
      </c>
      <c r="I3574" s="14">
        <f t="shared" ca="1" si="298"/>
        <v>-0.30975144922606801</v>
      </c>
      <c r="K3574" s="7">
        <v>3566</v>
      </c>
      <c r="L3574" s="14">
        <f t="shared" ca="1" si="295"/>
        <v>0.75463981372449662</v>
      </c>
      <c r="N3574" s="7"/>
      <c r="O3574" s="14"/>
      <c r="Z3574" s="7">
        <v>3566</v>
      </c>
      <c r="AA3574" s="14">
        <f ca="1">C3574+F3574+I3574+$AA$5*AA3573+$AA$6*RAND()</f>
        <v>-1.0548511896388186</v>
      </c>
      <c r="AF3574" s="7">
        <v>3566</v>
      </c>
      <c r="AG3574" s="14">
        <f ca="1">$AG$3*C3574+$AG$4*F3574+$AG$5*I3574</f>
        <v>-0.35382795125741795</v>
      </c>
    </row>
    <row r="3575" spans="2:33" x14ac:dyDescent="0.25">
      <c r="B3575" s="7">
        <v>3567</v>
      </c>
      <c r="C3575" s="14">
        <f t="shared" ca="1" si="296"/>
        <v>-0.19549945935414687</v>
      </c>
      <c r="E3575" s="7">
        <v>3567</v>
      </c>
      <c r="F3575" s="14">
        <f t="shared" ca="1" si="297"/>
        <v>0.64377388703408323</v>
      </c>
      <c r="H3575" s="7">
        <v>3567</v>
      </c>
      <c r="I3575" s="14">
        <f t="shared" ca="1" si="298"/>
        <v>-0.2496085404325421</v>
      </c>
      <c r="K3575" s="7">
        <v>3567</v>
      </c>
      <c r="L3575" s="14">
        <f t="shared" ca="1" si="295"/>
        <v>0.51496927969160033</v>
      </c>
      <c r="N3575" s="7"/>
      <c r="O3575" s="14"/>
      <c r="Z3575" s="7">
        <v>3567</v>
      </c>
      <c r="AA3575" s="14">
        <f ca="1">C3575+F3575+I3575+$AA$5*AA3574+$AA$6*RAND()</f>
        <v>0.19866588724739426</v>
      </c>
      <c r="AF3575" s="7">
        <v>3567</v>
      </c>
      <c r="AG3575" s="14">
        <f ca="1">$AG$3*C3575+$AG$4*F3575+$AG$5*I3575</f>
        <v>5.4188858066378742E-2</v>
      </c>
    </row>
    <row r="3576" spans="2:33" x14ac:dyDescent="0.25">
      <c r="B3576" s="7">
        <v>3568</v>
      </c>
      <c r="C3576" s="14">
        <f t="shared" ca="1" si="296"/>
        <v>-0.62173244017204021</v>
      </c>
      <c r="E3576" s="7">
        <v>3568</v>
      </c>
      <c r="F3576" s="14">
        <f t="shared" ca="1" si="297"/>
        <v>0.56823937899865984</v>
      </c>
      <c r="H3576" s="7">
        <v>3568</v>
      </c>
      <c r="I3576" s="14">
        <f t="shared" ca="1" si="298"/>
        <v>0.26172453777385785</v>
      </c>
      <c r="K3576" s="7">
        <v>3568</v>
      </c>
      <c r="L3576" s="14">
        <f t="shared" ca="1" si="295"/>
        <v>0.7779469526800018</v>
      </c>
      <c r="N3576" s="7"/>
      <c r="O3576" s="14"/>
      <c r="Z3576" s="7">
        <v>3568</v>
      </c>
      <c r="AA3576" s="14">
        <f ca="1">C3576+F3576+I3576+$AA$5*AA3575+$AA$6*RAND()</f>
        <v>0.20823147660047747</v>
      </c>
      <c r="AF3576" s="7">
        <v>3568</v>
      </c>
      <c r="AG3576" s="14">
        <f ca="1">$AG$3*C3576+$AG$4*F3576+$AG$5*I3576</f>
        <v>0.15081514077473301</v>
      </c>
    </row>
    <row r="3577" spans="2:33" x14ac:dyDescent="0.25">
      <c r="B3577" s="7">
        <v>3569</v>
      </c>
      <c r="C3577" s="14">
        <f t="shared" ca="1" si="296"/>
        <v>0.19376281637887438</v>
      </c>
      <c r="E3577" s="7">
        <v>3569</v>
      </c>
      <c r="F3577" s="14">
        <f t="shared" ca="1" si="297"/>
        <v>0.43595924809334208</v>
      </c>
      <c r="H3577" s="7">
        <v>3569</v>
      </c>
      <c r="I3577" s="14">
        <f t="shared" ca="1" si="298"/>
        <v>-0.33028638865042304</v>
      </c>
      <c r="K3577" s="7">
        <v>3569</v>
      </c>
      <c r="L3577" s="14">
        <f t="shared" ca="1" si="295"/>
        <v>0.33669359353692385</v>
      </c>
      <c r="N3577" s="7"/>
      <c r="O3577" s="14"/>
      <c r="Z3577" s="7">
        <v>3569</v>
      </c>
      <c r="AA3577" s="14">
        <f ca="1">C3577+F3577+I3577+$AA$5*AA3576+$AA$6*RAND()</f>
        <v>0.29943567582179342</v>
      </c>
      <c r="AF3577" s="7">
        <v>3569</v>
      </c>
      <c r="AG3577" s="14">
        <f ca="1">$AG$3*C3577+$AG$4*F3577+$AG$5*I3577</f>
        <v>3.7425782243608291E-2</v>
      </c>
    </row>
    <row r="3578" spans="2:33" x14ac:dyDescent="0.25">
      <c r="B3578" s="7">
        <v>3570</v>
      </c>
      <c r="C3578" s="14">
        <f t="shared" ca="1" si="296"/>
        <v>-6.4664689353055554E-2</v>
      </c>
      <c r="E3578" s="7">
        <v>3570</v>
      </c>
      <c r="F3578" s="14">
        <f t="shared" ca="1" si="297"/>
        <v>-6.674504648259541E-3</v>
      </c>
      <c r="H3578" s="7">
        <v>3570</v>
      </c>
      <c r="I3578" s="14">
        <f t="shared" ca="1" si="298"/>
        <v>-0.21233746802777026</v>
      </c>
      <c r="K3578" s="7">
        <v>3570</v>
      </c>
      <c r="L3578" s="14">
        <f t="shared" ca="1" si="295"/>
        <v>4.9313271389871169E-2</v>
      </c>
      <c r="N3578" s="7"/>
      <c r="O3578" s="14"/>
      <c r="Z3578" s="7">
        <v>3570</v>
      </c>
      <c r="AA3578" s="14">
        <f ca="1">C3578+F3578+I3578+$AA$5*AA3577+$AA$6*RAND()</f>
        <v>-0.28367666202908537</v>
      </c>
      <c r="AF3578" s="7">
        <v>3570</v>
      </c>
      <c r="AG3578" s="14">
        <f ca="1">$AG$3*C3578+$AG$4*F3578+$AG$5*I3578</f>
        <v>-9.9870276476197076E-2</v>
      </c>
    </row>
    <row r="3579" spans="2:33" x14ac:dyDescent="0.25">
      <c r="B3579" s="7">
        <v>3571</v>
      </c>
      <c r="C3579" s="14">
        <f t="shared" ca="1" si="296"/>
        <v>5.1898813092108465E-3</v>
      </c>
      <c r="E3579" s="7">
        <v>3571</v>
      </c>
      <c r="F3579" s="14">
        <f t="shared" ca="1" si="297"/>
        <v>5.5880317975617676E-2</v>
      </c>
      <c r="H3579" s="7">
        <v>3571</v>
      </c>
      <c r="I3579" s="14">
        <f t="shared" ca="1" si="298"/>
        <v>0.17649719708548023</v>
      </c>
      <c r="K3579" s="7">
        <v>3571</v>
      </c>
      <c r="L3579" s="14">
        <f t="shared" ca="1" si="295"/>
        <v>3.4300805384090687E-2</v>
      </c>
      <c r="N3579" s="7"/>
      <c r="O3579" s="14"/>
      <c r="Z3579" s="7">
        <v>3571</v>
      </c>
      <c r="AA3579" s="14">
        <f ca="1">C3579+F3579+I3579+$AA$5*AA3578+$AA$6*RAND()</f>
        <v>0.23756739637030874</v>
      </c>
      <c r="AF3579" s="7">
        <v>3571</v>
      </c>
      <c r="AG3579" s="14">
        <f ca="1">$AG$3*C3579+$AG$4*F3579+$AG$5*I3579</f>
        <v>8.8400950488719571E-2</v>
      </c>
    </row>
    <row r="3580" spans="2:33" x14ac:dyDescent="0.25">
      <c r="B3580" s="7">
        <v>3572</v>
      </c>
      <c r="C3580" s="14">
        <f t="shared" ca="1" si="296"/>
        <v>-0.15587421739266438</v>
      </c>
      <c r="E3580" s="7">
        <v>3572</v>
      </c>
      <c r="F3580" s="14">
        <f t="shared" ca="1" si="297"/>
        <v>0.24648643589008604</v>
      </c>
      <c r="H3580" s="7">
        <v>3572</v>
      </c>
      <c r="I3580" s="14">
        <f t="shared" ca="1" si="298"/>
        <v>-0.21054725511464251</v>
      </c>
      <c r="K3580" s="7">
        <v>3572</v>
      </c>
      <c r="L3580" s="14">
        <f t="shared" ca="1" si="295"/>
        <v>0.12938248136188346</v>
      </c>
      <c r="N3580" s="7"/>
      <c r="O3580" s="14"/>
      <c r="Z3580" s="7">
        <v>3572</v>
      </c>
      <c r="AA3580" s="14">
        <f ca="1">C3580+F3580+I3580+$AA$5*AA3579+$AA$6*RAND()</f>
        <v>-0.11993503661722085</v>
      </c>
      <c r="AF3580" s="7">
        <v>3572</v>
      </c>
      <c r="AG3580" s="14">
        <f ca="1">$AG$3*C3580+$AG$4*F3580+$AG$5*I3580</f>
        <v>-4.1447814757364074E-2</v>
      </c>
    </row>
    <row r="3581" spans="2:33" x14ac:dyDescent="0.25">
      <c r="B3581" s="7">
        <v>3573</v>
      </c>
      <c r="C3581" s="14">
        <f t="shared" ca="1" si="296"/>
        <v>-0.22884942260396024</v>
      </c>
      <c r="E3581" s="7">
        <v>3573</v>
      </c>
      <c r="F3581" s="14">
        <f t="shared" ca="1" si="297"/>
        <v>0.41963681487068855</v>
      </c>
      <c r="H3581" s="7">
        <v>3573</v>
      </c>
      <c r="I3581" s="14">
        <f t="shared" ca="1" si="298"/>
        <v>-8.2047995882973096E-2</v>
      </c>
      <c r="K3581" s="7">
        <v>3573</v>
      </c>
      <c r="L3581" s="14">
        <f t="shared" ca="1" si="295"/>
        <v>0.23519898824939489</v>
      </c>
      <c r="N3581" s="7"/>
      <c r="O3581" s="14"/>
      <c r="Z3581" s="7">
        <v>3573</v>
      </c>
      <c r="AA3581" s="14">
        <f ca="1">C3581+F3581+I3581+$AA$5*AA3580+$AA$6*RAND()</f>
        <v>0.10873939638375521</v>
      </c>
      <c r="AF3581" s="7">
        <v>3573</v>
      </c>
      <c r="AG3581" s="14">
        <f ca="1">$AG$3*C3581+$AG$4*F3581+$AG$5*I3581</f>
        <v>4.7301961587225251E-2</v>
      </c>
    </row>
    <row r="3582" spans="2:33" x14ac:dyDescent="0.25">
      <c r="B3582" s="7">
        <v>3574</v>
      </c>
      <c r="C3582" s="14">
        <f t="shared" ca="1" si="296"/>
        <v>0.11396118719019237</v>
      </c>
      <c r="E3582" s="7">
        <v>3574</v>
      </c>
      <c r="F3582" s="14">
        <f t="shared" ca="1" si="297"/>
        <v>0.45376493027322368</v>
      </c>
      <c r="H3582" s="7">
        <v>3574</v>
      </c>
      <c r="I3582" s="14">
        <f t="shared" ca="1" si="298"/>
        <v>0.12690601464410117</v>
      </c>
      <c r="K3582" s="7">
        <v>3574</v>
      </c>
      <c r="L3582" s="14">
        <f t="shared" ca="1" si="295"/>
        <v>0.23499490068451043</v>
      </c>
      <c r="N3582" s="7"/>
      <c r="O3582" s="14"/>
      <c r="Z3582" s="7">
        <v>3574</v>
      </c>
      <c r="AA3582" s="14">
        <f ca="1">C3582+F3582+I3582+$AA$5*AA3581+$AA$6*RAND()</f>
        <v>0.69463213210751729</v>
      </c>
      <c r="AF3582" s="7">
        <v>3574</v>
      </c>
      <c r="AG3582" s="14">
        <f ca="1">$AG$3*C3582+$AG$4*F3582+$AG$5*I3582</f>
        <v>0.20968412237764605</v>
      </c>
    </row>
    <row r="3583" spans="2:33" x14ac:dyDescent="0.25">
      <c r="B3583" s="7">
        <v>3575</v>
      </c>
      <c r="C3583" s="14">
        <f t="shared" ca="1" si="296"/>
        <v>-3.8419957240081834E-2</v>
      </c>
      <c r="E3583" s="7">
        <v>3575</v>
      </c>
      <c r="F3583" s="14">
        <f t="shared" ca="1" si="297"/>
        <v>-1.2427534605075591E-2</v>
      </c>
      <c r="H3583" s="7">
        <v>3575</v>
      </c>
      <c r="I3583" s="14">
        <f t="shared" ca="1" si="298"/>
        <v>0.18934890920857406</v>
      </c>
      <c r="K3583" s="7">
        <v>3575</v>
      </c>
      <c r="L3583" s="14">
        <f t="shared" ca="1" si="295"/>
        <v>3.7483546149166887E-2</v>
      </c>
      <c r="N3583" s="7"/>
      <c r="O3583" s="14"/>
      <c r="Z3583" s="7">
        <v>3575</v>
      </c>
      <c r="AA3583" s="14">
        <f ca="1">C3583+F3583+I3583+$AA$5*AA3582+$AA$6*RAND()</f>
        <v>0.13850141736341665</v>
      </c>
      <c r="AF3583" s="7">
        <v>3575</v>
      </c>
      <c r="AG3583" s="14">
        <f ca="1">$AG$3*C3583+$AG$4*F3583+$AG$5*I3583</f>
        <v>6.4327311853890581E-2</v>
      </c>
    </row>
    <row r="3584" spans="2:33" x14ac:dyDescent="0.25">
      <c r="B3584" s="7">
        <v>3576</v>
      </c>
      <c r="C3584" s="14">
        <f t="shared" ca="1" si="296"/>
        <v>-4.3082599208895046E-2</v>
      </c>
      <c r="E3584" s="7">
        <v>3576</v>
      </c>
      <c r="F3584" s="14">
        <f t="shared" ca="1" si="297"/>
        <v>0.65224495830263485</v>
      </c>
      <c r="H3584" s="7">
        <v>3576</v>
      </c>
      <c r="I3584" s="14">
        <f t="shared" ca="1" si="298"/>
        <v>-5.4016971654231201E-2</v>
      </c>
      <c r="K3584" s="7">
        <v>3576</v>
      </c>
      <c r="L3584" s="14">
        <f t="shared" ca="1" si="295"/>
        <v>0.43019742921249415</v>
      </c>
      <c r="N3584" s="7"/>
      <c r="O3584" s="14"/>
      <c r="Z3584" s="7">
        <v>3576</v>
      </c>
      <c r="AA3584" s="14">
        <f ca="1">C3584+F3584+I3584+$AA$5*AA3583+$AA$6*RAND()</f>
        <v>0.55514538743950859</v>
      </c>
      <c r="AF3584" s="7">
        <v>3576</v>
      </c>
      <c r="AG3584" s="14">
        <f ca="1">$AG$3*C3584+$AG$4*F3584+$AG$5*I3584</f>
        <v>0.16545017898731895</v>
      </c>
    </row>
    <row r="3585" spans="2:33" x14ac:dyDescent="0.25">
      <c r="B3585" s="7">
        <v>3577</v>
      </c>
      <c r="C3585" s="14">
        <f t="shared" ca="1" si="296"/>
        <v>0.30957033021069846</v>
      </c>
      <c r="E3585" s="7">
        <v>3577</v>
      </c>
      <c r="F3585" s="14">
        <f t="shared" ca="1" si="297"/>
        <v>7.4204607391692989E-2</v>
      </c>
      <c r="H3585" s="7">
        <v>3577</v>
      </c>
      <c r="I3585" s="14">
        <f t="shared" ca="1" si="298"/>
        <v>-0.12161832175378878</v>
      </c>
      <c r="K3585" s="7">
        <v>3577</v>
      </c>
      <c r="L3585" s="14">
        <f t="shared" ca="1" si="295"/>
        <v>0.11613112929112428</v>
      </c>
      <c r="N3585" s="7"/>
      <c r="O3585" s="14"/>
      <c r="Z3585" s="7">
        <v>3577</v>
      </c>
      <c r="AA3585" s="14">
        <f ca="1">C3585+F3585+I3585+$AA$5*AA3584+$AA$6*RAND()</f>
        <v>0.26215661584860267</v>
      </c>
      <c r="AF3585" s="7">
        <v>3577</v>
      </c>
      <c r="AG3585" s="14">
        <f ca="1">$AG$3*C3585+$AG$4*F3585+$AG$5*I3585</f>
        <v>3.5528119558132079E-2</v>
      </c>
    </row>
    <row r="3586" spans="2:33" x14ac:dyDescent="0.25">
      <c r="B3586" s="7">
        <v>3578</v>
      </c>
      <c r="C3586" s="14">
        <f t="shared" ca="1" si="296"/>
        <v>-9.2726304737776058E-2</v>
      </c>
      <c r="E3586" s="7">
        <v>3578</v>
      </c>
      <c r="F3586" s="14">
        <f t="shared" ca="1" si="297"/>
        <v>0.11058045246179821</v>
      </c>
      <c r="H3586" s="7">
        <v>3578</v>
      </c>
      <c r="I3586" s="14">
        <f t="shared" ca="1" si="298"/>
        <v>-0.51212665963823556</v>
      </c>
      <c r="K3586" s="7">
        <v>3578</v>
      </c>
      <c r="L3586" s="14">
        <f t="shared" ca="1" si="295"/>
        <v>0.28309991956919611</v>
      </c>
      <c r="N3586" s="7"/>
      <c r="O3586" s="14"/>
      <c r="Z3586" s="7">
        <v>3578</v>
      </c>
      <c r="AA3586" s="14">
        <f ca="1">C3586+F3586+I3586+$AA$5*AA3585+$AA$6*RAND()</f>
        <v>-0.4942725119142134</v>
      </c>
      <c r="AF3586" s="7">
        <v>3578</v>
      </c>
      <c r="AG3586" s="14">
        <f ca="1">$AG$3*C3586+$AG$4*F3586+$AG$5*I3586</f>
        <v>-0.19022178906431</v>
      </c>
    </row>
    <row r="3587" spans="2:33" x14ac:dyDescent="0.25">
      <c r="B3587" s="7">
        <v>3579</v>
      </c>
      <c r="C3587" s="14">
        <f t="shared" ca="1" si="296"/>
        <v>0.45698358606897693</v>
      </c>
      <c r="E3587" s="7">
        <v>3579</v>
      </c>
      <c r="F3587" s="14">
        <f t="shared" ca="1" si="297"/>
        <v>-0.23536207451255531</v>
      </c>
      <c r="H3587" s="7">
        <v>3579</v>
      </c>
      <c r="I3587" s="14">
        <f t="shared" ca="1" si="298"/>
        <v>-0.25295449049061464</v>
      </c>
      <c r="K3587" s="7">
        <v>3579</v>
      </c>
      <c r="L3587" s="14">
        <f t="shared" ca="1" si="295"/>
        <v>0.32821527831468211</v>
      </c>
      <c r="N3587" s="7"/>
      <c r="O3587" s="14"/>
      <c r="Z3587" s="7">
        <v>3579</v>
      </c>
      <c r="AA3587" s="14">
        <f ca="1">C3587+F3587+I3587+$AA$5*AA3586+$AA$6*RAND()</f>
        <v>-3.1332978934193012E-2</v>
      </c>
      <c r="AF3587" s="7">
        <v>3579</v>
      </c>
      <c r="AG3587" s="14">
        <f ca="1">$AG$3*C3587+$AG$4*F3587+$AG$5*I3587</f>
        <v>-8.0393701336217066E-2</v>
      </c>
    </row>
    <row r="3588" spans="2:33" x14ac:dyDescent="0.25">
      <c r="B3588" s="7">
        <v>3580</v>
      </c>
      <c r="C3588" s="14">
        <f t="shared" ca="1" si="296"/>
        <v>1.8229284198090088E-2</v>
      </c>
      <c r="E3588" s="7">
        <v>3580</v>
      </c>
      <c r="F3588" s="14">
        <f t="shared" ca="1" si="297"/>
        <v>1.5309434308275516</v>
      </c>
      <c r="H3588" s="7">
        <v>3580</v>
      </c>
      <c r="I3588" s="14">
        <f t="shared" ca="1" si="298"/>
        <v>-0.18652125413575621</v>
      </c>
      <c r="K3588" s="7">
        <v>3580</v>
      </c>
      <c r="L3588" s="14">
        <f t="shared" ca="1" si="295"/>
        <v>2.3789102734407845</v>
      </c>
      <c r="N3588" s="7"/>
      <c r="O3588" s="14"/>
      <c r="Z3588" s="7">
        <v>3580</v>
      </c>
      <c r="AA3588" s="14">
        <f ca="1">C3588+F3588+I3588+$AA$5*AA3587+$AA$6*RAND()</f>
        <v>1.3626514608898854</v>
      </c>
      <c r="AF3588" s="7">
        <v>3580</v>
      </c>
      <c r="AG3588" s="14">
        <f ca="1">$AG$3*C3588+$AG$4*F3588+$AG$5*I3588</f>
        <v>0.38832038443358102</v>
      </c>
    </row>
    <row r="3589" spans="2:33" x14ac:dyDescent="0.25">
      <c r="B3589" s="7">
        <v>3581</v>
      </c>
      <c r="C3589" s="14">
        <f t="shared" ca="1" si="296"/>
        <v>-5.7557977844981479E-3</v>
      </c>
      <c r="E3589" s="7">
        <v>3581</v>
      </c>
      <c r="F3589" s="14">
        <f t="shared" ca="1" si="297"/>
        <v>-0.43491651380190072</v>
      </c>
      <c r="H3589" s="7">
        <v>3581</v>
      </c>
      <c r="I3589" s="14">
        <f t="shared" ca="1" si="298"/>
        <v>-0.26478691635336732</v>
      </c>
      <c r="K3589" s="7">
        <v>3581</v>
      </c>
      <c r="L3589" s="14">
        <f t="shared" ca="1" si="295"/>
        <v>0.25929761425766007</v>
      </c>
      <c r="N3589" s="7"/>
      <c r="O3589" s="14"/>
      <c r="Z3589" s="7">
        <v>3581</v>
      </c>
      <c r="AA3589" s="14">
        <f ca="1">C3589+F3589+I3589+$AA$5*AA3588+$AA$6*RAND()</f>
        <v>-0.70545922793976623</v>
      </c>
      <c r="AF3589" s="7">
        <v>3581</v>
      </c>
      <c r="AG3589" s="14">
        <f ca="1">$AG$3*C3589+$AG$4*F3589+$AG$5*I3589</f>
        <v>-0.23754088023881675</v>
      </c>
    </row>
    <row r="3590" spans="2:33" x14ac:dyDescent="0.25">
      <c r="B3590" s="7">
        <v>3582</v>
      </c>
      <c r="C3590" s="14">
        <f t="shared" ca="1" si="296"/>
        <v>0.24482911953031933</v>
      </c>
      <c r="E3590" s="7">
        <v>3582</v>
      </c>
      <c r="F3590" s="14">
        <f t="shared" ca="1" si="297"/>
        <v>0.10821431579621016</v>
      </c>
      <c r="H3590" s="7">
        <v>3582</v>
      </c>
      <c r="I3590" s="14">
        <f t="shared" ca="1" si="298"/>
        <v>6.8676810896963758E-3</v>
      </c>
      <c r="K3590" s="7">
        <v>3582</v>
      </c>
      <c r="L3590" s="14">
        <f t="shared" ca="1" si="295"/>
        <v>7.1698800956783063E-2</v>
      </c>
      <c r="N3590" s="7"/>
      <c r="O3590" s="14"/>
      <c r="Z3590" s="7">
        <v>3582</v>
      </c>
      <c r="AA3590" s="14">
        <f ca="1">C3590+F3590+I3590+$AA$5*AA3589+$AA$6*RAND()</f>
        <v>0.35991111641622586</v>
      </c>
      <c r="AF3590" s="7">
        <v>3582</v>
      </c>
      <c r="AG3590" s="14">
        <f ca="1">$AG$3*C3590+$AG$4*F3590+$AG$5*I3590</f>
        <v>8.4177191080805458E-2</v>
      </c>
    </row>
    <row r="3591" spans="2:33" x14ac:dyDescent="0.25">
      <c r="B3591" s="7">
        <v>3583</v>
      </c>
      <c r="C3591" s="14">
        <f t="shared" ca="1" si="296"/>
        <v>1.583609769099735E-2</v>
      </c>
      <c r="E3591" s="7">
        <v>3583</v>
      </c>
      <c r="F3591" s="14">
        <f t="shared" ca="1" si="297"/>
        <v>-0.23556077797278108</v>
      </c>
      <c r="H3591" s="7">
        <v>3583</v>
      </c>
      <c r="I3591" s="14">
        <f t="shared" ca="1" si="298"/>
        <v>0.26014921048023615</v>
      </c>
      <c r="K3591" s="7">
        <v>3583</v>
      </c>
      <c r="L3591" s="14">
        <f t="shared" ca="1" si="295"/>
        <v>0.12341727382271088</v>
      </c>
      <c r="N3591" s="7"/>
      <c r="O3591" s="14"/>
      <c r="Z3591" s="7">
        <v>3583</v>
      </c>
      <c r="AA3591" s="14">
        <f ca="1">C3591+F3591+I3591+$AA$5*AA3590+$AA$6*RAND()</f>
        <v>4.0424530198452435E-2</v>
      </c>
      <c r="AF3591" s="7">
        <v>3583</v>
      </c>
      <c r="AG3591" s="14">
        <f ca="1">$AG$3*C3591+$AG$4*F3591+$AG$5*I3591</f>
        <v>3.6558670338459609E-2</v>
      </c>
    </row>
    <row r="3592" spans="2:33" x14ac:dyDescent="0.25">
      <c r="B3592" s="7">
        <v>3584</v>
      </c>
      <c r="C3592" s="14">
        <f t="shared" ca="1" si="296"/>
        <v>4.4406192916982765E-2</v>
      </c>
      <c r="E3592" s="7">
        <v>3584</v>
      </c>
      <c r="F3592" s="14">
        <f t="shared" ca="1" si="297"/>
        <v>4.545738543268734E-2</v>
      </c>
      <c r="H3592" s="7">
        <v>3584</v>
      </c>
      <c r="I3592" s="14">
        <f t="shared" ca="1" si="298"/>
        <v>0.12124842717827693</v>
      </c>
      <c r="K3592" s="7">
        <v>3584</v>
      </c>
      <c r="L3592" s="14">
        <f t="shared" ca="1" si="295"/>
        <v>1.8739464952962109E-2</v>
      </c>
      <c r="N3592" s="7"/>
      <c r="O3592" s="14"/>
      <c r="Z3592" s="7">
        <v>3584</v>
      </c>
      <c r="AA3592" s="14">
        <f ca="1">C3592+F3592+I3592+$AA$5*AA3591+$AA$6*RAND()</f>
        <v>0.21111200552794701</v>
      </c>
      <c r="AF3592" s="7">
        <v>3584</v>
      </c>
      <c r="AG3592" s="14">
        <f ca="1">$AG$3*C3592+$AG$4*F3592+$AG$5*I3592</f>
        <v>7.1017825084513528E-2</v>
      </c>
    </row>
    <row r="3593" spans="2:33" x14ac:dyDescent="0.25">
      <c r="B3593" s="7">
        <v>3585</v>
      </c>
      <c r="C3593" s="14">
        <f t="shared" ca="1" si="296"/>
        <v>-9.040836918308208E-2</v>
      </c>
      <c r="E3593" s="7">
        <v>3585</v>
      </c>
      <c r="F3593" s="14">
        <f t="shared" ca="1" si="297"/>
        <v>-0.57439756522943641</v>
      </c>
      <c r="H3593" s="7">
        <v>3585</v>
      </c>
      <c r="I3593" s="14">
        <f t="shared" ca="1" si="298"/>
        <v>-9.8821739583537335E-2</v>
      </c>
      <c r="K3593" s="7">
        <v>3585</v>
      </c>
      <c r="L3593" s="14">
        <f t="shared" ca="1" si="295"/>
        <v>0.34787197237416556</v>
      </c>
      <c r="N3593" s="7"/>
      <c r="O3593" s="14"/>
      <c r="Z3593" s="7">
        <v>3585</v>
      </c>
      <c r="AA3593" s="14">
        <f ca="1">C3593+F3593+I3593+$AA$5*AA3592+$AA$6*RAND()</f>
        <v>-0.7636276739960558</v>
      </c>
      <c r="AF3593" s="7">
        <v>3585</v>
      </c>
      <c r="AG3593" s="14">
        <f ca="1">$AG$3*C3593+$AG$4*F3593+$AG$5*I3593</f>
        <v>-0.22992963923886228</v>
      </c>
    </row>
    <row r="3594" spans="2:33" x14ac:dyDescent="0.25">
      <c r="B3594" s="7">
        <v>3586</v>
      </c>
      <c r="C3594" s="14">
        <f t="shared" ca="1" si="296"/>
        <v>0.13472663879223731</v>
      </c>
      <c r="E3594" s="7">
        <v>3586</v>
      </c>
      <c r="F3594" s="14">
        <f t="shared" ca="1" si="297"/>
        <v>-0.54496562510643831</v>
      </c>
      <c r="H3594" s="7">
        <v>3586</v>
      </c>
      <c r="I3594" s="14">
        <f t="shared" ca="1" si="298"/>
        <v>1.2999698435424881E-2</v>
      </c>
      <c r="K3594" s="7">
        <v>3586</v>
      </c>
      <c r="L3594" s="14">
        <f t="shared" ref="L3594:L3657" ca="1" si="299">C3594^2+F3594^2+I3594^2</f>
        <v>0.31530779190731706</v>
      </c>
      <c r="N3594" s="7"/>
      <c r="O3594" s="14"/>
      <c r="Z3594" s="7">
        <v>3586</v>
      </c>
      <c r="AA3594" s="14">
        <f ca="1">C3594+F3594+I3594+$AA$5*AA3593+$AA$6*RAND()</f>
        <v>-0.3972392878787761</v>
      </c>
      <c r="AF3594" s="7">
        <v>3586</v>
      </c>
      <c r="AG3594" s="14">
        <f ca="1">$AG$3*C3594+$AG$4*F3594+$AG$5*I3594</f>
        <v>-0.13134448039931407</v>
      </c>
    </row>
    <row r="3595" spans="2:33" x14ac:dyDescent="0.25">
      <c r="B3595" s="7">
        <v>3587</v>
      </c>
      <c r="C3595" s="14">
        <f t="shared" ref="C3595:C3658" ca="1" si="300">_xlfn.NORM.INV(RAND(),$C$3,$C$4)+($C$5*C3594)+($C$6*RAND())</f>
        <v>-0.2052669206843877</v>
      </c>
      <c r="E3595" s="7">
        <v>3587</v>
      </c>
      <c r="F3595" s="14">
        <f t="shared" ref="F3595:F3658" ca="1" si="301">_xlfn.NORM.INV(RAND(),$F$3,$F$4)+($F$5*F3594)+($F$6*RAND())</f>
        <v>0.1548615710393578</v>
      </c>
      <c r="H3595" s="7">
        <v>3587</v>
      </c>
      <c r="I3595" s="14">
        <f t="shared" ref="I3595:I3658" ca="1" si="302">_xlfn.NORM.INV(RAND(),$I$3,$I$4)+($I$5*I3594)+($I$6*RAND())</f>
        <v>-0.23037853958597404</v>
      </c>
      <c r="K3595" s="7">
        <v>3587</v>
      </c>
      <c r="L3595" s="14">
        <f t="shared" ca="1" si="299"/>
        <v>0.11919088641379499</v>
      </c>
      <c r="N3595" s="7"/>
      <c r="O3595" s="14"/>
      <c r="Z3595" s="7">
        <v>3587</v>
      </c>
      <c r="AA3595" s="14">
        <f ca="1">C3595+F3595+I3595+$AA$5*AA3594+$AA$6*RAND()</f>
        <v>-0.28078388923100395</v>
      </c>
      <c r="AF3595" s="7">
        <v>3587</v>
      </c>
      <c r="AG3595" s="14">
        <f ca="1">$AG$3*C3595+$AG$4*F3595+$AG$5*I3595</f>
        <v>-8.6746328659459832E-2</v>
      </c>
    </row>
    <row r="3596" spans="2:33" x14ac:dyDescent="0.25">
      <c r="B3596" s="7">
        <v>3588</v>
      </c>
      <c r="C3596" s="14">
        <f t="shared" ca="1" si="300"/>
        <v>-0.38171890042796125</v>
      </c>
      <c r="E3596" s="7">
        <v>3588</v>
      </c>
      <c r="F3596" s="14">
        <f t="shared" ca="1" si="301"/>
        <v>-0.4957348259611794</v>
      </c>
      <c r="H3596" s="7">
        <v>3588</v>
      </c>
      <c r="I3596" s="14">
        <f t="shared" ca="1" si="302"/>
        <v>-0.35190224282162935</v>
      </c>
      <c r="K3596" s="7">
        <v>3588</v>
      </c>
      <c r="L3596" s="14">
        <f t="shared" ca="1" si="299"/>
        <v>0.51529752511758564</v>
      </c>
      <c r="N3596" s="7"/>
      <c r="O3596" s="14"/>
      <c r="Z3596" s="7">
        <v>3588</v>
      </c>
      <c r="AA3596" s="14">
        <f ca="1">C3596+F3596+I3596+$AA$5*AA3595+$AA$6*RAND()</f>
        <v>-1.2293559692107701</v>
      </c>
      <c r="AF3596" s="7">
        <v>3588</v>
      </c>
      <c r="AG3596" s="14">
        <f ca="1">$AG$3*C3596+$AG$4*F3596+$AG$5*I3596</f>
        <v>-0.36582512500259778</v>
      </c>
    </row>
    <row r="3597" spans="2:33" x14ac:dyDescent="0.25">
      <c r="B3597" s="7">
        <v>3589</v>
      </c>
      <c r="C3597" s="14">
        <f t="shared" ca="1" si="300"/>
        <v>0.40525026461290187</v>
      </c>
      <c r="E3597" s="7">
        <v>3589</v>
      </c>
      <c r="F3597" s="14">
        <f t="shared" ca="1" si="301"/>
        <v>0.37560494546058448</v>
      </c>
      <c r="H3597" s="7">
        <v>3589</v>
      </c>
      <c r="I3597" s="14">
        <f t="shared" ca="1" si="302"/>
        <v>-0.23175057301781893</v>
      </c>
      <c r="K3597" s="7">
        <v>3589</v>
      </c>
      <c r="L3597" s="14">
        <f t="shared" ca="1" si="299"/>
        <v>0.35901518011736305</v>
      </c>
      <c r="N3597" s="7"/>
      <c r="O3597" s="14"/>
      <c r="Z3597" s="7">
        <v>3589</v>
      </c>
      <c r="AA3597" s="14">
        <f ca="1">C3597+F3597+I3597+$AA$5*AA3596+$AA$6*RAND()</f>
        <v>0.54910463705566737</v>
      </c>
      <c r="AF3597" s="7">
        <v>3589</v>
      </c>
      <c r="AG3597" s="14">
        <f ca="1">$AG$3*C3597+$AG$4*F3597+$AG$5*I3597</f>
        <v>0.10103130735362816</v>
      </c>
    </row>
    <row r="3598" spans="2:33" x14ac:dyDescent="0.25">
      <c r="B3598" s="7">
        <v>3590</v>
      </c>
      <c r="C3598" s="14">
        <f t="shared" ca="1" si="300"/>
        <v>6.5709205049756469E-2</v>
      </c>
      <c r="E3598" s="7">
        <v>3590</v>
      </c>
      <c r="F3598" s="14">
        <f t="shared" ca="1" si="301"/>
        <v>0.49039746764916725</v>
      </c>
      <c r="H3598" s="7">
        <v>3590</v>
      </c>
      <c r="I3598" s="14">
        <f t="shared" ca="1" si="302"/>
        <v>2.8420671377703655E-2</v>
      </c>
      <c r="K3598" s="7">
        <v>3590</v>
      </c>
      <c r="L3598" s="14">
        <f t="shared" ca="1" si="299"/>
        <v>0.24561511046654641</v>
      </c>
      <c r="N3598" s="7"/>
      <c r="O3598" s="14"/>
      <c r="Z3598" s="7">
        <v>3590</v>
      </c>
      <c r="AA3598" s="14">
        <f ca="1">C3598+F3598+I3598+$AA$5*AA3597+$AA$6*RAND()</f>
        <v>0.58452734407662732</v>
      </c>
      <c r="AF3598" s="7">
        <v>3590</v>
      </c>
      <c r="AG3598" s="14">
        <f ca="1">$AG$3*C3598+$AG$4*F3598+$AG$5*I3598</f>
        <v>0.17162934985578296</v>
      </c>
    </row>
    <row r="3599" spans="2:33" x14ac:dyDescent="0.25">
      <c r="B3599" s="7">
        <v>3591</v>
      </c>
      <c r="C3599" s="14">
        <f t="shared" ca="1" si="300"/>
        <v>0.402505778321468</v>
      </c>
      <c r="E3599" s="7">
        <v>3591</v>
      </c>
      <c r="F3599" s="14">
        <f t="shared" ca="1" si="301"/>
        <v>-0.20811409390612329</v>
      </c>
      <c r="H3599" s="7">
        <v>3591</v>
      </c>
      <c r="I3599" s="14">
        <f t="shared" ca="1" si="302"/>
        <v>-0.34393325141557329</v>
      </c>
      <c r="K3599" s="7">
        <v>3591</v>
      </c>
      <c r="L3599" s="14">
        <f t="shared" ca="1" si="299"/>
        <v>0.32361245909382541</v>
      </c>
      <c r="N3599" s="7"/>
      <c r="O3599" s="14"/>
      <c r="Z3599" s="7">
        <v>3591</v>
      </c>
      <c r="AA3599" s="14">
        <f ca="1">C3599+F3599+I3599+$AA$5*AA3598+$AA$6*RAND()</f>
        <v>-0.14954156700022858</v>
      </c>
      <c r="AF3599" s="7">
        <v>3591</v>
      </c>
      <c r="AG3599" s="14">
        <f ca="1">$AG$3*C3599+$AG$4*F3599+$AG$5*I3599</f>
        <v>-0.1195063730737727</v>
      </c>
    </row>
    <row r="3600" spans="2:33" x14ac:dyDescent="0.25">
      <c r="B3600" s="7">
        <v>3592</v>
      </c>
      <c r="C3600" s="14">
        <f t="shared" ca="1" si="300"/>
        <v>0.11003865523108851</v>
      </c>
      <c r="E3600" s="7">
        <v>3592</v>
      </c>
      <c r="F3600" s="14">
        <f t="shared" ca="1" si="301"/>
        <v>0.16054498457521313</v>
      </c>
      <c r="H3600" s="7">
        <v>3592</v>
      </c>
      <c r="I3600" s="14">
        <f t="shared" ca="1" si="302"/>
        <v>-0.11148822150035552</v>
      </c>
      <c r="K3600" s="7">
        <v>3592</v>
      </c>
      <c r="L3600" s="14">
        <f t="shared" ca="1" si="299"/>
        <v>5.0312821250634118E-2</v>
      </c>
      <c r="N3600" s="7"/>
      <c r="O3600" s="14"/>
      <c r="Z3600" s="7">
        <v>3592</v>
      </c>
      <c r="AA3600" s="14">
        <f ca="1">C3600+F3600+I3600+$AA$5*AA3599+$AA$6*RAND()</f>
        <v>0.15909541830594609</v>
      </c>
      <c r="AF3600" s="7">
        <v>3592</v>
      </c>
      <c r="AG3600" s="14">
        <f ca="1">$AG$3*C3600+$AG$4*F3600+$AG$5*I3600</f>
        <v>2.5575937818639427E-2</v>
      </c>
    </row>
    <row r="3601" spans="2:33" x14ac:dyDescent="0.25">
      <c r="B3601" s="7">
        <v>3593</v>
      </c>
      <c r="C3601" s="14">
        <f t="shared" ca="1" si="300"/>
        <v>-0.17904652448451341</v>
      </c>
      <c r="E3601" s="7">
        <v>3593</v>
      </c>
      <c r="F3601" s="14">
        <f t="shared" ca="1" si="301"/>
        <v>9.0473662412025729E-2</v>
      </c>
      <c r="H3601" s="7">
        <v>3593</v>
      </c>
      <c r="I3601" s="14">
        <f t="shared" ca="1" si="302"/>
        <v>-0.38842607539374419</v>
      </c>
      <c r="K3601" s="7">
        <v>3593</v>
      </c>
      <c r="L3601" s="14">
        <f t="shared" ca="1" si="299"/>
        <v>0.1911179575660153</v>
      </c>
      <c r="N3601" s="7"/>
      <c r="O3601" s="14"/>
      <c r="Z3601" s="7">
        <v>3593</v>
      </c>
      <c r="AA3601" s="14">
        <f ca="1">C3601+F3601+I3601+$AA$5*AA3600+$AA$6*RAND()</f>
        <v>-0.4769989374662319</v>
      </c>
      <c r="AF3601" s="7">
        <v>3593</v>
      </c>
      <c r="AG3601" s="14">
        <f ca="1">$AG$3*C3601+$AG$4*F3601+$AG$5*I3601</f>
        <v>-0.16403763633079266</v>
      </c>
    </row>
    <row r="3602" spans="2:33" x14ac:dyDescent="0.25">
      <c r="B3602" s="7">
        <v>3594</v>
      </c>
      <c r="C3602" s="14">
        <f t="shared" ca="1" si="300"/>
        <v>0.42552617898861067</v>
      </c>
      <c r="E3602" s="7">
        <v>3594</v>
      </c>
      <c r="F3602" s="14">
        <f t="shared" ca="1" si="301"/>
        <v>-0.21655021301105543</v>
      </c>
      <c r="H3602" s="7">
        <v>3594</v>
      </c>
      <c r="I3602" s="14">
        <f t="shared" ca="1" si="302"/>
        <v>-5.1493947258948326E-2</v>
      </c>
      <c r="K3602" s="7">
        <v>3594</v>
      </c>
      <c r="L3602" s="14">
        <f t="shared" ca="1" si="299"/>
        <v>0.23061815036408795</v>
      </c>
      <c r="N3602" s="7"/>
      <c r="O3602" s="14"/>
      <c r="Z3602" s="7">
        <v>3594</v>
      </c>
      <c r="AA3602" s="14">
        <f ca="1">C3602+F3602+I3602+$AA$5*AA3601+$AA$6*RAND()</f>
        <v>0.15748201871860693</v>
      </c>
      <c r="AF3602" s="7">
        <v>3594</v>
      </c>
      <c r="AG3602" s="14">
        <f ca="1">$AG$3*C3602+$AG$4*F3602+$AG$5*I3602</f>
        <v>-4.5740700917381097E-4</v>
      </c>
    </row>
    <row r="3603" spans="2:33" x14ac:dyDescent="0.25">
      <c r="B3603" s="7">
        <v>3595</v>
      </c>
      <c r="C3603" s="14">
        <f t="shared" ca="1" si="300"/>
        <v>-4.0918944521157651E-2</v>
      </c>
      <c r="E3603" s="7">
        <v>3595</v>
      </c>
      <c r="F3603" s="14">
        <f t="shared" ca="1" si="301"/>
        <v>0.45380405302125582</v>
      </c>
      <c r="H3603" s="7">
        <v>3595</v>
      </c>
      <c r="I3603" s="14">
        <f t="shared" ca="1" si="302"/>
        <v>-0.19087853010231565</v>
      </c>
      <c r="K3603" s="7">
        <v>3595</v>
      </c>
      <c r="L3603" s="14">
        <f t="shared" ca="1" si="299"/>
        <v>0.24404709181326495</v>
      </c>
      <c r="N3603" s="7"/>
      <c r="O3603" s="14"/>
      <c r="Z3603" s="7">
        <v>3595</v>
      </c>
      <c r="AA3603" s="14">
        <f ca="1">C3603+F3603+I3603+$AA$5*AA3602+$AA$6*RAND()</f>
        <v>0.22200657839778254</v>
      </c>
      <c r="AF3603" s="7">
        <v>3595</v>
      </c>
      <c r="AG3603" s="14">
        <f ca="1">$AG$3*C3603+$AG$4*F3603+$AG$5*I3603</f>
        <v>5.1606014961218943E-2</v>
      </c>
    </row>
    <row r="3604" spans="2:33" x14ac:dyDescent="0.25">
      <c r="B3604" s="7">
        <v>3596</v>
      </c>
      <c r="C3604" s="14">
        <f t="shared" ca="1" si="300"/>
        <v>9.0962424912862827E-2</v>
      </c>
      <c r="E3604" s="7">
        <v>3596</v>
      </c>
      <c r="F3604" s="14">
        <f t="shared" ca="1" si="301"/>
        <v>-5.1141860802994585E-2</v>
      </c>
      <c r="H3604" s="7">
        <v>3596</v>
      </c>
      <c r="I3604" s="14">
        <f t="shared" ca="1" si="302"/>
        <v>-0.34608405157975791</v>
      </c>
      <c r="K3604" s="7">
        <v>3596</v>
      </c>
      <c r="L3604" s="14">
        <f t="shared" ca="1" si="299"/>
        <v>0.13066382343028163</v>
      </c>
      <c r="N3604" s="7"/>
      <c r="O3604" s="14"/>
      <c r="Z3604" s="7">
        <v>3596</v>
      </c>
      <c r="AA3604" s="14">
        <f ca="1">C3604+F3604+I3604+$AA$5*AA3603+$AA$6*RAND()</f>
        <v>-0.30626348746988968</v>
      </c>
      <c r="AF3604" s="7">
        <v>3596</v>
      </c>
      <c r="AG3604" s="14">
        <f ca="1">$AG$3*C3604+$AG$4*F3604+$AG$5*I3604</f>
        <v>-0.13558369389022898</v>
      </c>
    </row>
    <row r="3605" spans="2:33" x14ac:dyDescent="0.25">
      <c r="B3605" s="7">
        <v>3597</v>
      </c>
      <c r="C3605" s="14">
        <f t="shared" ca="1" si="300"/>
        <v>-3.3144758144722758E-2</v>
      </c>
      <c r="E3605" s="7">
        <v>3597</v>
      </c>
      <c r="F3605" s="14">
        <f t="shared" ca="1" si="301"/>
        <v>-0.22463435914086888</v>
      </c>
      <c r="H3605" s="7">
        <v>3597</v>
      </c>
      <c r="I3605" s="14">
        <f t="shared" ca="1" si="302"/>
        <v>0.1523842073596266</v>
      </c>
      <c r="K3605" s="7">
        <v>3597</v>
      </c>
      <c r="L3605" s="14">
        <f t="shared" ca="1" si="299"/>
        <v>7.4780116951722708E-2</v>
      </c>
      <c r="N3605" s="7"/>
      <c r="O3605" s="14"/>
      <c r="Z3605" s="7">
        <v>3597</v>
      </c>
      <c r="AA3605" s="14">
        <f ca="1">C3605+F3605+I3605+$AA$5*AA3604+$AA$6*RAND()</f>
        <v>-0.10539490992596506</v>
      </c>
      <c r="AF3605" s="7">
        <v>3597</v>
      </c>
      <c r="AG3605" s="14">
        <f ca="1">$AG$3*C3605+$AG$4*F3605+$AG$5*I3605</f>
        <v>-1.3065576427354578E-2</v>
      </c>
    </row>
    <row r="3606" spans="2:33" x14ac:dyDescent="0.25">
      <c r="B3606" s="7">
        <v>3598</v>
      </c>
      <c r="C3606" s="14">
        <f t="shared" ca="1" si="300"/>
        <v>0.11326815945368515</v>
      </c>
      <c r="E3606" s="7">
        <v>3598</v>
      </c>
      <c r="F3606" s="14">
        <f t="shared" ca="1" si="301"/>
        <v>-0.1112271808102859</v>
      </c>
      <c r="H3606" s="7">
        <v>3598</v>
      </c>
      <c r="I3606" s="14">
        <f t="shared" ca="1" si="302"/>
        <v>0.13315829970910492</v>
      </c>
      <c r="K3606" s="7">
        <v>3598</v>
      </c>
      <c r="L3606" s="14">
        <f t="shared" ca="1" si="299"/>
        <v>4.293229447844929E-2</v>
      </c>
      <c r="N3606" s="7"/>
      <c r="O3606" s="14"/>
      <c r="Z3606" s="7">
        <v>3598</v>
      </c>
      <c r="AA3606" s="14">
        <f ca="1">C3606+F3606+I3606+$AA$5*AA3605+$AA$6*RAND()</f>
        <v>0.13519927835250417</v>
      </c>
      <c r="AF3606" s="7">
        <v>3598</v>
      </c>
      <c r="AG3606" s="14">
        <f ca="1">$AG$3*C3606+$AG$4*F3606+$AG$5*I3606</f>
        <v>4.2548797531293231E-2</v>
      </c>
    </row>
    <row r="3607" spans="2:33" x14ac:dyDescent="0.25">
      <c r="B3607" s="7">
        <v>3599</v>
      </c>
      <c r="C3607" s="14">
        <f t="shared" ca="1" si="300"/>
        <v>-0.14667079662981625</v>
      </c>
      <c r="E3607" s="7">
        <v>3599</v>
      </c>
      <c r="F3607" s="14">
        <f t="shared" ca="1" si="301"/>
        <v>-0.27833997710797193</v>
      </c>
      <c r="H3607" s="7">
        <v>3599</v>
      </c>
      <c r="I3607" s="14">
        <f t="shared" ca="1" si="302"/>
        <v>-0.18601361018096013</v>
      </c>
      <c r="K3607" s="7">
        <v>3599</v>
      </c>
      <c r="L3607" s="14">
        <f t="shared" ca="1" si="299"/>
        <v>0.13358652861304543</v>
      </c>
      <c r="N3607" s="7"/>
      <c r="O3607" s="14"/>
      <c r="Z3607" s="7">
        <v>3599</v>
      </c>
      <c r="AA3607" s="14">
        <f ca="1">C3607+F3607+I3607+$AA$5*AA3606+$AA$6*RAND()</f>
        <v>-0.61102438391874836</v>
      </c>
      <c r="AF3607" s="7">
        <v>3599</v>
      </c>
      <c r="AG3607" s="14">
        <f ca="1">$AG$3*C3607+$AG$4*F3607+$AG$5*I3607</f>
        <v>-0.18724159653073891</v>
      </c>
    </row>
    <row r="3608" spans="2:33" x14ac:dyDescent="0.25">
      <c r="B3608" s="7">
        <v>3600</v>
      </c>
      <c r="C3608" s="14">
        <f t="shared" ca="1" si="300"/>
        <v>-6.1866006341371078E-2</v>
      </c>
      <c r="E3608" s="7">
        <v>3600</v>
      </c>
      <c r="F3608" s="14">
        <f t="shared" ca="1" si="301"/>
        <v>0.1637368948294341</v>
      </c>
      <c r="H3608" s="7">
        <v>3600</v>
      </c>
      <c r="I3608" s="14">
        <f t="shared" ca="1" si="302"/>
        <v>-3.6527036130135568E-2</v>
      </c>
      <c r="K3608" s="7">
        <v>3600</v>
      </c>
      <c r="L3608" s="14">
        <f t="shared" ca="1" si="299"/>
        <v>3.1971397837467962E-2</v>
      </c>
      <c r="N3608" s="7"/>
      <c r="O3608" s="14"/>
      <c r="Z3608" s="7">
        <v>3600</v>
      </c>
      <c r="AA3608" s="14">
        <f ca="1">C3608+F3608+I3608+$AA$5*AA3607+$AA$6*RAND()</f>
        <v>6.5343852357927459E-2</v>
      </c>
      <c r="AF3608" s="7">
        <v>3600</v>
      </c>
      <c r="AG3608" s="14">
        <f ca="1">$AG$3*C3608+$AG$4*F3608+$AG$5*I3608</f>
        <v>2.2137052728501784E-2</v>
      </c>
    </row>
    <row r="3609" spans="2:33" x14ac:dyDescent="0.25">
      <c r="B3609" s="7">
        <v>3601</v>
      </c>
      <c r="C3609" s="14">
        <f t="shared" ca="1" si="300"/>
        <v>-0.31973797527515668</v>
      </c>
      <c r="E3609" s="7">
        <v>3601</v>
      </c>
      <c r="F3609" s="14">
        <f t="shared" ca="1" si="301"/>
        <v>4.8628930798536044E-2</v>
      </c>
      <c r="H3609" s="7">
        <v>3601</v>
      </c>
      <c r="I3609" s="14">
        <f t="shared" ca="1" si="302"/>
        <v>7.0994548580995631E-2</v>
      </c>
      <c r="K3609" s="7">
        <v>3601</v>
      </c>
      <c r="L3609" s="14">
        <f t="shared" ca="1" si="299"/>
        <v>0.10963737167188486</v>
      </c>
      <c r="N3609" s="7"/>
      <c r="O3609" s="14"/>
      <c r="Z3609" s="7">
        <v>3601</v>
      </c>
      <c r="AA3609" s="14">
        <f ca="1">C3609+F3609+I3609+$AA$5*AA3608+$AA$6*RAND()</f>
        <v>-0.20011449589562502</v>
      </c>
      <c r="AF3609" s="7">
        <v>3601</v>
      </c>
      <c r="AG3609" s="14">
        <f ca="1">$AG$3*C3609+$AG$4*F3609+$AG$5*I3609</f>
        <v>-2.0961096383072274E-2</v>
      </c>
    </row>
    <row r="3610" spans="2:33" x14ac:dyDescent="0.25">
      <c r="B3610" s="7">
        <v>3602</v>
      </c>
      <c r="C3610" s="14">
        <f t="shared" ca="1" si="300"/>
        <v>-0.38111382374313546</v>
      </c>
      <c r="E3610" s="7">
        <v>3602</v>
      </c>
      <c r="F3610" s="14">
        <f t="shared" ca="1" si="301"/>
        <v>0.24278934789827417</v>
      </c>
      <c r="H3610" s="7">
        <v>3602</v>
      </c>
      <c r="I3610" s="14">
        <f t="shared" ca="1" si="302"/>
        <v>0.21140880647088212</v>
      </c>
      <c r="K3610" s="7">
        <v>3602</v>
      </c>
      <c r="L3610" s="14">
        <f t="shared" ca="1" si="299"/>
        <v>0.24888809755442581</v>
      </c>
      <c r="N3610" s="7"/>
      <c r="O3610" s="14"/>
      <c r="Z3610" s="7">
        <v>3602</v>
      </c>
      <c r="AA3610" s="14">
        <f ca="1">C3610+F3610+I3610+$AA$5*AA3609+$AA$6*RAND()</f>
        <v>7.3084330626020821E-2</v>
      </c>
      <c r="AF3610" s="7">
        <v>3602</v>
      </c>
      <c r="AG3610" s="14">
        <f ca="1">$AG$3*C3610+$AG$4*F3610+$AG$5*I3610</f>
        <v>8.1177562209207993E-2</v>
      </c>
    </row>
    <row r="3611" spans="2:33" x14ac:dyDescent="0.25">
      <c r="B3611" s="7">
        <v>3603</v>
      </c>
      <c r="C3611" s="14">
        <f t="shared" ca="1" si="300"/>
        <v>0.1343390365291757</v>
      </c>
      <c r="E3611" s="7">
        <v>3603</v>
      </c>
      <c r="F3611" s="14">
        <f t="shared" ca="1" si="301"/>
        <v>7.0547904478349716E-2</v>
      </c>
      <c r="H3611" s="7">
        <v>3603</v>
      </c>
      <c r="I3611" s="14">
        <f t="shared" ca="1" si="302"/>
        <v>0.10354144796661895</v>
      </c>
      <c r="K3611" s="7">
        <v>3603</v>
      </c>
      <c r="L3611" s="14">
        <f t="shared" ca="1" si="299"/>
        <v>3.3744815008897616E-2</v>
      </c>
      <c r="N3611" s="7"/>
      <c r="O3611" s="14"/>
      <c r="Z3611" s="7">
        <v>3603</v>
      </c>
      <c r="AA3611" s="14">
        <f ca="1">C3611+F3611+I3611+$AA$5*AA3610+$AA$6*RAND()</f>
        <v>0.30842838897414437</v>
      </c>
      <c r="AF3611" s="7">
        <v>3603</v>
      </c>
      <c r="AG3611" s="14">
        <f ca="1">$AG$3*C3611+$AG$4*F3611+$AG$5*I3611</f>
        <v>8.944875783598763E-2</v>
      </c>
    </row>
    <row r="3612" spans="2:33" x14ac:dyDescent="0.25">
      <c r="B3612" s="7">
        <v>3604</v>
      </c>
      <c r="C3612" s="14">
        <f t="shared" ca="1" si="300"/>
        <v>-0.32521775497897315</v>
      </c>
      <c r="E3612" s="7">
        <v>3604</v>
      </c>
      <c r="F3612" s="14">
        <f t="shared" ca="1" si="301"/>
        <v>-7.934053543523556E-2</v>
      </c>
      <c r="H3612" s="7">
        <v>3604</v>
      </c>
      <c r="I3612" s="14">
        <f t="shared" ca="1" si="302"/>
        <v>-0.28025674943956319</v>
      </c>
      <c r="K3612" s="7">
        <v>3604</v>
      </c>
      <c r="L3612" s="14">
        <f t="shared" ca="1" si="299"/>
        <v>0.19060535432314341</v>
      </c>
      <c r="N3612" s="7"/>
      <c r="O3612" s="14"/>
      <c r="Z3612" s="7">
        <v>3604</v>
      </c>
      <c r="AA3612" s="14">
        <f ca="1">C3612+F3612+I3612+$AA$5*AA3611+$AA$6*RAND()</f>
        <v>-0.6848150398537719</v>
      </c>
      <c r="AF3612" s="7">
        <v>3604</v>
      </c>
      <c r="AG3612" s="14">
        <f ca="1">$AG$3*C3612+$AG$4*F3612+$AG$5*I3612</f>
        <v>-0.20094841140219058</v>
      </c>
    </row>
    <row r="3613" spans="2:33" x14ac:dyDescent="0.25">
      <c r="B3613" s="7">
        <v>3605</v>
      </c>
      <c r="C3613" s="14">
        <f t="shared" ca="1" si="300"/>
        <v>8.6640768507443136E-2</v>
      </c>
      <c r="E3613" s="7">
        <v>3605</v>
      </c>
      <c r="F3613" s="14">
        <f t="shared" ca="1" si="301"/>
        <v>-0.54591591282872942</v>
      </c>
      <c r="H3613" s="7">
        <v>3605</v>
      </c>
      <c r="I3613" s="14">
        <f t="shared" ca="1" si="302"/>
        <v>-5.8645328846151958E-2</v>
      </c>
      <c r="K3613" s="7">
        <v>3605</v>
      </c>
      <c r="L3613" s="14">
        <f t="shared" ca="1" si="299"/>
        <v>0.30897008124265862</v>
      </c>
      <c r="N3613" s="7"/>
      <c r="O3613" s="14"/>
      <c r="Z3613" s="7">
        <v>3605</v>
      </c>
      <c r="AA3613" s="14">
        <f ca="1">C3613+F3613+I3613+$AA$5*AA3612+$AA$6*RAND()</f>
        <v>-0.51792047316743828</v>
      </c>
      <c r="AF3613" s="7">
        <v>3605</v>
      </c>
      <c r="AG3613" s="14">
        <f ca="1">$AG$3*C3613+$AG$4*F3613+$AG$5*I3613</f>
        <v>-0.16990475168559099</v>
      </c>
    </row>
    <row r="3614" spans="2:33" x14ac:dyDescent="0.25">
      <c r="B3614" s="7">
        <v>3606</v>
      </c>
      <c r="C3614" s="14">
        <f t="shared" ca="1" si="300"/>
        <v>0.20346973285560466</v>
      </c>
      <c r="E3614" s="7">
        <v>3606</v>
      </c>
      <c r="F3614" s="14">
        <f t="shared" ca="1" si="301"/>
        <v>0.25317179726278871</v>
      </c>
      <c r="H3614" s="7">
        <v>3606</v>
      </c>
      <c r="I3614" s="14">
        <f t="shared" ca="1" si="302"/>
        <v>8.6000674272619163E-2</v>
      </c>
      <c r="K3614" s="7">
        <v>3606</v>
      </c>
      <c r="L3614" s="14">
        <f t="shared" ca="1" si="299"/>
        <v>0.11289200709294686</v>
      </c>
      <c r="N3614" s="7"/>
      <c r="O3614" s="14"/>
      <c r="Z3614" s="7">
        <v>3606</v>
      </c>
      <c r="AA3614" s="14">
        <f ca="1">C3614+F3614+I3614+$AA$5*AA3613+$AA$6*RAND()</f>
        <v>0.54264220439101252</v>
      </c>
      <c r="AF3614" s="7">
        <v>3606</v>
      </c>
      <c r="AG3614" s="14">
        <f ca="1">$AG$3*C3614+$AG$4*F3614+$AG$5*I3614</f>
        <v>0.15104575545900523</v>
      </c>
    </row>
    <row r="3615" spans="2:33" x14ac:dyDescent="0.25">
      <c r="B3615" s="7">
        <v>3607</v>
      </c>
      <c r="C3615" s="14">
        <f t="shared" ca="1" si="300"/>
        <v>-0.38241972192190443</v>
      </c>
      <c r="E3615" s="7">
        <v>3607</v>
      </c>
      <c r="F3615" s="14">
        <f t="shared" ca="1" si="301"/>
        <v>0.1358611392939843</v>
      </c>
      <c r="H3615" s="7">
        <v>3607</v>
      </c>
      <c r="I3615" s="14">
        <f t="shared" ca="1" si="302"/>
        <v>4.8418381998803217E-2</v>
      </c>
      <c r="K3615" s="7">
        <v>3607</v>
      </c>
      <c r="L3615" s="14">
        <f t="shared" ca="1" si="299"/>
        <v>0.16704743260046814</v>
      </c>
      <c r="N3615" s="7"/>
      <c r="O3615" s="14"/>
      <c r="Z3615" s="7">
        <v>3607</v>
      </c>
      <c r="AA3615" s="14">
        <f ca="1">C3615+F3615+I3615+$AA$5*AA3614+$AA$6*RAND()</f>
        <v>-0.19814020062911691</v>
      </c>
      <c r="AF3615" s="7">
        <v>3607</v>
      </c>
      <c r="AG3615" s="14">
        <f ca="1">$AG$3*C3615+$AG$4*F3615+$AG$5*I3615</f>
        <v>-1.6358249796664309E-2</v>
      </c>
    </row>
    <row r="3616" spans="2:33" x14ac:dyDescent="0.25">
      <c r="B3616" s="7">
        <v>3608</v>
      </c>
      <c r="C3616" s="14">
        <f t="shared" ca="1" si="300"/>
        <v>-0.10038078474946996</v>
      </c>
      <c r="E3616" s="7">
        <v>3608</v>
      </c>
      <c r="F3616" s="14">
        <f t="shared" ca="1" si="301"/>
        <v>4.91996237675398E-2</v>
      </c>
      <c r="H3616" s="7">
        <v>3608</v>
      </c>
      <c r="I3616" s="14">
        <f t="shared" ca="1" si="302"/>
        <v>-9.3682880352264505E-2</v>
      </c>
      <c r="K3616" s="7">
        <v>3608</v>
      </c>
      <c r="L3616" s="14">
        <f t="shared" ca="1" si="299"/>
        <v>2.1273386996883595E-2</v>
      </c>
      <c r="N3616" s="7"/>
      <c r="O3616" s="14"/>
      <c r="Z3616" s="7">
        <v>3608</v>
      </c>
      <c r="AA3616" s="14">
        <f ca="1">C3616+F3616+I3616+$AA$5*AA3615+$AA$6*RAND()</f>
        <v>-0.14486404133419467</v>
      </c>
      <c r="AF3616" s="7">
        <v>3608</v>
      </c>
      <c r="AG3616" s="14">
        <f ca="1">$AG$3*C3616+$AG$4*F3616+$AG$5*I3616</f>
        <v>-4.2789421960537859E-2</v>
      </c>
    </row>
    <row r="3617" spans="2:33" x14ac:dyDescent="0.25">
      <c r="B3617" s="7">
        <v>3609</v>
      </c>
      <c r="C3617" s="14">
        <f t="shared" ca="1" si="300"/>
        <v>0.34954368879557951</v>
      </c>
      <c r="E3617" s="7">
        <v>3609</v>
      </c>
      <c r="F3617" s="14">
        <f t="shared" ca="1" si="301"/>
        <v>0.64836218337450835</v>
      </c>
      <c r="H3617" s="7">
        <v>3609</v>
      </c>
      <c r="I3617" s="14">
        <f t="shared" ca="1" si="302"/>
        <v>2.0382551531274232E-2</v>
      </c>
      <c r="K3617" s="7">
        <v>3609</v>
      </c>
      <c r="L3617" s="14">
        <f t="shared" ca="1" si="299"/>
        <v>0.54296975961390559</v>
      </c>
      <c r="N3617" s="7"/>
      <c r="O3617" s="14"/>
      <c r="Z3617" s="7">
        <v>3609</v>
      </c>
      <c r="AA3617" s="14">
        <f ca="1">C3617+F3617+I3617+$AA$5*AA3616+$AA$6*RAND()</f>
        <v>1.0182884237013621</v>
      </c>
      <c r="AF3617" s="7">
        <v>3609</v>
      </c>
      <c r="AG3617" s="14">
        <f ca="1">$AG$3*C3617+$AG$4*F3617+$AG$5*I3617</f>
        <v>0.27257041338397814</v>
      </c>
    </row>
    <row r="3618" spans="2:33" x14ac:dyDescent="0.25">
      <c r="B3618" s="7">
        <v>3610</v>
      </c>
      <c r="C3618" s="14">
        <f t="shared" ca="1" si="300"/>
        <v>-5.1200705189658247E-2</v>
      </c>
      <c r="E3618" s="7">
        <v>3610</v>
      </c>
      <c r="F3618" s="14">
        <f t="shared" ca="1" si="301"/>
        <v>0.40532793044047649</v>
      </c>
      <c r="H3618" s="7">
        <v>3610</v>
      </c>
      <c r="I3618" s="14">
        <f t="shared" ca="1" si="302"/>
        <v>-0.11034140631095958</v>
      </c>
      <c r="K3618" s="7">
        <v>3610</v>
      </c>
      <c r="L3618" s="14">
        <f t="shared" ca="1" si="299"/>
        <v>0.17908746935375833</v>
      </c>
      <c r="N3618" s="7"/>
      <c r="O3618" s="14"/>
      <c r="Z3618" s="7">
        <v>3610</v>
      </c>
      <c r="AA3618" s="14">
        <f ca="1">C3618+F3618+I3618+$AA$5*AA3617+$AA$6*RAND()</f>
        <v>0.24378581893985868</v>
      </c>
      <c r="AF3618" s="7">
        <v>3610</v>
      </c>
      <c r="AG3618" s="14">
        <f ca="1">$AG$3*C3618+$AG$4*F3618+$AG$5*I3618</f>
        <v>6.7221675569827458E-2</v>
      </c>
    </row>
    <row r="3619" spans="2:33" x14ac:dyDescent="0.25">
      <c r="B3619" s="7">
        <v>3611</v>
      </c>
      <c r="C3619" s="14">
        <f t="shared" ca="1" si="300"/>
        <v>-0.17099253598203429</v>
      </c>
      <c r="E3619" s="7">
        <v>3611</v>
      </c>
      <c r="F3619" s="14">
        <f t="shared" ca="1" si="301"/>
        <v>-0.36149267506987071</v>
      </c>
      <c r="H3619" s="7">
        <v>3611</v>
      </c>
      <c r="I3619" s="14">
        <f t="shared" ca="1" si="302"/>
        <v>7.2311316093770853E-3</v>
      </c>
      <c r="K3619" s="7">
        <v>3611</v>
      </c>
      <c r="L3619" s="14">
        <f t="shared" ca="1" si="299"/>
        <v>0.15996769075509054</v>
      </c>
      <c r="N3619" s="7"/>
      <c r="O3619" s="14"/>
      <c r="Z3619" s="7">
        <v>3611</v>
      </c>
      <c r="AA3619" s="14">
        <f ca="1">C3619+F3619+I3619+$AA$5*AA3618+$AA$6*RAND()</f>
        <v>-0.52525407944252789</v>
      </c>
      <c r="AF3619" s="7">
        <v>3611</v>
      </c>
      <c r="AG3619" s="14">
        <f ca="1">$AG$3*C3619+$AG$4*F3619+$AG$5*I3619</f>
        <v>-0.13975385707361726</v>
      </c>
    </row>
    <row r="3620" spans="2:33" x14ac:dyDescent="0.25">
      <c r="B3620" s="7">
        <v>3612</v>
      </c>
      <c r="C3620" s="14">
        <f t="shared" ca="1" si="300"/>
        <v>0.2746647673812847</v>
      </c>
      <c r="E3620" s="7">
        <v>3612</v>
      </c>
      <c r="F3620" s="14">
        <f t="shared" ca="1" si="301"/>
        <v>-0.25099789990943011</v>
      </c>
      <c r="H3620" s="7">
        <v>3612</v>
      </c>
      <c r="I3620" s="14">
        <f t="shared" ca="1" si="302"/>
        <v>3.257353466552472E-2</v>
      </c>
      <c r="K3620" s="7">
        <v>3612</v>
      </c>
      <c r="L3620" s="14">
        <f t="shared" ca="1" si="299"/>
        <v>0.13950171536016565</v>
      </c>
      <c r="N3620" s="7"/>
      <c r="O3620" s="14"/>
      <c r="Z3620" s="7">
        <v>3612</v>
      </c>
      <c r="AA3620" s="14">
        <f ca="1">C3620+F3620+I3620+$AA$5*AA3619+$AA$6*RAND()</f>
        <v>5.6240402137379311E-2</v>
      </c>
      <c r="AF3620" s="7">
        <v>3612</v>
      </c>
      <c r="AG3620" s="14">
        <f ca="1">$AG$3*C3620+$AG$4*F3620+$AG$5*I3620</f>
        <v>-7.3370026303621987E-3</v>
      </c>
    </row>
    <row r="3621" spans="2:33" x14ac:dyDescent="0.25">
      <c r="B3621" s="7">
        <v>3613</v>
      </c>
      <c r="C3621" s="14">
        <f t="shared" ca="1" si="300"/>
        <v>-0.15316697410740635</v>
      </c>
      <c r="E3621" s="7">
        <v>3613</v>
      </c>
      <c r="F3621" s="14">
        <f t="shared" ca="1" si="301"/>
        <v>-7.7320389879410867E-2</v>
      </c>
      <c r="H3621" s="7">
        <v>3613</v>
      </c>
      <c r="I3621" s="14">
        <f t="shared" ca="1" si="302"/>
        <v>-0.34395214113726175</v>
      </c>
      <c r="K3621" s="7">
        <v>3613</v>
      </c>
      <c r="L3621" s="14">
        <f t="shared" ca="1" si="299"/>
        <v>0.1477416400412298</v>
      </c>
      <c r="N3621" s="7"/>
      <c r="O3621" s="14"/>
      <c r="Z3621" s="7">
        <v>3613</v>
      </c>
      <c r="AA3621" s="14">
        <f ca="1">C3621+F3621+I3621+$AA$5*AA3620+$AA$6*RAND()</f>
        <v>-0.57443950512407893</v>
      </c>
      <c r="AF3621" s="7">
        <v>3613</v>
      </c>
      <c r="AG3621" s="14">
        <f ca="1">$AG$3*C3621+$AG$4*F3621+$AG$5*I3621</f>
        <v>-0.19141036824020924</v>
      </c>
    </row>
    <row r="3622" spans="2:33" x14ac:dyDescent="0.25">
      <c r="B3622" s="7">
        <v>3614</v>
      </c>
      <c r="C3622" s="14">
        <f t="shared" ca="1" si="300"/>
        <v>-0.31884157762064669</v>
      </c>
      <c r="E3622" s="7">
        <v>3614</v>
      </c>
      <c r="F3622" s="14">
        <f t="shared" ca="1" si="301"/>
        <v>-0.14106517984887454</v>
      </c>
      <c r="H3622" s="7">
        <v>3614</v>
      </c>
      <c r="I3622" s="14">
        <f t="shared" ca="1" si="302"/>
        <v>-3.2968876396205347E-2</v>
      </c>
      <c r="K3622" s="7">
        <v>3614</v>
      </c>
      <c r="L3622" s="14">
        <f t="shared" ca="1" si="299"/>
        <v>0.12264628339624645</v>
      </c>
      <c r="N3622" s="7"/>
      <c r="O3622" s="14"/>
      <c r="Z3622" s="7">
        <v>3614</v>
      </c>
      <c r="AA3622" s="14">
        <f ca="1">C3622+F3622+I3622+$AA$5*AA3621+$AA$6*RAND()</f>
        <v>-0.49287563386572658</v>
      </c>
      <c r="AF3622" s="7">
        <v>3614</v>
      </c>
      <c r="AG3622" s="14">
        <f ca="1">$AG$3*C3622+$AG$4*F3622+$AG$5*I3622</f>
        <v>-0.11927542003727384</v>
      </c>
    </row>
    <row r="3623" spans="2:33" x14ac:dyDescent="0.25">
      <c r="B3623" s="7">
        <v>3615</v>
      </c>
      <c r="C3623" s="14">
        <f t="shared" ca="1" si="300"/>
        <v>9.3816323745202893E-2</v>
      </c>
      <c r="E3623" s="7">
        <v>3615</v>
      </c>
      <c r="F3623" s="14">
        <f t="shared" ca="1" si="301"/>
        <v>0.53556124097324664</v>
      </c>
      <c r="H3623" s="7">
        <v>3615</v>
      </c>
      <c r="I3623" s="14">
        <f t="shared" ca="1" si="302"/>
        <v>-9.6764752950919755E-3</v>
      </c>
      <c r="K3623" s="7">
        <v>3615</v>
      </c>
      <c r="L3623" s="14">
        <f t="shared" ca="1" si="299"/>
        <v>0.2957209796080052</v>
      </c>
      <c r="N3623" s="7"/>
      <c r="O3623" s="14"/>
      <c r="Z3623" s="7">
        <v>3615</v>
      </c>
      <c r="AA3623" s="14">
        <f ca="1">C3623+F3623+I3623+$AA$5*AA3622+$AA$6*RAND()</f>
        <v>0.61970108942335755</v>
      </c>
      <c r="AF3623" s="7">
        <v>3615</v>
      </c>
      <c r="AG3623" s="14">
        <f ca="1">$AG$3*C3623+$AG$4*F3623+$AG$5*I3623</f>
        <v>0.17556104692297778</v>
      </c>
    </row>
    <row r="3624" spans="2:33" x14ac:dyDescent="0.25">
      <c r="B3624" s="7">
        <v>3616</v>
      </c>
      <c r="C3624" s="14">
        <f t="shared" ca="1" si="300"/>
        <v>-0.30755896110389197</v>
      </c>
      <c r="E3624" s="7">
        <v>3616</v>
      </c>
      <c r="F3624" s="14">
        <f t="shared" ca="1" si="301"/>
        <v>-0.28913372959408173</v>
      </c>
      <c r="H3624" s="7">
        <v>3616</v>
      </c>
      <c r="I3624" s="14">
        <f t="shared" ca="1" si="302"/>
        <v>-0.29966829685411572</v>
      </c>
      <c r="K3624" s="7">
        <v>3616</v>
      </c>
      <c r="L3624" s="14">
        <f t="shared" ca="1" si="299"/>
        <v>0.26799191628373531</v>
      </c>
      <c r="N3624" s="7"/>
      <c r="O3624" s="14"/>
      <c r="Z3624" s="7">
        <v>3616</v>
      </c>
      <c r="AA3624" s="14">
        <f ca="1">C3624+F3624+I3624+$AA$5*AA3623+$AA$6*RAND()</f>
        <v>-0.89636098755208948</v>
      </c>
      <c r="AF3624" s="7">
        <v>3616</v>
      </c>
      <c r="AG3624" s="14">
        <f ca="1">$AG$3*C3624+$AG$4*F3624+$AG$5*I3624</f>
        <v>-0.26811922984064918</v>
      </c>
    </row>
    <row r="3625" spans="2:33" x14ac:dyDescent="0.25">
      <c r="B3625" s="7">
        <v>3617</v>
      </c>
      <c r="C3625" s="14">
        <f t="shared" ca="1" si="300"/>
        <v>0.14076286082803702</v>
      </c>
      <c r="E3625" s="7">
        <v>3617</v>
      </c>
      <c r="F3625" s="14">
        <f t="shared" ca="1" si="301"/>
        <v>0.10772765073982871</v>
      </c>
      <c r="H3625" s="7">
        <v>3617</v>
      </c>
      <c r="I3625" s="14">
        <f t="shared" ca="1" si="302"/>
        <v>-0.14605260421098992</v>
      </c>
      <c r="K3625" s="7">
        <v>3617</v>
      </c>
      <c r="L3625" s="14">
        <f t="shared" ca="1" si="299"/>
        <v>5.2750792919227907E-2</v>
      </c>
      <c r="N3625" s="7"/>
      <c r="O3625" s="14"/>
      <c r="Z3625" s="7">
        <v>3617</v>
      </c>
      <c r="AA3625" s="14">
        <f ca="1">C3625+F3625+I3625+$AA$5*AA3624+$AA$6*RAND()</f>
        <v>0.1024379073568758</v>
      </c>
      <c r="AF3625" s="7">
        <v>3617</v>
      </c>
      <c r="AG3625" s="14">
        <f ca="1">$AG$3*C3625+$AG$4*F3625+$AG$5*I3625</f>
        <v>2.0498257031600423E-3</v>
      </c>
    </row>
    <row r="3626" spans="2:33" x14ac:dyDescent="0.25">
      <c r="B3626" s="7">
        <v>3618</v>
      </c>
      <c r="C3626" s="14">
        <f t="shared" ca="1" si="300"/>
        <v>-7.3978782902143478E-2</v>
      </c>
      <c r="E3626" s="7">
        <v>3618</v>
      </c>
      <c r="F3626" s="14">
        <f t="shared" ca="1" si="301"/>
        <v>3.9705161191172442E-2</v>
      </c>
      <c r="H3626" s="7">
        <v>3618</v>
      </c>
      <c r="I3626" s="14">
        <f t="shared" ca="1" si="302"/>
        <v>9.0738581775294744E-2</v>
      </c>
      <c r="K3626" s="7">
        <v>3618</v>
      </c>
      <c r="L3626" s="14">
        <f t="shared" ca="1" si="299"/>
        <v>1.5282850367491312E-2</v>
      </c>
      <c r="N3626" s="7"/>
      <c r="O3626" s="14"/>
      <c r="Z3626" s="7">
        <v>3618</v>
      </c>
      <c r="AA3626" s="14">
        <f ca="1">C3626+F3626+I3626+$AA$5*AA3625+$AA$6*RAND()</f>
        <v>5.6464960064323708E-2</v>
      </c>
      <c r="AF3626" s="7">
        <v>3618</v>
      </c>
      <c r="AG3626" s="14">
        <f ca="1">$AG$3*C3626+$AG$4*F3626+$AG$5*I3626</f>
        <v>3.3411224487040932E-2</v>
      </c>
    </row>
    <row r="3627" spans="2:33" x14ac:dyDescent="0.25">
      <c r="B3627" s="7">
        <v>3619</v>
      </c>
      <c r="C3627" s="14">
        <f t="shared" ca="1" si="300"/>
        <v>-0.26925878481755422</v>
      </c>
      <c r="E3627" s="7">
        <v>3619</v>
      </c>
      <c r="F3627" s="14">
        <f t="shared" ca="1" si="301"/>
        <v>0.26443368635379289</v>
      </c>
      <c r="H3627" s="7">
        <v>3619</v>
      </c>
      <c r="I3627" s="14">
        <f t="shared" ca="1" si="302"/>
        <v>2.4750289260390565E-2</v>
      </c>
      <c r="K3627" s="7">
        <v>3619</v>
      </c>
      <c r="L3627" s="14">
        <f t="shared" ca="1" si="299"/>
        <v>0.14303804449855509</v>
      </c>
      <c r="N3627" s="7"/>
      <c r="O3627" s="14"/>
      <c r="Z3627" s="7">
        <v>3619</v>
      </c>
      <c r="AA3627" s="14">
        <f ca="1">C3627+F3627+I3627+$AA$5*AA3626+$AA$6*RAND()</f>
        <v>1.992519079662923E-2</v>
      </c>
      <c r="AF3627" s="7">
        <v>3619</v>
      </c>
      <c r="AG3627" s="14">
        <f ca="1">$AG$3*C3627+$AG$4*F3627+$AG$5*I3627</f>
        <v>3.5378464646783236E-2</v>
      </c>
    </row>
    <row r="3628" spans="2:33" x14ac:dyDescent="0.25">
      <c r="B3628" s="7">
        <v>3620</v>
      </c>
      <c r="C3628" s="14">
        <f t="shared" ca="1" si="300"/>
        <v>-0.32405244804237349</v>
      </c>
      <c r="E3628" s="7">
        <v>3620</v>
      </c>
      <c r="F3628" s="14">
        <f t="shared" ca="1" si="301"/>
        <v>-1.0340753885096723</v>
      </c>
      <c r="H3628" s="7">
        <v>3620</v>
      </c>
      <c r="I3628" s="14">
        <f t="shared" ca="1" si="302"/>
        <v>-0.26413925228131702</v>
      </c>
      <c r="K3628" s="7">
        <v>3620</v>
      </c>
      <c r="L3628" s="14">
        <f t="shared" ca="1" si="299"/>
        <v>1.2440914427994179</v>
      </c>
      <c r="N3628" s="7"/>
      <c r="O3628" s="14"/>
      <c r="Z3628" s="7">
        <v>3620</v>
      </c>
      <c r="AA3628" s="14">
        <f ca="1">C3628+F3628+I3628+$AA$5*AA3627+$AA$6*RAND()</f>
        <v>-1.6222670888333628</v>
      </c>
      <c r="AF3628" s="7">
        <v>3620</v>
      </c>
      <c r="AG3628" s="14">
        <f ca="1">$AG$3*C3628+$AG$4*F3628+$AG$5*I3628</f>
        <v>-0.48068880707390316</v>
      </c>
    </row>
    <row r="3629" spans="2:33" x14ac:dyDescent="0.25">
      <c r="B3629" s="7">
        <v>3621</v>
      </c>
      <c r="C3629" s="14">
        <f t="shared" ca="1" si="300"/>
        <v>0.21285617468447593</v>
      </c>
      <c r="E3629" s="7">
        <v>3621</v>
      </c>
      <c r="F3629" s="14">
        <f t="shared" ca="1" si="301"/>
        <v>-0.70960185443694868</v>
      </c>
      <c r="H3629" s="7">
        <v>3621</v>
      </c>
      <c r="I3629" s="14">
        <f t="shared" ca="1" si="302"/>
        <v>-0.22925551710789499</v>
      </c>
      <c r="K3629" s="7">
        <v>3621</v>
      </c>
      <c r="L3629" s="14">
        <f t="shared" ca="1" si="299"/>
        <v>0.601400635046073</v>
      </c>
      <c r="N3629" s="7"/>
      <c r="O3629" s="14"/>
      <c r="Z3629" s="7">
        <v>3621</v>
      </c>
      <c r="AA3629" s="14">
        <f ca="1">C3629+F3629+I3629+$AA$5*AA3628+$AA$6*RAND()</f>
        <v>-0.72600119686036768</v>
      </c>
      <c r="AF3629" s="7">
        <v>3621</v>
      </c>
      <c r="AG3629" s="14">
        <f ca="1">$AG$3*C3629+$AG$4*F3629+$AG$5*I3629</f>
        <v>-0.26201152823734741</v>
      </c>
    </row>
    <row r="3630" spans="2:33" x14ac:dyDescent="0.25">
      <c r="B3630" s="7">
        <v>3622</v>
      </c>
      <c r="C3630" s="14">
        <f t="shared" ca="1" si="300"/>
        <v>0.27438958327372465</v>
      </c>
      <c r="E3630" s="7">
        <v>3622</v>
      </c>
      <c r="F3630" s="14">
        <f t="shared" ca="1" si="301"/>
        <v>-0.20716545808699877</v>
      </c>
      <c r="H3630" s="7">
        <v>3622</v>
      </c>
      <c r="I3630" s="14">
        <f t="shared" ca="1" si="302"/>
        <v>5.1132414573416926E-2</v>
      </c>
      <c r="K3630" s="7">
        <v>3622</v>
      </c>
      <c r="L3630" s="14">
        <f t="shared" ca="1" si="299"/>
        <v>0.12082169425363211</v>
      </c>
      <c r="N3630" s="7"/>
      <c r="O3630" s="14"/>
      <c r="Z3630" s="7">
        <v>3622</v>
      </c>
      <c r="AA3630" s="14">
        <f ca="1">C3630+F3630+I3630+$AA$5*AA3629+$AA$6*RAND()</f>
        <v>0.11835653976014281</v>
      </c>
      <c r="AF3630" s="7">
        <v>3622</v>
      </c>
      <c r="AG3630" s="14">
        <f ca="1">$AG$3*C3630+$AG$4*F3630+$AG$5*I3630</f>
        <v>1.3181245058012075E-2</v>
      </c>
    </row>
    <row r="3631" spans="2:33" x14ac:dyDescent="0.25">
      <c r="B3631" s="7">
        <v>3623</v>
      </c>
      <c r="C3631" s="14">
        <f t="shared" ca="1" si="300"/>
        <v>-0.24456527847568443</v>
      </c>
      <c r="E3631" s="7">
        <v>3623</v>
      </c>
      <c r="F3631" s="14">
        <f t="shared" ca="1" si="301"/>
        <v>-0.57728060357465139</v>
      </c>
      <c r="H3631" s="7">
        <v>3623</v>
      </c>
      <c r="I3631" s="14">
        <f t="shared" ca="1" si="302"/>
        <v>-0.17166519367435357</v>
      </c>
      <c r="K3631" s="7">
        <v>3623</v>
      </c>
      <c r="L3631" s="14">
        <f t="shared" ca="1" si="299"/>
        <v>0.42253400941865621</v>
      </c>
      <c r="N3631" s="7"/>
      <c r="O3631" s="14"/>
      <c r="Z3631" s="7">
        <v>3623</v>
      </c>
      <c r="AA3631" s="14">
        <f ca="1">C3631+F3631+I3631+$AA$5*AA3630+$AA$6*RAND()</f>
        <v>-0.99351107572468944</v>
      </c>
      <c r="AF3631" s="7">
        <v>3623</v>
      </c>
      <c r="AG3631" s="14">
        <f ca="1">$AG$3*C3631+$AG$4*F3631+$AG$5*I3631</f>
        <v>-0.29076331423727375</v>
      </c>
    </row>
    <row r="3632" spans="2:33" x14ac:dyDescent="0.25">
      <c r="B3632" s="7">
        <v>3624</v>
      </c>
      <c r="C3632" s="14">
        <f t="shared" ca="1" si="300"/>
        <v>-0.16640173913069103</v>
      </c>
      <c r="E3632" s="7">
        <v>3624</v>
      </c>
      <c r="F3632" s="14">
        <f t="shared" ca="1" si="301"/>
        <v>0.11332004029154955</v>
      </c>
      <c r="H3632" s="7">
        <v>3624</v>
      </c>
      <c r="I3632" s="14">
        <f t="shared" ca="1" si="302"/>
        <v>-0.2350276539157321</v>
      </c>
      <c r="K3632" s="7">
        <v>3624</v>
      </c>
      <c r="L3632" s="14">
        <f t="shared" ca="1" si="299"/>
        <v>9.5768968422530104E-2</v>
      </c>
      <c r="N3632" s="7"/>
      <c r="O3632" s="14"/>
      <c r="Z3632" s="7">
        <v>3624</v>
      </c>
      <c r="AA3632" s="14">
        <f ca="1">C3632+F3632+I3632+$AA$5*AA3631+$AA$6*RAND()</f>
        <v>-0.28810935275487359</v>
      </c>
      <c r="AF3632" s="7">
        <v>3624</v>
      </c>
      <c r="AG3632" s="14">
        <f ca="1">$AG$3*C3632+$AG$4*F3632+$AG$5*I3632</f>
        <v>-9.3295397304966193E-2</v>
      </c>
    </row>
    <row r="3633" spans="2:33" x14ac:dyDescent="0.25">
      <c r="B3633" s="7">
        <v>3625</v>
      </c>
      <c r="C3633" s="14">
        <f t="shared" ca="1" si="300"/>
        <v>-4.3759971304015759E-2</v>
      </c>
      <c r="E3633" s="7">
        <v>3625</v>
      </c>
      <c r="F3633" s="14">
        <f t="shared" ca="1" si="301"/>
        <v>-0.46005467256714144</v>
      </c>
      <c r="H3633" s="7">
        <v>3625</v>
      </c>
      <c r="I3633" s="14">
        <f t="shared" ca="1" si="302"/>
        <v>-0.24027441019742873</v>
      </c>
      <c r="K3633" s="7">
        <v>3625</v>
      </c>
      <c r="L3633" s="14">
        <f t="shared" ca="1" si="299"/>
        <v>0.27129702903511022</v>
      </c>
      <c r="N3633" s="7"/>
      <c r="O3633" s="14"/>
      <c r="Z3633" s="7">
        <v>3625</v>
      </c>
      <c r="AA3633" s="14">
        <f ca="1">C3633+F3633+I3633+$AA$5*AA3632+$AA$6*RAND()</f>
        <v>-0.74408905406858583</v>
      </c>
      <c r="AF3633" s="7">
        <v>3625</v>
      </c>
      <c r="AG3633" s="14">
        <f ca="1">$AG$3*C3633+$AG$4*F3633+$AG$5*I3633</f>
        <v>-0.24287816010991709</v>
      </c>
    </row>
    <row r="3634" spans="2:33" x14ac:dyDescent="0.25">
      <c r="B3634" s="7">
        <v>3626</v>
      </c>
      <c r="C3634" s="14">
        <f t="shared" ca="1" si="300"/>
        <v>-0.23368607226067648</v>
      </c>
      <c r="E3634" s="7">
        <v>3626</v>
      </c>
      <c r="F3634" s="14">
        <f t="shared" ca="1" si="301"/>
        <v>0.37169132834703106</v>
      </c>
      <c r="H3634" s="7">
        <v>3626</v>
      </c>
      <c r="I3634" s="14">
        <f t="shared" ca="1" si="302"/>
        <v>-6.115930147521724E-2</v>
      </c>
      <c r="K3634" s="7">
        <v>3626</v>
      </c>
      <c r="L3634" s="14">
        <f t="shared" ca="1" si="299"/>
        <v>0.19650408409393907</v>
      </c>
      <c r="N3634" s="7"/>
      <c r="O3634" s="14"/>
      <c r="Z3634" s="7">
        <v>3626</v>
      </c>
      <c r="AA3634" s="14">
        <f ca="1">C3634+F3634+I3634+$AA$5*AA3633+$AA$6*RAND()</f>
        <v>7.6845954611137343E-2</v>
      </c>
      <c r="AF3634" s="7">
        <v>3626</v>
      </c>
      <c r="AG3634" s="14">
        <f ca="1">$AG$3*C3634+$AG$4*F3634+$AG$5*I3634</f>
        <v>4.030646346188712E-2</v>
      </c>
    </row>
    <row r="3635" spans="2:33" x14ac:dyDescent="0.25">
      <c r="B3635" s="7">
        <v>3627</v>
      </c>
      <c r="C3635" s="14">
        <f t="shared" ca="1" si="300"/>
        <v>0.22489957126251744</v>
      </c>
      <c r="E3635" s="7">
        <v>3627</v>
      </c>
      <c r="F3635" s="14">
        <f t="shared" ca="1" si="301"/>
        <v>-0.2992273241018496</v>
      </c>
      <c r="H3635" s="7">
        <v>3627</v>
      </c>
      <c r="I3635" s="14">
        <f t="shared" ca="1" si="302"/>
        <v>0.23004608633721446</v>
      </c>
      <c r="K3635" s="7">
        <v>3627</v>
      </c>
      <c r="L3635" s="14">
        <f t="shared" ca="1" si="299"/>
        <v>0.19303801048228664</v>
      </c>
      <c r="N3635" s="7"/>
      <c r="O3635" s="14"/>
      <c r="Z3635" s="7">
        <v>3627</v>
      </c>
      <c r="AA3635" s="14">
        <f ca="1">C3635+F3635+I3635+$AA$5*AA3634+$AA$6*RAND()</f>
        <v>0.15571833349788231</v>
      </c>
      <c r="AF3635" s="7">
        <v>3627</v>
      </c>
      <c r="AG3635" s="14">
        <f ca="1">$AG$3*C3635+$AG$4*F3635+$AG$5*I3635</f>
        <v>4.7230151556834403E-2</v>
      </c>
    </row>
    <row r="3636" spans="2:33" x14ac:dyDescent="0.25">
      <c r="B3636" s="7">
        <v>3628</v>
      </c>
      <c r="C3636" s="14">
        <f t="shared" ca="1" si="300"/>
        <v>-0.13489573768521756</v>
      </c>
      <c r="E3636" s="7">
        <v>3628</v>
      </c>
      <c r="F3636" s="14">
        <f t="shared" ca="1" si="301"/>
        <v>5.6267308264698224E-2</v>
      </c>
      <c r="H3636" s="7">
        <v>3628</v>
      </c>
      <c r="I3636" s="14">
        <f t="shared" ca="1" si="302"/>
        <v>-0.2512146733162558</v>
      </c>
      <c r="K3636" s="7">
        <v>3628</v>
      </c>
      <c r="L3636" s="14">
        <f t="shared" ca="1" si="299"/>
        <v>8.4471682114386715E-2</v>
      </c>
      <c r="N3636" s="7"/>
      <c r="O3636" s="14"/>
      <c r="Z3636" s="7">
        <v>3628</v>
      </c>
      <c r="AA3636" s="14">
        <f ca="1">C3636+F3636+I3636+$AA$5*AA3635+$AA$6*RAND()</f>
        <v>-0.32984310273677514</v>
      </c>
      <c r="AF3636" s="7">
        <v>3628</v>
      </c>
      <c r="AG3636" s="14">
        <f ca="1">$AG$3*C3636+$AG$4*F3636+$AG$5*I3636</f>
        <v>-0.11058482438413639</v>
      </c>
    </row>
    <row r="3637" spans="2:33" x14ac:dyDescent="0.25">
      <c r="B3637" s="7">
        <v>3629</v>
      </c>
      <c r="C3637" s="14">
        <f t="shared" ca="1" si="300"/>
        <v>0.50402803204105318</v>
      </c>
      <c r="E3637" s="7">
        <v>3629</v>
      </c>
      <c r="F3637" s="14">
        <f t="shared" ca="1" si="301"/>
        <v>4.8635440479116526E-2</v>
      </c>
      <c r="H3637" s="7">
        <v>3629</v>
      </c>
      <c r="I3637" s="14">
        <f t="shared" ca="1" si="302"/>
        <v>0.11748503246793017</v>
      </c>
      <c r="K3637" s="7">
        <v>3629</v>
      </c>
      <c r="L3637" s="14">
        <f t="shared" ca="1" si="299"/>
        <v>0.2702123960077652</v>
      </c>
      <c r="N3637" s="7"/>
      <c r="O3637" s="14"/>
      <c r="Z3637" s="7">
        <v>3629</v>
      </c>
      <c r="AA3637" s="14">
        <f ca="1">C3637+F3637+I3637+$AA$5*AA3636+$AA$6*RAND()</f>
        <v>0.67014850498809986</v>
      </c>
      <c r="AF3637" s="7">
        <v>3629</v>
      </c>
      <c r="AG3637" s="14">
        <f ca="1">$AG$3*C3637+$AG$4*F3637+$AG$5*I3637</f>
        <v>0.16239025153911768</v>
      </c>
    </row>
    <row r="3638" spans="2:33" x14ac:dyDescent="0.25">
      <c r="B3638" s="7">
        <v>3630</v>
      </c>
      <c r="C3638" s="14">
        <f t="shared" ca="1" si="300"/>
        <v>-0.27662588078575634</v>
      </c>
      <c r="E3638" s="7">
        <v>3630</v>
      </c>
      <c r="F3638" s="14">
        <f t="shared" ca="1" si="301"/>
        <v>-0.26447367382842418</v>
      </c>
      <c r="H3638" s="7">
        <v>3630</v>
      </c>
      <c r="I3638" s="14">
        <f t="shared" ca="1" si="302"/>
        <v>-0.40150423484223058</v>
      </c>
      <c r="K3638" s="7">
        <v>3630</v>
      </c>
      <c r="L3638" s="14">
        <f t="shared" ca="1" si="299"/>
        <v>0.30767385266504421</v>
      </c>
      <c r="N3638" s="7"/>
      <c r="O3638" s="14"/>
      <c r="Z3638" s="7">
        <v>3630</v>
      </c>
      <c r="AA3638" s="14">
        <f ca="1">C3638+F3638+I3638+$AA$5*AA3637+$AA$6*RAND()</f>
        <v>-0.94260378945641121</v>
      </c>
      <c r="AF3638" s="7">
        <v>3630</v>
      </c>
      <c r="AG3638" s="14">
        <f ca="1">$AG$3*C3638+$AG$4*F3638+$AG$5*I3638</f>
        <v>-0.29526897224257076</v>
      </c>
    </row>
    <row r="3639" spans="2:33" x14ac:dyDescent="0.25">
      <c r="B3639" s="7">
        <v>3631</v>
      </c>
      <c r="C3639" s="14">
        <f t="shared" ca="1" si="300"/>
        <v>-0.1725720431279896</v>
      </c>
      <c r="E3639" s="7">
        <v>3631</v>
      </c>
      <c r="F3639" s="14">
        <f t="shared" ca="1" si="301"/>
        <v>-0.2094649954828644</v>
      </c>
      <c r="H3639" s="7">
        <v>3631</v>
      </c>
      <c r="I3639" s="14">
        <f t="shared" ca="1" si="302"/>
        <v>-0.1718446711342172</v>
      </c>
      <c r="K3639" s="7">
        <v>3631</v>
      </c>
      <c r="L3639" s="14">
        <f t="shared" ca="1" si="299"/>
        <v>0.10318728539923236</v>
      </c>
      <c r="N3639" s="7"/>
      <c r="O3639" s="14"/>
      <c r="Z3639" s="7">
        <v>3631</v>
      </c>
      <c r="AA3639" s="14">
        <f ca="1">C3639+F3639+I3639+$AA$5*AA3638+$AA$6*RAND()</f>
        <v>-0.55388170974507123</v>
      </c>
      <c r="AF3639" s="7">
        <v>3631</v>
      </c>
      <c r="AG3639" s="14">
        <f ca="1">$AG$3*C3639+$AG$4*F3639+$AG$5*I3639</f>
        <v>-0.16609177572414413</v>
      </c>
    </row>
    <row r="3640" spans="2:33" x14ac:dyDescent="0.25">
      <c r="B3640" s="7">
        <v>3632</v>
      </c>
      <c r="C3640" s="14">
        <f t="shared" ca="1" si="300"/>
        <v>0.94194164214391174</v>
      </c>
      <c r="E3640" s="7">
        <v>3632</v>
      </c>
      <c r="F3640" s="14">
        <f t="shared" ca="1" si="301"/>
        <v>1.0900739757331666</v>
      </c>
      <c r="H3640" s="7">
        <v>3632</v>
      </c>
      <c r="I3640" s="14">
        <f t="shared" ca="1" si="302"/>
        <v>-0.11452531892960671</v>
      </c>
      <c r="K3640" s="7">
        <v>3632</v>
      </c>
      <c r="L3640" s="14">
        <f t="shared" ca="1" si="299"/>
        <v>2.0886313784514097</v>
      </c>
      <c r="N3640" s="7"/>
      <c r="O3640" s="14"/>
      <c r="Z3640" s="7">
        <v>3632</v>
      </c>
      <c r="AA3640" s="14">
        <f ca="1">C3640+F3640+I3640+$AA$5*AA3639+$AA$6*RAND()</f>
        <v>1.9174902989474716</v>
      </c>
      <c r="AF3640" s="7">
        <v>3632</v>
      </c>
      <c r="AG3640" s="14">
        <f ca="1">$AG$3*C3640+$AG$4*F3640+$AG$5*I3640</f>
        <v>0.46960039357688965</v>
      </c>
    </row>
    <row r="3641" spans="2:33" x14ac:dyDescent="0.25">
      <c r="B3641" s="7">
        <v>3633</v>
      </c>
      <c r="C3641" s="14">
        <f t="shared" ca="1" si="300"/>
        <v>-0.41704476803900586</v>
      </c>
      <c r="E3641" s="7">
        <v>3633</v>
      </c>
      <c r="F3641" s="14">
        <f t="shared" ca="1" si="301"/>
        <v>8.4648232519915323E-2</v>
      </c>
      <c r="H3641" s="7">
        <v>3633</v>
      </c>
      <c r="I3641" s="14">
        <f t="shared" ca="1" si="302"/>
        <v>0.19800353207304533</v>
      </c>
      <c r="K3641" s="7">
        <v>3633</v>
      </c>
      <c r="L3641" s="14">
        <f t="shared" ca="1" si="299"/>
        <v>0.22029706053085535</v>
      </c>
      <c r="N3641" s="7"/>
      <c r="O3641" s="14"/>
      <c r="Z3641" s="7">
        <v>3633</v>
      </c>
      <c r="AA3641" s="14">
        <f ca="1">C3641+F3641+I3641+$AA$5*AA3640+$AA$6*RAND()</f>
        <v>-0.13439300344604521</v>
      </c>
      <c r="AF3641" s="7">
        <v>3633</v>
      </c>
      <c r="AG3641" s="14">
        <f ca="1">$AG$3*C3641+$AG$4*F3641+$AG$5*I3641</f>
        <v>2.118692897739155E-2</v>
      </c>
    </row>
    <row r="3642" spans="2:33" x14ac:dyDescent="0.25">
      <c r="B3642" s="7">
        <v>3634</v>
      </c>
      <c r="C3642" s="14">
        <f t="shared" ca="1" si="300"/>
        <v>-0.36112836066356857</v>
      </c>
      <c r="E3642" s="7">
        <v>3634</v>
      </c>
      <c r="F3642" s="14">
        <f t="shared" ca="1" si="301"/>
        <v>9.1123409622290152E-4</v>
      </c>
      <c r="H3642" s="7">
        <v>3634</v>
      </c>
      <c r="I3642" s="14">
        <f t="shared" ca="1" si="302"/>
        <v>6.243803838471855E-2</v>
      </c>
      <c r="K3642" s="7">
        <v>3634</v>
      </c>
      <c r="L3642" s="14">
        <f t="shared" ca="1" si="299"/>
        <v>0.13431303186046617</v>
      </c>
      <c r="N3642" s="7"/>
      <c r="O3642" s="14"/>
      <c r="Z3642" s="7">
        <v>3634</v>
      </c>
      <c r="AA3642" s="14">
        <f ca="1">C3642+F3642+I3642+$AA$5*AA3641+$AA$6*RAND()</f>
        <v>-0.29777908818262711</v>
      </c>
      <c r="AF3642" s="7">
        <v>3634</v>
      </c>
      <c r="AG3642" s="14">
        <f ca="1">$AG$3*C3642+$AG$4*F3642+$AG$5*I3642</f>
        <v>-4.6977086549959433E-2</v>
      </c>
    </row>
    <row r="3643" spans="2:33" x14ac:dyDescent="0.25">
      <c r="B3643" s="7">
        <v>3635</v>
      </c>
      <c r="C3643" s="14">
        <f t="shared" ca="1" si="300"/>
        <v>2.1449808685381822E-2</v>
      </c>
      <c r="E3643" s="7">
        <v>3635</v>
      </c>
      <c r="F3643" s="14">
        <f t="shared" ca="1" si="301"/>
        <v>-0.80202829371141982</v>
      </c>
      <c r="H3643" s="7">
        <v>3635</v>
      </c>
      <c r="I3643" s="14">
        <f t="shared" ca="1" si="302"/>
        <v>0.19709556584481619</v>
      </c>
      <c r="K3643" s="7">
        <v>3635</v>
      </c>
      <c r="L3643" s="14">
        <f t="shared" ca="1" si="299"/>
        <v>0.68255614028197931</v>
      </c>
      <c r="N3643" s="7"/>
      <c r="O3643" s="14"/>
      <c r="Z3643" s="7">
        <v>3635</v>
      </c>
      <c r="AA3643" s="14">
        <f ca="1">C3643+F3643+I3643+$AA$5*AA3642+$AA$6*RAND()</f>
        <v>-0.58348291918122186</v>
      </c>
      <c r="AF3643" s="7">
        <v>3635</v>
      </c>
      <c r="AG3643" s="14">
        <f ca="1">$AG$3*C3643+$AG$4*F3643+$AG$5*I3643</f>
        <v>-0.15748030003842312</v>
      </c>
    </row>
    <row r="3644" spans="2:33" x14ac:dyDescent="0.25">
      <c r="B3644" s="7">
        <v>3636</v>
      </c>
      <c r="C3644" s="14">
        <f t="shared" ca="1" si="300"/>
        <v>-0.19707517842595354</v>
      </c>
      <c r="E3644" s="7">
        <v>3636</v>
      </c>
      <c r="F3644" s="14">
        <f t="shared" ca="1" si="301"/>
        <v>6.832316807188811E-2</v>
      </c>
      <c r="H3644" s="7">
        <v>3636</v>
      </c>
      <c r="I3644" s="14">
        <f t="shared" ca="1" si="302"/>
        <v>-0.10757518348993879</v>
      </c>
      <c r="K3644" s="7">
        <v>3636</v>
      </c>
      <c r="L3644" s="14">
        <f t="shared" ca="1" si="299"/>
        <v>5.5079101349894889E-2</v>
      </c>
      <c r="N3644" s="7"/>
      <c r="O3644" s="14"/>
      <c r="Z3644" s="7">
        <v>3636</v>
      </c>
      <c r="AA3644" s="14">
        <f ca="1">C3644+F3644+I3644+$AA$5*AA3643+$AA$6*RAND()</f>
        <v>-0.23632719384400419</v>
      </c>
      <c r="AF3644" s="7">
        <v>3636</v>
      </c>
      <c r="AG3644" s="14">
        <f ca="1">$AG$3*C3644+$AG$4*F3644+$AG$5*I3644</f>
        <v>-6.1948158659599795E-2</v>
      </c>
    </row>
    <row r="3645" spans="2:33" x14ac:dyDescent="0.25">
      <c r="B3645" s="7">
        <v>3637</v>
      </c>
      <c r="C3645" s="14">
        <f t="shared" ca="1" si="300"/>
        <v>-0.24096101673648596</v>
      </c>
      <c r="E3645" s="7">
        <v>3637</v>
      </c>
      <c r="F3645" s="14">
        <f t="shared" ca="1" si="301"/>
        <v>0.16578651907793107</v>
      </c>
      <c r="H3645" s="7">
        <v>3637</v>
      </c>
      <c r="I3645" s="14">
        <f t="shared" ca="1" si="302"/>
        <v>6.2166667797829867E-2</v>
      </c>
      <c r="K3645" s="7">
        <v>3637</v>
      </c>
      <c r="L3645" s="14">
        <f t="shared" ca="1" si="299"/>
        <v>8.9412076079743996E-2</v>
      </c>
      <c r="N3645" s="7"/>
      <c r="O3645" s="14"/>
      <c r="Z3645" s="7">
        <v>3637</v>
      </c>
      <c r="AA3645" s="14">
        <f ca="1">C3645+F3645+I3645+$AA$5*AA3644+$AA$6*RAND()</f>
        <v>-1.3007829860725018E-2</v>
      </c>
      <c r="AF3645" s="7">
        <v>3637</v>
      </c>
      <c r="AG3645" s="14">
        <f ca="1">$AG$3*C3645+$AG$4*F3645+$AG$5*I3645</f>
        <v>2.6410419495214076E-2</v>
      </c>
    </row>
    <row r="3646" spans="2:33" x14ac:dyDescent="0.25">
      <c r="B3646" s="7">
        <v>3638</v>
      </c>
      <c r="C3646" s="14">
        <f t="shared" ca="1" si="300"/>
        <v>-0.11565253670065342</v>
      </c>
      <c r="E3646" s="7">
        <v>3638</v>
      </c>
      <c r="F3646" s="14">
        <f t="shared" ca="1" si="301"/>
        <v>-0.16534782921968899</v>
      </c>
      <c r="H3646" s="7">
        <v>3638</v>
      </c>
      <c r="I3646" s="14">
        <f t="shared" ca="1" si="302"/>
        <v>0.30364612123740803</v>
      </c>
      <c r="K3646" s="7">
        <v>3638</v>
      </c>
      <c r="L3646" s="14">
        <f t="shared" ca="1" si="299"/>
        <v>0.13291638081548213</v>
      </c>
      <c r="N3646" s="7"/>
      <c r="O3646" s="14"/>
      <c r="Z3646" s="7">
        <v>3638</v>
      </c>
      <c r="AA3646" s="14">
        <f ca="1">C3646+F3646+I3646+$AA$5*AA3645+$AA$6*RAND()</f>
        <v>2.2645755317065641E-2</v>
      </c>
      <c r="AF3646" s="7">
        <v>3638</v>
      </c>
      <c r="AG3646" s="14">
        <f ca="1">$AG$3*C3646+$AG$4*F3646+$AG$5*I3646</f>
        <v>4.8723592388925832E-2</v>
      </c>
    </row>
    <row r="3647" spans="2:33" x14ac:dyDescent="0.25">
      <c r="B3647" s="7">
        <v>3639</v>
      </c>
      <c r="C3647" s="14">
        <f t="shared" ca="1" si="300"/>
        <v>-0.31895073642942601</v>
      </c>
      <c r="E3647" s="7">
        <v>3639</v>
      </c>
      <c r="F3647" s="14">
        <f t="shared" ca="1" si="301"/>
        <v>-0.16112627693531634</v>
      </c>
      <c r="H3647" s="7">
        <v>3639</v>
      </c>
      <c r="I3647" s="14">
        <f t="shared" ca="1" si="302"/>
        <v>-0.21876276611612527</v>
      </c>
      <c r="K3647" s="7">
        <v>3639</v>
      </c>
      <c r="L3647" s="14">
        <f t="shared" ca="1" si="299"/>
        <v>0.17554839722668797</v>
      </c>
      <c r="N3647" s="7"/>
      <c r="O3647" s="14"/>
      <c r="Z3647" s="7">
        <v>3639</v>
      </c>
      <c r="AA3647" s="14">
        <f ca="1">C3647+F3647+I3647+$AA$5*AA3646+$AA$6*RAND()</f>
        <v>-0.69883977948086762</v>
      </c>
      <c r="AF3647" s="7">
        <v>3639</v>
      </c>
      <c r="AG3647" s="14">
        <f ca="1">$AG$3*C3647+$AG$4*F3647+$AG$5*I3647</f>
        <v>-0.19963313681293021</v>
      </c>
    </row>
    <row r="3648" spans="2:33" x14ac:dyDescent="0.25">
      <c r="B3648" s="7">
        <v>3640</v>
      </c>
      <c r="C3648" s="14">
        <f t="shared" ca="1" si="300"/>
        <v>-0.13847190271814158</v>
      </c>
      <c r="E3648" s="7">
        <v>3640</v>
      </c>
      <c r="F3648" s="14">
        <f t="shared" ca="1" si="301"/>
        <v>0.20034023216305474</v>
      </c>
      <c r="H3648" s="7">
        <v>3640</v>
      </c>
      <c r="I3648" s="14">
        <f t="shared" ca="1" si="302"/>
        <v>4.3578790918088792E-2</v>
      </c>
      <c r="K3648" s="7">
        <v>3640</v>
      </c>
      <c r="L3648" s="14">
        <f t="shared" ca="1" si="299"/>
        <v>6.1209787483411632E-2</v>
      </c>
      <c r="N3648" s="7"/>
      <c r="O3648" s="14"/>
      <c r="Z3648" s="7">
        <v>3640</v>
      </c>
      <c r="AA3648" s="14">
        <f ca="1">C3648+F3648+I3648+$AA$5*AA3647+$AA$6*RAND()</f>
        <v>0.10544712036300195</v>
      </c>
      <c r="AF3648" s="7">
        <v>3640</v>
      </c>
      <c r="AG3648" s="14">
        <f ca="1">$AG$3*C3648+$AG$4*F3648+$AG$5*I3648</f>
        <v>4.9839205472523615E-2</v>
      </c>
    </row>
    <row r="3649" spans="2:33" x14ac:dyDescent="0.25">
      <c r="B3649" s="7">
        <v>3641</v>
      </c>
      <c r="C3649" s="14">
        <f t="shared" ca="1" si="300"/>
        <v>0.18443900172052066</v>
      </c>
      <c r="E3649" s="7">
        <v>3641</v>
      </c>
      <c r="F3649" s="14">
        <f t="shared" ca="1" si="301"/>
        <v>0.27416289588694992</v>
      </c>
      <c r="H3649" s="7">
        <v>3641</v>
      </c>
      <c r="I3649" s="14">
        <f t="shared" ca="1" si="302"/>
        <v>0.10681004867874173</v>
      </c>
      <c r="K3649" s="7">
        <v>3641</v>
      </c>
      <c r="L3649" s="14">
        <f t="shared" ca="1" si="299"/>
        <v>0.12059142533553595</v>
      </c>
      <c r="N3649" s="7"/>
      <c r="O3649" s="14"/>
      <c r="Z3649" s="7">
        <v>3641</v>
      </c>
      <c r="AA3649" s="14">
        <f ca="1">C3649+F3649+I3649+$AA$5*AA3648+$AA$6*RAND()</f>
        <v>0.56541194628621239</v>
      </c>
      <c r="AF3649" s="7">
        <v>3641</v>
      </c>
      <c r="AG3649" s="14">
        <f ca="1">$AG$3*C3649+$AG$4*F3649+$AG$5*I3649</f>
        <v>0.16186068858168581</v>
      </c>
    </row>
    <row r="3650" spans="2:33" x14ac:dyDescent="0.25">
      <c r="B3650" s="7">
        <v>3642</v>
      </c>
      <c r="C3650" s="14">
        <f t="shared" ca="1" si="300"/>
        <v>-0.39223952981052335</v>
      </c>
      <c r="E3650" s="7">
        <v>3642</v>
      </c>
      <c r="F3650" s="14">
        <f t="shared" ca="1" si="301"/>
        <v>-0.65453942141563326</v>
      </c>
      <c r="H3650" s="7">
        <v>3642</v>
      </c>
      <c r="I3650" s="14">
        <f t="shared" ca="1" si="302"/>
        <v>5.8918058713256352E-2</v>
      </c>
      <c r="K3650" s="7">
        <v>3642</v>
      </c>
      <c r="L3650" s="14">
        <f t="shared" ca="1" si="299"/>
        <v>0.58574504057563104</v>
      </c>
      <c r="N3650" s="7"/>
      <c r="O3650" s="14"/>
      <c r="Z3650" s="7">
        <v>3642</v>
      </c>
      <c r="AA3650" s="14">
        <f ca="1">C3650+F3650+I3650+$AA$5*AA3649+$AA$6*RAND()</f>
        <v>-0.98786089251290032</v>
      </c>
      <c r="AF3650" s="7">
        <v>3642</v>
      </c>
      <c r="AG3650" s="14">
        <f ca="1">$AG$3*C3650+$AG$4*F3650+$AG$5*I3650</f>
        <v>-0.25124250890149208</v>
      </c>
    </row>
    <row r="3651" spans="2:33" x14ac:dyDescent="0.25">
      <c r="B3651" s="7">
        <v>3643</v>
      </c>
      <c r="C3651" s="14">
        <f t="shared" ca="1" si="300"/>
        <v>-6.8751339452813309E-2</v>
      </c>
      <c r="E3651" s="7">
        <v>3643</v>
      </c>
      <c r="F3651" s="14">
        <f t="shared" ca="1" si="301"/>
        <v>0.333867631813207</v>
      </c>
      <c r="H3651" s="7">
        <v>3643</v>
      </c>
      <c r="I3651" s="14">
        <f t="shared" ca="1" si="302"/>
        <v>-6.1989068307412389E-2</v>
      </c>
      <c r="K3651" s="7">
        <v>3643</v>
      </c>
      <c r="L3651" s="14">
        <f t="shared" ca="1" si="299"/>
        <v>0.12003698683873616</v>
      </c>
      <c r="N3651" s="7"/>
      <c r="O3651" s="14"/>
      <c r="Z3651" s="7">
        <v>3643</v>
      </c>
      <c r="AA3651" s="14">
        <f ca="1">C3651+F3651+I3651+$AA$5*AA3650+$AA$6*RAND()</f>
        <v>0.20312722405298131</v>
      </c>
      <c r="AF3651" s="7">
        <v>3643</v>
      </c>
      <c r="AG3651" s="14">
        <f ca="1">$AG$3*C3651+$AG$4*F3651+$AG$5*I3651</f>
        <v>6.1614394330434474E-2</v>
      </c>
    </row>
    <row r="3652" spans="2:33" x14ac:dyDescent="0.25">
      <c r="B3652" s="7">
        <v>3644</v>
      </c>
      <c r="C3652" s="14">
        <f t="shared" ca="1" si="300"/>
        <v>0.16083738782941134</v>
      </c>
      <c r="E3652" s="7">
        <v>3644</v>
      </c>
      <c r="F3652" s="14">
        <f t="shared" ca="1" si="301"/>
        <v>-1.1351011513773661</v>
      </c>
      <c r="H3652" s="7">
        <v>3644</v>
      </c>
      <c r="I3652" s="14">
        <f t="shared" ca="1" si="302"/>
        <v>0.18989335107151856</v>
      </c>
      <c r="K3652" s="7">
        <v>3644</v>
      </c>
      <c r="L3652" s="14">
        <f t="shared" ca="1" si="299"/>
        <v>1.3503827739631817</v>
      </c>
      <c r="N3652" s="7"/>
      <c r="O3652" s="14"/>
      <c r="Z3652" s="7">
        <v>3644</v>
      </c>
      <c r="AA3652" s="14">
        <f ca="1">C3652+F3652+I3652+$AA$5*AA3651+$AA$6*RAND()</f>
        <v>-0.78437041247643613</v>
      </c>
      <c r="AF3652" s="7">
        <v>3644</v>
      </c>
      <c r="AG3652" s="14">
        <f ca="1">$AG$3*C3652+$AG$4*F3652+$AG$5*I3652</f>
        <v>-0.23240552741872011</v>
      </c>
    </row>
    <row r="3653" spans="2:33" x14ac:dyDescent="0.25">
      <c r="B3653" s="7">
        <v>3645</v>
      </c>
      <c r="C3653" s="14">
        <f t="shared" ca="1" si="300"/>
        <v>-0.16866046268649629</v>
      </c>
      <c r="E3653" s="7">
        <v>3645</v>
      </c>
      <c r="F3653" s="14">
        <f t="shared" ca="1" si="301"/>
        <v>-0.18271909854563811</v>
      </c>
      <c r="H3653" s="7">
        <v>3645</v>
      </c>
      <c r="I3653" s="14">
        <f t="shared" ca="1" si="302"/>
        <v>7.3734091169159591E-2</v>
      </c>
      <c r="K3653" s="7">
        <v>3645</v>
      </c>
      <c r="L3653" s="14">
        <f t="shared" ca="1" si="299"/>
        <v>6.7269336847495559E-2</v>
      </c>
      <c r="N3653" s="7"/>
      <c r="O3653" s="14"/>
      <c r="Z3653" s="7">
        <v>3645</v>
      </c>
      <c r="AA3653" s="14">
        <f ca="1">C3653+F3653+I3653+$AA$5*AA3652+$AA$6*RAND()</f>
        <v>-0.27764547006297485</v>
      </c>
      <c r="AF3653" s="7">
        <v>3645</v>
      </c>
      <c r="AG3653" s="14">
        <f ca="1">$AG$3*C3653+$AG$4*F3653+$AG$5*I3653</f>
        <v>-5.9054185633326844E-2</v>
      </c>
    </row>
    <row r="3654" spans="2:33" x14ac:dyDescent="0.25">
      <c r="B3654" s="7">
        <v>3646</v>
      </c>
      <c r="C3654" s="14">
        <f t="shared" ca="1" si="300"/>
        <v>0.45587013805725457</v>
      </c>
      <c r="E3654" s="7">
        <v>3646</v>
      </c>
      <c r="F3654" s="14">
        <f t="shared" ca="1" si="301"/>
        <v>-9.7888108287183279E-2</v>
      </c>
      <c r="H3654" s="7">
        <v>3646</v>
      </c>
      <c r="I3654" s="14">
        <f t="shared" ca="1" si="302"/>
        <v>0.14022078335179389</v>
      </c>
      <c r="K3654" s="7">
        <v>3646</v>
      </c>
      <c r="L3654" s="14">
        <f t="shared" ca="1" si="299"/>
        <v>0.23706153260017437</v>
      </c>
      <c r="N3654" s="7"/>
      <c r="O3654" s="14"/>
      <c r="Z3654" s="7">
        <v>3646</v>
      </c>
      <c r="AA3654" s="14">
        <f ca="1">C3654+F3654+I3654+$AA$5*AA3653+$AA$6*RAND()</f>
        <v>0.49820281312186521</v>
      </c>
      <c r="AF3654" s="7">
        <v>3646</v>
      </c>
      <c r="AG3654" s="14">
        <f ca="1">$AG$3*C3654+$AG$4*F3654+$AG$5*I3654</f>
        <v>0.1178959084660135</v>
      </c>
    </row>
    <row r="3655" spans="2:33" x14ac:dyDescent="0.25">
      <c r="B3655" s="7">
        <v>3647</v>
      </c>
      <c r="C3655" s="14">
        <f t="shared" ca="1" si="300"/>
        <v>-8.5830339647637868E-4</v>
      </c>
      <c r="E3655" s="7">
        <v>3647</v>
      </c>
      <c r="F3655" s="14">
        <f t="shared" ca="1" si="301"/>
        <v>0.69758793827890164</v>
      </c>
      <c r="H3655" s="7">
        <v>3647</v>
      </c>
      <c r="I3655" s="14">
        <f t="shared" ca="1" si="302"/>
        <v>0.15702122461406837</v>
      </c>
      <c r="K3655" s="7">
        <v>3647</v>
      </c>
      <c r="L3655" s="14">
        <f t="shared" ca="1" si="299"/>
        <v>0.51128533329623072</v>
      </c>
      <c r="N3655" s="7"/>
      <c r="O3655" s="14"/>
      <c r="Z3655" s="7">
        <v>3647</v>
      </c>
      <c r="AA3655" s="14">
        <f ca="1">C3655+F3655+I3655+$AA$5*AA3654+$AA$6*RAND()</f>
        <v>0.85375085949649354</v>
      </c>
      <c r="AF3655" s="7">
        <v>3647</v>
      </c>
      <c r="AG3655" s="14">
        <f ca="1">$AG$3*C3655+$AG$4*F3655+$AG$5*I3655</f>
        <v>0.27191321065000257</v>
      </c>
    </row>
    <row r="3656" spans="2:33" x14ac:dyDescent="0.25">
      <c r="B3656" s="7">
        <v>3648</v>
      </c>
      <c r="C3656" s="14">
        <f t="shared" ca="1" si="300"/>
        <v>0.24037642805180201</v>
      </c>
      <c r="E3656" s="7">
        <v>3648</v>
      </c>
      <c r="F3656" s="14">
        <f t="shared" ca="1" si="301"/>
        <v>0.15091177678324064</v>
      </c>
      <c r="H3656" s="7">
        <v>3648</v>
      </c>
      <c r="I3656" s="14">
        <f t="shared" ca="1" si="302"/>
        <v>-1.8719096565595943E-2</v>
      </c>
      <c r="K3656" s="7">
        <v>3648</v>
      </c>
      <c r="L3656" s="14">
        <f t="shared" ca="1" si="299"/>
        <v>8.0905596111049902E-2</v>
      </c>
      <c r="N3656" s="7"/>
      <c r="O3656" s="14"/>
      <c r="Z3656" s="7">
        <v>3648</v>
      </c>
      <c r="AA3656" s="14">
        <f ca="1">C3656+F3656+I3656+$AA$5*AA3655+$AA$6*RAND()</f>
        <v>0.37256910826944672</v>
      </c>
      <c r="AF3656" s="7">
        <v>3648</v>
      </c>
      <c r="AG3656" s="14">
        <f ca="1">$AG$3*C3656+$AG$4*F3656+$AG$5*I3656</f>
        <v>8.5861180019094221E-2</v>
      </c>
    </row>
    <row r="3657" spans="2:33" x14ac:dyDescent="0.25">
      <c r="B3657" s="7">
        <v>3649</v>
      </c>
      <c r="C3657" s="14">
        <f t="shared" ca="1" si="300"/>
        <v>0.44113987823952772</v>
      </c>
      <c r="E3657" s="7">
        <v>3649</v>
      </c>
      <c r="F3657" s="14">
        <f t="shared" ca="1" si="301"/>
        <v>0.26402722554408931</v>
      </c>
      <c r="H3657" s="7">
        <v>3649</v>
      </c>
      <c r="I3657" s="14">
        <f t="shared" ca="1" si="302"/>
        <v>2.1277129494245345E-2</v>
      </c>
      <c r="K3657" s="7">
        <v>3649</v>
      </c>
      <c r="L3657" s="14">
        <f t="shared" ca="1" si="299"/>
        <v>0.26476748424120961</v>
      </c>
      <c r="N3657" s="7"/>
      <c r="O3657" s="14"/>
      <c r="Z3657" s="7">
        <v>3649</v>
      </c>
      <c r="AA3657" s="14">
        <f ca="1">C3657+F3657+I3657+$AA$5*AA3656+$AA$6*RAND()</f>
        <v>0.72644423327786234</v>
      </c>
      <c r="AF3657" s="7">
        <v>3649</v>
      </c>
      <c r="AG3657" s="14">
        <f ca="1">$AG$3*C3657+$AG$4*F3657+$AG$5*I3657</f>
        <v>0.17594699510883047</v>
      </c>
    </row>
    <row r="3658" spans="2:33" x14ac:dyDescent="0.25">
      <c r="B3658" s="7">
        <v>3650</v>
      </c>
      <c r="C3658" s="14">
        <f t="shared" ca="1" si="300"/>
        <v>9.8515528455362447E-2</v>
      </c>
      <c r="E3658" s="7">
        <v>3650</v>
      </c>
      <c r="F3658" s="14">
        <f t="shared" ca="1" si="301"/>
        <v>0.25892417631850606</v>
      </c>
      <c r="H3658" s="7">
        <v>3650</v>
      </c>
      <c r="I3658" s="14">
        <f t="shared" ca="1" si="302"/>
        <v>0.16118114785943743</v>
      </c>
      <c r="K3658" s="7">
        <v>3650</v>
      </c>
      <c r="L3658" s="14">
        <f t="shared" ref="L3658:L3721" ca="1" si="303">C3658^2+F3658^2+I3658^2</f>
        <v>0.10272640085434198</v>
      </c>
      <c r="N3658" s="7"/>
      <c r="O3658" s="14"/>
      <c r="Z3658" s="7">
        <v>3650</v>
      </c>
      <c r="AA3658" s="14">
        <f ca="1">C3658+F3658+I3658+$AA$5*AA3657+$AA$6*RAND()</f>
        <v>0.51862085263330593</v>
      </c>
      <c r="AF3658" s="7">
        <v>3650</v>
      </c>
      <c r="AG3658" s="14">
        <f ca="1">$AG$3*C3658+$AG$4*F3658+$AG$5*I3658</f>
        <v>0.16185281773039928</v>
      </c>
    </row>
    <row r="3659" spans="2:33" x14ac:dyDescent="0.25">
      <c r="B3659" s="7">
        <v>3651</v>
      </c>
      <c r="C3659" s="14">
        <f t="shared" ref="C3659:C3722" ca="1" si="304">_xlfn.NORM.INV(RAND(),$C$3,$C$4)+($C$5*C3658)+($C$6*RAND())</f>
        <v>-4.2612648436461432E-3</v>
      </c>
      <c r="E3659" s="7">
        <v>3651</v>
      </c>
      <c r="F3659" s="14">
        <f t="shared" ref="F3659:F3722" ca="1" si="305">_xlfn.NORM.INV(RAND(),$F$3,$F$4)+($F$5*F3658)+($F$6*RAND())</f>
        <v>-0.64036673124245036</v>
      </c>
      <c r="H3659" s="7">
        <v>3651</v>
      </c>
      <c r="I3659" s="14">
        <f t="shared" ref="I3659:I3722" ca="1" si="306">_xlfn.NORM.INV(RAND(),$I$3,$I$4)+($I$5*I3658)+($I$6*RAND())</f>
        <v>1.2175786794072621E-2</v>
      </c>
      <c r="K3659" s="7">
        <v>3651</v>
      </c>
      <c r="L3659" s="14">
        <f t="shared" ca="1" si="303"/>
        <v>0.41023595864426304</v>
      </c>
      <c r="N3659" s="7"/>
      <c r="O3659" s="14"/>
      <c r="Z3659" s="7">
        <v>3651</v>
      </c>
      <c r="AA3659" s="14">
        <f ca="1">C3659+F3659+I3659+$AA$5*AA3658+$AA$6*RAND()</f>
        <v>-0.63245220929202395</v>
      </c>
      <c r="AF3659" s="7">
        <v>3651</v>
      </c>
      <c r="AG3659" s="14">
        <f ca="1">$AG$3*C3659+$AG$4*F3659+$AG$5*I3659</f>
        <v>-0.18809195762383529</v>
      </c>
    </row>
    <row r="3660" spans="2:33" x14ac:dyDescent="0.25">
      <c r="B3660" s="7">
        <v>3652</v>
      </c>
      <c r="C3660" s="14">
        <f t="shared" ca="1" si="304"/>
        <v>0.21889307702390273</v>
      </c>
      <c r="E3660" s="7">
        <v>3652</v>
      </c>
      <c r="F3660" s="14">
        <f t="shared" ca="1" si="305"/>
        <v>9.0075282356486042E-2</v>
      </c>
      <c r="H3660" s="7">
        <v>3652</v>
      </c>
      <c r="I3660" s="14">
        <f t="shared" ca="1" si="306"/>
        <v>0.38228286518869709</v>
      </c>
      <c r="K3660" s="7">
        <v>3652</v>
      </c>
      <c r="L3660" s="14">
        <f t="shared" ca="1" si="303"/>
        <v>0.20216792467747247</v>
      </c>
      <c r="N3660" s="7"/>
      <c r="O3660" s="14"/>
      <c r="Z3660" s="7">
        <v>3652</v>
      </c>
      <c r="AA3660" s="14">
        <f ca="1">C3660+F3660+I3660+$AA$5*AA3659+$AA$6*RAND()</f>
        <v>0.69125122456908583</v>
      </c>
      <c r="AF3660" s="7">
        <v>3652</v>
      </c>
      <c r="AG3660" s="14">
        <f ca="1">$AG$3*C3660+$AG$4*F3660+$AG$5*I3660</f>
        <v>0.2237143461872052</v>
      </c>
    </row>
    <row r="3661" spans="2:33" x14ac:dyDescent="0.25">
      <c r="B3661" s="7">
        <v>3653</v>
      </c>
      <c r="C3661" s="14">
        <f t="shared" ca="1" si="304"/>
        <v>0.12570486300292388</v>
      </c>
      <c r="E3661" s="7">
        <v>3653</v>
      </c>
      <c r="F3661" s="14">
        <f t="shared" ca="1" si="305"/>
        <v>0.28004071607660391</v>
      </c>
      <c r="H3661" s="7">
        <v>3653</v>
      </c>
      <c r="I3661" s="14">
        <f t="shared" ca="1" si="306"/>
        <v>0.35163406434295719</v>
      </c>
      <c r="K3661" s="7">
        <v>3653</v>
      </c>
      <c r="L3661" s="14">
        <f t="shared" ca="1" si="303"/>
        <v>0.21787103044962791</v>
      </c>
      <c r="N3661" s="7"/>
      <c r="O3661" s="14"/>
      <c r="Z3661" s="7">
        <v>3653</v>
      </c>
      <c r="AA3661" s="14">
        <f ca="1">C3661+F3661+I3661+$AA$5*AA3660+$AA$6*RAND()</f>
        <v>0.75737964342248498</v>
      </c>
      <c r="AF3661" s="7">
        <v>3653</v>
      </c>
      <c r="AG3661" s="14">
        <f ca="1">$AG$3*C3661+$AG$4*F3661+$AG$5*I3661</f>
        <v>0.24980681316074882</v>
      </c>
    </row>
    <row r="3662" spans="2:33" x14ac:dyDescent="0.25">
      <c r="B3662" s="7">
        <v>3654</v>
      </c>
      <c r="C3662" s="14">
        <f t="shared" ca="1" si="304"/>
        <v>0.4402377609711684</v>
      </c>
      <c r="E3662" s="7">
        <v>3654</v>
      </c>
      <c r="F3662" s="14">
        <f t="shared" ca="1" si="305"/>
        <v>-3.5648588674918408E-2</v>
      </c>
      <c r="H3662" s="7">
        <v>3654</v>
      </c>
      <c r="I3662" s="14">
        <f t="shared" ca="1" si="306"/>
        <v>-2.8328524264184789E-2</v>
      </c>
      <c r="K3662" s="7">
        <v>3654</v>
      </c>
      <c r="L3662" s="14">
        <f t="shared" ca="1" si="303"/>
        <v>0.19588261334640764</v>
      </c>
      <c r="N3662" s="7"/>
      <c r="O3662" s="14"/>
      <c r="Z3662" s="7">
        <v>3654</v>
      </c>
      <c r="AA3662" s="14">
        <f ca="1">C3662+F3662+I3662+$AA$5*AA3661+$AA$6*RAND()</f>
        <v>0.37626064803206521</v>
      </c>
      <c r="AF3662" s="7">
        <v>3654</v>
      </c>
      <c r="AG3662" s="14">
        <f ca="1">$AG$3*C3662+$AG$4*F3662+$AG$5*I3662</f>
        <v>6.6021565886084238E-2</v>
      </c>
    </row>
    <row r="3663" spans="2:33" x14ac:dyDescent="0.25">
      <c r="B3663" s="7">
        <v>3655</v>
      </c>
      <c r="C3663" s="14">
        <f t="shared" ca="1" si="304"/>
        <v>0.25058696848274437</v>
      </c>
      <c r="E3663" s="7">
        <v>3655</v>
      </c>
      <c r="F3663" s="14">
        <f t="shared" ca="1" si="305"/>
        <v>-0.21390637999618056</v>
      </c>
      <c r="H3663" s="7">
        <v>3655</v>
      </c>
      <c r="I3663" s="14">
        <f t="shared" ca="1" si="306"/>
        <v>0.11534959880043698</v>
      </c>
      <c r="K3663" s="7">
        <v>3655</v>
      </c>
      <c r="L3663" s="14">
        <f t="shared" ca="1" si="303"/>
        <v>0.12185529811986409</v>
      </c>
      <c r="N3663" s="7"/>
      <c r="O3663" s="14"/>
      <c r="Z3663" s="7">
        <v>3655</v>
      </c>
      <c r="AA3663" s="14">
        <f ca="1">C3663+F3663+I3663+$AA$5*AA3662+$AA$6*RAND()</f>
        <v>0.1520301872870008</v>
      </c>
      <c r="AF3663" s="7">
        <v>3655</v>
      </c>
      <c r="AG3663" s="14">
        <f ca="1">$AG$3*C3663+$AG$4*F3663+$AG$5*I3663</f>
        <v>3.2085319217869508E-2</v>
      </c>
    </row>
    <row r="3664" spans="2:33" x14ac:dyDescent="0.25">
      <c r="B3664" s="7">
        <v>3656</v>
      </c>
      <c r="C3664" s="14">
        <f t="shared" ca="1" si="304"/>
        <v>6.8811989803605991E-2</v>
      </c>
      <c r="E3664" s="7">
        <v>3656</v>
      </c>
      <c r="F3664" s="14">
        <f t="shared" ca="1" si="305"/>
        <v>0.94042525206077521</v>
      </c>
      <c r="H3664" s="7">
        <v>3656</v>
      </c>
      <c r="I3664" s="14">
        <f t="shared" ca="1" si="306"/>
        <v>-1.1408704363306842E-2</v>
      </c>
      <c r="K3664" s="7">
        <v>3656</v>
      </c>
      <c r="L3664" s="14">
        <f t="shared" ca="1" si="303"/>
        <v>0.88926490318955353</v>
      </c>
      <c r="N3664" s="7"/>
      <c r="O3664" s="14"/>
      <c r="Z3664" s="7">
        <v>3656</v>
      </c>
      <c r="AA3664" s="14">
        <f ca="1">C3664+F3664+I3664+$AA$5*AA3663+$AA$6*RAND()</f>
        <v>0.99782853750107425</v>
      </c>
      <c r="AF3664" s="7">
        <v>3656</v>
      </c>
      <c r="AG3664" s="14">
        <f ca="1">$AG$3*C3664+$AG$4*F3664+$AG$5*I3664</f>
        <v>0.29132649183363102</v>
      </c>
    </row>
    <row r="3665" spans="2:33" x14ac:dyDescent="0.25">
      <c r="B3665" s="7">
        <v>3657</v>
      </c>
      <c r="C3665" s="14">
        <f t="shared" ca="1" si="304"/>
        <v>0.17268121952655999</v>
      </c>
      <c r="E3665" s="7">
        <v>3657</v>
      </c>
      <c r="F3665" s="14">
        <f t="shared" ca="1" si="305"/>
        <v>-0.34442993700870028</v>
      </c>
      <c r="H3665" s="7">
        <v>3657</v>
      </c>
      <c r="I3665" s="14">
        <f t="shared" ca="1" si="306"/>
        <v>-7.4546888946231099E-2</v>
      </c>
      <c r="K3665" s="7">
        <v>3657</v>
      </c>
      <c r="L3665" s="14">
        <f t="shared" ca="1" si="303"/>
        <v>0.15400802373655897</v>
      </c>
      <c r="N3665" s="7"/>
      <c r="O3665" s="14"/>
      <c r="Z3665" s="7">
        <v>3657</v>
      </c>
      <c r="AA3665" s="14">
        <f ca="1">C3665+F3665+I3665+$AA$5*AA3664+$AA$6*RAND()</f>
        <v>-0.24629560642837139</v>
      </c>
      <c r="AF3665" s="7">
        <v>3657</v>
      </c>
      <c r="AG3665" s="14">
        <f ca="1">$AG$3*C3665+$AG$4*F3665+$AG$5*I3665</f>
        <v>-9.8611492775790524E-2</v>
      </c>
    </row>
    <row r="3666" spans="2:33" x14ac:dyDescent="0.25">
      <c r="B3666" s="7">
        <v>3658</v>
      </c>
      <c r="C3666" s="14">
        <f t="shared" ca="1" si="304"/>
        <v>0.71082132021304634</v>
      </c>
      <c r="E3666" s="7">
        <v>3658</v>
      </c>
      <c r="F3666" s="14">
        <f t="shared" ca="1" si="305"/>
        <v>-0.10843741522493114</v>
      </c>
      <c r="H3666" s="7">
        <v>3658</v>
      </c>
      <c r="I3666" s="14">
        <f t="shared" ca="1" si="306"/>
        <v>0.10481589155893832</v>
      </c>
      <c r="K3666" s="7">
        <v>3658</v>
      </c>
      <c r="L3666" s="14">
        <f t="shared" ca="1" si="303"/>
        <v>0.52801199341337746</v>
      </c>
      <c r="N3666" s="7"/>
      <c r="O3666" s="14"/>
      <c r="Z3666" s="7">
        <v>3658</v>
      </c>
      <c r="AA3666" s="14">
        <f ca="1">C3666+F3666+I3666+$AA$5*AA3665+$AA$6*RAND()</f>
        <v>0.70719979654705356</v>
      </c>
      <c r="AF3666" s="7">
        <v>3658</v>
      </c>
      <c r="AG3666" s="14">
        <f ca="1">$AG$3*C3666+$AG$4*F3666+$AG$5*I3666</f>
        <v>0.15155939609870525</v>
      </c>
    </row>
    <row r="3667" spans="2:33" x14ac:dyDescent="0.25">
      <c r="B3667" s="7">
        <v>3659</v>
      </c>
      <c r="C3667" s="14">
        <f t="shared" ca="1" si="304"/>
        <v>0.16257007563211898</v>
      </c>
      <c r="E3667" s="7">
        <v>3659</v>
      </c>
      <c r="F3667" s="14">
        <f t="shared" ca="1" si="305"/>
        <v>0.32027636296848983</v>
      </c>
      <c r="H3667" s="7">
        <v>3659</v>
      </c>
      <c r="I3667" s="14">
        <f t="shared" ca="1" si="306"/>
        <v>-0.35691928760060815</v>
      </c>
      <c r="K3667" s="7">
        <v>3659</v>
      </c>
      <c r="L3667" s="14">
        <f t="shared" ca="1" si="303"/>
        <v>0.25639735602868235</v>
      </c>
      <c r="N3667" s="7"/>
      <c r="O3667" s="14"/>
      <c r="Z3667" s="7">
        <v>3659</v>
      </c>
      <c r="AA3667" s="14">
        <f ca="1">C3667+F3667+I3667+$AA$5*AA3666+$AA$6*RAND()</f>
        <v>0.12592715100000068</v>
      </c>
      <c r="AF3667" s="7">
        <v>3659</v>
      </c>
      <c r="AG3667" s="14">
        <f ca="1">$AG$3*C3667+$AG$4*F3667+$AG$5*I3667</f>
        <v>-1.4170791023272511E-2</v>
      </c>
    </row>
    <row r="3668" spans="2:33" x14ac:dyDescent="0.25">
      <c r="B3668" s="7">
        <v>3660</v>
      </c>
      <c r="C3668" s="14">
        <f t="shared" ca="1" si="304"/>
        <v>0.122357520175157</v>
      </c>
      <c r="E3668" s="7">
        <v>3660</v>
      </c>
      <c r="F3668" s="14">
        <f t="shared" ca="1" si="305"/>
        <v>0.41571945263438997</v>
      </c>
      <c r="H3668" s="7">
        <v>3660</v>
      </c>
      <c r="I3668" s="14">
        <f t="shared" ca="1" si="306"/>
        <v>9.5337978831445055E-2</v>
      </c>
      <c r="K3668" s="7">
        <v>3660</v>
      </c>
      <c r="L3668" s="14">
        <f t="shared" ca="1" si="303"/>
        <v>0.19688335624971581</v>
      </c>
      <c r="N3668" s="7"/>
      <c r="O3668" s="14"/>
      <c r="Z3668" s="7">
        <v>3660</v>
      </c>
      <c r="AA3668" s="14">
        <f ca="1">C3668+F3668+I3668+$AA$5*AA3667+$AA$6*RAND()</f>
        <v>0.63341495164099193</v>
      </c>
      <c r="AF3668" s="7">
        <v>3660</v>
      </c>
      <c r="AG3668" s="14">
        <f ca="1">$AG$3*C3668+$AG$4*F3668+$AG$5*I3668</f>
        <v>0.1873225313579264</v>
      </c>
    </row>
    <row r="3669" spans="2:33" x14ac:dyDescent="0.25">
      <c r="B3669" s="7">
        <v>3661</v>
      </c>
      <c r="C3669" s="14">
        <f t="shared" ca="1" si="304"/>
        <v>-0.30172548150182271</v>
      </c>
      <c r="E3669" s="7">
        <v>3661</v>
      </c>
      <c r="F3669" s="14">
        <f t="shared" ca="1" si="305"/>
        <v>0.45909262217098257</v>
      </c>
      <c r="H3669" s="7">
        <v>3661</v>
      </c>
      <c r="I3669" s="14">
        <f t="shared" ca="1" si="306"/>
        <v>-0.29680113777053185</v>
      </c>
      <c r="K3669" s="7">
        <v>3661</v>
      </c>
      <c r="L3669" s="14">
        <f t="shared" ca="1" si="303"/>
        <v>0.38989521730121757</v>
      </c>
      <c r="N3669" s="7"/>
      <c r="O3669" s="14"/>
      <c r="Z3669" s="7">
        <v>3661</v>
      </c>
      <c r="AA3669" s="14">
        <f ca="1">C3669+F3669+I3669+$AA$5*AA3668+$AA$6*RAND()</f>
        <v>-0.139433997101372</v>
      </c>
      <c r="AF3669" s="7">
        <v>3661</v>
      </c>
      <c r="AG3669" s="14">
        <f ca="1">$AG$3*C3669+$AG$4*F3669+$AG$5*I3669</f>
        <v>-4.1337764757282541E-2</v>
      </c>
    </row>
    <row r="3670" spans="2:33" x14ac:dyDescent="0.25">
      <c r="B3670" s="7">
        <v>3662</v>
      </c>
      <c r="C3670" s="14">
        <f t="shared" ca="1" si="304"/>
        <v>-7.6437052676499875E-2</v>
      </c>
      <c r="E3670" s="7">
        <v>3662</v>
      </c>
      <c r="F3670" s="14">
        <f t="shared" ca="1" si="305"/>
        <v>4.4620540073623677E-3</v>
      </c>
      <c r="H3670" s="7">
        <v>3662</v>
      </c>
      <c r="I3670" s="14">
        <f t="shared" ca="1" si="306"/>
        <v>0.10084040627744294</v>
      </c>
      <c r="K3670" s="7">
        <v>3662</v>
      </c>
      <c r="L3670" s="14">
        <f t="shared" ca="1" si="303"/>
        <v>1.6031320486034388E-2</v>
      </c>
      <c r="N3670" s="7"/>
      <c r="O3670" s="14"/>
      <c r="Z3670" s="7">
        <v>3662</v>
      </c>
      <c r="AA3670" s="14">
        <f ca="1">C3670+F3670+I3670+$AA$5*AA3669+$AA$6*RAND()</f>
        <v>2.886540760830543E-2</v>
      </c>
      <c r="AF3670" s="7">
        <v>3662</v>
      </c>
      <c r="AG3670" s="14">
        <f ca="1">$AG$3*C3670+$AG$4*F3670+$AG$5*I3670</f>
        <v>2.6387368177885916E-2</v>
      </c>
    </row>
    <row r="3671" spans="2:33" x14ac:dyDescent="0.25">
      <c r="B3671" s="7">
        <v>3663</v>
      </c>
      <c r="C3671" s="14">
        <f t="shared" ca="1" si="304"/>
        <v>-0.35915234402971924</v>
      </c>
      <c r="E3671" s="7">
        <v>3663</v>
      </c>
      <c r="F3671" s="14">
        <f t="shared" ca="1" si="305"/>
        <v>0.2036003511517131</v>
      </c>
      <c r="H3671" s="7">
        <v>3663</v>
      </c>
      <c r="I3671" s="14">
        <f t="shared" ca="1" si="306"/>
        <v>0.4781265240166726</v>
      </c>
      <c r="K3671" s="7">
        <v>3663</v>
      </c>
      <c r="L3671" s="14">
        <f t="shared" ca="1" si="303"/>
        <v>0.39904848217940847</v>
      </c>
      <c r="N3671" s="7"/>
      <c r="O3671" s="14"/>
      <c r="Z3671" s="7">
        <v>3663</v>
      </c>
      <c r="AA3671" s="14">
        <f ca="1">C3671+F3671+I3671+$AA$5*AA3670+$AA$6*RAND()</f>
        <v>0.32257453113866646</v>
      </c>
      <c r="AF3671" s="7">
        <v>3663</v>
      </c>
      <c r="AG3671" s="14">
        <f ca="1">$AG$3*C3671+$AG$4*F3671+$AG$5*I3671</f>
        <v>0.18050024614623913</v>
      </c>
    </row>
    <row r="3672" spans="2:33" x14ac:dyDescent="0.25">
      <c r="B3672" s="7">
        <v>3664</v>
      </c>
      <c r="C3672" s="14">
        <f t="shared" ca="1" si="304"/>
        <v>-0.43584931938888061</v>
      </c>
      <c r="E3672" s="7">
        <v>3664</v>
      </c>
      <c r="F3672" s="14">
        <f t="shared" ca="1" si="305"/>
        <v>0.6666500318187587</v>
      </c>
      <c r="H3672" s="7">
        <v>3664</v>
      </c>
      <c r="I3672" s="14">
        <f t="shared" ca="1" si="306"/>
        <v>2.5106481290440907E-2</v>
      </c>
      <c r="K3672" s="7">
        <v>3664</v>
      </c>
      <c r="L3672" s="14">
        <f t="shared" ca="1" si="303"/>
        <v>0.63501722953848971</v>
      </c>
      <c r="N3672" s="7"/>
      <c r="O3672" s="14"/>
      <c r="Z3672" s="7">
        <v>3664</v>
      </c>
      <c r="AA3672" s="14">
        <f ca="1">C3672+F3672+I3672+$AA$5*AA3671+$AA$6*RAND()</f>
        <v>0.255907193720319</v>
      </c>
      <c r="AF3672" s="7">
        <v>3664</v>
      </c>
      <c r="AG3672" s="14">
        <f ca="1">$AG$3*C3672+$AG$4*F3672+$AG$5*I3672</f>
        <v>0.12286773818402784</v>
      </c>
    </row>
    <row r="3673" spans="2:33" x14ac:dyDescent="0.25">
      <c r="B3673" s="7">
        <v>3665</v>
      </c>
      <c r="C3673" s="14">
        <f t="shared" ca="1" si="304"/>
        <v>0.2562699521610351</v>
      </c>
      <c r="E3673" s="7">
        <v>3665</v>
      </c>
      <c r="F3673" s="14">
        <f t="shared" ca="1" si="305"/>
        <v>-0.2049985825064175</v>
      </c>
      <c r="H3673" s="7">
        <v>3665</v>
      </c>
      <c r="I3673" s="14">
        <f t="shared" ca="1" si="306"/>
        <v>-0.22952457860600334</v>
      </c>
      <c r="K3673" s="7">
        <v>3665</v>
      </c>
      <c r="L3673" s="14">
        <f t="shared" ca="1" si="303"/>
        <v>0.16038023939452309</v>
      </c>
      <c r="N3673" s="7"/>
      <c r="O3673" s="14"/>
      <c r="Z3673" s="7">
        <v>3665</v>
      </c>
      <c r="AA3673" s="14">
        <f ca="1">C3673+F3673+I3673+$AA$5*AA3672+$AA$6*RAND()</f>
        <v>-0.17825320895138574</v>
      </c>
      <c r="AF3673" s="7">
        <v>3665</v>
      </c>
      <c r="AG3673" s="14">
        <f ca="1">$AG$3*C3673+$AG$4*F3673+$AG$5*I3673</f>
        <v>-0.10205541576211957</v>
      </c>
    </row>
    <row r="3674" spans="2:33" x14ac:dyDescent="0.25">
      <c r="B3674" s="7">
        <v>3666</v>
      </c>
      <c r="C3674" s="14">
        <f t="shared" ca="1" si="304"/>
        <v>0.2317380389318236</v>
      </c>
      <c r="E3674" s="7">
        <v>3666</v>
      </c>
      <c r="F3674" s="14">
        <f t="shared" ca="1" si="305"/>
        <v>-8.8503501334282114E-2</v>
      </c>
      <c r="H3674" s="7">
        <v>3666</v>
      </c>
      <c r="I3674" s="14">
        <f t="shared" ca="1" si="306"/>
        <v>-8.2917906412424136E-2</v>
      </c>
      <c r="K3674" s="7">
        <v>3666</v>
      </c>
      <c r="L3674" s="14">
        <f t="shared" ca="1" si="303"/>
        <v>6.8410767640214198E-2</v>
      </c>
      <c r="N3674" s="7"/>
      <c r="O3674" s="14"/>
      <c r="Z3674" s="7">
        <v>3666</v>
      </c>
      <c r="AA3674" s="14">
        <f ca="1">C3674+F3674+I3674+$AA$5*AA3673+$AA$6*RAND()</f>
        <v>6.0316631185117348E-2</v>
      </c>
      <c r="AF3674" s="7">
        <v>3666</v>
      </c>
      <c r="AG3674" s="14">
        <f ca="1">$AG$3*C3674+$AG$4*F3674+$AG$5*I3674</f>
        <v>-1.3370605178889567E-2</v>
      </c>
    </row>
    <row r="3675" spans="2:33" x14ac:dyDescent="0.25">
      <c r="B3675" s="7">
        <v>3667</v>
      </c>
      <c r="C3675" s="14">
        <f t="shared" ca="1" si="304"/>
        <v>-0.81699426274030162</v>
      </c>
      <c r="E3675" s="7">
        <v>3667</v>
      </c>
      <c r="F3675" s="14">
        <f t="shared" ca="1" si="305"/>
        <v>0.34223617434937492</v>
      </c>
      <c r="H3675" s="7">
        <v>3667</v>
      </c>
      <c r="I3675" s="14">
        <f t="shared" ca="1" si="306"/>
        <v>-0.13794635653253035</v>
      </c>
      <c r="K3675" s="7">
        <v>3667</v>
      </c>
      <c r="L3675" s="14">
        <f t="shared" ca="1" si="303"/>
        <v>0.80363442166446475</v>
      </c>
      <c r="N3675" s="7"/>
      <c r="O3675" s="14"/>
      <c r="Z3675" s="7">
        <v>3667</v>
      </c>
      <c r="AA3675" s="14">
        <f ca="1">C3675+F3675+I3675+$AA$5*AA3674+$AA$6*RAND()</f>
        <v>-0.6127044449234571</v>
      </c>
      <c r="AF3675" s="7">
        <v>3667</v>
      </c>
      <c r="AG3675" s="14">
        <f ca="1">$AG$3*C3675+$AG$4*F3675+$AG$5*I3675</f>
        <v>-0.11590654285625999</v>
      </c>
    </row>
    <row r="3676" spans="2:33" x14ac:dyDescent="0.25">
      <c r="B3676" s="7">
        <v>3668</v>
      </c>
      <c r="C3676" s="14">
        <f t="shared" ca="1" si="304"/>
        <v>0.40988725840152695</v>
      </c>
      <c r="E3676" s="7">
        <v>3668</v>
      </c>
      <c r="F3676" s="14">
        <f t="shared" ca="1" si="305"/>
        <v>-0.11037403832813503</v>
      </c>
      <c r="H3676" s="7">
        <v>3668</v>
      </c>
      <c r="I3676" s="14">
        <f t="shared" ca="1" si="306"/>
        <v>-0.18011027660269846</v>
      </c>
      <c r="K3676" s="7">
        <v>3668</v>
      </c>
      <c r="L3676" s="14">
        <f t="shared" ca="1" si="303"/>
        <v>0.21262970467468131</v>
      </c>
      <c r="N3676" s="7"/>
      <c r="O3676" s="14"/>
      <c r="Z3676" s="7">
        <v>3668</v>
      </c>
      <c r="AA3676" s="14">
        <f ca="1">C3676+F3676+I3676+$AA$5*AA3675+$AA$6*RAND()</f>
        <v>0.11940294347069347</v>
      </c>
      <c r="AF3676" s="7">
        <v>3668</v>
      </c>
      <c r="AG3676" s="14">
        <f ca="1">$AG$3*C3676+$AG$4*F3676+$AG$5*I3676</f>
        <v>-2.3178870459214497E-2</v>
      </c>
    </row>
    <row r="3677" spans="2:33" x14ac:dyDescent="0.25">
      <c r="B3677" s="7">
        <v>3669</v>
      </c>
      <c r="C3677" s="14">
        <f t="shared" ca="1" si="304"/>
        <v>-0.47845943241250755</v>
      </c>
      <c r="E3677" s="7">
        <v>3669</v>
      </c>
      <c r="F3677" s="14">
        <f t="shared" ca="1" si="305"/>
        <v>0.51020599805948619</v>
      </c>
      <c r="H3677" s="7">
        <v>3669</v>
      </c>
      <c r="I3677" s="14">
        <f t="shared" ca="1" si="306"/>
        <v>0.2990842403193838</v>
      </c>
      <c r="K3677" s="7">
        <v>3669</v>
      </c>
      <c r="L3677" s="14">
        <f t="shared" ca="1" si="303"/>
        <v>0.5786849717277982</v>
      </c>
      <c r="N3677" s="7"/>
      <c r="O3677" s="14"/>
      <c r="Z3677" s="7">
        <v>3669</v>
      </c>
      <c r="AA3677" s="14">
        <f ca="1">C3677+F3677+I3677+$AA$5*AA3676+$AA$6*RAND()</f>
        <v>0.33083080596636244</v>
      </c>
      <c r="AF3677" s="7">
        <v>3669</v>
      </c>
      <c r="AG3677" s="14">
        <f ca="1">$AG$3*C3677+$AG$4*F3677+$AG$5*I3677</f>
        <v>0.17700360906309787</v>
      </c>
    </row>
    <row r="3678" spans="2:33" x14ac:dyDescent="0.25">
      <c r="B3678" s="7">
        <v>3670</v>
      </c>
      <c r="C3678" s="14">
        <f t="shared" ca="1" si="304"/>
        <v>-0.46644271890297945</v>
      </c>
      <c r="E3678" s="7">
        <v>3670</v>
      </c>
      <c r="F3678" s="14">
        <f t="shared" ca="1" si="305"/>
        <v>-0.40838262668967162</v>
      </c>
      <c r="H3678" s="7">
        <v>3670</v>
      </c>
      <c r="I3678" s="14">
        <f t="shared" ca="1" si="306"/>
        <v>-0.35746532045690144</v>
      </c>
      <c r="K3678" s="7">
        <v>3670</v>
      </c>
      <c r="L3678" s="14">
        <f t="shared" ca="1" si="303"/>
        <v>0.51212663512891488</v>
      </c>
      <c r="N3678" s="7"/>
      <c r="O3678" s="14"/>
      <c r="Z3678" s="7">
        <v>3670</v>
      </c>
      <c r="AA3678" s="14">
        <f ca="1">C3678+F3678+I3678+$AA$5*AA3677+$AA$6*RAND()</f>
        <v>-1.2322906660495525</v>
      </c>
      <c r="AF3678" s="7">
        <v>3670</v>
      </c>
      <c r="AG3678" s="14">
        <f ca="1">$AG$3*C3678+$AG$4*F3678+$AG$5*I3678</f>
        <v>-0.35878945997025796</v>
      </c>
    </row>
    <row r="3679" spans="2:33" x14ac:dyDescent="0.25">
      <c r="B3679" s="7">
        <v>3671</v>
      </c>
      <c r="C3679" s="14">
        <f t="shared" ca="1" si="304"/>
        <v>-0.77773700421635072</v>
      </c>
      <c r="E3679" s="7">
        <v>3671</v>
      </c>
      <c r="F3679" s="14">
        <f t="shared" ca="1" si="305"/>
        <v>-0.44777837345811305</v>
      </c>
      <c r="H3679" s="7">
        <v>3671</v>
      </c>
      <c r="I3679" s="14">
        <f t="shared" ca="1" si="306"/>
        <v>-0.23041325557204367</v>
      </c>
      <c r="K3679" s="7">
        <v>3671</v>
      </c>
      <c r="L3679" s="14">
        <f t="shared" ca="1" si="303"/>
        <v>0.85847058780752517</v>
      </c>
      <c r="N3679" s="7"/>
      <c r="O3679" s="14"/>
      <c r="Z3679" s="7">
        <v>3671</v>
      </c>
      <c r="AA3679" s="14">
        <f ca="1">C3679+F3679+I3679+$AA$5*AA3678+$AA$6*RAND()</f>
        <v>-1.4559286332465076</v>
      </c>
      <c r="AF3679" s="7">
        <v>3671</v>
      </c>
      <c r="AG3679" s="14">
        <f ca="1">$AG$3*C3679+$AG$4*F3679+$AG$5*I3679</f>
        <v>-0.38204621510952153</v>
      </c>
    </row>
    <row r="3680" spans="2:33" x14ac:dyDescent="0.25">
      <c r="B3680" s="7">
        <v>3672</v>
      </c>
      <c r="C3680" s="14">
        <f t="shared" ca="1" si="304"/>
        <v>0.51844347983654959</v>
      </c>
      <c r="E3680" s="7">
        <v>3672</v>
      </c>
      <c r="F3680" s="14">
        <f t="shared" ca="1" si="305"/>
        <v>-0.17657535917682504</v>
      </c>
      <c r="H3680" s="7">
        <v>3672</v>
      </c>
      <c r="I3680" s="14">
        <f t="shared" ca="1" si="306"/>
        <v>-4.2112685731811532E-2</v>
      </c>
      <c r="K3680" s="7">
        <v>3672</v>
      </c>
      <c r="L3680" s="14">
        <f t="shared" ca="1" si="303"/>
        <v>0.30173597755300186</v>
      </c>
      <c r="N3680" s="7"/>
      <c r="O3680" s="14"/>
      <c r="Z3680" s="7">
        <v>3672</v>
      </c>
      <c r="AA3680" s="14">
        <f ca="1">C3680+F3680+I3680+$AA$5*AA3679+$AA$6*RAND()</f>
        <v>0.29975543492791301</v>
      </c>
      <c r="AF3680" s="7">
        <v>3672</v>
      </c>
      <c r="AG3680" s="14">
        <f ca="1">$AG$3*C3680+$AG$4*F3680+$AG$5*I3680</f>
        <v>3.3871013921537796E-2</v>
      </c>
    </row>
    <row r="3681" spans="2:33" x14ac:dyDescent="0.25">
      <c r="B3681" s="7">
        <v>3673</v>
      </c>
      <c r="C3681" s="14">
        <f t="shared" ca="1" si="304"/>
        <v>-0.47115677706374565</v>
      </c>
      <c r="E3681" s="7">
        <v>3673</v>
      </c>
      <c r="F3681" s="14">
        <f t="shared" ca="1" si="305"/>
        <v>6.9650562304275396E-2</v>
      </c>
      <c r="H3681" s="7">
        <v>3673</v>
      </c>
      <c r="I3681" s="14">
        <f t="shared" ca="1" si="306"/>
        <v>0.19876732926376589</v>
      </c>
      <c r="K3681" s="7">
        <v>3673</v>
      </c>
      <c r="L3681" s="14">
        <f t="shared" ca="1" si="303"/>
        <v>0.26634836058504818</v>
      </c>
      <c r="N3681" s="7"/>
      <c r="O3681" s="14"/>
      <c r="Z3681" s="7">
        <v>3673</v>
      </c>
      <c r="AA3681" s="14">
        <f ca="1">C3681+F3681+I3681+$AA$5*AA3680+$AA$6*RAND()</f>
        <v>-0.20273888549570435</v>
      </c>
      <c r="AF3681" s="7">
        <v>3673</v>
      </c>
      <c r="AG3681" s="14">
        <f ca="1">$AG$3*C3681+$AG$4*F3681+$AG$5*I3681</f>
        <v>6.1707449840398554E-3</v>
      </c>
    </row>
    <row r="3682" spans="2:33" x14ac:dyDescent="0.25">
      <c r="B3682" s="7">
        <v>3674</v>
      </c>
      <c r="C3682" s="14">
        <f t="shared" ca="1" si="304"/>
        <v>0.18695828341740592</v>
      </c>
      <c r="E3682" s="7">
        <v>3674</v>
      </c>
      <c r="F3682" s="14">
        <f t="shared" ca="1" si="305"/>
        <v>-0.14845524622661452</v>
      </c>
      <c r="H3682" s="7">
        <v>3674</v>
      </c>
      <c r="I3682" s="14">
        <f t="shared" ca="1" si="306"/>
        <v>2.0566773124316429E-3</v>
      </c>
      <c r="K3682" s="7">
        <v>3674</v>
      </c>
      <c r="L3682" s="14">
        <f t="shared" ca="1" si="303"/>
        <v>5.6996589792155293E-2</v>
      </c>
      <c r="N3682" s="7"/>
      <c r="O3682" s="14"/>
      <c r="Z3682" s="7">
        <v>3674</v>
      </c>
      <c r="AA3682" s="14">
        <f ca="1">C3682+F3682+I3682+$AA$5*AA3681+$AA$6*RAND()</f>
        <v>4.0559714503223043E-2</v>
      </c>
      <c r="AF3682" s="7">
        <v>3674</v>
      </c>
      <c r="AG3682" s="14">
        <f ca="1">$AG$3*C3682+$AG$4*F3682+$AG$5*I3682</f>
        <v>-6.3222462595305135E-3</v>
      </c>
    </row>
    <row r="3683" spans="2:33" x14ac:dyDescent="0.25">
      <c r="B3683" s="7">
        <v>3675</v>
      </c>
      <c r="C3683" s="14">
        <f t="shared" ca="1" si="304"/>
        <v>4.02517351170533E-3</v>
      </c>
      <c r="E3683" s="7">
        <v>3675</v>
      </c>
      <c r="F3683" s="14">
        <f t="shared" ca="1" si="305"/>
        <v>-7.0066821630744763E-2</v>
      </c>
      <c r="H3683" s="7">
        <v>3675</v>
      </c>
      <c r="I3683" s="14">
        <f t="shared" ca="1" si="306"/>
        <v>0.22851059096814319</v>
      </c>
      <c r="K3683" s="7">
        <v>3675</v>
      </c>
      <c r="L3683" s="14">
        <f t="shared" ca="1" si="303"/>
        <v>5.7142651699843977E-2</v>
      </c>
      <c r="N3683" s="7"/>
      <c r="O3683" s="14"/>
      <c r="Z3683" s="7">
        <v>3675</v>
      </c>
      <c r="AA3683" s="14">
        <f ca="1">C3683+F3683+I3683+$AA$5*AA3682+$AA$6*RAND()</f>
        <v>0.16246894284910374</v>
      </c>
      <c r="AF3683" s="7">
        <v>3675</v>
      </c>
      <c r="AG3683" s="14">
        <f ca="1">$AG$3*C3683+$AG$4*F3683+$AG$5*I3683</f>
        <v>7.1189224600374912E-2</v>
      </c>
    </row>
    <row r="3684" spans="2:33" x14ac:dyDescent="0.25">
      <c r="B3684" s="7">
        <v>3676</v>
      </c>
      <c r="C3684" s="14">
        <f t="shared" ca="1" si="304"/>
        <v>-0.21872457219202418</v>
      </c>
      <c r="E3684" s="7">
        <v>3676</v>
      </c>
      <c r="F3684" s="14">
        <f t="shared" ca="1" si="305"/>
        <v>-7.2184535009059247E-2</v>
      </c>
      <c r="H3684" s="7">
        <v>3676</v>
      </c>
      <c r="I3684" s="14">
        <f t="shared" ca="1" si="306"/>
        <v>0.10184374596417294</v>
      </c>
      <c r="K3684" s="7">
        <v>3676</v>
      </c>
      <c r="L3684" s="14">
        <f t="shared" ca="1" si="303"/>
        <v>6.3423194167073094E-2</v>
      </c>
      <c r="N3684" s="7"/>
      <c r="O3684" s="14"/>
      <c r="Z3684" s="7">
        <v>3676</v>
      </c>
      <c r="AA3684" s="14">
        <f ca="1">C3684+F3684+I3684+$AA$5*AA3683+$AA$6*RAND()</f>
        <v>-0.18906536123691048</v>
      </c>
      <c r="AF3684" s="7">
        <v>3676</v>
      </c>
      <c r="AG3684" s="14">
        <f ca="1">$AG$3*C3684+$AG$4*F3684+$AG$5*I3684</f>
        <v>-2.4662776555453431E-2</v>
      </c>
    </row>
    <row r="3685" spans="2:33" x14ac:dyDescent="0.25">
      <c r="B3685" s="7">
        <v>3677</v>
      </c>
      <c r="C3685" s="14">
        <f t="shared" ca="1" si="304"/>
        <v>0.11752665936596635</v>
      </c>
      <c r="E3685" s="7">
        <v>3677</v>
      </c>
      <c r="F3685" s="14">
        <f t="shared" ca="1" si="305"/>
        <v>-0.27426152718158014</v>
      </c>
      <c r="H3685" s="7">
        <v>3677</v>
      </c>
      <c r="I3685" s="14">
        <f t="shared" ca="1" si="306"/>
        <v>0.25483819106845268</v>
      </c>
      <c r="K3685" s="7">
        <v>3677</v>
      </c>
      <c r="L3685" s="14">
        <f t="shared" ca="1" si="303"/>
        <v>0.15397440458073769</v>
      </c>
      <c r="N3685" s="7"/>
      <c r="O3685" s="14"/>
      <c r="Z3685" s="7">
        <v>3677</v>
      </c>
      <c r="AA3685" s="14">
        <f ca="1">C3685+F3685+I3685+$AA$5*AA3684+$AA$6*RAND()</f>
        <v>9.8103323252838881E-2</v>
      </c>
      <c r="AF3685" s="7">
        <v>3677</v>
      </c>
      <c r="AG3685" s="14">
        <f ca="1">$AG$3*C3685+$AG$4*F3685+$AG$5*I3685</f>
        <v>4.3162150146100309E-2</v>
      </c>
    </row>
    <row r="3686" spans="2:33" x14ac:dyDescent="0.25">
      <c r="B3686" s="7">
        <v>3678</v>
      </c>
      <c r="C3686" s="14">
        <f t="shared" ca="1" si="304"/>
        <v>4.899292207776109E-2</v>
      </c>
      <c r="E3686" s="7">
        <v>3678</v>
      </c>
      <c r="F3686" s="14">
        <f t="shared" ca="1" si="305"/>
        <v>1.2395189523884832E-2</v>
      </c>
      <c r="H3686" s="7">
        <v>3678</v>
      </c>
      <c r="I3686" s="14">
        <f t="shared" ca="1" si="306"/>
        <v>0.16263865660930626</v>
      </c>
      <c r="K3686" s="7">
        <v>3678</v>
      </c>
      <c r="L3686" s="14">
        <f t="shared" ca="1" si="303"/>
        <v>2.9005279760730435E-2</v>
      </c>
      <c r="N3686" s="7"/>
      <c r="O3686" s="14"/>
      <c r="Z3686" s="7">
        <v>3678</v>
      </c>
      <c r="AA3686" s="14">
        <f ca="1">C3686+F3686+I3686+$AA$5*AA3685+$AA$6*RAND()</f>
        <v>0.22402676821095219</v>
      </c>
      <c r="AF3686" s="7">
        <v>3678</v>
      </c>
      <c r="AG3686" s="14">
        <f ca="1">$AG$3*C3686+$AG$4*F3686+$AG$5*I3686</f>
        <v>7.8572603916440178E-2</v>
      </c>
    </row>
    <row r="3687" spans="2:33" x14ac:dyDescent="0.25">
      <c r="B3687" s="7">
        <v>3679</v>
      </c>
      <c r="C3687" s="14">
        <f t="shared" ca="1" si="304"/>
        <v>0.30159785527828337</v>
      </c>
      <c r="E3687" s="7">
        <v>3679</v>
      </c>
      <c r="F3687" s="14">
        <f t="shared" ca="1" si="305"/>
        <v>-0.6670835525048775</v>
      </c>
      <c r="H3687" s="7">
        <v>3679</v>
      </c>
      <c r="I3687" s="14">
        <f t="shared" ca="1" si="306"/>
        <v>0.25129389949611597</v>
      </c>
      <c r="K3687" s="7">
        <v>3679</v>
      </c>
      <c r="L3687" s="14">
        <f t="shared" ca="1" si="303"/>
        <v>0.59911035625495201</v>
      </c>
      <c r="N3687" s="7"/>
      <c r="O3687" s="14"/>
      <c r="Z3687" s="7">
        <v>3679</v>
      </c>
      <c r="AA3687" s="14">
        <f ca="1">C3687+F3687+I3687+$AA$5*AA3686+$AA$6*RAND()</f>
        <v>-0.11419179773047816</v>
      </c>
      <c r="AF3687" s="7">
        <v>3679</v>
      </c>
      <c r="AG3687" s="14">
        <f ca="1">$AG$3*C3687+$AG$4*F3687+$AG$5*I3687</f>
        <v>-3.9287934897360155E-2</v>
      </c>
    </row>
    <row r="3688" spans="2:33" x14ac:dyDescent="0.25">
      <c r="B3688" s="7">
        <v>3680</v>
      </c>
      <c r="C3688" s="14">
        <f t="shared" ca="1" si="304"/>
        <v>9.0875588042778344E-3</v>
      </c>
      <c r="E3688" s="7">
        <v>3680</v>
      </c>
      <c r="F3688" s="14">
        <f t="shared" ca="1" si="305"/>
        <v>0.37265294218723771</v>
      </c>
      <c r="H3688" s="7">
        <v>3680</v>
      </c>
      <c r="I3688" s="14">
        <f t="shared" ca="1" si="306"/>
        <v>7.5252834760245149E-2</v>
      </c>
      <c r="K3688" s="7">
        <v>3680</v>
      </c>
      <c r="L3688" s="14">
        <f t="shared" ca="1" si="303"/>
        <v>0.1446157881852787</v>
      </c>
      <c r="N3688" s="7"/>
      <c r="O3688" s="14"/>
      <c r="Z3688" s="7">
        <v>3680</v>
      </c>
      <c r="AA3688" s="14">
        <f ca="1">C3688+F3688+I3688+$AA$5*AA3687+$AA$6*RAND()</f>
        <v>0.45699333575176071</v>
      </c>
      <c r="AF3688" s="7">
        <v>3680</v>
      </c>
      <c r="AG3688" s="14">
        <f ca="1">$AG$3*C3688+$AG$4*F3688+$AG$5*I3688</f>
        <v>0.14371452832112494</v>
      </c>
    </row>
    <row r="3689" spans="2:33" x14ac:dyDescent="0.25">
      <c r="B3689" s="7">
        <v>3681</v>
      </c>
      <c r="C3689" s="14">
        <f t="shared" ca="1" si="304"/>
        <v>-4.6667642475291135E-2</v>
      </c>
      <c r="E3689" s="7">
        <v>3681</v>
      </c>
      <c r="F3689" s="14">
        <f t="shared" ca="1" si="305"/>
        <v>-0.71762579209622279</v>
      </c>
      <c r="H3689" s="7">
        <v>3681</v>
      </c>
      <c r="I3689" s="14">
        <f t="shared" ca="1" si="306"/>
        <v>0.40246111523298655</v>
      </c>
      <c r="K3689" s="7">
        <v>3681</v>
      </c>
      <c r="L3689" s="14">
        <f t="shared" ca="1" si="303"/>
        <v>0.67913959561051196</v>
      </c>
      <c r="N3689" s="7"/>
      <c r="O3689" s="14"/>
      <c r="Z3689" s="7">
        <v>3681</v>
      </c>
      <c r="AA3689" s="14">
        <f ca="1">C3689+F3689+I3689+$AA$5*AA3688+$AA$6*RAND()</f>
        <v>-0.36183231933852733</v>
      </c>
      <c r="AF3689" s="7">
        <v>3681</v>
      </c>
      <c r="AG3689" s="14">
        <f ca="1">$AG$3*C3689+$AG$4*F3689+$AG$5*I3689</f>
        <v>-6.3636820030730429E-2</v>
      </c>
    </row>
    <row r="3690" spans="2:33" x14ac:dyDescent="0.25">
      <c r="B3690" s="7">
        <v>3682</v>
      </c>
      <c r="C3690" s="14">
        <f t="shared" ca="1" si="304"/>
        <v>-0.12747568718383853</v>
      </c>
      <c r="E3690" s="7">
        <v>3682</v>
      </c>
      <c r="F3690" s="14">
        <f t="shared" ca="1" si="305"/>
        <v>0.25076050258525051</v>
      </c>
      <c r="H3690" s="7">
        <v>3682</v>
      </c>
      <c r="I3690" s="14">
        <f t="shared" ca="1" si="306"/>
        <v>0.10679937185237627</v>
      </c>
      <c r="K3690" s="7">
        <v>3682</v>
      </c>
      <c r="L3690" s="14">
        <f t="shared" ca="1" si="303"/>
        <v>9.0536986307861431E-2</v>
      </c>
      <c r="N3690" s="7"/>
      <c r="O3690" s="14"/>
      <c r="Z3690" s="7">
        <v>3682</v>
      </c>
      <c r="AA3690" s="14">
        <f ca="1">C3690+F3690+I3690+$AA$5*AA3689+$AA$6*RAND()</f>
        <v>0.23008418725378826</v>
      </c>
      <c r="AF3690" s="7">
        <v>3682</v>
      </c>
      <c r="AG3690" s="14">
        <f ca="1">$AG$3*C3690+$AG$4*F3690+$AG$5*I3690</f>
        <v>9.2452762079757958E-2</v>
      </c>
    </row>
    <row r="3691" spans="2:33" x14ac:dyDescent="0.25">
      <c r="B3691" s="7">
        <v>3683</v>
      </c>
      <c r="C3691" s="14">
        <f t="shared" ca="1" si="304"/>
        <v>-6.9509764893306375E-2</v>
      </c>
      <c r="E3691" s="7">
        <v>3683</v>
      </c>
      <c r="F3691" s="14">
        <f t="shared" ca="1" si="305"/>
        <v>-0.60859593540687706</v>
      </c>
      <c r="H3691" s="7">
        <v>3683</v>
      </c>
      <c r="I3691" s="14">
        <f t="shared" ca="1" si="306"/>
        <v>7.1618420441190184E-2</v>
      </c>
      <c r="K3691" s="7">
        <v>3683</v>
      </c>
      <c r="L3691" s="14">
        <f t="shared" ca="1" si="303"/>
        <v>0.3803498181557855</v>
      </c>
      <c r="N3691" s="7"/>
      <c r="O3691" s="14"/>
      <c r="Z3691" s="7">
        <v>3683</v>
      </c>
      <c r="AA3691" s="14">
        <f ca="1">C3691+F3691+I3691+$AA$5*AA3690+$AA$6*RAND()</f>
        <v>-0.60648727985899331</v>
      </c>
      <c r="AF3691" s="7">
        <v>3683</v>
      </c>
      <c r="AG3691" s="14">
        <f ca="1">$AG$3*C3691+$AG$4*F3691+$AG$5*I3691</f>
        <v>-0.16783336542424832</v>
      </c>
    </row>
    <row r="3692" spans="2:33" x14ac:dyDescent="0.25">
      <c r="B3692" s="7">
        <v>3684</v>
      </c>
      <c r="C3692" s="14">
        <f t="shared" ca="1" si="304"/>
        <v>5.6069994866285035E-2</v>
      </c>
      <c r="E3692" s="7">
        <v>3684</v>
      </c>
      <c r="F3692" s="14">
        <f t="shared" ca="1" si="305"/>
        <v>-0.31897105172771845</v>
      </c>
      <c r="H3692" s="7">
        <v>3684</v>
      </c>
      <c r="I3692" s="14">
        <f t="shared" ca="1" si="306"/>
        <v>4.6168989777824326E-2</v>
      </c>
      <c r="K3692" s="7">
        <v>3684</v>
      </c>
      <c r="L3692" s="14">
        <f t="shared" ca="1" si="303"/>
        <v>0.10701795178169692</v>
      </c>
      <c r="N3692" s="7"/>
      <c r="O3692" s="14"/>
      <c r="Z3692" s="7">
        <v>3684</v>
      </c>
      <c r="AA3692" s="14">
        <f ca="1">C3692+F3692+I3692+$AA$5*AA3691+$AA$6*RAND()</f>
        <v>-0.21673206708360906</v>
      </c>
      <c r="AF3692" s="7">
        <v>3684</v>
      </c>
      <c r="AG3692" s="14">
        <f ca="1">$AG$3*C3692+$AG$4*F3692+$AG$5*I3692</f>
        <v>-6.6009720633928792E-2</v>
      </c>
    </row>
    <row r="3693" spans="2:33" x14ac:dyDescent="0.25">
      <c r="B3693" s="7">
        <v>3685</v>
      </c>
      <c r="C3693" s="14">
        <f t="shared" ca="1" si="304"/>
        <v>-3.1022062596078323E-3</v>
      </c>
      <c r="E3693" s="7">
        <v>3685</v>
      </c>
      <c r="F3693" s="14">
        <f t="shared" ca="1" si="305"/>
        <v>0.47852160401673982</v>
      </c>
      <c r="H3693" s="7">
        <v>3685</v>
      </c>
      <c r="I3693" s="14">
        <f t="shared" ca="1" si="306"/>
        <v>0.18878785408702831</v>
      </c>
      <c r="K3693" s="7">
        <v>3685</v>
      </c>
      <c r="L3693" s="14">
        <f t="shared" ca="1" si="303"/>
        <v>0.26463340304521582</v>
      </c>
      <c r="N3693" s="7"/>
      <c r="O3693" s="14"/>
      <c r="Z3693" s="7">
        <v>3685</v>
      </c>
      <c r="AA3693" s="14">
        <f ca="1">C3693+F3693+I3693+$AA$5*AA3692+$AA$6*RAND()</f>
        <v>0.6642072518441603</v>
      </c>
      <c r="AF3693" s="7">
        <v>3685</v>
      </c>
      <c r="AG3693" s="14">
        <f ca="1">$AG$3*C3693+$AG$4*F3693+$AG$5*I3693</f>
        <v>0.21845118158791169</v>
      </c>
    </row>
    <row r="3694" spans="2:33" x14ac:dyDescent="0.25">
      <c r="B3694" s="7">
        <v>3686</v>
      </c>
      <c r="C3694" s="14">
        <f t="shared" ca="1" si="304"/>
        <v>-9.8525239878240176E-2</v>
      </c>
      <c r="E3694" s="7">
        <v>3686</v>
      </c>
      <c r="F3694" s="14">
        <f t="shared" ca="1" si="305"/>
        <v>-0.11548356486207054</v>
      </c>
      <c r="H3694" s="7">
        <v>3686</v>
      </c>
      <c r="I3694" s="14">
        <f t="shared" ca="1" si="306"/>
        <v>-2.212569652923782E-3</v>
      </c>
      <c r="K3694" s="7">
        <v>3686</v>
      </c>
      <c r="L3694" s="14">
        <f t="shared" ca="1" si="303"/>
        <v>2.3048572110785859E-2</v>
      </c>
      <c r="N3694" s="7"/>
      <c r="O3694" s="14"/>
      <c r="Z3694" s="7">
        <v>3686</v>
      </c>
      <c r="AA3694" s="14">
        <f ca="1">C3694+F3694+I3694+$AA$5*AA3693+$AA$6*RAND()</f>
        <v>-0.21622137439323447</v>
      </c>
      <c r="AF3694" s="7">
        <v>3686</v>
      </c>
      <c r="AG3694" s="14">
        <f ca="1">$AG$3*C3694+$AG$4*F3694+$AG$5*I3694</f>
        <v>-5.5235145295438715E-2</v>
      </c>
    </row>
    <row r="3695" spans="2:33" x14ac:dyDescent="0.25">
      <c r="B3695" s="7">
        <v>3687</v>
      </c>
      <c r="C3695" s="14">
        <f t="shared" ca="1" si="304"/>
        <v>-0.27644117622064845</v>
      </c>
      <c r="E3695" s="7">
        <v>3687</v>
      </c>
      <c r="F3695" s="14">
        <f t="shared" ca="1" si="305"/>
        <v>0.37618461054774061</v>
      </c>
      <c r="H3695" s="7">
        <v>3687</v>
      </c>
      <c r="I3695" s="14">
        <f t="shared" ca="1" si="306"/>
        <v>-2.5601313343041335E-2</v>
      </c>
      <c r="K3695" s="7">
        <v>3687</v>
      </c>
      <c r="L3695" s="14">
        <f t="shared" ca="1" si="303"/>
        <v>0.2185900123680995</v>
      </c>
      <c r="N3695" s="7"/>
      <c r="O3695" s="14"/>
      <c r="Z3695" s="7">
        <v>3687</v>
      </c>
      <c r="AA3695" s="14">
        <f ca="1">C3695+F3695+I3695+$AA$5*AA3694+$AA$6*RAND()</f>
        <v>7.4142120984050819E-2</v>
      </c>
      <c r="AF3695" s="7">
        <v>3687</v>
      </c>
      <c r="AG3695" s="14">
        <f ca="1">$AG$3*C3695+$AG$4*F3695+$AG$5*I3695</f>
        <v>4.7326622582975944E-2</v>
      </c>
    </row>
    <row r="3696" spans="2:33" x14ac:dyDescent="0.25">
      <c r="B3696" s="7">
        <v>3688</v>
      </c>
      <c r="C3696" s="14">
        <f t="shared" ca="1" si="304"/>
        <v>0.17587924887067091</v>
      </c>
      <c r="E3696" s="7">
        <v>3688</v>
      </c>
      <c r="F3696" s="14">
        <f t="shared" ca="1" si="305"/>
        <v>-0.22866155562180407</v>
      </c>
      <c r="H3696" s="7">
        <v>3688</v>
      </c>
      <c r="I3696" s="14">
        <f t="shared" ca="1" si="306"/>
        <v>-1.2388394259679608E-3</v>
      </c>
      <c r="K3696" s="7">
        <v>3688</v>
      </c>
      <c r="L3696" s="14">
        <f t="shared" ca="1" si="303"/>
        <v>8.3221151925818124E-2</v>
      </c>
      <c r="N3696" s="7"/>
      <c r="O3696" s="14"/>
      <c r="Z3696" s="7">
        <v>3688</v>
      </c>
      <c r="AA3696" s="14">
        <f ca="1">C3696+F3696+I3696+$AA$5*AA3695+$AA$6*RAND()</f>
        <v>-5.4021146177101118E-2</v>
      </c>
      <c r="AF3696" s="7">
        <v>3688</v>
      </c>
      <c r="AG3696" s="14">
        <f ca="1">$AG$3*C3696+$AG$4*F3696+$AG$5*I3696</f>
        <v>-3.3918152682794224E-2</v>
      </c>
    </row>
    <row r="3697" spans="2:33" x14ac:dyDescent="0.25">
      <c r="B3697" s="7">
        <v>3689</v>
      </c>
      <c r="C3697" s="14">
        <f t="shared" ca="1" si="304"/>
        <v>6.1767651300394119E-2</v>
      </c>
      <c r="E3697" s="7">
        <v>3689</v>
      </c>
      <c r="F3697" s="14">
        <f t="shared" ca="1" si="305"/>
        <v>-0.10376010050624468</v>
      </c>
      <c r="H3697" s="7">
        <v>3689</v>
      </c>
      <c r="I3697" s="14">
        <f t="shared" ca="1" si="306"/>
        <v>-0.13042180790324048</v>
      </c>
      <c r="K3697" s="7">
        <v>3689</v>
      </c>
      <c r="L3697" s="14">
        <f t="shared" ca="1" si="303"/>
        <v>3.1591249180982842E-2</v>
      </c>
      <c r="N3697" s="7"/>
      <c r="O3697" s="14"/>
      <c r="Z3697" s="7">
        <v>3689</v>
      </c>
      <c r="AA3697" s="14">
        <f ca="1">C3697+F3697+I3697+$AA$5*AA3696+$AA$6*RAND()</f>
        <v>-0.17241425710909103</v>
      </c>
      <c r="AF3697" s="7">
        <v>3689</v>
      </c>
      <c r="AG3697" s="14">
        <f ca="1">$AG$3*C3697+$AG$4*F3697+$AG$5*I3697</f>
        <v>-7.0943223053090781E-2</v>
      </c>
    </row>
    <row r="3698" spans="2:33" x14ac:dyDescent="0.25">
      <c r="B3698" s="7">
        <v>3690</v>
      </c>
      <c r="C3698" s="14">
        <f t="shared" ca="1" si="304"/>
        <v>8.5641428521625443E-2</v>
      </c>
      <c r="E3698" s="7">
        <v>3690</v>
      </c>
      <c r="F3698" s="14">
        <f t="shared" ca="1" si="305"/>
        <v>2.6804817067605749E-2</v>
      </c>
      <c r="H3698" s="7">
        <v>3690</v>
      </c>
      <c r="I3698" s="14">
        <f t="shared" ca="1" si="306"/>
        <v>0.12229945197198484</v>
      </c>
      <c r="K3698" s="7">
        <v>3690</v>
      </c>
      <c r="L3698" s="14">
        <f t="shared" ca="1" si="303"/>
        <v>2.3010108449900313E-2</v>
      </c>
      <c r="N3698" s="7"/>
      <c r="O3698" s="14"/>
      <c r="Z3698" s="7">
        <v>3690</v>
      </c>
      <c r="AA3698" s="14">
        <f ca="1">C3698+F3698+I3698+$AA$5*AA3697+$AA$6*RAND()</f>
        <v>0.23474569756121605</v>
      </c>
      <c r="AF3698" s="7">
        <v>3690</v>
      </c>
      <c r="AG3698" s="14">
        <f ca="1">$AG$3*C3698+$AG$4*F3698+$AG$5*I3698</f>
        <v>7.4089511613400758E-2</v>
      </c>
    </row>
    <row r="3699" spans="2:33" x14ac:dyDescent="0.25">
      <c r="B3699" s="7">
        <v>3691</v>
      </c>
      <c r="C3699" s="14">
        <f t="shared" ca="1" si="304"/>
        <v>-0.23243150308689223</v>
      </c>
      <c r="E3699" s="7">
        <v>3691</v>
      </c>
      <c r="F3699" s="14">
        <f t="shared" ca="1" si="305"/>
        <v>7.7664034763544526E-2</v>
      </c>
      <c r="H3699" s="7">
        <v>3691</v>
      </c>
      <c r="I3699" s="14">
        <f t="shared" ca="1" si="306"/>
        <v>6.4885920989955076E-2</v>
      </c>
      <c r="K3699" s="7">
        <v>3691</v>
      </c>
      <c r="L3699" s="14">
        <f t="shared" ca="1" si="303"/>
        <v>6.4266288665699736E-2</v>
      </c>
      <c r="N3699" s="7"/>
      <c r="O3699" s="14"/>
      <c r="Z3699" s="7">
        <v>3691</v>
      </c>
      <c r="AA3699" s="14">
        <f ca="1">C3699+F3699+I3699+$AA$5*AA3698+$AA$6*RAND()</f>
        <v>-8.9881547333392625E-2</v>
      </c>
      <c r="AF3699" s="7">
        <v>3691</v>
      </c>
      <c r="AG3699" s="14">
        <f ca="1">$AG$3*C3699+$AG$4*F3699+$AG$5*I3699</f>
        <v>2.7672782076669407E-3</v>
      </c>
    </row>
    <row r="3700" spans="2:33" x14ac:dyDescent="0.25">
      <c r="B3700" s="7">
        <v>3692</v>
      </c>
      <c r="C3700" s="14">
        <f t="shared" ca="1" si="304"/>
        <v>7.7383264357871295E-2</v>
      </c>
      <c r="E3700" s="7">
        <v>3692</v>
      </c>
      <c r="F3700" s="14">
        <f t="shared" ca="1" si="305"/>
        <v>0.94547803033757982</v>
      </c>
      <c r="H3700" s="7">
        <v>3692</v>
      </c>
      <c r="I3700" s="14">
        <f t="shared" ca="1" si="306"/>
        <v>-0.21159352689672278</v>
      </c>
      <c r="K3700" s="7">
        <v>3692</v>
      </c>
      <c r="L3700" s="14">
        <f t="shared" ca="1" si="303"/>
        <v>0.94468869607830386</v>
      </c>
      <c r="N3700" s="7"/>
      <c r="O3700" s="14"/>
      <c r="Z3700" s="7">
        <v>3692</v>
      </c>
      <c r="AA3700" s="14">
        <f ca="1">C3700+F3700+I3700+$AA$5*AA3699+$AA$6*RAND()</f>
        <v>0.81126776779872833</v>
      </c>
      <c r="AF3700" s="7">
        <v>3692</v>
      </c>
      <c r="AG3700" s="14">
        <f ca="1">$AG$3*C3700+$AG$4*F3700+$AG$5*I3700</f>
        <v>0.21448265121415905</v>
      </c>
    </row>
    <row r="3701" spans="2:33" x14ac:dyDescent="0.25">
      <c r="B3701" s="7">
        <v>3693</v>
      </c>
      <c r="C3701" s="14">
        <f t="shared" ca="1" si="304"/>
        <v>-4.8161044635435205E-2</v>
      </c>
      <c r="E3701" s="7">
        <v>3693</v>
      </c>
      <c r="F3701" s="14">
        <f t="shared" ca="1" si="305"/>
        <v>0.21438891860618903</v>
      </c>
      <c r="H3701" s="7">
        <v>3693</v>
      </c>
      <c r="I3701" s="14">
        <f t="shared" ca="1" si="306"/>
        <v>-0.10122300718838051</v>
      </c>
      <c r="K3701" s="7">
        <v>3693</v>
      </c>
      <c r="L3701" s="14">
        <f t="shared" ca="1" si="303"/>
        <v>5.8528191825766455E-2</v>
      </c>
      <c r="N3701" s="7"/>
      <c r="O3701" s="14"/>
      <c r="Z3701" s="7">
        <v>3693</v>
      </c>
      <c r="AA3701" s="14">
        <f ca="1">C3701+F3701+I3701+$AA$5*AA3700+$AA$6*RAND()</f>
        <v>6.5004866782373327E-2</v>
      </c>
      <c r="AF3701" s="7">
        <v>3693</v>
      </c>
      <c r="AG3701" s="14">
        <f ca="1">$AG$3*C3701+$AG$4*F3701+$AG$5*I3701</f>
        <v>1.4195263779417454E-2</v>
      </c>
    </row>
    <row r="3702" spans="2:33" x14ac:dyDescent="0.25">
      <c r="B3702" s="7">
        <v>3694</v>
      </c>
      <c r="C3702" s="14">
        <f t="shared" ca="1" si="304"/>
        <v>-7.7913252220861665E-2</v>
      </c>
      <c r="E3702" s="7">
        <v>3694</v>
      </c>
      <c r="F3702" s="14">
        <f t="shared" ca="1" si="305"/>
        <v>6.5687431597644119E-4</v>
      </c>
      <c r="H3702" s="7">
        <v>3694</v>
      </c>
      <c r="I3702" s="14">
        <f t="shared" ca="1" si="306"/>
        <v>3.0742463924332414E-3</v>
      </c>
      <c r="K3702" s="7">
        <v>3694</v>
      </c>
      <c r="L3702" s="14">
        <f t="shared" ca="1" si="303"/>
        <v>6.0803573463799826E-3</v>
      </c>
      <c r="N3702" s="7"/>
      <c r="O3702" s="14"/>
      <c r="Z3702" s="7">
        <v>3694</v>
      </c>
      <c r="AA3702" s="14">
        <f ca="1">C3702+F3702+I3702+$AA$5*AA3701+$AA$6*RAND()</f>
        <v>-7.4182131512451982E-2</v>
      </c>
      <c r="AF3702" s="7">
        <v>3694</v>
      </c>
      <c r="AG3702" s="14">
        <f ca="1">$AG$3*C3702+$AG$4*F3702+$AG$5*I3702</f>
        <v>-1.4155889592406105E-2</v>
      </c>
    </row>
    <row r="3703" spans="2:33" x14ac:dyDescent="0.25">
      <c r="B3703" s="7">
        <v>3695</v>
      </c>
      <c r="C3703" s="14">
        <f t="shared" ca="1" si="304"/>
        <v>7.1354689050525888E-2</v>
      </c>
      <c r="E3703" s="7">
        <v>3695</v>
      </c>
      <c r="F3703" s="14">
        <f t="shared" ca="1" si="305"/>
        <v>-0.1557418134115692</v>
      </c>
      <c r="H3703" s="7">
        <v>3695</v>
      </c>
      <c r="I3703" s="14">
        <f t="shared" ca="1" si="306"/>
        <v>-0.40967593908501215</v>
      </c>
      <c r="K3703" s="7">
        <v>3695</v>
      </c>
      <c r="L3703" s="14">
        <f t="shared" ca="1" si="303"/>
        <v>0.19718137915940787</v>
      </c>
      <c r="N3703" s="7"/>
      <c r="O3703" s="14"/>
      <c r="Z3703" s="7">
        <v>3695</v>
      </c>
      <c r="AA3703" s="14">
        <f ca="1">C3703+F3703+I3703+$AA$5*AA3702+$AA$6*RAND()</f>
        <v>-0.49406306344605544</v>
      </c>
      <c r="AF3703" s="7">
        <v>3695</v>
      </c>
      <c r="AG3703" s="14">
        <f ca="1">$AG$3*C3703+$AG$4*F3703+$AG$5*I3703</f>
        <v>-0.19632198184737043</v>
      </c>
    </row>
    <row r="3704" spans="2:33" x14ac:dyDescent="0.25">
      <c r="B3704" s="7">
        <v>3696</v>
      </c>
      <c r="C3704" s="14">
        <f t="shared" ca="1" si="304"/>
        <v>0.2866766625334034</v>
      </c>
      <c r="E3704" s="7">
        <v>3696</v>
      </c>
      <c r="F3704" s="14">
        <f t="shared" ca="1" si="305"/>
        <v>-0.63306782784647275</v>
      </c>
      <c r="H3704" s="7">
        <v>3696</v>
      </c>
      <c r="I3704" s="14">
        <f t="shared" ca="1" si="306"/>
        <v>-0.10621039949078993</v>
      </c>
      <c r="K3704" s="7">
        <v>3696</v>
      </c>
      <c r="L3704" s="14">
        <f t="shared" ca="1" si="303"/>
        <v>0.4942390324555353</v>
      </c>
      <c r="N3704" s="7"/>
      <c r="O3704" s="14"/>
      <c r="Z3704" s="7">
        <v>3696</v>
      </c>
      <c r="AA3704" s="14">
        <f ca="1">C3704+F3704+I3704+$AA$5*AA3703+$AA$6*RAND()</f>
        <v>-0.45260156480385927</v>
      </c>
      <c r="AF3704" s="7">
        <v>3696</v>
      </c>
      <c r="AG3704" s="14">
        <f ca="1">$AG$3*C3704+$AG$4*F3704+$AG$5*I3704</f>
        <v>-0.1750691756435771</v>
      </c>
    </row>
    <row r="3705" spans="2:33" x14ac:dyDescent="0.25">
      <c r="B3705" s="7">
        <v>3697</v>
      </c>
      <c r="C3705" s="14">
        <f t="shared" ca="1" si="304"/>
        <v>1.0981488168615541E-2</v>
      </c>
      <c r="E3705" s="7">
        <v>3697</v>
      </c>
      <c r="F3705" s="14">
        <f t="shared" ca="1" si="305"/>
        <v>-0.25652103340992749</v>
      </c>
      <c r="H3705" s="7">
        <v>3697</v>
      </c>
      <c r="I3705" s="14">
        <f t="shared" ca="1" si="306"/>
        <v>9.8846287518271417E-3</v>
      </c>
      <c r="K3705" s="7">
        <v>3697</v>
      </c>
      <c r="L3705" s="14">
        <f t="shared" ca="1" si="303"/>
        <v>6.6021339549656027E-2</v>
      </c>
      <c r="N3705" s="7"/>
      <c r="O3705" s="14"/>
      <c r="Z3705" s="7">
        <v>3697</v>
      </c>
      <c r="AA3705" s="14">
        <f ca="1">C3705+F3705+I3705+$AA$5*AA3704+$AA$6*RAND()</f>
        <v>-0.23565491648948481</v>
      </c>
      <c r="AF3705" s="7">
        <v>3697</v>
      </c>
      <c r="AG3705" s="14">
        <f ca="1">$AG$3*C3705+$AG$4*F3705+$AG$5*I3705</f>
        <v>-7.0806160888524289E-2</v>
      </c>
    </row>
    <row r="3706" spans="2:33" x14ac:dyDescent="0.25">
      <c r="B3706" s="7">
        <v>3698</v>
      </c>
      <c r="C3706" s="14">
        <f t="shared" ca="1" si="304"/>
        <v>8.415325143104907E-2</v>
      </c>
      <c r="E3706" s="7">
        <v>3698</v>
      </c>
      <c r="F3706" s="14">
        <f t="shared" ca="1" si="305"/>
        <v>-0.47213863712685639</v>
      </c>
      <c r="H3706" s="7">
        <v>3698</v>
      </c>
      <c r="I3706" s="14">
        <f t="shared" ca="1" si="306"/>
        <v>-0.16606178935663563</v>
      </c>
      <c r="K3706" s="7">
        <v>3698</v>
      </c>
      <c r="L3706" s="14">
        <f t="shared" ca="1" si="303"/>
        <v>0.25757318027875037</v>
      </c>
      <c r="N3706" s="7"/>
      <c r="O3706" s="14"/>
      <c r="Z3706" s="7">
        <v>3698</v>
      </c>
      <c r="AA3706" s="14">
        <f ca="1">C3706+F3706+I3706+$AA$5*AA3705+$AA$6*RAND()</f>
        <v>-0.55404717505244294</v>
      </c>
      <c r="AF3706" s="7">
        <v>3698</v>
      </c>
      <c r="AG3706" s="14">
        <f ca="1">$AG$3*C3706+$AG$4*F3706+$AG$5*I3706</f>
        <v>-0.19123565659450137</v>
      </c>
    </row>
    <row r="3707" spans="2:33" x14ac:dyDescent="0.25">
      <c r="B3707" s="7">
        <v>3699</v>
      </c>
      <c r="C3707" s="14">
        <f t="shared" ca="1" si="304"/>
        <v>-0.12006595367619664</v>
      </c>
      <c r="E3707" s="7">
        <v>3699</v>
      </c>
      <c r="F3707" s="14">
        <f t="shared" ca="1" si="305"/>
        <v>0.65452165239144566</v>
      </c>
      <c r="H3707" s="7">
        <v>3699</v>
      </c>
      <c r="I3707" s="14">
        <f t="shared" ca="1" si="306"/>
        <v>-0.55385119948948069</v>
      </c>
      <c r="K3707" s="7">
        <v>3699</v>
      </c>
      <c r="L3707" s="14">
        <f t="shared" ca="1" si="303"/>
        <v>0.74956557785733957</v>
      </c>
      <c r="N3707" s="7"/>
      <c r="O3707" s="14"/>
      <c r="Z3707" s="7">
        <v>3699</v>
      </c>
      <c r="AA3707" s="14">
        <f ca="1">C3707+F3707+I3707+$AA$5*AA3706+$AA$6*RAND()</f>
        <v>-1.9395500774231689E-2</v>
      </c>
      <c r="AF3707" s="7">
        <v>3699</v>
      </c>
      <c r="AG3707" s="14">
        <f ca="1">$AG$3*C3707+$AG$4*F3707+$AG$5*I3707</f>
        <v>-4.9197174813597921E-2</v>
      </c>
    </row>
    <row r="3708" spans="2:33" x14ac:dyDescent="0.25">
      <c r="B3708" s="7">
        <v>3700</v>
      </c>
      <c r="C3708" s="14">
        <f t="shared" ca="1" si="304"/>
        <v>9.5343535291760428E-2</v>
      </c>
      <c r="E3708" s="7">
        <v>3700</v>
      </c>
      <c r="F3708" s="14">
        <f t="shared" ca="1" si="305"/>
        <v>-1.1806573287328342E-2</v>
      </c>
      <c r="H3708" s="7">
        <v>3700</v>
      </c>
      <c r="I3708" s="14">
        <f t="shared" ca="1" si="306"/>
        <v>-0.23213017852344764</v>
      </c>
      <c r="K3708" s="7">
        <v>3700</v>
      </c>
      <c r="L3708" s="14">
        <f t="shared" ca="1" si="303"/>
        <v>6.3114204676047891E-2</v>
      </c>
      <c r="N3708" s="7"/>
      <c r="O3708" s="14"/>
      <c r="Z3708" s="7">
        <v>3700</v>
      </c>
      <c r="AA3708" s="14">
        <f ca="1">C3708+F3708+I3708+$AA$5*AA3707+$AA$6*RAND()</f>
        <v>-0.14859321651901555</v>
      </c>
      <c r="AF3708" s="7">
        <v>3700</v>
      </c>
      <c r="AG3708" s="14">
        <f ca="1">$AG$3*C3708+$AG$4*F3708+$AG$5*I3708</f>
        <v>-7.7325336337225478E-2</v>
      </c>
    </row>
    <row r="3709" spans="2:33" x14ac:dyDescent="0.25">
      <c r="B3709" s="7">
        <v>3701</v>
      </c>
      <c r="C3709" s="14">
        <f t="shared" ca="1" si="304"/>
        <v>-0.28405327441127481</v>
      </c>
      <c r="E3709" s="7">
        <v>3701</v>
      </c>
      <c r="F3709" s="14">
        <f t="shared" ca="1" si="305"/>
        <v>0.66618020461579386</v>
      </c>
      <c r="H3709" s="7">
        <v>3701</v>
      </c>
      <c r="I3709" s="14">
        <f t="shared" ca="1" si="306"/>
        <v>-0.14835016640858539</v>
      </c>
      <c r="K3709" s="7">
        <v>3701</v>
      </c>
      <c r="L3709" s="14">
        <f t="shared" ca="1" si="303"/>
        <v>0.54649009959916295</v>
      </c>
      <c r="N3709" s="7"/>
      <c r="O3709" s="14"/>
      <c r="Z3709" s="7">
        <v>3701</v>
      </c>
      <c r="AA3709" s="14">
        <f ca="1">C3709+F3709+I3709+$AA$5*AA3708+$AA$6*RAND()</f>
        <v>0.23377676379593365</v>
      </c>
      <c r="AF3709" s="7">
        <v>3701</v>
      </c>
      <c r="AG3709" s="14">
        <f ca="1">$AG$3*C3709+$AG$4*F3709+$AG$5*I3709</f>
        <v>8.3703339939049048E-2</v>
      </c>
    </row>
    <row r="3710" spans="2:33" x14ac:dyDescent="0.25">
      <c r="B3710" s="7">
        <v>3702</v>
      </c>
      <c r="C3710" s="14">
        <f t="shared" ca="1" si="304"/>
        <v>-0.94547964794869521</v>
      </c>
      <c r="E3710" s="7">
        <v>3702</v>
      </c>
      <c r="F3710" s="14">
        <f t="shared" ca="1" si="305"/>
        <v>0.19610382872983562</v>
      </c>
      <c r="H3710" s="7">
        <v>3702</v>
      </c>
      <c r="I3710" s="14">
        <f t="shared" ca="1" si="306"/>
        <v>0.24979950753243868</v>
      </c>
      <c r="K3710" s="7">
        <v>3702</v>
      </c>
      <c r="L3710" s="14">
        <f t="shared" ca="1" si="303"/>
        <v>0.99478827029113825</v>
      </c>
      <c r="N3710" s="7"/>
      <c r="O3710" s="14"/>
      <c r="Z3710" s="7">
        <v>3702</v>
      </c>
      <c r="AA3710" s="14">
        <f ca="1">C3710+F3710+I3710+$AA$5*AA3709+$AA$6*RAND()</f>
        <v>-0.49957631168642086</v>
      </c>
      <c r="AF3710" s="7">
        <v>3702</v>
      </c>
      <c r="AG3710" s="14">
        <f ca="1">$AG$3*C3710+$AG$4*F3710+$AG$5*I3710</f>
        <v>-3.034497795781288E-2</v>
      </c>
    </row>
    <row r="3711" spans="2:33" x14ac:dyDescent="0.25">
      <c r="B3711" s="7">
        <v>3703</v>
      </c>
      <c r="C3711" s="14">
        <f t="shared" ca="1" si="304"/>
        <v>0.39771053407966772</v>
      </c>
      <c r="E3711" s="7">
        <v>3703</v>
      </c>
      <c r="F3711" s="14">
        <f t="shared" ca="1" si="305"/>
        <v>0.50380184724227051</v>
      </c>
      <c r="H3711" s="7">
        <v>3703</v>
      </c>
      <c r="I3711" s="14">
        <f t="shared" ca="1" si="306"/>
        <v>4.8482379586010718E-2</v>
      </c>
      <c r="K3711" s="7">
        <v>3703</v>
      </c>
      <c r="L3711" s="14">
        <f t="shared" ca="1" si="303"/>
        <v>0.41434051133298061</v>
      </c>
      <c r="N3711" s="7"/>
      <c r="O3711" s="14"/>
      <c r="Z3711" s="7">
        <v>3703</v>
      </c>
      <c r="AA3711" s="14">
        <f ca="1">C3711+F3711+I3711+$AA$5*AA3710+$AA$6*RAND()</f>
        <v>0.94999476090794899</v>
      </c>
      <c r="AF3711" s="7">
        <v>3703</v>
      </c>
      <c r="AG3711" s="14">
        <f ca="1">$AG$3*C3711+$AG$4*F3711+$AG$5*I3711</f>
        <v>0.25007561282301899</v>
      </c>
    </row>
    <row r="3712" spans="2:33" x14ac:dyDescent="0.25">
      <c r="B3712" s="7">
        <v>3704</v>
      </c>
      <c r="C3712" s="14">
        <f t="shared" ca="1" si="304"/>
        <v>-0.18418932161939311</v>
      </c>
      <c r="E3712" s="7">
        <v>3704</v>
      </c>
      <c r="F3712" s="14">
        <f t="shared" ca="1" si="305"/>
        <v>-0.8208126161930358</v>
      </c>
      <c r="H3712" s="7">
        <v>3704</v>
      </c>
      <c r="I3712" s="14">
        <f t="shared" ca="1" si="306"/>
        <v>0.14716724817445886</v>
      </c>
      <c r="K3712" s="7">
        <v>3704</v>
      </c>
      <c r="L3712" s="14">
        <f t="shared" ca="1" si="303"/>
        <v>0.7293172560355109</v>
      </c>
      <c r="N3712" s="7"/>
      <c r="O3712" s="14"/>
      <c r="Z3712" s="7">
        <v>3704</v>
      </c>
      <c r="AA3712" s="14">
        <f ca="1">C3712+F3712+I3712+$AA$5*AA3711+$AA$6*RAND()</f>
        <v>-0.85783468963797005</v>
      </c>
      <c r="AF3712" s="7">
        <v>3704</v>
      </c>
      <c r="AG3712" s="14">
        <f ca="1">$AG$3*C3712+$AG$4*F3712+$AG$5*I3712</f>
        <v>-0.2242147499120058</v>
      </c>
    </row>
    <row r="3713" spans="2:33" x14ac:dyDescent="0.25">
      <c r="B3713" s="7">
        <v>3705</v>
      </c>
      <c r="C3713" s="14">
        <f t="shared" ca="1" si="304"/>
        <v>-0.20648051781625071</v>
      </c>
      <c r="E3713" s="7">
        <v>3705</v>
      </c>
      <c r="F3713" s="14">
        <f t="shared" ca="1" si="305"/>
        <v>-0.4779824463379872</v>
      </c>
      <c r="H3713" s="7">
        <v>3705</v>
      </c>
      <c r="I3713" s="14">
        <f t="shared" ca="1" si="306"/>
        <v>9.3642278190550807E-2</v>
      </c>
      <c r="K3713" s="7">
        <v>3705</v>
      </c>
      <c r="L3713" s="14">
        <f t="shared" ca="1" si="303"/>
        <v>0.27987029950963033</v>
      </c>
      <c r="N3713" s="7"/>
      <c r="O3713" s="14"/>
      <c r="Z3713" s="7">
        <v>3705</v>
      </c>
      <c r="AA3713" s="14">
        <f ca="1">C3713+F3713+I3713+$AA$5*AA3712+$AA$6*RAND()</f>
        <v>-0.59082068596368709</v>
      </c>
      <c r="AF3713" s="7">
        <v>3705</v>
      </c>
      <c r="AG3713" s="14">
        <f ca="1">$AG$3*C3713+$AG$4*F3713+$AG$5*I3713</f>
        <v>-0.14723392618842596</v>
      </c>
    </row>
    <row r="3714" spans="2:33" x14ac:dyDescent="0.25">
      <c r="B3714" s="7">
        <v>3706</v>
      </c>
      <c r="C3714" s="14">
        <f t="shared" ca="1" si="304"/>
        <v>-0.2848650076010163</v>
      </c>
      <c r="E3714" s="7">
        <v>3706</v>
      </c>
      <c r="F3714" s="14">
        <f t="shared" ca="1" si="305"/>
        <v>0.32404778395339606</v>
      </c>
      <c r="H3714" s="7">
        <v>3706</v>
      </c>
      <c r="I3714" s="14">
        <f t="shared" ca="1" si="306"/>
        <v>5.0867344930249497E-2</v>
      </c>
      <c r="K3714" s="7">
        <v>3706</v>
      </c>
      <c r="L3714" s="14">
        <f t="shared" ca="1" si="303"/>
        <v>0.18874252562088689</v>
      </c>
      <c r="N3714" s="7"/>
      <c r="O3714" s="14"/>
      <c r="Z3714" s="7">
        <v>3706</v>
      </c>
      <c r="AA3714" s="14">
        <f ca="1">C3714+F3714+I3714+$AA$5*AA3713+$AA$6*RAND()</f>
        <v>9.0050121282629264E-2</v>
      </c>
      <c r="AF3714" s="7">
        <v>3706</v>
      </c>
      <c r="AG3714" s="14">
        <f ca="1">$AG$3*C3714+$AG$4*F3714+$AG$5*I3714</f>
        <v>6.0588271637915345E-2</v>
      </c>
    </row>
    <row r="3715" spans="2:33" x14ac:dyDescent="0.25">
      <c r="B3715" s="7">
        <v>3707</v>
      </c>
      <c r="C3715" s="14">
        <f t="shared" ca="1" si="304"/>
        <v>0.3374622642636193</v>
      </c>
      <c r="E3715" s="7">
        <v>3707</v>
      </c>
      <c r="F3715" s="14">
        <f t="shared" ca="1" si="305"/>
        <v>4.7692126610602605E-2</v>
      </c>
      <c r="H3715" s="7">
        <v>3707</v>
      </c>
      <c r="I3715" s="14">
        <f t="shared" ca="1" si="306"/>
        <v>-0.37148317751819454</v>
      </c>
      <c r="K3715" s="7">
        <v>3707</v>
      </c>
      <c r="L3715" s="14">
        <f t="shared" ca="1" si="303"/>
        <v>0.25415506992158504</v>
      </c>
      <c r="N3715" s="7"/>
      <c r="O3715" s="14"/>
      <c r="Z3715" s="7">
        <v>3707</v>
      </c>
      <c r="AA3715" s="14">
        <f ca="1">C3715+F3715+I3715+$AA$5*AA3714+$AA$6*RAND()</f>
        <v>1.367121335602739E-2</v>
      </c>
      <c r="AF3715" s="7">
        <v>3707</v>
      </c>
      <c r="AG3715" s="14">
        <f ca="1">$AG$3*C3715+$AG$4*F3715+$AG$5*I3715</f>
        <v>-6.6793180171373173E-2</v>
      </c>
    </row>
    <row r="3716" spans="2:33" x14ac:dyDescent="0.25">
      <c r="B3716" s="7">
        <v>3708</v>
      </c>
      <c r="C3716" s="14">
        <f t="shared" ca="1" si="304"/>
        <v>0.30772975847014145</v>
      </c>
      <c r="E3716" s="7">
        <v>3708</v>
      </c>
      <c r="F3716" s="14">
        <f t="shared" ca="1" si="305"/>
        <v>-0.20412909529529449</v>
      </c>
      <c r="H3716" s="7">
        <v>3708</v>
      </c>
      <c r="I3716" s="14">
        <f t="shared" ca="1" si="306"/>
        <v>5.3526794809048456E-2</v>
      </c>
      <c r="K3716" s="7">
        <v>3708</v>
      </c>
      <c r="L3716" s="14">
        <f t="shared" ca="1" si="303"/>
        <v>0.13923140955669699</v>
      </c>
      <c r="N3716" s="7"/>
      <c r="O3716" s="14"/>
      <c r="Z3716" s="7">
        <v>3708</v>
      </c>
      <c r="AA3716" s="14">
        <f ca="1">C3716+F3716+I3716+$AA$5*AA3715+$AA$6*RAND()</f>
        <v>0.15712745798389541</v>
      </c>
      <c r="AF3716" s="7">
        <v>3708</v>
      </c>
      <c r="AG3716" s="14">
        <f ca="1">$AG$3*C3716+$AG$4*F3716+$AG$5*I3716</f>
        <v>2.1717941029059336E-2</v>
      </c>
    </row>
    <row r="3717" spans="2:33" x14ac:dyDescent="0.25">
      <c r="B3717" s="7">
        <v>3709</v>
      </c>
      <c r="C3717" s="14">
        <f t="shared" ca="1" si="304"/>
        <v>3.8898871675943206E-2</v>
      </c>
      <c r="E3717" s="7">
        <v>3709</v>
      </c>
      <c r="F3717" s="14">
        <f t="shared" ca="1" si="305"/>
        <v>-0.25691570474258402</v>
      </c>
      <c r="H3717" s="7">
        <v>3709</v>
      </c>
      <c r="I3717" s="14">
        <f t="shared" ca="1" si="306"/>
        <v>-0.23075323703742712</v>
      </c>
      <c r="K3717" s="7">
        <v>3709</v>
      </c>
      <c r="L3717" s="14">
        <f t="shared" ca="1" si="303"/>
        <v>0.12076585796429112</v>
      </c>
      <c r="N3717" s="7"/>
      <c r="O3717" s="14"/>
      <c r="Z3717" s="7">
        <v>3709</v>
      </c>
      <c r="AA3717" s="14">
        <f ca="1">C3717+F3717+I3717+$AA$5*AA3716+$AA$6*RAND()</f>
        <v>-0.44877007010406794</v>
      </c>
      <c r="AF3717" s="7">
        <v>3709</v>
      </c>
      <c r="AG3717" s="14">
        <f ca="1">$AG$3*C3717+$AG$4*F3717+$AG$5*I3717</f>
        <v>-0.1615962319025574</v>
      </c>
    </row>
    <row r="3718" spans="2:33" x14ac:dyDescent="0.25">
      <c r="B3718" s="7">
        <v>3710</v>
      </c>
      <c r="C3718" s="14">
        <f t="shared" ca="1" si="304"/>
        <v>-4.4556094582771134E-3</v>
      </c>
      <c r="E3718" s="7">
        <v>3710</v>
      </c>
      <c r="F3718" s="14">
        <f t="shared" ca="1" si="305"/>
        <v>0.26582379692365454</v>
      </c>
      <c r="H3718" s="7">
        <v>3710</v>
      </c>
      <c r="I3718" s="14">
        <f t="shared" ca="1" si="306"/>
        <v>0.18866784708076861</v>
      </c>
      <c r="K3718" s="7">
        <v>3710</v>
      </c>
      <c r="L3718" s="14">
        <f t="shared" ca="1" si="303"/>
        <v>0.10627769998864531</v>
      </c>
      <c r="N3718" s="7"/>
      <c r="O3718" s="14"/>
      <c r="Z3718" s="7">
        <v>3710</v>
      </c>
      <c r="AA3718" s="14">
        <f ca="1">C3718+F3718+I3718+$AA$5*AA3717+$AA$6*RAND()</f>
        <v>0.45003603454614605</v>
      </c>
      <c r="AF3718" s="7">
        <v>3710</v>
      </c>
      <c r="AG3718" s="14">
        <f ca="1">$AG$3*C3718+$AG$4*F3718+$AG$5*I3718</f>
        <v>0.15432315601774838</v>
      </c>
    </row>
    <row r="3719" spans="2:33" x14ac:dyDescent="0.25">
      <c r="B3719" s="7">
        <v>3711</v>
      </c>
      <c r="C3719" s="14">
        <f t="shared" ca="1" si="304"/>
        <v>0.10911178400653755</v>
      </c>
      <c r="E3719" s="7">
        <v>3711</v>
      </c>
      <c r="F3719" s="14">
        <f t="shared" ca="1" si="305"/>
        <v>0.41895656731040087</v>
      </c>
      <c r="H3719" s="7">
        <v>3711</v>
      </c>
      <c r="I3719" s="14">
        <f t="shared" ca="1" si="306"/>
        <v>-0.17985559499059034</v>
      </c>
      <c r="K3719" s="7">
        <v>3711</v>
      </c>
      <c r="L3719" s="14">
        <f t="shared" ca="1" si="303"/>
        <v>0.21977802175102304</v>
      </c>
      <c r="N3719" s="7"/>
      <c r="O3719" s="14"/>
      <c r="Z3719" s="7">
        <v>3711</v>
      </c>
      <c r="AA3719" s="14">
        <f ca="1">C3719+F3719+I3719+$AA$5*AA3718+$AA$6*RAND()</f>
        <v>0.34821275632634807</v>
      </c>
      <c r="AF3719" s="7">
        <v>3711</v>
      </c>
      <c r="AG3719" s="14">
        <f ca="1">$AG$3*C3719+$AG$4*F3719+$AG$5*I3719</f>
        <v>7.5567088998191617E-2</v>
      </c>
    </row>
    <row r="3720" spans="2:33" x14ac:dyDescent="0.25">
      <c r="B3720" s="7">
        <v>3712</v>
      </c>
      <c r="C3720" s="14">
        <f t="shared" ca="1" si="304"/>
        <v>-0.29937576073824146</v>
      </c>
      <c r="E3720" s="7">
        <v>3712</v>
      </c>
      <c r="F3720" s="14">
        <f t="shared" ca="1" si="305"/>
        <v>-0.40204312857164903</v>
      </c>
      <c r="H3720" s="7">
        <v>3712</v>
      </c>
      <c r="I3720" s="14">
        <f t="shared" ca="1" si="306"/>
        <v>-0.13519172194406409</v>
      </c>
      <c r="K3720" s="7">
        <v>3712</v>
      </c>
      <c r="L3720" s="14">
        <f t="shared" ca="1" si="303"/>
        <v>0.26954132503148143</v>
      </c>
      <c r="N3720" s="7"/>
      <c r="O3720" s="14"/>
      <c r="Z3720" s="7">
        <v>3712</v>
      </c>
      <c r="AA3720" s="14">
        <f ca="1">C3720+F3720+I3720+$AA$5*AA3719+$AA$6*RAND()</f>
        <v>-0.83661061125395464</v>
      </c>
      <c r="AF3720" s="7">
        <v>3712</v>
      </c>
      <c r="AG3720" s="14">
        <f ca="1">$AG$3*C3720+$AG$4*F3720+$AG$5*I3720</f>
        <v>-0.23456477949676866</v>
      </c>
    </row>
    <row r="3721" spans="2:33" x14ac:dyDescent="0.25">
      <c r="B3721" s="7">
        <v>3713</v>
      </c>
      <c r="C3721" s="14">
        <f t="shared" ca="1" si="304"/>
        <v>0.48153954286548711</v>
      </c>
      <c r="E3721" s="7">
        <v>3713</v>
      </c>
      <c r="F3721" s="14">
        <f t="shared" ca="1" si="305"/>
        <v>-2.7707321941626076E-2</v>
      </c>
      <c r="H3721" s="7">
        <v>3713</v>
      </c>
      <c r="I3721" s="14">
        <f t="shared" ca="1" si="306"/>
        <v>0.13946717383232216</v>
      </c>
      <c r="K3721" s="7">
        <v>3713</v>
      </c>
      <c r="L3721" s="14">
        <f t="shared" ca="1" si="303"/>
        <v>0.2520991196090544</v>
      </c>
      <c r="N3721" s="7"/>
      <c r="O3721" s="14"/>
      <c r="Z3721" s="7">
        <v>3713</v>
      </c>
      <c r="AA3721" s="14">
        <f ca="1">C3721+F3721+I3721+$AA$5*AA3720+$AA$6*RAND()</f>
        <v>0.59329939475618321</v>
      </c>
      <c r="AF3721" s="7">
        <v>3713</v>
      </c>
      <c r="AG3721" s="14">
        <f ca="1">$AG$3*C3721+$AG$4*F3721+$AG$5*I3721</f>
        <v>0.14378258152353846</v>
      </c>
    </row>
    <row r="3722" spans="2:33" x14ac:dyDescent="0.25">
      <c r="B3722" s="7">
        <v>3714</v>
      </c>
      <c r="C3722" s="14">
        <f t="shared" ca="1" si="304"/>
        <v>0.35274581227784368</v>
      </c>
      <c r="E3722" s="7">
        <v>3714</v>
      </c>
      <c r="F3722" s="14">
        <f t="shared" ca="1" si="305"/>
        <v>0.58381967406772972</v>
      </c>
      <c r="H3722" s="7">
        <v>3714</v>
      </c>
      <c r="I3722" s="14">
        <f t="shared" ca="1" si="306"/>
        <v>-6.5608315343626863E-2</v>
      </c>
      <c r="K3722" s="7">
        <v>3714</v>
      </c>
      <c r="L3722" s="14">
        <f t="shared" ref="L3722:L3785" ca="1" si="307">C3722^2+F3722^2+I3722^2</f>
        <v>0.46957947095033464</v>
      </c>
      <c r="N3722" s="7"/>
      <c r="O3722" s="14"/>
      <c r="Z3722" s="7">
        <v>3714</v>
      </c>
      <c r="AA3722" s="14">
        <f ca="1">C3722+F3722+I3722+$AA$5*AA3721+$AA$6*RAND()</f>
        <v>0.87095717100194658</v>
      </c>
      <c r="AF3722" s="7">
        <v>3714</v>
      </c>
      <c r="AG3722" s="14">
        <f ca="1">$AG$3*C3722+$AG$4*F3722+$AG$5*I3722</f>
        <v>0.21945173853843689</v>
      </c>
    </row>
    <row r="3723" spans="2:33" x14ac:dyDescent="0.25">
      <c r="B3723" s="7">
        <v>3715</v>
      </c>
      <c r="C3723" s="14">
        <f t="shared" ref="C3723:C3786" ca="1" si="308">_xlfn.NORM.INV(RAND(),$C$3,$C$4)+($C$5*C3722)+($C$6*RAND())</f>
        <v>-4.7245697926668342E-2</v>
      </c>
      <c r="E3723" s="7">
        <v>3715</v>
      </c>
      <c r="F3723" s="14">
        <f t="shared" ref="F3723:F3786" ca="1" si="309">_xlfn.NORM.INV(RAND(),$F$3,$F$4)+($F$5*F3722)+($F$6*RAND())</f>
        <v>-0.32166215023346162</v>
      </c>
      <c r="H3723" s="7">
        <v>3715</v>
      </c>
      <c r="I3723" s="14">
        <f t="shared" ref="I3723:I3786" ca="1" si="310">_xlfn.NORM.INV(RAND(),$I$3,$I$4)+($I$5*I3722)+($I$6*RAND())</f>
        <v>6.5798939433530573E-2</v>
      </c>
      <c r="K3723" s="7">
        <v>3715</v>
      </c>
      <c r="L3723" s="14">
        <f t="shared" ca="1" si="307"/>
        <v>0.11002819529596944</v>
      </c>
      <c r="N3723" s="7"/>
      <c r="O3723" s="14"/>
      <c r="Z3723" s="7">
        <v>3715</v>
      </c>
      <c r="AA3723" s="14">
        <f ca="1">C3723+F3723+I3723+$AA$5*AA3722+$AA$6*RAND()</f>
        <v>-0.30310890872659935</v>
      </c>
      <c r="AF3723" s="7">
        <v>3715</v>
      </c>
      <c r="AG3723" s="14">
        <f ca="1">$AG$3*C3723+$AG$4*F3723+$AG$5*I3723</f>
        <v>-7.9628208881959914E-2</v>
      </c>
    </row>
    <row r="3724" spans="2:33" x14ac:dyDescent="0.25">
      <c r="B3724" s="7">
        <v>3716</v>
      </c>
      <c r="C3724" s="14">
        <f t="shared" ca="1" si="308"/>
        <v>0.17128443136709431</v>
      </c>
      <c r="E3724" s="7">
        <v>3716</v>
      </c>
      <c r="F3724" s="14">
        <f t="shared" ca="1" si="309"/>
        <v>-0.24253820775282264</v>
      </c>
      <c r="H3724" s="7">
        <v>3716</v>
      </c>
      <c r="I3724" s="14">
        <f t="shared" ca="1" si="310"/>
        <v>8.491260741664515E-2</v>
      </c>
      <c r="K3724" s="7">
        <v>3716</v>
      </c>
      <c r="L3724" s="14">
        <f t="shared" ca="1" si="307"/>
        <v>9.5373289546993492E-2</v>
      </c>
      <c r="N3724" s="7"/>
      <c r="O3724" s="14"/>
      <c r="Z3724" s="7">
        <v>3716</v>
      </c>
      <c r="AA3724" s="14">
        <f ca="1">C3724+F3724+I3724+$AA$5*AA3723+$AA$6*RAND()</f>
        <v>1.3658831030916821E-2</v>
      </c>
      <c r="AF3724" s="7">
        <v>3716</v>
      </c>
      <c r="AG3724" s="14">
        <f ca="1">$AG$3*C3724+$AG$4*F3724+$AG$5*I3724</f>
        <v>-4.5395330857698687E-3</v>
      </c>
    </row>
    <row r="3725" spans="2:33" x14ac:dyDescent="0.25">
      <c r="B3725" s="7">
        <v>3717</v>
      </c>
      <c r="C3725" s="14">
        <f t="shared" ca="1" si="308"/>
        <v>-0.20119486259426556</v>
      </c>
      <c r="E3725" s="7">
        <v>3717</v>
      </c>
      <c r="F3725" s="14">
        <f t="shared" ca="1" si="309"/>
        <v>7.2426225629696264E-2</v>
      </c>
      <c r="H3725" s="7">
        <v>3717</v>
      </c>
      <c r="I3725" s="14">
        <f t="shared" ca="1" si="310"/>
        <v>0.29140137415320871</v>
      </c>
      <c r="K3725" s="7">
        <v>3717</v>
      </c>
      <c r="L3725" s="14">
        <f t="shared" ca="1" si="307"/>
        <v>0.1306396917516674</v>
      </c>
      <c r="N3725" s="7"/>
      <c r="O3725" s="14"/>
      <c r="Z3725" s="7">
        <v>3717</v>
      </c>
      <c r="AA3725" s="14">
        <f ca="1">C3725+F3725+I3725+$AA$5*AA3724+$AA$6*RAND()</f>
        <v>0.16263273718863941</v>
      </c>
      <c r="AF3725" s="7">
        <v>3717</v>
      </c>
      <c r="AG3725" s="14">
        <f ca="1">$AG$3*C3725+$AG$4*F3725+$AG$5*I3725</f>
        <v>9.8049444831339261E-2</v>
      </c>
    </row>
    <row r="3726" spans="2:33" x14ac:dyDescent="0.25">
      <c r="B3726" s="7">
        <v>3718</v>
      </c>
      <c r="C3726" s="14">
        <f t="shared" ca="1" si="308"/>
        <v>-0.57351361059563344</v>
      </c>
      <c r="E3726" s="7">
        <v>3718</v>
      </c>
      <c r="F3726" s="14">
        <f t="shared" ca="1" si="309"/>
        <v>-1.0985534518778501</v>
      </c>
      <c r="H3726" s="7">
        <v>3718</v>
      </c>
      <c r="I3726" s="14">
        <f t="shared" ca="1" si="310"/>
        <v>2.2642583969007035E-2</v>
      </c>
      <c r="K3726" s="7">
        <v>3718</v>
      </c>
      <c r="L3726" s="14">
        <f t="shared" ca="1" si="307"/>
        <v>1.5362502347799734</v>
      </c>
      <c r="N3726" s="7"/>
      <c r="O3726" s="14"/>
      <c r="Z3726" s="7">
        <v>3718</v>
      </c>
      <c r="AA3726" s="14">
        <f ca="1">C3726+F3726+I3726+$AA$5*AA3725+$AA$6*RAND()</f>
        <v>-1.6494244785044765</v>
      </c>
      <c r="AF3726" s="7">
        <v>3718</v>
      </c>
      <c r="AG3726" s="14">
        <f ca="1">$AG$3*C3726+$AG$4*F3726+$AG$5*I3726</f>
        <v>-0.4352117240948789</v>
      </c>
    </row>
    <row r="3727" spans="2:33" x14ac:dyDescent="0.25">
      <c r="B3727" s="7">
        <v>3719</v>
      </c>
      <c r="C3727" s="14">
        <f t="shared" ca="1" si="308"/>
        <v>0.49036117882776786</v>
      </c>
      <c r="E3727" s="7">
        <v>3719</v>
      </c>
      <c r="F3727" s="14">
        <f t="shared" ca="1" si="309"/>
        <v>3.2249864672764021E-2</v>
      </c>
      <c r="H3727" s="7">
        <v>3719</v>
      </c>
      <c r="I3727" s="14">
        <f t="shared" ca="1" si="310"/>
        <v>0.15679594804661723</v>
      </c>
      <c r="K3727" s="7">
        <v>3719</v>
      </c>
      <c r="L3727" s="14">
        <f t="shared" ca="1" si="307"/>
        <v>0.26607910879660718</v>
      </c>
      <c r="N3727" s="7"/>
      <c r="O3727" s="14"/>
      <c r="Z3727" s="7">
        <v>3719</v>
      </c>
      <c r="AA3727" s="14">
        <f ca="1">C3727+F3727+I3727+$AA$5*AA3726+$AA$6*RAND()</f>
        <v>0.67940699154714912</v>
      </c>
      <c r="AF3727" s="7">
        <v>3719</v>
      </c>
      <c r="AG3727" s="14">
        <f ca="1">$AG$3*C3727+$AG$4*F3727+$AG$5*I3727</f>
        <v>0.17046557438602966</v>
      </c>
    </row>
    <row r="3728" spans="2:33" x14ac:dyDescent="0.25">
      <c r="B3728" s="7">
        <v>3720</v>
      </c>
      <c r="C3728" s="14">
        <f t="shared" ca="1" si="308"/>
        <v>-0.55319151071541905</v>
      </c>
      <c r="E3728" s="7">
        <v>3720</v>
      </c>
      <c r="F3728" s="14">
        <f t="shared" ca="1" si="309"/>
        <v>0.36081925530825593</v>
      </c>
      <c r="H3728" s="7">
        <v>3720</v>
      </c>
      <c r="I3728" s="14">
        <f t="shared" ca="1" si="310"/>
        <v>-0.13066080667289515</v>
      </c>
      <c r="K3728" s="7">
        <v>3720</v>
      </c>
      <c r="L3728" s="14">
        <f t="shared" ca="1" si="307"/>
        <v>0.45328362892922364</v>
      </c>
      <c r="N3728" s="7"/>
      <c r="O3728" s="14"/>
      <c r="Z3728" s="7">
        <v>3720</v>
      </c>
      <c r="AA3728" s="14">
        <f ca="1">C3728+F3728+I3728+$AA$5*AA3727+$AA$6*RAND()</f>
        <v>-0.32303306208005828</v>
      </c>
      <c r="AF3728" s="7">
        <v>3720</v>
      </c>
      <c r="AG3728" s="14">
        <f ca="1">$AG$3*C3728+$AG$4*F3728+$AG$5*I3728</f>
        <v>-5.4656848219765103E-2</v>
      </c>
    </row>
    <row r="3729" spans="2:33" x14ac:dyDescent="0.25">
      <c r="B3729" s="7">
        <v>3721</v>
      </c>
      <c r="C3729" s="14">
        <f t="shared" ca="1" si="308"/>
        <v>-0.1174075989239145</v>
      </c>
      <c r="E3729" s="7">
        <v>3721</v>
      </c>
      <c r="F3729" s="14">
        <f t="shared" ca="1" si="309"/>
        <v>0.64721614225290591</v>
      </c>
      <c r="H3729" s="7">
        <v>3721</v>
      </c>
      <c r="I3729" s="14">
        <f t="shared" ca="1" si="310"/>
        <v>-0.23097956980815348</v>
      </c>
      <c r="K3729" s="7">
        <v>3721</v>
      </c>
      <c r="L3729" s="14">
        <f t="shared" ca="1" si="307"/>
        <v>0.48602484074657215</v>
      </c>
      <c r="N3729" s="7"/>
      <c r="O3729" s="14"/>
      <c r="Z3729" s="7">
        <v>3721</v>
      </c>
      <c r="AA3729" s="14">
        <f ca="1">C3729+F3729+I3729+$AA$5*AA3728+$AA$6*RAND()</f>
        <v>0.29882897352083793</v>
      </c>
      <c r="AF3729" s="7">
        <v>3721</v>
      </c>
      <c r="AG3729" s="14">
        <f ca="1">$AG$3*C3729+$AG$4*F3729+$AG$5*I3729</f>
        <v>7.8291494967827474E-2</v>
      </c>
    </row>
    <row r="3730" spans="2:33" x14ac:dyDescent="0.25">
      <c r="B3730" s="7">
        <v>3722</v>
      </c>
      <c r="C3730" s="14">
        <f t="shared" ca="1" si="308"/>
        <v>-1.0003880904483621E-2</v>
      </c>
      <c r="E3730" s="7">
        <v>3722</v>
      </c>
      <c r="F3730" s="14">
        <f t="shared" ca="1" si="309"/>
        <v>0.30874780719099626</v>
      </c>
      <c r="H3730" s="7">
        <v>3722</v>
      </c>
      <c r="I3730" s="14">
        <f t="shared" ca="1" si="310"/>
        <v>7.6408490222218725E-2</v>
      </c>
      <c r="K3730" s="7">
        <v>3722</v>
      </c>
      <c r="L3730" s="14">
        <f t="shared" ca="1" si="307"/>
        <v>0.10126354345643858</v>
      </c>
      <c r="N3730" s="7"/>
      <c r="O3730" s="14"/>
      <c r="Z3730" s="7">
        <v>3722</v>
      </c>
      <c r="AA3730" s="14">
        <f ca="1">C3730+F3730+I3730+$AA$5*AA3729+$AA$6*RAND()</f>
        <v>0.37515241650873138</v>
      </c>
      <c r="AF3730" s="7">
        <v>3722</v>
      </c>
      <c r="AG3730" s="14">
        <f ca="1">$AG$3*C3730+$AG$4*F3730+$AG$5*I3730</f>
        <v>0.12118696206528964</v>
      </c>
    </row>
    <row r="3731" spans="2:33" x14ac:dyDescent="0.25">
      <c r="B3731" s="7">
        <v>3723</v>
      </c>
      <c r="C3731" s="14">
        <f t="shared" ca="1" si="308"/>
        <v>-1.7830125142687286E-3</v>
      </c>
      <c r="E3731" s="7">
        <v>3723</v>
      </c>
      <c r="F3731" s="14">
        <f t="shared" ca="1" si="309"/>
        <v>-0.45613130453435363</v>
      </c>
      <c r="H3731" s="7">
        <v>3723</v>
      </c>
      <c r="I3731" s="14">
        <f t="shared" ca="1" si="310"/>
        <v>-0.1274825460801518</v>
      </c>
      <c r="K3731" s="7">
        <v>3723</v>
      </c>
      <c r="L3731" s="14">
        <f t="shared" ca="1" si="307"/>
        <v>0.22431074566491532</v>
      </c>
      <c r="N3731" s="7"/>
      <c r="O3731" s="14"/>
      <c r="Z3731" s="7">
        <v>3723</v>
      </c>
      <c r="AA3731" s="14">
        <f ca="1">C3731+F3731+I3731+$AA$5*AA3730+$AA$6*RAND()</f>
        <v>-0.58539686312877415</v>
      </c>
      <c r="AF3731" s="7">
        <v>3723</v>
      </c>
      <c r="AG3731" s="14">
        <f ca="1">$AG$3*C3731+$AG$4*F3731+$AG$5*I3731</f>
        <v>-0.18818901229522056</v>
      </c>
    </row>
    <row r="3732" spans="2:33" x14ac:dyDescent="0.25">
      <c r="B3732" s="7">
        <v>3724</v>
      </c>
      <c r="C3732" s="14">
        <f t="shared" ca="1" si="308"/>
        <v>0.14450693284800217</v>
      </c>
      <c r="E3732" s="7">
        <v>3724</v>
      </c>
      <c r="F3732" s="14">
        <f t="shared" ca="1" si="309"/>
        <v>0.28057816726124662</v>
      </c>
      <c r="H3732" s="7">
        <v>3724</v>
      </c>
      <c r="I3732" s="14">
        <f t="shared" ca="1" si="310"/>
        <v>7.6855046593292689E-2</v>
      </c>
      <c r="K3732" s="7">
        <v>3724</v>
      </c>
      <c r="L3732" s="14">
        <f t="shared" ca="1" si="307"/>
        <v>0.10551305977167429</v>
      </c>
      <c r="N3732" s="7"/>
      <c r="O3732" s="14"/>
      <c r="Z3732" s="7">
        <v>3724</v>
      </c>
      <c r="AA3732" s="14">
        <f ca="1">C3732+F3732+I3732+$AA$5*AA3731+$AA$6*RAND()</f>
        <v>0.5019401467025415</v>
      </c>
      <c r="AF3732" s="7">
        <v>3724</v>
      </c>
      <c r="AG3732" s="14">
        <f ca="1">$AG$3*C3732+$AG$4*F3732+$AG$5*I3732</f>
        <v>0.14381685538529149</v>
      </c>
    </row>
    <row r="3733" spans="2:33" x14ac:dyDescent="0.25">
      <c r="B3733" s="7">
        <v>3725</v>
      </c>
      <c r="C3733" s="14">
        <f t="shared" ca="1" si="308"/>
        <v>-0.41799987143166245</v>
      </c>
      <c r="E3733" s="7">
        <v>3725</v>
      </c>
      <c r="F3733" s="14">
        <f t="shared" ca="1" si="309"/>
        <v>-0.53000951396760332</v>
      </c>
      <c r="H3733" s="7">
        <v>3725</v>
      </c>
      <c r="I3733" s="14">
        <f t="shared" ca="1" si="310"/>
        <v>9.1674680849085546E-2</v>
      </c>
      <c r="K3733" s="7">
        <v>3725</v>
      </c>
      <c r="L3733" s="14">
        <f t="shared" ca="1" si="307"/>
        <v>0.46403822452184312</v>
      </c>
      <c r="N3733" s="7"/>
      <c r="O3733" s="14"/>
      <c r="Z3733" s="7">
        <v>3725</v>
      </c>
      <c r="AA3733" s="14">
        <f ca="1">C3733+F3733+I3733+$AA$5*AA3732+$AA$6*RAND()</f>
        <v>-0.85633470455018013</v>
      </c>
      <c r="AF3733" s="7">
        <v>3725</v>
      </c>
      <c r="AG3733" s="14">
        <f ca="1">$AG$3*C3733+$AG$4*F3733+$AG$5*I3733</f>
        <v>-0.20593295613697923</v>
      </c>
    </row>
    <row r="3734" spans="2:33" x14ac:dyDescent="0.25">
      <c r="B3734" s="7">
        <v>3726</v>
      </c>
      <c r="C3734" s="14">
        <f t="shared" ca="1" si="308"/>
        <v>-0.31693750246346841</v>
      </c>
      <c r="E3734" s="7">
        <v>3726</v>
      </c>
      <c r="F3734" s="14">
        <f t="shared" ca="1" si="309"/>
        <v>0.21225397535806656</v>
      </c>
      <c r="H3734" s="7">
        <v>3726</v>
      </c>
      <c r="I3734" s="14">
        <f t="shared" ca="1" si="310"/>
        <v>0.18746708106161963</v>
      </c>
      <c r="K3734" s="7">
        <v>3726</v>
      </c>
      <c r="L3734" s="14">
        <f t="shared" ca="1" si="307"/>
        <v>0.18064503700484763</v>
      </c>
      <c r="N3734" s="7"/>
      <c r="O3734" s="14"/>
      <c r="Z3734" s="7">
        <v>3726</v>
      </c>
      <c r="AA3734" s="14">
        <f ca="1">C3734+F3734+I3734+$AA$5*AA3733+$AA$6*RAND()</f>
        <v>8.2783553956217781E-2</v>
      </c>
      <c r="AF3734" s="7">
        <v>3726</v>
      </c>
      <c r="AG3734" s="14">
        <f ca="1">$AG$3*C3734+$AG$4*F3734+$AG$5*I3734</f>
        <v>7.5275524539374139E-2</v>
      </c>
    </row>
    <row r="3735" spans="2:33" x14ac:dyDescent="0.25">
      <c r="B3735" s="7">
        <v>3727</v>
      </c>
      <c r="C3735" s="14">
        <f t="shared" ca="1" si="308"/>
        <v>0.12842820868533358</v>
      </c>
      <c r="E3735" s="7">
        <v>3727</v>
      </c>
      <c r="F3735" s="14">
        <f t="shared" ca="1" si="309"/>
        <v>-0.30977443556991946</v>
      </c>
      <c r="H3735" s="7">
        <v>3727</v>
      </c>
      <c r="I3735" s="14">
        <f t="shared" ca="1" si="310"/>
        <v>-4.8838617762588202E-2</v>
      </c>
      <c r="K3735" s="7">
        <v>3727</v>
      </c>
      <c r="L3735" s="14">
        <f t="shared" ca="1" si="307"/>
        <v>0.11483921630374597</v>
      </c>
      <c r="N3735" s="7"/>
      <c r="O3735" s="14"/>
      <c r="Z3735" s="7">
        <v>3727</v>
      </c>
      <c r="AA3735" s="14">
        <f ca="1">C3735+F3735+I3735+$AA$5*AA3734+$AA$6*RAND()</f>
        <v>-0.23018484464717409</v>
      </c>
      <c r="AF3735" s="7">
        <v>3727</v>
      </c>
      <c r="AG3735" s="14">
        <f ca="1">$AG$3*C3735+$AG$4*F3735+$AG$5*I3735</f>
        <v>-8.6782136038944399E-2</v>
      </c>
    </row>
    <row r="3736" spans="2:33" x14ac:dyDescent="0.25">
      <c r="B3736" s="7">
        <v>3728</v>
      </c>
      <c r="C3736" s="14">
        <f t="shared" ca="1" si="308"/>
        <v>-0.67927079429063553</v>
      </c>
      <c r="E3736" s="7">
        <v>3728</v>
      </c>
      <c r="F3736" s="14">
        <f t="shared" ca="1" si="309"/>
        <v>8.8748795033064196E-3</v>
      </c>
      <c r="H3736" s="7">
        <v>3728</v>
      </c>
      <c r="I3736" s="14">
        <f t="shared" ca="1" si="310"/>
        <v>-0.15021423163465342</v>
      </c>
      <c r="K3736" s="7">
        <v>3728</v>
      </c>
      <c r="L3736" s="14">
        <f t="shared" ca="1" si="307"/>
        <v>0.48405189084801847</v>
      </c>
      <c r="N3736" s="7"/>
      <c r="O3736" s="14"/>
      <c r="Z3736" s="7">
        <v>3728</v>
      </c>
      <c r="AA3736" s="14">
        <f ca="1">C3736+F3736+I3736+$AA$5*AA3735+$AA$6*RAND()</f>
        <v>-0.82061014642198249</v>
      </c>
      <c r="AF3736" s="7">
        <v>3728</v>
      </c>
      <c r="AG3736" s="14">
        <f ca="1">$AG$3*C3736+$AG$4*F3736+$AG$5*I3736</f>
        <v>-0.19327738766099656</v>
      </c>
    </row>
    <row r="3737" spans="2:33" x14ac:dyDescent="0.25">
      <c r="B3737" s="7">
        <v>3729</v>
      </c>
      <c r="C3737" s="14">
        <f t="shared" ca="1" si="308"/>
        <v>0.43610254668475062</v>
      </c>
      <c r="E3737" s="7">
        <v>3729</v>
      </c>
      <c r="F3737" s="14">
        <f t="shared" ca="1" si="309"/>
        <v>0.5523293626440432</v>
      </c>
      <c r="H3737" s="7">
        <v>3729</v>
      </c>
      <c r="I3737" s="14">
        <f t="shared" ca="1" si="310"/>
        <v>5.0966284262646405E-3</v>
      </c>
      <c r="K3737" s="7">
        <v>3729</v>
      </c>
      <c r="L3737" s="14">
        <f t="shared" ca="1" si="307"/>
        <v>0.49527913168501547</v>
      </c>
      <c r="N3737" s="7"/>
      <c r="O3737" s="14"/>
      <c r="Z3737" s="7">
        <v>3729</v>
      </c>
      <c r="AA3737" s="14">
        <f ca="1">C3737+F3737+I3737+$AA$5*AA3736+$AA$6*RAND()</f>
        <v>0.99352853775505856</v>
      </c>
      <c r="AF3737" s="7">
        <v>3729</v>
      </c>
      <c r="AG3737" s="14">
        <f ca="1">$AG$3*C3737+$AG$4*F3737+$AG$5*I3737</f>
        <v>0.25495796950066896</v>
      </c>
    </row>
    <row r="3738" spans="2:33" x14ac:dyDescent="0.25">
      <c r="B3738" s="7">
        <v>3730</v>
      </c>
      <c r="C3738" s="14">
        <f t="shared" ca="1" si="308"/>
        <v>-6.9673930283750019E-2</v>
      </c>
      <c r="E3738" s="7">
        <v>3730</v>
      </c>
      <c r="F3738" s="14">
        <f t="shared" ca="1" si="309"/>
        <v>7.4670180910807848E-2</v>
      </c>
      <c r="H3738" s="7">
        <v>3730</v>
      </c>
      <c r="I3738" s="14">
        <f t="shared" ca="1" si="310"/>
        <v>-0.26974230518384723</v>
      </c>
      <c r="K3738" s="7">
        <v>3730</v>
      </c>
      <c r="L3738" s="14">
        <f t="shared" ca="1" si="307"/>
        <v>8.3191003684333409E-2</v>
      </c>
      <c r="N3738" s="7"/>
      <c r="O3738" s="14"/>
      <c r="Z3738" s="7">
        <v>3730</v>
      </c>
      <c r="AA3738" s="14">
        <f ca="1">C3738+F3738+I3738+$AA$5*AA3737+$AA$6*RAND()</f>
        <v>-0.2647460545567894</v>
      </c>
      <c r="AF3738" s="7">
        <v>3730</v>
      </c>
      <c r="AG3738" s="14">
        <f ca="1">$AG$3*C3738+$AG$4*F3738+$AG$5*I3738</f>
        <v>-9.9430653857046553E-2</v>
      </c>
    </row>
    <row r="3739" spans="2:33" x14ac:dyDescent="0.25">
      <c r="B3739" s="7">
        <v>3731</v>
      </c>
      <c r="C3739" s="14">
        <f t="shared" ca="1" si="308"/>
        <v>6.8907474976181313E-2</v>
      </c>
      <c r="E3739" s="7">
        <v>3731</v>
      </c>
      <c r="F3739" s="14">
        <f t="shared" ca="1" si="309"/>
        <v>0.14410870720373642</v>
      </c>
      <c r="H3739" s="7">
        <v>3731</v>
      </c>
      <c r="I3739" s="14">
        <f t="shared" ca="1" si="310"/>
        <v>-4.0355519638456266E-3</v>
      </c>
      <c r="K3739" s="7">
        <v>3731</v>
      </c>
      <c r="L3739" s="14">
        <f t="shared" ca="1" si="307"/>
        <v>2.5531845279178185E-2</v>
      </c>
      <c r="N3739" s="7"/>
      <c r="O3739" s="14"/>
      <c r="Z3739" s="7">
        <v>3731</v>
      </c>
      <c r="AA3739" s="14">
        <f ca="1">C3739+F3739+I3739+$AA$5*AA3738+$AA$6*RAND()</f>
        <v>0.20898063021607211</v>
      </c>
      <c r="AF3739" s="7">
        <v>3731</v>
      </c>
      <c r="AG3739" s="14">
        <f ca="1">$AG$3*C3739+$AG$4*F3739+$AG$5*I3739</f>
        <v>5.5399886370818933E-2</v>
      </c>
    </row>
    <row r="3740" spans="2:33" x14ac:dyDescent="0.25">
      <c r="B3740" s="7">
        <v>3732</v>
      </c>
      <c r="C3740" s="14">
        <f t="shared" ca="1" si="308"/>
        <v>2.9811638756069337E-2</v>
      </c>
      <c r="E3740" s="7">
        <v>3732</v>
      </c>
      <c r="F3740" s="14">
        <f t="shared" ca="1" si="309"/>
        <v>-0.32019922300909254</v>
      </c>
      <c r="H3740" s="7">
        <v>3732</v>
      </c>
      <c r="I3740" s="14">
        <f t="shared" ca="1" si="310"/>
        <v>3.9384383214016314E-2</v>
      </c>
      <c r="K3740" s="7">
        <v>3732</v>
      </c>
      <c r="L3740" s="14">
        <f t="shared" ca="1" si="307"/>
        <v>0.10496740586209745</v>
      </c>
      <c r="N3740" s="7"/>
      <c r="O3740" s="14"/>
      <c r="Z3740" s="7">
        <v>3732</v>
      </c>
      <c r="AA3740" s="14">
        <f ca="1">C3740+F3740+I3740+$AA$5*AA3739+$AA$6*RAND()</f>
        <v>-0.25100320103900686</v>
      </c>
      <c r="AF3740" s="7">
        <v>3732</v>
      </c>
      <c r="AG3740" s="14">
        <f ca="1">$AG$3*C3740+$AG$4*F3740+$AG$5*I3740</f>
        <v>-7.4343685865907366E-2</v>
      </c>
    </row>
    <row r="3741" spans="2:33" x14ac:dyDescent="0.25">
      <c r="B3741" s="7">
        <v>3733</v>
      </c>
      <c r="C3741" s="14">
        <f t="shared" ca="1" si="308"/>
        <v>-0.35833715953691986</v>
      </c>
      <c r="E3741" s="7">
        <v>3733</v>
      </c>
      <c r="F3741" s="14">
        <f t="shared" ca="1" si="309"/>
        <v>-0.35358346044270483</v>
      </c>
      <c r="H3741" s="7">
        <v>3733</v>
      </c>
      <c r="I3741" s="14">
        <f t="shared" ca="1" si="310"/>
        <v>-0.30237385681702111</v>
      </c>
      <c r="K3741" s="7">
        <v>3733</v>
      </c>
      <c r="L3741" s="14">
        <f t="shared" ca="1" si="307"/>
        <v>0.34485673269002615</v>
      </c>
      <c r="N3741" s="7"/>
      <c r="O3741" s="14"/>
      <c r="Z3741" s="7">
        <v>3733</v>
      </c>
      <c r="AA3741" s="14">
        <f ca="1">C3741+F3741+I3741+$AA$5*AA3740+$AA$6*RAND()</f>
        <v>-1.0142944767966457</v>
      </c>
      <c r="AF3741" s="7">
        <v>3733</v>
      </c>
      <c r="AG3741" s="14">
        <f ca="1">$AG$3*C3741+$AG$4*F3741+$AG$5*I3741</f>
        <v>-0.29869201276700391</v>
      </c>
    </row>
    <row r="3742" spans="2:33" x14ac:dyDescent="0.25">
      <c r="B3742" s="7">
        <v>3734</v>
      </c>
      <c r="C3742" s="14">
        <f t="shared" ca="1" si="308"/>
        <v>0.4523896765809679</v>
      </c>
      <c r="E3742" s="7">
        <v>3734</v>
      </c>
      <c r="F3742" s="14">
        <f t="shared" ca="1" si="309"/>
        <v>0.10379268979533306</v>
      </c>
      <c r="H3742" s="7">
        <v>3734</v>
      </c>
      <c r="I3742" s="14">
        <f t="shared" ca="1" si="310"/>
        <v>0.20387517424225532</v>
      </c>
      <c r="K3742" s="7">
        <v>3734</v>
      </c>
      <c r="L3742" s="14">
        <f t="shared" ca="1" si="307"/>
        <v>0.25699442860429295</v>
      </c>
      <c r="N3742" s="7"/>
      <c r="O3742" s="14"/>
      <c r="Z3742" s="7">
        <v>3734</v>
      </c>
      <c r="AA3742" s="14">
        <f ca="1">C3742+F3742+I3742+$AA$5*AA3741+$AA$6*RAND()</f>
        <v>0.76005754061855624</v>
      </c>
      <c r="AF3742" s="7">
        <v>3734</v>
      </c>
      <c r="AG3742" s="14">
        <f ca="1">$AG$3*C3742+$AG$4*F3742+$AG$5*I3742</f>
        <v>0.20316581195169564</v>
      </c>
    </row>
    <row r="3743" spans="2:33" x14ac:dyDescent="0.25">
      <c r="B3743" s="7">
        <v>3735</v>
      </c>
      <c r="C3743" s="14">
        <f t="shared" ca="1" si="308"/>
        <v>-0.37613173458405313</v>
      </c>
      <c r="E3743" s="7">
        <v>3735</v>
      </c>
      <c r="F3743" s="14">
        <f t="shared" ca="1" si="309"/>
        <v>-0.61015515049557734</v>
      </c>
      <c r="H3743" s="7">
        <v>3735</v>
      </c>
      <c r="I3743" s="14">
        <f t="shared" ca="1" si="310"/>
        <v>-1.4790115829546598E-2</v>
      </c>
      <c r="K3743" s="7">
        <v>3735</v>
      </c>
      <c r="L3743" s="14">
        <f t="shared" ca="1" si="307"/>
        <v>0.51398313696374065</v>
      </c>
      <c r="N3743" s="7"/>
      <c r="O3743" s="14"/>
      <c r="Z3743" s="7">
        <v>3735</v>
      </c>
      <c r="AA3743" s="14">
        <f ca="1">C3743+F3743+I3743+$AA$5*AA3742+$AA$6*RAND()</f>
        <v>-1.0010770009091772</v>
      </c>
      <c r="AF3743" s="7">
        <v>3735</v>
      </c>
      <c r="AG3743" s="14">
        <f ca="1">$AG$3*C3743+$AG$4*F3743+$AG$5*I3743</f>
        <v>-0.26418893839730245</v>
      </c>
    </row>
    <row r="3744" spans="2:33" x14ac:dyDescent="0.25">
      <c r="B3744" s="7">
        <v>3736</v>
      </c>
      <c r="C3744" s="14">
        <f t="shared" ca="1" si="308"/>
        <v>-2.9647064623104832E-2</v>
      </c>
      <c r="E3744" s="7">
        <v>3736</v>
      </c>
      <c r="F3744" s="14">
        <f t="shared" ca="1" si="309"/>
        <v>-0.16215191335174647</v>
      </c>
      <c r="H3744" s="7">
        <v>3736</v>
      </c>
      <c r="I3744" s="14">
        <f t="shared" ca="1" si="310"/>
        <v>-0.54368724988525685</v>
      </c>
      <c r="K3744" s="7">
        <v>3736</v>
      </c>
      <c r="L3744" s="14">
        <f t="shared" ca="1" si="307"/>
        <v>0.32276801713219261</v>
      </c>
      <c r="N3744" s="7"/>
      <c r="O3744" s="14"/>
      <c r="Z3744" s="7">
        <v>3736</v>
      </c>
      <c r="AA3744" s="14">
        <f ca="1">C3744+F3744+I3744+$AA$5*AA3743+$AA$6*RAND()</f>
        <v>-0.7354862278601082</v>
      </c>
      <c r="AF3744" s="7">
        <v>3736</v>
      </c>
      <c r="AG3744" s="14">
        <f ca="1">$AG$3*C3744+$AG$4*F3744+$AG$5*I3744</f>
        <v>-0.27204988688424764</v>
      </c>
    </row>
    <row r="3745" spans="2:33" x14ac:dyDescent="0.25">
      <c r="B3745" s="7">
        <v>3737</v>
      </c>
      <c r="C3745" s="14">
        <f t="shared" ca="1" si="308"/>
        <v>-0.35012692094916009</v>
      </c>
      <c r="E3745" s="7">
        <v>3737</v>
      </c>
      <c r="F3745" s="14">
        <f t="shared" ca="1" si="309"/>
        <v>1.4760187850375304</v>
      </c>
      <c r="H3745" s="7">
        <v>3737</v>
      </c>
      <c r="I3745" s="14">
        <f t="shared" ca="1" si="310"/>
        <v>0.12205044812487979</v>
      </c>
      <c r="K3745" s="7">
        <v>3737</v>
      </c>
      <c r="L3745" s="14">
        <f t="shared" ca="1" si="307"/>
        <v>2.3161166264444906</v>
      </c>
      <c r="N3745" s="7"/>
      <c r="O3745" s="14"/>
      <c r="Z3745" s="7">
        <v>3737</v>
      </c>
      <c r="AA3745" s="14">
        <f ca="1">C3745+F3745+I3745+$AA$5*AA3744+$AA$6*RAND()</f>
        <v>1.2479423122132502</v>
      </c>
      <c r="AF3745" s="7">
        <v>3737</v>
      </c>
      <c r="AG3745" s="14">
        <f ca="1">$AG$3*C3745+$AG$4*F3745+$AG$5*I3745</f>
        <v>0.42160043057137903</v>
      </c>
    </row>
    <row r="3746" spans="2:33" x14ac:dyDescent="0.25">
      <c r="B3746" s="7">
        <v>3738</v>
      </c>
      <c r="C3746" s="14">
        <f t="shared" ca="1" si="308"/>
        <v>-0.3438598366588369</v>
      </c>
      <c r="E3746" s="7">
        <v>3738</v>
      </c>
      <c r="F3746" s="14">
        <f t="shared" ca="1" si="309"/>
        <v>-0.22280156444086363</v>
      </c>
      <c r="H3746" s="7">
        <v>3738</v>
      </c>
      <c r="I3746" s="14">
        <f t="shared" ca="1" si="310"/>
        <v>-7.5335198050446472E-2</v>
      </c>
      <c r="K3746" s="7">
        <v>3738</v>
      </c>
      <c r="L3746" s="14">
        <f t="shared" ca="1" si="307"/>
        <v>0.17355551644963829</v>
      </c>
      <c r="N3746" s="7"/>
      <c r="O3746" s="14"/>
      <c r="Z3746" s="7">
        <v>3738</v>
      </c>
      <c r="AA3746" s="14">
        <f ca="1">C3746+F3746+I3746+$AA$5*AA3745+$AA$6*RAND()</f>
        <v>-0.64199659915014706</v>
      </c>
      <c r="AF3746" s="7">
        <v>3738</v>
      </c>
      <c r="AG3746" s="14">
        <f ca="1">$AG$3*C3746+$AG$4*F3746+$AG$5*I3746</f>
        <v>-0.16574651588420503</v>
      </c>
    </row>
    <row r="3747" spans="2:33" x14ac:dyDescent="0.25">
      <c r="B3747" s="7">
        <v>3739</v>
      </c>
      <c r="C3747" s="14">
        <f t="shared" ca="1" si="308"/>
        <v>0.28360179108660583</v>
      </c>
      <c r="E3747" s="7">
        <v>3739</v>
      </c>
      <c r="F3747" s="14">
        <f t="shared" ca="1" si="309"/>
        <v>0.1270212724368463</v>
      </c>
      <c r="H3747" s="7">
        <v>3739</v>
      </c>
      <c r="I3747" s="14">
        <f t="shared" ca="1" si="310"/>
        <v>-1.8409568313359534E-2</v>
      </c>
      <c r="K3747" s="7">
        <v>3739</v>
      </c>
      <c r="L3747" s="14">
        <f t="shared" ca="1" si="307"/>
        <v>9.6903291764490598E-2</v>
      </c>
      <c r="N3747" s="7"/>
      <c r="O3747" s="14"/>
      <c r="Z3747" s="7">
        <v>3739</v>
      </c>
      <c r="AA3747" s="14">
        <f ca="1">C3747+F3747+I3747+$AA$5*AA3746+$AA$6*RAND()</f>
        <v>0.39221349521009258</v>
      </c>
      <c r="AF3747" s="7">
        <v>3739</v>
      </c>
      <c r="AG3747" s="14">
        <f ca="1">$AG$3*C3747+$AG$4*F3747+$AG$5*I3747</f>
        <v>8.7462912623031241E-2</v>
      </c>
    </row>
    <row r="3748" spans="2:33" x14ac:dyDescent="0.25">
      <c r="B3748" s="7">
        <v>3740</v>
      </c>
      <c r="C3748" s="14">
        <f t="shared" ca="1" si="308"/>
        <v>-0.19516914169942814</v>
      </c>
      <c r="E3748" s="7">
        <v>3740</v>
      </c>
      <c r="F3748" s="14">
        <f t="shared" ca="1" si="309"/>
        <v>0.35224074604174926</v>
      </c>
      <c r="H3748" s="7">
        <v>3740</v>
      </c>
      <c r="I3748" s="14">
        <f t="shared" ca="1" si="310"/>
        <v>0.19969239147963147</v>
      </c>
      <c r="K3748" s="7">
        <v>3740</v>
      </c>
      <c r="L3748" s="14">
        <f t="shared" ca="1" si="307"/>
        <v>0.20204158825859397</v>
      </c>
      <c r="N3748" s="7"/>
      <c r="O3748" s="14"/>
      <c r="Z3748" s="7">
        <v>3740</v>
      </c>
      <c r="AA3748" s="14">
        <f ca="1">C3748+F3748+I3748+$AA$5*AA3747+$AA$6*RAND()</f>
        <v>0.35676399582195262</v>
      </c>
      <c r="AF3748" s="7">
        <v>3740</v>
      </c>
      <c r="AG3748" s="14">
        <f ca="1">$AG$3*C3748+$AG$4*F3748+$AG$5*I3748</f>
        <v>0.14651535206449173</v>
      </c>
    </row>
    <row r="3749" spans="2:33" x14ac:dyDescent="0.25">
      <c r="B3749" s="7">
        <v>3741</v>
      </c>
      <c r="C3749" s="14">
        <f t="shared" ca="1" si="308"/>
        <v>0.82698498473924109</v>
      </c>
      <c r="E3749" s="7">
        <v>3741</v>
      </c>
      <c r="F3749" s="14">
        <f t="shared" ca="1" si="309"/>
        <v>-0.40175653851480209</v>
      </c>
      <c r="H3749" s="7">
        <v>3741</v>
      </c>
      <c r="I3749" s="14">
        <f t="shared" ca="1" si="310"/>
        <v>8.0343913867611458E-2</v>
      </c>
      <c r="K3749" s="7">
        <v>3741</v>
      </c>
      <c r="L3749" s="14">
        <f t="shared" ca="1" si="307"/>
        <v>0.85176762571912468</v>
      </c>
      <c r="N3749" s="7"/>
      <c r="O3749" s="14"/>
      <c r="Z3749" s="7">
        <v>3741</v>
      </c>
      <c r="AA3749" s="14">
        <f ca="1">C3749+F3749+I3749+$AA$5*AA3748+$AA$6*RAND()</f>
        <v>0.50557236009205042</v>
      </c>
      <c r="AF3749" s="7">
        <v>3741</v>
      </c>
      <c r="AG3749" s="14">
        <f ca="1">$AG$3*C3749+$AG$4*F3749+$AG$5*I3749</f>
        <v>7.7007600940452198E-2</v>
      </c>
    </row>
    <row r="3750" spans="2:33" x14ac:dyDescent="0.25">
      <c r="B3750" s="7">
        <v>3742</v>
      </c>
      <c r="C3750" s="14">
        <f t="shared" ca="1" si="308"/>
        <v>-0.57959946187828215</v>
      </c>
      <c r="E3750" s="7">
        <v>3742</v>
      </c>
      <c r="F3750" s="14">
        <f t="shared" ca="1" si="309"/>
        <v>-0.27331851240744831</v>
      </c>
      <c r="H3750" s="7">
        <v>3742</v>
      </c>
      <c r="I3750" s="14">
        <f t="shared" ca="1" si="310"/>
        <v>-0.28638901693433605</v>
      </c>
      <c r="K3750" s="7">
        <v>3742</v>
      </c>
      <c r="L3750" s="14">
        <f t="shared" ca="1" si="307"/>
        <v>0.49265721445483013</v>
      </c>
      <c r="N3750" s="7"/>
      <c r="O3750" s="14"/>
      <c r="Z3750" s="7">
        <v>3742</v>
      </c>
      <c r="AA3750" s="14">
        <f ca="1">C3750+F3750+I3750+$AA$5*AA3749+$AA$6*RAND()</f>
        <v>-1.1393069912200664</v>
      </c>
      <c r="AF3750" s="7">
        <v>3742</v>
      </c>
      <c r="AG3750" s="14">
        <f ca="1">$AG$3*C3750+$AG$4*F3750+$AG$5*I3750</f>
        <v>-0.31247105287162535</v>
      </c>
    </row>
    <row r="3751" spans="2:33" x14ac:dyDescent="0.25">
      <c r="B3751" s="7">
        <v>3743</v>
      </c>
      <c r="C3751" s="14">
        <f t="shared" ca="1" si="308"/>
        <v>-2.8998111864764274E-2</v>
      </c>
      <c r="E3751" s="7">
        <v>3743</v>
      </c>
      <c r="F3751" s="14">
        <f t="shared" ca="1" si="309"/>
        <v>-2.3436558816782305E-2</v>
      </c>
      <c r="H3751" s="7">
        <v>3743</v>
      </c>
      <c r="I3751" s="14">
        <f t="shared" ca="1" si="310"/>
        <v>2.3073566260214187E-2</v>
      </c>
      <c r="K3751" s="7">
        <v>3743</v>
      </c>
      <c r="L3751" s="14">
        <f t="shared" ca="1" si="307"/>
        <v>1.9225522408583735E-3</v>
      </c>
      <c r="N3751" s="7"/>
      <c r="O3751" s="14"/>
      <c r="Z3751" s="7">
        <v>3743</v>
      </c>
      <c r="AA3751" s="14">
        <f ca="1">C3751+F3751+I3751+$AA$5*AA3750+$AA$6*RAND()</f>
        <v>-2.9361104421332392E-2</v>
      </c>
      <c r="AF3751" s="7">
        <v>3743</v>
      </c>
      <c r="AG3751" s="14">
        <f ca="1">$AG$3*C3751+$AG$4*F3751+$AG$5*I3751</f>
        <v>-3.6011635139018717E-3</v>
      </c>
    </row>
    <row r="3752" spans="2:33" x14ac:dyDescent="0.25">
      <c r="B3752" s="7">
        <v>3744</v>
      </c>
      <c r="C3752" s="14">
        <f t="shared" ca="1" si="308"/>
        <v>-0.28572682336743371</v>
      </c>
      <c r="E3752" s="7">
        <v>3744</v>
      </c>
      <c r="F3752" s="14">
        <f t="shared" ca="1" si="309"/>
        <v>1.0402729068378254</v>
      </c>
      <c r="H3752" s="7">
        <v>3744</v>
      </c>
      <c r="I3752" s="14">
        <f t="shared" ca="1" si="310"/>
        <v>-6.1034496276986011E-2</v>
      </c>
      <c r="K3752" s="7">
        <v>3744</v>
      </c>
      <c r="L3752" s="14">
        <f t="shared" ca="1" si="307"/>
        <v>1.1675327480282489</v>
      </c>
      <c r="N3752" s="7"/>
      <c r="O3752" s="14"/>
      <c r="Z3752" s="7">
        <v>3744</v>
      </c>
      <c r="AA3752" s="14">
        <f ca="1">C3752+F3752+I3752+$AA$5*AA3751+$AA$6*RAND()</f>
        <v>0.69351158719340567</v>
      </c>
      <c r="AF3752" s="7">
        <v>3744</v>
      </c>
      <c r="AG3752" s="14">
        <f ca="1">$AG$3*C3752+$AG$4*F3752+$AG$5*I3752</f>
        <v>0.23052270886706644</v>
      </c>
    </row>
    <row r="3753" spans="2:33" x14ac:dyDescent="0.25">
      <c r="B3753" s="7">
        <v>3745</v>
      </c>
      <c r="C3753" s="14">
        <f t="shared" ca="1" si="308"/>
        <v>6.3031714381359127E-2</v>
      </c>
      <c r="E3753" s="7">
        <v>3745</v>
      </c>
      <c r="F3753" s="14">
        <f t="shared" ca="1" si="309"/>
        <v>-0.6551021484767765</v>
      </c>
      <c r="H3753" s="7">
        <v>3745</v>
      </c>
      <c r="I3753" s="14">
        <f t="shared" ca="1" si="310"/>
        <v>-8.3403960152493642E-3</v>
      </c>
      <c r="K3753" s="7">
        <v>3745</v>
      </c>
      <c r="L3753" s="14">
        <f t="shared" ca="1" si="307"/>
        <v>0.43320138416243298</v>
      </c>
      <c r="N3753" s="7"/>
      <c r="O3753" s="14"/>
      <c r="Z3753" s="7">
        <v>3745</v>
      </c>
      <c r="AA3753" s="14">
        <f ca="1">C3753+F3753+I3753+$AA$5*AA3752+$AA$6*RAND()</f>
        <v>-0.60041083011066676</v>
      </c>
      <c r="AF3753" s="7">
        <v>3745</v>
      </c>
      <c r="AG3753" s="14">
        <f ca="1">$AG$3*C3753+$AG$4*F3753+$AG$5*I3753</f>
        <v>-0.18726046007286087</v>
      </c>
    </row>
    <row r="3754" spans="2:33" x14ac:dyDescent="0.25">
      <c r="B3754" s="7">
        <v>3746</v>
      </c>
      <c r="C3754" s="14">
        <f t="shared" ca="1" si="308"/>
        <v>-0.20066069031906553</v>
      </c>
      <c r="E3754" s="7">
        <v>3746</v>
      </c>
      <c r="F3754" s="14">
        <f t="shared" ca="1" si="309"/>
        <v>0.53513647183107316</v>
      </c>
      <c r="H3754" s="7">
        <v>3746</v>
      </c>
      <c r="I3754" s="14">
        <f t="shared" ca="1" si="310"/>
        <v>5.0258245874122295E-2</v>
      </c>
      <c r="K3754" s="7">
        <v>3746</v>
      </c>
      <c r="L3754" s="14">
        <f t="shared" ca="1" si="307"/>
        <v>0.32916164740147658</v>
      </c>
      <c r="N3754" s="7"/>
      <c r="O3754" s="14"/>
      <c r="Z3754" s="7">
        <v>3746</v>
      </c>
      <c r="AA3754" s="14">
        <f ca="1">C3754+F3754+I3754+$AA$5*AA3753+$AA$6*RAND()</f>
        <v>0.38473402738612994</v>
      </c>
      <c r="AF3754" s="7">
        <v>3746</v>
      </c>
      <c r="AG3754" s="14">
        <f ca="1">$AG$3*C3754+$AG$4*F3754+$AG$5*I3754</f>
        <v>0.14051210183515775</v>
      </c>
    </row>
    <row r="3755" spans="2:33" x14ac:dyDescent="0.25">
      <c r="B3755" s="7">
        <v>3747</v>
      </c>
      <c r="C3755" s="14">
        <f t="shared" ca="1" si="308"/>
        <v>-0.63438993745563776</v>
      </c>
      <c r="E3755" s="7">
        <v>3747</v>
      </c>
      <c r="F3755" s="14">
        <f t="shared" ca="1" si="309"/>
        <v>0.48160755393491805</v>
      </c>
      <c r="H3755" s="7">
        <v>3747</v>
      </c>
      <c r="I3755" s="14">
        <f t="shared" ca="1" si="310"/>
        <v>8.6795745088675977E-2</v>
      </c>
      <c r="K3755" s="7">
        <v>3747</v>
      </c>
      <c r="L3755" s="14">
        <f t="shared" ca="1" si="307"/>
        <v>0.64192993011764143</v>
      </c>
      <c r="N3755" s="7"/>
      <c r="O3755" s="14"/>
      <c r="Z3755" s="7">
        <v>3747</v>
      </c>
      <c r="AA3755" s="14">
        <f ca="1">C3755+F3755+I3755+$AA$5*AA3754+$AA$6*RAND()</f>
        <v>-6.5986638432043734E-2</v>
      </c>
      <c r="AF3755" s="7">
        <v>3747</v>
      </c>
      <c r="AG3755" s="14">
        <f ca="1">$AG$3*C3755+$AG$4*F3755+$AG$5*I3755</f>
        <v>5.232257672481825E-2</v>
      </c>
    </row>
    <row r="3756" spans="2:33" x14ac:dyDescent="0.25">
      <c r="B3756" s="7">
        <v>3748</v>
      </c>
      <c r="C3756" s="14">
        <f t="shared" ca="1" si="308"/>
        <v>-0.22368125846824458</v>
      </c>
      <c r="E3756" s="7">
        <v>3748</v>
      </c>
      <c r="F3756" s="14">
        <f t="shared" ca="1" si="309"/>
        <v>-3.9771888076888112E-2</v>
      </c>
      <c r="H3756" s="7">
        <v>3748</v>
      </c>
      <c r="I3756" s="14">
        <f t="shared" ca="1" si="310"/>
        <v>-0.13912384398298622</v>
      </c>
      <c r="K3756" s="7">
        <v>3748</v>
      </c>
      <c r="L3756" s="14">
        <f t="shared" ca="1" si="307"/>
        <v>7.0970552435740436E-2</v>
      </c>
      <c r="N3756" s="7"/>
      <c r="O3756" s="14"/>
      <c r="Z3756" s="7">
        <v>3748</v>
      </c>
      <c r="AA3756" s="14">
        <f ca="1">C3756+F3756+I3756+$AA$5*AA3755+$AA$6*RAND()</f>
        <v>-0.40257699052811891</v>
      </c>
      <c r="AF3756" s="7">
        <v>3748</v>
      </c>
      <c r="AG3756" s="14">
        <f ca="1">$AG$3*C3756+$AG$4*F3756+$AG$5*I3756</f>
        <v>-0.11231735570990985</v>
      </c>
    </row>
    <row r="3757" spans="2:33" x14ac:dyDescent="0.25">
      <c r="B3757" s="7">
        <v>3749</v>
      </c>
      <c r="C3757" s="14">
        <f t="shared" ca="1" si="308"/>
        <v>0.39866830514187429</v>
      </c>
      <c r="E3757" s="7">
        <v>3749</v>
      </c>
      <c r="F3757" s="14">
        <f t="shared" ca="1" si="309"/>
        <v>7.7134762015168654E-2</v>
      </c>
      <c r="H3757" s="7">
        <v>3749</v>
      </c>
      <c r="I3757" s="14">
        <f t="shared" ca="1" si="310"/>
        <v>-0.46564298800832038</v>
      </c>
      <c r="K3757" s="7">
        <v>3749</v>
      </c>
      <c r="L3757" s="14">
        <f t="shared" ca="1" si="307"/>
        <v>0.38170958131714811</v>
      </c>
      <c r="N3757" s="7"/>
      <c r="O3757" s="14"/>
      <c r="Z3757" s="7">
        <v>3749</v>
      </c>
      <c r="AA3757" s="14">
        <f ca="1">C3757+F3757+I3757+$AA$5*AA3756+$AA$6*RAND()</f>
        <v>1.0160079148722578E-2</v>
      </c>
      <c r="AF3757" s="7">
        <v>3749</v>
      </c>
      <c r="AG3757" s="14">
        <f ca="1">$AG$3*C3757+$AG$4*F3757+$AG$5*I3757</f>
        <v>-8.338310557040271E-2</v>
      </c>
    </row>
    <row r="3758" spans="2:33" x14ac:dyDescent="0.25">
      <c r="B3758" s="7">
        <v>3750</v>
      </c>
      <c r="C3758" s="14">
        <f t="shared" ca="1" si="308"/>
        <v>-0.23840590511787849</v>
      </c>
      <c r="E3758" s="7">
        <v>3750</v>
      </c>
      <c r="F3758" s="14">
        <f t="shared" ca="1" si="309"/>
        <v>2.9308131945488682E-2</v>
      </c>
      <c r="H3758" s="7">
        <v>3750</v>
      </c>
      <c r="I3758" s="14">
        <f t="shared" ca="1" si="310"/>
        <v>0.24800339730892973</v>
      </c>
      <c r="K3758" s="7">
        <v>3750</v>
      </c>
      <c r="L3758" s="14">
        <f t="shared" ca="1" si="307"/>
        <v>0.11920202726997992</v>
      </c>
      <c r="N3758" s="7"/>
      <c r="O3758" s="14"/>
      <c r="Z3758" s="7">
        <v>3750</v>
      </c>
      <c r="AA3758" s="14">
        <f ca="1">C3758+F3758+I3758+$AA$5*AA3757+$AA$6*RAND()</f>
        <v>3.8905624136539918E-2</v>
      </c>
      <c r="AF3758" s="7">
        <v>3750</v>
      </c>
      <c r="AG3758" s="14">
        <f ca="1">$AG$3*C3758+$AG$4*F3758+$AG$5*I3758</f>
        <v>6.0312617483642805E-2</v>
      </c>
    </row>
    <row r="3759" spans="2:33" x14ac:dyDescent="0.25">
      <c r="B3759" s="7">
        <v>3751</v>
      </c>
      <c r="C3759" s="14">
        <f t="shared" ca="1" si="308"/>
        <v>3.557253180260718E-2</v>
      </c>
      <c r="E3759" s="7">
        <v>3751</v>
      </c>
      <c r="F3759" s="14">
        <f t="shared" ca="1" si="309"/>
        <v>2.0121153451429639E-2</v>
      </c>
      <c r="H3759" s="7">
        <v>3751</v>
      </c>
      <c r="I3759" s="14">
        <f t="shared" ca="1" si="310"/>
        <v>-0.13029697840879001</v>
      </c>
      <c r="K3759" s="7">
        <v>3751</v>
      </c>
      <c r="L3759" s="14">
        <f t="shared" ca="1" si="307"/>
        <v>1.8647568417524168E-2</v>
      </c>
      <c r="N3759" s="7"/>
      <c r="O3759" s="14"/>
      <c r="Z3759" s="7">
        <v>3751</v>
      </c>
      <c r="AA3759" s="14">
        <f ca="1">C3759+F3759+I3759+$AA$5*AA3758+$AA$6*RAND()</f>
        <v>-7.4603293154753197E-2</v>
      </c>
      <c r="AF3759" s="7">
        <v>3751</v>
      </c>
      <c r="AG3759" s="14">
        <f ca="1">$AG$3*C3759+$AG$4*F3759+$AG$5*I3759</f>
        <v>-3.8967938967565681E-2</v>
      </c>
    </row>
    <row r="3760" spans="2:33" x14ac:dyDescent="0.25">
      <c r="B3760" s="7">
        <v>3752</v>
      </c>
      <c r="C3760" s="14">
        <f t="shared" ca="1" si="308"/>
        <v>0.58016233848338783</v>
      </c>
      <c r="E3760" s="7">
        <v>3752</v>
      </c>
      <c r="F3760" s="14">
        <f t="shared" ca="1" si="309"/>
        <v>0.63963397462904226</v>
      </c>
      <c r="H3760" s="7">
        <v>3752</v>
      </c>
      <c r="I3760" s="14">
        <f t="shared" ca="1" si="310"/>
        <v>-3.5180016243387242E-2</v>
      </c>
      <c r="K3760" s="7">
        <v>3752</v>
      </c>
      <c r="L3760" s="14">
        <f t="shared" ca="1" si="307"/>
        <v>0.74695759403714435</v>
      </c>
      <c r="N3760" s="7"/>
      <c r="O3760" s="14"/>
      <c r="Z3760" s="7">
        <v>3752</v>
      </c>
      <c r="AA3760" s="14">
        <f ca="1">C3760+F3760+I3760+$AA$5*AA3759+$AA$6*RAND()</f>
        <v>1.1846162968690428</v>
      </c>
      <c r="AF3760" s="7">
        <v>3752</v>
      </c>
      <c r="AG3760" s="14">
        <f ca="1">$AG$3*C3760+$AG$4*F3760+$AG$5*I3760</f>
        <v>0.29385065358803536</v>
      </c>
    </row>
    <row r="3761" spans="2:33" x14ac:dyDescent="0.25">
      <c r="B3761" s="7">
        <v>3753</v>
      </c>
      <c r="C3761" s="14">
        <f t="shared" ca="1" si="308"/>
        <v>-0.28076835598154404</v>
      </c>
      <c r="E3761" s="7">
        <v>3753</v>
      </c>
      <c r="F3761" s="14">
        <f t="shared" ca="1" si="309"/>
        <v>0.74296544638924344</v>
      </c>
      <c r="H3761" s="7">
        <v>3753</v>
      </c>
      <c r="I3761" s="14">
        <f t="shared" ca="1" si="310"/>
        <v>-0.13981757248184593</v>
      </c>
      <c r="K3761" s="7">
        <v>3753</v>
      </c>
      <c r="L3761" s="14">
        <f t="shared" ca="1" si="307"/>
        <v>0.65037747782366306</v>
      </c>
      <c r="N3761" s="7"/>
      <c r="O3761" s="14"/>
      <c r="Z3761" s="7">
        <v>3753</v>
      </c>
      <c r="AA3761" s="14">
        <f ca="1">C3761+F3761+I3761+$AA$5*AA3760+$AA$6*RAND()</f>
        <v>0.32237951792585351</v>
      </c>
      <c r="AF3761" s="7">
        <v>3753</v>
      </c>
      <c r="AG3761" s="14">
        <f ca="1">$AG$3*C3761+$AG$4*F3761+$AG$5*I3761</f>
        <v>0.11080893372772582</v>
      </c>
    </row>
    <row r="3762" spans="2:33" x14ac:dyDescent="0.25">
      <c r="B3762" s="7">
        <v>3754</v>
      </c>
      <c r="C3762" s="14">
        <f t="shared" ca="1" si="308"/>
        <v>0.19493615404654224</v>
      </c>
      <c r="E3762" s="7">
        <v>3754</v>
      </c>
      <c r="F3762" s="14">
        <f t="shared" ca="1" si="309"/>
        <v>0.76592557129226235</v>
      </c>
      <c r="H3762" s="7">
        <v>3754</v>
      </c>
      <c r="I3762" s="14">
        <f t="shared" ca="1" si="310"/>
        <v>-8.1545313281572371E-3</v>
      </c>
      <c r="K3762" s="7">
        <v>3754</v>
      </c>
      <c r="L3762" s="14">
        <f t="shared" ca="1" si="307"/>
        <v>0.62470858129501761</v>
      </c>
      <c r="N3762" s="7"/>
      <c r="O3762" s="14"/>
      <c r="Z3762" s="7">
        <v>3754</v>
      </c>
      <c r="AA3762" s="14">
        <f ca="1">C3762+F3762+I3762+$AA$5*AA3761+$AA$6*RAND()</f>
        <v>0.9527071940106473</v>
      </c>
      <c r="AF3762" s="7">
        <v>3754</v>
      </c>
      <c r="AG3762" s="14">
        <f ca="1">$AG$3*C3762+$AG$4*F3762+$AG$5*I3762</f>
        <v>0.26550308966572422</v>
      </c>
    </row>
    <row r="3763" spans="2:33" x14ac:dyDescent="0.25">
      <c r="B3763" s="7">
        <v>3755</v>
      </c>
      <c r="C3763" s="14">
        <f t="shared" ca="1" si="308"/>
        <v>-0.26280998347124768</v>
      </c>
      <c r="E3763" s="7">
        <v>3755</v>
      </c>
      <c r="F3763" s="14">
        <f t="shared" ca="1" si="309"/>
        <v>0.16260884137288228</v>
      </c>
      <c r="H3763" s="7">
        <v>3755</v>
      </c>
      <c r="I3763" s="14">
        <f t="shared" ca="1" si="310"/>
        <v>3.7798667736680322E-2</v>
      </c>
      <c r="K3763" s="7">
        <v>3755</v>
      </c>
      <c r="L3763" s="14">
        <f t="shared" ca="1" si="307"/>
        <v>9.6939461987456621E-2</v>
      </c>
      <c r="N3763" s="7"/>
      <c r="O3763" s="14"/>
      <c r="Z3763" s="7">
        <v>3755</v>
      </c>
      <c r="AA3763" s="14">
        <f ca="1">C3763+F3763+I3763+$AA$5*AA3762+$AA$6*RAND()</f>
        <v>-6.240247436168507E-2</v>
      </c>
      <c r="AF3763" s="7">
        <v>3755</v>
      </c>
      <c r="AG3763" s="14">
        <f ca="1">$AG$3*C3763+$AG$4*F3763+$AG$5*I3763</f>
        <v>1.1340122812287273E-2</v>
      </c>
    </row>
    <row r="3764" spans="2:33" x14ac:dyDescent="0.25">
      <c r="B3764" s="7">
        <v>3756</v>
      </c>
      <c r="C3764" s="14">
        <f t="shared" ca="1" si="308"/>
        <v>-0.39865234707952407</v>
      </c>
      <c r="E3764" s="7">
        <v>3756</v>
      </c>
      <c r="F3764" s="14">
        <f t="shared" ca="1" si="309"/>
        <v>-0.10446606633258371</v>
      </c>
      <c r="H3764" s="7">
        <v>3756</v>
      </c>
      <c r="I3764" s="14">
        <f t="shared" ca="1" si="310"/>
        <v>0.22231811658338002</v>
      </c>
      <c r="K3764" s="7">
        <v>3756</v>
      </c>
      <c r="L3764" s="14">
        <f t="shared" ca="1" si="307"/>
        <v>0.21926219780819844</v>
      </c>
      <c r="N3764" s="7"/>
      <c r="O3764" s="14"/>
      <c r="Z3764" s="7">
        <v>3756</v>
      </c>
      <c r="AA3764" s="14">
        <f ca="1">C3764+F3764+I3764+$AA$5*AA3763+$AA$6*RAND()</f>
        <v>-0.28080029682872781</v>
      </c>
      <c r="AF3764" s="7">
        <v>3756</v>
      </c>
      <c r="AG3764" s="14">
        <f ca="1">$AG$3*C3764+$AG$4*F3764+$AG$5*I3764</f>
        <v>-2.2143042682327932E-2</v>
      </c>
    </row>
    <row r="3765" spans="2:33" x14ac:dyDescent="0.25">
      <c r="B3765" s="7">
        <v>3757</v>
      </c>
      <c r="C3765" s="14">
        <f t="shared" ca="1" si="308"/>
        <v>0.25869702275304696</v>
      </c>
      <c r="E3765" s="7">
        <v>3757</v>
      </c>
      <c r="F3765" s="14">
        <f t="shared" ca="1" si="309"/>
        <v>0.76612855575087835</v>
      </c>
      <c r="H3765" s="7">
        <v>3757</v>
      </c>
      <c r="I3765" s="14">
        <f t="shared" ca="1" si="310"/>
        <v>-0.34784543215202163</v>
      </c>
      <c r="K3765" s="7">
        <v>3757</v>
      </c>
      <c r="L3765" s="14">
        <f t="shared" ca="1" si="307"/>
        <v>0.7748735581872439</v>
      </c>
      <c r="N3765" s="7"/>
      <c r="O3765" s="14"/>
      <c r="Z3765" s="7">
        <v>3757</v>
      </c>
      <c r="AA3765" s="14">
        <f ca="1">C3765+F3765+I3765+$AA$5*AA3764+$AA$6*RAND()</f>
        <v>0.67698014635190362</v>
      </c>
      <c r="AF3765" s="7">
        <v>3757</v>
      </c>
      <c r="AG3765" s="14">
        <f ca="1">$AG$3*C3765+$AG$4*F3765+$AG$5*I3765</f>
        <v>0.14243979841506421</v>
      </c>
    </row>
    <row r="3766" spans="2:33" x14ac:dyDescent="0.25">
      <c r="B3766" s="7">
        <v>3758</v>
      </c>
      <c r="C3766" s="14">
        <f t="shared" ca="1" si="308"/>
        <v>0.41050738813909204</v>
      </c>
      <c r="E3766" s="7">
        <v>3758</v>
      </c>
      <c r="F3766" s="14">
        <f t="shared" ca="1" si="309"/>
        <v>-0.2668155246757356</v>
      </c>
      <c r="H3766" s="7">
        <v>3758</v>
      </c>
      <c r="I3766" s="14">
        <f t="shared" ca="1" si="310"/>
        <v>-0.56220909519918905</v>
      </c>
      <c r="K3766" s="7">
        <v>3758</v>
      </c>
      <c r="L3766" s="14">
        <f t="shared" ca="1" si="307"/>
        <v>0.55578590664945804</v>
      </c>
      <c r="N3766" s="7"/>
      <c r="O3766" s="14"/>
      <c r="Z3766" s="7">
        <v>3758</v>
      </c>
      <c r="AA3766" s="14">
        <f ca="1">C3766+F3766+I3766+$AA$5*AA3765+$AA$6*RAND()</f>
        <v>-0.41851723173583261</v>
      </c>
      <c r="AF3766" s="7">
        <v>3758</v>
      </c>
      <c r="AG3766" s="14">
        <f ca="1">$AG$3*C3766+$AG$4*F3766+$AG$5*I3766</f>
        <v>-0.22282681785457789</v>
      </c>
    </row>
    <row r="3767" spans="2:33" x14ac:dyDescent="0.25">
      <c r="B3767" s="7">
        <v>3759</v>
      </c>
      <c r="C3767" s="14">
        <f t="shared" ca="1" si="308"/>
        <v>-6.9843277660221165E-2</v>
      </c>
      <c r="E3767" s="7">
        <v>3759</v>
      </c>
      <c r="F3767" s="14">
        <f t="shared" ca="1" si="309"/>
        <v>6.9181158771385948E-2</v>
      </c>
      <c r="H3767" s="7">
        <v>3759</v>
      </c>
      <c r="I3767" s="14">
        <f t="shared" ca="1" si="310"/>
        <v>-4.6639710286518671E-2</v>
      </c>
      <c r="K3767" s="7">
        <v>3759</v>
      </c>
      <c r="L3767" s="14">
        <f t="shared" ca="1" si="307"/>
        <v>1.1839378738884855E-2</v>
      </c>
      <c r="N3767" s="7"/>
      <c r="O3767" s="14"/>
      <c r="Z3767" s="7">
        <v>3759</v>
      </c>
      <c r="AA3767" s="14">
        <f ca="1">C3767+F3767+I3767+$AA$5*AA3766+$AA$6*RAND()</f>
        <v>-4.7301829175353888E-2</v>
      </c>
      <c r="AF3767" s="7">
        <v>3759</v>
      </c>
      <c r="AG3767" s="14">
        <f ca="1">$AG$3*C3767+$AG$4*F3767+$AG$5*I3767</f>
        <v>-1.187019201523592E-2</v>
      </c>
    </row>
    <row r="3768" spans="2:33" x14ac:dyDescent="0.25">
      <c r="B3768" s="7">
        <v>3760</v>
      </c>
      <c r="C3768" s="14">
        <f t="shared" ca="1" si="308"/>
        <v>-0.35837187857918795</v>
      </c>
      <c r="E3768" s="7">
        <v>3760</v>
      </c>
      <c r="F3768" s="14">
        <f t="shared" ca="1" si="309"/>
        <v>0.16201375394209866</v>
      </c>
      <c r="H3768" s="7">
        <v>3760</v>
      </c>
      <c r="I3768" s="14">
        <f t="shared" ca="1" si="310"/>
        <v>-0.13481375857348382</v>
      </c>
      <c r="K3768" s="7">
        <v>3760</v>
      </c>
      <c r="L3768" s="14">
        <f t="shared" ca="1" si="307"/>
        <v>0.17285360932349669</v>
      </c>
      <c r="N3768" s="7"/>
      <c r="O3768" s="14"/>
      <c r="Z3768" s="7">
        <v>3760</v>
      </c>
      <c r="AA3768" s="14">
        <f ca="1">C3768+F3768+I3768+$AA$5*AA3767+$AA$6*RAND()</f>
        <v>-0.33117188321057311</v>
      </c>
      <c r="AF3768" s="7">
        <v>3760</v>
      </c>
      <c r="AG3768" s="14">
        <f ca="1">$AG$3*C3768+$AG$4*F3768+$AG$5*I3768</f>
        <v>-7.6995752962601527E-2</v>
      </c>
    </row>
    <row r="3769" spans="2:33" x14ac:dyDescent="0.25">
      <c r="B3769" s="7">
        <v>3761</v>
      </c>
      <c r="C3769" s="14">
        <f t="shared" ca="1" si="308"/>
        <v>-0.32011437193862896</v>
      </c>
      <c r="E3769" s="7">
        <v>3761</v>
      </c>
      <c r="F3769" s="14">
        <f t="shared" ca="1" si="309"/>
        <v>8.5540360352250613E-2</v>
      </c>
      <c r="H3769" s="7">
        <v>3761</v>
      </c>
      <c r="I3769" s="14">
        <f t="shared" ca="1" si="310"/>
        <v>-4.5446621467823377E-2</v>
      </c>
      <c r="K3769" s="7">
        <v>3761</v>
      </c>
      <c r="L3769" s="14">
        <f t="shared" ca="1" si="307"/>
        <v>0.11185575977369538</v>
      </c>
      <c r="N3769" s="7"/>
      <c r="O3769" s="14"/>
      <c r="Z3769" s="7">
        <v>3761</v>
      </c>
      <c r="AA3769" s="14">
        <f ca="1">C3769+F3769+I3769+$AA$5*AA3768+$AA$6*RAND()</f>
        <v>-0.28002063305420172</v>
      </c>
      <c r="AF3769" s="7">
        <v>3761</v>
      </c>
      <c r="AG3769" s="14">
        <f ca="1">$AG$3*C3769+$AG$4*F3769+$AG$5*I3769</f>
        <v>-5.653941486917996E-2</v>
      </c>
    </row>
    <row r="3770" spans="2:33" x14ac:dyDescent="0.25">
      <c r="B3770" s="7">
        <v>3762</v>
      </c>
      <c r="C3770" s="14">
        <f t="shared" ca="1" si="308"/>
        <v>0.42634036892216659</v>
      </c>
      <c r="E3770" s="7">
        <v>3762</v>
      </c>
      <c r="F3770" s="14">
        <f t="shared" ca="1" si="309"/>
        <v>0.4289636944506578</v>
      </c>
      <c r="H3770" s="7">
        <v>3762</v>
      </c>
      <c r="I3770" s="14">
        <f t="shared" ca="1" si="310"/>
        <v>0.19275367336697591</v>
      </c>
      <c r="K3770" s="7">
        <v>3762</v>
      </c>
      <c r="L3770" s="14">
        <f t="shared" ca="1" si="307"/>
        <v>0.40292993992590931</v>
      </c>
      <c r="N3770" s="7"/>
      <c r="O3770" s="14"/>
      <c r="Z3770" s="7">
        <v>3762</v>
      </c>
      <c r="AA3770" s="14">
        <f ca="1">C3770+F3770+I3770+$AA$5*AA3769+$AA$6*RAND()</f>
        <v>1.0480577367398003</v>
      </c>
      <c r="AF3770" s="7">
        <v>3762</v>
      </c>
      <c r="AG3770" s="14">
        <f ca="1">$AG$3*C3770+$AG$4*F3770+$AG$5*I3770</f>
        <v>0.29105865146642101</v>
      </c>
    </row>
    <row r="3771" spans="2:33" x14ac:dyDescent="0.25">
      <c r="B3771" s="7">
        <v>3763</v>
      </c>
      <c r="C3771" s="14">
        <f t="shared" ca="1" si="308"/>
        <v>0.13932817430558997</v>
      </c>
      <c r="E3771" s="7">
        <v>3763</v>
      </c>
      <c r="F3771" s="14">
        <f t="shared" ca="1" si="309"/>
        <v>0.17993548363536421</v>
      </c>
      <c r="H3771" s="7">
        <v>3763</v>
      </c>
      <c r="I3771" s="14">
        <f t="shared" ca="1" si="310"/>
        <v>-0.18132508869249958</v>
      </c>
      <c r="K3771" s="7">
        <v>3763</v>
      </c>
      <c r="L3771" s="14">
        <f t="shared" ca="1" si="307"/>
        <v>8.4667906215764116E-2</v>
      </c>
      <c r="N3771" s="7"/>
      <c r="O3771" s="14"/>
      <c r="Z3771" s="7">
        <v>3763</v>
      </c>
      <c r="AA3771" s="14">
        <f ca="1">C3771+F3771+I3771+$AA$5*AA3770+$AA$6*RAND()</f>
        <v>0.1379385692484546</v>
      </c>
      <c r="AF3771" s="7">
        <v>3763</v>
      </c>
      <c r="AG3771" s="14">
        <f ca="1">$AG$3*C3771+$AG$4*F3771+$AG$5*I3771</f>
        <v>9.3162444747274253E-3</v>
      </c>
    </row>
    <row r="3772" spans="2:33" x14ac:dyDescent="0.25">
      <c r="B3772" s="7">
        <v>3764</v>
      </c>
      <c r="C3772" s="14">
        <f t="shared" ca="1" si="308"/>
        <v>0.18575612034875055</v>
      </c>
      <c r="E3772" s="7">
        <v>3764</v>
      </c>
      <c r="F3772" s="14">
        <f t="shared" ca="1" si="309"/>
        <v>-0.1205229668102826</v>
      </c>
      <c r="H3772" s="7">
        <v>3764</v>
      </c>
      <c r="I3772" s="14">
        <f t="shared" ca="1" si="310"/>
        <v>-0.43835862820140437</v>
      </c>
      <c r="K3772" s="7">
        <v>3764</v>
      </c>
      <c r="L3772" s="14">
        <f t="shared" ca="1" si="307"/>
        <v>0.24118940869438904</v>
      </c>
      <c r="N3772" s="7"/>
      <c r="O3772" s="14"/>
      <c r="Z3772" s="7">
        <v>3764</v>
      </c>
      <c r="AA3772" s="14">
        <f ca="1">C3772+F3772+I3772+$AA$5*AA3771+$AA$6*RAND()</f>
        <v>-0.37312547466293644</v>
      </c>
      <c r="AF3772" s="7">
        <v>3764</v>
      </c>
      <c r="AG3772" s="14">
        <f ca="1">$AG$3*C3772+$AG$4*F3772+$AG$5*I3772</f>
        <v>-0.1743491172538964</v>
      </c>
    </row>
    <row r="3773" spans="2:33" x14ac:dyDescent="0.25">
      <c r="B3773" s="7">
        <v>3765</v>
      </c>
      <c r="C3773" s="14">
        <f t="shared" ca="1" si="308"/>
        <v>8.0541772941085856E-3</v>
      </c>
      <c r="E3773" s="7">
        <v>3765</v>
      </c>
      <c r="F3773" s="14">
        <f t="shared" ca="1" si="309"/>
        <v>-0.33632605612954075</v>
      </c>
      <c r="H3773" s="7">
        <v>3765</v>
      </c>
      <c r="I3773" s="14">
        <f t="shared" ca="1" si="310"/>
        <v>0.19624334078391953</v>
      </c>
      <c r="K3773" s="7">
        <v>3765</v>
      </c>
      <c r="L3773" s="14">
        <f t="shared" ca="1" si="307"/>
        <v>0.1516915346055695</v>
      </c>
      <c r="N3773" s="7"/>
      <c r="O3773" s="14"/>
      <c r="Z3773" s="7">
        <v>3765</v>
      </c>
      <c r="AA3773" s="14">
        <f ca="1">C3773+F3773+I3773+$AA$5*AA3772+$AA$6*RAND()</f>
        <v>-0.13202853805151266</v>
      </c>
      <c r="AF3773" s="7">
        <v>3765</v>
      </c>
      <c r="AG3773" s="14">
        <f ca="1">$AG$3*C3773+$AG$4*F3773+$AG$5*I3773</f>
        <v>-2.0789645066472684E-2</v>
      </c>
    </row>
    <row r="3774" spans="2:33" x14ac:dyDescent="0.25">
      <c r="B3774" s="7">
        <v>3766</v>
      </c>
      <c r="C3774" s="14">
        <f t="shared" ca="1" si="308"/>
        <v>-0.74411356261475359</v>
      </c>
      <c r="E3774" s="7">
        <v>3766</v>
      </c>
      <c r="F3774" s="14">
        <f t="shared" ca="1" si="309"/>
        <v>-0.64353584369431527</v>
      </c>
      <c r="H3774" s="7">
        <v>3766</v>
      </c>
      <c r="I3774" s="14">
        <f t="shared" ca="1" si="310"/>
        <v>0.14081253039870989</v>
      </c>
      <c r="K3774" s="7">
        <v>3766</v>
      </c>
      <c r="L3774" s="14">
        <f t="shared" ca="1" si="307"/>
        <v>0.98767154490386266</v>
      </c>
      <c r="N3774" s="7"/>
      <c r="O3774" s="14"/>
      <c r="Z3774" s="7">
        <v>3766</v>
      </c>
      <c r="AA3774" s="14">
        <f ca="1">C3774+F3774+I3774+$AA$5*AA3773+$AA$6*RAND()</f>
        <v>-1.246836875910359</v>
      </c>
      <c r="AF3774" s="7">
        <v>3766</v>
      </c>
      <c r="AG3774" s="14">
        <f ca="1">$AG$3*C3774+$AG$4*F3774+$AG$5*I3774</f>
        <v>-0.28555845347176134</v>
      </c>
    </row>
    <row r="3775" spans="2:33" x14ac:dyDescent="0.25">
      <c r="B3775" s="7">
        <v>3767</v>
      </c>
      <c r="C3775" s="14">
        <f t="shared" ca="1" si="308"/>
        <v>0.31783525796145984</v>
      </c>
      <c r="E3775" s="7">
        <v>3767</v>
      </c>
      <c r="F3775" s="14">
        <f t="shared" ca="1" si="309"/>
        <v>1.035052214174093</v>
      </c>
      <c r="H3775" s="7">
        <v>3767</v>
      </c>
      <c r="I3775" s="14">
        <f t="shared" ca="1" si="310"/>
        <v>9.9402304336715722E-2</v>
      </c>
      <c r="K3775" s="7">
        <v>3767</v>
      </c>
      <c r="L3775" s="14">
        <f t="shared" ca="1" si="307"/>
        <v>1.1822331553775693</v>
      </c>
      <c r="N3775" s="7"/>
      <c r="O3775" s="14"/>
      <c r="Z3775" s="7">
        <v>3767</v>
      </c>
      <c r="AA3775" s="14">
        <f ca="1">C3775+F3775+I3775+$AA$5*AA3774+$AA$6*RAND()</f>
        <v>1.4522897764722686</v>
      </c>
      <c r="AF3775" s="7">
        <v>3767</v>
      </c>
      <c r="AG3775" s="14">
        <f ca="1">$AG$3*C3775+$AG$4*F3775+$AG$5*I3775</f>
        <v>0.41384363757920617</v>
      </c>
    </row>
    <row r="3776" spans="2:33" x14ac:dyDescent="0.25">
      <c r="B3776" s="7">
        <v>3768</v>
      </c>
      <c r="C3776" s="14">
        <f t="shared" ca="1" si="308"/>
        <v>1.4513761864120881E-2</v>
      </c>
      <c r="E3776" s="7">
        <v>3768</v>
      </c>
      <c r="F3776" s="14">
        <f t="shared" ca="1" si="309"/>
        <v>-0.35835894857852274</v>
      </c>
      <c r="H3776" s="7">
        <v>3768</v>
      </c>
      <c r="I3776" s="14">
        <f t="shared" ca="1" si="310"/>
        <v>-0.33736219333790746</v>
      </c>
      <c r="K3776" s="7">
        <v>3768</v>
      </c>
      <c r="L3776" s="14">
        <f t="shared" ca="1" si="307"/>
        <v>0.24244503480351637</v>
      </c>
      <c r="N3776" s="7"/>
      <c r="O3776" s="14"/>
      <c r="Z3776" s="7">
        <v>3768</v>
      </c>
      <c r="AA3776" s="14">
        <f ca="1">C3776+F3776+I3776+$AA$5*AA3775+$AA$6*RAND()</f>
        <v>-0.6812073800523093</v>
      </c>
      <c r="AF3776" s="7">
        <v>3768</v>
      </c>
      <c r="AG3776" s="14">
        <f ca="1">$AG$3*C3776+$AG$4*F3776+$AG$5*I3776</f>
        <v>-0.23954980953589564</v>
      </c>
    </row>
    <row r="3777" spans="2:33" x14ac:dyDescent="0.25">
      <c r="B3777" s="7">
        <v>3769</v>
      </c>
      <c r="C3777" s="14">
        <f t="shared" ca="1" si="308"/>
        <v>-0.46487063136705098</v>
      </c>
      <c r="E3777" s="7">
        <v>3769</v>
      </c>
      <c r="F3777" s="14">
        <f t="shared" ca="1" si="309"/>
        <v>-0.3845082319399441</v>
      </c>
      <c r="H3777" s="7">
        <v>3769</v>
      </c>
      <c r="I3777" s="14">
        <f t="shared" ca="1" si="310"/>
        <v>4.2477287304068453E-2</v>
      </c>
      <c r="K3777" s="7">
        <v>3769</v>
      </c>
      <c r="L3777" s="14">
        <f t="shared" ca="1" si="307"/>
        <v>0.36575560427389486</v>
      </c>
      <c r="N3777" s="7"/>
      <c r="O3777" s="14"/>
      <c r="Z3777" s="7">
        <v>3769</v>
      </c>
      <c r="AA3777" s="14">
        <f ca="1">C3777+F3777+I3777+$AA$5*AA3776+$AA$6*RAND()</f>
        <v>-0.80690157600292667</v>
      </c>
      <c r="AF3777" s="7">
        <v>3769</v>
      </c>
      <c r="AG3777" s="14">
        <f ca="1">$AG$3*C3777+$AG$4*F3777+$AG$5*I3777</f>
        <v>-0.19133568093376604</v>
      </c>
    </row>
    <row r="3778" spans="2:33" x14ac:dyDescent="0.25">
      <c r="B3778" s="7">
        <v>3770</v>
      </c>
      <c r="C3778" s="14">
        <f t="shared" ca="1" si="308"/>
        <v>0.22198750424007421</v>
      </c>
      <c r="E3778" s="7">
        <v>3770</v>
      </c>
      <c r="F3778" s="14">
        <f t="shared" ca="1" si="309"/>
        <v>3.3967072878437601E-2</v>
      </c>
      <c r="H3778" s="7">
        <v>3770</v>
      </c>
      <c r="I3778" s="14">
        <f t="shared" ca="1" si="310"/>
        <v>-0.22347187337158442</v>
      </c>
      <c r="K3778" s="7">
        <v>3770</v>
      </c>
      <c r="L3778" s="14">
        <f t="shared" ca="1" si="307"/>
        <v>0.10037189226687152</v>
      </c>
      <c r="N3778" s="7"/>
      <c r="O3778" s="14"/>
      <c r="Z3778" s="7">
        <v>3770</v>
      </c>
      <c r="AA3778" s="14">
        <f ca="1">C3778+F3778+I3778+$AA$5*AA3777+$AA$6*RAND()</f>
        <v>3.248270374692741E-2</v>
      </c>
      <c r="AF3778" s="7">
        <v>3770</v>
      </c>
      <c r="AG3778" s="14">
        <f ca="1">$AG$3*C3778+$AG$4*F3778+$AG$5*I3778</f>
        <v>-3.4801126637087655E-2</v>
      </c>
    </row>
    <row r="3779" spans="2:33" x14ac:dyDescent="0.25">
      <c r="B3779" s="7">
        <v>3771</v>
      </c>
      <c r="C3779" s="14">
        <f t="shared" ca="1" si="308"/>
        <v>-0.44546477551338975</v>
      </c>
      <c r="E3779" s="7">
        <v>3771</v>
      </c>
      <c r="F3779" s="14">
        <f t="shared" ca="1" si="309"/>
        <v>-8.1584001536924577E-2</v>
      </c>
      <c r="H3779" s="7">
        <v>3771</v>
      </c>
      <c r="I3779" s="14">
        <f t="shared" ca="1" si="310"/>
        <v>1.843632338474914E-2</v>
      </c>
      <c r="K3779" s="7">
        <v>3771</v>
      </c>
      <c r="L3779" s="14">
        <f t="shared" ca="1" si="307"/>
        <v>0.20543471354991868</v>
      </c>
      <c r="N3779" s="7"/>
      <c r="O3779" s="14"/>
      <c r="Z3779" s="7">
        <v>3771</v>
      </c>
      <c r="AA3779" s="14">
        <f ca="1">C3779+F3779+I3779+$AA$5*AA3778+$AA$6*RAND()</f>
        <v>-0.50861245366556518</v>
      </c>
      <c r="AF3779" s="7">
        <v>3771</v>
      </c>
      <c r="AG3779" s="14">
        <f ca="1">$AG$3*C3779+$AG$4*F3779+$AG$5*I3779</f>
        <v>-0.10619362620985567</v>
      </c>
    </row>
    <row r="3780" spans="2:33" x14ac:dyDescent="0.25">
      <c r="B3780" s="7">
        <v>3772</v>
      </c>
      <c r="C3780" s="14">
        <f t="shared" ca="1" si="308"/>
        <v>-0.20716936797336624</v>
      </c>
      <c r="E3780" s="7">
        <v>3772</v>
      </c>
      <c r="F3780" s="14">
        <f t="shared" ca="1" si="309"/>
        <v>-0.39447671675136747</v>
      </c>
      <c r="H3780" s="7">
        <v>3772</v>
      </c>
      <c r="I3780" s="14">
        <f t="shared" ca="1" si="310"/>
        <v>-9.2399043666678671E-2</v>
      </c>
      <c r="K3780" s="7">
        <v>3772</v>
      </c>
      <c r="L3780" s="14">
        <f t="shared" ca="1" si="307"/>
        <v>0.20706861035593943</v>
      </c>
      <c r="N3780" s="7"/>
      <c r="O3780" s="14"/>
      <c r="Z3780" s="7">
        <v>3772</v>
      </c>
      <c r="AA3780" s="14">
        <f ca="1">C3780+F3780+I3780+$AA$5*AA3779+$AA$6*RAND()</f>
        <v>-0.69404512839141241</v>
      </c>
      <c r="AF3780" s="7">
        <v>3772</v>
      </c>
      <c r="AG3780" s="14">
        <f ca="1">$AG$3*C3780+$AG$4*F3780+$AG$5*I3780</f>
        <v>-0.19673650608675497</v>
      </c>
    </row>
    <row r="3781" spans="2:33" x14ac:dyDescent="0.25">
      <c r="B3781" s="7">
        <v>3773</v>
      </c>
      <c r="C3781" s="14">
        <f t="shared" ca="1" si="308"/>
        <v>-0.26807320956460406</v>
      </c>
      <c r="E3781" s="7">
        <v>3773</v>
      </c>
      <c r="F3781" s="14">
        <f t="shared" ca="1" si="309"/>
        <v>-0.21103225602824194</v>
      </c>
      <c r="H3781" s="7">
        <v>3773</v>
      </c>
      <c r="I3781" s="14">
        <f t="shared" ca="1" si="310"/>
        <v>0.20089966761339706</v>
      </c>
      <c r="K3781" s="7">
        <v>3773</v>
      </c>
      <c r="L3781" s="14">
        <f t="shared" ca="1" si="307"/>
        <v>0.15675853521781102</v>
      </c>
      <c r="N3781" s="7"/>
      <c r="O3781" s="14"/>
      <c r="Z3781" s="7">
        <v>3773</v>
      </c>
      <c r="AA3781" s="14">
        <f ca="1">C3781+F3781+I3781+$AA$5*AA3780+$AA$6*RAND()</f>
        <v>-0.27820579797944894</v>
      </c>
      <c r="AF3781" s="7">
        <v>3773</v>
      </c>
      <c r="AG3781" s="14">
        <f ca="1">$AG$3*C3781+$AG$4*F3781+$AG$5*I3781</f>
        <v>-3.6564451676034559E-2</v>
      </c>
    </row>
    <row r="3782" spans="2:33" x14ac:dyDescent="0.25">
      <c r="B3782" s="7">
        <v>3774</v>
      </c>
      <c r="C3782" s="14">
        <f t="shared" ca="1" si="308"/>
        <v>-0.54675664636692844</v>
      </c>
      <c r="E3782" s="7">
        <v>3774</v>
      </c>
      <c r="F3782" s="14">
        <f t="shared" ca="1" si="309"/>
        <v>0.18304772986307211</v>
      </c>
      <c r="H3782" s="7">
        <v>3774</v>
      </c>
      <c r="I3782" s="14">
        <f t="shared" ca="1" si="310"/>
        <v>-0.24728649165958311</v>
      </c>
      <c r="K3782" s="7">
        <v>3774</v>
      </c>
      <c r="L3782" s="14">
        <f t="shared" ca="1" si="307"/>
        <v>0.39359991071173972</v>
      </c>
      <c r="N3782" s="7"/>
      <c r="O3782" s="14"/>
      <c r="Z3782" s="7">
        <v>3774</v>
      </c>
      <c r="AA3782" s="14">
        <f ca="1">C3782+F3782+I3782+$AA$5*AA3781+$AA$6*RAND()</f>
        <v>-0.61099540816343945</v>
      </c>
      <c r="AF3782" s="7">
        <v>3774</v>
      </c>
      <c r="AG3782" s="14">
        <f ca="1">$AG$3*C3782+$AG$4*F3782+$AG$5*I3782</f>
        <v>-0.15335160697829731</v>
      </c>
    </row>
    <row r="3783" spans="2:33" x14ac:dyDescent="0.25">
      <c r="B3783" s="7">
        <v>3775</v>
      </c>
      <c r="C3783" s="14">
        <f t="shared" ca="1" si="308"/>
        <v>0.17871824516585436</v>
      </c>
      <c r="E3783" s="7">
        <v>3775</v>
      </c>
      <c r="F3783" s="14">
        <f t="shared" ca="1" si="309"/>
        <v>-0.5881658523304989</v>
      </c>
      <c r="H3783" s="7">
        <v>3775</v>
      </c>
      <c r="I3783" s="14">
        <f t="shared" ca="1" si="310"/>
        <v>-0.48759195339629197</v>
      </c>
      <c r="K3783" s="7">
        <v>3775</v>
      </c>
      <c r="L3783" s="14">
        <f t="shared" ca="1" si="307"/>
        <v>0.61562519401963645</v>
      </c>
      <c r="N3783" s="7"/>
      <c r="O3783" s="14"/>
      <c r="Z3783" s="7">
        <v>3775</v>
      </c>
      <c r="AA3783" s="14">
        <f ca="1">C3783+F3783+I3783+$AA$5*AA3782+$AA$6*RAND()</f>
        <v>-0.89703956056093648</v>
      </c>
      <c r="AF3783" s="7">
        <v>3775</v>
      </c>
      <c r="AG3783" s="14">
        <f ca="1">$AG$3*C3783+$AG$4*F3783+$AG$5*I3783</f>
        <v>-0.33574288802449559</v>
      </c>
    </row>
    <row r="3784" spans="2:33" x14ac:dyDescent="0.25">
      <c r="B3784" s="7">
        <v>3776</v>
      </c>
      <c r="C3784" s="14">
        <f t="shared" ca="1" si="308"/>
        <v>0.54296060710039529</v>
      </c>
      <c r="E3784" s="7">
        <v>3776</v>
      </c>
      <c r="F3784" s="14">
        <f t="shared" ca="1" si="309"/>
        <v>4.7665754921515112E-2</v>
      </c>
      <c r="H3784" s="7">
        <v>3776</v>
      </c>
      <c r="I3784" s="14">
        <f t="shared" ca="1" si="310"/>
        <v>-5.7640217148872595E-2</v>
      </c>
      <c r="K3784" s="7">
        <v>3776</v>
      </c>
      <c r="L3784" s="14">
        <f t="shared" ca="1" si="307"/>
        <v>0.30040063968803693</v>
      </c>
      <c r="N3784" s="7"/>
      <c r="O3784" s="14"/>
      <c r="Z3784" s="7">
        <v>3776</v>
      </c>
      <c r="AA3784" s="14">
        <f ca="1">C3784+F3784+I3784+$AA$5*AA3783+$AA$6*RAND()</f>
        <v>0.53298614487303786</v>
      </c>
      <c r="AF3784" s="7">
        <v>3776</v>
      </c>
      <c r="AG3784" s="14">
        <f ca="1">$AG$3*C3784+$AG$4*F3784+$AG$5*I3784</f>
        <v>9.9835761036984549E-2</v>
      </c>
    </row>
    <row r="3785" spans="2:33" x14ac:dyDescent="0.25">
      <c r="B3785" s="7">
        <v>3777</v>
      </c>
      <c r="C3785" s="14">
        <f t="shared" ca="1" si="308"/>
        <v>-5.870255715642566E-2</v>
      </c>
      <c r="E3785" s="7">
        <v>3777</v>
      </c>
      <c r="F3785" s="14">
        <f t="shared" ca="1" si="309"/>
        <v>0.39174636456820516</v>
      </c>
      <c r="H3785" s="7">
        <v>3777</v>
      </c>
      <c r="I3785" s="14">
        <f t="shared" ca="1" si="310"/>
        <v>9.5307312503518468E-2</v>
      </c>
      <c r="K3785" s="7">
        <v>3777</v>
      </c>
      <c r="L3785" s="14">
        <f t="shared" ca="1" si="307"/>
        <v>0.16599468818575186</v>
      </c>
      <c r="N3785" s="7"/>
      <c r="O3785" s="14"/>
      <c r="Z3785" s="7">
        <v>3777</v>
      </c>
      <c r="AA3785" s="14">
        <f ca="1">C3785+F3785+I3785+$AA$5*AA3784+$AA$6*RAND()</f>
        <v>0.42835111991529801</v>
      </c>
      <c r="AF3785" s="7">
        <v>3777</v>
      </c>
      <c r="AG3785" s="14">
        <f ca="1">$AG$3*C3785+$AG$4*F3785+$AG$5*I3785</f>
        <v>0.14390632294058381</v>
      </c>
    </row>
    <row r="3786" spans="2:33" x14ac:dyDescent="0.25">
      <c r="B3786" s="7">
        <v>3778</v>
      </c>
      <c r="C3786" s="14">
        <f t="shared" ca="1" si="308"/>
        <v>0.52945929120865309</v>
      </c>
      <c r="E3786" s="7">
        <v>3778</v>
      </c>
      <c r="F3786" s="14">
        <f t="shared" ca="1" si="309"/>
        <v>-6.2270045260765822E-2</v>
      </c>
      <c r="H3786" s="7">
        <v>3778</v>
      </c>
      <c r="I3786" s="14">
        <f t="shared" ca="1" si="310"/>
        <v>-0.18972612882901929</v>
      </c>
      <c r="K3786" s="7">
        <v>3778</v>
      </c>
      <c r="L3786" s="14">
        <f t="shared" ref="L3786:L3849" ca="1" si="311">C3786^2+F3786^2+I3786^2</f>
        <v>0.32020070354439278</v>
      </c>
      <c r="N3786" s="7"/>
      <c r="O3786" s="14"/>
      <c r="Z3786" s="7">
        <v>3778</v>
      </c>
      <c r="AA3786" s="14">
        <f ca="1">C3786+F3786+I3786+$AA$5*AA3785+$AA$6*RAND()</f>
        <v>0.27746311711886795</v>
      </c>
      <c r="AF3786" s="7">
        <v>3778</v>
      </c>
      <c r="AG3786" s="14">
        <f ca="1">$AG$3*C3786+$AG$4*F3786+$AG$5*I3786</f>
        <v>1.1320393131893147E-2</v>
      </c>
    </row>
    <row r="3787" spans="2:33" x14ac:dyDescent="0.25">
      <c r="B3787" s="7">
        <v>3779</v>
      </c>
      <c r="C3787" s="14">
        <f t="shared" ref="C3787:C3850" ca="1" si="312">_xlfn.NORM.INV(RAND(),$C$3,$C$4)+($C$5*C3786)+($C$6*RAND())</f>
        <v>0.34672669591056859</v>
      </c>
      <c r="E3787" s="7">
        <v>3779</v>
      </c>
      <c r="F3787" s="14">
        <f t="shared" ref="F3787:F3850" ca="1" si="313">_xlfn.NORM.INV(RAND(),$F$3,$F$4)+($F$5*F3786)+($F$6*RAND())</f>
        <v>-0.42556593102214774</v>
      </c>
      <c r="H3787" s="7">
        <v>3779</v>
      </c>
      <c r="I3787" s="14">
        <f t="shared" ref="I3787:I3850" ca="1" si="314">_xlfn.NORM.INV(RAND(),$I$3,$I$4)+($I$5*I3786)+($I$6*RAND())</f>
        <v>-4.4619311954274113E-2</v>
      </c>
      <c r="K3787" s="7">
        <v>3779</v>
      </c>
      <c r="L3787" s="14">
        <f t="shared" ca="1" si="311"/>
        <v>0.30331664630308014</v>
      </c>
      <c r="N3787" s="7"/>
      <c r="O3787" s="14"/>
      <c r="Z3787" s="7">
        <v>3779</v>
      </c>
      <c r="AA3787" s="14">
        <f ca="1">C3787+F3787+I3787+$AA$5*AA3786+$AA$6*RAND()</f>
        <v>-0.12345854706585326</v>
      </c>
      <c r="AF3787" s="7">
        <v>3779</v>
      </c>
      <c r="AG3787" s="14">
        <f ca="1">$AG$3*C3787+$AG$4*F3787+$AG$5*I3787</f>
        <v>-7.6172164906240236E-2</v>
      </c>
    </row>
    <row r="3788" spans="2:33" x14ac:dyDescent="0.25">
      <c r="B3788" s="7">
        <v>3780</v>
      </c>
      <c r="C3788" s="14">
        <f t="shared" ca="1" si="312"/>
        <v>0.57074239338341648</v>
      </c>
      <c r="E3788" s="7">
        <v>3780</v>
      </c>
      <c r="F3788" s="14">
        <f t="shared" ca="1" si="313"/>
        <v>0.17377422100481088</v>
      </c>
      <c r="H3788" s="7">
        <v>3780</v>
      </c>
      <c r="I3788" s="14">
        <f t="shared" ca="1" si="314"/>
        <v>-0.60116085554006482</v>
      </c>
      <c r="K3788" s="7">
        <v>3780</v>
      </c>
      <c r="L3788" s="14">
        <f t="shared" ca="1" si="311"/>
        <v>0.71733873372452206</v>
      </c>
      <c r="N3788" s="7"/>
      <c r="O3788" s="14"/>
      <c r="Z3788" s="7">
        <v>3780</v>
      </c>
      <c r="AA3788" s="14">
        <f ca="1">C3788+F3788+I3788+$AA$5*AA3787+$AA$6*RAND()</f>
        <v>0.14335575884816254</v>
      </c>
      <c r="AF3788" s="7">
        <v>3780</v>
      </c>
      <c r="AG3788" s="14">
        <f ca="1">$AG$3*C3788+$AG$4*F3788+$AG$5*I3788</f>
        <v>-7.4183597237899385E-2</v>
      </c>
    </row>
    <row r="3789" spans="2:33" x14ac:dyDescent="0.25">
      <c r="B3789" s="7">
        <v>3781</v>
      </c>
      <c r="C3789" s="14">
        <f t="shared" ca="1" si="312"/>
        <v>0.4315764529787593</v>
      </c>
      <c r="E3789" s="7">
        <v>3781</v>
      </c>
      <c r="F3789" s="14">
        <f t="shared" ca="1" si="313"/>
        <v>0.44121118261139014</v>
      </c>
      <c r="H3789" s="7">
        <v>3781</v>
      </c>
      <c r="I3789" s="14">
        <f t="shared" ca="1" si="314"/>
        <v>-0.2543309900976306</v>
      </c>
      <c r="K3789" s="7">
        <v>3781</v>
      </c>
      <c r="L3789" s="14">
        <f t="shared" ca="1" si="311"/>
        <v>0.44560979495110975</v>
      </c>
      <c r="N3789" s="7"/>
      <c r="O3789" s="14"/>
      <c r="Z3789" s="7">
        <v>3781</v>
      </c>
      <c r="AA3789" s="14">
        <f ca="1">C3789+F3789+I3789+$AA$5*AA3788+$AA$6*RAND()</f>
        <v>0.61845664549251878</v>
      </c>
      <c r="AF3789" s="7">
        <v>3781</v>
      </c>
      <c r="AG3789" s="14">
        <f ca="1">$AG$3*C3789+$AG$4*F3789+$AG$5*I3789</f>
        <v>0.11694624934011667</v>
      </c>
    </row>
    <row r="3790" spans="2:33" x14ac:dyDescent="0.25">
      <c r="B3790" s="7">
        <v>3782</v>
      </c>
      <c r="C3790" s="14">
        <f t="shared" ca="1" si="312"/>
        <v>-0.55949883994742355</v>
      </c>
      <c r="E3790" s="7">
        <v>3782</v>
      </c>
      <c r="F3790" s="14">
        <f t="shared" ca="1" si="313"/>
        <v>-0.15918962332744926</v>
      </c>
      <c r="H3790" s="7">
        <v>3782</v>
      </c>
      <c r="I3790" s="14">
        <f t="shared" ca="1" si="314"/>
        <v>-0.13579759355061582</v>
      </c>
      <c r="K3790" s="7">
        <v>3782</v>
      </c>
      <c r="L3790" s="14">
        <f t="shared" ca="1" si="311"/>
        <v>0.35682127449178613</v>
      </c>
      <c r="N3790" s="7"/>
      <c r="O3790" s="14"/>
      <c r="Z3790" s="7">
        <v>3782</v>
      </c>
      <c r="AA3790" s="14">
        <f ca="1">C3790+F3790+I3790+$AA$5*AA3789+$AA$6*RAND()</f>
        <v>-0.85448605682548862</v>
      </c>
      <c r="AF3790" s="7">
        <v>3782</v>
      </c>
      <c r="AG3790" s="14">
        <f ca="1">$AG$3*C3790+$AG$4*F3790+$AG$5*I3790</f>
        <v>-0.21397569240796582</v>
      </c>
    </row>
    <row r="3791" spans="2:33" x14ac:dyDescent="0.25">
      <c r="B3791" s="7">
        <v>3783</v>
      </c>
      <c r="C3791" s="14">
        <f t="shared" ca="1" si="312"/>
        <v>0.19197390432720876</v>
      </c>
      <c r="E3791" s="7">
        <v>3783</v>
      </c>
      <c r="F3791" s="14">
        <f t="shared" ca="1" si="313"/>
        <v>4.5916040602059435E-2</v>
      </c>
      <c r="H3791" s="7">
        <v>3783</v>
      </c>
      <c r="I3791" s="14">
        <f t="shared" ca="1" si="314"/>
        <v>8.8345622440855434E-2</v>
      </c>
      <c r="K3791" s="7">
        <v>3783</v>
      </c>
      <c r="L3791" s="14">
        <f t="shared" ca="1" si="311"/>
        <v>4.6767211731664447E-2</v>
      </c>
      <c r="N3791" s="7"/>
      <c r="O3791" s="14"/>
      <c r="Z3791" s="7">
        <v>3783</v>
      </c>
      <c r="AA3791" s="14">
        <f ca="1">C3791+F3791+I3791+$AA$5*AA3790+$AA$6*RAND()</f>
        <v>0.3262355673701236</v>
      </c>
      <c r="AF3791" s="7">
        <v>3783</v>
      </c>
      <c r="AG3791" s="14">
        <f ca="1">$AG$3*C3791+$AG$4*F3791+$AG$5*I3791</f>
        <v>8.7507842022401763E-2</v>
      </c>
    </row>
    <row r="3792" spans="2:33" x14ac:dyDescent="0.25">
      <c r="B3792" s="7">
        <v>3784</v>
      </c>
      <c r="C3792" s="14">
        <f t="shared" ca="1" si="312"/>
        <v>-0.56404832601646115</v>
      </c>
      <c r="E3792" s="7">
        <v>3784</v>
      </c>
      <c r="F3792" s="14">
        <f t="shared" ca="1" si="313"/>
        <v>0.35571660880764816</v>
      </c>
      <c r="H3792" s="7">
        <v>3784</v>
      </c>
      <c r="I3792" s="14">
        <f t="shared" ca="1" si="314"/>
        <v>-0.23785814513356746</v>
      </c>
      <c r="K3792" s="7">
        <v>3784</v>
      </c>
      <c r="L3792" s="14">
        <f t="shared" ca="1" si="311"/>
        <v>0.50126131706996668</v>
      </c>
      <c r="N3792" s="7"/>
      <c r="O3792" s="14"/>
      <c r="Z3792" s="7">
        <v>3784</v>
      </c>
      <c r="AA3792" s="14">
        <f ca="1">C3792+F3792+I3792+$AA$5*AA3791+$AA$6*RAND()</f>
        <v>-0.44618986234238045</v>
      </c>
      <c r="AF3792" s="7">
        <v>3784</v>
      </c>
      <c r="AG3792" s="14">
        <f ca="1">$AG$3*C3792+$AG$4*F3792+$AG$5*I3792</f>
        <v>-0.10123794061442479</v>
      </c>
    </row>
    <row r="3793" spans="2:33" x14ac:dyDescent="0.25">
      <c r="B3793" s="7">
        <v>3785</v>
      </c>
      <c r="C3793" s="14">
        <f t="shared" ca="1" si="312"/>
        <v>-0.12214423089654967</v>
      </c>
      <c r="E3793" s="7">
        <v>3785</v>
      </c>
      <c r="F3793" s="14">
        <f t="shared" ca="1" si="313"/>
        <v>0.51777148859657363</v>
      </c>
      <c r="H3793" s="7">
        <v>3785</v>
      </c>
      <c r="I3793" s="14">
        <f t="shared" ca="1" si="314"/>
        <v>-9.6220464335374054E-2</v>
      </c>
      <c r="K3793" s="7">
        <v>3785</v>
      </c>
      <c r="L3793" s="14">
        <f t="shared" ca="1" si="311"/>
        <v>0.29226490530173638</v>
      </c>
      <c r="N3793" s="7"/>
      <c r="O3793" s="14"/>
      <c r="Z3793" s="7">
        <v>3785</v>
      </c>
      <c r="AA3793" s="14">
        <f ca="1">C3793+F3793+I3793+$AA$5*AA3792+$AA$6*RAND()</f>
        <v>0.29940679336464987</v>
      </c>
      <c r="AF3793" s="7">
        <v>3785</v>
      </c>
      <c r="AG3793" s="14">
        <f ca="1">$AG$3*C3793+$AG$4*F3793+$AG$5*I3793</f>
        <v>9.241441466551252E-2</v>
      </c>
    </row>
    <row r="3794" spans="2:33" x14ac:dyDescent="0.25">
      <c r="B3794" s="7">
        <v>3786</v>
      </c>
      <c r="C3794" s="14">
        <f t="shared" ca="1" si="312"/>
        <v>-0.4516647877995047</v>
      </c>
      <c r="E3794" s="7">
        <v>3786</v>
      </c>
      <c r="F3794" s="14">
        <f t="shared" ca="1" si="313"/>
        <v>0.25983565990696189</v>
      </c>
      <c r="H3794" s="7">
        <v>3786</v>
      </c>
      <c r="I3794" s="14">
        <f t="shared" ca="1" si="314"/>
        <v>9.2871144212489501E-2</v>
      </c>
      <c r="K3794" s="7">
        <v>3786</v>
      </c>
      <c r="L3794" s="14">
        <f t="shared" ca="1" si="311"/>
        <v>0.28014070012459502</v>
      </c>
      <c r="N3794" s="7"/>
      <c r="O3794" s="14"/>
      <c r="Z3794" s="7">
        <v>3786</v>
      </c>
      <c r="AA3794" s="14">
        <f ca="1">C3794+F3794+I3794+$AA$5*AA3793+$AA$6*RAND()</f>
        <v>-9.8957983680053305E-2</v>
      </c>
      <c r="AF3794" s="7">
        <v>3786</v>
      </c>
      <c r="AG3794" s="14">
        <f ca="1">$AG$3*C3794+$AG$4*F3794+$AG$5*I3794</f>
        <v>2.476619809718341E-2</v>
      </c>
    </row>
    <row r="3795" spans="2:33" x14ac:dyDescent="0.25">
      <c r="B3795" s="7">
        <v>3787</v>
      </c>
      <c r="C3795" s="14">
        <f t="shared" ca="1" si="312"/>
        <v>-0.28402263444689124</v>
      </c>
      <c r="E3795" s="7">
        <v>3787</v>
      </c>
      <c r="F3795" s="14">
        <f t="shared" ca="1" si="313"/>
        <v>-0.20951515173573942</v>
      </c>
      <c r="H3795" s="7">
        <v>3787</v>
      </c>
      <c r="I3795" s="14">
        <f t="shared" ca="1" si="314"/>
        <v>-8.5821261851457942E-2</v>
      </c>
      <c r="K3795" s="7">
        <v>3787</v>
      </c>
      <c r="L3795" s="14">
        <f t="shared" ca="1" si="311"/>
        <v>0.13193074467077884</v>
      </c>
      <c r="N3795" s="7"/>
      <c r="O3795" s="14"/>
      <c r="Z3795" s="7">
        <v>3787</v>
      </c>
      <c r="AA3795" s="14">
        <f ca="1">C3795+F3795+I3795+$AA$5*AA3794+$AA$6*RAND()</f>
        <v>-0.57935904803408866</v>
      </c>
      <c r="AF3795" s="7">
        <v>3787</v>
      </c>
      <c r="AG3795" s="14">
        <f ca="1">$AG$3*C3795+$AG$4*F3795+$AG$5*I3795</f>
        <v>-0.15398757715068326</v>
      </c>
    </row>
    <row r="3796" spans="2:33" x14ac:dyDescent="0.25">
      <c r="B3796" s="7">
        <v>3788</v>
      </c>
      <c r="C3796" s="14">
        <f t="shared" ca="1" si="312"/>
        <v>-1.1230307888566248E-2</v>
      </c>
      <c r="E3796" s="7">
        <v>3788</v>
      </c>
      <c r="F3796" s="14">
        <f t="shared" ca="1" si="313"/>
        <v>0.35975818511154356</v>
      </c>
      <c r="H3796" s="7">
        <v>3788</v>
      </c>
      <c r="I3796" s="14">
        <f t="shared" ca="1" si="314"/>
        <v>-0.26179620903604778</v>
      </c>
      <c r="K3796" s="7">
        <v>3788</v>
      </c>
      <c r="L3796" s="14">
        <f t="shared" ca="1" si="311"/>
        <v>0.19808932663566964</v>
      </c>
      <c r="N3796" s="7"/>
      <c r="O3796" s="14"/>
      <c r="Z3796" s="7">
        <v>3788</v>
      </c>
      <c r="AA3796" s="14">
        <f ca="1">C3796+F3796+I3796+$AA$5*AA3795+$AA$6*RAND()</f>
        <v>8.6731668186929511E-2</v>
      </c>
      <c r="AF3796" s="7">
        <v>3788</v>
      </c>
      <c r="AG3796" s="14">
        <f ca="1">$AG$3*C3796+$AG$4*F3796+$AG$5*I3796</f>
        <v>9.6291034133071107E-4</v>
      </c>
    </row>
    <row r="3797" spans="2:33" x14ac:dyDescent="0.25">
      <c r="B3797" s="7">
        <v>3789</v>
      </c>
      <c r="C3797" s="14">
        <f t="shared" ca="1" si="312"/>
        <v>-0.23755609159586344</v>
      </c>
      <c r="E3797" s="7">
        <v>3789</v>
      </c>
      <c r="F3797" s="14">
        <f t="shared" ca="1" si="313"/>
        <v>-0.26337664313052778</v>
      </c>
      <c r="H3797" s="7">
        <v>3789</v>
      </c>
      <c r="I3797" s="14">
        <f t="shared" ca="1" si="314"/>
        <v>-0.33055675996194694</v>
      </c>
      <c r="K3797" s="7">
        <v>3789</v>
      </c>
      <c r="L3797" s="14">
        <f t="shared" ca="1" si="311"/>
        <v>0.23506792435754786</v>
      </c>
      <c r="N3797" s="7"/>
      <c r="O3797" s="14"/>
      <c r="Z3797" s="7">
        <v>3789</v>
      </c>
      <c r="AA3797" s="14">
        <f ca="1">C3797+F3797+I3797+$AA$5*AA3796+$AA$6*RAND()</f>
        <v>-0.83148949468833822</v>
      </c>
      <c r="AF3797" s="7">
        <v>3789</v>
      </c>
      <c r="AG3797" s="14">
        <f ca="1">$AG$3*C3797+$AG$4*F3797+$AG$5*I3797</f>
        <v>-0.25874691524310978</v>
      </c>
    </row>
    <row r="3798" spans="2:33" x14ac:dyDescent="0.25">
      <c r="B3798" s="7">
        <v>3790</v>
      </c>
      <c r="C3798" s="14">
        <f t="shared" ca="1" si="312"/>
        <v>8.4187829083336302E-2</v>
      </c>
      <c r="E3798" s="7">
        <v>3790</v>
      </c>
      <c r="F3798" s="14">
        <f t="shared" ca="1" si="313"/>
        <v>9.0991167557412503E-2</v>
      </c>
      <c r="H3798" s="7">
        <v>3790</v>
      </c>
      <c r="I3798" s="14">
        <f t="shared" ca="1" si="314"/>
        <v>4.6259952097692555E-2</v>
      </c>
      <c r="K3798" s="7">
        <v>3790</v>
      </c>
      <c r="L3798" s="14">
        <f t="shared" ca="1" si="311"/>
        <v>1.7506966307306974E-2</v>
      </c>
      <c r="N3798" s="7"/>
      <c r="O3798" s="14"/>
      <c r="Z3798" s="7">
        <v>3790</v>
      </c>
      <c r="AA3798" s="14">
        <f ca="1">C3798+F3798+I3798+$AA$5*AA3797+$AA$6*RAND()</f>
        <v>0.22143894873844139</v>
      </c>
      <c r="AF3798" s="7">
        <v>3790</v>
      </c>
      <c r="AG3798" s="14">
        <f ca="1">$AG$3*C3798+$AG$4*F3798+$AG$5*I3798</f>
        <v>6.2638896922968035E-2</v>
      </c>
    </row>
    <row r="3799" spans="2:33" x14ac:dyDescent="0.25">
      <c r="B3799" s="7">
        <v>3791</v>
      </c>
      <c r="C3799" s="14">
        <f t="shared" ca="1" si="312"/>
        <v>0.3759718928929407</v>
      </c>
      <c r="E3799" s="7">
        <v>3791</v>
      </c>
      <c r="F3799" s="14">
        <f t="shared" ca="1" si="313"/>
        <v>0.10662084004861405</v>
      </c>
      <c r="H3799" s="7">
        <v>3791</v>
      </c>
      <c r="I3799" s="14">
        <f t="shared" ca="1" si="314"/>
        <v>8.7290248716828125E-2</v>
      </c>
      <c r="K3799" s="7">
        <v>3791</v>
      </c>
      <c r="L3799" s="14">
        <f t="shared" ca="1" si="311"/>
        <v>0.16034245529921873</v>
      </c>
      <c r="N3799" s="7"/>
      <c r="O3799" s="14"/>
      <c r="Z3799" s="7">
        <v>3791</v>
      </c>
      <c r="AA3799" s="14">
        <f ca="1">C3799+F3799+I3799+$AA$5*AA3798+$AA$6*RAND()</f>
        <v>0.56988298165838291</v>
      </c>
      <c r="AF3799" s="7">
        <v>3791</v>
      </c>
      <c r="AG3799" s="14">
        <f ca="1">$AG$3*C3799+$AG$4*F3799+$AG$5*I3799</f>
        <v>0.14209673007990362</v>
      </c>
    </row>
    <row r="3800" spans="2:33" x14ac:dyDescent="0.25">
      <c r="B3800" s="7">
        <v>3792</v>
      </c>
      <c r="C3800" s="14">
        <f t="shared" ca="1" si="312"/>
        <v>9.3245300013233098E-2</v>
      </c>
      <c r="E3800" s="7">
        <v>3792</v>
      </c>
      <c r="F3800" s="14">
        <f t="shared" ca="1" si="313"/>
        <v>0.32672204258875398</v>
      </c>
      <c r="H3800" s="7">
        <v>3792</v>
      </c>
      <c r="I3800" s="14">
        <f t="shared" ca="1" si="314"/>
        <v>2.17422807956454E-2</v>
      </c>
      <c r="K3800" s="7">
        <v>3792</v>
      </c>
      <c r="L3800" s="14">
        <f t="shared" ca="1" si="311"/>
        <v>0.1159147058621221</v>
      </c>
      <c r="N3800" s="7"/>
      <c r="O3800" s="14"/>
      <c r="Z3800" s="7">
        <v>3792</v>
      </c>
      <c r="AA3800" s="14">
        <f ca="1">C3800+F3800+I3800+$AA$5*AA3799+$AA$6*RAND()</f>
        <v>0.44170962339763248</v>
      </c>
      <c r="AF3800" s="7">
        <v>3792</v>
      </c>
      <c r="AG3800" s="14">
        <f ca="1">$AG$3*C3800+$AG$4*F3800+$AG$5*I3800</f>
        <v>0.12536258509753098</v>
      </c>
    </row>
    <row r="3801" spans="2:33" x14ac:dyDescent="0.25">
      <c r="B3801" s="7">
        <v>3793</v>
      </c>
      <c r="C3801" s="14">
        <f t="shared" ca="1" si="312"/>
        <v>-0.18690605621997508</v>
      </c>
      <c r="E3801" s="7">
        <v>3793</v>
      </c>
      <c r="F3801" s="14">
        <f t="shared" ca="1" si="313"/>
        <v>0.53298737670657281</v>
      </c>
      <c r="H3801" s="7">
        <v>3793</v>
      </c>
      <c r="I3801" s="14">
        <f t="shared" ca="1" si="314"/>
        <v>9.1932894025013798E-3</v>
      </c>
      <c r="K3801" s="7">
        <v>3793</v>
      </c>
      <c r="L3801" s="14">
        <f t="shared" ca="1" si="311"/>
        <v>0.3190939341502968</v>
      </c>
      <c r="N3801" s="7"/>
      <c r="O3801" s="14"/>
      <c r="Z3801" s="7">
        <v>3793</v>
      </c>
      <c r="AA3801" s="14">
        <f ca="1">C3801+F3801+I3801+$AA$5*AA3800+$AA$6*RAND()</f>
        <v>0.35527460988909909</v>
      </c>
      <c r="AF3801" s="7">
        <v>3793</v>
      </c>
      <c r="AG3801" s="14">
        <f ca="1">$AG$3*C3801+$AG$4*F3801+$AG$5*I3801</f>
        <v>0.12619231752897739</v>
      </c>
    </row>
    <row r="3802" spans="2:33" x14ac:dyDescent="0.25">
      <c r="B3802" s="7">
        <v>3794</v>
      </c>
      <c r="C3802" s="14">
        <f t="shared" ca="1" si="312"/>
        <v>0.21312827208493904</v>
      </c>
      <c r="E3802" s="7">
        <v>3794</v>
      </c>
      <c r="F3802" s="14">
        <f t="shared" ca="1" si="313"/>
        <v>-0.64916540659722566</v>
      </c>
      <c r="H3802" s="7">
        <v>3794</v>
      </c>
      <c r="I3802" s="14">
        <f t="shared" ca="1" si="314"/>
        <v>-0.16871317357787721</v>
      </c>
      <c r="K3802" s="7">
        <v>3794</v>
      </c>
      <c r="L3802" s="14">
        <f t="shared" ca="1" si="311"/>
        <v>0.49530352042317205</v>
      </c>
      <c r="N3802" s="7"/>
      <c r="O3802" s="14"/>
      <c r="Z3802" s="7">
        <v>3794</v>
      </c>
      <c r="AA3802" s="14">
        <f ca="1">C3802+F3802+I3802+$AA$5*AA3801+$AA$6*RAND()</f>
        <v>-0.60475030809016384</v>
      </c>
      <c r="AF3802" s="7">
        <v>3794</v>
      </c>
      <c r="AG3802" s="14">
        <f ca="1">$AG$3*C3802+$AG$4*F3802+$AG$5*I3802</f>
        <v>-0.21960923699333079</v>
      </c>
    </row>
    <row r="3803" spans="2:33" x14ac:dyDescent="0.25">
      <c r="B3803" s="7">
        <v>3795</v>
      </c>
      <c r="C3803" s="14">
        <f t="shared" ca="1" si="312"/>
        <v>-0.12535727562708987</v>
      </c>
      <c r="E3803" s="7">
        <v>3795</v>
      </c>
      <c r="F3803" s="14">
        <f t="shared" ca="1" si="313"/>
        <v>-0.17295915054299366</v>
      </c>
      <c r="H3803" s="7">
        <v>3795</v>
      </c>
      <c r="I3803" s="14">
        <f t="shared" ca="1" si="314"/>
        <v>-3.0164223271242449E-2</v>
      </c>
      <c r="K3803" s="7">
        <v>3795</v>
      </c>
      <c r="L3803" s="14">
        <f t="shared" ca="1" si="311"/>
        <v>4.6539194674757485E-2</v>
      </c>
      <c r="N3803" s="7"/>
      <c r="O3803" s="14"/>
      <c r="Z3803" s="7">
        <v>3795</v>
      </c>
      <c r="AA3803" s="14">
        <f ca="1">C3803+F3803+I3803+$AA$5*AA3802+$AA$6*RAND()</f>
        <v>-0.32848064944132599</v>
      </c>
      <c r="AF3803" s="7">
        <v>3795</v>
      </c>
      <c r="AG3803" s="14">
        <f ca="1">$AG$3*C3803+$AG$4*F3803+$AG$5*I3803</f>
        <v>-8.9024889596813053E-2</v>
      </c>
    </row>
    <row r="3804" spans="2:33" x14ac:dyDescent="0.25">
      <c r="B3804" s="7">
        <v>3796</v>
      </c>
      <c r="C3804" s="14">
        <f t="shared" ca="1" si="312"/>
        <v>-0.13968853193082786</v>
      </c>
      <c r="E3804" s="7">
        <v>3796</v>
      </c>
      <c r="F3804" s="14">
        <f t="shared" ca="1" si="313"/>
        <v>0.44504902205474051</v>
      </c>
      <c r="H3804" s="7">
        <v>3796</v>
      </c>
      <c r="I3804" s="14">
        <f t="shared" ca="1" si="314"/>
        <v>-3.62278824886067E-2</v>
      </c>
      <c r="K3804" s="7">
        <v>3796</v>
      </c>
      <c r="L3804" s="14">
        <f t="shared" ca="1" si="311"/>
        <v>0.21889397745447911</v>
      </c>
      <c r="N3804" s="7"/>
      <c r="O3804" s="14"/>
      <c r="Z3804" s="7">
        <v>3796</v>
      </c>
      <c r="AA3804" s="14">
        <f ca="1">C3804+F3804+I3804+$AA$5*AA3803+$AA$6*RAND()</f>
        <v>0.26913260763530594</v>
      </c>
      <c r="AF3804" s="7">
        <v>3796</v>
      </c>
      <c r="AG3804" s="14">
        <f ca="1">$AG$3*C3804+$AG$4*F3804+$AG$5*I3804</f>
        <v>9.1085847234813888E-2</v>
      </c>
    </row>
    <row r="3805" spans="2:33" x14ac:dyDescent="0.25">
      <c r="B3805" s="7">
        <v>3797</v>
      </c>
      <c r="C3805" s="14">
        <f t="shared" ca="1" si="312"/>
        <v>-0.31930543190320732</v>
      </c>
      <c r="E3805" s="7">
        <v>3797</v>
      </c>
      <c r="F3805" s="14">
        <f t="shared" ca="1" si="313"/>
        <v>0.24108056221891766</v>
      </c>
      <c r="H3805" s="7">
        <v>3797</v>
      </c>
      <c r="I3805" s="14">
        <f t="shared" ca="1" si="314"/>
        <v>0.4327256245721085</v>
      </c>
      <c r="K3805" s="7">
        <v>3797</v>
      </c>
      <c r="L3805" s="14">
        <f t="shared" ca="1" si="311"/>
        <v>0.34732726248400458</v>
      </c>
      <c r="N3805" s="7"/>
      <c r="O3805" s="14"/>
      <c r="Z3805" s="7">
        <v>3797</v>
      </c>
      <c r="AA3805" s="14">
        <f ca="1">C3805+F3805+I3805+$AA$5*AA3804+$AA$6*RAND()</f>
        <v>0.35450075488781885</v>
      </c>
      <c r="AF3805" s="7">
        <v>3797</v>
      </c>
      <c r="AG3805" s="14">
        <f ca="1">$AG$3*C3805+$AG$4*F3805+$AG$5*I3805</f>
        <v>0.18155333211387725</v>
      </c>
    </row>
    <row r="3806" spans="2:33" x14ac:dyDescent="0.25">
      <c r="B3806" s="7">
        <v>3798</v>
      </c>
      <c r="C3806" s="14">
        <f t="shared" ca="1" si="312"/>
        <v>0.15432823039539723</v>
      </c>
      <c r="E3806" s="7">
        <v>3798</v>
      </c>
      <c r="F3806" s="14">
        <f t="shared" ca="1" si="313"/>
        <v>-0.26266212903294378</v>
      </c>
      <c r="H3806" s="7">
        <v>3798</v>
      </c>
      <c r="I3806" s="14">
        <f t="shared" ca="1" si="314"/>
        <v>-5.4265518854844125E-2</v>
      </c>
      <c r="K3806" s="7">
        <v>3798</v>
      </c>
      <c r="L3806" s="14">
        <f t="shared" ca="1" si="311"/>
        <v>9.5753343261679058E-2</v>
      </c>
      <c r="N3806" s="7"/>
      <c r="O3806" s="14"/>
      <c r="Z3806" s="7">
        <v>3798</v>
      </c>
      <c r="AA3806" s="14">
        <f ca="1">C3806+F3806+I3806+$AA$5*AA3805+$AA$6*RAND()</f>
        <v>-0.16259941749239068</v>
      </c>
      <c r="AF3806" s="7">
        <v>3798</v>
      </c>
      <c r="AG3806" s="14">
        <f ca="1">$AG$3*C3806+$AG$4*F3806+$AG$5*I3806</f>
        <v>-6.9639200172741333E-2</v>
      </c>
    </row>
    <row r="3807" spans="2:33" x14ac:dyDescent="0.25">
      <c r="B3807" s="7">
        <v>3799</v>
      </c>
      <c r="C3807" s="14">
        <f t="shared" ca="1" si="312"/>
        <v>4.2712134961711855E-2</v>
      </c>
      <c r="E3807" s="7">
        <v>3799</v>
      </c>
      <c r="F3807" s="14">
        <f t="shared" ca="1" si="313"/>
        <v>-0.25200355179001926</v>
      </c>
      <c r="H3807" s="7">
        <v>3799</v>
      </c>
      <c r="I3807" s="14">
        <f t="shared" ca="1" si="314"/>
        <v>-9.5905596130397286E-2</v>
      </c>
      <c r="K3807" s="7">
        <v>3799</v>
      </c>
      <c r="L3807" s="14">
        <f t="shared" ca="1" si="311"/>
        <v>7.452799995689928E-2</v>
      </c>
      <c r="N3807" s="7"/>
      <c r="O3807" s="14"/>
      <c r="Z3807" s="7">
        <v>3799</v>
      </c>
      <c r="AA3807" s="14">
        <f ca="1">C3807+F3807+I3807+$AA$5*AA3806+$AA$6*RAND()</f>
        <v>-0.30519701295870472</v>
      </c>
      <c r="AF3807" s="7">
        <v>3799</v>
      </c>
      <c r="AG3807" s="14">
        <f ca="1">$AG$3*C3807+$AG$4*F3807+$AG$5*I3807</f>
        <v>-0.10542087699682233</v>
      </c>
    </row>
    <row r="3808" spans="2:33" x14ac:dyDescent="0.25">
      <c r="B3808" s="7">
        <v>3800</v>
      </c>
      <c r="C3808" s="14">
        <f t="shared" ca="1" si="312"/>
        <v>0.44829471397467374</v>
      </c>
      <c r="E3808" s="7">
        <v>3800</v>
      </c>
      <c r="F3808" s="14">
        <f t="shared" ca="1" si="313"/>
        <v>0.29321339743544084</v>
      </c>
      <c r="H3808" s="7">
        <v>3800</v>
      </c>
      <c r="I3808" s="14">
        <f t="shared" ca="1" si="314"/>
        <v>8.0724171658030877E-2</v>
      </c>
      <c r="K3808" s="7">
        <v>3800</v>
      </c>
      <c r="L3808" s="14">
        <f t="shared" ca="1" si="311"/>
        <v>0.29345863890314355</v>
      </c>
      <c r="N3808" s="7"/>
      <c r="O3808" s="14"/>
      <c r="Z3808" s="7">
        <v>3800</v>
      </c>
      <c r="AA3808" s="14">
        <f ca="1">C3808+F3808+I3808+$AA$5*AA3807+$AA$6*RAND()</f>
        <v>0.82223228306814544</v>
      </c>
      <c r="AF3808" s="7">
        <v>3800</v>
      </c>
      <c r="AG3808" s="14">
        <f ca="1">$AG$3*C3808+$AG$4*F3808+$AG$5*I3808</f>
        <v>0.20991263068877936</v>
      </c>
    </row>
    <row r="3809" spans="2:33" x14ac:dyDescent="0.25">
      <c r="B3809" s="7">
        <v>3801</v>
      </c>
      <c r="C3809" s="14">
        <f t="shared" ca="1" si="312"/>
        <v>-0.36999217077678292</v>
      </c>
      <c r="E3809" s="7">
        <v>3801</v>
      </c>
      <c r="F3809" s="14">
        <f t="shared" ca="1" si="313"/>
        <v>9.9985406954729156E-3</v>
      </c>
      <c r="H3809" s="7">
        <v>3801</v>
      </c>
      <c r="I3809" s="14">
        <f t="shared" ca="1" si="314"/>
        <v>-9.0281098180700903E-3</v>
      </c>
      <c r="K3809" s="7">
        <v>3801</v>
      </c>
      <c r="L3809" s="14">
        <f t="shared" ca="1" si="311"/>
        <v>0.13707568401904227</v>
      </c>
      <c r="N3809" s="7"/>
      <c r="O3809" s="14"/>
      <c r="Z3809" s="7">
        <v>3801</v>
      </c>
      <c r="AA3809" s="14">
        <f ca="1">C3809+F3809+I3809+$AA$5*AA3808+$AA$6*RAND()</f>
        <v>-0.36902173989938014</v>
      </c>
      <c r="AF3809" s="7">
        <v>3801</v>
      </c>
      <c r="AG3809" s="14">
        <f ca="1">$AG$3*C3809+$AG$4*F3809+$AG$5*I3809</f>
        <v>-7.4610115873942742E-2</v>
      </c>
    </row>
    <row r="3810" spans="2:33" x14ac:dyDescent="0.25">
      <c r="B3810" s="7">
        <v>3802</v>
      </c>
      <c r="C3810" s="14">
        <f t="shared" ca="1" si="312"/>
        <v>-0.20294406769979098</v>
      </c>
      <c r="E3810" s="7">
        <v>3802</v>
      </c>
      <c r="F3810" s="14">
        <f t="shared" ca="1" si="313"/>
        <v>-0.14160331076963731</v>
      </c>
      <c r="H3810" s="7">
        <v>3802</v>
      </c>
      <c r="I3810" s="14">
        <f t="shared" ca="1" si="314"/>
        <v>-0.1885819502778423</v>
      </c>
      <c r="K3810" s="7">
        <v>3802</v>
      </c>
      <c r="L3810" s="14">
        <f t="shared" ca="1" si="311"/>
        <v>9.680094420605441E-2</v>
      </c>
      <c r="N3810" s="7"/>
      <c r="O3810" s="14"/>
      <c r="Z3810" s="7">
        <v>3802</v>
      </c>
      <c r="AA3810" s="14">
        <f ca="1">C3810+F3810+I3810+$AA$5*AA3809+$AA$6*RAND()</f>
        <v>-0.53312932874727059</v>
      </c>
      <c r="AF3810" s="7">
        <v>3802</v>
      </c>
      <c r="AG3810" s="14">
        <f ca="1">$AG$3*C3810+$AG$4*F3810+$AG$5*I3810</f>
        <v>-0.15850258688198632</v>
      </c>
    </row>
    <row r="3811" spans="2:33" x14ac:dyDescent="0.25">
      <c r="B3811" s="7">
        <v>3803</v>
      </c>
      <c r="C3811" s="14">
        <f t="shared" ca="1" si="312"/>
        <v>-0.22495710162084021</v>
      </c>
      <c r="E3811" s="7">
        <v>3803</v>
      </c>
      <c r="F3811" s="14">
        <f t="shared" ca="1" si="313"/>
        <v>-0.14510940499787775</v>
      </c>
      <c r="H3811" s="7">
        <v>3803</v>
      </c>
      <c r="I3811" s="14">
        <f t="shared" ca="1" si="314"/>
        <v>0.1038935465478935</v>
      </c>
      <c r="K3811" s="7">
        <v>3803</v>
      </c>
      <c r="L3811" s="14">
        <f t="shared" ca="1" si="311"/>
        <v>8.2456306002786445E-2</v>
      </c>
      <c r="N3811" s="7"/>
      <c r="O3811" s="14"/>
      <c r="Z3811" s="7">
        <v>3803</v>
      </c>
      <c r="AA3811" s="14">
        <f ca="1">C3811+F3811+I3811+$AA$5*AA3810+$AA$6*RAND()</f>
        <v>-0.26617296007082447</v>
      </c>
      <c r="AF3811" s="7">
        <v>3803</v>
      </c>
      <c r="AG3811" s="14">
        <f ca="1">$AG$3*C3811+$AG$4*F3811+$AG$5*I3811</f>
        <v>-4.6966823204373953E-2</v>
      </c>
    </row>
    <row r="3812" spans="2:33" x14ac:dyDescent="0.25">
      <c r="B3812" s="7">
        <v>3804</v>
      </c>
      <c r="C3812" s="14">
        <f t="shared" ca="1" si="312"/>
        <v>7.4866667002045501E-2</v>
      </c>
      <c r="E3812" s="7">
        <v>3804</v>
      </c>
      <c r="F3812" s="14">
        <f t="shared" ca="1" si="313"/>
        <v>0.43763779116194129</v>
      </c>
      <c r="H3812" s="7">
        <v>3804</v>
      </c>
      <c r="I3812" s="14">
        <f t="shared" ca="1" si="314"/>
        <v>1.3101579374617672E-2</v>
      </c>
      <c r="K3812" s="7">
        <v>3804</v>
      </c>
      <c r="L3812" s="14">
        <f t="shared" ca="1" si="311"/>
        <v>0.19730350546320749</v>
      </c>
      <c r="N3812" s="7"/>
      <c r="O3812" s="14"/>
      <c r="Z3812" s="7">
        <v>3804</v>
      </c>
      <c r="AA3812" s="14">
        <f ca="1">C3812+F3812+I3812+$AA$5*AA3811+$AA$6*RAND()</f>
        <v>0.52560603753860446</v>
      </c>
      <c r="AF3812" s="7">
        <v>3804</v>
      </c>
      <c r="AG3812" s="14">
        <f ca="1">$AG$3*C3812+$AG$4*F3812+$AG$5*I3812</f>
        <v>0.15150530249883856</v>
      </c>
    </row>
    <row r="3813" spans="2:33" x14ac:dyDescent="0.25">
      <c r="B3813" s="7">
        <v>3805</v>
      </c>
      <c r="C3813" s="14">
        <f t="shared" ca="1" si="312"/>
        <v>-0.29482808755543322</v>
      </c>
      <c r="E3813" s="7">
        <v>3805</v>
      </c>
      <c r="F3813" s="14">
        <f t="shared" ca="1" si="313"/>
        <v>0.32363780472387943</v>
      </c>
      <c r="H3813" s="7">
        <v>3805</v>
      </c>
      <c r="I3813" s="14">
        <f t="shared" ca="1" si="314"/>
        <v>-0.4155802584030785</v>
      </c>
      <c r="K3813" s="7">
        <v>3805</v>
      </c>
      <c r="L3813" s="14">
        <f t="shared" ca="1" si="311"/>
        <v>0.36437198103245561</v>
      </c>
      <c r="N3813" s="7"/>
      <c r="O3813" s="14"/>
      <c r="Z3813" s="7">
        <v>3805</v>
      </c>
      <c r="AA3813" s="14">
        <f ca="1">C3813+F3813+I3813+$AA$5*AA3812+$AA$6*RAND()</f>
        <v>-0.38677054123463228</v>
      </c>
      <c r="AF3813" s="7">
        <v>3805</v>
      </c>
      <c r="AG3813" s="14">
        <f ca="1">$AG$3*C3813+$AG$4*F3813+$AG$5*I3813</f>
        <v>-0.12810637945515421</v>
      </c>
    </row>
    <row r="3814" spans="2:33" x14ac:dyDescent="0.25">
      <c r="B3814" s="7">
        <v>3806</v>
      </c>
      <c r="C3814" s="14">
        <f t="shared" ca="1" si="312"/>
        <v>6.8453309901855747E-2</v>
      </c>
      <c r="E3814" s="7">
        <v>3806</v>
      </c>
      <c r="F3814" s="14">
        <f t="shared" ca="1" si="313"/>
        <v>0.63003828061446665</v>
      </c>
      <c r="H3814" s="7">
        <v>3806</v>
      </c>
      <c r="I3814" s="14">
        <f t="shared" ca="1" si="314"/>
        <v>-0.17778968399144146</v>
      </c>
      <c r="K3814" s="7">
        <v>3806</v>
      </c>
      <c r="L3814" s="14">
        <f t="shared" ca="1" si="311"/>
        <v>0.43324326240992961</v>
      </c>
      <c r="N3814" s="7"/>
      <c r="O3814" s="14"/>
      <c r="Z3814" s="7">
        <v>3806</v>
      </c>
      <c r="AA3814" s="14">
        <f ca="1">C3814+F3814+I3814+$AA$5*AA3813+$AA$6*RAND()</f>
        <v>0.52070190652488091</v>
      </c>
      <c r="AF3814" s="7">
        <v>3806</v>
      </c>
      <c r="AG3814" s="14">
        <f ca="1">$AG$3*C3814+$AG$4*F3814+$AG$5*I3814</f>
        <v>0.13158627256813454</v>
      </c>
    </row>
    <row r="3815" spans="2:33" x14ac:dyDescent="0.25">
      <c r="B3815" s="7">
        <v>3807</v>
      </c>
      <c r="C3815" s="14">
        <f t="shared" ca="1" si="312"/>
        <v>-0.25633761996207266</v>
      </c>
      <c r="E3815" s="7">
        <v>3807</v>
      </c>
      <c r="F3815" s="14">
        <f t="shared" ca="1" si="313"/>
        <v>0.60071865600280772</v>
      </c>
      <c r="H3815" s="7">
        <v>3807</v>
      </c>
      <c r="I3815" s="14">
        <f t="shared" ca="1" si="314"/>
        <v>-0.57532103131790191</v>
      </c>
      <c r="K3815" s="7">
        <v>3807</v>
      </c>
      <c r="L3815" s="14">
        <f t="shared" ca="1" si="311"/>
        <v>0.75756616815433397</v>
      </c>
      <c r="N3815" s="7"/>
      <c r="O3815" s="14"/>
      <c r="Z3815" s="7">
        <v>3807</v>
      </c>
      <c r="AA3815" s="14">
        <f ca="1">C3815+F3815+I3815+$AA$5*AA3814+$AA$6*RAND()</f>
        <v>-0.23093999527716685</v>
      </c>
      <c r="AF3815" s="7">
        <v>3807</v>
      </c>
      <c r="AG3815" s="14">
        <f ca="1">$AG$3*C3815+$AG$4*F3815+$AG$5*I3815</f>
        <v>-0.10118033971873297</v>
      </c>
    </row>
    <row r="3816" spans="2:33" x14ac:dyDescent="0.25">
      <c r="B3816" s="7">
        <v>3808</v>
      </c>
      <c r="C3816" s="14">
        <f t="shared" ca="1" si="312"/>
        <v>-0.32954152023783356</v>
      </c>
      <c r="E3816" s="7">
        <v>3808</v>
      </c>
      <c r="F3816" s="14">
        <f t="shared" ca="1" si="313"/>
        <v>-0.7849490968229822</v>
      </c>
      <c r="H3816" s="7">
        <v>3808</v>
      </c>
      <c r="I3816" s="14">
        <f t="shared" ca="1" si="314"/>
        <v>0.32575632595468862</v>
      </c>
      <c r="K3816" s="7">
        <v>3808</v>
      </c>
      <c r="L3816" s="14">
        <f t="shared" ca="1" si="311"/>
        <v>0.83085988206337524</v>
      </c>
      <c r="N3816" s="7"/>
      <c r="O3816" s="14"/>
      <c r="Z3816" s="7">
        <v>3808</v>
      </c>
      <c r="AA3816" s="14">
        <f ca="1">C3816+F3816+I3816+$AA$5*AA3815+$AA$6*RAND()</f>
        <v>-0.78873429110612714</v>
      </c>
      <c r="AF3816" s="7">
        <v>3808</v>
      </c>
      <c r="AG3816" s="14">
        <f ca="1">$AG$3*C3816+$AG$4*F3816+$AG$5*I3816</f>
        <v>-0.17109050271258591</v>
      </c>
    </row>
    <row r="3817" spans="2:33" x14ac:dyDescent="0.25">
      <c r="B3817" s="7">
        <v>3809</v>
      </c>
      <c r="C3817" s="14">
        <f t="shared" ca="1" si="312"/>
        <v>0.81439197984938527</v>
      </c>
      <c r="E3817" s="7">
        <v>3809</v>
      </c>
      <c r="F3817" s="14">
        <f t="shared" ca="1" si="313"/>
        <v>0.78859139578034831</v>
      </c>
      <c r="H3817" s="7">
        <v>3809</v>
      </c>
      <c r="I3817" s="14">
        <f t="shared" ca="1" si="314"/>
        <v>0.41792855204512258</v>
      </c>
      <c r="K3817" s="7">
        <v>3809</v>
      </c>
      <c r="L3817" s="14">
        <f t="shared" ca="1" si="311"/>
        <v>1.4597749609563322</v>
      </c>
      <c r="N3817" s="7"/>
      <c r="O3817" s="14"/>
      <c r="Z3817" s="7">
        <v>3809</v>
      </c>
      <c r="AA3817" s="14">
        <f ca="1">C3817+F3817+I3817+$AA$5*AA3816+$AA$6*RAND()</f>
        <v>2.0209119276748559</v>
      </c>
      <c r="AF3817" s="7">
        <v>3809</v>
      </c>
      <c r="AG3817" s="14">
        <f ca="1">$AG$3*C3817+$AG$4*F3817+$AG$5*I3817</f>
        <v>0.56662723552203054</v>
      </c>
    </row>
    <row r="3818" spans="2:33" x14ac:dyDescent="0.25">
      <c r="B3818" s="7">
        <v>3810</v>
      </c>
      <c r="C3818" s="14">
        <f t="shared" ca="1" si="312"/>
        <v>-0.55871470176374982</v>
      </c>
      <c r="E3818" s="7">
        <v>3810</v>
      </c>
      <c r="F3818" s="14">
        <f t="shared" ca="1" si="313"/>
        <v>-0.1252298804910382</v>
      </c>
      <c r="H3818" s="7">
        <v>3810</v>
      </c>
      <c r="I3818" s="14">
        <f t="shared" ca="1" si="314"/>
        <v>-0.10666067920382867</v>
      </c>
      <c r="K3818" s="7">
        <v>3810</v>
      </c>
      <c r="L3818" s="14">
        <f t="shared" ca="1" si="311"/>
        <v>0.33922114142297766</v>
      </c>
      <c r="N3818" s="7"/>
      <c r="O3818" s="14"/>
      <c r="Z3818" s="7">
        <v>3810</v>
      </c>
      <c r="AA3818" s="14">
        <f ca="1">C3818+F3818+I3818+$AA$5*AA3817+$AA$6*RAND()</f>
        <v>-0.79060526145861676</v>
      </c>
      <c r="AF3818" s="7">
        <v>3810</v>
      </c>
      <c r="AG3818" s="14">
        <f ca="1">$AG$3*C3818+$AG$4*F3818+$AG$5*I3818</f>
        <v>-0.19197617618159291</v>
      </c>
    </row>
    <row r="3819" spans="2:33" x14ac:dyDescent="0.25">
      <c r="B3819" s="7">
        <v>3811</v>
      </c>
      <c r="C3819" s="14">
        <f t="shared" ca="1" si="312"/>
        <v>-0.20711529130947931</v>
      </c>
      <c r="E3819" s="7">
        <v>3811</v>
      </c>
      <c r="F3819" s="14">
        <f t="shared" ca="1" si="313"/>
        <v>0.12978127313518692</v>
      </c>
      <c r="H3819" s="7">
        <v>3811</v>
      </c>
      <c r="I3819" s="14">
        <f t="shared" ca="1" si="314"/>
        <v>0.18116181213227994</v>
      </c>
      <c r="K3819" s="7">
        <v>3811</v>
      </c>
      <c r="L3819" s="14">
        <f t="shared" ca="1" si="311"/>
        <v>9.2559524925851955E-2</v>
      </c>
      <c r="N3819" s="7"/>
      <c r="O3819" s="14"/>
      <c r="Z3819" s="7">
        <v>3811</v>
      </c>
      <c r="AA3819" s="14">
        <f ca="1">C3819+F3819+I3819+$AA$5*AA3818+$AA$6*RAND()</f>
        <v>0.10382779395798755</v>
      </c>
      <c r="AF3819" s="7">
        <v>3811</v>
      </c>
      <c r="AG3819" s="14">
        <f ca="1">$AG$3*C3819+$AG$4*F3819+$AG$5*I3819</f>
        <v>6.9976048531572188E-2</v>
      </c>
    </row>
    <row r="3820" spans="2:33" x14ac:dyDescent="0.25">
      <c r="B3820" s="7">
        <v>3812</v>
      </c>
      <c r="C3820" s="14">
        <f t="shared" ca="1" si="312"/>
        <v>-0.24855628913260464</v>
      </c>
      <c r="E3820" s="7">
        <v>3812</v>
      </c>
      <c r="F3820" s="14">
        <f t="shared" ca="1" si="313"/>
        <v>0.29585534823976084</v>
      </c>
      <c r="H3820" s="7">
        <v>3812</v>
      </c>
      <c r="I3820" s="14">
        <f t="shared" ca="1" si="314"/>
        <v>3.7642866633488523E-2</v>
      </c>
      <c r="K3820" s="7">
        <v>3812</v>
      </c>
      <c r="L3820" s="14">
        <f t="shared" ca="1" si="311"/>
        <v>0.15072760135782773</v>
      </c>
      <c r="N3820" s="7"/>
      <c r="O3820" s="14"/>
      <c r="Z3820" s="7">
        <v>3812</v>
      </c>
      <c r="AA3820" s="14">
        <f ca="1">C3820+F3820+I3820+$AA$5*AA3819+$AA$6*RAND()</f>
        <v>8.4941925740644728E-2</v>
      </c>
      <c r="AF3820" s="7">
        <v>3812</v>
      </c>
      <c r="AG3820" s="14">
        <f ca="1">$AG$3*C3820+$AG$4*F3820+$AG$5*I3820</f>
        <v>5.4102493298802727E-2</v>
      </c>
    </row>
    <row r="3821" spans="2:33" x14ac:dyDescent="0.25">
      <c r="B3821" s="7">
        <v>3813</v>
      </c>
      <c r="C3821" s="14">
        <f t="shared" ca="1" si="312"/>
        <v>0.16189164255218377</v>
      </c>
      <c r="E3821" s="7">
        <v>3813</v>
      </c>
      <c r="F3821" s="14">
        <f t="shared" ca="1" si="313"/>
        <v>0.11589331897232409</v>
      </c>
      <c r="H3821" s="7">
        <v>3813</v>
      </c>
      <c r="I3821" s="14">
        <f t="shared" ca="1" si="314"/>
        <v>-4.5452053318892856E-2</v>
      </c>
      <c r="K3821" s="7">
        <v>3813</v>
      </c>
      <c r="L3821" s="14">
        <f t="shared" ca="1" si="311"/>
        <v>4.1706054461568373E-2</v>
      </c>
      <c r="N3821" s="7"/>
      <c r="O3821" s="14"/>
      <c r="Z3821" s="7">
        <v>3813</v>
      </c>
      <c r="AA3821" s="14">
        <f ca="1">C3821+F3821+I3821+$AA$5*AA3820+$AA$6*RAND()</f>
        <v>0.23233290820561503</v>
      </c>
      <c r="AF3821" s="7">
        <v>3813</v>
      </c>
      <c r="AG3821" s="14">
        <f ca="1">$AG$3*C3821+$AG$4*F3821+$AG$5*I3821</f>
        <v>4.8965502874576836E-2</v>
      </c>
    </row>
    <row r="3822" spans="2:33" x14ac:dyDescent="0.25">
      <c r="B3822" s="7">
        <v>3814</v>
      </c>
      <c r="C3822" s="14">
        <f t="shared" ca="1" si="312"/>
        <v>-0.22095659293406664</v>
      </c>
      <c r="E3822" s="7">
        <v>3814</v>
      </c>
      <c r="F3822" s="14">
        <f t="shared" ca="1" si="313"/>
        <v>-0.17191188721423395</v>
      </c>
      <c r="H3822" s="7">
        <v>3814</v>
      </c>
      <c r="I3822" s="14">
        <f t="shared" ca="1" si="314"/>
        <v>-0.32321784173786161</v>
      </c>
      <c r="K3822" s="7">
        <v>3814</v>
      </c>
      <c r="L3822" s="14">
        <f t="shared" ca="1" si="311"/>
        <v>0.1828452861442717</v>
      </c>
      <c r="N3822" s="7"/>
      <c r="O3822" s="14"/>
      <c r="Z3822" s="7">
        <v>3814</v>
      </c>
      <c r="AA3822" s="14">
        <f ca="1">C3822+F3822+I3822+$AA$5*AA3821+$AA$6*RAND()</f>
        <v>-0.71608632188616217</v>
      </c>
      <c r="AF3822" s="7">
        <v>3814</v>
      </c>
      <c r="AG3822" s="14">
        <f ca="1">$AG$3*C3822+$AG$4*F3822+$AG$5*I3822</f>
        <v>-0.22505202144622816</v>
      </c>
    </row>
    <row r="3823" spans="2:33" x14ac:dyDescent="0.25">
      <c r="B3823" s="7">
        <v>3815</v>
      </c>
      <c r="C3823" s="14">
        <f t="shared" ca="1" si="312"/>
        <v>-0.44154344192698131</v>
      </c>
      <c r="E3823" s="7">
        <v>3815</v>
      </c>
      <c r="F3823" s="14">
        <f t="shared" ca="1" si="313"/>
        <v>-8.43965075895656E-2</v>
      </c>
      <c r="H3823" s="7">
        <v>3815</v>
      </c>
      <c r="I3823" s="14">
        <f t="shared" ca="1" si="314"/>
        <v>-3.2447687819892268E-2</v>
      </c>
      <c r="K3823" s="7">
        <v>3815</v>
      </c>
      <c r="L3823" s="14">
        <f t="shared" ca="1" si="311"/>
        <v>0.20313623404689829</v>
      </c>
      <c r="N3823" s="7"/>
      <c r="O3823" s="14"/>
      <c r="Z3823" s="7">
        <v>3815</v>
      </c>
      <c r="AA3823" s="14">
        <f ca="1">C3823+F3823+I3823+$AA$5*AA3822+$AA$6*RAND()</f>
        <v>-0.55838763733643915</v>
      </c>
      <c r="AF3823" s="7">
        <v>3815</v>
      </c>
      <c r="AG3823" s="14">
        <f ca="1">$AG$3*C3823+$AG$4*F3823+$AG$5*I3823</f>
        <v>-0.12660671579022284</v>
      </c>
    </row>
    <row r="3824" spans="2:33" x14ac:dyDescent="0.25">
      <c r="B3824" s="7">
        <v>3816</v>
      </c>
      <c r="C3824" s="14">
        <f t="shared" ca="1" si="312"/>
        <v>-0.40799668124940836</v>
      </c>
      <c r="E3824" s="7">
        <v>3816</v>
      </c>
      <c r="F3824" s="14">
        <f t="shared" ca="1" si="313"/>
        <v>0.33518260357515761</v>
      </c>
      <c r="H3824" s="7">
        <v>3816</v>
      </c>
      <c r="I3824" s="14">
        <f t="shared" ca="1" si="314"/>
        <v>-0.11551756909633969</v>
      </c>
      <c r="K3824" s="7">
        <v>3816</v>
      </c>
      <c r="L3824" s="14">
        <f t="shared" ca="1" si="311"/>
        <v>0.29215297841988019</v>
      </c>
      <c r="N3824" s="7"/>
      <c r="O3824" s="14"/>
      <c r="Z3824" s="7">
        <v>3816</v>
      </c>
      <c r="AA3824" s="14">
        <f ca="1">C3824+F3824+I3824+$AA$5*AA3823+$AA$6*RAND()</f>
        <v>-0.18833164677059044</v>
      </c>
      <c r="AF3824" s="7">
        <v>3816</v>
      </c>
      <c r="AG3824" s="14">
        <f ca="1">$AG$3*C3824+$AG$4*F3824+$AG$5*I3824</f>
        <v>-2.7251582815870271E-2</v>
      </c>
    </row>
    <row r="3825" spans="2:33" x14ac:dyDescent="0.25">
      <c r="B3825" s="7">
        <v>3817</v>
      </c>
      <c r="C3825" s="14">
        <f t="shared" ca="1" si="312"/>
        <v>0.10288923172197338</v>
      </c>
      <c r="E3825" s="7">
        <v>3817</v>
      </c>
      <c r="F3825" s="14">
        <f t="shared" ca="1" si="313"/>
        <v>0.23200274246613553</v>
      </c>
      <c r="H3825" s="7">
        <v>3817</v>
      </c>
      <c r="I3825" s="14">
        <f t="shared" ca="1" si="314"/>
        <v>7.140852240485121E-4</v>
      </c>
      <c r="K3825" s="7">
        <v>3817</v>
      </c>
      <c r="L3825" s="14">
        <f t="shared" ca="1" si="311"/>
        <v>6.441197643385313E-2</v>
      </c>
      <c r="N3825" s="7"/>
      <c r="O3825" s="14"/>
      <c r="Z3825" s="7">
        <v>3817</v>
      </c>
      <c r="AA3825" s="14">
        <f ca="1">C3825+F3825+I3825+$AA$5*AA3824+$AA$6*RAND()</f>
        <v>0.33560605941215743</v>
      </c>
      <c r="AF3825" s="7">
        <v>3817</v>
      </c>
      <c r="AG3825" s="14">
        <f ca="1">$AG$3*C3825+$AG$4*F3825+$AG$5*I3825</f>
        <v>9.0464303173854732E-2</v>
      </c>
    </row>
    <row r="3826" spans="2:33" x14ac:dyDescent="0.25">
      <c r="B3826" s="7">
        <v>3818</v>
      </c>
      <c r="C3826" s="14">
        <f t="shared" ca="1" si="312"/>
        <v>-0.10078838725467604</v>
      </c>
      <c r="E3826" s="7">
        <v>3818</v>
      </c>
      <c r="F3826" s="14">
        <f t="shared" ca="1" si="313"/>
        <v>-0.91607928992657195</v>
      </c>
      <c r="H3826" s="7">
        <v>3818</v>
      </c>
      <c r="I3826" s="14">
        <f t="shared" ca="1" si="314"/>
        <v>0.36054247627796931</v>
      </c>
      <c r="K3826" s="7">
        <v>3818</v>
      </c>
      <c r="L3826" s="14">
        <f t="shared" ca="1" si="311"/>
        <v>0.97935044163842089</v>
      </c>
      <c r="N3826" s="7"/>
      <c r="O3826" s="14"/>
      <c r="Z3826" s="7">
        <v>3818</v>
      </c>
      <c r="AA3826" s="14">
        <f ca="1">C3826+F3826+I3826+$AA$5*AA3825+$AA$6*RAND()</f>
        <v>-0.65632520090327862</v>
      </c>
      <c r="AF3826" s="7">
        <v>3818</v>
      </c>
      <c r="AG3826" s="14">
        <f ca="1">$AG$3*C3826+$AG$4*F3826+$AG$5*I3826</f>
        <v>-0.15076447391771905</v>
      </c>
    </row>
    <row r="3827" spans="2:33" x14ac:dyDescent="0.25">
      <c r="B3827" s="7">
        <v>3819</v>
      </c>
      <c r="C3827" s="14">
        <f t="shared" ca="1" si="312"/>
        <v>0.1426201692691039</v>
      </c>
      <c r="E3827" s="7">
        <v>3819</v>
      </c>
      <c r="F3827" s="14">
        <f t="shared" ca="1" si="313"/>
        <v>0.29259179816690861</v>
      </c>
      <c r="H3827" s="7">
        <v>3819</v>
      </c>
      <c r="I3827" s="14">
        <f t="shared" ca="1" si="314"/>
        <v>-0.21354972556376939</v>
      </c>
      <c r="K3827" s="7">
        <v>3819</v>
      </c>
      <c r="L3827" s="14">
        <f t="shared" ca="1" si="311"/>
        <v>0.15155395832525406</v>
      </c>
      <c r="N3827" s="7"/>
      <c r="O3827" s="14"/>
      <c r="Z3827" s="7">
        <v>3819</v>
      </c>
      <c r="AA3827" s="14">
        <f ca="1">C3827+F3827+I3827+$AA$5*AA3826+$AA$6*RAND()</f>
        <v>0.22166224187224315</v>
      </c>
      <c r="AF3827" s="7">
        <v>3819</v>
      </c>
      <c r="AG3827" s="14">
        <f ca="1">$AG$3*C3827+$AG$4*F3827+$AG$5*I3827</f>
        <v>3.0881683078385597E-2</v>
      </c>
    </row>
    <row r="3828" spans="2:33" x14ac:dyDescent="0.25">
      <c r="B3828" s="7">
        <v>3820</v>
      </c>
      <c r="C3828" s="14">
        <f t="shared" ca="1" si="312"/>
        <v>-3.2017718536467434E-2</v>
      </c>
      <c r="E3828" s="7">
        <v>3820</v>
      </c>
      <c r="F3828" s="14">
        <f t="shared" ca="1" si="313"/>
        <v>4.7685624142485762E-2</v>
      </c>
      <c r="H3828" s="7">
        <v>3820</v>
      </c>
      <c r="I3828" s="14">
        <f t="shared" ca="1" si="314"/>
        <v>-1.1938165140659436E-2</v>
      </c>
      <c r="K3828" s="7">
        <v>3820</v>
      </c>
      <c r="L3828" s="14">
        <f t="shared" ca="1" si="311"/>
        <v>3.441572837064527E-3</v>
      </c>
      <c r="N3828" s="7"/>
      <c r="O3828" s="14"/>
      <c r="Z3828" s="7">
        <v>3820</v>
      </c>
      <c r="AA3828" s="14">
        <f ca="1">C3828+F3828+I3828+$AA$5*AA3827+$AA$6*RAND()</f>
        <v>3.7297404653588925E-3</v>
      </c>
      <c r="AF3828" s="7">
        <v>3820</v>
      </c>
      <c r="AG3828" s="14">
        <f ca="1">$AG$3*C3828+$AG$4*F3828+$AG$5*I3828</f>
        <v>3.1268774791884651E-3</v>
      </c>
    </row>
    <row r="3829" spans="2:33" x14ac:dyDescent="0.25">
      <c r="B3829" s="7">
        <v>3821</v>
      </c>
      <c r="C3829" s="14">
        <f t="shared" ca="1" si="312"/>
        <v>-0.29074288101897866</v>
      </c>
      <c r="E3829" s="7">
        <v>3821</v>
      </c>
      <c r="F3829" s="14">
        <f t="shared" ca="1" si="313"/>
        <v>-0.56397837568763176</v>
      </c>
      <c r="H3829" s="7">
        <v>3821</v>
      </c>
      <c r="I3829" s="14">
        <f t="shared" ca="1" si="314"/>
        <v>-8.317146180106999E-2</v>
      </c>
      <c r="K3829" s="7">
        <v>3821</v>
      </c>
      <c r="L3829" s="14">
        <f t="shared" ca="1" si="311"/>
        <v>0.40952052316460236</v>
      </c>
      <c r="N3829" s="7"/>
      <c r="O3829" s="14"/>
      <c r="Z3829" s="7">
        <v>3821</v>
      </c>
      <c r="AA3829" s="14">
        <f ca="1">C3829+F3829+I3829+$AA$5*AA3828+$AA$6*RAND()</f>
        <v>-0.93789271850768041</v>
      </c>
      <c r="AF3829" s="7">
        <v>3821</v>
      </c>
      <c r="AG3829" s="14">
        <f ca="1">$AG$3*C3829+$AG$4*F3829+$AG$5*I3829</f>
        <v>-0.26061067363051327</v>
      </c>
    </row>
    <row r="3830" spans="2:33" x14ac:dyDescent="0.25">
      <c r="B3830" s="7">
        <v>3822</v>
      </c>
      <c r="C3830" s="14">
        <f t="shared" ca="1" si="312"/>
        <v>-1.033200694451364E-2</v>
      </c>
      <c r="E3830" s="7">
        <v>3822</v>
      </c>
      <c r="F3830" s="14">
        <f t="shared" ca="1" si="313"/>
        <v>-0.12323830209086506</v>
      </c>
      <c r="H3830" s="7">
        <v>3822</v>
      </c>
      <c r="I3830" s="14">
        <f t="shared" ca="1" si="314"/>
        <v>-0.22935586370790551</v>
      </c>
      <c r="K3830" s="7">
        <v>3822</v>
      </c>
      <c r="L3830" s="14">
        <f t="shared" ca="1" si="311"/>
        <v>6.7898541686940123E-2</v>
      </c>
      <c r="N3830" s="7"/>
      <c r="O3830" s="14"/>
      <c r="Z3830" s="7">
        <v>3822</v>
      </c>
      <c r="AA3830" s="14">
        <f ca="1">C3830+F3830+I3830+$AA$5*AA3829+$AA$6*RAND()</f>
        <v>-0.3629261727432842</v>
      </c>
      <c r="AF3830" s="7">
        <v>3822</v>
      </c>
      <c r="AG3830" s="14">
        <f ca="1">$AG$3*C3830+$AG$4*F3830+$AG$5*I3830</f>
        <v>-0.13078023749932444</v>
      </c>
    </row>
    <row r="3831" spans="2:33" x14ac:dyDescent="0.25">
      <c r="B3831" s="7">
        <v>3823</v>
      </c>
      <c r="C3831" s="14">
        <f t="shared" ca="1" si="312"/>
        <v>-0.59411963859595462</v>
      </c>
      <c r="E3831" s="7">
        <v>3823</v>
      </c>
      <c r="F3831" s="14">
        <f t="shared" ca="1" si="313"/>
        <v>-0.11454493209492381</v>
      </c>
      <c r="H3831" s="7">
        <v>3823</v>
      </c>
      <c r="I3831" s="14">
        <f t="shared" ca="1" si="314"/>
        <v>-0.21633480368472463</v>
      </c>
      <c r="K3831" s="7">
        <v>3823</v>
      </c>
      <c r="L3831" s="14">
        <f t="shared" ca="1" si="311"/>
        <v>0.41289943371932686</v>
      </c>
      <c r="N3831" s="7"/>
      <c r="O3831" s="14"/>
      <c r="Z3831" s="7">
        <v>3823</v>
      </c>
      <c r="AA3831" s="14">
        <f ca="1">C3831+F3831+I3831+$AA$5*AA3830+$AA$6*RAND()</f>
        <v>-0.92499937437560309</v>
      </c>
      <c r="AF3831" s="7">
        <v>3823</v>
      </c>
      <c r="AG3831" s="14">
        <f ca="1">$AG$3*C3831+$AG$4*F3831+$AG$5*I3831</f>
        <v>-0.23972132882155792</v>
      </c>
    </row>
    <row r="3832" spans="2:33" x14ac:dyDescent="0.25">
      <c r="B3832" s="7">
        <v>3824</v>
      </c>
      <c r="C3832" s="14">
        <f t="shared" ca="1" si="312"/>
        <v>0.11906259295693813</v>
      </c>
      <c r="E3832" s="7">
        <v>3824</v>
      </c>
      <c r="F3832" s="14">
        <f t="shared" ca="1" si="313"/>
        <v>0.11685817424252401</v>
      </c>
      <c r="H3832" s="7">
        <v>3824</v>
      </c>
      <c r="I3832" s="14">
        <f t="shared" ca="1" si="314"/>
        <v>-3.8265918182924102E-2</v>
      </c>
      <c r="K3832" s="7">
        <v>3824</v>
      </c>
      <c r="L3832" s="14">
        <f t="shared" ca="1" si="311"/>
        <v>2.9296014423307877E-2</v>
      </c>
      <c r="N3832" s="7"/>
      <c r="O3832" s="14"/>
      <c r="Z3832" s="7">
        <v>3824</v>
      </c>
      <c r="AA3832" s="14">
        <f ca="1">C3832+F3832+I3832+$AA$5*AA3831+$AA$6*RAND()</f>
        <v>0.19765484901653804</v>
      </c>
      <c r="AF3832" s="7">
        <v>3824</v>
      </c>
      <c r="AG3832" s="14">
        <f ca="1">$AG$3*C3832+$AG$4*F3832+$AG$5*I3832</f>
        <v>4.3563603590975192E-2</v>
      </c>
    </row>
    <row r="3833" spans="2:33" x14ac:dyDescent="0.25">
      <c r="B3833" s="7">
        <v>3825</v>
      </c>
      <c r="C3833" s="14">
        <f t="shared" ca="1" si="312"/>
        <v>0.36448946472442301</v>
      </c>
      <c r="E3833" s="7">
        <v>3825</v>
      </c>
      <c r="F3833" s="14">
        <f t="shared" ca="1" si="313"/>
        <v>-0.26811624494598502</v>
      </c>
      <c r="H3833" s="7">
        <v>3825</v>
      </c>
      <c r="I3833" s="14">
        <f t="shared" ca="1" si="314"/>
        <v>0.10545667924207726</v>
      </c>
      <c r="K3833" s="7">
        <v>3825</v>
      </c>
      <c r="L3833" s="14">
        <f t="shared" ca="1" si="311"/>
        <v>0.21586000189579821</v>
      </c>
      <c r="N3833" s="7"/>
      <c r="O3833" s="14"/>
      <c r="Z3833" s="7">
        <v>3825</v>
      </c>
      <c r="AA3833" s="14">
        <f ca="1">C3833+F3833+I3833+$AA$5*AA3832+$AA$6*RAND()</f>
        <v>0.20182989902051524</v>
      </c>
      <c r="AF3833" s="7">
        <v>3825</v>
      </c>
      <c r="AG3833" s="14">
        <f ca="1">$AG$3*C3833+$AG$4*F3833+$AG$5*I3833</f>
        <v>3.4645691157920003E-2</v>
      </c>
    </row>
    <row r="3834" spans="2:33" x14ac:dyDescent="0.25">
      <c r="B3834" s="7">
        <v>3826</v>
      </c>
      <c r="C3834" s="14">
        <f t="shared" ca="1" si="312"/>
        <v>-2.0715609988893938E-2</v>
      </c>
      <c r="E3834" s="7">
        <v>3826</v>
      </c>
      <c r="F3834" s="14">
        <f t="shared" ca="1" si="313"/>
        <v>0.30630298385723259</v>
      </c>
      <c r="H3834" s="7">
        <v>3826</v>
      </c>
      <c r="I3834" s="14">
        <f t="shared" ca="1" si="314"/>
        <v>-0.38439708870828843</v>
      </c>
      <c r="K3834" s="7">
        <v>3826</v>
      </c>
      <c r="L3834" s="14">
        <f t="shared" ca="1" si="311"/>
        <v>0.24201177622446382</v>
      </c>
      <c r="N3834" s="7"/>
      <c r="O3834" s="14"/>
      <c r="Z3834" s="7">
        <v>3826</v>
      </c>
      <c r="AA3834" s="14">
        <f ca="1">C3834+F3834+I3834+$AA$5*AA3833+$AA$6*RAND()</f>
        <v>-9.8809714839949769E-2</v>
      </c>
      <c r="AF3834" s="7">
        <v>3826</v>
      </c>
      <c r="AG3834" s="14">
        <f ca="1">$AG$3*C3834+$AG$4*F3834+$AG$5*I3834</f>
        <v>-6.6011062323924383E-2</v>
      </c>
    </row>
    <row r="3835" spans="2:33" x14ac:dyDescent="0.25">
      <c r="B3835" s="7">
        <v>3827</v>
      </c>
      <c r="C3835" s="14">
        <f t="shared" ca="1" si="312"/>
        <v>-0.36238310295090426</v>
      </c>
      <c r="E3835" s="7">
        <v>3827</v>
      </c>
      <c r="F3835" s="14">
        <f t="shared" ca="1" si="313"/>
        <v>-0.82795252838419287</v>
      </c>
      <c r="H3835" s="7">
        <v>3827</v>
      </c>
      <c r="I3835" s="14">
        <f t="shared" ca="1" si="314"/>
        <v>-0.28571910750580937</v>
      </c>
      <c r="K3835" s="7">
        <v>3827</v>
      </c>
      <c r="L3835" s="14">
        <f t="shared" ca="1" si="311"/>
        <v>0.89846231095601958</v>
      </c>
      <c r="N3835" s="7"/>
      <c r="O3835" s="14"/>
      <c r="Z3835" s="7">
        <v>3827</v>
      </c>
      <c r="AA3835" s="14">
        <f ca="1">C3835+F3835+I3835+$AA$5*AA3834+$AA$6*RAND()</f>
        <v>-1.4760547388409067</v>
      </c>
      <c r="AF3835" s="7">
        <v>3827</v>
      </c>
      <c r="AG3835" s="14">
        <f ca="1">$AG$3*C3835+$AG$4*F3835+$AG$5*I3835</f>
        <v>-0.43515002210776244</v>
      </c>
    </row>
    <row r="3836" spans="2:33" x14ac:dyDescent="0.25">
      <c r="B3836" s="7">
        <v>3828</v>
      </c>
      <c r="C3836" s="14">
        <f t="shared" ca="1" si="312"/>
        <v>-0.28128476878092784</v>
      </c>
      <c r="E3836" s="7">
        <v>3828</v>
      </c>
      <c r="F3836" s="14">
        <f t="shared" ca="1" si="313"/>
        <v>-0.6448691405206699</v>
      </c>
      <c r="H3836" s="7">
        <v>3828</v>
      </c>
      <c r="I3836" s="14">
        <f t="shared" ca="1" si="314"/>
        <v>3.5915065618045819E-2</v>
      </c>
      <c r="K3836" s="7">
        <v>3828</v>
      </c>
      <c r="L3836" s="14">
        <f t="shared" ca="1" si="311"/>
        <v>0.49626722148235608</v>
      </c>
      <c r="N3836" s="7"/>
      <c r="O3836" s="14"/>
      <c r="Z3836" s="7">
        <v>3828</v>
      </c>
      <c r="AA3836" s="14">
        <f ca="1">C3836+F3836+I3836+$AA$5*AA3835+$AA$6*RAND()</f>
        <v>-0.89023884368355199</v>
      </c>
      <c r="AF3836" s="7">
        <v>3828</v>
      </c>
      <c r="AG3836" s="14">
        <f ca="1">$AG$3*C3836+$AG$4*F3836+$AG$5*I3836</f>
        <v>-0.23535166966516818</v>
      </c>
    </row>
    <row r="3837" spans="2:33" x14ac:dyDescent="0.25">
      <c r="B3837" s="7">
        <v>3829</v>
      </c>
      <c r="C3837" s="14">
        <f t="shared" ca="1" si="312"/>
        <v>0.42617903815934749</v>
      </c>
      <c r="E3837" s="7">
        <v>3829</v>
      </c>
      <c r="F3837" s="14">
        <f t="shared" ca="1" si="313"/>
        <v>0.32717095586081457</v>
      </c>
      <c r="H3837" s="7">
        <v>3829</v>
      </c>
      <c r="I3837" s="14">
        <f t="shared" ca="1" si="314"/>
        <v>4.3082654885959137E-2</v>
      </c>
      <c r="K3837" s="7">
        <v>3829</v>
      </c>
      <c r="L3837" s="14">
        <f t="shared" ca="1" si="311"/>
        <v>0.29052552207732829</v>
      </c>
      <c r="N3837" s="7"/>
      <c r="O3837" s="14"/>
      <c r="Z3837" s="7">
        <v>3829</v>
      </c>
      <c r="AA3837" s="14">
        <f ca="1">C3837+F3837+I3837+$AA$5*AA3836+$AA$6*RAND()</f>
        <v>0.79643264890612109</v>
      </c>
      <c r="AF3837" s="7">
        <v>3829</v>
      </c>
      <c r="AG3837" s="14">
        <f ca="1">$AG$3*C3837+$AG$4*F3837+$AG$5*I3837</f>
        <v>0.20062015634449751</v>
      </c>
    </row>
    <row r="3838" spans="2:33" x14ac:dyDescent="0.25">
      <c r="B3838" s="7">
        <v>3830</v>
      </c>
      <c r="C3838" s="14">
        <f t="shared" ca="1" si="312"/>
        <v>-0.21004171136523736</v>
      </c>
      <c r="E3838" s="7">
        <v>3830</v>
      </c>
      <c r="F3838" s="14">
        <f t="shared" ca="1" si="313"/>
        <v>-0.8004351730827195</v>
      </c>
      <c r="H3838" s="7">
        <v>3830</v>
      </c>
      <c r="I3838" s="14">
        <f t="shared" ca="1" si="314"/>
        <v>-0.30195763611941201</v>
      </c>
      <c r="K3838" s="7">
        <v>3830</v>
      </c>
      <c r="L3838" s="14">
        <f t="shared" ca="1" si="311"/>
        <v>0.77599240083202414</v>
      </c>
      <c r="N3838" s="7"/>
      <c r="O3838" s="14"/>
      <c r="Z3838" s="7">
        <v>3830</v>
      </c>
      <c r="AA3838" s="14">
        <f ca="1">C3838+F3838+I3838+$AA$5*AA3837+$AA$6*RAND()</f>
        <v>-1.3124345205673689</v>
      </c>
      <c r="AF3838" s="7">
        <v>3830</v>
      </c>
      <c r="AG3838" s="14">
        <f ca="1">$AG$3*C3838+$AG$4*F3838+$AG$5*I3838</f>
        <v>-0.40292194864562814</v>
      </c>
    </row>
    <row r="3839" spans="2:33" x14ac:dyDescent="0.25">
      <c r="B3839" s="7">
        <v>3831</v>
      </c>
      <c r="C3839" s="14">
        <f t="shared" ca="1" si="312"/>
        <v>0.25746364586216297</v>
      </c>
      <c r="E3839" s="7">
        <v>3831</v>
      </c>
      <c r="F3839" s="14">
        <f t="shared" ca="1" si="313"/>
        <v>0.25806700481410721</v>
      </c>
      <c r="H3839" s="7">
        <v>3831</v>
      </c>
      <c r="I3839" s="14">
        <f t="shared" ca="1" si="314"/>
        <v>-0.10964552373465621</v>
      </c>
      <c r="K3839" s="7">
        <v>3831</v>
      </c>
      <c r="L3839" s="14">
        <f t="shared" ca="1" si="311"/>
        <v>0.14490824878940878</v>
      </c>
      <c r="N3839" s="7"/>
      <c r="O3839" s="14"/>
      <c r="Z3839" s="7">
        <v>3831</v>
      </c>
      <c r="AA3839" s="14">
        <f ca="1">C3839+F3839+I3839+$AA$5*AA3838+$AA$6*RAND()</f>
        <v>0.40588512694161405</v>
      </c>
      <c r="AF3839" s="7">
        <v>3831</v>
      </c>
      <c r="AG3839" s="14">
        <f ca="1">$AG$3*C3839+$AG$4*F3839+$AG$5*I3839</f>
        <v>8.5054621122802265E-2</v>
      </c>
    </row>
    <row r="3840" spans="2:33" x14ac:dyDescent="0.25">
      <c r="B3840" s="7">
        <v>3832</v>
      </c>
      <c r="C3840" s="14">
        <f t="shared" ca="1" si="312"/>
        <v>-4.3910663198454943E-2</v>
      </c>
      <c r="E3840" s="7">
        <v>3832</v>
      </c>
      <c r="F3840" s="14">
        <f t="shared" ca="1" si="313"/>
        <v>-0.16943276324494333</v>
      </c>
      <c r="H3840" s="7">
        <v>3832</v>
      </c>
      <c r="I3840" s="14">
        <f t="shared" ca="1" si="314"/>
        <v>-0.20930012955921706</v>
      </c>
      <c r="K3840" s="7">
        <v>3832</v>
      </c>
      <c r="L3840" s="14">
        <f t="shared" ca="1" si="311"/>
        <v>7.4442151836850212E-2</v>
      </c>
      <c r="N3840" s="7"/>
      <c r="O3840" s="14"/>
      <c r="Z3840" s="7">
        <v>3832</v>
      </c>
      <c r="AA3840" s="14">
        <f ca="1">C3840+F3840+I3840+$AA$5*AA3839+$AA$6*RAND()</f>
        <v>-0.42264355600261533</v>
      </c>
      <c r="AF3840" s="7">
        <v>3832</v>
      </c>
      <c r="AG3840" s="14">
        <f ca="1">$AG$3*C3840+$AG$4*F3840+$AG$5*I3840</f>
        <v>-0.14333201343686081</v>
      </c>
    </row>
    <row r="3841" spans="2:33" x14ac:dyDescent="0.25">
      <c r="B3841" s="7">
        <v>3833</v>
      </c>
      <c r="C3841" s="14">
        <f t="shared" ca="1" si="312"/>
        <v>0.26857462958930695</v>
      </c>
      <c r="E3841" s="7">
        <v>3833</v>
      </c>
      <c r="F3841" s="14">
        <f t="shared" ca="1" si="313"/>
        <v>0.2850014215332547</v>
      </c>
      <c r="H3841" s="7">
        <v>3833</v>
      </c>
      <c r="I3841" s="14">
        <f t="shared" ca="1" si="314"/>
        <v>5.2767484312963298E-2</v>
      </c>
      <c r="K3841" s="7">
        <v>3833</v>
      </c>
      <c r="L3841" s="14">
        <f t="shared" ca="1" si="311"/>
        <v>0.15614254933572819</v>
      </c>
      <c r="N3841" s="7"/>
      <c r="O3841" s="14"/>
      <c r="Z3841" s="7">
        <v>3833</v>
      </c>
      <c r="AA3841" s="14">
        <f ca="1">C3841+F3841+I3841+$AA$5*AA3840+$AA$6*RAND()</f>
        <v>0.60634353543552488</v>
      </c>
      <c r="AF3841" s="7">
        <v>3833</v>
      </c>
      <c r="AG3841" s="14">
        <f ca="1">$AG$3*C3841+$AG$4*F3841+$AG$5*I3841</f>
        <v>0.16032234610302312</v>
      </c>
    </row>
    <row r="3842" spans="2:33" x14ac:dyDescent="0.25">
      <c r="B3842" s="7">
        <v>3834</v>
      </c>
      <c r="C3842" s="14">
        <f t="shared" ca="1" si="312"/>
        <v>-0.18019527767914625</v>
      </c>
      <c r="E3842" s="7">
        <v>3834</v>
      </c>
      <c r="F3842" s="14">
        <f t="shared" ca="1" si="313"/>
        <v>0.32740831319406494</v>
      </c>
      <c r="H3842" s="7">
        <v>3834</v>
      </c>
      <c r="I3842" s="14">
        <f t="shared" ca="1" si="314"/>
        <v>0.18484991085613761</v>
      </c>
      <c r="K3842" s="7">
        <v>3834</v>
      </c>
      <c r="L3842" s="14">
        <f t="shared" ca="1" si="311"/>
        <v>0.17383603118996957</v>
      </c>
      <c r="N3842" s="7"/>
      <c r="O3842" s="14"/>
      <c r="Z3842" s="7">
        <v>3834</v>
      </c>
      <c r="AA3842" s="14">
        <f ca="1">C3842+F3842+I3842+$AA$5*AA3841+$AA$6*RAND()</f>
        <v>0.33206294637105627</v>
      </c>
      <c r="AF3842" s="7">
        <v>3834</v>
      </c>
      <c r="AG3842" s="14">
        <f ca="1">$AG$3*C3842+$AG$4*F3842+$AG$5*I3842</f>
        <v>0.13612340276484527</v>
      </c>
    </row>
    <row r="3843" spans="2:33" x14ac:dyDescent="0.25">
      <c r="B3843" s="7">
        <v>3835</v>
      </c>
      <c r="C3843" s="14">
        <f t="shared" ca="1" si="312"/>
        <v>-4.7793100832024024E-2</v>
      </c>
      <c r="E3843" s="7">
        <v>3835</v>
      </c>
      <c r="F3843" s="14">
        <f t="shared" ca="1" si="313"/>
        <v>7.9671700809759757E-2</v>
      </c>
      <c r="H3843" s="7">
        <v>3835</v>
      </c>
      <c r="I3843" s="14">
        <f t="shared" ca="1" si="314"/>
        <v>8.6828122926034909E-2</v>
      </c>
      <c r="K3843" s="7">
        <v>3835</v>
      </c>
      <c r="L3843" s="14">
        <f t="shared" ca="1" si="311"/>
        <v>1.6170883327918516E-2</v>
      </c>
      <c r="N3843" s="7"/>
      <c r="O3843" s="14"/>
      <c r="Z3843" s="7">
        <v>3835</v>
      </c>
      <c r="AA3843" s="14">
        <f ca="1">C3843+F3843+I3843+$AA$5*AA3842+$AA$6*RAND()</f>
        <v>0.11870672290377064</v>
      </c>
      <c r="AF3843" s="7">
        <v>3835</v>
      </c>
      <c r="AG3843" s="14">
        <f ca="1">$AG$3*C3843+$AG$4*F3843+$AG$5*I3843</f>
        <v>4.9074139246937085E-2</v>
      </c>
    </row>
    <row r="3844" spans="2:33" x14ac:dyDescent="0.25">
      <c r="B3844" s="7">
        <v>3836</v>
      </c>
      <c r="C3844" s="14">
        <f t="shared" ca="1" si="312"/>
        <v>0.52264881080253922</v>
      </c>
      <c r="E3844" s="7">
        <v>3836</v>
      </c>
      <c r="F3844" s="14">
        <f t="shared" ca="1" si="313"/>
        <v>-0.15926604064030839</v>
      </c>
      <c r="H3844" s="7">
        <v>3836</v>
      </c>
      <c r="I3844" s="14">
        <f t="shared" ca="1" si="314"/>
        <v>-0.10269324560288245</v>
      </c>
      <c r="K3844" s="7">
        <v>3836</v>
      </c>
      <c r="L3844" s="14">
        <f t="shared" ca="1" si="311"/>
        <v>0.30907335382700274</v>
      </c>
      <c r="N3844" s="7"/>
      <c r="O3844" s="14"/>
      <c r="Z3844" s="7">
        <v>3836</v>
      </c>
      <c r="AA3844" s="14">
        <f ca="1">C3844+F3844+I3844+$AA$5*AA3843+$AA$6*RAND()</f>
        <v>0.26068952455934841</v>
      </c>
      <c r="AF3844" s="7">
        <v>3836</v>
      </c>
      <c r="AG3844" s="14">
        <f ca="1">$AG$3*C3844+$AG$4*F3844+$AG$5*I3844</f>
        <v>1.5672651727262357E-2</v>
      </c>
    </row>
    <row r="3845" spans="2:33" x14ac:dyDescent="0.25">
      <c r="B3845" s="7">
        <v>3837</v>
      </c>
      <c r="C3845" s="14">
        <f t="shared" ca="1" si="312"/>
        <v>0.14231731400436864</v>
      </c>
      <c r="E3845" s="7">
        <v>3837</v>
      </c>
      <c r="F3845" s="14">
        <f t="shared" ca="1" si="313"/>
        <v>1.0289818211399588</v>
      </c>
      <c r="H3845" s="7">
        <v>3837</v>
      </c>
      <c r="I3845" s="14">
        <f t="shared" ca="1" si="314"/>
        <v>4.9013854153609149E-2</v>
      </c>
      <c r="K3845" s="7">
        <v>3837</v>
      </c>
      <c r="L3845" s="14">
        <f t="shared" ca="1" si="311"/>
        <v>1.0814601640009158</v>
      </c>
      <c r="N3845" s="7"/>
      <c r="O3845" s="14"/>
      <c r="Z3845" s="7">
        <v>3837</v>
      </c>
      <c r="AA3845" s="14">
        <f ca="1">C3845+F3845+I3845+$AA$5*AA3844+$AA$6*RAND()</f>
        <v>1.2203129892979367</v>
      </c>
      <c r="AF3845" s="7">
        <v>3837</v>
      </c>
      <c r="AG3845" s="14">
        <f ca="1">$AG$3*C3845+$AG$4*F3845+$AG$5*I3845</f>
        <v>0.35676355080430505</v>
      </c>
    </row>
    <row r="3846" spans="2:33" x14ac:dyDescent="0.25">
      <c r="B3846" s="7">
        <v>3838</v>
      </c>
      <c r="C3846" s="14">
        <f t="shared" ca="1" si="312"/>
        <v>0.35714168700368759</v>
      </c>
      <c r="E3846" s="7">
        <v>3838</v>
      </c>
      <c r="F3846" s="14">
        <f t="shared" ca="1" si="313"/>
        <v>-2.334931051240087E-2</v>
      </c>
      <c r="H3846" s="7">
        <v>3838</v>
      </c>
      <c r="I3846" s="14">
        <f t="shared" ca="1" si="314"/>
        <v>-0.31457237517175807</v>
      </c>
      <c r="K3846" s="7">
        <v>3838</v>
      </c>
      <c r="L3846" s="14">
        <f t="shared" ca="1" si="311"/>
        <v>0.22705115411844579</v>
      </c>
      <c r="N3846" s="7"/>
      <c r="O3846" s="14"/>
      <c r="Z3846" s="7">
        <v>3838</v>
      </c>
      <c r="AA3846" s="14">
        <f ca="1">C3846+F3846+I3846+$AA$5*AA3845+$AA$6*RAND()</f>
        <v>1.9220001319528668E-2</v>
      </c>
      <c r="AF3846" s="7">
        <v>3838</v>
      </c>
      <c r="AG3846" s="14">
        <f ca="1">$AG$3*C3846+$AG$4*F3846+$AG$5*I3846</f>
        <v>-6.1405405821685966E-2</v>
      </c>
    </row>
    <row r="3847" spans="2:33" x14ac:dyDescent="0.25">
      <c r="B3847" s="7">
        <v>3839</v>
      </c>
      <c r="C3847" s="14">
        <f t="shared" ca="1" si="312"/>
        <v>0.42096206251977958</v>
      </c>
      <c r="E3847" s="7">
        <v>3839</v>
      </c>
      <c r="F3847" s="14">
        <f t="shared" ca="1" si="313"/>
        <v>0.3449756052597418</v>
      </c>
      <c r="H3847" s="7">
        <v>3839</v>
      </c>
      <c r="I3847" s="14">
        <f t="shared" ca="1" si="314"/>
        <v>-0.28717156642534686</v>
      </c>
      <c r="K3847" s="7">
        <v>3839</v>
      </c>
      <c r="L3847" s="14">
        <f t="shared" ca="1" si="311"/>
        <v>0.37868473486841941</v>
      </c>
      <c r="N3847" s="7"/>
      <c r="O3847" s="14"/>
      <c r="Z3847" s="7">
        <v>3839</v>
      </c>
      <c r="AA3847" s="14">
        <f ca="1">C3847+F3847+I3847+$AA$5*AA3846+$AA$6*RAND()</f>
        <v>0.47876610135417447</v>
      </c>
      <c r="AF3847" s="7">
        <v>3839</v>
      </c>
      <c r="AG3847" s="14">
        <f ca="1">$AG$3*C3847+$AG$4*F3847+$AG$5*I3847</f>
        <v>7.2816467511739702E-2</v>
      </c>
    </row>
    <row r="3848" spans="2:33" x14ac:dyDescent="0.25">
      <c r="B3848" s="7">
        <v>3840</v>
      </c>
      <c r="C3848" s="14">
        <f t="shared" ca="1" si="312"/>
        <v>2.9282746100421024E-2</v>
      </c>
      <c r="E3848" s="7">
        <v>3840</v>
      </c>
      <c r="F3848" s="14">
        <f t="shared" ca="1" si="313"/>
        <v>0.56282306846664565</v>
      </c>
      <c r="H3848" s="7">
        <v>3840</v>
      </c>
      <c r="I3848" s="14">
        <f t="shared" ca="1" si="314"/>
        <v>-7.16938469812088E-2</v>
      </c>
      <c r="K3848" s="7">
        <v>3840</v>
      </c>
      <c r="L3848" s="14">
        <f t="shared" ca="1" si="311"/>
        <v>0.32276729331235721</v>
      </c>
      <c r="N3848" s="7"/>
      <c r="O3848" s="14"/>
      <c r="Z3848" s="7">
        <v>3840</v>
      </c>
      <c r="AA3848" s="14">
        <f ca="1">C3848+F3848+I3848+$AA$5*AA3847+$AA$6*RAND()</f>
        <v>0.52041196758585784</v>
      </c>
      <c r="AF3848" s="7">
        <v>3840</v>
      </c>
      <c r="AG3848" s="14">
        <f ca="1">$AG$3*C3848+$AG$4*F3848+$AG$5*I3848</f>
        <v>0.14602593096759439</v>
      </c>
    </row>
    <row r="3849" spans="2:33" x14ac:dyDescent="0.25">
      <c r="B3849" s="7">
        <v>3841</v>
      </c>
      <c r="C3849" s="14">
        <f t="shared" ca="1" si="312"/>
        <v>-0.15431455034169339</v>
      </c>
      <c r="E3849" s="7">
        <v>3841</v>
      </c>
      <c r="F3849" s="14">
        <f t="shared" ca="1" si="313"/>
        <v>0.60780538908730408</v>
      </c>
      <c r="H3849" s="7">
        <v>3841</v>
      </c>
      <c r="I3849" s="14">
        <f t="shared" ca="1" si="314"/>
        <v>0.15067599289583361</v>
      </c>
      <c r="K3849" s="7">
        <v>3841</v>
      </c>
      <c r="L3849" s="14">
        <f t="shared" ca="1" si="311"/>
        <v>0.41594362628587339</v>
      </c>
      <c r="N3849" s="7"/>
      <c r="O3849" s="14"/>
      <c r="Z3849" s="7">
        <v>3841</v>
      </c>
      <c r="AA3849" s="14">
        <f ca="1">C3849+F3849+I3849+$AA$5*AA3848+$AA$6*RAND()</f>
        <v>0.60416683164144436</v>
      </c>
      <c r="AF3849" s="7">
        <v>3841</v>
      </c>
      <c r="AG3849" s="14">
        <f ca="1">$AG$3*C3849+$AG$4*F3849+$AG$5*I3849</f>
        <v>0.211749103816186</v>
      </c>
    </row>
    <row r="3850" spans="2:33" x14ac:dyDescent="0.25">
      <c r="B3850" s="7">
        <v>3842</v>
      </c>
      <c r="C3850" s="14">
        <f t="shared" ca="1" si="312"/>
        <v>0.19336296093215122</v>
      </c>
      <c r="E3850" s="7">
        <v>3842</v>
      </c>
      <c r="F3850" s="14">
        <f t="shared" ca="1" si="313"/>
        <v>5.446978346230219E-2</v>
      </c>
      <c r="H3850" s="7">
        <v>3842</v>
      </c>
      <c r="I3850" s="14">
        <f t="shared" ca="1" si="314"/>
        <v>-5.9291177540886621E-2</v>
      </c>
      <c r="K3850" s="7">
        <v>3842</v>
      </c>
      <c r="L3850" s="14">
        <f t="shared" ref="L3850:L3913" ca="1" si="315">C3850^2+F3850^2+I3850^2</f>
        <v>4.3871635705063666E-2</v>
      </c>
      <c r="N3850" s="7"/>
      <c r="O3850" s="14"/>
      <c r="Z3850" s="7">
        <v>3842</v>
      </c>
      <c r="AA3850" s="14">
        <f ca="1">C3850+F3850+I3850+$AA$5*AA3849+$AA$6*RAND()</f>
        <v>0.18854156685356679</v>
      </c>
      <c r="AF3850" s="7">
        <v>3842</v>
      </c>
      <c r="AG3850" s="14">
        <f ca="1">$AG$3*C3850+$AG$4*F3850+$AG$5*I3850</f>
        <v>3.1297056208766251E-2</v>
      </c>
    </row>
    <row r="3851" spans="2:33" x14ac:dyDescent="0.25">
      <c r="B3851" s="7">
        <v>3843</v>
      </c>
      <c r="C3851" s="14">
        <f t="shared" ref="C3851:C3914" ca="1" si="316">_xlfn.NORM.INV(RAND(),$C$3,$C$4)+($C$5*C3850)+($C$6*RAND())</f>
        <v>-0.31869704543675992</v>
      </c>
      <c r="E3851" s="7">
        <v>3843</v>
      </c>
      <c r="F3851" s="14">
        <f t="shared" ref="F3851:F3914" ca="1" si="317">_xlfn.NORM.INV(RAND(),$F$3,$F$4)+($F$5*F3850)+($F$6*RAND())</f>
        <v>0.25292458488464192</v>
      </c>
      <c r="H3851" s="7">
        <v>3843</v>
      </c>
      <c r="I3851" s="14">
        <f t="shared" ref="I3851:I3914" ca="1" si="318">_xlfn.NORM.INV(RAND(),$I$3,$I$4)+($I$5*I3850)+($I$6*RAND())</f>
        <v>0.20052676360768174</v>
      </c>
      <c r="K3851" s="7">
        <v>3843</v>
      </c>
      <c r="L3851" s="14">
        <f t="shared" ca="1" si="315"/>
        <v>0.2057496353321597</v>
      </c>
      <c r="N3851" s="7"/>
      <c r="O3851" s="14"/>
      <c r="Z3851" s="7">
        <v>3843</v>
      </c>
      <c r="AA3851" s="14">
        <f ca="1">C3851+F3851+I3851+$AA$5*AA3850+$AA$6*RAND()</f>
        <v>0.13475430305556374</v>
      </c>
      <c r="AF3851" s="7">
        <v>3843</v>
      </c>
      <c r="AG3851" s="14">
        <f ca="1">$AG$3*C3851+$AG$4*F3851+$AG$5*I3851</f>
        <v>9.2348671821113282E-2</v>
      </c>
    </row>
    <row r="3852" spans="2:33" x14ac:dyDescent="0.25">
      <c r="B3852" s="7">
        <v>3844</v>
      </c>
      <c r="C3852" s="14">
        <f t="shared" ca="1" si="316"/>
        <v>0.44813190251758062</v>
      </c>
      <c r="E3852" s="7">
        <v>3844</v>
      </c>
      <c r="F3852" s="14">
        <f t="shared" ca="1" si="317"/>
        <v>-0.13084491331943016</v>
      </c>
      <c r="H3852" s="7">
        <v>3844</v>
      </c>
      <c r="I3852" s="14">
        <f t="shared" ca="1" si="318"/>
        <v>0.23990898047550568</v>
      </c>
      <c r="K3852" s="7">
        <v>3844</v>
      </c>
      <c r="L3852" s="14">
        <f t="shared" ca="1" si="315"/>
        <v>0.27549891230839213</v>
      </c>
      <c r="N3852" s="7"/>
      <c r="O3852" s="14"/>
      <c r="Z3852" s="7">
        <v>3844</v>
      </c>
      <c r="AA3852" s="14">
        <f ca="1">C3852+F3852+I3852+$AA$5*AA3851+$AA$6*RAND()</f>
        <v>0.55719596967365614</v>
      </c>
      <c r="AF3852" s="7">
        <v>3844</v>
      </c>
      <c r="AG3852" s="14">
        <f ca="1">$AG$3*C3852+$AG$4*F3852+$AG$5*I3852</f>
        <v>0.14633649869788937</v>
      </c>
    </row>
    <row r="3853" spans="2:33" x14ac:dyDescent="0.25">
      <c r="B3853" s="7">
        <v>3845</v>
      </c>
      <c r="C3853" s="14">
        <f t="shared" ca="1" si="316"/>
        <v>0.26596533419428919</v>
      </c>
      <c r="E3853" s="7">
        <v>3845</v>
      </c>
      <c r="F3853" s="14">
        <f t="shared" ca="1" si="317"/>
        <v>-0.5348640762928214</v>
      </c>
      <c r="H3853" s="7">
        <v>3845</v>
      </c>
      <c r="I3853" s="14">
        <f t="shared" ca="1" si="318"/>
        <v>-0.37406468462025705</v>
      </c>
      <c r="K3853" s="7">
        <v>3845</v>
      </c>
      <c r="L3853" s="14">
        <f t="shared" ca="1" si="315"/>
        <v>0.49674152738170541</v>
      </c>
      <c r="N3853" s="7"/>
      <c r="O3853" s="14"/>
      <c r="Z3853" s="7">
        <v>3845</v>
      </c>
      <c r="AA3853" s="14">
        <f ca="1">C3853+F3853+I3853+$AA$5*AA3852+$AA$6*RAND()</f>
        <v>-0.64296342671878925</v>
      </c>
      <c r="AF3853" s="7">
        <v>3845</v>
      </c>
      <c r="AG3853" s="14">
        <f ca="1">$AG$3*C3853+$AG$4*F3853+$AG$5*I3853</f>
        <v>-0.25689202989709142</v>
      </c>
    </row>
    <row r="3854" spans="2:33" x14ac:dyDescent="0.25">
      <c r="B3854" s="7">
        <v>3846</v>
      </c>
      <c r="C3854" s="14">
        <f t="shared" ca="1" si="316"/>
        <v>2.417916809025249E-2</v>
      </c>
      <c r="E3854" s="7">
        <v>3846</v>
      </c>
      <c r="F3854" s="14">
        <f t="shared" ca="1" si="317"/>
        <v>-0.30063283131567115</v>
      </c>
      <c r="H3854" s="7">
        <v>3846</v>
      </c>
      <c r="I3854" s="14">
        <f t="shared" ca="1" si="318"/>
        <v>-9.9113540901096239E-2</v>
      </c>
      <c r="K3854" s="7">
        <v>3846</v>
      </c>
      <c r="L3854" s="14">
        <f t="shared" ca="1" si="315"/>
        <v>0.10078822542436673</v>
      </c>
      <c r="N3854" s="7"/>
      <c r="O3854" s="14"/>
      <c r="Z3854" s="7">
        <v>3846</v>
      </c>
      <c r="AA3854" s="14">
        <f ca="1">C3854+F3854+I3854+$AA$5*AA3853+$AA$6*RAND()</f>
        <v>-0.3755672041265149</v>
      </c>
      <c r="AF3854" s="7">
        <v>3846</v>
      </c>
      <c r="AG3854" s="14">
        <f ca="1">$AG$3*C3854+$AG$4*F3854+$AG$5*I3854</f>
        <v>-0.12499943213708935</v>
      </c>
    </row>
    <row r="3855" spans="2:33" x14ac:dyDescent="0.25">
      <c r="B3855" s="7">
        <v>3847</v>
      </c>
      <c r="C3855" s="14">
        <f t="shared" ca="1" si="316"/>
        <v>-0.26403320470141428</v>
      </c>
      <c r="E3855" s="7">
        <v>3847</v>
      </c>
      <c r="F3855" s="14">
        <f t="shared" ca="1" si="317"/>
        <v>0.39861739886268738</v>
      </c>
      <c r="H3855" s="7">
        <v>3847</v>
      </c>
      <c r="I3855" s="14">
        <f t="shared" ca="1" si="318"/>
        <v>-0.11679315304097999</v>
      </c>
      <c r="K3855" s="7">
        <v>3847</v>
      </c>
      <c r="L3855" s="14">
        <f t="shared" ca="1" si="315"/>
        <v>0.24225000445820755</v>
      </c>
      <c r="N3855" s="7"/>
      <c r="O3855" s="14"/>
      <c r="Z3855" s="7">
        <v>3847</v>
      </c>
      <c r="AA3855" s="14">
        <f ca="1">C3855+F3855+I3855+$AA$5*AA3854+$AA$6*RAND()</f>
        <v>1.7791041120293102E-2</v>
      </c>
      <c r="AF3855" s="7">
        <v>3847</v>
      </c>
      <c r="AG3855" s="14">
        <f ca="1">$AG$3*C3855+$AG$4*F3855+$AG$5*I3855</f>
        <v>2.0061317502131359E-2</v>
      </c>
    </row>
    <row r="3856" spans="2:33" x14ac:dyDescent="0.25">
      <c r="B3856" s="7">
        <v>3848</v>
      </c>
      <c r="C3856" s="14">
        <f t="shared" ca="1" si="316"/>
        <v>0.23037505398995833</v>
      </c>
      <c r="E3856" s="7">
        <v>3848</v>
      </c>
      <c r="F3856" s="14">
        <f t="shared" ca="1" si="317"/>
        <v>0.74828321832689815</v>
      </c>
      <c r="H3856" s="7">
        <v>3848</v>
      </c>
      <c r="I3856" s="14">
        <f t="shared" ca="1" si="318"/>
        <v>0.15353495988610882</v>
      </c>
      <c r="K3856" s="7">
        <v>3848</v>
      </c>
      <c r="L3856" s="14">
        <f t="shared" ca="1" si="315"/>
        <v>0.63657342423776553</v>
      </c>
      <c r="N3856" s="7"/>
      <c r="O3856" s="14"/>
      <c r="Z3856" s="7">
        <v>3848</v>
      </c>
      <c r="AA3856" s="14">
        <f ca="1">C3856+F3856+I3856+$AA$5*AA3855+$AA$6*RAND()</f>
        <v>1.1321932322029653</v>
      </c>
      <c r="AF3856" s="7">
        <v>3848</v>
      </c>
      <c r="AG3856" s="14">
        <f ca="1">$AG$3*C3856+$AG$4*F3856+$AG$5*I3856</f>
        <v>0.33197396025050463</v>
      </c>
    </row>
    <row r="3857" spans="2:33" x14ac:dyDescent="0.25">
      <c r="B3857" s="7">
        <v>3849</v>
      </c>
      <c r="C3857" s="14">
        <f t="shared" ca="1" si="316"/>
        <v>0.12399905073068723</v>
      </c>
      <c r="E3857" s="7">
        <v>3849</v>
      </c>
      <c r="F3857" s="14">
        <f t="shared" ca="1" si="317"/>
        <v>-0.37550980076706891</v>
      </c>
      <c r="H3857" s="7">
        <v>3849</v>
      </c>
      <c r="I3857" s="14">
        <f t="shared" ca="1" si="318"/>
        <v>0.40006294902393141</v>
      </c>
      <c r="K3857" s="7">
        <v>3849</v>
      </c>
      <c r="L3857" s="14">
        <f t="shared" ca="1" si="315"/>
        <v>0.3164337382359601</v>
      </c>
      <c r="N3857" s="7"/>
      <c r="O3857" s="14"/>
      <c r="Z3857" s="7">
        <v>3849</v>
      </c>
      <c r="AA3857" s="14">
        <f ca="1">C3857+F3857+I3857+$AA$5*AA3856+$AA$6*RAND()</f>
        <v>0.14855219898754973</v>
      </c>
      <c r="AF3857" s="7">
        <v>3849</v>
      </c>
      <c r="AG3857" s="14">
        <f ca="1">$AG$3*C3857+$AG$4*F3857+$AG$5*I3857</f>
        <v>7.2172049525589366E-2</v>
      </c>
    </row>
    <row r="3858" spans="2:33" x14ac:dyDescent="0.25">
      <c r="B3858" s="7">
        <v>3850</v>
      </c>
      <c r="C3858" s="14">
        <f t="shared" ca="1" si="316"/>
        <v>-0.42922242563279439</v>
      </c>
      <c r="E3858" s="7">
        <v>3850</v>
      </c>
      <c r="F3858" s="14">
        <f t="shared" ca="1" si="317"/>
        <v>1.5288117783364662E-2</v>
      </c>
      <c r="H3858" s="7">
        <v>3850</v>
      </c>
      <c r="I3858" s="14">
        <f t="shared" ca="1" si="318"/>
        <v>5.72767417741947E-4</v>
      </c>
      <c r="K3858" s="7">
        <v>3850</v>
      </c>
      <c r="L3858" s="14">
        <f t="shared" ca="1" si="315"/>
        <v>0.18446594527397256</v>
      </c>
      <c r="N3858" s="7"/>
      <c r="O3858" s="14"/>
      <c r="Z3858" s="7">
        <v>3850</v>
      </c>
      <c r="AA3858" s="14">
        <f ca="1">C3858+F3858+I3858+$AA$5*AA3857+$AA$6*RAND()</f>
        <v>-0.41336154043168782</v>
      </c>
      <c r="AF3858" s="7">
        <v>3850</v>
      </c>
      <c r="AG3858" s="14">
        <f ca="1">$AG$3*C3858+$AG$4*F3858+$AG$5*I3858</f>
        <v>-8.1028942824452707E-2</v>
      </c>
    </row>
    <row r="3859" spans="2:33" x14ac:dyDescent="0.25">
      <c r="B3859" s="7">
        <v>3851</v>
      </c>
      <c r="C3859" s="14">
        <f t="shared" ca="1" si="316"/>
        <v>0.18762620924733558</v>
      </c>
      <c r="E3859" s="7">
        <v>3851</v>
      </c>
      <c r="F3859" s="14">
        <f t="shared" ca="1" si="317"/>
        <v>0.17145110281049042</v>
      </c>
      <c r="H3859" s="7">
        <v>3851</v>
      </c>
      <c r="I3859" s="14">
        <f t="shared" ca="1" si="318"/>
        <v>0.24441009812563302</v>
      </c>
      <c r="K3859" s="7">
        <v>3851</v>
      </c>
      <c r="L3859" s="14">
        <f t="shared" ca="1" si="315"/>
        <v>0.12433537111723988</v>
      </c>
      <c r="N3859" s="7"/>
      <c r="O3859" s="14"/>
      <c r="Z3859" s="7">
        <v>3851</v>
      </c>
      <c r="AA3859" s="14">
        <f ca="1">C3859+F3859+I3859+$AA$5*AA3858+$AA$6*RAND()</f>
        <v>0.60348741018345908</v>
      </c>
      <c r="AF3859" s="7">
        <v>3851</v>
      </c>
      <c r="AG3859" s="14">
        <f ca="1">$AG$3*C3859+$AG$4*F3859+$AG$5*I3859</f>
        <v>0.18672461194286746</v>
      </c>
    </row>
    <row r="3860" spans="2:33" x14ac:dyDescent="0.25">
      <c r="B3860" s="7">
        <v>3852</v>
      </c>
      <c r="C3860" s="14">
        <f t="shared" ca="1" si="316"/>
        <v>3.2523706140166475E-2</v>
      </c>
      <c r="E3860" s="7">
        <v>3852</v>
      </c>
      <c r="F3860" s="14">
        <f t="shared" ca="1" si="317"/>
        <v>0.44133820320352729</v>
      </c>
      <c r="H3860" s="7">
        <v>3852</v>
      </c>
      <c r="I3860" s="14">
        <f t="shared" ca="1" si="318"/>
        <v>-0.16164208863164353</v>
      </c>
      <c r="K3860" s="7">
        <v>3852</v>
      </c>
      <c r="L3860" s="14">
        <f t="shared" ca="1" si="315"/>
        <v>0.22196536588520993</v>
      </c>
      <c r="N3860" s="7"/>
      <c r="O3860" s="14"/>
      <c r="Z3860" s="7">
        <v>3852</v>
      </c>
      <c r="AA3860" s="14">
        <f ca="1">C3860+F3860+I3860+$AA$5*AA3859+$AA$6*RAND()</f>
        <v>0.31221982071205023</v>
      </c>
      <c r="AF3860" s="7">
        <v>3852</v>
      </c>
      <c r="AG3860" s="14">
        <f ca="1">$AG$3*C3860+$AG$4*F3860+$AG$5*I3860</f>
        <v>7.424936673643405E-2</v>
      </c>
    </row>
    <row r="3861" spans="2:33" x14ac:dyDescent="0.25">
      <c r="B3861" s="7">
        <v>3853</v>
      </c>
      <c r="C3861" s="14">
        <f t="shared" ca="1" si="316"/>
        <v>0.11706128685521784</v>
      </c>
      <c r="E3861" s="7">
        <v>3853</v>
      </c>
      <c r="F3861" s="14">
        <f t="shared" ca="1" si="317"/>
        <v>-0.21777278759183943</v>
      </c>
      <c r="H3861" s="7">
        <v>3853</v>
      </c>
      <c r="I3861" s="14">
        <f t="shared" ca="1" si="318"/>
        <v>1.3173198080441706E-3</v>
      </c>
      <c r="K3861" s="7">
        <v>3853</v>
      </c>
      <c r="L3861" s="14">
        <f t="shared" ca="1" si="315"/>
        <v>6.1130067227196681E-2</v>
      </c>
      <c r="N3861" s="7"/>
      <c r="O3861" s="14"/>
      <c r="Z3861" s="7">
        <v>3853</v>
      </c>
      <c r="AA3861" s="14">
        <f ca="1">C3861+F3861+I3861+$AA$5*AA3860+$AA$6*RAND()</f>
        <v>-9.9394180928577422E-2</v>
      </c>
      <c r="AF3861" s="7">
        <v>3853</v>
      </c>
      <c r="AG3861" s="14">
        <f ca="1">$AG$3*C3861+$AG$4*F3861+$AG$5*I3861</f>
        <v>-4.1392650983290598E-2</v>
      </c>
    </row>
    <row r="3862" spans="2:33" x14ac:dyDescent="0.25">
      <c r="B3862" s="7">
        <v>3854</v>
      </c>
      <c r="C3862" s="14">
        <f t="shared" ca="1" si="316"/>
        <v>-0.16944708083540785</v>
      </c>
      <c r="E3862" s="7">
        <v>3854</v>
      </c>
      <c r="F3862" s="14">
        <f t="shared" ca="1" si="317"/>
        <v>4.2355665512852032E-2</v>
      </c>
      <c r="H3862" s="7">
        <v>3854</v>
      </c>
      <c r="I3862" s="14">
        <f t="shared" ca="1" si="318"/>
        <v>8.8830044926708887E-2</v>
      </c>
      <c r="K3862" s="7">
        <v>3854</v>
      </c>
      <c r="L3862" s="14">
        <f t="shared" ca="1" si="315"/>
        <v>3.8397092486358961E-2</v>
      </c>
      <c r="N3862" s="7"/>
      <c r="O3862" s="14"/>
      <c r="Z3862" s="7">
        <v>3854</v>
      </c>
      <c r="AA3862" s="14">
        <f ca="1">C3862+F3862+I3862+$AA$5*AA3861+$AA$6*RAND()</f>
        <v>-3.8261370395846941E-2</v>
      </c>
      <c r="AF3862" s="7">
        <v>3854</v>
      </c>
      <c r="AG3862" s="14">
        <f ca="1">$AG$3*C3862+$AG$4*F3862+$AG$5*I3862</f>
        <v>1.4349301457457594E-2</v>
      </c>
    </row>
    <row r="3863" spans="2:33" x14ac:dyDescent="0.25">
      <c r="B3863" s="7">
        <v>3855</v>
      </c>
      <c r="C3863" s="14">
        <f t="shared" ca="1" si="316"/>
        <v>1.4926078806804131E-2</v>
      </c>
      <c r="E3863" s="7">
        <v>3855</v>
      </c>
      <c r="F3863" s="14">
        <f t="shared" ca="1" si="317"/>
        <v>0.29266753984245386</v>
      </c>
      <c r="H3863" s="7">
        <v>3855</v>
      </c>
      <c r="I3863" s="14">
        <f t="shared" ca="1" si="318"/>
        <v>0.24242123567154461</v>
      </c>
      <c r="K3863" s="7">
        <v>3855</v>
      </c>
      <c r="L3863" s="14">
        <f t="shared" ca="1" si="315"/>
        <v>0.14464513221049982</v>
      </c>
      <c r="N3863" s="7"/>
      <c r="O3863" s="14"/>
      <c r="Z3863" s="7">
        <v>3855</v>
      </c>
      <c r="AA3863" s="14">
        <f ca="1">C3863+F3863+I3863+$AA$5*AA3862+$AA$6*RAND()</f>
        <v>0.55001485432080255</v>
      </c>
      <c r="AF3863" s="7">
        <v>3855</v>
      </c>
      <c r="AG3863" s="14">
        <f ca="1">$AG$3*C3863+$AG$4*F3863+$AG$5*I3863</f>
        <v>0.18775397198271482</v>
      </c>
    </row>
    <row r="3864" spans="2:33" x14ac:dyDescent="0.25">
      <c r="B3864" s="7">
        <v>3856</v>
      </c>
      <c r="C3864" s="14">
        <f t="shared" ca="1" si="316"/>
        <v>-0.19949681627787022</v>
      </c>
      <c r="E3864" s="7">
        <v>3856</v>
      </c>
      <c r="F3864" s="14">
        <f t="shared" ca="1" si="317"/>
        <v>8.7079388210413763E-2</v>
      </c>
      <c r="H3864" s="7">
        <v>3856</v>
      </c>
      <c r="I3864" s="14">
        <f t="shared" ca="1" si="318"/>
        <v>-0.10317710931711944</v>
      </c>
      <c r="K3864" s="7">
        <v>3856</v>
      </c>
      <c r="L3864" s="14">
        <f t="shared" ca="1" si="315"/>
        <v>5.802731544314306E-2</v>
      </c>
      <c r="N3864" s="7"/>
      <c r="O3864" s="14"/>
      <c r="Z3864" s="7">
        <v>3856</v>
      </c>
      <c r="AA3864" s="14">
        <f ca="1">C3864+F3864+I3864+$AA$5*AA3863+$AA$6*RAND()</f>
        <v>-0.2155945373845759</v>
      </c>
      <c r="AF3864" s="7">
        <v>3856</v>
      </c>
      <c r="AG3864" s="14">
        <f ca="1">$AG$3*C3864+$AG$4*F3864+$AG$5*I3864</f>
        <v>-5.5046390519297703E-2</v>
      </c>
    </row>
    <row r="3865" spans="2:33" x14ac:dyDescent="0.25">
      <c r="B3865" s="7">
        <v>3857</v>
      </c>
      <c r="C3865" s="14">
        <f t="shared" ca="1" si="316"/>
        <v>-0.26217982026991848</v>
      </c>
      <c r="E3865" s="7">
        <v>3857</v>
      </c>
      <c r="F3865" s="14">
        <f t="shared" ca="1" si="317"/>
        <v>0.60229931845784912</v>
      </c>
      <c r="H3865" s="7">
        <v>3857</v>
      </c>
      <c r="I3865" s="14">
        <f t="shared" ca="1" si="318"/>
        <v>-0.29151210494309043</v>
      </c>
      <c r="K3865" s="7">
        <v>3857</v>
      </c>
      <c r="L3865" s="14">
        <f t="shared" ca="1" si="315"/>
        <v>0.51648203449990771</v>
      </c>
      <c r="N3865" s="7"/>
      <c r="O3865" s="14"/>
      <c r="Z3865" s="7">
        <v>3857</v>
      </c>
      <c r="AA3865" s="14">
        <f ca="1">C3865+F3865+I3865+$AA$5*AA3864+$AA$6*RAND()</f>
        <v>4.8607393244840202E-2</v>
      </c>
      <c r="AF3865" s="7">
        <v>3857</v>
      </c>
      <c r="AG3865" s="14">
        <f ca="1">$AG$3*C3865+$AG$4*F3865+$AG$5*I3865</f>
        <v>1.1648989506134841E-2</v>
      </c>
    </row>
    <row r="3866" spans="2:33" x14ac:dyDescent="0.25">
      <c r="B3866" s="7">
        <v>3858</v>
      </c>
      <c r="C3866" s="14">
        <f t="shared" ca="1" si="316"/>
        <v>-0.21132957270592592</v>
      </c>
      <c r="E3866" s="7">
        <v>3858</v>
      </c>
      <c r="F3866" s="14">
        <f t="shared" ca="1" si="317"/>
        <v>-0.18753955994743593</v>
      </c>
      <c r="H3866" s="7">
        <v>3858</v>
      </c>
      <c r="I3866" s="14">
        <f t="shared" ca="1" si="318"/>
        <v>-0.19952317952193316</v>
      </c>
      <c r="K3866" s="7">
        <v>3858</v>
      </c>
      <c r="L3866" s="14">
        <f t="shared" ca="1" si="315"/>
        <v>0.11964077401188872</v>
      </c>
      <c r="N3866" s="7"/>
      <c r="O3866" s="14"/>
      <c r="Z3866" s="7">
        <v>3858</v>
      </c>
      <c r="AA3866" s="14">
        <f ca="1">C3866+F3866+I3866+$AA$5*AA3865+$AA$6*RAND()</f>
        <v>-0.59839231217529498</v>
      </c>
      <c r="AF3866" s="7">
        <v>3858</v>
      </c>
      <c r="AG3866" s="14">
        <f ca="1">$AG$3*C3866+$AG$4*F3866+$AG$5*I3866</f>
        <v>-0.17833705433418923</v>
      </c>
    </row>
    <row r="3867" spans="2:33" x14ac:dyDescent="0.25">
      <c r="B3867" s="7">
        <v>3859</v>
      </c>
      <c r="C3867" s="14">
        <f t="shared" ca="1" si="316"/>
        <v>-1.5046899555950137E-2</v>
      </c>
      <c r="E3867" s="7">
        <v>3859</v>
      </c>
      <c r="F3867" s="14">
        <f t="shared" ca="1" si="317"/>
        <v>0.82795386817894334</v>
      </c>
      <c r="H3867" s="7">
        <v>3859</v>
      </c>
      <c r="I3867" s="14">
        <f t="shared" ca="1" si="318"/>
        <v>4.7646699893133845E-2</v>
      </c>
      <c r="K3867" s="7">
        <v>3859</v>
      </c>
      <c r="L3867" s="14">
        <f t="shared" ca="1" si="315"/>
        <v>0.68800422502942826</v>
      </c>
      <c r="N3867" s="7"/>
      <c r="O3867" s="14"/>
      <c r="Z3867" s="7">
        <v>3859</v>
      </c>
      <c r="AA3867" s="14">
        <f ca="1">C3867+F3867+I3867+$AA$5*AA3866+$AA$6*RAND()</f>
        <v>0.86055366851612702</v>
      </c>
      <c r="AF3867" s="7">
        <v>3859</v>
      </c>
      <c r="AG3867" s="14">
        <f ca="1">$AG$3*C3867+$AG$4*F3867+$AG$5*I3867</f>
        <v>0.26443546049974653</v>
      </c>
    </row>
    <row r="3868" spans="2:33" x14ac:dyDescent="0.25">
      <c r="B3868" s="7">
        <v>3860</v>
      </c>
      <c r="C3868" s="14">
        <f t="shared" ca="1" si="316"/>
        <v>0.1537543208442157</v>
      </c>
      <c r="E3868" s="7">
        <v>3860</v>
      </c>
      <c r="F3868" s="14">
        <f t="shared" ca="1" si="317"/>
        <v>-0.39401612709752981</v>
      </c>
      <c r="H3868" s="7">
        <v>3860</v>
      </c>
      <c r="I3868" s="14">
        <f t="shared" ca="1" si="318"/>
        <v>0.1657784837591505</v>
      </c>
      <c r="K3868" s="7">
        <v>3860</v>
      </c>
      <c r="L3868" s="14">
        <f t="shared" ca="1" si="315"/>
        <v>0.2063716052686857</v>
      </c>
      <c r="N3868" s="7"/>
      <c r="O3868" s="14"/>
      <c r="Z3868" s="7">
        <v>3860</v>
      </c>
      <c r="AA3868" s="14">
        <f ca="1">C3868+F3868+I3868+$AA$5*AA3867+$AA$6*RAND()</f>
        <v>-7.4483322494163617E-2</v>
      </c>
      <c r="AF3868" s="7">
        <v>3860</v>
      </c>
      <c r="AG3868" s="14">
        <f ca="1">$AG$3*C3868+$AG$4*F3868+$AG$5*I3868</f>
        <v>-2.11425804567556E-2</v>
      </c>
    </row>
    <row r="3869" spans="2:33" x14ac:dyDescent="0.25">
      <c r="B3869" s="7">
        <v>3861</v>
      </c>
      <c r="C3869" s="14">
        <f t="shared" ca="1" si="316"/>
        <v>0.13884109586515775</v>
      </c>
      <c r="E3869" s="7">
        <v>3861</v>
      </c>
      <c r="F3869" s="14">
        <f t="shared" ca="1" si="317"/>
        <v>0.30438894479932577</v>
      </c>
      <c r="H3869" s="7">
        <v>3861</v>
      </c>
      <c r="I3869" s="14">
        <f t="shared" ca="1" si="318"/>
        <v>-9.2167869014737905E-2</v>
      </c>
      <c r="K3869" s="7">
        <v>3861</v>
      </c>
      <c r="L3869" s="14">
        <f t="shared" ca="1" si="315"/>
        <v>0.12042439569580279</v>
      </c>
      <c r="N3869" s="7"/>
      <c r="O3869" s="14"/>
      <c r="Z3869" s="7">
        <v>3861</v>
      </c>
      <c r="AA3869" s="14">
        <f ca="1">C3869+F3869+I3869+$AA$5*AA3868+$AA$6*RAND()</f>
        <v>0.35106217164974562</v>
      </c>
      <c r="AF3869" s="7">
        <v>3861</v>
      </c>
      <c r="AG3869" s="14">
        <f ca="1">$AG$3*C3869+$AG$4*F3869+$AG$5*I3869</f>
        <v>8.2217755006934123E-2</v>
      </c>
    </row>
    <row r="3870" spans="2:33" x14ac:dyDescent="0.25">
      <c r="B3870" s="7">
        <v>3862</v>
      </c>
      <c r="C3870" s="14">
        <f t="shared" ca="1" si="316"/>
        <v>-0.1725604239545101</v>
      </c>
      <c r="E3870" s="7">
        <v>3862</v>
      </c>
      <c r="F3870" s="14">
        <f t="shared" ca="1" si="317"/>
        <v>-0.81169684018159316</v>
      </c>
      <c r="H3870" s="7">
        <v>3862</v>
      </c>
      <c r="I3870" s="14">
        <f t="shared" ca="1" si="318"/>
        <v>-0.22849856403492524</v>
      </c>
      <c r="K3870" s="7">
        <v>3862</v>
      </c>
      <c r="L3870" s="14">
        <f t="shared" ca="1" si="315"/>
        <v>0.74084045404216581</v>
      </c>
      <c r="N3870" s="7"/>
      <c r="O3870" s="14"/>
      <c r="Z3870" s="7">
        <v>3862</v>
      </c>
      <c r="AA3870" s="14">
        <f ca="1">C3870+F3870+I3870+$AA$5*AA3869+$AA$6*RAND()</f>
        <v>-1.2127558281710284</v>
      </c>
      <c r="AF3870" s="7">
        <v>3862</v>
      </c>
      <c r="AG3870" s="14">
        <f ca="1">$AG$3*C3870+$AG$4*F3870+$AG$5*I3870</f>
        <v>-0.36942056245935007</v>
      </c>
    </row>
    <row r="3871" spans="2:33" x14ac:dyDescent="0.25">
      <c r="B3871" s="7">
        <v>3863</v>
      </c>
      <c r="C3871" s="14">
        <f t="shared" ca="1" si="316"/>
        <v>0.19284433736204476</v>
      </c>
      <c r="E3871" s="7">
        <v>3863</v>
      </c>
      <c r="F3871" s="14">
        <f t="shared" ca="1" si="317"/>
        <v>-9.5813314134327865E-2</v>
      </c>
      <c r="H3871" s="7">
        <v>3863</v>
      </c>
      <c r="I3871" s="14">
        <f t="shared" ca="1" si="318"/>
        <v>6.7649474426632189E-3</v>
      </c>
      <c r="K3871" s="7">
        <v>3863</v>
      </c>
      <c r="L3871" s="14">
        <f t="shared" ca="1" si="315"/>
        <v>4.6414894131911515E-2</v>
      </c>
      <c r="N3871" s="7"/>
      <c r="O3871" s="14"/>
      <c r="Z3871" s="7">
        <v>3863</v>
      </c>
      <c r="AA3871" s="14">
        <f ca="1">C3871+F3871+I3871+$AA$5*AA3870+$AA$6*RAND()</f>
        <v>0.10379597067038011</v>
      </c>
      <c r="AF3871" s="7">
        <v>3863</v>
      </c>
      <c r="AG3871" s="14">
        <f ca="1">$AG$3*C3871+$AG$4*F3871+$AG$5*I3871</f>
        <v>1.253085220917588E-2</v>
      </c>
    </row>
    <row r="3872" spans="2:33" x14ac:dyDescent="0.25">
      <c r="B3872" s="7">
        <v>3864</v>
      </c>
      <c r="C3872" s="14">
        <f t="shared" ca="1" si="316"/>
        <v>-0.18104663729990564</v>
      </c>
      <c r="E3872" s="7">
        <v>3864</v>
      </c>
      <c r="F3872" s="14">
        <f t="shared" ca="1" si="317"/>
        <v>-0.63486091475398165</v>
      </c>
      <c r="H3872" s="7">
        <v>3864</v>
      </c>
      <c r="I3872" s="14">
        <f t="shared" ca="1" si="318"/>
        <v>2.2040936172160325E-2</v>
      </c>
      <c r="K3872" s="7">
        <v>3864</v>
      </c>
      <c r="L3872" s="14">
        <f t="shared" ca="1" si="315"/>
        <v>0.43631206882721119</v>
      </c>
      <c r="N3872" s="7"/>
      <c r="O3872" s="14"/>
      <c r="Z3872" s="7">
        <v>3864</v>
      </c>
      <c r="AA3872" s="14">
        <f ca="1">C3872+F3872+I3872+$AA$5*AA3871+$AA$6*RAND()</f>
        <v>-0.79386661588172702</v>
      </c>
      <c r="AF3872" s="7">
        <v>3864</v>
      </c>
      <c r="AG3872" s="14">
        <f ca="1">$AG$3*C3872+$AG$4*F3872+$AG$5*I3872</f>
        <v>-0.21785122741731147</v>
      </c>
    </row>
    <row r="3873" spans="2:33" x14ac:dyDescent="0.25">
      <c r="B3873" s="7">
        <v>3865</v>
      </c>
      <c r="C3873" s="14">
        <f t="shared" ca="1" si="316"/>
        <v>0.24016572712187922</v>
      </c>
      <c r="E3873" s="7">
        <v>3865</v>
      </c>
      <c r="F3873" s="14">
        <f t="shared" ca="1" si="317"/>
        <v>-0.61926292486610812</v>
      </c>
      <c r="H3873" s="7">
        <v>3865</v>
      </c>
      <c r="I3873" s="14">
        <f t="shared" ca="1" si="318"/>
        <v>4.1900654121423825E-2</v>
      </c>
      <c r="K3873" s="7">
        <v>3865</v>
      </c>
      <c r="L3873" s="14">
        <f t="shared" ca="1" si="315"/>
        <v>0.44292181141351122</v>
      </c>
      <c r="N3873" s="7"/>
      <c r="O3873" s="14"/>
      <c r="Z3873" s="7">
        <v>3865</v>
      </c>
      <c r="AA3873" s="14">
        <f ca="1">C3873+F3873+I3873+$AA$5*AA3872+$AA$6*RAND()</f>
        <v>-0.33719654362280505</v>
      </c>
      <c r="AF3873" s="7">
        <v>3865</v>
      </c>
      <c r="AG3873" s="14">
        <f ca="1">$AG$3*C3873+$AG$4*F3873+$AG$5*I3873</f>
        <v>-0.12098547038688706</v>
      </c>
    </row>
    <row r="3874" spans="2:33" x14ac:dyDescent="0.25">
      <c r="B3874" s="7">
        <v>3866</v>
      </c>
      <c r="C3874" s="14">
        <f t="shared" ca="1" si="316"/>
        <v>1.5916873308016617E-2</v>
      </c>
      <c r="E3874" s="7">
        <v>3866</v>
      </c>
      <c r="F3874" s="14">
        <f t="shared" ca="1" si="317"/>
        <v>-3.8158055684851699E-2</v>
      </c>
      <c r="H3874" s="7">
        <v>3866</v>
      </c>
      <c r="I3874" s="14">
        <f t="shared" ca="1" si="318"/>
        <v>-0.33453568447385273</v>
      </c>
      <c r="K3874" s="7">
        <v>3866</v>
      </c>
      <c r="L3874" s="14">
        <f t="shared" ca="1" si="315"/>
        <v>0.11362350825594085</v>
      </c>
      <c r="N3874" s="7"/>
      <c r="O3874" s="14"/>
      <c r="Z3874" s="7">
        <v>3866</v>
      </c>
      <c r="AA3874" s="14">
        <f ca="1">C3874+F3874+I3874+$AA$5*AA3873+$AA$6*RAND()</f>
        <v>-0.35677686685068782</v>
      </c>
      <c r="AF3874" s="7">
        <v>3866</v>
      </c>
      <c r="AG3874" s="14">
        <f ca="1">$AG$3*C3874+$AG$4*F3874+$AG$5*I3874</f>
        <v>-0.14207831583339331</v>
      </c>
    </row>
    <row r="3875" spans="2:33" x14ac:dyDescent="0.25">
      <c r="B3875" s="7">
        <v>3867</v>
      </c>
      <c r="C3875" s="14">
        <f t="shared" ca="1" si="316"/>
        <v>8.7610449462203935E-2</v>
      </c>
      <c r="E3875" s="7">
        <v>3867</v>
      </c>
      <c r="F3875" s="14">
        <f t="shared" ca="1" si="317"/>
        <v>1.2905590207492765</v>
      </c>
      <c r="H3875" s="7">
        <v>3867</v>
      </c>
      <c r="I3875" s="14">
        <f t="shared" ca="1" si="318"/>
        <v>0.15247365261801193</v>
      </c>
      <c r="K3875" s="7">
        <v>3867</v>
      </c>
      <c r="L3875" s="14">
        <f t="shared" ca="1" si="315"/>
        <v>1.6964663916349794</v>
      </c>
      <c r="N3875" s="7"/>
      <c r="O3875" s="14"/>
      <c r="Z3875" s="7">
        <v>3867</v>
      </c>
      <c r="AA3875" s="14">
        <f ca="1">C3875+F3875+I3875+$AA$5*AA3874+$AA$6*RAND()</f>
        <v>1.5306431228294923</v>
      </c>
      <c r="AF3875" s="7">
        <v>3867</v>
      </c>
      <c r="AG3875" s="14">
        <f ca="1">$AG$3*C3875+$AG$4*F3875+$AG$5*I3875</f>
        <v>0.46567925716442854</v>
      </c>
    </row>
    <row r="3876" spans="2:33" x14ac:dyDescent="0.25">
      <c r="B3876" s="7">
        <v>3868</v>
      </c>
      <c r="C3876" s="14">
        <f t="shared" ca="1" si="316"/>
        <v>0.15241109325481325</v>
      </c>
      <c r="E3876" s="7">
        <v>3868</v>
      </c>
      <c r="F3876" s="14">
        <f t="shared" ca="1" si="317"/>
        <v>-0.10443205669582845</v>
      </c>
      <c r="H3876" s="7">
        <v>3868</v>
      </c>
      <c r="I3876" s="14">
        <f t="shared" ca="1" si="318"/>
        <v>-0.1677629010723041</v>
      </c>
      <c r="K3876" s="7">
        <v>3868</v>
      </c>
      <c r="L3876" s="14">
        <f t="shared" ca="1" si="315"/>
        <v>6.22795867890438E-2</v>
      </c>
      <c r="N3876" s="7"/>
      <c r="O3876" s="14"/>
      <c r="Z3876" s="7">
        <v>3868</v>
      </c>
      <c r="AA3876" s="14">
        <f ca="1">C3876+F3876+I3876+$AA$5*AA3875+$AA$6*RAND()</f>
        <v>-0.11978386451331929</v>
      </c>
      <c r="AF3876" s="7">
        <v>3868</v>
      </c>
      <c r="AG3876" s="14">
        <f ca="1">$AG$3*C3876+$AG$4*F3876+$AG$5*I3876</f>
        <v>-6.7952558786707529E-2</v>
      </c>
    </row>
    <row r="3877" spans="2:33" x14ac:dyDescent="0.25">
      <c r="B3877" s="7">
        <v>3869</v>
      </c>
      <c r="C3877" s="14">
        <f t="shared" ca="1" si="316"/>
        <v>0.30517971132059951</v>
      </c>
      <c r="E3877" s="7">
        <v>3869</v>
      </c>
      <c r="F3877" s="14">
        <f t="shared" ca="1" si="317"/>
        <v>0.16947385510258481</v>
      </c>
      <c r="H3877" s="7">
        <v>3869</v>
      </c>
      <c r="I3877" s="14">
        <f t="shared" ca="1" si="318"/>
        <v>-0.13808403580822731</v>
      </c>
      <c r="K3877" s="7">
        <v>3869</v>
      </c>
      <c r="L3877" s="14">
        <f t="shared" ca="1" si="315"/>
        <v>0.14092324471014417</v>
      </c>
      <c r="N3877" s="7"/>
      <c r="O3877" s="14"/>
      <c r="Z3877" s="7">
        <v>3869</v>
      </c>
      <c r="AA3877" s="14">
        <f ca="1">C3877+F3877+I3877+$AA$5*AA3876+$AA$6*RAND()</f>
        <v>0.33656953061495704</v>
      </c>
      <c r="AF3877" s="7">
        <v>3869</v>
      </c>
      <c r="AG3877" s="14">
        <f ca="1">$AG$3*C3877+$AG$4*F3877+$AG$5*I3877</f>
        <v>5.6644484471604424E-2</v>
      </c>
    </row>
    <row r="3878" spans="2:33" x14ac:dyDescent="0.25">
      <c r="B3878" s="7">
        <v>3870</v>
      </c>
      <c r="C3878" s="14">
        <f t="shared" ca="1" si="316"/>
        <v>-9.9364499634201561E-2</v>
      </c>
      <c r="E3878" s="7">
        <v>3870</v>
      </c>
      <c r="F3878" s="14">
        <f t="shared" ca="1" si="317"/>
        <v>0.15718124457821056</v>
      </c>
      <c r="H3878" s="7">
        <v>3870</v>
      </c>
      <c r="I3878" s="14">
        <f t="shared" ca="1" si="318"/>
        <v>-0.25115754711646471</v>
      </c>
      <c r="K3878" s="7">
        <v>3870</v>
      </c>
      <c r="L3878" s="14">
        <f t="shared" ca="1" si="315"/>
        <v>9.7659360908269682E-2</v>
      </c>
      <c r="N3878" s="7"/>
      <c r="O3878" s="14"/>
      <c r="Z3878" s="7">
        <v>3870</v>
      </c>
      <c r="AA3878" s="14">
        <f ca="1">C3878+F3878+I3878+$AA$5*AA3877+$AA$6*RAND()</f>
        <v>-0.19334080217245569</v>
      </c>
      <c r="AF3878" s="7">
        <v>3870</v>
      </c>
      <c r="AG3878" s="14">
        <f ca="1">$AG$3*C3878+$AG$4*F3878+$AG$5*I3878</f>
        <v>-7.3181545399963022E-2</v>
      </c>
    </row>
    <row r="3879" spans="2:33" x14ac:dyDescent="0.25">
      <c r="B3879" s="7">
        <v>3871</v>
      </c>
      <c r="C3879" s="14">
        <f t="shared" ca="1" si="316"/>
        <v>-0.27968203350920406</v>
      </c>
      <c r="E3879" s="7">
        <v>3871</v>
      </c>
      <c r="F3879" s="14">
        <f t="shared" ca="1" si="317"/>
        <v>0.185556323809075</v>
      </c>
      <c r="H3879" s="7">
        <v>3871</v>
      </c>
      <c r="I3879" s="14">
        <f t="shared" ca="1" si="318"/>
        <v>-0.2753623316938183</v>
      </c>
      <c r="K3879" s="7">
        <v>3871</v>
      </c>
      <c r="L3879" s="14">
        <f t="shared" ca="1" si="315"/>
        <v>0.18847760288923823</v>
      </c>
      <c r="N3879" s="7"/>
      <c r="O3879" s="14"/>
      <c r="Z3879" s="7">
        <v>3871</v>
      </c>
      <c r="AA3879" s="14">
        <f ca="1">C3879+F3879+I3879+$AA$5*AA3878+$AA$6*RAND()</f>
        <v>-0.36948804139394736</v>
      </c>
      <c r="AF3879" s="7">
        <v>3871</v>
      </c>
      <c r="AG3879" s="14">
        <f ca="1">$AG$3*C3879+$AG$4*F3879+$AG$5*I3879</f>
        <v>-0.11041444223664565</v>
      </c>
    </row>
    <row r="3880" spans="2:33" x14ac:dyDescent="0.25">
      <c r="B3880" s="7">
        <v>3872</v>
      </c>
      <c r="C3880" s="14">
        <f t="shared" ca="1" si="316"/>
        <v>0.18857498049369195</v>
      </c>
      <c r="E3880" s="7">
        <v>3872</v>
      </c>
      <c r="F3880" s="14">
        <f t="shared" ca="1" si="317"/>
        <v>-0.61622113089168118</v>
      </c>
      <c r="H3880" s="7">
        <v>3872</v>
      </c>
      <c r="I3880" s="14">
        <f t="shared" ca="1" si="318"/>
        <v>-0.25204406049448336</v>
      </c>
      <c r="K3880" s="7">
        <v>3872</v>
      </c>
      <c r="L3880" s="14">
        <f t="shared" ca="1" si="315"/>
        <v>0.47881521385616554</v>
      </c>
      <c r="N3880" s="7"/>
      <c r="O3880" s="14"/>
      <c r="Z3880" s="7">
        <v>3872</v>
      </c>
      <c r="AA3880" s="14">
        <f ca="1">C3880+F3880+I3880+$AA$5*AA3879+$AA$6*RAND()</f>
        <v>-0.67969021089247261</v>
      </c>
      <c r="AF3880" s="7">
        <v>3872</v>
      </c>
      <c r="AG3880" s="14">
        <f ca="1">$AG$3*C3880+$AG$4*F3880+$AG$5*I3880</f>
        <v>-0.24796896736655927</v>
      </c>
    </row>
    <row r="3881" spans="2:33" x14ac:dyDescent="0.25">
      <c r="B3881" s="7">
        <v>3873</v>
      </c>
      <c r="C3881" s="14">
        <f t="shared" ca="1" si="316"/>
        <v>-5.0245209400459782E-2</v>
      </c>
      <c r="E3881" s="7">
        <v>3873</v>
      </c>
      <c r="F3881" s="14">
        <f t="shared" ca="1" si="317"/>
        <v>0.5710175534568831</v>
      </c>
      <c r="H3881" s="7">
        <v>3873</v>
      </c>
      <c r="I3881" s="14">
        <f t="shared" ca="1" si="318"/>
        <v>-1.8941510259038619E-2</v>
      </c>
      <c r="K3881" s="7">
        <v>3873</v>
      </c>
      <c r="L3881" s="14">
        <f t="shared" ca="1" si="315"/>
        <v>0.32894440823447363</v>
      </c>
      <c r="N3881" s="7"/>
      <c r="O3881" s="14"/>
      <c r="Z3881" s="7">
        <v>3873</v>
      </c>
      <c r="AA3881" s="14">
        <f ca="1">C3881+F3881+I3881+$AA$5*AA3880+$AA$6*RAND()</f>
        <v>0.50183083379738469</v>
      </c>
      <c r="AF3881" s="7">
        <v>3873</v>
      </c>
      <c r="AG3881" s="14">
        <f ca="1">$AG$3*C3881+$AG$4*F3881+$AG$5*I3881</f>
        <v>0.15367962005335753</v>
      </c>
    </row>
    <row r="3882" spans="2:33" x14ac:dyDescent="0.25">
      <c r="B3882" s="7">
        <v>3874</v>
      </c>
      <c r="C3882" s="14">
        <f t="shared" ca="1" si="316"/>
        <v>0.18896296660027556</v>
      </c>
      <c r="E3882" s="7">
        <v>3874</v>
      </c>
      <c r="F3882" s="14">
        <f t="shared" ca="1" si="317"/>
        <v>0.52913816675055558</v>
      </c>
      <c r="H3882" s="7">
        <v>3874</v>
      </c>
      <c r="I3882" s="14">
        <f t="shared" ca="1" si="318"/>
        <v>5.7862015000597025E-2</v>
      </c>
      <c r="K3882" s="7">
        <v>3874</v>
      </c>
      <c r="L3882" s="14">
        <f t="shared" ca="1" si="315"/>
        <v>0.31904221503844488</v>
      </c>
      <c r="N3882" s="7"/>
      <c r="O3882" s="14"/>
      <c r="Z3882" s="7">
        <v>3874</v>
      </c>
      <c r="AA3882" s="14">
        <f ca="1">C3882+F3882+I3882+$AA$5*AA3881+$AA$6*RAND()</f>
        <v>0.77596314835142821</v>
      </c>
      <c r="AF3882" s="7">
        <v>3874</v>
      </c>
      <c r="AG3882" s="14">
        <f ca="1">$AG$3*C3882+$AG$4*F3882+$AG$5*I3882</f>
        <v>0.21967884934546061</v>
      </c>
    </row>
    <row r="3883" spans="2:33" x14ac:dyDescent="0.25">
      <c r="B3883" s="7">
        <v>3875</v>
      </c>
      <c r="C3883" s="14">
        <f t="shared" ca="1" si="316"/>
        <v>-5.3315894235756604E-2</v>
      </c>
      <c r="E3883" s="7">
        <v>3875</v>
      </c>
      <c r="F3883" s="14">
        <f t="shared" ca="1" si="317"/>
        <v>-0.55664840152284767</v>
      </c>
      <c r="H3883" s="7">
        <v>3875</v>
      </c>
      <c r="I3883" s="14">
        <f t="shared" ca="1" si="318"/>
        <v>-1.7119723668569883E-2</v>
      </c>
      <c r="K3883" s="7">
        <v>3875</v>
      </c>
      <c r="L3883" s="14">
        <f t="shared" ca="1" si="315"/>
        <v>0.31299311243458799</v>
      </c>
      <c r="N3883" s="7"/>
      <c r="O3883" s="14"/>
      <c r="Z3883" s="7">
        <v>3875</v>
      </c>
      <c r="AA3883" s="14">
        <f ca="1">C3883+F3883+I3883+$AA$5*AA3882+$AA$6*RAND()</f>
        <v>-0.62708401942717407</v>
      </c>
      <c r="AF3883" s="7">
        <v>3875</v>
      </c>
      <c r="AG3883" s="14">
        <f ca="1">$AG$3*C3883+$AG$4*F3883+$AG$5*I3883</f>
        <v>-0.18450558877143355</v>
      </c>
    </row>
    <row r="3884" spans="2:33" x14ac:dyDescent="0.25">
      <c r="B3884" s="7">
        <v>3876</v>
      </c>
      <c r="C3884" s="14">
        <f t="shared" ca="1" si="316"/>
        <v>-3.3756840785119764E-2</v>
      </c>
      <c r="E3884" s="7">
        <v>3876</v>
      </c>
      <c r="F3884" s="14">
        <f t="shared" ca="1" si="317"/>
        <v>0.35169554530882297</v>
      </c>
      <c r="H3884" s="7">
        <v>3876</v>
      </c>
      <c r="I3884" s="14">
        <f t="shared" ca="1" si="318"/>
        <v>-2.8681303083145232E-2</v>
      </c>
      <c r="K3884" s="7">
        <v>3876</v>
      </c>
      <c r="L3884" s="14">
        <f t="shared" ca="1" si="315"/>
        <v>0.12565189803640953</v>
      </c>
      <c r="N3884" s="7"/>
      <c r="O3884" s="14"/>
      <c r="Z3884" s="7">
        <v>3876</v>
      </c>
      <c r="AA3884" s="14">
        <f ca="1">C3884+F3884+I3884+$AA$5*AA3883+$AA$6*RAND()</f>
        <v>0.289257401440558</v>
      </c>
      <c r="AF3884" s="7">
        <v>3876</v>
      </c>
      <c r="AG3884" s="14">
        <f ca="1">$AG$3*C3884+$AG$4*F3884+$AG$5*I3884</f>
        <v>8.7284774202364843E-2</v>
      </c>
    </row>
    <row r="3885" spans="2:33" x14ac:dyDescent="0.25">
      <c r="B3885" s="7">
        <v>3877</v>
      </c>
      <c r="C3885" s="14">
        <f t="shared" ca="1" si="316"/>
        <v>5.6345095288009052E-3</v>
      </c>
      <c r="E3885" s="7">
        <v>3877</v>
      </c>
      <c r="F3885" s="14">
        <f t="shared" ca="1" si="317"/>
        <v>4.346519327600485E-2</v>
      </c>
      <c r="H3885" s="7">
        <v>3877</v>
      </c>
      <c r="I3885" s="14">
        <f t="shared" ca="1" si="318"/>
        <v>-8.9114466119293717E-2</v>
      </c>
      <c r="K3885" s="7">
        <v>3877</v>
      </c>
      <c r="L3885" s="14">
        <f t="shared" ca="1" si="315"/>
        <v>9.8623587958773535E-3</v>
      </c>
      <c r="N3885" s="7"/>
      <c r="O3885" s="14"/>
      <c r="Z3885" s="7">
        <v>3877</v>
      </c>
      <c r="AA3885" s="14">
        <f ca="1">C3885+F3885+I3885+$AA$5*AA3884+$AA$6*RAND()</f>
        <v>-4.0014763314487958E-2</v>
      </c>
      <c r="AF3885" s="7">
        <v>3877</v>
      </c>
      <c r="AG3885" s="14">
        <f ca="1">$AG$3*C3885+$AG$4*F3885+$AG$5*I3885</f>
        <v>-2.147932655915585E-2</v>
      </c>
    </row>
    <row r="3886" spans="2:33" x14ac:dyDescent="0.25">
      <c r="B3886" s="7">
        <v>3878</v>
      </c>
      <c r="C3886" s="14">
        <f t="shared" ca="1" si="316"/>
        <v>0.50404346809352762</v>
      </c>
      <c r="E3886" s="7">
        <v>3878</v>
      </c>
      <c r="F3886" s="14">
        <f t="shared" ca="1" si="317"/>
        <v>-0.14725516813768064</v>
      </c>
      <c r="H3886" s="7">
        <v>3878</v>
      </c>
      <c r="I3886" s="14">
        <f t="shared" ca="1" si="318"/>
        <v>1.8182803841095954E-2</v>
      </c>
      <c r="K3886" s="7">
        <v>3878</v>
      </c>
      <c r="L3886" s="14">
        <f t="shared" ca="1" si="315"/>
        <v>0.27607451662653137</v>
      </c>
      <c r="N3886" s="7"/>
      <c r="O3886" s="14"/>
      <c r="Z3886" s="7">
        <v>3878</v>
      </c>
      <c r="AA3886" s="14">
        <f ca="1">C3886+F3886+I3886+$AA$5*AA3885+$AA$6*RAND()</f>
        <v>0.37497110379694293</v>
      </c>
      <c r="AF3886" s="7">
        <v>3878</v>
      </c>
      <c r="AG3886" s="14">
        <f ca="1">$AG$3*C3886+$AG$4*F3886+$AG$5*I3886</f>
        <v>6.3905264713839727E-2</v>
      </c>
    </row>
    <row r="3887" spans="2:33" x14ac:dyDescent="0.25">
      <c r="B3887" s="7">
        <v>3879</v>
      </c>
      <c r="C3887" s="14">
        <f t="shared" ca="1" si="316"/>
        <v>3.3883833002422321E-2</v>
      </c>
      <c r="E3887" s="7">
        <v>3879</v>
      </c>
      <c r="F3887" s="14">
        <f t="shared" ca="1" si="317"/>
        <v>0.10592387292133865</v>
      </c>
      <c r="H3887" s="7">
        <v>3879</v>
      </c>
      <c r="I3887" s="14">
        <f t="shared" ca="1" si="318"/>
        <v>-0.28574667550673216</v>
      </c>
      <c r="K3887" s="7">
        <v>3879</v>
      </c>
      <c r="L3887" s="14">
        <f t="shared" ca="1" si="315"/>
        <v>9.4019143556741624E-2</v>
      </c>
      <c r="N3887" s="7"/>
      <c r="O3887" s="14"/>
      <c r="Z3887" s="7">
        <v>3879</v>
      </c>
      <c r="AA3887" s="14">
        <f ca="1">C3887+F3887+I3887+$AA$5*AA3886+$AA$6*RAND()</f>
        <v>-0.1459389695829712</v>
      </c>
      <c r="AF3887" s="7">
        <v>3879</v>
      </c>
      <c r="AG3887" s="14">
        <f ca="1">$AG$3*C3887+$AG$4*F3887+$AG$5*I3887</f>
        <v>-7.5744741725806808E-2</v>
      </c>
    </row>
    <row r="3888" spans="2:33" x14ac:dyDescent="0.25">
      <c r="B3888" s="7">
        <v>3880</v>
      </c>
      <c r="C3888" s="14">
        <f t="shared" ca="1" si="316"/>
        <v>-0.13203199935470813</v>
      </c>
      <c r="E3888" s="7">
        <v>3880</v>
      </c>
      <c r="F3888" s="14">
        <f t="shared" ca="1" si="317"/>
        <v>-0.56028175443923156</v>
      </c>
      <c r="H3888" s="7">
        <v>3880</v>
      </c>
      <c r="I3888" s="14">
        <f t="shared" ca="1" si="318"/>
        <v>5.3324479639322298E-3</v>
      </c>
      <c r="K3888" s="7">
        <v>3880</v>
      </c>
      <c r="L3888" s="14">
        <f t="shared" ca="1" si="315"/>
        <v>0.33137652821239305</v>
      </c>
      <c r="N3888" s="7"/>
      <c r="O3888" s="14"/>
      <c r="Z3888" s="7">
        <v>3880</v>
      </c>
      <c r="AA3888" s="14">
        <f ca="1">C3888+F3888+I3888+$AA$5*AA3887+$AA$6*RAND()</f>
        <v>-0.68698130583000738</v>
      </c>
      <c r="AF3888" s="7">
        <v>3880</v>
      </c>
      <c r="AG3888" s="14">
        <f ca="1">$AG$3*C3888+$AG$4*F3888+$AG$5*I3888</f>
        <v>-0.19235794701713818</v>
      </c>
    </row>
    <row r="3889" spans="2:33" x14ac:dyDescent="0.25">
      <c r="B3889" s="7">
        <v>3881</v>
      </c>
      <c r="C3889" s="14">
        <f t="shared" ca="1" si="316"/>
        <v>-6.7167261521341066E-3</v>
      </c>
      <c r="E3889" s="7">
        <v>3881</v>
      </c>
      <c r="F3889" s="14">
        <f t="shared" ca="1" si="317"/>
        <v>0.29270926240484907</v>
      </c>
      <c r="H3889" s="7">
        <v>3881</v>
      </c>
      <c r="I3889" s="14">
        <f t="shared" ca="1" si="318"/>
        <v>-0.17551464424619539</v>
      </c>
      <c r="K3889" s="7">
        <v>3881</v>
      </c>
      <c r="L3889" s="14">
        <f t="shared" ca="1" si="315"/>
        <v>0.11652921705266209</v>
      </c>
      <c r="N3889" s="7"/>
      <c r="O3889" s="14"/>
      <c r="Z3889" s="7">
        <v>3881</v>
      </c>
      <c r="AA3889" s="14">
        <f ca="1">C3889+F3889+I3889+$AA$5*AA3888+$AA$6*RAND()</f>
        <v>0.11047789200651958</v>
      </c>
      <c r="AF3889" s="7">
        <v>3881</v>
      </c>
      <c r="AG3889" s="14">
        <f ca="1">$AG$3*C3889+$AG$4*F3889+$AG$5*I3889</f>
        <v>1.6263575792549737E-2</v>
      </c>
    </row>
    <row r="3890" spans="2:33" x14ac:dyDescent="0.25">
      <c r="B3890" s="7">
        <v>3882</v>
      </c>
      <c r="C3890" s="14">
        <f t="shared" ca="1" si="316"/>
        <v>-0.25157101064468884</v>
      </c>
      <c r="E3890" s="7">
        <v>3882</v>
      </c>
      <c r="F3890" s="14">
        <f t="shared" ca="1" si="317"/>
        <v>0.28089858801019923</v>
      </c>
      <c r="H3890" s="7">
        <v>3882</v>
      </c>
      <c r="I3890" s="14">
        <f t="shared" ca="1" si="318"/>
        <v>0.15317873002674109</v>
      </c>
      <c r="K3890" s="7">
        <v>3882</v>
      </c>
      <c r="L3890" s="14">
        <f t="shared" ca="1" si="315"/>
        <v>0.16565571347551902</v>
      </c>
      <c r="N3890" s="7"/>
      <c r="O3890" s="14"/>
      <c r="Z3890" s="7">
        <v>3882</v>
      </c>
      <c r="AA3890" s="14">
        <f ca="1">C3890+F3890+I3890+$AA$5*AA3889+$AA$6*RAND()</f>
        <v>0.18250630739225149</v>
      </c>
      <c r="AF3890" s="7">
        <v>3882</v>
      </c>
      <c r="AG3890" s="14">
        <f ca="1">$AG$3*C3890+$AG$4*F3890+$AG$5*I3890</f>
        <v>9.522686628481844E-2</v>
      </c>
    </row>
    <row r="3891" spans="2:33" x14ac:dyDescent="0.25">
      <c r="B3891" s="7">
        <v>3883</v>
      </c>
      <c r="C3891" s="14">
        <f t="shared" ca="1" si="316"/>
        <v>0.36971787583962795</v>
      </c>
      <c r="E3891" s="7">
        <v>3883</v>
      </c>
      <c r="F3891" s="14">
        <f t="shared" ca="1" si="317"/>
        <v>0.60834492233692194</v>
      </c>
      <c r="H3891" s="7">
        <v>3883</v>
      </c>
      <c r="I3891" s="14">
        <f t="shared" ca="1" si="318"/>
        <v>-3.7343462328223928E-2</v>
      </c>
      <c r="K3891" s="7">
        <v>3883</v>
      </c>
      <c r="L3891" s="14">
        <f t="shared" ca="1" si="315"/>
        <v>0.50816938642714171</v>
      </c>
      <c r="N3891" s="7"/>
      <c r="O3891" s="14"/>
      <c r="Z3891" s="7">
        <v>3883</v>
      </c>
      <c r="AA3891" s="14">
        <f ca="1">C3891+F3891+I3891+$AA$5*AA3890+$AA$6*RAND()</f>
        <v>0.94071933584832601</v>
      </c>
      <c r="AF3891" s="7">
        <v>3883</v>
      </c>
      <c r="AG3891" s="14">
        <f ca="1">$AG$3*C3891+$AG$4*F3891+$AG$5*I3891</f>
        <v>0.24150966693771261</v>
      </c>
    </row>
    <row r="3892" spans="2:33" x14ac:dyDescent="0.25">
      <c r="B3892" s="7">
        <v>3884</v>
      </c>
      <c r="C3892" s="14">
        <f t="shared" ca="1" si="316"/>
        <v>-0.21503852433984136</v>
      </c>
      <c r="E3892" s="7">
        <v>3884</v>
      </c>
      <c r="F3892" s="14">
        <f t="shared" ca="1" si="317"/>
        <v>6.9898110626444312E-2</v>
      </c>
      <c r="H3892" s="7">
        <v>3884</v>
      </c>
      <c r="I3892" s="14">
        <f t="shared" ca="1" si="318"/>
        <v>-0.28158867409289345</v>
      </c>
      <c r="K3892" s="7">
        <v>3884</v>
      </c>
      <c r="L3892" s="14">
        <f t="shared" ca="1" si="315"/>
        <v>0.13041949419679694</v>
      </c>
      <c r="N3892" s="7"/>
      <c r="O3892" s="14"/>
      <c r="Z3892" s="7">
        <v>3884</v>
      </c>
      <c r="AA3892" s="14">
        <f ca="1">C3892+F3892+I3892+$AA$5*AA3891+$AA$6*RAND()</f>
        <v>-0.42672908780629049</v>
      </c>
      <c r="AF3892" s="7">
        <v>3884</v>
      </c>
      <c r="AG3892" s="14">
        <f ca="1">$AG$3*C3892+$AG$4*F3892+$AG$5*I3892</f>
        <v>-0.13467374131719237</v>
      </c>
    </row>
    <row r="3893" spans="2:33" x14ac:dyDescent="0.25">
      <c r="B3893" s="7">
        <v>3885</v>
      </c>
      <c r="C3893" s="14">
        <f t="shared" ca="1" si="316"/>
        <v>-0.18473395554871139</v>
      </c>
      <c r="E3893" s="7">
        <v>3885</v>
      </c>
      <c r="F3893" s="14">
        <f t="shared" ca="1" si="317"/>
        <v>3.5363746864900458E-2</v>
      </c>
      <c r="H3893" s="7">
        <v>3885</v>
      </c>
      <c r="I3893" s="14">
        <f t="shared" ca="1" si="318"/>
        <v>5.0697417949393045E-2</v>
      </c>
      <c r="K3893" s="7">
        <v>3885</v>
      </c>
      <c r="L3893" s="14">
        <f t="shared" ca="1" si="315"/>
        <v>3.7947457111733474E-2</v>
      </c>
      <c r="N3893" s="7"/>
      <c r="O3893" s="14"/>
      <c r="Z3893" s="7">
        <v>3885</v>
      </c>
      <c r="AA3893" s="14">
        <f ca="1">C3893+F3893+I3893+$AA$5*AA3892+$AA$6*RAND()</f>
        <v>-9.8672790734417884E-2</v>
      </c>
      <c r="AF3893" s="7">
        <v>3885</v>
      </c>
      <c r="AG3893" s="14">
        <f ca="1">$AG$3*C3893+$AG$4*F3893+$AG$5*I3893</f>
        <v>-6.0586998705149248E-3</v>
      </c>
    </row>
    <row r="3894" spans="2:33" x14ac:dyDescent="0.25">
      <c r="B3894" s="7">
        <v>3886</v>
      </c>
      <c r="C3894" s="14">
        <f t="shared" ca="1" si="316"/>
        <v>-0.26044525776692679</v>
      </c>
      <c r="E3894" s="7">
        <v>3886</v>
      </c>
      <c r="F3894" s="14">
        <f t="shared" ca="1" si="317"/>
        <v>0.11327329159859771</v>
      </c>
      <c r="H3894" s="7">
        <v>3886</v>
      </c>
      <c r="I3894" s="14">
        <f t="shared" ca="1" si="318"/>
        <v>0.24013156838039196</v>
      </c>
      <c r="K3894" s="7">
        <v>3886</v>
      </c>
      <c r="L3894" s="14">
        <f t="shared" ca="1" si="315"/>
        <v>0.13832574101568873</v>
      </c>
      <c r="N3894" s="7"/>
      <c r="O3894" s="14"/>
      <c r="Z3894" s="7">
        <v>3886</v>
      </c>
      <c r="AA3894" s="14">
        <f ca="1">C3894+F3894+I3894+$AA$5*AA3893+$AA$6*RAND()</f>
        <v>9.2959602212062897E-2</v>
      </c>
      <c r="AF3894" s="7">
        <v>3886</v>
      </c>
      <c r="AG3894" s="14">
        <f ca="1">$AG$3*C3894+$AG$4*F3894+$AG$5*I3894</f>
        <v>7.7945563278350741E-2</v>
      </c>
    </row>
    <row r="3895" spans="2:33" x14ac:dyDescent="0.25">
      <c r="B3895" s="7">
        <v>3887</v>
      </c>
      <c r="C3895" s="14">
        <f t="shared" ca="1" si="316"/>
        <v>0.36672023663015485</v>
      </c>
      <c r="E3895" s="7">
        <v>3887</v>
      </c>
      <c r="F3895" s="14">
        <f t="shared" ca="1" si="317"/>
        <v>-0.21645647073406526</v>
      </c>
      <c r="H3895" s="7">
        <v>3887</v>
      </c>
      <c r="I3895" s="14">
        <f t="shared" ca="1" si="318"/>
        <v>0.24421438410509733</v>
      </c>
      <c r="K3895" s="7">
        <v>3887</v>
      </c>
      <c r="L3895" s="14">
        <f t="shared" ca="1" si="315"/>
        <v>0.240977801080556</v>
      </c>
      <c r="N3895" s="7"/>
      <c r="O3895" s="14"/>
      <c r="Z3895" s="7">
        <v>3887</v>
      </c>
      <c r="AA3895" s="14">
        <f ca="1">C3895+F3895+I3895+$AA$5*AA3894+$AA$6*RAND()</f>
        <v>0.39447815000118691</v>
      </c>
      <c r="AF3895" s="7">
        <v>3887</v>
      </c>
      <c r="AG3895" s="14">
        <f ca="1">$AG$3*C3895+$AG$4*F3895+$AG$5*I3895</f>
        <v>0.10609285974785033</v>
      </c>
    </row>
    <row r="3896" spans="2:33" x14ac:dyDescent="0.25">
      <c r="B3896" s="7">
        <v>3888</v>
      </c>
      <c r="C3896" s="14">
        <f t="shared" ca="1" si="316"/>
        <v>5.4038598842282355E-2</v>
      </c>
      <c r="E3896" s="7">
        <v>3888</v>
      </c>
      <c r="F3896" s="14">
        <f t="shared" ca="1" si="317"/>
        <v>0.47498857239375747</v>
      </c>
      <c r="H3896" s="7">
        <v>3888</v>
      </c>
      <c r="I3896" s="14">
        <f t="shared" ca="1" si="318"/>
        <v>0.10155780632255947</v>
      </c>
      <c r="K3896" s="7">
        <v>3888</v>
      </c>
      <c r="L3896" s="14">
        <f t="shared" ca="1" si="315"/>
        <v>0.23884830209454738</v>
      </c>
      <c r="N3896" s="7"/>
      <c r="O3896" s="14"/>
      <c r="Z3896" s="7">
        <v>3888</v>
      </c>
      <c r="AA3896" s="14">
        <f ca="1">C3896+F3896+I3896+$AA$5*AA3895+$AA$6*RAND()</f>
        <v>0.63058497755859932</v>
      </c>
      <c r="AF3896" s="7">
        <v>3888</v>
      </c>
      <c r="AG3896" s="14">
        <f ca="1">$AG$3*C3896+$AG$4*F3896+$AG$5*I3896</f>
        <v>0.19392741401560748</v>
      </c>
    </row>
    <row r="3897" spans="2:33" x14ac:dyDescent="0.25">
      <c r="B3897" s="7">
        <v>3889</v>
      </c>
      <c r="C3897" s="14">
        <f t="shared" ca="1" si="316"/>
        <v>0.17802671689624347</v>
      </c>
      <c r="E3897" s="7">
        <v>3889</v>
      </c>
      <c r="F3897" s="14">
        <f t="shared" ca="1" si="317"/>
        <v>4.8641746504302023E-2</v>
      </c>
      <c r="H3897" s="7">
        <v>3889</v>
      </c>
      <c r="I3897" s="14">
        <f t="shared" ca="1" si="318"/>
        <v>4.6513332149918249E-2</v>
      </c>
      <c r="K3897" s="7">
        <v>3889</v>
      </c>
      <c r="L3897" s="14">
        <f t="shared" ca="1" si="315"/>
        <v>3.6223021499532618E-2</v>
      </c>
      <c r="N3897" s="7"/>
      <c r="O3897" s="14"/>
      <c r="Z3897" s="7">
        <v>3889</v>
      </c>
      <c r="AA3897" s="14">
        <f ca="1">C3897+F3897+I3897+$AA$5*AA3896+$AA$6*RAND()</f>
        <v>0.27318179555046374</v>
      </c>
      <c r="AF3897" s="7">
        <v>3889</v>
      </c>
      <c r="AG3897" s="14">
        <f ca="1">$AG$3*C3897+$AG$4*F3897+$AG$5*I3897</f>
        <v>6.8803200190506592E-2</v>
      </c>
    </row>
    <row r="3898" spans="2:33" x14ac:dyDescent="0.25">
      <c r="B3898" s="7">
        <v>3890</v>
      </c>
      <c r="C3898" s="14">
        <f t="shared" ca="1" si="316"/>
        <v>0.45595016441833819</v>
      </c>
      <c r="E3898" s="7">
        <v>3890</v>
      </c>
      <c r="F3898" s="14">
        <f t="shared" ca="1" si="317"/>
        <v>0.6153085373113838</v>
      </c>
      <c r="H3898" s="7">
        <v>3890</v>
      </c>
      <c r="I3898" s="14">
        <f t="shared" ca="1" si="318"/>
        <v>0.20745055200614609</v>
      </c>
      <c r="K3898" s="7">
        <v>3890</v>
      </c>
      <c r="L3898" s="14">
        <f t="shared" ca="1" si="315"/>
        <v>0.6295308800490389</v>
      </c>
      <c r="N3898" s="7"/>
      <c r="O3898" s="14"/>
      <c r="Z3898" s="7">
        <v>3890</v>
      </c>
      <c r="AA3898" s="14">
        <f ca="1">C3898+F3898+I3898+$AA$5*AA3897+$AA$6*RAND()</f>
        <v>1.278709253735868</v>
      </c>
      <c r="AF3898" s="7">
        <v>3890</v>
      </c>
      <c r="AG3898" s="14">
        <f ca="1">$AG$3*C3898+$AG$4*F3898+$AG$5*I3898</f>
        <v>0.3587628148795412</v>
      </c>
    </row>
    <row r="3899" spans="2:33" x14ac:dyDescent="0.25">
      <c r="B3899" s="7">
        <v>3891</v>
      </c>
      <c r="C3899" s="14">
        <f t="shared" ca="1" si="316"/>
        <v>-0.10592806159649602</v>
      </c>
      <c r="E3899" s="7">
        <v>3891</v>
      </c>
      <c r="F3899" s="14">
        <f t="shared" ca="1" si="317"/>
        <v>0.58194999399338676</v>
      </c>
      <c r="H3899" s="7">
        <v>3891</v>
      </c>
      <c r="I3899" s="14">
        <f t="shared" ca="1" si="318"/>
        <v>-3.5489010151019754E-2</v>
      </c>
      <c r="K3899" s="7">
        <v>3891</v>
      </c>
      <c r="L3899" s="14">
        <f t="shared" ca="1" si="315"/>
        <v>0.35114601958399311</v>
      </c>
      <c r="N3899" s="7"/>
      <c r="O3899" s="14"/>
      <c r="Z3899" s="7">
        <v>3891</v>
      </c>
      <c r="AA3899" s="14">
        <f ca="1">C3899+F3899+I3899+$AA$5*AA3898+$AA$6*RAND()</f>
        <v>0.44053292224587098</v>
      </c>
      <c r="AF3899" s="7">
        <v>3891</v>
      </c>
      <c r="AG3899" s="14">
        <f ca="1">$AG$3*C3899+$AG$4*F3899+$AG$5*I3899</f>
        <v>0.13920378181830892</v>
      </c>
    </row>
    <row r="3900" spans="2:33" x14ac:dyDescent="0.25">
      <c r="B3900" s="7">
        <v>3892</v>
      </c>
      <c r="C3900" s="14">
        <f t="shared" ca="1" si="316"/>
        <v>-0.36109423664724616</v>
      </c>
      <c r="E3900" s="7">
        <v>3892</v>
      </c>
      <c r="F3900" s="14">
        <f t="shared" ca="1" si="317"/>
        <v>-0.14311781368209989</v>
      </c>
      <c r="H3900" s="7">
        <v>3892</v>
      </c>
      <c r="I3900" s="14">
        <f t="shared" ca="1" si="318"/>
        <v>1.6177052048093887E-2</v>
      </c>
      <c r="K3900" s="7">
        <v>3892</v>
      </c>
      <c r="L3900" s="14">
        <f t="shared" ca="1" si="315"/>
        <v>0.15113345334596839</v>
      </c>
      <c r="N3900" s="7"/>
      <c r="O3900" s="14"/>
      <c r="Z3900" s="7">
        <v>3892</v>
      </c>
      <c r="AA3900" s="14">
        <f ca="1">C3900+F3900+I3900+$AA$5*AA3899+$AA$6*RAND()</f>
        <v>-0.48803499828125213</v>
      </c>
      <c r="AF3900" s="7">
        <v>3892</v>
      </c>
      <c r="AG3900" s="14">
        <f ca="1">$AG$3*C3900+$AG$4*F3900+$AG$5*I3900</f>
        <v>-0.10868337061484165</v>
      </c>
    </row>
    <row r="3901" spans="2:33" x14ac:dyDescent="0.25">
      <c r="B3901" s="7">
        <v>3893</v>
      </c>
      <c r="C3901" s="14">
        <f t="shared" ca="1" si="316"/>
        <v>-0.1599111609048447</v>
      </c>
      <c r="E3901" s="7">
        <v>3893</v>
      </c>
      <c r="F3901" s="14">
        <f t="shared" ca="1" si="317"/>
        <v>0.6105434812704591</v>
      </c>
      <c r="H3901" s="7">
        <v>3893</v>
      </c>
      <c r="I3901" s="14">
        <f t="shared" ca="1" si="318"/>
        <v>-0.38659427575158051</v>
      </c>
      <c r="K3901" s="7">
        <v>3893</v>
      </c>
      <c r="L3901" s="14">
        <f t="shared" ca="1" si="315"/>
        <v>0.5477900559476756</v>
      </c>
      <c r="N3901" s="7"/>
      <c r="O3901" s="14"/>
      <c r="Z3901" s="7">
        <v>3893</v>
      </c>
      <c r="AA3901" s="14">
        <f ca="1">C3901+F3901+I3901+$AA$5*AA3900+$AA$6*RAND()</f>
        <v>6.4038044614033895E-2</v>
      </c>
      <c r="AF3901" s="7">
        <v>3893</v>
      </c>
      <c r="AG3901" s="14">
        <f ca="1">$AG$3*C3901+$AG$4*F3901+$AG$5*I3901</f>
        <v>-3.4568981004634292E-3</v>
      </c>
    </row>
    <row r="3902" spans="2:33" x14ac:dyDescent="0.25">
      <c r="B3902" s="7">
        <v>3894</v>
      </c>
      <c r="C3902" s="14">
        <f t="shared" ca="1" si="316"/>
        <v>0.10862482105245977</v>
      </c>
      <c r="E3902" s="7">
        <v>3894</v>
      </c>
      <c r="F3902" s="14">
        <f t="shared" ca="1" si="317"/>
        <v>0.62715705763259288</v>
      </c>
      <c r="H3902" s="7">
        <v>3894</v>
      </c>
      <c r="I3902" s="14">
        <f t="shared" ca="1" si="318"/>
        <v>-0.15993283579069698</v>
      </c>
      <c r="K3902" s="7">
        <v>3894</v>
      </c>
      <c r="L3902" s="14">
        <f t="shared" ca="1" si="315"/>
        <v>0.4307038386511044</v>
      </c>
      <c r="N3902" s="7"/>
      <c r="O3902" s="14"/>
      <c r="Z3902" s="7">
        <v>3894</v>
      </c>
      <c r="AA3902" s="14">
        <f ca="1">C3902+F3902+I3902+$AA$5*AA3901+$AA$6*RAND()</f>
        <v>0.57584904289435568</v>
      </c>
      <c r="AF3902" s="7">
        <v>3894</v>
      </c>
      <c r="AG3902" s="14">
        <f ca="1">$AG$3*C3902+$AG$4*F3902+$AG$5*I3902</f>
        <v>0.14589894718399102</v>
      </c>
    </row>
    <row r="3903" spans="2:33" x14ac:dyDescent="0.25">
      <c r="B3903" s="7">
        <v>3895</v>
      </c>
      <c r="C3903" s="14">
        <f t="shared" ca="1" si="316"/>
        <v>0.32083192548117317</v>
      </c>
      <c r="E3903" s="7">
        <v>3895</v>
      </c>
      <c r="F3903" s="14">
        <f t="shared" ca="1" si="317"/>
        <v>-3.495114356056965E-2</v>
      </c>
      <c r="H3903" s="7">
        <v>3895</v>
      </c>
      <c r="I3903" s="14">
        <f t="shared" ca="1" si="318"/>
        <v>8.6446239865687516E-2</v>
      </c>
      <c r="K3903" s="7">
        <v>3895</v>
      </c>
      <c r="L3903" s="14">
        <f t="shared" ca="1" si="315"/>
        <v>0.11162765923106459</v>
      </c>
      <c r="N3903" s="7"/>
      <c r="O3903" s="14"/>
      <c r="Z3903" s="7">
        <v>3895</v>
      </c>
      <c r="AA3903" s="14">
        <f ca="1">C3903+F3903+I3903+$AA$5*AA3902+$AA$6*RAND()</f>
        <v>0.37232702178629101</v>
      </c>
      <c r="AF3903" s="7">
        <v>3895</v>
      </c>
      <c r="AG3903" s="14">
        <f ca="1">$AG$3*C3903+$AG$4*F3903+$AG$5*I3903</f>
        <v>8.8259537974338748E-2</v>
      </c>
    </row>
    <row r="3904" spans="2:33" x14ac:dyDescent="0.25">
      <c r="B3904" s="7">
        <v>3896</v>
      </c>
      <c r="C3904" s="14">
        <f t="shared" ca="1" si="316"/>
        <v>-5.7095268139873381E-2</v>
      </c>
      <c r="E3904" s="7">
        <v>3896</v>
      </c>
      <c r="F3904" s="14">
        <f t="shared" ca="1" si="317"/>
        <v>3.4930715341177553E-2</v>
      </c>
      <c r="H3904" s="7">
        <v>3896</v>
      </c>
      <c r="I3904" s="14">
        <f t="shared" ca="1" si="318"/>
        <v>-0.48180559963775255</v>
      </c>
      <c r="K3904" s="7">
        <v>3896</v>
      </c>
      <c r="L3904" s="14">
        <f t="shared" ca="1" si="315"/>
        <v>0.23661666036050472</v>
      </c>
      <c r="N3904" s="7"/>
      <c r="O3904" s="14"/>
      <c r="Z3904" s="7">
        <v>3896</v>
      </c>
      <c r="AA3904" s="14">
        <f ca="1">C3904+F3904+I3904+$AA$5*AA3903+$AA$6*RAND()</f>
        <v>-0.50397015243644838</v>
      </c>
      <c r="AF3904" s="7">
        <v>3896</v>
      </c>
      <c r="AG3904" s="14">
        <f ca="1">$AG$3*C3904+$AG$4*F3904+$AG$5*I3904</f>
        <v>-0.19366207888072245</v>
      </c>
    </row>
    <row r="3905" spans="2:33" x14ac:dyDescent="0.25">
      <c r="B3905" s="7">
        <v>3897</v>
      </c>
      <c r="C3905" s="14">
        <f t="shared" ca="1" si="316"/>
        <v>-0.45302513398159205</v>
      </c>
      <c r="E3905" s="7">
        <v>3897</v>
      </c>
      <c r="F3905" s="14">
        <f t="shared" ca="1" si="317"/>
        <v>1.1972721376937894</v>
      </c>
      <c r="H3905" s="7">
        <v>3897</v>
      </c>
      <c r="I3905" s="14">
        <f t="shared" ca="1" si="318"/>
        <v>-0.37739540927779863</v>
      </c>
      <c r="K3905" s="7">
        <v>3897</v>
      </c>
      <c r="L3905" s="14">
        <f t="shared" ca="1" si="315"/>
        <v>1.7811196386608528</v>
      </c>
      <c r="N3905" s="7"/>
      <c r="O3905" s="14"/>
      <c r="Z3905" s="7">
        <v>3897</v>
      </c>
      <c r="AA3905" s="14">
        <f ca="1">C3905+F3905+I3905+$AA$5*AA3904+$AA$6*RAND()</f>
        <v>0.36685159443439869</v>
      </c>
      <c r="AF3905" s="7">
        <v>3897</v>
      </c>
      <c r="AG3905" s="14">
        <f ca="1">$AG$3*C3905+$AG$4*F3905+$AG$5*I3905</f>
        <v>0.11761845080069888</v>
      </c>
    </row>
    <row r="3906" spans="2:33" x14ac:dyDescent="0.25">
      <c r="B3906" s="7">
        <v>3898</v>
      </c>
      <c r="C3906" s="14">
        <f t="shared" ca="1" si="316"/>
        <v>-2.8205666003017351E-2</v>
      </c>
      <c r="E3906" s="7">
        <v>3898</v>
      </c>
      <c r="F3906" s="14">
        <f t="shared" ca="1" si="317"/>
        <v>0.38251371717263161</v>
      </c>
      <c r="H3906" s="7">
        <v>3898</v>
      </c>
      <c r="I3906" s="14">
        <f t="shared" ca="1" si="318"/>
        <v>0.12866648056391267</v>
      </c>
      <c r="K3906" s="7">
        <v>3898</v>
      </c>
      <c r="L3906" s="14">
        <f t="shared" ca="1" si="315"/>
        <v>0.16366736664060147</v>
      </c>
      <c r="N3906" s="7"/>
      <c r="O3906" s="14"/>
      <c r="Z3906" s="7">
        <v>3898</v>
      </c>
      <c r="AA3906" s="14">
        <f ca="1">C3906+F3906+I3906+$AA$5*AA3905+$AA$6*RAND()</f>
        <v>0.48297453173352695</v>
      </c>
      <c r="AF3906" s="7">
        <v>3898</v>
      </c>
      <c r="AG3906" s="14">
        <f ca="1">$AG$3*C3906+$AG$4*F3906+$AG$5*I3906</f>
        <v>0.16057957417675106</v>
      </c>
    </row>
    <row r="3907" spans="2:33" x14ac:dyDescent="0.25">
      <c r="B3907" s="7">
        <v>3899</v>
      </c>
      <c r="C3907" s="14">
        <f t="shared" ca="1" si="316"/>
        <v>0.13782043594583404</v>
      </c>
      <c r="E3907" s="7">
        <v>3899</v>
      </c>
      <c r="F3907" s="14">
        <f t="shared" ca="1" si="317"/>
        <v>0.21359149011419681</v>
      </c>
      <c r="H3907" s="7">
        <v>3899</v>
      </c>
      <c r="I3907" s="14">
        <f t="shared" ca="1" si="318"/>
        <v>0.13756900226536434</v>
      </c>
      <c r="K3907" s="7">
        <v>3899</v>
      </c>
      <c r="L3907" s="14">
        <f t="shared" ca="1" si="315"/>
        <v>8.3541027597790585E-2</v>
      </c>
      <c r="N3907" s="7"/>
      <c r="O3907" s="14"/>
      <c r="Z3907" s="7">
        <v>3899</v>
      </c>
      <c r="AA3907" s="14">
        <f ca="1">C3907+F3907+I3907+$AA$5*AA3906+$AA$6*RAND()</f>
        <v>0.48898092832539519</v>
      </c>
      <c r="AF3907" s="7">
        <v>3899</v>
      </c>
      <c r="AG3907" s="14">
        <f ca="1">$AG$3*C3907+$AG$4*F3907+$AG$5*I3907</f>
        <v>0.14666913512957158</v>
      </c>
    </row>
    <row r="3908" spans="2:33" x14ac:dyDescent="0.25">
      <c r="B3908" s="7">
        <v>3900</v>
      </c>
      <c r="C3908" s="14">
        <f t="shared" ca="1" si="316"/>
        <v>0.16834317903622098</v>
      </c>
      <c r="E3908" s="7">
        <v>3900</v>
      </c>
      <c r="F3908" s="14">
        <f t="shared" ca="1" si="317"/>
        <v>1.0403946363708543</v>
      </c>
      <c r="H3908" s="7">
        <v>3900</v>
      </c>
      <c r="I3908" s="14">
        <f t="shared" ca="1" si="318"/>
        <v>-5.9347761504043417E-2</v>
      </c>
      <c r="K3908" s="7">
        <v>3900</v>
      </c>
      <c r="L3908" s="14">
        <f t="shared" ca="1" si="315"/>
        <v>1.1142825821128042</v>
      </c>
      <c r="N3908" s="7"/>
      <c r="O3908" s="14"/>
      <c r="Z3908" s="7">
        <v>3900</v>
      </c>
      <c r="AA3908" s="14">
        <f ca="1">C3908+F3908+I3908+$AA$5*AA3907+$AA$6*RAND()</f>
        <v>1.1493900539030319</v>
      </c>
      <c r="AF3908" s="7">
        <v>3900</v>
      </c>
      <c r="AG3908" s="14">
        <f ca="1">$AG$3*C3908+$AG$4*F3908+$AG$5*I3908</f>
        <v>0.3220479221168831</v>
      </c>
    </row>
    <row r="3909" spans="2:33" x14ac:dyDescent="0.25">
      <c r="B3909" s="7">
        <v>3901</v>
      </c>
      <c r="C3909" s="14">
        <f t="shared" ca="1" si="316"/>
        <v>0.12081873768930278</v>
      </c>
      <c r="E3909" s="7">
        <v>3901</v>
      </c>
      <c r="F3909" s="14">
        <f t="shared" ca="1" si="317"/>
        <v>0.19872385529816367</v>
      </c>
      <c r="H3909" s="7">
        <v>3901</v>
      </c>
      <c r="I3909" s="14">
        <f t="shared" ca="1" si="318"/>
        <v>0.19428269085323857</v>
      </c>
      <c r="K3909" s="7">
        <v>3901</v>
      </c>
      <c r="L3909" s="14">
        <f t="shared" ca="1" si="315"/>
        <v>9.1834102006577115E-2</v>
      </c>
      <c r="N3909" s="7"/>
      <c r="O3909" s="14"/>
      <c r="Z3909" s="7">
        <v>3901</v>
      </c>
      <c r="AA3909" s="14">
        <f ca="1">C3909+F3909+I3909+$AA$5*AA3908+$AA$6*RAND()</f>
        <v>0.51382528384070503</v>
      </c>
      <c r="AF3909" s="7">
        <v>3901</v>
      </c>
      <c r="AG3909" s="14">
        <f ca="1">$AG$3*C3909+$AG$4*F3909+$AG$5*I3909</f>
        <v>0.16149398046860508</v>
      </c>
    </row>
    <row r="3910" spans="2:33" x14ac:dyDescent="0.25">
      <c r="B3910" s="7">
        <v>3902</v>
      </c>
      <c r="C3910" s="14">
        <f t="shared" ca="1" si="316"/>
        <v>-0.16142422103845136</v>
      </c>
      <c r="E3910" s="7">
        <v>3902</v>
      </c>
      <c r="F3910" s="14">
        <f t="shared" ca="1" si="317"/>
        <v>0.28271243273032465</v>
      </c>
      <c r="H3910" s="7">
        <v>3902</v>
      </c>
      <c r="I3910" s="14">
        <f t="shared" ca="1" si="318"/>
        <v>-0.24954536915108816</v>
      </c>
      <c r="K3910" s="7">
        <v>3902</v>
      </c>
      <c r="L3910" s="14">
        <f t="shared" ca="1" si="315"/>
        <v>0.16825699002292199</v>
      </c>
      <c r="N3910" s="7"/>
      <c r="O3910" s="14"/>
      <c r="Z3910" s="7">
        <v>3902</v>
      </c>
      <c r="AA3910" s="14">
        <f ca="1">C3910+F3910+I3910+$AA$5*AA3909+$AA$6*RAND()</f>
        <v>-0.12825715745921487</v>
      </c>
      <c r="AF3910" s="7">
        <v>3902</v>
      </c>
      <c r="AG3910" s="14">
        <f ca="1">$AG$3*C3910+$AG$4*F3910+$AG$5*I3910</f>
        <v>-4.7289262049028155E-2</v>
      </c>
    </row>
    <row r="3911" spans="2:33" x14ac:dyDescent="0.25">
      <c r="B3911" s="7">
        <v>3903</v>
      </c>
      <c r="C3911" s="14">
        <f t="shared" ca="1" si="316"/>
        <v>0.33079799444324587</v>
      </c>
      <c r="E3911" s="7">
        <v>3903</v>
      </c>
      <c r="F3911" s="14">
        <f t="shared" ca="1" si="317"/>
        <v>-0.14209869290376273</v>
      </c>
      <c r="H3911" s="7">
        <v>3903</v>
      </c>
      <c r="I3911" s="14">
        <f t="shared" ca="1" si="318"/>
        <v>-0.29565705571795264</v>
      </c>
      <c r="K3911" s="7">
        <v>3903</v>
      </c>
      <c r="L3911" s="14">
        <f t="shared" ca="1" si="315"/>
        <v>0.21703244624844015</v>
      </c>
      <c r="N3911" s="7"/>
      <c r="O3911" s="14"/>
      <c r="Z3911" s="7">
        <v>3903</v>
      </c>
      <c r="AA3911" s="14">
        <f ca="1">C3911+F3911+I3911+$AA$5*AA3910+$AA$6*RAND()</f>
        <v>-0.10695775417846951</v>
      </c>
      <c r="AF3911" s="7">
        <v>3903</v>
      </c>
      <c r="AG3911" s="14">
        <f ca="1">$AG$3*C3911+$AG$4*F3911+$AG$5*I3911</f>
        <v>-9.47328312696607E-2</v>
      </c>
    </row>
    <row r="3912" spans="2:33" x14ac:dyDescent="0.25">
      <c r="B3912" s="7">
        <v>3904</v>
      </c>
      <c r="C3912" s="14">
        <f t="shared" ca="1" si="316"/>
        <v>8.4182786509235483E-2</v>
      </c>
      <c r="E3912" s="7">
        <v>3904</v>
      </c>
      <c r="F3912" s="14">
        <f t="shared" ca="1" si="317"/>
        <v>0.35063731118650421</v>
      </c>
      <c r="H3912" s="7">
        <v>3904</v>
      </c>
      <c r="I3912" s="14">
        <f t="shared" ca="1" si="318"/>
        <v>-0.33565664374808973</v>
      </c>
      <c r="K3912" s="7">
        <v>3904</v>
      </c>
      <c r="L3912" s="14">
        <f t="shared" ca="1" si="315"/>
        <v>0.24269864803279295</v>
      </c>
      <c r="N3912" s="7"/>
      <c r="O3912" s="14"/>
      <c r="Z3912" s="7">
        <v>3904</v>
      </c>
      <c r="AA3912" s="14">
        <f ca="1">C3912+F3912+I3912+$AA$5*AA3911+$AA$6*RAND()</f>
        <v>9.9163453947649971E-2</v>
      </c>
      <c r="AF3912" s="7">
        <v>3904</v>
      </c>
      <c r="AG3912" s="14">
        <f ca="1">$AG$3*C3912+$AG$4*F3912+$AG$5*I3912</f>
        <v>-1.2234906841437548E-2</v>
      </c>
    </row>
    <row r="3913" spans="2:33" x14ac:dyDescent="0.25">
      <c r="B3913" s="7">
        <v>3905</v>
      </c>
      <c r="C3913" s="14">
        <f t="shared" ca="1" si="316"/>
        <v>7.9622534358312888E-2</v>
      </c>
      <c r="E3913" s="7">
        <v>3905</v>
      </c>
      <c r="F3913" s="14">
        <f t="shared" ca="1" si="317"/>
        <v>0.50504240680302004</v>
      </c>
      <c r="H3913" s="7">
        <v>3905</v>
      </c>
      <c r="I3913" s="14">
        <f t="shared" ca="1" si="318"/>
        <v>-7.8786095308174972E-2</v>
      </c>
      <c r="K3913" s="7">
        <v>3905</v>
      </c>
      <c r="L3913" s="14">
        <f t="shared" ca="1" si="315"/>
        <v>0.26761482946093673</v>
      </c>
      <c r="N3913" s="7"/>
      <c r="O3913" s="14"/>
      <c r="Z3913" s="7">
        <v>3905</v>
      </c>
      <c r="AA3913" s="14">
        <f ca="1">C3913+F3913+I3913+$AA$5*AA3912+$AA$6*RAND()</f>
        <v>0.50587884585315801</v>
      </c>
      <c r="AF3913" s="7">
        <v>3905</v>
      </c>
      <c r="AG3913" s="14">
        <f ca="1">$AG$3*C3913+$AG$4*F3913+$AG$5*I3913</f>
        <v>0.13592279078929861</v>
      </c>
    </row>
    <row r="3914" spans="2:33" x14ac:dyDescent="0.25">
      <c r="B3914" s="7">
        <v>3906</v>
      </c>
      <c r="C3914" s="14">
        <f t="shared" ca="1" si="316"/>
        <v>0.55741829693875278</v>
      </c>
      <c r="E3914" s="7">
        <v>3906</v>
      </c>
      <c r="F3914" s="14">
        <f t="shared" ca="1" si="317"/>
        <v>0.29794889948844594</v>
      </c>
      <c r="H3914" s="7">
        <v>3906</v>
      </c>
      <c r="I3914" s="14">
        <f t="shared" ca="1" si="318"/>
        <v>0.19820347212711847</v>
      </c>
      <c r="K3914" s="7">
        <v>3906</v>
      </c>
      <c r="L3914" s="14">
        <f t="shared" ref="L3914:L3977" ca="1" si="319">C3914^2+F3914^2+I3914^2</f>
        <v>0.43877332083172105</v>
      </c>
      <c r="N3914" s="7"/>
      <c r="O3914" s="14"/>
      <c r="Z3914" s="7">
        <v>3906</v>
      </c>
      <c r="AA3914" s="14">
        <f ca="1">C3914+F3914+I3914+$AA$5*AA3913+$AA$6*RAND()</f>
        <v>1.0535706685543171</v>
      </c>
      <c r="AF3914" s="7">
        <v>3906</v>
      </c>
      <c r="AG3914" s="14">
        <f ca="1">$AG$3*C3914+$AG$4*F3914+$AG$5*I3914</f>
        <v>0.28014971808513173</v>
      </c>
    </row>
    <row r="3915" spans="2:33" x14ac:dyDescent="0.25">
      <c r="B3915" s="7">
        <v>3907</v>
      </c>
      <c r="C3915" s="14">
        <f t="shared" ref="C3915:C3978" ca="1" si="320">_xlfn.NORM.INV(RAND(),$C$3,$C$4)+($C$5*C3914)+($C$6*RAND())</f>
        <v>-0.53909308721342375</v>
      </c>
      <c r="E3915" s="7">
        <v>3907</v>
      </c>
      <c r="F3915" s="14">
        <f t="shared" ref="F3915:F3978" ca="1" si="321">_xlfn.NORM.INV(RAND(),$F$3,$F$4)+($F$5*F3914)+($F$6*RAND())</f>
        <v>-2.5267297214753695E-2</v>
      </c>
      <c r="H3915" s="7">
        <v>3907</v>
      </c>
      <c r="I3915" s="14">
        <f t="shared" ref="I3915:I3978" ca="1" si="322">_xlfn.NORM.INV(RAND(),$I$3,$I$4)+($I$5*I3914)+($I$6*RAND())</f>
        <v>0.11050714775766078</v>
      </c>
      <c r="K3915" s="7">
        <v>3907</v>
      </c>
      <c r="L3915" s="14">
        <f t="shared" ca="1" si="319"/>
        <v>0.30347162269537231</v>
      </c>
      <c r="N3915" s="7"/>
      <c r="O3915" s="14"/>
      <c r="Z3915" s="7">
        <v>3907</v>
      </c>
      <c r="AA3915" s="14">
        <f ca="1">C3915+F3915+I3915+$AA$5*AA3914+$AA$6*RAND()</f>
        <v>-0.45385323667051669</v>
      </c>
      <c r="AF3915" s="7">
        <v>3907</v>
      </c>
      <c r="AG3915" s="14">
        <f ca="1">$AG$3*C3915+$AG$4*F3915+$AG$5*I3915</f>
        <v>-7.119594750404655E-2</v>
      </c>
    </row>
    <row r="3916" spans="2:33" x14ac:dyDescent="0.25">
      <c r="B3916" s="7">
        <v>3908</v>
      </c>
      <c r="C3916" s="14">
        <f t="shared" ca="1" si="320"/>
        <v>-1.634768281613946E-2</v>
      </c>
      <c r="E3916" s="7">
        <v>3908</v>
      </c>
      <c r="F3916" s="14">
        <f t="shared" ca="1" si="321"/>
        <v>0.24858720199132336</v>
      </c>
      <c r="H3916" s="7">
        <v>3908</v>
      </c>
      <c r="I3916" s="14">
        <f t="shared" ca="1" si="322"/>
        <v>7.7026320526759298E-2</v>
      </c>
      <c r="K3916" s="7">
        <v>3908</v>
      </c>
      <c r="L3916" s="14">
        <f t="shared" ca="1" si="319"/>
        <v>6.7995897781223169E-2</v>
      </c>
      <c r="N3916" s="7"/>
      <c r="O3916" s="14"/>
      <c r="Z3916" s="7">
        <v>3908</v>
      </c>
      <c r="AA3916" s="14">
        <f ca="1">C3916+F3916+I3916+$AA$5*AA3915+$AA$6*RAND()</f>
        <v>0.30926583970194321</v>
      </c>
      <c r="AF3916" s="7">
        <v>3908</v>
      </c>
      <c r="AG3916" s="14">
        <f ca="1">$AG$3*C3916+$AG$4*F3916+$AG$5*I3916</f>
        <v>0.10211715224487283</v>
      </c>
    </row>
    <row r="3917" spans="2:33" x14ac:dyDescent="0.25">
      <c r="B3917" s="7">
        <v>3909</v>
      </c>
      <c r="C3917" s="14">
        <f t="shared" ca="1" si="320"/>
        <v>0.42435272096912063</v>
      </c>
      <c r="E3917" s="7">
        <v>3909</v>
      </c>
      <c r="F3917" s="14">
        <f t="shared" ca="1" si="321"/>
        <v>-0.20408075937118242</v>
      </c>
      <c r="H3917" s="7">
        <v>3909</v>
      </c>
      <c r="I3917" s="14">
        <f t="shared" ca="1" si="322"/>
        <v>-0.17824664379976402</v>
      </c>
      <c r="K3917" s="7">
        <v>3909</v>
      </c>
      <c r="L3917" s="14">
        <f t="shared" ca="1" si="319"/>
        <v>0.2534960541652948</v>
      </c>
      <c r="N3917" s="7"/>
      <c r="O3917" s="14"/>
      <c r="Z3917" s="7">
        <v>3909</v>
      </c>
      <c r="AA3917" s="14">
        <f ca="1">C3917+F3917+I3917+$AA$5*AA3916+$AA$6*RAND()</f>
        <v>4.20253177981742E-2</v>
      </c>
      <c r="AF3917" s="7">
        <v>3909</v>
      </c>
      <c r="AG3917" s="14">
        <f ca="1">$AG$3*C3917+$AG$4*F3917+$AG$5*I3917</f>
        <v>-4.7652341137436202E-2</v>
      </c>
    </row>
    <row r="3918" spans="2:33" x14ac:dyDescent="0.25">
      <c r="B3918" s="7">
        <v>3910</v>
      </c>
      <c r="C3918" s="14">
        <f t="shared" ca="1" si="320"/>
        <v>0.25038807014117259</v>
      </c>
      <c r="E3918" s="7">
        <v>3910</v>
      </c>
      <c r="F3918" s="14">
        <f t="shared" ca="1" si="321"/>
        <v>0.17720209499316358</v>
      </c>
      <c r="H3918" s="7">
        <v>3910</v>
      </c>
      <c r="I3918" s="14">
        <f t="shared" ca="1" si="322"/>
        <v>-0.46154539784986748</v>
      </c>
      <c r="K3918" s="7">
        <v>3910</v>
      </c>
      <c r="L3918" s="14">
        <f t="shared" ca="1" si="319"/>
        <v>0.30711892241537941</v>
      </c>
      <c r="N3918" s="7"/>
      <c r="O3918" s="14"/>
      <c r="Z3918" s="7">
        <v>3910</v>
      </c>
      <c r="AA3918" s="14">
        <f ca="1">C3918+F3918+I3918+$AA$5*AA3917+$AA$6*RAND()</f>
        <v>-3.3955232715531303E-2</v>
      </c>
      <c r="AF3918" s="7">
        <v>3910</v>
      </c>
      <c r="AG3918" s="14">
        <f ca="1">$AG$3*C3918+$AG$4*F3918+$AG$5*I3918</f>
        <v>-8.1379916613763412E-2</v>
      </c>
    </row>
    <row r="3919" spans="2:33" x14ac:dyDescent="0.25">
      <c r="B3919" s="7">
        <v>3911</v>
      </c>
      <c r="C3919" s="14">
        <f t="shared" ca="1" si="320"/>
        <v>5.3044242832909127E-3</v>
      </c>
      <c r="E3919" s="7">
        <v>3911</v>
      </c>
      <c r="F3919" s="14">
        <f t="shared" ca="1" si="321"/>
        <v>0.25309897898666978</v>
      </c>
      <c r="H3919" s="7">
        <v>3911</v>
      </c>
      <c r="I3919" s="14">
        <f t="shared" ca="1" si="322"/>
        <v>5.5379491318307023E-2</v>
      </c>
      <c r="K3919" s="7">
        <v>3911</v>
      </c>
      <c r="L3919" s="14">
        <f t="shared" ca="1" si="319"/>
        <v>6.7154118139746324E-2</v>
      </c>
      <c r="N3919" s="7"/>
      <c r="O3919" s="14"/>
      <c r="Z3919" s="7">
        <v>3911</v>
      </c>
      <c r="AA3919" s="14">
        <f ca="1">C3919+F3919+I3919+$AA$5*AA3918+$AA$6*RAND()</f>
        <v>0.31378289458826769</v>
      </c>
      <c r="AF3919" s="7">
        <v>3911</v>
      </c>
      <c r="AG3919" s="14">
        <f ca="1">$AG$3*C3919+$AG$4*F3919+$AG$5*I3919</f>
        <v>9.9142375079981929E-2</v>
      </c>
    </row>
    <row r="3920" spans="2:33" x14ac:dyDescent="0.25">
      <c r="B3920" s="7">
        <v>3912</v>
      </c>
      <c r="C3920" s="14">
        <f t="shared" ca="1" si="320"/>
        <v>-1.9109204531383015E-2</v>
      </c>
      <c r="E3920" s="7">
        <v>3912</v>
      </c>
      <c r="F3920" s="14">
        <f t="shared" ca="1" si="321"/>
        <v>-0.28616123784708819</v>
      </c>
      <c r="H3920" s="7">
        <v>3912</v>
      </c>
      <c r="I3920" s="14">
        <f t="shared" ca="1" si="322"/>
        <v>-7.0693887837199529E-2</v>
      </c>
      <c r="K3920" s="7">
        <v>3912</v>
      </c>
      <c r="L3920" s="14">
        <f t="shared" ca="1" si="319"/>
        <v>8.7251041521538564E-2</v>
      </c>
      <c r="N3920" s="7"/>
      <c r="O3920" s="14"/>
      <c r="Z3920" s="7">
        <v>3912</v>
      </c>
      <c r="AA3920" s="14">
        <f ca="1">C3920+F3920+I3920+$AA$5*AA3919+$AA$6*RAND()</f>
        <v>-0.37596433021567077</v>
      </c>
      <c r="AF3920" s="7">
        <v>3912</v>
      </c>
      <c r="AG3920" s="14">
        <f ca="1">$AG$3*C3920+$AG$4*F3920+$AG$5*I3920</f>
        <v>-0.11794776739528287</v>
      </c>
    </row>
    <row r="3921" spans="2:33" x14ac:dyDescent="0.25">
      <c r="B3921" s="7">
        <v>3913</v>
      </c>
      <c r="C3921" s="14">
        <f t="shared" ca="1" si="320"/>
        <v>8.2882136418124808E-2</v>
      </c>
      <c r="E3921" s="7">
        <v>3913</v>
      </c>
      <c r="F3921" s="14">
        <f t="shared" ca="1" si="321"/>
        <v>8.7550313545996628E-2</v>
      </c>
      <c r="H3921" s="7">
        <v>3913</v>
      </c>
      <c r="I3921" s="14">
        <f t="shared" ca="1" si="322"/>
        <v>6.4412934254459847E-2</v>
      </c>
      <c r="K3921" s="7">
        <v>3913</v>
      </c>
      <c r="L3921" s="14">
        <f t="shared" ca="1" si="319"/>
        <v>1.8683532038504338E-2</v>
      </c>
      <c r="N3921" s="7"/>
      <c r="O3921" s="14"/>
      <c r="Z3921" s="7">
        <v>3913</v>
      </c>
      <c r="AA3921" s="14">
        <f ca="1">C3921+F3921+I3921+$AA$5*AA3920+$AA$6*RAND()</f>
        <v>0.23484538421858128</v>
      </c>
      <c r="AF3921" s="7">
        <v>3913</v>
      </c>
      <c r="AG3921" s="14">
        <f ca="1">$AG$3*C3921+$AG$4*F3921+$AG$5*I3921</f>
        <v>6.8606695049207883E-2</v>
      </c>
    </row>
    <row r="3922" spans="2:33" x14ac:dyDescent="0.25">
      <c r="B3922" s="7">
        <v>3914</v>
      </c>
      <c r="C3922" s="14">
        <f t="shared" ca="1" si="320"/>
        <v>0.25883053822890006</v>
      </c>
      <c r="E3922" s="7">
        <v>3914</v>
      </c>
      <c r="F3922" s="14">
        <f t="shared" ca="1" si="321"/>
        <v>0.21123440939169594</v>
      </c>
      <c r="H3922" s="7">
        <v>3914</v>
      </c>
      <c r="I3922" s="14">
        <f t="shared" ca="1" si="322"/>
        <v>-2.4292293735769396E-2</v>
      </c>
      <c r="K3922" s="7">
        <v>3914</v>
      </c>
      <c r="L3922" s="14">
        <f t="shared" ca="1" si="319"/>
        <v>0.11220333876586561</v>
      </c>
      <c r="N3922" s="7"/>
      <c r="O3922" s="14"/>
      <c r="Z3922" s="7">
        <v>3914</v>
      </c>
      <c r="AA3922" s="14">
        <f ca="1">C3922+F3922+I3922+$AA$5*AA3921+$AA$6*RAND()</f>
        <v>0.44577265388482662</v>
      </c>
      <c r="AF3922" s="7">
        <v>3914</v>
      </c>
      <c r="AG3922" s="14">
        <f ca="1">$AG$3*C3922+$AG$4*F3922+$AG$5*I3922</f>
        <v>0.10541951296898103</v>
      </c>
    </row>
    <row r="3923" spans="2:33" x14ac:dyDescent="0.25">
      <c r="B3923" s="7">
        <v>3915</v>
      </c>
      <c r="C3923" s="14">
        <f t="shared" ca="1" si="320"/>
        <v>0.19850663123809856</v>
      </c>
      <c r="E3923" s="7">
        <v>3915</v>
      </c>
      <c r="F3923" s="14">
        <f t="shared" ca="1" si="321"/>
        <v>-0.80722710677278675</v>
      </c>
      <c r="H3923" s="7">
        <v>3915</v>
      </c>
      <c r="I3923" s="14">
        <f t="shared" ca="1" si="322"/>
        <v>0.48391793743367878</v>
      </c>
      <c r="K3923" s="7">
        <v>3915</v>
      </c>
      <c r="L3923" s="14">
        <f t="shared" ca="1" si="319"/>
        <v>0.92519705472432845</v>
      </c>
      <c r="N3923" s="7"/>
      <c r="O3923" s="14"/>
      <c r="Z3923" s="7">
        <v>3915</v>
      </c>
      <c r="AA3923" s="14">
        <f ca="1">C3923+F3923+I3923+$AA$5*AA3922+$AA$6*RAND()</f>
        <v>-0.12480253810100944</v>
      </c>
      <c r="AF3923" s="7">
        <v>3915</v>
      </c>
      <c r="AG3923" s="14">
        <f ca="1">$AG$3*C3923+$AG$4*F3923+$AG$5*I3923</f>
        <v>-8.8996308107447686E-3</v>
      </c>
    </row>
    <row r="3924" spans="2:33" x14ac:dyDescent="0.25">
      <c r="B3924" s="7">
        <v>3916</v>
      </c>
      <c r="C3924" s="14">
        <f t="shared" ca="1" si="320"/>
        <v>-0.32760583720702968</v>
      </c>
      <c r="E3924" s="7">
        <v>3916</v>
      </c>
      <c r="F3924" s="14">
        <f t="shared" ca="1" si="321"/>
        <v>-0.18759315002840726</v>
      </c>
      <c r="H3924" s="7">
        <v>3916</v>
      </c>
      <c r="I3924" s="14">
        <f t="shared" ca="1" si="322"/>
        <v>5.4969392202791276E-2</v>
      </c>
      <c r="K3924" s="7">
        <v>3916</v>
      </c>
      <c r="L3924" s="14">
        <f t="shared" ca="1" si="319"/>
        <v>0.14553840858884365</v>
      </c>
      <c r="N3924" s="7"/>
      <c r="O3924" s="14"/>
      <c r="Z3924" s="7">
        <v>3916</v>
      </c>
      <c r="AA3924" s="14">
        <f ca="1">C3924+F3924+I3924+$AA$5*AA3923+$AA$6*RAND()</f>
        <v>-0.46022959503264571</v>
      </c>
      <c r="AF3924" s="7">
        <v>3916</v>
      </c>
      <c r="AG3924" s="14">
        <f ca="1">$AG$3*C3924+$AG$4*F3924+$AG$5*I3924</f>
        <v>-9.9811355568811613E-2</v>
      </c>
    </row>
    <row r="3925" spans="2:33" x14ac:dyDescent="0.25">
      <c r="B3925" s="7">
        <v>3917</v>
      </c>
      <c r="C3925" s="14">
        <f t="shared" ca="1" si="320"/>
        <v>0.30293515373987917</v>
      </c>
      <c r="E3925" s="7">
        <v>3917</v>
      </c>
      <c r="F3925" s="14">
        <f t="shared" ca="1" si="321"/>
        <v>-0.1065557876192364</v>
      </c>
      <c r="H3925" s="7">
        <v>3917</v>
      </c>
      <c r="I3925" s="14">
        <f t="shared" ca="1" si="322"/>
        <v>-2.6812406378798927E-2</v>
      </c>
      <c r="K3925" s="7">
        <v>3917</v>
      </c>
      <c r="L3925" s="14">
        <f t="shared" ca="1" si="319"/>
        <v>0.1038427483823819</v>
      </c>
      <c r="N3925" s="7"/>
      <c r="O3925" s="14"/>
      <c r="Z3925" s="7">
        <v>3917</v>
      </c>
      <c r="AA3925" s="14">
        <f ca="1">C3925+F3925+I3925+$AA$5*AA3924+$AA$6*RAND()</f>
        <v>0.16956695974184385</v>
      </c>
      <c r="AF3925" s="7">
        <v>3917</v>
      </c>
      <c r="AG3925" s="14">
        <f ca="1">$AG$3*C3925+$AG$4*F3925+$AG$5*I3925</f>
        <v>1.7895331910685347E-2</v>
      </c>
    </row>
    <row r="3926" spans="2:33" x14ac:dyDescent="0.25">
      <c r="B3926" s="7">
        <v>3918</v>
      </c>
      <c r="C3926" s="14">
        <f t="shared" ca="1" si="320"/>
        <v>-0.14123717475455316</v>
      </c>
      <c r="E3926" s="7">
        <v>3918</v>
      </c>
      <c r="F3926" s="14">
        <f t="shared" ca="1" si="321"/>
        <v>0.12545679547846356</v>
      </c>
      <c r="H3926" s="7">
        <v>3918</v>
      </c>
      <c r="I3926" s="14">
        <f t="shared" ca="1" si="322"/>
        <v>-9.510170372186294E-2</v>
      </c>
      <c r="K3926" s="7">
        <v>3918</v>
      </c>
      <c r="L3926" s="14">
        <f t="shared" ca="1" si="319"/>
        <v>4.4731681115174227E-2</v>
      </c>
      <c r="N3926" s="7"/>
      <c r="O3926" s="14"/>
      <c r="Z3926" s="7">
        <v>3918</v>
      </c>
      <c r="AA3926" s="14">
        <f ca="1">C3926+F3926+I3926+$AA$5*AA3925+$AA$6*RAND()</f>
        <v>-0.11088208299795255</v>
      </c>
      <c r="AF3926" s="7">
        <v>3918</v>
      </c>
      <c r="AG3926" s="14">
        <f ca="1">$AG$3*C3926+$AG$4*F3926+$AG$5*I3926</f>
        <v>-2.8651077796116742E-2</v>
      </c>
    </row>
    <row r="3927" spans="2:33" x14ac:dyDescent="0.25">
      <c r="B3927" s="7">
        <v>3919</v>
      </c>
      <c r="C3927" s="14">
        <f t="shared" ca="1" si="320"/>
        <v>-0.12567041161313519</v>
      </c>
      <c r="E3927" s="7">
        <v>3919</v>
      </c>
      <c r="F3927" s="14">
        <f t="shared" ca="1" si="321"/>
        <v>-8.5921834778601353E-2</v>
      </c>
      <c r="H3927" s="7">
        <v>3919</v>
      </c>
      <c r="I3927" s="14">
        <f t="shared" ca="1" si="322"/>
        <v>0.12263065018627593</v>
      </c>
      <c r="K3927" s="7">
        <v>3919</v>
      </c>
      <c r="L3927" s="14">
        <f t="shared" ca="1" si="319"/>
        <v>3.8213890411844871E-2</v>
      </c>
      <c r="N3927" s="7"/>
      <c r="O3927" s="14"/>
      <c r="Z3927" s="7">
        <v>3919</v>
      </c>
      <c r="AA3927" s="14">
        <f ca="1">C3927+F3927+I3927+$AA$5*AA3926+$AA$6*RAND()</f>
        <v>-8.8961596205460611E-2</v>
      </c>
      <c r="AF3927" s="7">
        <v>3919</v>
      </c>
      <c r="AG3927" s="14">
        <f ca="1">$AG$3*C3927+$AG$4*F3927+$AG$5*I3927</f>
        <v>-1.8583726816970639E-3</v>
      </c>
    </row>
    <row r="3928" spans="2:33" x14ac:dyDescent="0.25">
      <c r="B3928" s="7">
        <v>3920</v>
      </c>
      <c r="C3928" s="14">
        <f t="shared" ca="1" si="320"/>
        <v>0.17376079528519858</v>
      </c>
      <c r="E3928" s="7">
        <v>3920</v>
      </c>
      <c r="F3928" s="14">
        <f t="shared" ca="1" si="321"/>
        <v>0.56529314763563887</v>
      </c>
      <c r="H3928" s="7">
        <v>3920</v>
      </c>
      <c r="I3928" s="14">
        <f t="shared" ca="1" si="322"/>
        <v>-5.9153951163697191E-2</v>
      </c>
      <c r="K3928" s="7">
        <v>3920</v>
      </c>
      <c r="L3928" s="14">
        <f t="shared" ca="1" si="319"/>
        <v>0.35324834668023003</v>
      </c>
      <c r="N3928" s="7"/>
      <c r="O3928" s="14"/>
      <c r="Z3928" s="7">
        <v>3920</v>
      </c>
      <c r="AA3928" s="14">
        <f ca="1">C3928+F3928+I3928+$AA$5*AA3927+$AA$6*RAND()</f>
        <v>0.67989999175714033</v>
      </c>
      <c r="AF3928" s="7">
        <v>3920</v>
      </c>
      <c r="AG3928" s="14">
        <f ca="1">$AG$3*C3928+$AG$4*F3928+$AG$5*I3928</f>
        <v>0.1806785228822525</v>
      </c>
    </row>
    <row r="3929" spans="2:33" x14ac:dyDescent="0.25">
      <c r="B3929" s="7">
        <v>3921</v>
      </c>
      <c r="C3929" s="14">
        <f t="shared" ca="1" si="320"/>
        <v>0.10926357781295175</v>
      </c>
      <c r="E3929" s="7">
        <v>3921</v>
      </c>
      <c r="F3929" s="14">
        <f t="shared" ca="1" si="321"/>
        <v>0.20682149740472658</v>
      </c>
      <c r="H3929" s="7">
        <v>3921</v>
      </c>
      <c r="I3929" s="14">
        <f t="shared" ca="1" si="322"/>
        <v>9.2259524160504799E-2</v>
      </c>
      <c r="K3929" s="7">
        <v>3921</v>
      </c>
      <c r="L3929" s="14">
        <f t="shared" ca="1" si="319"/>
        <v>6.3225481023543056E-2</v>
      </c>
      <c r="N3929" s="7"/>
      <c r="O3929" s="14"/>
      <c r="Z3929" s="7">
        <v>3921</v>
      </c>
      <c r="AA3929" s="14">
        <f ca="1">C3929+F3929+I3929+$AA$5*AA3928+$AA$6*RAND()</f>
        <v>0.40834459937818313</v>
      </c>
      <c r="AF3929" s="7">
        <v>3921</v>
      </c>
      <c r="AG3929" s="14">
        <f ca="1">$AG$3*C3929+$AG$4*F3929+$AG$5*I3929</f>
        <v>0.12080297444821025</v>
      </c>
    </row>
    <row r="3930" spans="2:33" x14ac:dyDescent="0.25">
      <c r="B3930" s="7">
        <v>3922</v>
      </c>
      <c r="C3930" s="14">
        <f t="shared" ca="1" si="320"/>
        <v>0.2379355426282429</v>
      </c>
      <c r="E3930" s="7">
        <v>3922</v>
      </c>
      <c r="F3930" s="14">
        <f t="shared" ca="1" si="321"/>
        <v>0.40319007817740293</v>
      </c>
      <c r="H3930" s="7">
        <v>3922</v>
      </c>
      <c r="I3930" s="14">
        <f t="shared" ca="1" si="322"/>
        <v>-0.17012696261590671</v>
      </c>
      <c r="K3930" s="7">
        <v>3922</v>
      </c>
      <c r="L3930" s="14">
        <f t="shared" ca="1" si="319"/>
        <v>0.24811874499541078</v>
      </c>
      <c r="N3930" s="7"/>
      <c r="O3930" s="14"/>
      <c r="Z3930" s="7">
        <v>3922</v>
      </c>
      <c r="AA3930" s="14">
        <f ca="1">C3930+F3930+I3930+$AA$5*AA3929+$AA$6*RAND()</f>
        <v>0.47099865818973913</v>
      </c>
      <c r="AF3930" s="7">
        <v>3922</v>
      </c>
      <c r="AG3930" s="14">
        <f ca="1">$AG$3*C3930+$AG$4*F3930+$AG$5*I3930</f>
        <v>0.10049334693250679</v>
      </c>
    </row>
    <row r="3931" spans="2:33" x14ac:dyDescent="0.25">
      <c r="B3931" s="7">
        <v>3923</v>
      </c>
      <c r="C3931" s="14">
        <f t="shared" ca="1" si="320"/>
        <v>9.5616049073978485E-2</v>
      </c>
      <c r="E3931" s="7">
        <v>3923</v>
      </c>
      <c r="F3931" s="14">
        <f t="shared" ca="1" si="321"/>
        <v>0.3015715366494921</v>
      </c>
      <c r="H3931" s="7">
        <v>3923</v>
      </c>
      <c r="I3931" s="14">
        <f t="shared" ca="1" si="322"/>
        <v>4.5440667063912685E-2</v>
      </c>
      <c r="K3931" s="7">
        <v>3923</v>
      </c>
      <c r="L3931" s="14">
        <f t="shared" ca="1" si="319"/>
        <v>0.10215267478086677</v>
      </c>
      <c r="N3931" s="7"/>
      <c r="O3931" s="14"/>
      <c r="Z3931" s="7">
        <v>3923</v>
      </c>
      <c r="AA3931" s="14">
        <f ca="1">C3931+F3931+I3931+$AA$5*AA3930+$AA$6*RAND()</f>
        <v>0.44262825278738327</v>
      </c>
      <c r="AF3931" s="7">
        <v>3923</v>
      </c>
      <c r="AG3931" s="14">
        <f ca="1">$AG$3*C3931+$AG$4*F3931+$AG$5*I3931</f>
        <v>0.12777093763520841</v>
      </c>
    </row>
    <row r="3932" spans="2:33" x14ac:dyDescent="0.25">
      <c r="B3932" s="7">
        <v>3924</v>
      </c>
      <c r="C3932" s="14">
        <f t="shared" ca="1" si="320"/>
        <v>-0.23726931028807449</v>
      </c>
      <c r="E3932" s="7">
        <v>3924</v>
      </c>
      <c r="F3932" s="14">
        <f t="shared" ca="1" si="321"/>
        <v>-0.31442960450147384</v>
      </c>
      <c r="H3932" s="7">
        <v>3924</v>
      </c>
      <c r="I3932" s="14">
        <f t="shared" ca="1" si="322"/>
        <v>0.16533546207405997</v>
      </c>
      <c r="K3932" s="7">
        <v>3924</v>
      </c>
      <c r="L3932" s="14">
        <f t="shared" ca="1" si="319"/>
        <v>0.18249851681077475</v>
      </c>
      <c r="N3932" s="7"/>
      <c r="O3932" s="14"/>
      <c r="Z3932" s="7">
        <v>3924</v>
      </c>
      <c r="AA3932" s="14">
        <f ca="1">C3932+F3932+I3932+$AA$5*AA3931+$AA$6*RAND()</f>
        <v>-0.38636345271548839</v>
      </c>
      <c r="AF3932" s="7">
        <v>3924</v>
      </c>
      <c r="AG3932" s="14">
        <f ca="1">$AG$3*C3932+$AG$4*F3932+$AG$5*I3932</f>
        <v>-7.5648558578433056E-2</v>
      </c>
    </row>
    <row r="3933" spans="2:33" x14ac:dyDescent="0.25">
      <c r="B3933" s="7">
        <v>3925</v>
      </c>
      <c r="C3933" s="14">
        <f t="shared" ca="1" si="320"/>
        <v>0.51765790422664471</v>
      </c>
      <c r="E3933" s="7">
        <v>3925</v>
      </c>
      <c r="F3933" s="14">
        <f t="shared" ca="1" si="321"/>
        <v>-0.22138901053712767</v>
      </c>
      <c r="H3933" s="7">
        <v>3925</v>
      </c>
      <c r="I3933" s="14">
        <f t="shared" ca="1" si="322"/>
        <v>-0.10720422790238628</v>
      </c>
      <c r="K3933" s="7">
        <v>3925</v>
      </c>
      <c r="L3933" s="14">
        <f t="shared" ca="1" si="319"/>
        <v>0.32847554627507725</v>
      </c>
      <c r="N3933" s="7"/>
      <c r="O3933" s="14"/>
      <c r="Z3933" s="7">
        <v>3925</v>
      </c>
      <c r="AA3933" s="14">
        <f ca="1">C3933+F3933+I3933+$AA$5*AA3932+$AA$6*RAND()</f>
        <v>0.18906466578713077</v>
      </c>
      <c r="AF3933" s="7">
        <v>3925</v>
      </c>
      <c r="AG3933" s="14">
        <f ca="1">$AG$3*C3933+$AG$4*F3933+$AG$5*I3933</f>
        <v>-5.766813476763874E-3</v>
      </c>
    </row>
    <row r="3934" spans="2:33" x14ac:dyDescent="0.25">
      <c r="B3934" s="7">
        <v>3926</v>
      </c>
      <c r="C3934" s="14">
        <f t="shared" ca="1" si="320"/>
        <v>0.40574510013596238</v>
      </c>
      <c r="E3934" s="7">
        <v>3926</v>
      </c>
      <c r="F3934" s="14">
        <f t="shared" ca="1" si="321"/>
        <v>-0.12704957924698962</v>
      </c>
      <c r="H3934" s="7">
        <v>3926</v>
      </c>
      <c r="I3934" s="14">
        <f t="shared" ca="1" si="322"/>
        <v>-0.28537559260563822</v>
      </c>
      <c r="K3934" s="7">
        <v>3926</v>
      </c>
      <c r="L3934" s="14">
        <f t="shared" ca="1" si="319"/>
        <v>0.26220991072619843</v>
      </c>
      <c r="N3934" s="7"/>
      <c r="O3934" s="14"/>
      <c r="Z3934" s="7">
        <v>3926</v>
      </c>
      <c r="AA3934" s="14">
        <f ca="1">C3934+F3934+I3934+$AA$5*AA3933+$AA$6*RAND()</f>
        <v>-6.6800717166654588E-3</v>
      </c>
      <c r="AF3934" s="7">
        <v>3926</v>
      </c>
      <c r="AG3934" s="14">
        <f ca="1">$AG$3*C3934+$AG$4*F3934+$AG$5*I3934</f>
        <v>-7.1116090789159703E-2</v>
      </c>
    </row>
    <row r="3935" spans="2:33" x14ac:dyDescent="0.25">
      <c r="B3935" s="7">
        <v>3927</v>
      </c>
      <c r="C3935" s="14">
        <f t="shared" ca="1" si="320"/>
        <v>-0.27400394831005248</v>
      </c>
      <c r="E3935" s="7">
        <v>3927</v>
      </c>
      <c r="F3935" s="14">
        <f t="shared" ca="1" si="321"/>
        <v>-0.48225323843910622</v>
      </c>
      <c r="H3935" s="7">
        <v>3927</v>
      </c>
      <c r="I3935" s="14">
        <f t="shared" ca="1" si="322"/>
        <v>-0.32526472439077969</v>
      </c>
      <c r="K3935" s="7">
        <v>3927</v>
      </c>
      <c r="L3935" s="14">
        <f t="shared" ca="1" si="319"/>
        <v>0.41344349060751318</v>
      </c>
      <c r="N3935" s="7"/>
      <c r="O3935" s="14"/>
      <c r="Z3935" s="7">
        <v>3927</v>
      </c>
      <c r="AA3935" s="14">
        <f ca="1">C3935+F3935+I3935+$AA$5*AA3934+$AA$6*RAND()</f>
        <v>-1.0815219111399386</v>
      </c>
      <c r="AF3935" s="7">
        <v>3927</v>
      </c>
      <c r="AG3935" s="14">
        <f ca="1">$AG$3*C3935+$AG$4*F3935+$AG$5*I3935</f>
        <v>-0.32958265095005423</v>
      </c>
    </row>
    <row r="3936" spans="2:33" x14ac:dyDescent="0.25">
      <c r="B3936" s="7">
        <v>3928</v>
      </c>
      <c r="C3936" s="14">
        <f t="shared" ca="1" si="320"/>
        <v>0.2987205421277036</v>
      </c>
      <c r="E3936" s="7">
        <v>3928</v>
      </c>
      <c r="F3936" s="14">
        <f t="shared" ca="1" si="321"/>
        <v>-2.6876517886889092E-2</v>
      </c>
      <c r="H3936" s="7">
        <v>3928</v>
      </c>
      <c r="I3936" s="14">
        <f t="shared" ca="1" si="322"/>
        <v>0.23614311997157222</v>
      </c>
      <c r="K3936" s="7">
        <v>3928</v>
      </c>
      <c r="L3936" s="14">
        <f t="shared" ca="1" si="319"/>
        <v>0.14571988261270177</v>
      </c>
      <c r="N3936" s="7"/>
      <c r="O3936" s="14"/>
      <c r="Z3936" s="7">
        <v>3928</v>
      </c>
      <c r="AA3936" s="14">
        <f ca="1">C3936+F3936+I3936+$AA$5*AA3935+$AA$6*RAND()</f>
        <v>0.50798714421238667</v>
      </c>
      <c r="AF3936" s="7">
        <v>3928</v>
      </c>
      <c r="AG3936" s="14">
        <f ca="1">$AG$3*C3936+$AG$4*F3936+$AG$5*I3936</f>
        <v>0.14613840104810288</v>
      </c>
    </row>
    <row r="3937" spans="2:33" x14ac:dyDescent="0.25">
      <c r="B3937" s="7">
        <v>3929</v>
      </c>
      <c r="C3937" s="14">
        <f t="shared" ca="1" si="320"/>
        <v>0.27232826641814295</v>
      </c>
      <c r="E3937" s="7">
        <v>3929</v>
      </c>
      <c r="F3937" s="14">
        <f t="shared" ca="1" si="321"/>
        <v>0.19206176314656387</v>
      </c>
      <c r="H3937" s="7">
        <v>3929</v>
      </c>
      <c r="I3937" s="14">
        <f t="shared" ca="1" si="322"/>
        <v>0.10946974310233772</v>
      </c>
      <c r="K3937" s="7">
        <v>3929</v>
      </c>
      <c r="L3937" s="14">
        <f t="shared" ca="1" si="319"/>
        <v>0.12303403020816968</v>
      </c>
      <c r="N3937" s="7"/>
      <c r="O3937" s="14"/>
      <c r="Z3937" s="7">
        <v>3929</v>
      </c>
      <c r="AA3937" s="14">
        <f ca="1">C3937+F3937+I3937+$AA$5*AA3936+$AA$6*RAND()</f>
        <v>0.57385977266704458</v>
      </c>
      <c r="AF3937" s="7">
        <v>3929</v>
      </c>
      <c r="AG3937" s="14">
        <f ca="1">$AG$3*C3937+$AG$4*F3937+$AG$5*I3937</f>
        <v>0.15587207946853285</v>
      </c>
    </row>
    <row r="3938" spans="2:33" x14ac:dyDescent="0.25">
      <c r="B3938" s="7">
        <v>3930</v>
      </c>
      <c r="C3938" s="14">
        <f t="shared" ca="1" si="320"/>
        <v>0.31668186056997022</v>
      </c>
      <c r="E3938" s="7">
        <v>3930</v>
      </c>
      <c r="F3938" s="14">
        <f t="shared" ca="1" si="321"/>
        <v>-3.0565636408572266E-3</v>
      </c>
      <c r="H3938" s="7">
        <v>3930</v>
      </c>
      <c r="I3938" s="14">
        <f t="shared" ca="1" si="322"/>
        <v>6.170467164247416E-2</v>
      </c>
      <c r="K3938" s="7">
        <v>3930</v>
      </c>
      <c r="L3938" s="14">
        <f t="shared" ca="1" si="319"/>
        <v>0.10410420989785422</v>
      </c>
      <c r="N3938" s="7"/>
      <c r="O3938" s="14"/>
      <c r="Z3938" s="7">
        <v>3930</v>
      </c>
      <c r="AA3938" s="14">
        <f ca="1">C3938+F3938+I3938+$AA$5*AA3937+$AA$6*RAND()</f>
        <v>0.37532996857158718</v>
      </c>
      <c r="AF3938" s="7">
        <v>3930</v>
      </c>
      <c r="AG3938" s="14">
        <f ca="1">$AG$3*C3938+$AG$4*F3938+$AG$5*I3938</f>
        <v>8.7101271678726555E-2</v>
      </c>
    </row>
    <row r="3939" spans="2:33" x14ac:dyDescent="0.25">
      <c r="B3939" s="7">
        <v>3931</v>
      </c>
      <c r="C3939" s="14">
        <f t="shared" ca="1" si="320"/>
        <v>-0.4565093604463315</v>
      </c>
      <c r="E3939" s="7">
        <v>3931</v>
      </c>
      <c r="F3939" s="14">
        <f t="shared" ca="1" si="321"/>
        <v>0.46875297027046692</v>
      </c>
      <c r="H3939" s="7">
        <v>3931</v>
      </c>
      <c r="I3939" s="14">
        <f t="shared" ca="1" si="322"/>
        <v>-7.6737824601633989E-2</v>
      </c>
      <c r="K3939" s="7">
        <v>3931</v>
      </c>
      <c r="L3939" s="14">
        <f t="shared" ca="1" si="319"/>
        <v>0.43401883703709504</v>
      </c>
      <c r="N3939" s="7"/>
      <c r="O3939" s="14"/>
      <c r="Z3939" s="7">
        <v>3931</v>
      </c>
      <c r="AA3939" s="14">
        <f ca="1">C3939+F3939+I3939+$AA$5*AA3938+$AA$6*RAND()</f>
        <v>-6.4494214777498574E-2</v>
      </c>
      <c r="AF3939" s="7">
        <v>3931</v>
      </c>
      <c r="AG3939" s="14">
        <f ca="1">$AG$3*C3939+$AG$4*F3939+$AG$5*I3939</f>
        <v>1.8628889151220164E-2</v>
      </c>
    </row>
    <row r="3940" spans="2:33" x14ac:dyDescent="0.25">
      <c r="B3940" s="7">
        <v>3932</v>
      </c>
      <c r="C3940" s="14">
        <f t="shared" ca="1" si="320"/>
        <v>9.4034646673768943E-2</v>
      </c>
      <c r="E3940" s="7">
        <v>3932</v>
      </c>
      <c r="F3940" s="14">
        <f t="shared" ca="1" si="321"/>
        <v>7.722103949618421E-2</v>
      </c>
      <c r="H3940" s="7">
        <v>3932</v>
      </c>
      <c r="I3940" s="14">
        <f t="shared" ca="1" si="322"/>
        <v>0.17879159513556447</v>
      </c>
      <c r="K3940" s="7">
        <v>3932</v>
      </c>
      <c r="L3940" s="14">
        <f t="shared" ca="1" si="319"/>
        <v>4.6772038207051413E-2</v>
      </c>
      <c r="N3940" s="7"/>
      <c r="O3940" s="14"/>
      <c r="Z3940" s="7">
        <v>3932</v>
      </c>
      <c r="AA3940" s="14">
        <f ca="1">C3940+F3940+I3940+$AA$5*AA3939+$AA$6*RAND()</f>
        <v>0.35004728130551765</v>
      </c>
      <c r="AF3940" s="7">
        <v>3932</v>
      </c>
      <c r="AG3940" s="14">
        <f ca="1">$AG$3*C3940+$AG$4*F3940+$AG$5*I3940</f>
        <v>0.11348987923783485</v>
      </c>
    </row>
    <row r="3941" spans="2:33" x14ac:dyDescent="0.25">
      <c r="B3941" s="7">
        <v>3933</v>
      </c>
      <c r="C3941" s="14">
        <f t="shared" ca="1" si="320"/>
        <v>0.2043931035217609</v>
      </c>
      <c r="E3941" s="7">
        <v>3933</v>
      </c>
      <c r="F3941" s="14">
        <f t="shared" ca="1" si="321"/>
        <v>-0.58477267526741694</v>
      </c>
      <c r="H3941" s="7">
        <v>3933</v>
      </c>
      <c r="I3941" s="14">
        <f t="shared" ca="1" si="322"/>
        <v>-0.18391374616849915</v>
      </c>
      <c r="K3941" s="7">
        <v>3933</v>
      </c>
      <c r="L3941" s="14">
        <f t="shared" ca="1" si="319"/>
        <v>0.4175598885364003</v>
      </c>
      <c r="N3941" s="7"/>
      <c r="O3941" s="14"/>
      <c r="Z3941" s="7">
        <v>3933</v>
      </c>
      <c r="AA3941" s="14">
        <f ca="1">C3941+F3941+I3941+$AA$5*AA3940+$AA$6*RAND()</f>
        <v>-0.56429331791415516</v>
      </c>
      <c r="AF3941" s="7">
        <v>3933</v>
      </c>
      <c r="AG3941" s="14">
        <f ca="1">$AG$3*C3941+$AG$4*F3941+$AG$5*I3941</f>
        <v>-0.20811868034327258</v>
      </c>
    </row>
    <row r="3942" spans="2:33" x14ac:dyDescent="0.25">
      <c r="B3942" s="7">
        <v>3934</v>
      </c>
      <c r="C3942" s="14">
        <f t="shared" ca="1" si="320"/>
        <v>0.25006005914698759</v>
      </c>
      <c r="E3942" s="7">
        <v>3934</v>
      </c>
      <c r="F3942" s="14">
        <f t="shared" ca="1" si="321"/>
        <v>-0.62731213624144599</v>
      </c>
      <c r="H3942" s="7">
        <v>3934</v>
      </c>
      <c r="I3942" s="14">
        <f t="shared" ca="1" si="322"/>
        <v>-0.20672741191025462</v>
      </c>
      <c r="K3942" s="7">
        <v>3934</v>
      </c>
      <c r="L3942" s="14">
        <f t="shared" ca="1" si="319"/>
        <v>0.49878677229151347</v>
      </c>
      <c r="N3942" s="7"/>
      <c r="O3942" s="14"/>
      <c r="Z3942" s="7">
        <v>3934</v>
      </c>
      <c r="AA3942" s="14">
        <f ca="1">C3942+F3942+I3942+$AA$5*AA3941+$AA$6*RAND()</f>
        <v>-0.58397948900471297</v>
      </c>
      <c r="AF3942" s="7">
        <v>3934</v>
      </c>
      <c r="AG3942" s="14">
        <f ca="1">$AG$3*C3942+$AG$4*F3942+$AG$5*I3942</f>
        <v>-0.22087259380713814</v>
      </c>
    </row>
    <row r="3943" spans="2:33" x14ac:dyDescent="0.25">
      <c r="B3943" s="7">
        <v>3935</v>
      </c>
      <c r="C3943" s="14">
        <f t="shared" ca="1" si="320"/>
        <v>5.6690623985118933E-2</v>
      </c>
      <c r="E3943" s="7">
        <v>3935</v>
      </c>
      <c r="F3943" s="14">
        <f t="shared" ca="1" si="321"/>
        <v>0.5459492902537344</v>
      </c>
      <c r="H3943" s="7">
        <v>3935</v>
      </c>
      <c r="I3943" s="14">
        <f t="shared" ca="1" si="322"/>
        <v>-2.0819514012966406E-2</v>
      </c>
      <c r="K3943" s="7">
        <v>3935</v>
      </c>
      <c r="L3943" s="14">
        <f t="shared" ca="1" si="319"/>
        <v>0.30170790654011453</v>
      </c>
      <c r="N3943" s="7"/>
      <c r="O3943" s="14"/>
      <c r="Z3943" s="7">
        <v>3935</v>
      </c>
      <c r="AA3943" s="14">
        <f ca="1">C3943+F3943+I3943+$AA$5*AA3942+$AA$6*RAND()</f>
        <v>0.58182040022588688</v>
      </c>
      <c r="AF3943" s="7">
        <v>3935</v>
      </c>
      <c r="AG3943" s="14">
        <f ca="1">$AG$3*C3943+$AG$4*F3943+$AG$5*I3943</f>
        <v>0.16679510626795754</v>
      </c>
    </row>
    <row r="3944" spans="2:33" x14ac:dyDescent="0.25">
      <c r="B3944" s="7">
        <v>3936</v>
      </c>
      <c r="C3944" s="14">
        <f t="shared" ca="1" si="320"/>
        <v>0.36699562294528115</v>
      </c>
      <c r="E3944" s="7">
        <v>3936</v>
      </c>
      <c r="F3944" s="14">
        <f t="shared" ca="1" si="321"/>
        <v>-0.24910675104802804</v>
      </c>
      <c r="H3944" s="7">
        <v>3936</v>
      </c>
      <c r="I3944" s="14">
        <f t="shared" ca="1" si="322"/>
        <v>2.7336241556957949E-2</v>
      </c>
      <c r="K3944" s="7">
        <v>3936</v>
      </c>
      <c r="L3944" s="14">
        <f t="shared" ca="1" si="319"/>
        <v>0.19748723078115957</v>
      </c>
      <c r="N3944" s="7"/>
      <c r="O3944" s="14"/>
      <c r="Z3944" s="7">
        <v>3936</v>
      </c>
      <c r="AA3944" s="14">
        <f ca="1">C3944+F3944+I3944+$AA$5*AA3943+$AA$6*RAND()</f>
        <v>0.14522511345421107</v>
      </c>
      <c r="AF3944" s="7">
        <v>3936</v>
      </c>
      <c r="AG3944" s="14">
        <f ca="1">$AG$3*C3944+$AG$4*F3944+$AG$5*I3944</f>
        <v>9.601595897431002E-3</v>
      </c>
    </row>
    <row r="3945" spans="2:33" x14ac:dyDescent="0.25">
      <c r="B3945" s="7">
        <v>3937</v>
      </c>
      <c r="C3945" s="14">
        <f t="shared" ca="1" si="320"/>
        <v>-1.9822855208999436E-2</v>
      </c>
      <c r="E3945" s="7">
        <v>3937</v>
      </c>
      <c r="F3945" s="14">
        <f t="shared" ca="1" si="321"/>
        <v>-0.12182757544209308</v>
      </c>
      <c r="H3945" s="7">
        <v>3937</v>
      </c>
      <c r="I3945" s="14">
        <f t="shared" ca="1" si="322"/>
        <v>1.3639428015140995E-2</v>
      </c>
      <c r="K3945" s="7">
        <v>3937</v>
      </c>
      <c r="L3945" s="14">
        <f t="shared" ca="1" si="319"/>
        <v>1.5420937723316049E-2</v>
      </c>
      <c r="N3945" s="7"/>
      <c r="O3945" s="14"/>
      <c r="Z3945" s="7">
        <v>3937</v>
      </c>
      <c r="AA3945" s="14">
        <f ca="1">C3945+F3945+I3945+$AA$5*AA3944+$AA$6*RAND()</f>
        <v>-0.1280110026359515</v>
      </c>
      <c r="AF3945" s="7">
        <v>3937</v>
      </c>
      <c r="AG3945" s="14">
        <f ca="1">$AG$3*C3945+$AG$4*F3945+$AG$5*I3945</f>
        <v>-3.5057072468371413E-2</v>
      </c>
    </row>
    <row r="3946" spans="2:33" x14ac:dyDescent="0.25">
      <c r="B3946" s="7">
        <v>3938</v>
      </c>
      <c r="C3946" s="14">
        <f t="shared" ca="1" si="320"/>
        <v>-0.22476496053620543</v>
      </c>
      <c r="E3946" s="7">
        <v>3938</v>
      </c>
      <c r="F3946" s="14">
        <f t="shared" ca="1" si="321"/>
        <v>-0.89108036156834447</v>
      </c>
      <c r="H3946" s="7">
        <v>3938</v>
      </c>
      <c r="I3946" s="14">
        <f t="shared" ca="1" si="322"/>
        <v>-0.12155113334633236</v>
      </c>
      <c r="K3946" s="7">
        <v>3938</v>
      </c>
      <c r="L3946" s="14">
        <f t="shared" ca="1" si="319"/>
        <v>0.85931817627539142</v>
      </c>
      <c r="N3946" s="7"/>
      <c r="O3946" s="14"/>
      <c r="Z3946" s="7">
        <v>3938</v>
      </c>
      <c r="AA3946" s="14">
        <f ca="1">C3946+F3946+I3946+$AA$5*AA3945+$AA$6*RAND()</f>
        <v>-1.2373964554508823</v>
      </c>
      <c r="AF3946" s="7">
        <v>3938</v>
      </c>
      <c r="AG3946" s="14">
        <f ca="1">$AG$3*C3946+$AG$4*F3946+$AG$5*I3946</f>
        <v>-0.36089755391627731</v>
      </c>
    </row>
    <row r="3947" spans="2:33" x14ac:dyDescent="0.25">
      <c r="B3947" s="7">
        <v>3939</v>
      </c>
      <c r="C3947" s="14">
        <f t="shared" ca="1" si="320"/>
        <v>-6.3497172441067909E-2</v>
      </c>
      <c r="E3947" s="7">
        <v>3939</v>
      </c>
      <c r="F3947" s="14">
        <f t="shared" ca="1" si="321"/>
        <v>0.67633353467064783</v>
      </c>
      <c r="H3947" s="7">
        <v>3939</v>
      </c>
      <c r="I3947" s="14">
        <f t="shared" ca="1" si="322"/>
        <v>1.4930559339549551E-2</v>
      </c>
      <c r="K3947" s="7">
        <v>3939</v>
      </c>
      <c r="L3947" s="14">
        <f t="shared" ca="1" si="319"/>
        <v>0.46168186263029487</v>
      </c>
      <c r="N3947" s="7"/>
      <c r="O3947" s="14"/>
      <c r="Z3947" s="7">
        <v>3939</v>
      </c>
      <c r="AA3947" s="14">
        <f ca="1">C3947+F3947+I3947+$AA$5*AA3946+$AA$6*RAND()</f>
        <v>0.6277669215691295</v>
      </c>
      <c r="AF3947" s="7">
        <v>3939</v>
      </c>
      <c r="AG3947" s="14">
        <f ca="1">$AG$3*C3947+$AG$4*F3947+$AG$5*I3947</f>
        <v>0.19617284964880058</v>
      </c>
    </row>
    <row r="3948" spans="2:33" x14ac:dyDescent="0.25">
      <c r="B3948" s="7">
        <v>3940</v>
      </c>
      <c r="C3948" s="14">
        <f t="shared" ca="1" si="320"/>
        <v>-0.4151268009466143</v>
      </c>
      <c r="E3948" s="7">
        <v>3940</v>
      </c>
      <c r="F3948" s="14">
        <f t="shared" ca="1" si="321"/>
        <v>8.9833428501840243E-2</v>
      </c>
      <c r="H3948" s="7">
        <v>3940</v>
      </c>
      <c r="I3948" s="14">
        <f t="shared" ca="1" si="322"/>
        <v>8.2062722051205697E-2</v>
      </c>
      <c r="K3948" s="7">
        <v>3940</v>
      </c>
      <c r="L3948" s="14">
        <f t="shared" ca="1" si="319"/>
        <v>0.18713459609101862</v>
      </c>
      <c r="N3948" s="7"/>
      <c r="O3948" s="14"/>
      <c r="Z3948" s="7">
        <v>3940</v>
      </c>
      <c r="AA3948" s="14">
        <f ca="1">C3948+F3948+I3948+$AA$5*AA3947+$AA$6*RAND()</f>
        <v>-0.24323065039356839</v>
      </c>
      <c r="AF3948" s="7">
        <v>3940</v>
      </c>
      <c r="AG3948" s="14">
        <f ca="1">$AG$3*C3948+$AG$4*F3948+$AG$5*I3948</f>
        <v>-2.3250242818288511E-2</v>
      </c>
    </row>
    <row r="3949" spans="2:33" x14ac:dyDescent="0.25">
      <c r="B3949" s="7">
        <v>3941</v>
      </c>
      <c r="C3949" s="14">
        <f t="shared" ca="1" si="320"/>
        <v>-6.7868859241703217E-2</v>
      </c>
      <c r="E3949" s="7">
        <v>3941</v>
      </c>
      <c r="F3949" s="14">
        <f t="shared" ca="1" si="321"/>
        <v>-0.83263587029846686</v>
      </c>
      <c r="H3949" s="7">
        <v>3941</v>
      </c>
      <c r="I3949" s="14">
        <f t="shared" ca="1" si="322"/>
        <v>9.5852809097788413E-2</v>
      </c>
      <c r="K3949" s="7">
        <v>3941</v>
      </c>
      <c r="L3949" s="14">
        <f t="shared" ca="1" si="319"/>
        <v>0.70707643557439259</v>
      </c>
      <c r="N3949" s="7"/>
      <c r="O3949" s="14"/>
      <c r="Z3949" s="7">
        <v>3941</v>
      </c>
      <c r="AA3949" s="14">
        <f ca="1">C3949+F3949+I3949+$AA$5*AA3948+$AA$6*RAND()</f>
        <v>-0.80465192044238165</v>
      </c>
      <c r="AF3949" s="7">
        <v>3941</v>
      </c>
      <c r="AG3949" s="14">
        <f ca="1">$AG$3*C3949+$AG$4*F3949+$AG$5*I3949</f>
        <v>-0.22502340929876533</v>
      </c>
    </row>
    <row r="3950" spans="2:33" x14ac:dyDescent="0.25">
      <c r="B3950" s="7">
        <v>3942</v>
      </c>
      <c r="C3950" s="14">
        <f t="shared" ca="1" si="320"/>
        <v>-0.7554944356149782</v>
      </c>
      <c r="E3950" s="7">
        <v>3942</v>
      </c>
      <c r="F3950" s="14">
        <f t="shared" ca="1" si="321"/>
        <v>-0.36328449354423803</v>
      </c>
      <c r="H3950" s="7">
        <v>3942</v>
      </c>
      <c r="I3950" s="14">
        <f t="shared" ca="1" si="322"/>
        <v>-0.19971988198899537</v>
      </c>
      <c r="K3950" s="7">
        <v>3942</v>
      </c>
      <c r="L3950" s="14">
        <f t="shared" ca="1" si="319"/>
        <v>0.74263549675658624</v>
      </c>
      <c r="N3950" s="7"/>
      <c r="O3950" s="14"/>
      <c r="Z3950" s="7">
        <v>3942</v>
      </c>
      <c r="AA3950" s="14">
        <f ca="1">C3950+F3950+I3950+$AA$5*AA3949+$AA$6*RAND()</f>
        <v>-1.3184988111482117</v>
      </c>
      <c r="AF3950" s="7">
        <v>3942</v>
      </c>
      <c r="AG3950" s="14">
        <f ca="1">$AG$3*C3950+$AG$4*F3950+$AG$5*I3950</f>
        <v>-0.33997218798186524</v>
      </c>
    </row>
    <row r="3951" spans="2:33" x14ac:dyDescent="0.25">
      <c r="B3951" s="7">
        <v>3943</v>
      </c>
      <c r="C3951" s="14">
        <f t="shared" ca="1" si="320"/>
        <v>0.10297106107556048</v>
      </c>
      <c r="E3951" s="7">
        <v>3943</v>
      </c>
      <c r="F3951" s="14">
        <f t="shared" ca="1" si="321"/>
        <v>-0.54939100400185081</v>
      </c>
      <c r="H3951" s="7">
        <v>3943</v>
      </c>
      <c r="I3951" s="14">
        <f t="shared" ca="1" si="322"/>
        <v>-0.37285972953838559</v>
      </c>
      <c r="K3951" s="7">
        <v>3943</v>
      </c>
      <c r="L3951" s="14">
        <f t="shared" ca="1" si="319"/>
        <v>0.45145789260862645</v>
      </c>
      <c r="N3951" s="7"/>
      <c r="O3951" s="14"/>
      <c r="Z3951" s="7">
        <v>3943</v>
      </c>
      <c r="AA3951" s="14">
        <f ca="1">C3951+F3951+I3951+$AA$5*AA3950+$AA$6*RAND()</f>
        <v>-0.81927967246467592</v>
      </c>
      <c r="AF3951" s="7">
        <v>3943</v>
      </c>
      <c r="AG3951" s="14">
        <f ca="1">$AG$3*C3951+$AG$4*F3951+$AG$5*I3951</f>
        <v>-0.29336698080079737</v>
      </c>
    </row>
    <row r="3952" spans="2:33" x14ac:dyDescent="0.25">
      <c r="B3952" s="7">
        <v>3944</v>
      </c>
      <c r="C3952" s="14">
        <f t="shared" ca="1" si="320"/>
        <v>5.4428982956117929E-2</v>
      </c>
      <c r="E3952" s="7">
        <v>3944</v>
      </c>
      <c r="F3952" s="14">
        <f t="shared" ca="1" si="321"/>
        <v>0.59073836800862622</v>
      </c>
      <c r="H3952" s="7">
        <v>3944</v>
      </c>
      <c r="I3952" s="14">
        <f t="shared" ca="1" si="322"/>
        <v>-0.18922191009533168</v>
      </c>
      <c r="K3952" s="7">
        <v>3944</v>
      </c>
      <c r="L3952" s="14">
        <f t="shared" ca="1" si="319"/>
        <v>0.38773926488325827</v>
      </c>
      <c r="N3952" s="7"/>
      <c r="O3952" s="14"/>
      <c r="Z3952" s="7">
        <v>3944</v>
      </c>
      <c r="AA3952" s="14">
        <f ca="1">C3952+F3952+I3952+$AA$5*AA3951+$AA$6*RAND()</f>
        <v>0.45594544086941252</v>
      </c>
      <c r="AF3952" s="7">
        <v>3944</v>
      </c>
      <c r="AG3952" s="14">
        <f ca="1">$AG$3*C3952+$AG$4*F3952+$AG$5*I3952</f>
        <v>0.11241854295567877</v>
      </c>
    </row>
    <row r="3953" spans="2:33" x14ac:dyDescent="0.25">
      <c r="B3953" s="7">
        <v>3945</v>
      </c>
      <c r="C3953" s="14">
        <f t="shared" ca="1" si="320"/>
        <v>-0.37349716774747149</v>
      </c>
      <c r="E3953" s="7">
        <v>3945</v>
      </c>
      <c r="F3953" s="14">
        <f t="shared" ca="1" si="321"/>
        <v>-0.43177224705061584</v>
      </c>
      <c r="H3953" s="7">
        <v>3945</v>
      </c>
      <c r="I3953" s="14">
        <f t="shared" ca="1" si="322"/>
        <v>4.3193979813421934E-2</v>
      </c>
      <c r="K3953" s="7">
        <v>3945</v>
      </c>
      <c r="L3953" s="14">
        <f t="shared" ca="1" si="319"/>
        <v>0.32779312753064321</v>
      </c>
      <c r="N3953" s="7"/>
      <c r="O3953" s="14"/>
      <c r="Z3953" s="7">
        <v>3945</v>
      </c>
      <c r="AA3953" s="14">
        <f ca="1">C3953+F3953+I3953+$AA$5*AA3952+$AA$6*RAND()</f>
        <v>-0.76207543498466546</v>
      </c>
      <c r="AF3953" s="7">
        <v>3945</v>
      </c>
      <c r="AG3953" s="14">
        <f ca="1">$AG$3*C3953+$AG$4*F3953+$AG$5*I3953</f>
        <v>-0.18695351573931029</v>
      </c>
    </row>
    <row r="3954" spans="2:33" x14ac:dyDescent="0.25">
      <c r="B3954" s="7">
        <v>3946</v>
      </c>
      <c r="C3954" s="14">
        <f t="shared" ca="1" si="320"/>
        <v>0.2157480897499584</v>
      </c>
      <c r="E3954" s="7">
        <v>3946</v>
      </c>
      <c r="F3954" s="14">
        <f t="shared" ca="1" si="321"/>
        <v>0.11788587911715977</v>
      </c>
      <c r="H3954" s="7">
        <v>3946</v>
      </c>
      <c r="I3954" s="14">
        <f t="shared" ca="1" si="322"/>
        <v>-6.4882991844396706E-2</v>
      </c>
      <c r="K3954" s="7">
        <v>3946</v>
      </c>
      <c r="L3954" s="14">
        <f t="shared" ca="1" si="319"/>
        <v>6.4654121356661765E-2</v>
      </c>
      <c r="N3954" s="7"/>
      <c r="O3954" s="14"/>
      <c r="Z3954" s="7">
        <v>3946</v>
      </c>
      <c r="AA3954" s="14">
        <f ca="1">C3954+F3954+I3954+$AA$5*AA3953+$AA$6*RAND()</f>
        <v>0.26875097702272144</v>
      </c>
      <c r="AF3954" s="7">
        <v>3946</v>
      </c>
      <c r="AG3954" s="14">
        <f ca="1">$AG$3*C3954+$AG$4*F3954+$AG$5*I3954</f>
        <v>5.2562184947380922E-2</v>
      </c>
    </row>
    <row r="3955" spans="2:33" x14ac:dyDescent="0.25">
      <c r="B3955" s="7">
        <v>3947</v>
      </c>
      <c r="C3955" s="14">
        <f t="shared" ca="1" si="320"/>
        <v>-0.1667980888463447</v>
      </c>
      <c r="E3955" s="7">
        <v>3947</v>
      </c>
      <c r="F3955" s="14">
        <f t="shared" ca="1" si="321"/>
        <v>0.62344192284225164</v>
      </c>
      <c r="H3955" s="7">
        <v>3947</v>
      </c>
      <c r="I3955" s="14">
        <f t="shared" ca="1" si="322"/>
        <v>-0.22246996581490536</v>
      </c>
      <c r="K3955" s="7">
        <v>3947</v>
      </c>
      <c r="L3955" s="14">
        <f t="shared" ca="1" si="319"/>
        <v>0.46599431928972224</v>
      </c>
      <c r="N3955" s="7"/>
      <c r="O3955" s="14"/>
      <c r="Z3955" s="7">
        <v>3947</v>
      </c>
      <c r="AA3955" s="14">
        <f ca="1">C3955+F3955+I3955+$AA$5*AA3954+$AA$6*RAND()</f>
        <v>0.23417386818100155</v>
      </c>
      <c r="AF3955" s="7">
        <v>3947</v>
      </c>
      <c r="AG3955" s="14">
        <f ca="1">$AG$3*C3955+$AG$4*F3955+$AG$5*I3955</f>
        <v>6.4684972757444406E-2</v>
      </c>
    </row>
    <row r="3956" spans="2:33" x14ac:dyDescent="0.25">
      <c r="B3956" s="7">
        <v>3948</v>
      </c>
      <c r="C3956" s="14">
        <f t="shared" ca="1" si="320"/>
        <v>-0.131064283827584</v>
      </c>
      <c r="E3956" s="7">
        <v>3948</v>
      </c>
      <c r="F3956" s="14">
        <f t="shared" ca="1" si="321"/>
        <v>-3.2211694383588355E-2</v>
      </c>
      <c r="H3956" s="7">
        <v>3948</v>
      </c>
      <c r="I3956" s="14">
        <f t="shared" ca="1" si="322"/>
        <v>-0.18260952661015645</v>
      </c>
      <c r="K3956" s="7">
        <v>3948</v>
      </c>
      <c r="L3956" s="14">
        <f t="shared" ca="1" si="319"/>
        <v>5.1561678959084631E-2</v>
      </c>
      <c r="N3956" s="7"/>
      <c r="O3956" s="14"/>
      <c r="Z3956" s="7">
        <v>3948</v>
      </c>
      <c r="AA3956" s="14">
        <f ca="1">C3956+F3956+I3956+$AA$5*AA3955+$AA$6*RAND()</f>
        <v>-0.34588550482132879</v>
      </c>
      <c r="AF3956" s="7">
        <v>3948</v>
      </c>
      <c r="AG3956" s="14">
        <f ca="1">$AG$3*C3956+$AG$4*F3956+$AG$5*I3956</f>
        <v>-0.1089201757246559</v>
      </c>
    </row>
    <row r="3957" spans="2:33" x14ac:dyDescent="0.25">
      <c r="B3957" s="7">
        <v>3949</v>
      </c>
      <c r="C3957" s="14">
        <f t="shared" ca="1" si="320"/>
        <v>0.28557321250312895</v>
      </c>
      <c r="E3957" s="7">
        <v>3949</v>
      </c>
      <c r="F3957" s="14">
        <f t="shared" ca="1" si="321"/>
        <v>1.2189684667491679E-3</v>
      </c>
      <c r="H3957" s="7">
        <v>3949</v>
      </c>
      <c r="I3957" s="14">
        <f t="shared" ca="1" si="322"/>
        <v>-0.26864726391539789</v>
      </c>
      <c r="K3957" s="7">
        <v>3949</v>
      </c>
      <c r="L3957" s="14">
        <f t="shared" ca="1" si="319"/>
        <v>0.15372489799270961</v>
      </c>
      <c r="N3957" s="7"/>
      <c r="O3957" s="14"/>
      <c r="Z3957" s="7">
        <v>3949</v>
      </c>
      <c r="AA3957" s="14">
        <f ca="1">C3957+F3957+I3957+$AA$5*AA3956+$AA$6*RAND()</f>
        <v>1.8144917054480236E-2</v>
      </c>
      <c r="AF3957" s="7">
        <v>3949</v>
      </c>
      <c r="AG3957" s="14">
        <f ca="1">$AG$3*C3957+$AG$4*F3957+$AG$5*I3957</f>
        <v>-4.9978572525508629E-2</v>
      </c>
    </row>
    <row r="3958" spans="2:33" x14ac:dyDescent="0.25">
      <c r="B3958" s="7">
        <v>3950</v>
      </c>
      <c r="C3958" s="14">
        <f t="shared" ca="1" si="320"/>
        <v>0.17857105348690741</v>
      </c>
      <c r="E3958" s="7">
        <v>3950</v>
      </c>
      <c r="F3958" s="14">
        <f t="shared" ca="1" si="321"/>
        <v>-0.24379083915245997</v>
      </c>
      <c r="H3958" s="7">
        <v>3950</v>
      </c>
      <c r="I3958" s="14">
        <f t="shared" ca="1" si="322"/>
        <v>0.15256395075698048</v>
      </c>
      <c r="K3958" s="7">
        <v>3950</v>
      </c>
      <c r="L3958" s="14">
        <f t="shared" ca="1" si="319"/>
        <v>0.11459735346866291</v>
      </c>
      <c r="N3958" s="7"/>
      <c r="O3958" s="14"/>
      <c r="Z3958" s="7">
        <v>3950</v>
      </c>
      <c r="AA3958" s="14">
        <f ca="1">C3958+F3958+I3958+$AA$5*AA3957+$AA$6*RAND()</f>
        <v>8.7344165091427922E-2</v>
      </c>
      <c r="AF3958" s="7">
        <v>3950</v>
      </c>
      <c r="AG3958" s="14">
        <f ca="1">$AG$3*C3958+$AG$4*F3958+$AG$5*I3958</f>
        <v>2.3602539254435694E-2</v>
      </c>
    </row>
    <row r="3959" spans="2:33" x14ac:dyDescent="0.25">
      <c r="B3959" s="7">
        <v>3951</v>
      </c>
      <c r="C3959" s="14">
        <f t="shared" ca="1" si="320"/>
        <v>-0.24118691794474928</v>
      </c>
      <c r="E3959" s="7">
        <v>3951</v>
      </c>
      <c r="F3959" s="14">
        <f t="shared" ca="1" si="321"/>
        <v>0.53471385360743207</v>
      </c>
      <c r="H3959" s="7">
        <v>3951</v>
      </c>
      <c r="I3959" s="14">
        <f t="shared" ca="1" si="322"/>
        <v>0.19162648789518805</v>
      </c>
      <c r="K3959" s="7">
        <v>3951</v>
      </c>
      <c r="L3959" s="14">
        <f t="shared" ca="1" si="319"/>
        <v>0.38081074549044214</v>
      </c>
      <c r="N3959" s="7"/>
      <c r="O3959" s="14"/>
      <c r="Z3959" s="7">
        <v>3951</v>
      </c>
      <c r="AA3959" s="14">
        <f ca="1">C3959+F3959+I3959+$AA$5*AA3958+$AA$6*RAND()</f>
        <v>0.48515342355787083</v>
      </c>
      <c r="AF3959" s="7">
        <v>3951</v>
      </c>
      <c r="AG3959" s="14">
        <f ca="1">$AG$3*C3959+$AG$4*F3959+$AG$5*I3959</f>
        <v>0.18882736765135499</v>
      </c>
    </row>
    <row r="3960" spans="2:33" x14ac:dyDescent="0.25">
      <c r="B3960" s="7">
        <v>3952</v>
      </c>
      <c r="C3960" s="14">
        <f t="shared" ca="1" si="320"/>
        <v>-0.20324669039962365</v>
      </c>
      <c r="E3960" s="7">
        <v>3952</v>
      </c>
      <c r="F3960" s="14">
        <f t="shared" ca="1" si="321"/>
        <v>0.21068784023919229</v>
      </c>
      <c r="H3960" s="7">
        <v>3952</v>
      </c>
      <c r="I3960" s="14">
        <f t="shared" ca="1" si="322"/>
        <v>-0.1244293921178915</v>
      </c>
      <c r="K3960" s="7">
        <v>3952</v>
      </c>
      <c r="L3960" s="14">
        <f t="shared" ca="1" si="319"/>
        <v>0.10118125680588388</v>
      </c>
      <c r="N3960" s="7"/>
      <c r="O3960" s="14"/>
      <c r="Z3960" s="7">
        <v>3952</v>
      </c>
      <c r="AA3960" s="14">
        <f ca="1">C3960+F3960+I3960+$AA$5*AA3959+$AA$6*RAND()</f>
        <v>-0.11698824227832286</v>
      </c>
      <c r="AF3960" s="7">
        <v>3952</v>
      </c>
      <c r="AG3960" s="14">
        <f ca="1">$AG$3*C3960+$AG$4*F3960+$AG$5*I3960</f>
        <v>-2.7214742855323645E-2</v>
      </c>
    </row>
    <row r="3961" spans="2:33" x14ac:dyDescent="0.25">
      <c r="B3961" s="7">
        <v>3953</v>
      </c>
      <c r="C3961" s="14">
        <f t="shared" ca="1" si="320"/>
        <v>2.0766984740331729E-2</v>
      </c>
      <c r="E3961" s="7">
        <v>3953</v>
      </c>
      <c r="F3961" s="14">
        <f t="shared" ca="1" si="321"/>
        <v>0.62431777980259207</v>
      </c>
      <c r="H3961" s="7">
        <v>3953</v>
      </c>
      <c r="I3961" s="14">
        <f t="shared" ca="1" si="322"/>
        <v>-0.38438084353253815</v>
      </c>
      <c r="K3961" s="7">
        <v>3953</v>
      </c>
      <c r="L3961" s="14">
        <f t="shared" ca="1" si="319"/>
        <v>0.53795259070762858</v>
      </c>
      <c r="N3961" s="7"/>
      <c r="O3961" s="14"/>
      <c r="Z3961" s="7">
        <v>3953</v>
      </c>
      <c r="AA3961" s="14">
        <f ca="1">C3961+F3961+I3961+$AA$5*AA3960+$AA$6*RAND()</f>
        <v>0.2607039210103857</v>
      </c>
      <c r="AF3961" s="7">
        <v>3953</v>
      </c>
      <c r="AG3961" s="14">
        <f ca="1">$AG$3*C3961+$AG$4*F3961+$AG$5*I3961</f>
        <v>3.7696393475828677E-2</v>
      </c>
    </row>
    <row r="3962" spans="2:33" x14ac:dyDescent="0.25">
      <c r="B3962" s="7">
        <v>3954</v>
      </c>
      <c r="C3962" s="14">
        <f t="shared" ca="1" si="320"/>
        <v>-0.34058969763337893</v>
      </c>
      <c r="E3962" s="7">
        <v>3954</v>
      </c>
      <c r="F3962" s="14">
        <f t="shared" ca="1" si="321"/>
        <v>-0.43745626826722012</v>
      </c>
      <c r="H3962" s="7">
        <v>3954</v>
      </c>
      <c r="I3962" s="14">
        <f t="shared" ca="1" si="322"/>
        <v>-0.39429837540795448</v>
      </c>
      <c r="K3962" s="7">
        <v>3954</v>
      </c>
      <c r="L3962" s="14">
        <f t="shared" ca="1" si="319"/>
        <v>0.46284053762963073</v>
      </c>
      <c r="N3962" s="7"/>
      <c r="O3962" s="14"/>
      <c r="Z3962" s="7">
        <v>3954</v>
      </c>
      <c r="AA3962" s="14">
        <f ca="1">C3962+F3962+I3962+$AA$5*AA3961+$AA$6*RAND()</f>
        <v>-1.1723443413085535</v>
      </c>
      <c r="AF3962" s="7">
        <v>3954</v>
      </c>
      <c r="AG3962" s="14">
        <f ca="1">$AG$3*C3962+$AG$4*F3962+$AG$5*I3962</f>
        <v>-0.35707417017002363</v>
      </c>
    </row>
    <row r="3963" spans="2:33" x14ac:dyDescent="0.25">
      <c r="B3963" s="7">
        <v>3955</v>
      </c>
      <c r="C3963" s="14">
        <f t="shared" ca="1" si="320"/>
        <v>0.26289454800319356</v>
      </c>
      <c r="E3963" s="7">
        <v>3955</v>
      </c>
      <c r="F3963" s="14">
        <f t="shared" ca="1" si="321"/>
        <v>0.23251459234187682</v>
      </c>
      <c r="H3963" s="7">
        <v>3955</v>
      </c>
      <c r="I3963" s="14">
        <f t="shared" ca="1" si="322"/>
        <v>0.12032307655606432</v>
      </c>
      <c r="K3963" s="7">
        <v>3955</v>
      </c>
      <c r="L3963" s="14">
        <f t="shared" ca="1" si="319"/>
        <v>0.13765422177362913</v>
      </c>
      <c r="N3963" s="7"/>
      <c r="O3963" s="14"/>
      <c r="Z3963" s="7">
        <v>3955</v>
      </c>
      <c r="AA3963" s="14">
        <f ca="1">C3963+F3963+I3963+$AA$5*AA3962+$AA$6*RAND()</f>
        <v>0.61573221690113467</v>
      </c>
      <c r="AF3963" s="7">
        <v>3955</v>
      </c>
      <c r="AG3963" s="14">
        <f ca="1">$AG$3*C3963+$AG$4*F3963+$AG$5*I3963</f>
        <v>0.1704625179256275</v>
      </c>
    </row>
    <row r="3964" spans="2:33" x14ac:dyDescent="0.25">
      <c r="B3964" s="7">
        <v>3956</v>
      </c>
      <c r="C3964" s="14">
        <f t="shared" ca="1" si="320"/>
        <v>-3.3566435420533516E-2</v>
      </c>
      <c r="E3964" s="7">
        <v>3956</v>
      </c>
      <c r="F3964" s="14">
        <f t="shared" ca="1" si="321"/>
        <v>-0.62333216303750727</v>
      </c>
      <c r="H3964" s="7">
        <v>3956</v>
      </c>
      <c r="I3964" s="14">
        <f t="shared" ca="1" si="322"/>
        <v>2.6391084754995631E-2</v>
      </c>
      <c r="K3964" s="7">
        <v>3956</v>
      </c>
      <c r="L3964" s="14">
        <f t="shared" ca="1" si="319"/>
        <v>0.39036618041840376</v>
      </c>
      <c r="N3964" s="7"/>
      <c r="O3964" s="14"/>
      <c r="Z3964" s="7">
        <v>3956</v>
      </c>
      <c r="AA3964" s="14">
        <f ca="1">C3964+F3964+I3964+$AA$5*AA3963+$AA$6*RAND()</f>
        <v>-0.63050751370304514</v>
      </c>
      <c r="AF3964" s="7">
        <v>3956</v>
      </c>
      <c r="AG3964" s="14">
        <f ca="1">$AG$3*C3964+$AG$4*F3964+$AG$5*I3964</f>
        <v>-0.18315650209336062</v>
      </c>
    </row>
    <row r="3965" spans="2:33" x14ac:dyDescent="0.25">
      <c r="B3965" s="7">
        <v>3957</v>
      </c>
      <c r="C3965" s="14">
        <f t="shared" ca="1" si="320"/>
        <v>0.33399825534922961</v>
      </c>
      <c r="E3965" s="7">
        <v>3957</v>
      </c>
      <c r="F3965" s="14">
        <f t="shared" ca="1" si="321"/>
        <v>1.2059202257718532E-2</v>
      </c>
      <c r="H3965" s="7">
        <v>3957</v>
      </c>
      <c r="I3965" s="14">
        <f t="shared" ca="1" si="322"/>
        <v>0.16846491064180441</v>
      </c>
      <c r="K3965" s="7">
        <v>3957</v>
      </c>
      <c r="L3965" s="14">
        <f t="shared" ca="1" si="319"/>
        <v>0.14008068505297289</v>
      </c>
      <c r="N3965" s="7"/>
      <c r="O3965" s="14"/>
      <c r="Z3965" s="7">
        <v>3957</v>
      </c>
      <c r="AA3965" s="14">
        <f ca="1">C3965+F3965+I3965+$AA$5*AA3964+$AA$6*RAND()</f>
        <v>0.51452236824875253</v>
      </c>
      <c r="AF3965" s="7">
        <v>3957</v>
      </c>
      <c r="AG3965" s="14">
        <f ca="1">$AG$3*C3965+$AG$4*F3965+$AG$5*I3965</f>
        <v>0.13780337600388326</v>
      </c>
    </row>
    <row r="3966" spans="2:33" x14ac:dyDescent="0.25">
      <c r="B3966" s="7">
        <v>3958</v>
      </c>
      <c r="C3966" s="14">
        <f t="shared" ca="1" si="320"/>
        <v>7.66486976075786E-2</v>
      </c>
      <c r="E3966" s="7">
        <v>3958</v>
      </c>
      <c r="F3966" s="14">
        <f t="shared" ca="1" si="321"/>
        <v>0.46821944531310533</v>
      </c>
      <c r="H3966" s="7">
        <v>3958</v>
      </c>
      <c r="I3966" s="14">
        <f t="shared" ca="1" si="322"/>
        <v>5.9016758071890732E-2</v>
      </c>
      <c r="K3966" s="7">
        <v>3958</v>
      </c>
      <c r="L3966" s="14">
        <f t="shared" ca="1" si="319"/>
        <v>0.22858744954756613</v>
      </c>
      <c r="N3966" s="7"/>
      <c r="O3966" s="14"/>
      <c r="Z3966" s="7">
        <v>3958</v>
      </c>
      <c r="AA3966" s="14">
        <f ca="1">C3966+F3966+I3966+$AA$5*AA3965+$AA$6*RAND()</f>
        <v>0.60388490099257475</v>
      </c>
      <c r="AF3966" s="7">
        <v>3958</v>
      </c>
      <c r="AG3966" s="14">
        <f ca="1">$AG$3*C3966+$AG$4*F3966+$AG$5*I3966</f>
        <v>0.17940227634420361</v>
      </c>
    </row>
    <row r="3967" spans="2:33" x14ac:dyDescent="0.25">
      <c r="B3967" s="7">
        <v>3959</v>
      </c>
      <c r="C3967" s="14">
        <f t="shared" ca="1" si="320"/>
        <v>0.31317212282695811</v>
      </c>
      <c r="E3967" s="7">
        <v>3959</v>
      </c>
      <c r="F3967" s="14">
        <f t="shared" ca="1" si="321"/>
        <v>1.0916590822444505</v>
      </c>
      <c r="H3967" s="7">
        <v>3959</v>
      </c>
      <c r="I3967" s="14">
        <f t="shared" ca="1" si="322"/>
        <v>-7.4868915413569312E-2</v>
      </c>
      <c r="K3967" s="7">
        <v>3959</v>
      </c>
      <c r="L3967" s="14">
        <f t="shared" ca="1" si="319"/>
        <v>1.2954016848579435</v>
      </c>
      <c r="N3967" s="7"/>
      <c r="O3967" s="14"/>
      <c r="Z3967" s="7">
        <v>3959</v>
      </c>
      <c r="AA3967" s="14">
        <f ca="1">C3967+F3967+I3967+$AA$5*AA3966+$AA$6*RAND()</f>
        <v>1.3299622896578394</v>
      </c>
      <c r="AF3967" s="7">
        <v>3959</v>
      </c>
      <c r="AG3967" s="14">
        <f ca="1">$AG$3*C3967+$AG$4*F3967+$AG$5*I3967</f>
        <v>0.36018458307329909</v>
      </c>
    </row>
    <row r="3968" spans="2:33" x14ac:dyDescent="0.25">
      <c r="B3968" s="7">
        <v>3960</v>
      </c>
      <c r="C3968" s="14">
        <f t="shared" ca="1" si="320"/>
        <v>-0.39835576559544167</v>
      </c>
      <c r="E3968" s="7">
        <v>3960</v>
      </c>
      <c r="F3968" s="14">
        <f t="shared" ca="1" si="321"/>
        <v>-0.63716421334800888</v>
      </c>
      <c r="H3968" s="7">
        <v>3960</v>
      </c>
      <c r="I3968" s="14">
        <f t="shared" ca="1" si="322"/>
        <v>0.2241909433271021</v>
      </c>
      <c r="K3968" s="7">
        <v>3960</v>
      </c>
      <c r="L3968" s="14">
        <f t="shared" ca="1" si="319"/>
        <v>0.61492712982441344</v>
      </c>
      <c r="N3968" s="7"/>
      <c r="O3968" s="14"/>
      <c r="Z3968" s="7">
        <v>3960</v>
      </c>
      <c r="AA3968" s="14">
        <f ca="1">C3968+F3968+I3968+$AA$5*AA3967+$AA$6*RAND()</f>
        <v>-0.8113290356163485</v>
      </c>
      <c r="AF3968" s="7">
        <v>3960</v>
      </c>
      <c r="AG3968" s="14">
        <f ca="1">$AG$3*C3968+$AG$4*F3968+$AG$5*I3968</f>
        <v>-0.1811440397926502</v>
      </c>
    </row>
    <row r="3969" spans="2:33" x14ac:dyDescent="0.25">
      <c r="B3969" s="7">
        <v>3961</v>
      </c>
      <c r="C3969" s="14">
        <f t="shared" ca="1" si="320"/>
        <v>0.1041487799354926</v>
      </c>
      <c r="E3969" s="7">
        <v>3961</v>
      </c>
      <c r="F3969" s="14">
        <f t="shared" ca="1" si="321"/>
        <v>-1.2245510877799197</v>
      </c>
      <c r="H3969" s="7">
        <v>3961</v>
      </c>
      <c r="I3969" s="14">
        <f t="shared" ca="1" si="322"/>
        <v>0.15236267598310876</v>
      </c>
      <c r="K3969" s="7">
        <v>3961</v>
      </c>
      <c r="L3969" s="14">
        <f t="shared" ca="1" si="319"/>
        <v>1.53358671997777</v>
      </c>
      <c r="N3969" s="7"/>
      <c r="O3969" s="14"/>
      <c r="Z3969" s="7">
        <v>3961</v>
      </c>
      <c r="AA3969" s="14">
        <f ca="1">C3969+F3969+I3969+$AA$5*AA3968+$AA$6*RAND()</f>
        <v>-0.96803963186131847</v>
      </c>
      <c r="AF3969" s="7">
        <v>3961</v>
      </c>
      <c r="AG3969" s="14">
        <f ca="1">$AG$3*C3969+$AG$4*F3969+$AG$5*I3969</f>
        <v>-0.28559049995363384</v>
      </c>
    </row>
    <row r="3970" spans="2:33" x14ac:dyDescent="0.25">
      <c r="B3970" s="7">
        <v>3962</v>
      </c>
      <c r="C3970" s="14">
        <f t="shared" ca="1" si="320"/>
        <v>-9.7665635870084685E-2</v>
      </c>
      <c r="E3970" s="7">
        <v>3962</v>
      </c>
      <c r="F3970" s="14">
        <f t="shared" ca="1" si="321"/>
        <v>-0.21593161669563649</v>
      </c>
      <c r="H3970" s="7">
        <v>3962</v>
      </c>
      <c r="I3970" s="14">
        <f t="shared" ca="1" si="322"/>
        <v>-2.3325741182894405E-2</v>
      </c>
      <c r="K3970" s="7">
        <v>3962</v>
      </c>
      <c r="L3970" s="14">
        <f t="shared" ca="1" si="319"/>
        <v>5.6709129720430629E-2</v>
      </c>
      <c r="N3970" s="7"/>
      <c r="O3970" s="14"/>
      <c r="Z3970" s="7">
        <v>3962</v>
      </c>
      <c r="AA3970" s="14">
        <f ca="1">C3970+F3970+I3970+$AA$5*AA3969+$AA$6*RAND()</f>
        <v>-0.33692299374861556</v>
      </c>
      <c r="AF3970" s="7">
        <v>3962</v>
      </c>
      <c r="AG3970" s="14">
        <f ca="1">$AG$3*C3970+$AG$4*F3970+$AG$5*I3970</f>
        <v>-9.364290865586565E-2</v>
      </c>
    </row>
    <row r="3971" spans="2:33" x14ac:dyDescent="0.25">
      <c r="B3971" s="7">
        <v>3963</v>
      </c>
      <c r="C3971" s="14">
        <f t="shared" ca="1" si="320"/>
        <v>0.61394227553669045</v>
      </c>
      <c r="E3971" s="7">
        <v>3963</v>
      </c>
      <c r="F3971" s="14">
        <f t="shared" ca="1" si="321"/>
        <v>-1.4052787981174361E-2</v>
      </c>
      <c r="H3971" s="7">
        <v>3963</v>
      </c>
      <c r="I3971" s="14">
        <f t="shared" ca="1" si="322"/>
        <v>-0.18771362342365022</v>
      </c>
      <c r="K3971" s="7">
        <v>3963</v>
      </c>
      <c r="L3971" s="14">
        <f t="shared" ca="1" si="319"/>
        <v>0.41235900296004935</v>
      </c>
      <c r="N3971" s="7"/>
      <c r="O3971" s="14"/>
      <c r="Z3971" s="7">
        <v>3963</v>
      </c>
      <c r="AA3971" s="14">
        <f ca="1">C3971+F3971+I3971+$AA$5*AA3970+$AA$6*RAND()</f>
        <v>0.41217586413186585</v>
      </c>
      <c r="AF3971" s="7">
        <v>3963</v>
      </c>
      <c r="AG3971" s="14">
        <f ca="1">$AG$3*C3971+$AG$4*F3971+$AG$5*I3971</f>
        <v>4.34871693435257E-2</v>
      </c>
    </row>
    <row r="3972" spans="2:33" x14ac:dyDescent="0.25">
      <c r="B3972" s="7">
        <v>3964</v>
      </c>
      <c r="C3972" s="14">
        <f t="shared" ca="1" si="320"/>
        <v>6.2820909872488714E-2</v>
      </c>
      <c r="E3972" s="7">
        <v>3964</v>
      </c>
      <c r="F3972" s="14">
        <f t="shared" ca="1" si="321"/>
        <v>0.70313726210146443</v>
      </c>
      <c r="H3972" s="7">
        <v>3964</v>
      </c>
      <c r="I3972" s="14">
        <f t="shared" ca="1" si="322"/>
        <v>-4.1508618231595004E-2</v>
      </c>
      <c r="K3972" s="7">
        <v>3964</v>
      </c>
      <c r="L3972" s="14">
        <f t="shared" ca="1" si="319"/>
        <v>0.50007144146024718</v>
      </c>
      <c r="N3972" s="7"/>
      <c r="O3972" s="14"/>
      <c r="Z3972" s="7">
        <v>3964</v>
      </c>
      <c r="AA3972" s="14">
        <f ca="1">C3972+F3972+I3972+$AA$5*AA3971+$AA$6*RAND()</f>
        <v>0.72444955374235809</v>
      </c>
      <c r="AF3972" s="7">
        <v>3964</v>
      </c>
      <c r="AG3972" s="14">
        <f ca="1">$AG$3*C3972+$AG$4*F3972+$AG$5*I3972</f>
        <v>0.20690191331229907</v>
      </c>
    </row>
    <row r="3973" spans="2:33" x14ac:dyDescent="0.25">
      <c r="B3973" s="7">
        <v>3965</v>
      </c>
      <c r="C3973" s="14">
        <f t="shared" ca="1" si="320"/>
        <v>-0.1709768474689139</v>
      </c>
      <c r="E3973" s="7">
        <v>3965</v>
      </c>
      <c r="F3973" s="14">
        <f t="shared" ca="1" si="321"/>
        <v>-0.30293353404556317</v>
      </c>
      <c r="H3973" s="7">
        <v>3965</v>
      </c>
      <c r="I3973" s="14">
        <f t="shared" ca="1" si="322"/>
        <v>6.0927503132341548E-3</v>
      </c>
      <c r="K3973" s="7">
        <v>3965</v>
      </c>
      <c r="L3973" s="14">
        <f t="shared" ca="1" si="319"/>
        <v>0.12103893002612204</v>
      </c>
      <c r="N3973" s="7"/>
      <c r="O3973" s="14"/>
      <c r="Z3973" s="7">
        <v>3965</v>
      </c>
      <c r="AA3973" s="14">
        <f ca="1">C3973+F3973+I3973+$AA$5*AA3972+$AA$6*RAND()</f>
        <v>-0.46781763120124292</v>
      </c>
      <c r="AF3973" s="7">
        <v>3965</v>
      </c>
      <c r="AG3973" s="14">
        <f ca="1">$AG$3*C3973+$AG$4*F3973+$AG$5*I3973</f>
        <v>-0.12263832958215806</v>
      </c>
    </row>
    <row r="3974" spans="2:33" x14ac:dyDescent="0.25">
      <c r="B3974" s="7">
        <v>3966</v>
      </c>
      <c r="C3974" s="14">
        <f t="shared" ca="1" si="320"/>
        <v>0.2915951152597851</v>
      </c>
      <c r="E3974" s="7">
        <v>3966</v>
      </c>
      <c r="F3974" s="14">
        <f t="shared" ca="1" si="321"/>
        <v>5.838419065361862E-2</v>
      </c>
      <c r="H3974" s="7">
        <v>3966</v>
      </c>
      <c r="I3974" s="14">
        <f t="shared" ca="1" si="322"/>
        <v>-7.4647319403561604E-2</v>
      </c>
      <c r="K3974" s="7">
        <v>3966</v>
      </c>
      <c r="L3974" s="14">
        <f t="shared" ca="1" si="319"/>
        <v>9.4008647255782785E-2</v>
      </c>
      <c r="N3974" s="7"/>
      <c r="O3974" s="14"/>
      <c r="Z3974" s="7">
        <v>3966</v>
      </c>
      <c r="AA3974" s="14">
        <f ca="1">C3974+F3974+I3974+$AA$5*AA3973+$AA$6*RAND()</f>
        <v>0.27533198650984209</v>
      </c>
      <c r="AF3974" s="7">
        <v>3966</v>
      </c>
      <c r="AG3974" s="14">
        <f ca="1">$AG$3*C3974+$AG$4*F3974+$AG$5*I3974</f>
        <v>4.5975352486617965E-2</v>
      </c>
    </row>
    <row r="3975" spans="2:33" x14ac:dyDescent="0.25">
      <c r="B3975" s="7">
        <v>3967</v>
      </c>
      <c r="C3975" s="14">
        <f t="shared" ca="1" si="320"/>
        <v>-3.8801156263223641E-2</v>
      </c>
      <c r="E3975" s="7">
        <v>3967</v>
      </c>
      <c r="F3975" s="14">
        <f t="shared" ca="1" si="321"/>
        <v>0.89653238712534788</v>
      </c>
      <c r="H3975" s="7">
        <v>3967</v>
      </c>
      <c r="I3975" s="14">
        <f t="shared" ca="1" si="322"/>
        <v>2.3958733459115075E-2</v>
      </c>
      <c r="K3975" s="7">
        <v>3967</v>
      </c>
      <c r="L3975" s="14">
        <f t="shared" ca="1" si="319"/>
        <v>0.80584987180100265</v>
      </c>
      <c r="N3975" s="7"/>
      <c r="O3975" s="14"/>
      <c r="Z3975" s="7">
        <v>3967</v>
      </c>
      <c r="AA3975" s="14">
        <f ca="1">C3975+F3975+I3975+$AA$5*AA3974+$AA$6*RAND()</f>
        <v>0.88168996432123925</v>
      </c>
      <c r="AF3975" s="7">
        <v>3967</v>
      </c>
      <c r="AG3975" s="14">
        <f ca="1">$AG$3*C3975+$AG$4*F3975+$AG$5*I3975</f>
        <v>0.27078297826860565</v>
      </c>
    </row>
    <row r="3976" spans="2:33" x14ac:dyDescent="0.25">
      <c r="B3976" s="7">
        <v>3968</v>
      </c>
      <c r="C3976" s="14">
        <f t="shared" ca="1" si="320"/>
        <v>1.0000118932794951E-2</v>
      </c>
      <c r="E3976" s="7">
        <v>3968</v>
      </c>
      <c r="F3976" s="14">
        <f t="shared" ca="1" si="321"/>
        <v>-0.39959053834462704</v>
      </c>
      <c r="H3976" s="7">
        <v>3968</v>
      </c>
      <c r="I3976" s="14">
        <f t="shared" ca="1" si="322"/>
        <v>-3.8302567162949941E-2</v>
      </c>
      <c r="K3976" s="7">
        <v>3968</v>
      </c>
      <c r="L3976" s="14">
        <f t="shared" ca="1" si="319"/>
        <v>0.16123968736449121</v>
      </c>
      <c r="N3976" s="7"/>
      <c r="O3976" s="14"/>
      <c r="Z3976" s="7">
        <v>3968</v>
      </c>
      <c r="AA3976" s="14">
        <f ca="1">C3976+F3976+I3976+$AA$5*AA3975+$AA$6*RAND()</f>
        <v>-0.42789298657478203</v>
      </c>
      <c r="AF3976" s="7">
        <v>3968</v>
      </c>
      <c r="AG3976" s="14">
        <f ca="1">$AG$3*C3976+$AG$4*F3976+$AG$5*I3976</f>
        <v>-0.13319816458200909</v>
      </c>
    </row>
    <row r="3977" spans="2:33" x14ac:dyDescent="0.25">
      <c r="B3977" s="7">
        <v>3969</v>
      </c>
      <c r="C3977" s="14">
        <f t="shared" ca="1" si="320"/>
        <v>0.23916212536406153</v>
      </c>
      <c r="E3977" s="7">
        <v>3969</v>
      </c>
      <c r="F3977" s="14">
        <f t="shared" ca="1" si="321"/>
        <v>0.31534808651199631</v>
      </c>
      <c r="H3977" s="7">
        <v>3969</v>
      </c>
      <c r="I3977" s="14">
        <f t="shared" ca="1" si="322"/>
        <v>-7.9483471420288859E-2</v>
      </c>
      <c r="K3977" s="7">
        <v>3969</v>
      </c>
      <c r="L3977" s="14">
        <f t="shared" ca="1" si="319"/>
        <v>0.16296056010445248</v>
      </c>
      <c r="N3977" s="7"/>
      <c r="O3977" s="14"/>
      <c r="Z3977" s="7">
        <v>3969</v>
      </c>
      <c r="AA3977" s="14">
        <f ca="1">C3977+F3977+I3977+$AA$5*AA3976+$AA$6*RAND()</f>
        <v>0.47502674045576898</v>
      </c>
      <c r="AF3977" s="7">
        <v>3969</v>
      </c>
      <c r="AG3977" s="14">
        <f ca="1">$AG$3*C3977+$AG$4*F3977+$AG$5*I3977</f>
        <v>0.11064346245829564</v>
      </c>
    </row>
    <row r="3978" spans="2:33" x14ac:dyDescent="0.25">
      <c r="B3978" s="7">
        <v>3970</v>
      </c>
      <c r="C3978" s="14">
        <f t="shared" ca="1" si="320"/>
        <v>8.4957863282911963E-3</v>
      </c>
      <c r="E3978" s="7">
        <v>3970</v>
      </c>
      <c r="F3978" s="14">
        <f t="shared" ca="1" si="321"/>
        <v>-0.62438305680167705</v>
      </c>
      <c r="H3978" s="7">
        <v>3970</v>
      </c>
      <c r="I3978" s="14">
        <f t="shared" ca="1" si="322"/>
        <v>0.13863983633006555</v>
      </c>
      <c r="K3978" s="7">
        <v>3970</v>
      </c>
      <c r="L3978" s="14">
        <f t="shared" ref="L3978:L4041" ca="1" si="323">C3978^2+F3978^2+I3978^2</f>
        <v>0.40914738422396957</v>
      </c>
      <c r="N3978" s="7"/>
      <c r="O3978" s="14"/>
      <c r="Z3978" s="7">
        <v>3970</v>
      </c>
      <c r="AA3978" s="14">
        <f ca="1">C3978+F3978+I3978+$AA$5*AA3977+$AA$6*RAND()</f>
        <v>-0.47724743414332033</v>
      </c>
      <c r="AF3978" s="7">
        <v>3970</v>
      </c>
      <c r="AG3978" s="14">
        <f ca="1">$AG$3*C3978+$AG$4*F3978+$AG$5*I3978</f>
        <v>-0.13015982524281863</v>
      </c>
    </row>
    <row r="3979" spans="2:33" x14ac:dyDescent="0.25">
      <c r="B3979" s="7">
        <v>3971</v>
      </c>
      <c r="C3979" s="14">
        <f t="shared" ref="C3979:C4042" ca="1" si="324">_xlfn.NORM.INV(RAND(),$C$3,$C$4)+($C$5*C3978)+($C$6*RAND())</f>
        <v>0.19112105336544843</v>
      </c>
      <c r="E3979" s="7">
        <v>3971</v>
      </c>
      <c r="F3979" s="14">
        <f t="shared" ref="F3979:F4042" ca="1" si="325">_xlfn.NORM.INV(RAND(),$F$3,$F$4)+($F$5*F3978)+($F$6*RAND())</f>
        <v>-0.24290252086623426</v>
      </c>
      <c r="H3979" s="7">
        <v>3971</v>
      </c>
      <c r="I3979" s="14">
        <f t="shared" ref="I3979:I4042" ca="1" si="326">_xlfn.NORM.INV(RAND(),$I$3,$I$4)+($I$5*I3978)+($I$6*RAND())</f>
        <v>-0.14555272486838527</v>
      </c>
      <c r="K3979" s="7">
        <v>3971</v>
      </c>
      <c r="L3979" s="14">
        <f t="shared" ca="1" si="323"/>
        <v>0.11671448739930182</v>
      </c>
      <c r="N3979" s="7"/>
      <c r="O3979" s="14"/>
      <c r="Z3979" s="7">
        <v>3971</v>
      </c>
      <c r="AA3979" s="14">
        <f ca="1">C3979+F3979+I3979+$AA$5*AA3978+$AA$6*RAND()</f>
        <v>-0.1973341923691711</v>
      </c>
      <c r="AF3979" s="7">
        <v>3971</v>
      </c>
      <c r="AG3979" s="14">
        <f ca="1">$AG$3*C3979+$AG$4*F3979+$AG$5*I3979</f>
        <v>-9.2867635534134699E-2</v>
      </c>
    </row>
    <row r="3980" spans="2:33" x14ac:dyDescent="0.25">
      <c r="B3980" s="7">
        <v>3972</v>
      </c>
      <c r="C3980" s="14">
        <f t="shared" ca="1" si="324"/>
        <v>9.7534348147129912E-2</v>
      </c>
      <c r="E3980" s="7">
        <v>3972</v>
      </c>
      <c r="F3980" s="14">
        <f t="shared" ca="1" si="325"/>
        <v>-0.63966814492939572</v>
      </c>
      <c r="H3980" s="7">
        <v>3972</v>
      </c>
      <c r="I3980" s="14">
        <f t="shared" ca="1" si="326"/>
        <v>-0.15389078429570963</v>
      </c>
      <c r="K3980" s="7">
        <v>3972</v>
      </c>
      <c r="L3980" s="14">
        <f t="shared" ca="1" si="323"/>
        <v>0.44237065819704857</v>
      </c>
      <c r="N3980" s="7"/>
      <c r="O3980" s="14"/>
      <c r="Z3980" s="7">
        <v>3972</v>
      </c>
      <c r="AA3980" s="14">
        <f ca="1">C3980+F3980+I3980+$AA$5*AA3979+$AA$6*RAND()</f>
        <v>-0.69602458107797549</v>
      </c>
      <c r="AF3980" s="7">
        <v>3972</v>
      </c>
      <c r="AG3980" s="14">
        <f ca="1">$AG$3*C3980+$AG$4*F3980+$AG$5*I3980</f>
        <v>-0.23394988756767657</v>
      </c>
    </row>
    <row r="3981" spans="2:33" x14ac:dyDescent="0.25">
      <c r="B3981" s="7">
        <v>3973</v>
      </c>
      <c r="C3981" s="14">
        <f t="shared" ca="1" si="324"/>
        <v>-4.4530924643655788E-2</v>
      </c>
      <c r="E3981" s="7">
        <v>3973</v>
      </c>
      <c r="F3981" s="14">
        <f t="shared" ca="1" si="325"/>
        <v>-0.17831815845646473</v>
      </c>
      <c r="H3981" s="7">
        <v>3973</v>
      </c>
      <c r="I3981" s="14">
        <f t="shared" ca="1" si="326"/>
        <v>0.21951254550180188</v>
      </c>
      <c r="K3981" s="7">
        <v>3973</v>
      </c>
      <c r="L3981" s="14">
        <f t="shared" ca="1" si="323"/>
        <v>8.196612651760446E-2</v>
      </c>
      <c r="N3981" s="7"/>
      <c r="O3981" s="14"/>
      <c r="Z3981" s="7">
        <v>3973</v>
      </c>
      <c r="AA3981" s="14">
        <f ca="1">C3981+F3981+I3981+$AA$5*AA3980+$AA$6*RAND()</f>
        <v>-3.3365375983186452E-3</v>
      </c>
      <c r="AF3981" s="7">
        <v>3973</v>
      </c>
      <c r="AG3981" s="14">
        <f ca="1">$AG$3*C3981+$AG$4*F3981+$AG$5*I3981</f>
        <v>2.5403385735050181E-2</v>
      </c>
    </row>
    <row r="3982" spans="2:33" x14ac:dyDescent="0.25">
      <c r="B3982" s="7">
        <v>3974</v>
      </c>
      <c r="C3982" s="14">
        <f t="shared" ca="1" si="324"/>
        <v>-0.25063668331087047</v>
      </c>
      <c r="E3982" s="7">
        <v>3974</v>
      </c>
      <c r="F3982" s="14">
        <f t="shared" ca="1" si="325"/>
        <v>0.3246989652087125</v>
      </c>
      <c r="H3982" s="7">
        <v>3974</v>
      </c>
      <c r="I3982" s="14">
        <f t="shared" ca="1" si="326"/>
        <v>-0.13723090298930402</v>
      </c>
      <c r="K3982" s="7">
        <v>3974</v>
      </c>
      <c r="L3982" s="14">
        <f t="shared" ca="1" si="323"/>
        <v>0.18708048576394204</v>
      </c>
      <c r="N3982" s="7"/>
      <c r="O3982" s="14"/>
      <c r="Z3982" s="7">
        <v>3974</v>
      </c>
      <c r="AA3982" s="14">
        <f ca="1">C3982+F3982+I3982+$AA$5*AA3981+$AA$6*RAND()</f>
        <v>-6.3168621091461985E-2</v>
      </c>
      <c r="AF3982" s="7">
        <v>3974</v>
      </c>
      <c r="AG3982" s="14">
        <f ca="1">$AG$3*C3982+$AG$4*F3982+$AG$5*I3982</f>
        <v>-7.61000829528196E-3</v>
      </c>
    </row>
    <row r="3983" spans="2:33" x14ac:dyDescent="0.25">
      <c r="B3983" s="7">
        <v>3975</v>
      </c>
      <c r="C3983" s="14">
        <f t="shared" ca="1" si="324"/>
        <v>0.44449641267088486</v>
      </c>
      <c r="E3983" s="7">
        <v>3975</v>
      </c>
      <c r="F3983" s="14">
        <f t="shared" ca="1" si="325"/>
        <v>-0.81889267039141367</v>
      </c>
      <c r="H3983" s="7">
        <v>3975</v>
      </c>
      <c r="I3983" s="14">
        <f t="shared" ca="1" si="326"/>
        <v>0.16713820873487945</v>
      </c>
      <c r="K3983" s="7">
        <v>3975</v>
      </c>
      <c r="L3983" s="14">
        <f t="shared" ca="1" si="323"/>
        <v>0.89609744731717023</v>
      </c>
      <c r="N3983" s="7"/>
      <c r="O3983" s="14"/>
      <c r="Z3983" s="7">
        <v>3975</v>
      </c>
      <c r="AA3983" s="14">
        <f ca="1">C3983+F3983+I3983+$AA$5*AA3982+$AA$6*RAND()</f>
        <v>-0.20725804898564937</v>
      </c>
      <c r="AF3983" s="7">
        <v>3975</v>
      </c>
      <c r="AG3983" s="14">
        <f ca="1">$AG$3*C3983+$AG$4*F3983+$AG$5*I3983</f>
        <v>-8.9913235089295329E-2</v>
      </c>
    </row>
    <row r="3984" spans="2:33" x14ac:dyDescent="0.25">
      <c r="B3984" s="7">
        <v>3976</v>
      </c>
      <c r="C3984" s="14">
        <f t="shared" ca="1" si="324"/>
        <v>-0.2572513970979815</v>
      </c>
      <c r="E3984" s="7">
        <v>3976</v>
      </c>
      <c r="F3984" s="14">
        <f t="shared" ca="1" si="325"/>
        <v>-0.47110909310895116</v>
      </c>
      <c r="H3984" s="7">
        <v>3976</v>
      </c>
      <c r="I3984" s="14">
        <f t="shared" ca="1" si="326"/>
        <v>-0.10027130001169743</v>
      </c>
      <c r="K3984" s="7">
        <v>3976</v>
      </c>
      <c r="L3984" s="14">
        <f t="shared" ca="1" si="323"/>
        <v>0.29817639252483763</v>
      </c>
      <c r="N3984" s="7"/>
      <c r="O3984" s="14"/>
      <c r="Z3984" s="7">
        <v>3976</v>
      </c>
      <c r="AA3984" s="14">
        <f ca="1">C3984+F3984+I3984+$AA$5*AA3983+$AA$6*RAND()</f>
        <v>-0.8286317902186302</v>
      </c>
      <c r="AF3984" s="7">
        <v>3976</v>
      </c>
      <c r="AG3984" s="14">
        <f ca="1">$AG$3*C3984+$AG$4*F3984+$AG$5*I3984</f>
        <v>-0.23289152735696061</v>
      </c>
    </row>
    <row r="3985" spans="2:33" x14ac:dyDescent="0.25">
      <c r="B3985" s="7">
        <v>3977</v>
      </c>
      <c r="C3985" s="14">
        <f t="shared" ca="1" si="324"/>
        <v>-0.15467714157240639</v>
      </c>
      <c r="E3985" s="7">
        <v>3977</v>
      </c>
      <c r="F3985" s="14">
        <f t="shared" ca="1" si="325"/>
        <v>-0.38999747533990781</v>
      </c>
      <c r="H3985" s="7">
        <v>3977</v>
      </c>
      <c r="I3985" s="14">
        <f t="shared" ca="1" si="326"/>
        <v>0.29483149200426184</v>
      </c>
      <c r="K3985" s="7">
        <v>3977</v>
      </c>
      <c r="L3985" s="14">
        <f t="shared" ca="1" si="323"/>
        <v>0.26294865757397134</v>
      </c>
      <c r="N3985" s="7"/>
      <c r="O3985" s="14"/>
      <c r="Z3985" s="7">
        <v>3977</v>
      </c>
      <c r="AA3985" s="14">
        <f ca="1">C3985+F3985+I3985+$AA$5*AA3984+$AA$6*RAND()</f>
        <v>-0.24984312490805238</v>
      </c>
      <c r="AF3985" s="7">
        <v>3977</v>
      </c>
      <c r="AG3985" s="14">
        <f ca="1">$AG$3*C3985+$AG$4*F3985+$AG$5*I3985</f>
        <v>-3.0002074114748881E-2</v>
      </c>
    </row>
    <row r="3986" spans="2:33" x14ac:dyDescent="0.25">
      <c r="B3986" s="7">
        <v>3978</v>
      </c>
      <c r="C3986" s="14">
        <f t="shared" ca="1" si="324"/>
        <v>0.24824035319393495</v>
      </c>
      <c r="E3986" s="7">
        <v>3978</v>
      </c>
      <c r="F3986" s="14">
        <f t="shared" ca="1" si="325"/>
        <v>0.61038825939681218</v>
      </c>
      <c r="H3986" s="7">
        <v>3978</v>
      </c>
      <c r="I3986" s="14">
        <f t="shared" ca="1" si="326"/>
        <v>-0.24397701785823384</v>
      </c>
      <c r="K3986" s="7">
        <v>3978</v>
      </c>
      <c r="L3986" s="14">
        <f t="shared" ca="1" si="323"/>
        <v>0.49372188540631656</v>
      </c>
      <c r="N3986" s="7"/>
      <c r="O3986" s="14"/>
      <c r="Z3986" s="7">
        <v>3978</v>
      </c>
      <c r="AA3986" s="14">
        <f ca="1">C3986+F3986+I3986+$AA$5*AA3985+$AA$6*RAND()</f>
        <v>0.6146515947325133</v>
      </c>
      <c r="AF3986" s="7">
        <v>3978</v>
      </c>
      <c r="AG3986" s="14">
        <f ca="1">$AG$3*C3986+$AG$4*F3986+$AG$5*I3986</f>
        <v>0.13517374131453708</v>
      </c>
    </row>
    <row r="3987" spans="2:33" x14ac:dyDescent="0.25">
      <c r="B3987" s="7">
        <v>3979</v>
      </c>
      <c r="C3987" s="14">
        <f t="shared" ca="1" si="324"/>
        <v>0.30451760816532153</v>
      </c>
      <c r="E3987" s="7">
        <v>3979</v>
      </c>
      <c r="F3987" s="14">
        <f t="shared" ca="1" si="325"/>
        <v>8.2055204210238153E-2</v>
      </c>
      <c r="H3987" s="7">
        <v>3979</v>
      </c>
      <c r="I3987" s="14">
        <f t="shared" ca="1" si="326"/>
        <v>-4.403941874982123E-2</v>
      </c>
      <c r="K3987" s="7">
        <v>3979</v>
      </c>
      <c r="L3987" s="14">
        <f t="shared" ca="1" si="323"/>
        <v>0.10140350062453428</v>
      </c>
      <c r="N3987" s="7"/>
      <c r="O3987" s="14"/>
      <c r="Z3987" s="7">
        <v>3979</v>
      </c>
      <c r="AA3987" s="14">
        <f ca="1">C3987+F3987+I3987+$AA$5*AA3986+$AA$6*RAND()</f>
        <v>0.34253339362573842</v>
      </c>
      <c r="AF3987" s="7">
        <v>3979</v>
      </c>
      <c r="AG3987" s="14">
        <f ca="1">$AG$3*C3987+$AG$4*F3987+$AG$5*I3987</f>
        <v>6.7904315396207268E-2</v>
      </c>
    </row>
    <row r="3988" spans="2:33" x14ac:dyDescent="0.25">
      <c r="B3988" s="7">
        <v>3980</v>
      </c>
      <c r="C3988" s="14">
        <f t="shared" ca="1" si="324"/>
        <v>0.55385812217410479</v>
      </c>
      <c r="E3988" s="7">
        <v>3980</v>
      </c>
      <c r="F3988" s="14">
        <f t="shared" ca="1" si="325"/>
        <v>0.65329665449917451</v>
      </c>
      <c r="H3988" s="7">
        <v>3980</v>
      </c>
      <c r="I3988" s="14">
        <f t="shared" ca="1" si="326"/>
        <v>-0.11252057725860254</v>
      </c>
      <c r="K3988" s="7">
        <v>3980</v>
      </c>
      <c r="L3988" s="14">
        <f t="shared" ca="1" si="323"/>
        <v>0.74621621858464848</v>
      </c>
      <c r="N3988" s="7"/>
      <c r="O3988" s="14"/>
      <c r="Z3988" s="7">
        <v>3980</v>
      </c>
      <c r="AA3988" s="14">
        <f ca="1">C3988+F3988+I3988+$AA$5*AA3987+$AA$6*RAND()</f>
        <v>1.0946341994146769</v>
      </c>
      <c r="AF3988" s="7">
        <v>3980</v>
      </c>
      <c r="AG3988" s="14">
        <f ca="1">$AG$3*C3988+$AG$4*F3988+$AG$5*I3988</f>
        <v>0.26175238988113231</v>
      </c>
    </row>
    <row r="3989" spans="2:33" x14ac:dyDescent="0.25">
      <c r="B3989" s="7">
        <v>3981</v>
      </c>
      <c r="C3989" s="14">
        <f t="shared" ca="1" si="324"/>
        <v>0.10996496623030767</v>
      </c>
      <c r="E3989" s="7">
        <v>3981</v>
      </c>
      <c r="F3989" s="14">
        <f t="shared" ca="1" si="325"/>
        <v>-0.12267899877861768</v>
      </c>
      <c r="H3989" s="7">
        <v>3981</v>
      </c>
      <c r="I3989" s="14">
        <f t="shared" ca="1" si="326"/>
        <v>-3.924791095888544E-3</v>
      </c>
      <c r="K3989" s="7">
        <v>3981</v>
      </c>
      <c r="L3989" s="14">
        <f t="shared" ca="1" si="323"/>
        <v>2.7157834524503148E-2</v>
      </c>
      <c r="N3989" s="7"/>
      <c r="O3989" s="14"/>
      <c r="Z3989" s="7">
        <v>3981</v>
      </c>
      <c r="AA3989" s="14">
        <f ca="1">C3989+F3989+I3989+$AA$5*AA3988+$AA$6*RAND()</f>
        <v>-1.6638823644198553E-2</v>
      </c>
      <c r="AF3989" s="7">
        <v>3981</v>
      </c>
      <c r="AG3989" s="14">
        <f ca="1">$AG$3*C3989+$AG$4*F3989+$AG$5*I3989</f>
        <v>-1.6380622825879189E-2</v>
      </c>
    </row>
    <row r="3990" spans="2:33" x14ac:dyDescent="0.25">
      <c r="B3990" s="7">
        <v>3982</v>
      </c>
      <c r="C3990" s="14">
        <f t="shared" ca="1" si="324"/>
        <v>0.63170469423528985</v>
      </c>
      <c r="E3990" s="7">
        <v>3982</v>
      </c>
      <c r="F3990" s="14">
        <f t="shared" ca="1" si="325"/>
        <v>-0.79622764389304512</v>
      </c>
      <c r="H3990" s="7">
        <v>3982</v>
      </c>
      <c r="I3990" s="14">
        <f t="shared" ca="1" si="326"/>
        <v>6.0950574143498693E-2</v>
      </c>
      <c r="K3990" s="7">
        <v>3982</v>
      </c>
      <c r="L3990" s="14">
        <f t="shared" ca="1" si="323"/>
        <v>1.0367442541067931</v>
      </c>
      <c r="N3990" s="7"/>
      <c r="O3990" s="14"/>
      <c r="Z3990" s="7">
        <v>3982</v>
      </c>
      <c r="AA3990" s="14">
        <f ca="1">C3990+F3990+I3990+$AA$5*AA3989+$AA$6*RAND()</f>
        <v>-0.10357237551425658</v>
      </c>
      <c r="AF3990" s="7">
        <v>3982</v>
      </c>
      <c r="AG3990" s="14">
        <f ca="1">$AG$3*C3990+$AG$4*F3990+$AG$5*I3990</f>
        <v>-8.8147124663456089E-2</v>
      </c>
    </row>
    <row r="3991" spans="2:33" x14ac:dyDescent="0.25">
      <c r="B3991" s="7">
        <v>3983</v>
      </c>
      <c r="C3991" s="14">
        <f t="shared" ca="1" si="324"/>
        <v>-0.37577425866365094</v>
      </c>
      <c r="E3991" s="7">
        <v>3983</v>
      </c>
      <c r="F3991" s="14">
        <f t="shared" ca="1" si="325"/>
        <v>-5.4481599129171873E-2</v>
      </c>
      <c r="H3991" s="7">
        <v>3983</v>
      </c>
      <c r="I3991" s="14">
        <f t="shared" ca="1" si="326"/>
        <v>-0.33882466269970768</v>
      </c>
      <c r="K3991" s="7">
        <v>3983</v>
      </c>
      <c r="L3991" s="14">
        <f t="shared" ca="1" si="323"/>
        <v>0.25897669017145891</v>
      </c>
      <c r="N3991" s="7"/>
      <c r="O3991" s="14"/>
      <c r="Z3991" s="7">
        <v>3983</v>
      </c>
      <c r="AA3991" s="14">
        <f ca="1">C3991+F3991+I3991+$AA$5*AA3990+$AA$6*RAND()</f>
        <v>-0.76908052049253051</v>
      </c>
      <c r="AF3991" s="7">
        <v>3983</v>
      </c>
      <c r="AG3991" s="14">
        <f ca="1">$AG$3*C3991+$AG$4*F3991+$AG$5*I3991</f>
        <v>-0.22702919655136483</v>
      </c>
    </row>
    <row r="3992" spans="2:33" x14ac:dyDescent="0.25">
      <c r="B3992" s="7">
        <v>3984</v>
      </c>
      <c r="C3992" s="14">
        <f t="shared" ca="1" si="324"/>
        <v>-4.8815017806825282E-2</v>
      </c>
      <c r="E3992" s="7">
        <v>3984</v>
      </c>
      <c r="F3992" s="14">
        <f t="shared" ca="1" si="325"/>
        <v>-0.80722734906898697</v>
      </c>
      <c r="H3992" s="7">
        <v>3984</v>
      </c>
      <c r="I3992" s="14">
        <f t="shared" ca="1" si="326"/>
        <v>1.5237990418390981E-2</v>
      </c>
      <c r="K3992" s="7">
        <v>3984</v>
      </c>
      <c r="L3992" s="14">
        <f t="shared" ca="1" si="323"/>
        <v>0.6542310954004158</v>
      </c>
      <c r="N3992" s="7"/>
      <c r="O3992" s="14"/>
      <c r="Z3992" s="7">
        <v>3984</v>
      </c>
      <c r="AA3992" s="14">
        <f ca="1">C3992+F3992+I3992+$AA$5*AA3991+$AA$6*RAND()</f>
        <v>-0.84080437645742123</v>
      </c>
      <c r="AF3992" s="7">
        <v>3984</v>
      </c>
      <c r="AG3992" s="14">
        <f ca="1">$AG$3*C3992+$AG$4*F3992+$AG$5*I3992</f>
        <v>-0.24583601211470477</v>
      </c>
    </row>
    <row r="3993" spans="2:33" x14ac:dyDescent="0.25">
      <c r="B3993" s="7">
        <v>3985</v>
      </c>
      <c r="C3993" s="14">
        <f t="shared" ca="1" si="324"/>
        <v>0.18980604635024226</v>
      </c>
      <c r="E3993" s="7">
        <v>3985</v>
      </c>
      <c r="F3993" s="14">
        <f t="shared" ca="1" si="325"/>
        <v>0.18071708708398926</v>
      </c>
      <c r="H3993" s="7">
        <v>3985</v>
      </c>
      <c r="I3993" s="14">
        <f t="shared" ca="1" si="326"/>
        <v>0.24844898719927838</v>
      </c>
      <c r="K3993" s="7">
        <v>3985</v>
      </c>
      <c r="L3993" s="14">
        <f t="shared" ca="1" si="323"/>
        <v>0.13041190003557965</v>
      </c>
      <c r="N3993" s="7"/>
      <c r="O3993" s="14"/>
      <c r="Z3993" s="7">
        <v>3985</v>
      </c>
      <c r="AA3993" s="14">
        <f ca="1">C3993+F3993+I3993+$AA$5*AA3992+$AA$6*RAND()</f>
        <v>0.61897212063350993</v>
      </c>
      <c r="AF3993" s="7">
        <v>3985</v>
      </c>
      <c r="AG3993" s="14">
        <f ca="1">$AG$3*C3993+$AG$4*F3993+$AG$5*I3993</f>
        <v>0.1915559302749566</v>
      </c>
    </row>
    <row r="3994" spans="2:33" x14ac:dyDescent="0.25">
      <c r="B3994" s="7">
        <v>3986</v>
      </c>
      <c r="C3994" s="14">
        <f t="shared" ca="1" si="324"/>
        <v>0.31794269648596002</v>
      </c>
      <c r="E3994" s="7">
        <v>3986</v>
      </c>
      <c r="F3994" s="14">
        <f t="shared" ca="1" si="325"/>
        <v>0.18959467329598434</v>
      </c>
      <c r="H3994" s="7">
        <v>3986</v>
      </c>
      <c r="I3994" s="14">
        <f t="shared" ca="1" si="326"/>
        <v>2.5799709738016416E-2</v>
      </c>
      <c r="K3994" s="7">
        <v>3986</v>
      </c>
      <c r="L3994" s="14">
        <f t="shared" ca="1" si="323"/>
        <v>0.13769932341354024</v>
      </c>
      <c r="N3994" s="7"/>
      <c r="O3994" s="14"/>
      <c r="Z3994" s="7">
        <v>3986</v>
      </c>
      <c r="AA3994" s="14">
        <f ca="1">C3994+F3994+I3994+$AA$5*AA3993+$AA$6*RAND()</f>
        <v>0.53333707951996068</v>
      </c>
      <c r="AF3994" s="7">
        <v>3986</v>
      </c>
      <c r="AG3994" s="14">
        <f ca="1">$AG$3*C3994+$AG$4*F3994+$AG$5*I3994</f>
        <v>0.13078682518119389</v>
      </c>
    </row>
    <row r="3995" spans="2:33" x14ac:dyDescent="0.25">
      <c r="B3995" s="7">
        <v>3987</v>
      </c>
      <c r="C3995" s="14">
        <f t="shared" ca="1" si="324"/>
        <v>-0.47623238934400253</v>
      </c>
      <c r="E3995" s="7">
        <v>3987</v>
      </c>
      <c r="F3995" s="14">
        <f t="shared" ca="1" si="325"/>
        <v>-0.14804145675551589</v>
      </c>
      <c r="H3995" s="7">
        <v>3987</v>
      </c>
      <c r="I3995" s="14">
        <f t="shared" ca="1" si="326"/>
        <v>6.9194334704860277E-3</v>
      </c>
      <c r="K3995" s="7">
        <v>3987</v>
      </c>
      <c r="L3995" s="14">
        <f t="shared" ca="1" si="323"/>
        <v>0.24876144013814538</v>
      </c>
      <c r="N3995" s="7"/>
      <c r="O3995" s="14"/>
      <c r="Z3995" s="7">
        <v>3987</v>
      </c>
      <c r="AA3995" s="14">
        <f ca="1">C3995+F3995+I3995+$AA$5*AA3994+$AA$6*RAND()</f>
        <v>-0.61735441262903235</v>
      </c>
      <c r="AF3995" s="7">
        <v>3987</v>
      </c>
      <c r="AG3995" s="14">
        <f ca="1">$AG$3*C3995+$AG$4*F3995+$AG$5*I3995</f>
        <v>-0.13689114150726087</v>
      </c>
    </row>
    <row r="3996" spans="2:33" x14ac:dyDescent="0.25">
      <c r="B3996" s="7">
        <v>3988</v>
      </c>
      <c r="C3996" s="14">
        <f t="shared" ca="1" si="324"/>
        <v>0.2757795971852417</v>
      </c>
      <c r="E3996" s="7">
        <v>3988</v>
      </c>
      <c r="F3996" s="14">
        <f t="shared" ca="1" si="325"/>
        <v>-3.1853661667492816E-2</v>
      </c>
      <c r="H3996" s="7">
        <v>3988</v>
      </c>
      <c r="I3996" s="14">
        <f t="shared" ca="1" si="326"/>
        <v>-0.28810675032922817</v>
      </c>
      <c r="K3996" s="7">
        <v>3988</v>
      </c>
      <c r="L3996" s="14">
        <f t="shared" ca="1" si="323"/>
        <v>0.16007454157054948</v>
      </c>
      <c r="N3996" s="7"/>
      <c r="O3996" s="14"/>
      <c r="Z3996" s="7">
        <v>3988</v>
      </c>
      <c r="AA3996" s="14">
        <f ca="1">C3996+F3996+I3996+$AA$5*AA3995+$AA$6*RAND()</f>
        <v>-4.4180814811479285E-2</v>
      </c>
      <c r="AF3996" s="7">
        <v>3988</v>
      </c>
      <c r="AG3996" s="14">
        <f ca="1">$AG$3*C3996+$AG$4*F3996+$AG$5*I3996</f>
        <v>-6.9642879194890775E-2</v>
      </c>
    </row>
    <row r="3997" spans="2:33" x14ac:dyDescent="0.25">
      <c r="B3997" s="7">
        <v>3989</v>
      </c>
      <c r="C3997" s="14">
        <f t="shared" ca="1" si="324"/>
        <v>2.466813691171231E-2</v>
      </c>
      <c r="E3997" s="7">
        <v>3989</v>
      </c>
      <c r="F3997" s="14">
        <f t="shared" ca="1" si="325"/>
        <v>0.28336451617350378</v>
      </c>
      <c r="H3997" s="7">
        <v>3989</v>
      </c>
      <c r="I3997" s="14">
        <f t="shared" ca="1" si="326"/>
        <v>-0.10069310623813202</v>
      </c>
      <c r="K3997" s="7">
        <v>3989</v>
      </c>
      <c r="L3997" s="14">
        <f t="shared" ca="1" si="323"/>
        <v>9.1043067648822612E-2</v>
      </c>
      <c r="N3997" s="7"/>
      <c r="O3997" s="14"/>
      <c r="Z3997" s="7">
        <v>3989</v>
      </c>
      <c r="AA3997" s="14">
        <f ca="1">C3997+F3997+I3997+$AA$5*AA3996+$AA$6*RAND()</f>
        <v>0.20733954684708408</v>
      </c>
      <c r="AF3997" s="7">
        <v>3989</v>
      </c>
      <c r="AG3997" s="14">
        <f ca="1">$AG$3*C3997+$AG$4*F3997+$AG$5*I3997</f>
        <v>4.9665739739140784E-2</v>
      </c>
    </row>
    <row r="3998" spans="2:33" x14ac:dyDescent="0.25">
      <c r="B3998" s="7">
        <v>3990</v>
      </c>
      <c r="C3998" s="14">
        <f t="shared" ca="1" si="324"/>
        <v>-0.17344642094816654</v>
      </c>
      <c r="E3998" s="7">
        <v>3990</v>
      </c>
      <c r="F3998" s="14">
        <f t="shared" ca="1" si="325"/>
        <v>0.40563644118522291</v>
      </c>
      <c r="H3998" s="7">
        <v>3990</v>
      </c>
      <c r="I3998" s="14">
        <f t="shared" ca="1" si="326"/>
        <v>-0.28210135347096982</v>
      </c>
      <c r="K3998" s="7">
        <v>3990</v>
      </c>
      <c r="L3998" s="14">
        <f t="shared" ca="1" si="323"/>
        <v>0.27420575698729444</v>
      </c>
      <c r="N3998" s="7"/>
      <c r="O3998" s="14"/>
      <c r="Z3998" s="7">
        <v>3990</v>
      </c>
      <c r="AA3998" s="14">
        <f ca="1">C3998+F3998+I3998+$AA$5*AA3997+$AA$6*RAND()</f>
        <v>-4.9911333233913446E-2</v>
      </c>
      <c r="AF3998" s="7">
        <v>3990</v>
      </c>
      <c r="AG3998" s="14">
        <f ca="1">$AG$3*C3998+$AG$4*F3998+$AG$5*I3998</f>
        <v>-2.5838893222454376E-2</v>
      </c>
    </row>
    <row r="3999" spans="2:33" x14ac:dyDescent="0.25">
      <c r="B3999" s="7">
        <v>3991</v>
      </c>
      <c r="C3999" s="14">
        <f t="shared" ca="1" si="324"/>
        <v>-0.11694838962921317</v>
      </c>
      <c r="E3999" s="7">
        <v>3991</v>
      </c>
      <c r="F3999" s="14">
        <f t="shared" ca="1" si="325"/>
        <v>-0.35418211348077844</v>
      </c>
      <c r="H3999" s="7">
        <v>3991</v>
      </c>
      <c r="I3999" s="14">
        <f t="shared" ca="1" si="326"/>
        <v>0.51204381436120572</v>
      </c>
      <c r="K3999" s="7">
        <v>3991</v>
      </c>
      <c r="L3999" s="14">
        <f t="shared" ca="1" si="323"/>
        <v>0.40131076317215014</v>
      </c>
      <c r="N3999" s="7"/>
      <c r="O3999" s="14"/>
      <c r="Z3999" s="7">
        <v>3991</v>
      </c>
      <c r="AA3999" s="14">
        <f ca="1">C3999+F3999+I3999+$AA$5*AA3998+$AA$6*RAND()</f>
        <v>4.0913311251214113E-2</v>
      </c>
      <c r="AF3999" s="7">
        <v>3991</v>
      </c>
      <c r="AG3999" s="14">
        <f ca="1">$AG$3*C3999+$AG$4*F3999+$AG$5*I3999</f>
        <v>7.5173213774406139E-2</v>
      </c>
    </row>
    <row r="4000" spans="2:33" x14ac:dyDescent="0.25">
      <c r="B4000" s="7">
        <v>3992</v>
      </c>
      <c r="C4000" s="14">
        <f t="shared" ca="1" si="324"/>
        <v>-0.4895790200548486</v>
      </c>
      <c r="E4000" s="7">
        <v>3992</v>
      </c>
      <c r="F4000" s="14">
        <f t="shared" ca="1" si="325"/>
        <v>-0.13420293392074512</v>
      </c>
      <c r="H4000" s="7">
        <v>3992</v>
      </c>
      <c r="I4000" s="14">
        <f t="shared" ca="1" si="326"/>
        <v>-0.13305406240014495</v>
      </c>
      <c r="K4000" s="7">
        <v>3992</v>
      </c>
      <c r="L4000" s="14">
        <f t="shared" ca="1" si="323"/>
        <v>0.27540142787198341</v>
      </c>
      <c r="N4000" s="7"/>
      <c r="O4000" s="14"/>
      <c r="Z4000" s="7">
        <v>3992</v>
      </c>
      <c r="AA4000" s="14">
        <f ca="1">C4000+F4000+I4000+$AA$5*AA3999+$AA$6*RAND()</f>
        <v>-0.75683601637573872</v>
      </c>
      <c r="AF4000" s="7">
        <v>3992</v>
      </c>
      <c r="AG4000" s="14">
        <f ca="1">$AG$3*C4000+$AG$4*F4000+$AG$5*I4000</f>
        <v>-0.19139830914725123</v>
      </c>
    </row>
    <row r="4001" spans="2:33" x14ac:dyDescent="0.25">
      <c r="B4001" s="7">
        <v>3993</v>
      </c>
      <c r="C4001" s="14">
        <f t="shared" ca="1" si="324"/>
        <v>-4.0827489754544817E-2</v>
      </c>
      <c r="E4001" s="7">
        <v>3993</v>
      </c>
      <c r="F4001" s="14">
        <f t="shared" ca="1" si="325"/>
        <v>0.61205882141801649</v>
      </c>
      <c r="H4001" s="7">
        <v>3993</v>
      </c>
      <c r="I4001" s="14">
        <f t="shared" ca="1" si="326"/>
        <v>-0.26221744790719076</v>
      </c>
      <c r="K4001" s="7">
        <v>3993</v>
      </c>
      <c r="L4001" s="14">
        <f t="shared" ca="1" si="323"/>
        <v>0.4450408747822292</v>
      </c>
      <c r="N4001" s="7"/>
      <c r="O4001" s="14"/>
      <c r="Z4001" s="7">
        <v>3993</v>
      </c>
      <c r="AA4001" s="14">
        <f ca="1">C4001+F4001+I4001+$AA$5*AA4000+$AA$6*RAND()</f>
        <v>0.30901388375628086</v>
      </c>
      <c r="AF4001" s="7">
        <v>3993</v>
      </c>
      <c r="AG4001" s="14">
        <f ca="1">$AG$3*C4001+$AG$4*F4001+$AG$5*I4001</f>
        <v>7.0565169311619658E-2</v>
      </c>
    </row>
    <row r="4002" spans="2:33" x14ac:dyDescent="0.25">
      <c r="B4002" s="7">
        <v>3994</v>
      </c>
      <c r="C4002" s="14">
        <f t="shared" ca="1" si="324"/>
        <v>0.57479025113023297</v>
      </c>
      <c r="E4002" s="7">
        <v>3994</v>
      </c>
      <c r="F4002" s="14">
        <f t="shared" ca="1" si="325"/>
        <v>0.23777959240195531</v>
      </c>
      <c r="H4002" s="7">
        <v>3994</v>
      </c>
      <c r="I4002" s="14">
        <f t="shared" ca="1" si="326"/>
        <v>-5.061176604651816E-2</v>
      </c>
      <c r="K4002" s="7">
        <v>3994</v>
      </c>
      <c r="L4002" s="14">
        <f t="shared" ca="1" si="323"/>
        <v>0.38948451821954377</v>
      </c>
      <c r="N4002" s="7"/>
      <c r="O4002" s="14"/>
      <c r="Z4002" s="7">
        <v>3994</v>
      </c>
      <c r="AA4002" s="14">
        <f ca="1">C4002+F4002+I4002+$AA$5*AA4001+$AA$6*RAND()</f>
        <v>0.76195807748567013</v>
      </c>
      <c r="AF4002" s="7">
        <v>3994</v>
      </c>
      <c r="AG4002" s="14">
        <f ca="1">$AG$3*C4002+$AG$4*F4002+$AG$5*I4002</f>
        <v>0.16604722152802592</v>
      </c>
    </row>
    <row r="4003" spans="2:33" x14ac:dyDescent="0.25">
      <c r="B4003" s="7">
        <v>3995</v>
      </c>
      <c r="C4003" s="14">
        <f t="shared" ca="1" si="324"/>
        <v>1.7525218319184122E-2</v>
      </c>
      <c r="E4003" s="7">
        <v>3995</v>
      </c>
      <c r="F4003" s="14">
        <f t="shared" ca="1" si="325"/>
        <v>0.94291513998660625</v>
      </c>
      <c r="H4003" s="7">
        <v>3995</v>
      </c>
      <c r="I4003" s="14">
        <f t="shared" ca="1" si="326"/>
        <v>-0.21307906527479231</v>
      </c>
      <c r="K4003" s="7">
        <v>3995</v>
      </c>
      <c r="L4003" s="14">
        <f t="shared" ca="1" si="323"/>
        <v>0.93479878255147553</v>
      </c>
      <c r="N4003" s="7"/>
      <c r="O4003" s="14"/>
      <c r="Z4003" s="7">
        <v>3995</v>
      </c>
      <c r="AA4003" s="14">
        <f ca="1">C4003+F4003+I4003+$AA$5*AA4002+$AA$6*RAND()</f>
        <v>0.74736129303099808</v>
      </c>
      <c r="AF4003" s="7">
        <v>3995</v>
      </c>
      <c r="AG4003" s="14">
        <f ca="1">$AG$3*C4003+$AG$4*F4003+$AG$5*I4003</f>
        <v>0.20114795954990178</v>
      </c>
    </row>
    <row r="4004" spans="2:33" x14ac:dyDescent="0.25">
      <c r="B4004" s="7">
        <v>3996</v>
      </c>
      <c r="C4004" s="14">
        <f t="shared" ca="1" si="324"/>
        <v>0.27469119292041483</v>
      </c>
      <c r="E4004" s="7">
        <v>3996</v>
      </c>
      <c r="F4004" s="14">
        <f t="shared" ca="1" si="325"/>
        <v>0.16571205954895601</v>
      </c>
      <c r="H4004" s="7">
        <v>3996</v>
      </c>
      <c r="I4004" s="14">
        <f t="shared" ca="1" si="326"/>
        <v>-0.26069981908215006</v>
      </c>
      <c r="K4004" s="7">
        <v>3996</v>
      </c>
      <c r="L4004" s="14">
        <f t="shared" ca="1" si="323"/>
        <v>0.17088013381746306</v>
      </c>
      <c r="N4004" s="7"/>
      <c r="O4004" s="14"/>
      <c r="Z4004" s="7">
        <v>3996</v>
      </c>
      <c r="AA4004" s="14">
        <f ca="1">C4004+F4004+I4004+$AA$5*AA4003+$AA$6*RAND()</f>
        <v>0.17970343338722078</v>
      </c>
      <c r="AF4004" s="7">
        <v>3996</v>
      </c>
      <c r="AG4004" s="14">
        <f ca="1">$AG$3*C4004+$AG$4*F4004+$AG$5*I4004</f>
        <v>3.7192881590973614E-4</v>
      </c>
    </row>
    <row r="4005" spans="2:33" x14ac:dyDescent="0.25">
      <c r="B4005" s="7">
        <v>3997</v>
      </c>
      <c r="C4005" s="14">
        <f t="shared" ca="1" si="324"/>
        <v>-0.24209715353512443</v>
      </c>
      <c r="E4005" s="7">
        <v>3997</v>
      </c>
      <c r="F4005" s="14">
        <f t="shared" ca="1" si="325"/>
        <v>0.49771579238824981</v>
      </c>
      <c r="H4005" s="7">
        <v>3997</v>
      </c>
      <c r="I4005" s="14">
        <f t="shared" ca="1" si="326"/>
        <v>-0.22331799876025377</v>
      </c>
      <c r="K4005" s="7">
        <v>3997</v>
      </c>
      <c r="L4005" s="14">
        <f t="shared" ca="1" si="323"/>
        <v>0.35620297031275766</v>
      </c>
      <c r="N4005" s="7"/>
      <c r="O4005" s="14"/>
      <c r="Z4005" s="7">
        <v>3997</v>
      </c>
      <c r="AA4005" s="14">
        <f ca="1">C4005+F4005+I4005+$AA$5*AA4004+$AA$6*RAND()</f>
        <v>3.2300640092871646E-2</v>
      </c>
      <c r="AF4005" s="7">
        <v>3997</v>
      </c>
      <c r="AG4005" s="14">
        <f ca="1">$AG$3*C4005+$AG$4*F4005+$AG$5*I4005</f>
        <v>1.1568107505348535E-2</v>
      </c>
    </row>
    <row r="4006" spans="2:33" x14ac:dyDescent="0.25">
      <c r="B4006" s="7">
        <v>3998</v>
      </c>
      <c r="C4006" s="14">
        <f t="shared" ca="1" si="324"/>
        <v>-0.10134091799614586</v>
      </c>
      <c r="E4006" s="7">
        <v>3998</v>
      </c>
      <c r="F4006" s="14">
        <f t="shared" ca="1" si="325"/>
        <v>0.76333030339050234</v>
      </c>
      <c r="H4006" s="7">
        <v>3998</v>
      </c>
      <c r="I4006" s="14">
        <f t="shared" ca="1" si="326"/>
        <v>0.18395798953592896</v>
      </c>
      <c r="K4006" s="7">
        <v>3998</v>
      </c>
      <c r="L4006" s="14">
        <f t="shared" ca="1" si="323"/>
        <v>0.62678367564863879</v>
      </c>
      <c r="N4006" s="7"/>
      <c r="O4006" s="14"/>
      <c r="Z4006" s="7">
        <v>3998</v>
      </c>
      <c r="AA4006" s="14">
        <f ca="1">C4006+F4006+I4006+$AA$5*AA4005+$AA$6*RAND()</f>
        <v>0.84594737493028549</v>
      </c>
      <c r="AF4006" s="7">
        <v>3998</v>
      </c>
      <c r="AG4006" s="14">
        <f ca="1">$AG$3*C4006+$AG$4*F4006+$AG$5*I4006</f>
        <v>0.28231410323229311</v>
      </c>
    </row>
    <row r="4007" spans="2:33" x14ac:dyDescent="0.25">
      <c r="B4007" s="7">
        <v>3999</v>
      </c>
      <c r="C4007" s="14">
        <f t="shared" ca="1" si="324"/>
        <v>-0.44739457753212125</v>
      </c>
      <c r="E4007" s="7">
        <v>3999</v>
      </c>
      <c r="F4007" s="14">
        <f t="shared" ca="1" si="325"/>
        <v>0.7372243521036197</v>
      </c>
      <c r="H4007" s="7">
        <v>3999</v>
      </c>
      <c r="I4007" s="14">
        <f t="shared" ca="1" si="326"/>
        <v>7.0637845620955542E-3</v>
      </c>
      <c r="K4007" s="7">
        <v>3999</v>
      </c>
      <c r="L4007" s="14">
        <f t="shared" ca="1" si="323"/>
        <v>0.74371155039208681</v>
      </c>
      <c r="N4007" s="7"/>
      <c r="O4007" s="14"/>
      <c r="Z4007" s="7">
        <v>3999</v>
      </c>
      <c r="AA4007" s="14">
        <f ca="1">C4007+F4007+I4007+$AA$5*AA4006+$AA$6*RAND()</f>
        <v>0.296893559133594</v>
      </c>
      <c r="AF4007" s="7">
        <v>3999</v>
      </c>
      <c r="AG4007" s="14">
        <f ca="1">$AG$3*C4007+$AG$4*F4007+$AG$5*I4007</f>
        <v>0.13451390394949989</v>
      </c>
    </row>
    <row r="4008" spans="2:33" x14ac:dyDescent="0.25">
      <c r="B4008" s="7">
        <v>4000</v>
      </c>
      <c r="C4008" s="14">
        <f t="shared" ca="1" si="324"/>
        <v>-0.23369989555332318</v>
      </c>
      <c r="E4008" s="7">
        <v>4000</v>
      </c>
      <c r="F4008" s="14">
        <f t="shared" ca="1" si="325"/>
        <v>0.66058298310500163</v>
      </c>
      <c r="H4008" s="7">
        <v>4000</v>
      </c>
      <c r="I4008" s="14">
        <f t="shared" ca="1" si="326"/>
        <v>-0.10424002375939249</v>
      </c>
      <c r="K4008" s="7">
        <v>4000</v>
      </c>
      <c r="L4008" s="14">
        <f t="shared" ca="1" si="323"/>
        <v>0.50185150130289569</v>
      </c>
      <c r="N4008" s="7"/>
      <c r="O4008" s="14"/>
      <c r="Z4008" s="7">
        <v>4000</v>
      </c>
      <c r="AA4008" s="14">
        <f ca="1">C4008+F4008+I4008+$AA$5*AA4007+$AA$6*RAND()</f>
        <v>0.32264306379228597</v>
      </c>
      <c r="AF4008" s="7">
        <v>4000</v>
      </c>
      <c r="AG4008" s="14">
        <f ca="1">$AG$3*C4008+$AG$4*F4008+$AG$5*I4008</f>
        <v>0.10973890631707885</v>
      </c>
    </row>
    <row r="4009" spans="2:33" x14ac:dyDescent="0.25">
      <c r="B4009" s="7">
        <v>4001</v>
      </c>
      <c r="C4009" s="14">
        <f t="shared" ca="1" si="324"/>
        <v>0.59460850966679235</v>
      </c>
      <c r="E4009" s="7">
        <v>4001</v>
      </c>
      <c r="F4009" s="14">
        <f t="shared" ca="1" si="325"/>
        <v>0.24778806212126503</v>
      </c>
      <c r="H4009" s="7">
        <v>4001</v>
      </c>
      <c r="I4009" s="14">
        <f t="shared" ca="1" si="326"/>
        <v>-0.20934072960625399</v>
      </c>
      <c r="K4009" s="7">
        <v>4001</v>
      </c>
      <c r="L4009" s="14">
        <f t="shared" ca="1" si="323"/>
        <v>0.45878174457005449</v>
      </c>
      <c r="N4009" s="7"/>
      <c r="O4009" s="14"/>
      <c r="Z4009" s="7">
        <v>4001</v>
      </c>
      <c r="AA4009" s="14">
        <f ca="1">C4009+F4009+I4009+$AA$5*AA4008+$AA$6*RAND()</f>
        <v>0.63305584218180333</v>
      </c>
      <c r="AF4009" s="7">
        <v>4001</v>
      </c>
      <c r="AG4009" s="14">
        <f ca="1">$AG$3*C4009+$AG$4*F4009+$AG$5*I4009</f>
        <v>0.10952182872723638</v>
      </c>
    </row>
    <row r="4010" spans="2:33" x14ac:dyDescent="0.25">
      <c r="B4010" s="7">
        <v>4002</v>
      </c>
      <c r="C4010" s="14">
        <f t="shared" ca="1" si="324"/>
        <v>0.2539679407343568</v>
      </c>
      <c r="E4010" s="7">
        <v>4002</v>
      </c>
      <c r="F4010" s="14">
        <f t="shared" ca="1" si="325"/>
        <v>1.0506108927587652</v>
      </c>
      <c r="H4010" s="7">
        <v>4002</v>
      </c>
      <c r="I4010" s="14">
        <f t="shared" ca="1" si="326"/>
        <v>-1.6587290850016166E-2</v>
      </c>
      <c r="K4010" s="7">
        <v>4002</v>
      </c>
      <c r="L4010" s="14">
        <f t="shared" ca="1" si="323"/>
        <v>1.1685581011219623</v>
      </c>
      <c r="N4010" s="7"/>
      <c r="O4010" s="14"/>
      <c r="Z4010" s="7">
        <v>4002</v>
      </c>
      <c r="AA4010" s="14">
        <f ca="1">C4010+F4010+I4010+$AA$5*AA4009+$AA$6*RAND()</f>
        <v>1.2879915426431057</v>
      </c>
      <c r="AF4010" s="7">
        <v>4002</v>
      </c>
      <c r="AG4010" s="14">
        <f ca="1">$AG$3*C4010+$AG$4*F4010+$AG$5*I4010</f>
        <v>0.35934193963449446</v>
      </c>
    </row>
    <row r="4011" spans="2:33" x14ac:dyDescent="0.25">
      <c r="B4011" s="7">
        <v>4003</v>
      </c>
      <c r="C4011" s="14">
        <f t="shared" ca="1" si="324"/>
        <v>-0.31480845994324225</v>
      </c>
      <c r="E4011" s="7">
        <v>4003</v>
      </c>
      <c r="F4011" s="14">
        <f t="shared" ca="1" si="325"/>
        <v>0.85553764729846571</v>
      </c>
      <c r="H4011" s="7">
        <v>4003</v>
      </c>
      <c r="I4011" s="14">
        <f t="shared" ca="1" si="326"/>
        <v>-5.4010867779404295E-2</v>
      </c>
      <c r="K4011" s="7">
        <v>4003</v>
      </c>
      <c r="L4011" s="14">
        <f t="shared" ca="1" si="323"/>
        <v>0.83396620623511408</v>
      </c>
      <c r="N4011" s="7"/>
      <c r="O4011" s="14"/>
      <c r="Z4011" s="7">
        <v>4003</v>
      </c>
      <c r="AA4011" s="14">
        <f ca="1">C4011+F4011+I4011+$AA$5*AA4010+$AA$6*RAND()</f>
        <v>0.48671831957581918</v>
      </c>
      <c r="AF4011" s="7">
        <v>4003</v>
      </c>
      <c r="AG4011" s="14">
        <f ca="1">$AG$3*C4011+$AG$4*F4011+$AG$5*I4011</f>
        <v>0.17209525508912954</v>
      </c>
    </row>
    <row r="4012" spans="2:33" x14ac:dyDescent="0.25">
      <c r="B4012" s="7">
        <v>4004</v>
      </c>
      <c r="C4012" s="14">
        <f t="shared" ca="1" si="324"/>
        <v>-0.34030082222713293</v>
      </c>
      <c r="E4012" s="7">
        <v>4004</v>
      </c>
      <c r="F4012" s="14">
        <f t="shared" ca="1" si="325"/>
        <v>-0.32892546569584524</v>
      </c>
      <c r="H4012" s="7">
        <v>4004</v>
      </c>
      <c r="I4012" s="14">
        <f t="shared" ca="1" si="326"/>
        <v>-0.11345353448807198</v>
      </c>
      <c r="K4012" s="7">
        <v>4004</v>
      </c>
      <c r="L4012" s="14">
        <f t="shared" ca="1" si="323"/>
        <v>0.23686831607952752</v>
      </c>
      <c r="N4012" s="7"/>
      <c r="O4012" s="14"/>
      <c r="Z4012" s="7">
        <v>4004</v>
      </c>
      <c r="AA4012" s="14">
        <f ca="1">C4012+F4012+I4012+$AA$5*AA4011+$AA$6*RAND()</f>
        <v>-0.78267982241105016</v>
      </c>
      <c r="AF4012" s="7">
        <v>4004</v>
      </c>
      <c r="AG4012" s="14">
        <f ca="1">$AG$3*C4012+$AG$4*F4012+$AG$5*I4012</f>
        <v>-0.21211921794940897</v>
      </c>
    </row>
    <row r="4013" spans="2:33" x14ac:dyDescent="0.25">
      <c r="B4013" s="7">
        <v>4005</v>
      </c>
      <c r="C4013" s="14">
        <f t="shared" ca="1" si="324"/>
        <v>-0.24477504926187438</v>
      </c>
      <c r="E4013" s="7">
        <v>4005</v>
      </c>
      <c r="F4013" s="14">
        <f t="shared" ca="1" si="325"/>
        <v>0.37739577238438526</v>
      </c>
      <c r="H4013" s="7">
        <v>4005</v>
      </c>
      <c r="I4013" s="14">
        <f t="shared" ca="1" si="326"/>
        <v>-0.18984847492067186</v>
      </c>
      <c r="K4013" s="7">
        <v>4005</v>
      </c>
      <c r="L4013" s="14">
        <f t="shared" ca="1" si="323"/>
        <v>0.23838483718446474</v>
      </c>
      <c r="N4013" s="7"/>
      <c r="O4013" s="14"/>
      <c r="Z4013" s="7">
        <v>4005</v>
      </c>
      <c r="AA4013" s="14">
        <f ca="1">C4013+F4013+I4013+$AA$5*AA4012+$AA$6*RAND()</f>
        <v>-5.7227751798160975E-2</v>
      </c>
      <c r="AF4013" s="7">
        <v>4005</v>
      </c>
      <c r="AG4013" s="14">
        <f ca="1">$AG$3*C4013+$AG$4*F4013+$AG$5*I4013</f>
        <v>-1.1675668105328066E-2</v>
      </c>
    </row>
    <row r="4014" spans="2:33" x14ac:dyDescent="0.25">
      <c r="B4014" s="7">
        <v>4006</v>
      </c>
      <c r="C4014" s="14">
        <f t="shared" ca="1" si="324"/>
        <v>0.11624139714744167</v>
      </c>
      <c r="E4014" s="7">
        <v>4006</v>
      </c>
      <c r="F4014" s="14">
        <f t="shared" ca="1" si="325"/>
        <v>-0.22292508564149449</v>
      </c>
      <c r="H4014" s="7">
        <v>4006</v>
      </c>
      <c r="I4014" s="14">
        <f t="shared" ca="1" si="326"/>
        <v>-0.22797981545944834</v>
      </c>
      <c r="K4014" s="7">
        <v>4006</v>
      </c>
      <c r="L4014" s="14">
        <f t="shared" ca="1" si="323"/>
        <v>0.11518245247598104</v>
      </c>
      <c r="N4014" s="7"/>
      <c r="O4014" s="14"/>
      <c r="Z4014" s="7">
        <v>4006</v>
      </c>
      <c r="AA4014" s="14">
        <f ca="1">C4014+F4014+I4014+$AA$5*AA4013+$AA$6*RAND()</f>
        <v>-0.3346635039535012</v>
      </c>
      <c r="AF4014" s="7">
        <v>4006</v>
      </c>
      <c r="AG4014" s="14">
        <f ca="1">$AG$3*C4014+$AG$4*F4014+$AG$5*I4014</f>
        <v>-0.13482117244673936</v>
      </c>
    </row>
    <row r="4015" spans="2:33" x14ac:dyDescent="0.25">
      <c r="B4015" s="7">
        <v>4007</v>
      </c>
      <c r="C4015" s="14">
        <f t="shared" ca="1" si="324"/>
        <v>7.1254620338159394E-2</v>
      </c>
      <c r="E4015" s="7">
        <v>4007</v>
      </c>
      <c r="F4015" s="14">
        <f t="shared" ca="1" si="325"/>
        <v>1.149807067673746</v>
      </c>
      <c r="H4015" s="7">
        <v>4007</v>
      </c>
      <c r="I4015" s="14">
        <f t="shared" ca="1" si="326"/>
        <v>0.1830945511814252</v>
      </c>
      <c r="K4015" s="7">
        <v>4007</v>
      </c>
      <c r="L4015" s="14">
        <f t="shared" ca="1" si="323"/>
        <v>1.3606571284643609</v>
      </c>
      <c r="N4015" s="7"/>
      <c r="O4015" s="14"/>
      <c r="Z4015" s="7">
        <v>4007</v>
      </c>
      <c r="AA4015" s="14">
        <f ca="1">C4015+F4015+I4015+$AA$5*AA4014+$AA$6*RAND()</f>
        <v>1.4041562391933307</v>
      </c>
      <c r="AF4015" s="7">
        <v>4007</v>
      </c>
      <c r="AG4015" s="14">
        <f ca="1">$AG$3*C4015+$AG$4*F4015+$AG$5*I4015</f>
        <v>0.43243086484232579</v>
      </c>
    </row>
    <row r="4016" spans="2:33" x14ac:dyDescent="0.25">
      <c r="B4016" s="7">
        <v>4008</v>
      </c>
      <c r="C4016" s="14">
        <f t="shared" ca="1" si="324"/>
        <v>8.4906572783682147E-2</v>
      </c>
      <c r="E4016" s="7">
        <v>4008</v>
      </c>
      <c r="F4016" s="14">
        <f t="shared" ca="1" si="325"/>
        <v>7.9622218305073544E-2</v>
      </c>
      <c r="H4016" s="7">
        <v>4008</v>
      </c>
      <c r="I4016" s="14">
        <f t="shared" ca="1" si="326"/>
        <v>-0.46971746468619541</v>
      </c>
      <c r="K4016" s="7">
        <v>4008</v>
      </c>
      <c r="L4016" s="14">
        <f t="shared" ca="1" si="323"/>
        <v>0.23418332038091871</v>
      </c>
      <c r="N4016" s="7"/>
      <c r="O4016" s="14"/>
      <c r="Z4016" s="7">
        <v>4008</v>
      </c>
      <c r="AA4016" s="14">
        <f ca="1">C4016+F4016+I4016+$AA$5*AA4015+$AA$6*RAND()</f>
        <v>-0.30518867359743973</v>
      </c>
      <c r="AF4016" s="7">
        <v>4008</v>
      </c>
      <c r="AG4016" s="14">
        <f ca="1">$AG$3*C4016+$AG$4*F4016+$AG$5*I4016</f>
        <v>-0.14701900582621968</v>
      </c>
    </row>
    <row r="4017" spans="2:33" x14ac:dyDescent="0.25">
      <c r="B4017" s="7">
        <v>4009</v>
      </c>
      <c r="C4017" s="14">
        <f t="shared" ca="1" si="324"/>
        <v>-0.46417804250874051</v>
      </c>
      <c r="E4017" s="7">
        <v>4009</v>
      </c>
      <c r="F4017" s="14">
        <f t="shared" ca="1" si="325"/>
        <v>-0.30972756875944674</v>
      </c>
      <c r="H4017" s="7">
        <v>4009</v>
      </c>
      <c r="I4017" s="14">
        <f t="shared" ca="1" si="326"/>
        <v>5.8810231793268011E-2</v>
      </c>
      <c r="K4017" s="7">
        <v>4009</v>
      </c>
      <c r="L4017" s="14">
        <f t="shared" ca="1" si="323"/>
        <v>0.31485106536046187</v>
      </c>
      <c r="N4017" s="7"/>
      <c r="O4017" s="14"/>
      <c r="Z4017" s="7">
        <v>4009</v>
      </c>
      <c r="AA4017" s="14">
        <f ca="1">C4017+F4017+I4017+$AA$5*AA4016+$AA$6*RAND()</f>
        <v>-0.71509537947491919</v>
      </c>
      <c r="AF4017" s="7">
        <v>4009</v>
      </c>
      <c r="AG4017" s="14">
        <f ca="1">$AG$3*C4017+$AG$4*F4017+$AG$5*I4017</f>
        <v>-0.16222978641227492</v>
      </c>
    </row>
    <row r="4018" spans="2:33" x14ac:dyDescent="0.25">
      <c r="B4018" s="7">
        <v>4010</v>
      </c>
      <c r="C4018" s="14">
        <f t="shared" ca="1" si="324"/>
        <v>0.26249512306213646</v>
      </c>
      <c r="E4018" s="7">
        <v>4010</v>
      </c>
      <c r="F4018" s="14">
        <f t="shared" ca="1" si="325"/>
        <v>0.84817530272235975</v>
      </c>
      <c r="H4018" s="7">
        <v>4010</v>
      </c>
      <c r="I4018" s="14">
        <f t="shared" ca="1" si="326"/>
        <v>-8.468709906628745E-2</v>
      </c>
      <c r="K4018" s="7">
        <v>4010</v>
      </c>
      <c r="L4018" s="14">
        <f t="shared" ca="1" si="323"/>
        <v>0.79547693852783596</v>
      </c>
      <c r="N4018" s="7"/>
      <c r="O4018" s="14"/>
      <c r="Z4018" s="7">
        <v>4010</v>
      </c>
      <c r="AA4018" s="14">
        <f ca="1">C4018+F4018+I4018+$AA$5*AA4017+$AA$6*RAND()</f>
        <v>1.0259833267182088</v>
      </c>
      <c r="AF4018" s="7">
        <v>4010</v>
      </c>
      <c r="AG4018" s="14">
        <f ca="1">$AG$3*C4018+$AG$4*F4018+$AG$5*I4018</f>
        <v>0.27307677580262019</v>
      </c>
    </row>
    <row r="4019" spans="2:33" x14ac:dyDescent="0.25">
      <c r="B4019" s="7">
        <v>4011</v>
      </c>
      <c r="C4019" s="14">
        <f t="shared" ca="1" si="324"/>
        <v>0.20538122511071549</v>
      </c>
      <c r="E4019" s="7">
        <v>4011</v>
      </c>
      <c r="F4019" s="14">
        <f t="shared" ca="1" si="325"/>
        <v>-0.37607712737958704</v>
      </c>
      <c r="H4019" s="7">
        <v>4011</v>
      </c>
      <c r="I4019" s="14">
        <f t="shared" ca="1" si="326"/>
        <v>-0.22906248829956039</v>
      </c>
      <c r="K4019" s="7">
        <v>4011</v>
      </c>
      <c r="L4019" s="14">
        <f t="shared" ca="1" si="323"/>
        <v>0.23608507691204678</v>
      </c>
      <c r="N4019" s="7"/>
      <c r="O4019" s="14"/>
      <c r="Z4019" s="7">
        <v>4011</v>
      </c>
      <c r="AA4019" s="14">
        <f ca="1">C4019+F4019+I4019+$AA$5*AA4018+$AA$6*RAND()</f>
        <v>-0.39975839056843193</v>
      </c>
      <c r="AF4019" s="7">
        <v>4011</v>
      </c>
      <c r="AG4019" s="14">
        <f ca="1">$AG$3*C4019+$AG$4*F4019+$AG$5*I4019</f>
        <v>-0.16337188851155715</v>
      </c>
    </row>
    <row r="4020" spans="2:33" x14ac:dyDescent="0.25">
      <c r="B4020" s="7">
        <v>4012</v>
      </c>
      <c r="C4020" s="14">
        <f t="shared" ca="1" si="324"/>
        <v>7.7621720311814316E-2</v>
      </c>
      <c r="E4020" s="7">
        <v>4012</v>
      </c>
      <c r="F4020" s="14">
        <f t="shared" ca="1" si="325"/>
        <v>0.87576981457704894</v>
      </c>
      <c r="H4020" s="7">
        <v>4012</v>
      </c>
      <c r="I4020" s="14">
        <f t="shared" ca="1" si="326"/>
        <v>0.18490751873902961</v>
      </c>
      <c r="K4020" s="7">
        <v>4012</v>
      </c>
      <c r="L4020" s="14">
        <f t="shared" ca="1" si="323"/>
        <v>0.80718869007470873</v>
      </c>
      <c r="N4020" s="7"/>
      <c r="O4020" s="14"/>
      <c r="Z4020" s="7">
        <v>4012</v>
      </c>
      <c r="AA4020" s="14">
        <f ca="1">C4020+F4020+I4020+$AA$5*AA4019+$AA$6*RAND()</f>
        <v>1.138299053627893</v>
      </c>
      <c r="AF4020" s="7">
        <v>4012</v>
      </c>
      <c r="AG4020" s="14">
        <f ca="1">$AG$3*C4020+$AG$4*F4020+$AG$5*I4020</f>
        <v>0.35221829593108939</v>
      </c>
    </row>
    <row r="4021" spans="2:33" x14ac:dyDescent="0.25">
      <c r="B4021" s="7">
        <v>4013</v>
      </c>
      <c r="C4021" s="14">
        <f t="shared" ca="1" si="324"/>
        <v>0.56396004095931807</v>
      </c>
      <c r="E4021" s="7">
        <v>4013</v>
      </c>
      <c r="F4021" s="14">
        <f t="shared" ca="1" si="325"/>
        <v>-0.40721126849164724</v>
      </c>
      <c r="H4021" s="7">
        <v>4013</v>
      </c>
      <c r="I4021" s="14">
        <f t="shared" ca="1" si="326"/>
        <v>-1.6848248706218642E-2</v>
      </c>
      <c r="K4021" s="7">
        <v>4013</v>
      </c>
      <c r="L4021" s="14">
        <f t="shared" ca="1" si="323"/>
        <v>0.48415580846987866</v>
      </c>
      <c r="N4021" s="7"/>
      <c r="O4021" s="14"/>
      <c r="Z4021" s="7">
        <v>4013</v>
      </c>
      <c r="AA4021" s="14">
        <f ca="1">C4021+F4021+I4021+$AA$5*AA4020+$AA$6*RAND()</f>
        <v>0.13990052376145218</v>
      </c>
      <c r="AF4021" s="7">
        <v>4013</v>
      </c>
      <c r="AG4021" s="14">
        <f ca="1">$AG$3*C4021+$AG$4*F4021+$AG$5*I4021</f>
        <v>-1.6110671838117999E-2</v>
      </c>
    </row>
    <row r="4022" spans="2:33" x14ac:dyDescent="0.25">
      <c r="B4022" s="7">
        <v>4014</v>
      </c>
      <c r="C4022" s="14">
        <f t="shared" ca="1" si="324"/>
        <v>1.8821141431142562E-2</v>
      </c>
      <c r="E4022" s="7">
        <v>4014</v>
      </c>
      <c r="F4022" s="14">
        <f t="shared" ca="1" si="325"/>
        <v>-0.40229764623420433</v>
      </c>
      <c r="H4022" s="7">
        <v>4014</v>
      </c>
      <c r="I4022" s="14">
        <f t="shared" ca="1" si="326"/>
        <v>0.11963044462237064</v>
      </c>
      <c r="K4022" s="7">
        <v>4014</v>
      </c>
      <c r="L4022" s="14">
        <f t="shared" ca="1" si="323"/>
        <v>0.1765090748108982</v>
      </c>
      <c r="N4022" s="7"/>
      <c r="O4022" s="14"/>
      <c r="Z4022" s="7">
        <v>4014</v>
      </c>
      <c r="AA4022" s="14">
        <f ca="1">C4022+F4022+I4022+$AA$5*AA4021+$AA$6*RAND()</f>
        <v>-0.26384606018069112</v>
      </c>
      <c r="AF4022" s="7">
        <v>4014</v>
      </c>
      <c r="AG4022" s="14">
        <f ca="1">$AG$3*C4022+$AG$4*F4022+$AG$5*I4022</f>
        <v>-6.9072887735084521E-2</v>
      </c>
    </row>
    <row r="4023" spans="2:33" x14ac:dyDescent="0.25">
      <c r="B4023" s="7">
        <v>4015</v>
      </c>
      <c r="C4023" s="14">
        <f t="shared" ca="1" si="324"/>
        <v>0.32447382669237979</v>
      </c>
      <c r="E4023" s="7">
        <v>4015</v>
      </c>
      <c r="F4023" s="14">
        <f t="shared" ca="1" si="325"/>
        <v>-1.6581099240286792E-2</v>
      </c>
      <c r="H4023" s="7">
        <v>4015</v>
      </c>
      <c r="I4023" s="14">
        <f t="shared" ca="1" si="326"/>
        <v>-0.35866956824033797</v>
      </c>
      <c r="K4023" s="7">
        <v>4015</v>
      </c>
      <c r="L4023" s="14">
        <f t="shared" ca="1" si="323"/>
        <v>0.2342020562421232</v>
      </c>
      <c r="N4023" s="7"/>
      <c r="O4023" s="14"/>
      <c r="Z4023" s="7">
        <v>4015</v>
      </c>
      <c r="AA4023" s="14">
        <f ca="1">C4023+F4023+I4023+$AA$5*AA4022+$AA$6*RAND()</f>
        <v>-5.0776840788244959E-2</v>
      </c>
      <c r="AF4023" s="7">
        <v>4015</v>
      </c>
      <c r="AG4023" s="14">
        <f ca="1">$AG$3*C4023+$AG$4*F4023+$AG$5*I4023</f>
        <v>-8.3547391729745263E-2</v>
      </c>
    </row>
    <row r="4024" spans="2:33" x14ac:dyDescent="0.25">
      <c r="B4024" s="7">
        <v>4016</v>
      </c>
      <c r="C4024" s="14">
        <f t="shared" ca="1" si="324"/>
        <v>-1.1820802843071935E-2</v>
      </c>
      <c r="E4024" s="7">
        <v>4016</v>
      </c>
      <c r="F4024" s="14">
        <f t="shared" ca="1" si="325"/>
        <v>1.1074210224986032</v>
      </c>
      <c r="H4024" s="7">
        <v>4016</v>
      </c>
      <c r="I4024" s="14">
        <f t="shared" ca="1" si="326"/>
        <v>-1.1859093479267828E-2</v>
      </c>
      <c r="K4024" s="7">
        <v>4016</v>
      </c>
      <c r="L4024" s="14">
        <f t="shared" ca="1" si="323"/>
        <v>1.2266616905498564</v>
      </c>
      <c r="N4024" s="7"/>
      <c r="O4024" s="14"/>
      <c r="Z4024" s="7">
        <v>4016</v>
      </c>
      <c r="AA4024" s="14">
        <f ca="1">C4024+F4024+I4024+$AA$5*AA4023+$AA$6*RAND()</f>
        <v>1.0837411261762635</v>
      </c>
      <c r="AF4024" s="7">
        <v>4016</v>
      </c>
      <c r="AG4024" s="14">
        <f ca="1">$AG$3*C4024+$AG$4*F4024+$AG$5*I4024</f>
        <v>0.32511850878925941</v>
      </c>
    </row>
    <row r="4025" spans="2:33" x14ac:dyDescent="0.25">
      <c r="B4025" s="7">
        <v>4017</v>
      </c>
      <c r="C4025" s="14">
        <f t="shared" ca="1" si="324"/>
        <v>0.41888293209640298</v>
      </c>
      <c r="E4025" s="7">
        <v>4017</v>
      </c>
      <c r="F4025" s="14">
        <f t="shared" ca="1" si="325"/>
        <v>-0.32714463973358565</v>
      </c>
      <c r="H4025" s="7">
        <v>4017</v>
      </c>
      <c r="I4025" s="14">
        <f t="shared" ca="1" si="326"/>
        <v>-7.4010164719032615E-2</v>
      </c>
      <c r="K4025" s="7">
        <v>4017</v>
      </c>
      <c r="L4025" s="14">
        <f t="shared" ca="1" si="323"/>
        <v>0.28796403058983566</v>
      </c>
      <c r="N4025" s="7"/>
      <c r="O4025" s="14"/>
      <c r="Z4025" s="7">
        <v>4017</v>
      </c>
      <c r="AA4025" s="14">
        <f ca="1">C4025+F4025+I4025+$AA$5*AA4024+$AA$6*RAND()</f>
        <v>1.7728127643784716E-2</v>
      </c>
      <c r="AF4025" s="7">
        <v>4017</v>
      </c>
      <c r="AG4025" s="14">
        <f ca="1">$AG$3*C4025+$AG$4*F4025+$AG$5*I4025</f>
        <v>-4.3970871388408148E-2</v>
      </c>
    </row>
    <row r="4026" spans="2:33" x14ac:dyDescent="0.25">
      <c r="B4026" s="7">
        <v>4018</v>
      </c>
      <c r="C4026" s="14">
        <f t="shared" ca="1" si="324"/>
        <v>-0.39921148967480102</v>
      </c>
      <c r="E4026" s="7">
        <v>4018</v>
      </c>
      <c r="F4026" s="14">
        <f t="shared" ca="1" si="325"/>
        <v>9.5305144185927892E-2</v>
      </c>
      <c r="H4026" s="7">
        <v>4018</v>
      </c>
      <c r="I4026" s="14">
        <f t="shared" ca="1" si="326"/>
        <v>-0.1366693431277802</v>
      </c>
      <c r="K4026" s="7">
        <v>4018</v>
      </c>
      <c r="L4026" s="14">
        <f t="shared" ca="1" si="323"/>
        <v>0.18713139334765319</v>
      </c>
      <c r="N4026" s="7"/>
      <c r="O4026" s="14"/>
      <c r="Z4026" s="7">
        <v>4018</v>
      </c>
      <c r="AA4026" s="14">
        <f ca="1">C4026+F4026+I4026+$AA$5*AA4025+$AA$6*RAND()</f>
        <v>-0.4405756886166533</v>
      </c>
      <c r="AF4026" s="7">
        <v>4018</v>
      </c>
      <c r="AG4026" s="14">
        <f ca="1">$AG$3*C4026+$AG$4*F4026+$AG$5*I4026</f>
        <v>-0.10591849193029393</v>
      </c>
    </row>
    <row r="4027" spans="2:33" x14ac:dyDescent="0.25">
      <c r="B4027" s="7">
        <v>4019</v>
      </c>
      <c r="C4027" s="14">
        <f t="shared" ca="1" si="324"/>
        <v>0.19015383599631833</v>
      </c>
      <c r="E4027" s="7">
        <v>4019</v>
      </c>
      <c r="F4027" s="14">
        <f t="shared" ca="1" si="325"/>
        <v>0.47715237262545407</v>
      </c>
      <c r="H4027" s="7">
        <v>4019</v>
      </c>
      <c r="I4027" s="14">
        <f t="shared" ca="1" si="326"/>
        <v>-8.3350902738543675E-2</v>
      </c>
      <c r="K4027" s="7">
        <v>4019</v>
      </c>
      <c r="L4027" s="14">
        <f t="shared" ca="1" si="323"/>
        <v>0.27078024103354503</v>
      </c>
      <c r="N4027" s="7"/>
      <c r="O4027" s="14"/>
      <c r="Z4027" s="7">
        <v>4019</v>
      </c>
      <c r="AA4027" s="14">
        <f ca="1">C4027+F4027+I4027+$AA$5*AA4026+$AA$6*RAND()</f>
        <v>0.58395530588322875</v>
      </c>
      <c r="AF4027" s="7">
        <v>4019</v>
      </c>
      <c r="AG4027" s="14">
        <f ca="1">$AG$3*C4027+$AG$4*F4027+$AG$5*I4027</f>
        <v>0.1478361178914824</v>
      </c>
    </row>
    <row r="4028" spans="2:33" x14ac:dyDescent="0.25">
      <c r="B4028" s="7">
        <v>4020</v>
      </c>
      <c r="C4028" s="14">
        <f t="shared" ca="1" si="324"/>
        <v>0.13306026526517792</v>
      </c>
      <c r="E4028" s="7">
        <v>4020</v>
      </c>
      <c r="F4028" s="14">
        <f t="shared" ca="1" si="325"/>
        <v>0.89722894201687997</v>
      </c>
      <c r="H4028" s="7">
        <v>4020</v>
      </c>
      <c r="I4028" s="14">
        <f t="shared" ca="1" si="326"/>
        <v>0.30367113260459361</v>
      </c>
      <c r="K4028" s="7">
        <v>4020</v>
      </c>
      <c r="L4028" s="14">
        <f t="shared" ca="1" si="323"/>
        <v>0.914940965362526</v>
      </c>
      <c r="N4028" s="7"/>
      <c r="O4028" s="14"/>
      <c r="Z4028" s="7">
        <v>4020</v>
      </c>
      <c r="AA4028" s="14">
        <f ca="1">C4028+F4028+I4028+$AA$5*AA4027+$AA$6*RAND()</f>
        <v>1.3339603398866515</v>
      </c>
      <c r="AF4028" s="7">
        <v>4020</v>
      </c>
      <c r="AG4028" s="14">
        <f ca="1">$AG$3*C4028+$AG$4*F4028+$AG$5*I4028</f>
        <v>0.41724918869993705</v>
      </c>
    </row>
    <row r="4029" spans="2:33" x14ac:dyDescent="0.25">
      <c r="B4029" s="7">
        <v>4021</v>
      </c>
      <c r="C4029" s="14">
        <f t="shared" ca="1" si="324"/>
        <v>-0.10595203974949664</v>
      </c>
      <c r="E4029" s="7">
        <v>4021</v>
      </c>
      <c r="F4029" s="14">
        <f t="shared" ca="1" si="325"/>
        <v>-0.24499458634106042</v>
      </c>
      <c r="H4029" s="7">
        <v>4021</v>
      </c>
      <c r="I4029" s="14">
        <f t="shared" ca="1" si="326"/>
        <v>-4.2164315577908333E-2</v>
      </c>
      <c r="K4029" s="7">
        <v>4021</v>
      </c>
      <c r="L4029" s="14">
        <f t="shared" ca="1" si="323"/>
        <v>7.3026011571659666E-2</v>
      </c>
      <c r="N4029" s="7"/>
      <c r="O4029" s="14"/>
      <c r="Z4029" s="7">
        <v>4021</v>
      </c>
      <c r="AA4029" s="14">
        <f ca="1">C4029+F4029+I4029+$AA$5*AA4028+$AA$6*RAND()</f>
        <v>-0.39311094166846539</v>
      </c>
      <c r="AF4029" s="7">
        <v>4021</v>
      </c>
      <c r="AG4029" s="14">
        <f ca="1">$AG$3*C4029+$AG$4*F4029+$AG$5*I4029</f>
        <v>-0.1115545100833808</v>
      </c>
    </row>
    <row r="4030" spans="2:33" x14ac:dyDescent="0.25">
      <c r="B4030" s="7">
        <v>4022</v>
      </c>
      <c r="C4030" s="14">
        <f t="shared" ca="1" si="324"/>
        <v>0.30751568201092866</v>
      </c>
      <c r="E4030" s="7">
        <v>4022</v>
      </c>
      <c r="F4030" s="14">
        <f t="shared" ca="1" si="325"/>
        <v>0.73679063802323608</v>
      </c>
      <c r="H4030" s="7">
        <v>4022</v>
      </c>
      <c r="I4030" s="14">
        <f t="shared" ca="1" si="326"/>
        <v>-5.0660758393469785E-2</v>
      </c>
      <c r="K4030" s="7">
        <v>4022</v>
      </c>
      <c r="L4030" s="14">
        <f t="shared" ca="1" si="323"/>
        <v>0.63999285140233542</v>
      </c>
      <c r="N4030" s="7"/>
      <c r="O4030" s="14"/>
      <c r="Z4030" s="7">
        <v>4022</v>
      </c>
      <c r="AA4030" s="14">
        <f ca="1">C4030+F4030+I4030+$AA$5*AA4029+$AA$6*RAND()</f>
        <v>0.99364556164069495</v>
      </c>
      <c r="AF4030" s="7">
        <v>4022</v>
      </c>
      <c r="AG4030" s="14">
        <f ca="1">$AG$3*C4030+$AG$4*F4030+$AG$5*I4030</f>
        <v>0.26227602445176862</v>
      </c>
    </row>
    <row r="4031" spans="2:33" x14ac:dyDescent="0.25">
      <c r="B4031" s="7">
        <v>4023</v>
      </c>
      <c r="C4031" s="14">
        <f t="shared" ca="1" si="324"/>
        <v>-8.6348413160274765E-2</v>
      </c>
      <c r="E4031" s="7">
        <v>4023</v>
      </c>
      <c r="F4031" s="14">
        <f t="shared" ca="1" si="325"/>
        <v>0.20089541675748498</v>
      </c>
      <c r="H4031" s="7">
        <v>4023</v>
      </c>
      <c r="I4031" s="14">
        <f t="shared" ca="1" si="326"/>
        <v>-0.18685644613771962</v>
      </c>
      <c r="K4031" s="7">
        <v>4023</v>
      </c>
      <c r="L4031" s="14">
        <f t="shared" ca="1" si="323"/>
        <v>8.2730348392679606E-2</v>
      </c>
      <c r="N4031" s="7"/>
      <c r="O4031" s="14"/>
      <c r="Z4031" s="7">
        <v>4023</v>
      </c>
      <c r="AA4031" s="14">
        <f ca="1">C4031+F4031+I4031+$AA$5*AA4030+$AA$6*RAND()</f>
        <v>-7.2309442540509403E-2</v>
      </c>
      <c r="AF4031" s="7">
        <v>4023</v>
      </c>
      <c r="AG4031" s="14">
        <f ca="1">$AG$3*C4031+$AG$4*F4031+$AG$5*I4031</f>
        <v>-3.1743636059897315E-2</v>
      </c>
    </row>
    <row r="4032" spans="2:33" x14ac:dyDescent="0.25">
      <c r="B4032" s="7">
        <v>4024</v>
      </c>
      <c r="C4032" s="14">
        <f t="shared" ca="1" si="324"/>
        <v>8.9934691858842883E-2</v>
      </c>
      <c r="E4032" s="7">
        <v>4024</v>
      </c>
      <c r="F4032" s="14">
        <f t="shared" ca="1" si="325"/>
        <v>0.62348925535265831</v>
      </c>
      <c r="H4032" s="7">
        <v>4024</v>
      </c>
      <c r="I4032" s="14">
        <f t="shared" ca="1" si="326"/>
        <v>-0.40883937376831203</v>
      </c>
      <c r="K4032" s="7">
        <v>4024</v>
      </c>
      <c r="L4032" s="14">
        <f t="shared" ca="1" si="323"/>
        <v>0.56397673388322289</v>
      </c>
      <c r="N4032" s="7"/>
      <c r="O4032" s="14"/>
      <c r="Z4032" s="7">
        <v>4024</v>
      </c>
      <c r="AA4032" s="14">
        <f ca="1">C4032+F4032+I4032+$AA$5*AA4031+$AA$6*RAND()</f>
        <v>0.30458457344318912</v>
      </c>
      <c r="AF4032" s="7">
        <v>4024</v>
      </c>
      <c r="AG4032" s="14">
        <f ca="1">$AG$3*C4032+$AG$4*F4032+$AG$5*I4032</f>
        <v>4.1497965470241233E-2</v>
      </c>
    </row>
    <row r="4033" spans="2:33" x14ac:dyDescent="0.25">
      <c r="B4033" s="7">
        <v>4025</v>
      </c>
      <c r="C4033" s="14">
        <f t="shared" ca="1" si="324"/>
        <v>0.35400420697653262</v>
      </c>
      <c r="E4033" s="7">
        <v>4025</v>
      </c>
      <c r="F4033" s="14">
        <f t="shared" ca="1" si="325"/>
        <v>0.90148300566440409</v>
      </c>
      <c r="H4033" s="7">
        <v>4025</v>
      </c>
      <c r="I4033" s="14">
        <f t="shared" ca="1" si="326"/>
        <v>-2.1493821747851413E-2</v>
      </c>
      <c r="K4033" s="7">
        <v>4025</v>
      </c>
      <c r="L4033" s="14">
        <f t="shared" ca="1" si="323"/>
        <v>0.9384525724321402</v>
      </c>
      <c r="N4033" s="7"/>
      <c r="O4033" s="14"/>
      <c r="Z4033" s="7">
        <v>4025</v>
      </c>
      <c r="AA4033" s="14">
        <f ca="1">C4033+F4033+I4033+$AA$5*AA4032+$AA$6*RAND()</f>
        <v>1.2339933908930854</v>
      </c>
      <c r="AF4033" s="7">
        <v>4025</v>
      </c>
      <c r="AG4033" s="14">
        <f ca="1">$AG$3*C4033+$AG$4*F4033+$AG$5*I4033</f>
        <v>0.3326482143954872</v>
      </c>
    </row>
    <row r="4034" spans="2:33" x14ac:dyDescent="0.25">
      <c r="B4034" s="7">
        <v>4026</v>
      </c>
      <c r="C4034" s="14">
        <f t="shared" ca="1" si="324"/>
        <v>-0.3416797471286695</v>
      </c>
      <c r="E4034" s="7">
        <v>4026</v>
      </c>
      <c r="F4034" s="14">
        <f t="shared" ca="1" si="325"/>
        <v>-7.2098850345945598E-2</v>
      </c>
      <c r="H4034" s="7">
        <v>4026</v>
      </c>
      <c r="I4034" s="14">
        <f t="shared" ca="1" si="326"/>
        <v>-0.3384727998953303</v>
      </c>
      <c r="K4034" s="7">
        <v>4026</v>
      </c>
      <c r="L4034" s="14">
        <f t="shared" ca="1" si="323"/>
        <v>0.2365071300881029</v>
      </c>
      <c r="N4034" s="7"/>
      <c r="O4034" s="14"/>
      <c r="Z4034" s="7">
        <v>4026</v>
      </c>
      <c r="AA4034" s="14">
        <f ca="1">C4034+F4034+I4034+$AA$5*AA4033+$AA$6*RAND()</f>
        <v>-0.7522513973699454</v>
      </c>
      <c r="AF4034" s="7">
        <v>4026</v>
      </c>
      <c r="AG4034" s="14">
        <f ca="1">$AG$3*C4034+$AG$4*F4034+$AG$5*I4034</f>
        <v>-0.2253547244876497</v>
      </c>
    </row>
    <row r="4035" spans="2:33" x14ac:dyDescent="0.25">
      <c r="B4035" s="7">
        <v>4027</v>
      </c>
      <c r="C4035" s="14">
        <f t="shared" ca="1" si="324"/>
        <v>0.12450705011411481</v>
      </c>
      <c r="E4035" s="7">
        <v>4027</v>
      </c>
      <c r="F4035" s="14">
        <f t="shared" ca="1" si="325"/>
        <v>0.38391842547735133</v>
      </c>
      <c r="H4035" s="7">
        <v>4027</v>
      </c>
      <c r="I4035" s="14">
        <f t="shared" ca="1" si="326"/>
        <v>-9.9854671061637382E-2</v>
      </c>
      <c r="K4035" s="7">
        <v>4027</v>
      </c>
      <c r="L4035" s="14">
        <f t="shared" ca="1" si="323"/>
        <v>0.17286631828195506</v>
      </c>
      <c r="N4035" s="7"/>
      <c r="O4035" s="14"/>
      <c r="Z4035" s="7">
        <v>4027</v>
      </c>
      <c r="AA4035" s="14">
        <f ca="1">C4035+F4035+I4035+$AA$5*AA4034+$AA$6*RAND()</f>
        <v>0.40857080452982875</v>
      </c>
      <c r="AF4035" s="7">
        <v>4027</v>
      </c>
      <c r="AG4035" s="14">
        <f ca="1">$AG$3*C4035+$AG$4*F4035+$AG$5*I4035</f>
        <v>0.1001350692413734</v>
      </c>
    </row>
    <row r="4036" spans="2:33" x14ac:dyDescent="0.25">
      <c r="B4036" s="7">
        <v>4028</v>
      </c>
      <c r="C4036" s="14">
        <f t="shared" ca="1" si="324"/>
        <v>2.6886333886289613E-2</v>
      </c>
      <c r="E4036" s="7">
        <v>4028</v>
      </c>
      <c r="F4036" s="14">
        <f t="shared" ca="1" si="325"/>
        <v>0.75464749450516688</v>
      </c>
      <c r="H4036" s="7">
        <v>4028</v>
      </c>
      <c r="I4036" s="14">
        <f t="shared" ca="1" si="326"/>
        <v>-0.37936065386985879</v>
      </c>
      <c r="K4036" s="7">
        <v>4028</v>
      </c>
      <c r="L4036" s="14">
        <f t="shared" ca="1" si="323"/>
        <v>0.71413022161733763</v>
      </c>
      <c r="N4036" s="7"/>
      <c r="O4036" s="14"/>
      <c r="Z4036" s="7">
        <v>4028</v>
      </c>
      <c r="AA4036" s="14">
        <f ca="1">C4036+F4036+I4036+$AA$5*AA4035+$AA$6*RAND()</f>
        <v>0.40217317452159768</v>
      </c>
      <c r="AF4036" s="7">
        <v>4028</v>
      </c>
      <c r="AG4036" s="14">
        <f ca="1">$AG$3*C4036+$AG$4*F4036+$AG$5*I4036</f>
        <v>8.002725358086446E-2</v>
      </c>
    </row>
    <row r="4037" spans="2:33" x14ac:dyDescent="0.25">
      <c r="B4037" s="7">
        <v>4029</v>
      </c>
      <c r="C4037" s="14">
        <f t="shared" ca="1" si="324"/>
        <v>-0.365026017455712</v>
      </c>
      <c r="E4037" s="7">
        <v>4029</v>
      </c>
      <c r="F4037" s="14">
        <f t="shared" ca="1" si="325"/>
        <v>-0.35252574531943642</v>
      </c>
      <c r="H4037" s="7">
        <v>4029</v>
      </c>
      <c r="I4037" s="14">
        <f t="shared" ca="1" si="326"/>
        <v>0.26226153490320542</v>
      </c>
      <c r="K4037" s="7">
        <v>4029</v>
      </c>
      <c r="L4037" s="14">
        <f t="shared" ca="1" si="323"/>
        <v>0.32629950722238721</v>
      </c>
      <c r="N4037" s="7"/>
      <c r="O4037" s="14"/>
      <c r="Z4037" s="7">
        <v>4029</v>
      </c>
      <c r="AA4037" s="14">
        <f ca="1">C4037+F4037+I4037+$AA$5*AA4036+$AA$6*RAND()</f>
        <v>-0.45529022787194301</v>
      </c>
      <c r="AF4037" s="7">
        <v>4029</v>
      </c>
      <c r="AG4037" s="14">
        <f ca="1">$AG$3*C4037+$AG$4*F4037+$AG$5*I4037</f>
        <v>-7.3858313125691161E-2</v>
      </c>
    </row>
    <row r="4038" spans="2:33" x14ac:dyDescent="0.25">
      <c r="B4038" s="7">
        <v>4030</v>
      </c>
      <c r="C4038" s="14">
        <f t="shared" ca="1" si="324"/>
        <v>-5.9154529830787131E-2</v>
      </c>
      <c r="E4038" s="7">
        <v>4030</v>
      </c>
      <c r="F4038" s="14">
        <f t="shared" ca="1" si="325"/>
        <v>-0.32451591687719616</v>
      </c>
      <c r="H4038" s="7">
        <v>4030</v>
      </c>
      <c r="I4038" s="14">
        <f t="shared" ca="1" si="326"/>
        <v>-0.18915876553467303</v>
      </c>
      <c r="K4038" s="7">
        <v>4030</v>
      </c>
      <c r="L4038" s="14">
        <f t="shared" ca="1" si="323"/>
        <v>0.14459087728475017</v>
      </c>
      <c r="N4038" s="7"/>
      <c r="O4038" s="14"/>
      <c r="Z4038" s="7">
        <v>4030</v>
      </c>
      <c r="AA4038" s="14">
        <f ca="1">C4038+F4038+I4038+$AA$5*AA4037+$AA$6*RAND()</f>
        <v>-0.57282921224265637</v>
      </c>
      <c r="AF4038" s="7">
        <v>4030</v>
      </c>
      <c r="AG4038" s="14">
        <f ca="1">$AG$3*C4038+$AG$4*F4038+$AG$5*I4038</f>
        <v>-0.1848491872431855</v>
      </c>
    </row>
    <row r="4039" spans="2:33" x14ac:dyDescent="0.25">
      <c r="B4039" s="7">
        <v>4031</v>
      </c>
      <c r="C4039" s="14">
        <f t="shared" ca="1" si="324"/>
        <v>3.2976312405072053E-2</v>
      </c>
      <c r="E4039" s="7">
        <v>4031</v>
      </c>
      <c r="F4039" s="14">
        <f t="shared" ca="1" si="325"/>
        <v>0.2639268796530797</v>
      </c>
      <c r="H4039" s="7">
        <v>4031</v>
      </c>
      <c r="I4039" s="14">
        <f t="shared" ca="1" si="326"/>
        <v>-0.34314913027816368</v>
      </c>
      <c r="K4039" s="7">
        <v>4031</v>
      </c>
      <c r="L4039" s="14">
        <f t="shared" ca="1" si="323"/>
        <v>0.18849616059390828</v>
      </c>
      <c r="N4039" s="7"/>
      <c r="O4039" s="14"/>
      <c r="Z4039" s="7">
        <v>4031</v>
      </c>
      <c r="AA4039" s="14">
        <f ca="1">C4039+F4039+I4039+$AA$5*AA4038+$AA$6*RAND()</f>
        <v>-4.624593822001194E-2</v>
      </c>
      <c r="AF4039" s="7">
        <v>4031</v>
      </c>
      <c r="AG4039" s="14">
        <f ca="1">$AG$3*C4039+$AG$4*F4039+$AG$5*I4039</f>
        <v>-5.1486325734327154E-2</v>
      </c>
    </row>
    <row r="4040" spans="2:33" x14ac:dyDescent="0.25">
      <c r="B4040" s="7">
        <v>4032</v>
      </c>
      <c r="C4040" s="14">
        <f t="shared" ca="1" si="324"/>
        <v>-7.4661070721480316E-2</v>
      </c>
      <c r="E4040" s="7">
        <v>4032</v>
      </c>
      <c r="F4040" s="14">
        <f t="shared" ca="1" si="325"/>
        <v>0.19026227777772625</v>
      </c>
      <c r="H4040" s="7">
        <v>4032</v>
      </c>
      <c r="I4040" s="14">
        <f t="shared" ca="1" si="326"/>
        <v>6.8611270642466901E-2</v>
      </c>
      <c r="K4040" s="7">
        <v>4032</v>
      </c>
      <c r="L4040" s="14">
        <f t="shared" ca="1" si="323"/>
        <v>4.6481516285620389E-2</v>
      </c>
      <c r="N4040" s="7"/>
      <c r="O4040" s="14"/>
      <c r="Z4040" s="7">
        <v>4032</v>
      </c>
      <c r="AA4040" s="14">
        <f ca="1">C4040+F4040+I4040+$AA$5*AA4039+$AA$6*RAND()</f>
        <v>0.18421247769871285</v>
      </c>
      <c r="AF4040" s="7">
        <v>4032</v>
      </c>
      <c r="AG4040" s="14">
        <f ca="1">$AG$3*C4040+$AG$4*F4040+$AG$5*I4040</f>
        <v>6.9590977446008562E-2</v>
      </c>
    </row>
    <row r="4041" spans="2:33" x14ac:dyDescent="0.25">
      <c r="B4041" s="7">
        <v>4033</v>
      </c>
      <c r="C4041" s="14">
        <f t="shared" ca="1" si="324"/>
        <v>-6.6490115611118894E-2</v>
      </c>
      <c r="E4041" s="7">
        <v>4033</v>
      </c>
      <c r="F4041" s="14">
        <f t="shared" ca="1" si="325"/>
        <v>1.9873756717497873E-2</v>
      </c>
      <c r="H4041" s="7">
        <v>4033</v>
      </c>
      <c r="I4041" s="14">
        <f t="shared" ca="1" si="326"/>
        <v>-0.20304173524409419</v>
      </c>
      <c r="K4041" s="7">
        <v>4033</v>
      </c>
      <c r="L4041" s="14">
        <f t="shared" ca="1" si="323"/>
        <v>4.6041847930979089E-2</v>
      </c>
      <c r="N4041" s="7"/>
      <c r="O4041" s="14"/>
      <c r="Z4041" s="7">
        <v>4033</v>
      </c>
      <c r="AA4041" s="14">
        <f ca="1">C4041+F4041+I4041+$AA$5*AA4040+$AA$6*RAND()</f>
        <v>-0.24965809413771523</v>
      </c>
      <c r="AF4041" s="7">
        <v>4033</v>
      </c>
      <c r="AG4041" s="14">
        <f ca="1">$AG$3*C4041+$AG$4*F4041+$AG$5*I4041</f>
        <v>-8.8552590204612092E-2</v>
      </c>
    </row>
    <row r="4042" spans="2:33" x14ac:dyDescent="0.25">
      <c r="B4042" s="7">
        <v>4034</v>
      </c>
      <c r="C4042" s="14">
        <f t="shared" ca="1" si="324"/>
        <v>0.41337706566382754</v>
      </c>
      <c r="E4042" s="7">
        <v>4034</v>
      </c>
      <c r="F4042" s="14">
        <f t="shared" ca="1" si="325"/>
        <v>0.11845863327746514</v>
      </c>
      <c r="H4042" s="7">
        <v>4034</v>
      </c>
      <c r="I4042" s="14">
        <f t="shared" ca="1" si="326"/>
        <v>-8.3024601224447075E-2</v>
      </c>
      <c r="K4042" s="7">
        <v>4034</v>
      </c>
      <c r="L4042" s="14">
        <f t="shared" ref="L4042:L4105" ca="1" si="327">C4042^2+F4042^2+I4042^2</f>
        <v>0.19180613062327984</v>
      </c>
      <c r="N4042" s="7"/>
      <c r="O4042" s="14"/>
      <c r="Z4042" s="7">
        <v>4034</v>
      </c>
      <c r="AA4042" s="14">
        <f ca="1">C4042+F4042+I4042+$AA$5*AA4041+$AA$6*RAND()</f>
        <v>0.44881109771684558</v>
      </c>
      <c r="AF4042" s="7">
        <v>4034</v>
      </c>
      <c r="AG4042" s="14">
        <f ca="1">$AG$3*C4042+$AG$4*F4042+$AG$5*I4042</f>
        <v>8.5003162626226217E-2</v>
      </c>
    </row>
    <row r="4043" spans="2:33" x14ac:dyDescent="0.25">
      <c r="B4043" s="7">
        <v>4035</v>
      </c>
      <c r="C4043" s="14">
        <f t="shared" ref="C4043:C4106" ca="1" si="328">_xlfn.NORM.INV(RAND(),$C$3,$C$4)+($C$5*C4042)+($C$6*RAND())</f>
        <v>-0.49676478217954656</v>
      </c>
      <c r="E4043" s="7">
        <v>4035</v>
      </c>
      <c r="F4043" s="14">
        <f t="shared" ref="F4043:F4106" ca="1" si="329">_xlfn.NORM.INV(RAND(),$F$3,$F$4)+($F$5*F4042)+($F$6*RAND())</f>
        <v>0.42342529475934726</v>
      </c>
      <c r="H4043" s="7">
        <v>4035</v>
      </c>
      <c r="I4043" s="14">
        <f t="shared" ref="I4043:I4106" ca="1" si="330">_xlfn.NORM.INV(RAND(),$I$3,$I$4)+($I$5*I4042)+($I$6*RAND())</f>
        <v>-0.17116785699704501</v>
      </c>
      <c r="K4043" s="7">
        <v>4035</v>
      </c>
      <c r="L4043" s="14">
        <f t="shared" ca="1" si="327"/>
        <v>0.45536266432489331</v>
      </c>
      <c r="N4043" s="7"/>
      <c r="O4043" s="14"/>
      <c r="Z4043" s="7">
        <v>4035</v>
      </c>
      <c r="AA4043" s="14">
        <f ca="1">C4043+F4043+I4043+$AA$5*AA4042+$AA$6*RAND()</f>
        <v>-0.24450734441724431</v>
      </c>
      <c r="AF4043" s="7">
        <v>4035</v>
      </c>
      <c r="AG4043" s="14">
        <f ca="1">$AG$3*C4043+$AG$4*F4043+$AG$5*I4043</f>
        <v>-4.0792510806923143E-2</v>
      </c>
    </row>
    <row r="4044" spans="2:33" x14ac:dyDescent="0.25">
      <c r="B4044" s="7">
        <v>4036</v>
      </c>
      <c r="C4044" s="14">
        <f t="shared" ca="1" si="328"/>
        <v>-0.40013535545454176</v>
      </c>
      <c r="E4044" s="7">
        <v>4036</v>
      </c>
      <c r="F4044" s="14">
        <f t="shared" ca="1" si="329"/>
        <v>1.1255070601404298</v>
      </c>
      <c r="H4044" s="7">
        <v>4036</v>
      </c>
      <c r="I4044" s="14">
        <f t="shared" ca="1" si="330"/>
        <v>-1.1757815185951113E-2</v>
      </c>
      <c r="K4044" s="7">
        <v>4036</v>
      </c>
      <c r="L4044" s="14">
        <f t="shared" ca="1" si="327"/>
        <v>1.4270126913286325</v>
      </c>
      <c r="N4044" s="7"/>
      <c r="O4044" s="14"/>
      <c r="Z4044" s="7">
        <v>4036</v>
      </c>
      <c r="AA4044" s="14">
        <f ca="1">C4044+F4044+I4044+$AA$5*AA4043+$AA$6*RAND()</f>
        <v>0.71361388949993698</v>
      </c>
      <c r="AF4044" s="7">
        <v>4036</v>
      </c>
      <c r="AG4044" s="14">
        <f ca="1">$AG$3*C4044+$AG$4*F4044+$AG$5*I4044</f>
        <v>0.25292192087684012</v>
      </c>
    </row>
    <row r="4045" spans="2:33" x14ac:dyDescent="0.25">
      <c r="B4045" s="7">
        <v>4037</v>
      </c>
      <c r="C4045" s="14">
        <f t="shared" ca="1" si="328"/>
        <v>5.2405127505635481E-2</v>
      </c>
      <c r="E4045" s="7">
        <v>4037</v>
      </c>
      <c r="F4045" s="14">
        <f t="shared" ca="1" si="329"/>
        <v>0.12641285690509299</v>
      </c>
      <c r="H4045" s="7">
        <v>4037</v>
      </c>
      <c r="I4045" s="14">
        <f t="shared" ca="1" si="330"/>
        <v>-6.2907382601468886E-2</v>
      </c>
      <c r="K4045" s="7">
        <v>4037</v>
      </c>
      <c r="L4045" s="14">
        <f t="shared" ca="1" si="327"/>
        <v>2.2683846565557018E-2</v>
      </c>
      <c r="N4045" s="7"/>
      <c r="O4045" s="14"/>
      <c r="Z4045" s="7">
        <v>4037</v>
      </c>
      <c r="AA4045" s="14">
        <f ca="1">C4045+F4045+I4045+$AA$5*AA4044+$AA$6*RAND()</f>
        <v>0.11591060180925958</v>
      </c>
      <c r="AF4045" s="7">
        <v>4037</v>
      </c>
      <c r="AG4045" s="14">
        <f ca="1">$AG$3*C4045+$AG$4*F4045+$AG$5*I4045</f>
        <v>2.3241929532067433E-2</v>
      </c>
    </row>
    <row r="4046" spans="2:33" x14ac:dyDescent="0.25">
      <c r="B4046" s="7">
        <v>4038</v>
      </c>
      <c r="C4046" s="14">
        <f t="shared" ca="1" si="328"/>
        <v>4.7871337619207331E-2</v>
      </c>
      <c r="E4046" s="7">
        <v>4038</v>
      </c>
      <c r="F4046" s="14">
        <f t="shared" ca="1" si="329"/>
        <v>8.9361983654263441E-2</v>
      </c>
      <c r="H4046" s="7">
        <v>4038</v>
      </c>
      <c r="I4046" s="14">
        <f t="shared" ca="1" si="330"/>
        <v>0.16878795249260398</v>
      </c>
      <c r="K4046" s="7">
        <v>4038</v>
      </c>
      <c r="L4046" s="14">
        <f t="shared" ca="1" si="327"/>
        <v>3.8766601994722517E-2</v>
      </c>
      <c r="N4046" s="7"/>
      <c r="O4046" s="14"/>
      <c r="Z4046" s="7">
        <v>4038</v>
      </c>
      <c r="AA4046" s="14">
        <f ca="1">C4046+F4046+I4046+$AA$5*AA4045+$AA$6*RAND()</f>
        <v>0.30602127376607474</v>
      </c>
      <c r="AF4046" s="7">
        <v>4038</v>
      </c>
      <c r="AG4046" s="14">
        <f ca="1">$AG$3*C4046+$AG$4*F4046+$AG$5*I4046</f>
        <v>0.10389804361716209</v>
      </c>
    </row>
    <row r="4047" spans="2:33" x14ac:dyDescent="0.25">
      <c r="B4047" s="7">
        <v>4039</v>
      </c>
      <c r="C4047" s="14">
        <f t="shared" ca="1" si="328"/>
        <v>-0.14107645361399784</v>
      </c>
      <c r="E4047" s="7">
        <v>4039</v>
      </c>
      <c r="F4047" s="14">
        <f t="shared" ca="1" si="329"/>
        <v>9.5590541873302071E-2</v>
      </c>
      <c r="H4047" s="7">
        <v>4039</v>
      </c>
      <c r="I4047" s="14">
        <f t="shared" ca="1" si="330"/>
        <v>-2.358281950855064E-2</v>
      </c>
      <c r="K4047" s="7">
        <v>4039</v>
      </c>
      <c r="L4047" s="14">
        <f t="shared" ca="1" si="327"/>
        <v>2.9596266835906881E-2</v>
      </c>
      <c r="N4047" s="7"/>
      <c r="O4047" s="14"/>
      <c r="Z4047" s="7">
        <v>4039</v>
      </c>
      <c r="AA4047" s="14">
        <f ca="1">C4047+F4047+I4047+$AA$5*AA4046+$AA$6*RAND()</f>
        <v>-6.9068731249246409E-2</v>
      </c>
      <c r="AF4047" s="7">
        <v>4039</v>
      </c>
      <c r="AG4047" s="14">
        <f ca="1">$AG$3*C4047+$AG$4*F4047+$AG$5*I4047</f>
        <v>-8.9712559642292078E-3</v>
      </c>
    </row>
    <row r="4048" spans="2:33" x14ac:dyDescent="0.25">
      <c r="B4048" s="7">
        <v>4040</v>
      </c>
      <c r="C4048" s="14">
        <f t="shared" ca="1" si="328"/>
        <v>-0.32186104156114026</v>
      </c>
      <c r="E4048" s="7">
        <v>4040</v>
      </c>
      <c r="F4048" s="14">
        <f t="shared" ca="1" si="329"/>
        <v>-5.3032005048922998E-2</v>
      </c>
      <c r="H4048" s="7">
        <v>4040</v>
      </c>
      <c r="I4048" s="14">
        <f t="shared" ca="1" si="330"/>
        <v>-6.4020920914228646E-2</v>
      </c>
      <c r="K4048" s="7">
        <v>4040</v>
      </c>
      <c r="L4048" s="14">
        <f t="shared" ca="1" si="327"/>
        <v>0.11050560194903697</v>
      </c>
      <c r="N4048" s="7"/>
      <c r="O4048" s="14"/>
      <c r="Z4048" s="7">
        <v>4040</v>
      </c>
      <c r="AA4048" s="14">
        <f ca="1">C4048+F4048+I4048+$AA$5*AA4047+$AA$6*RAND()</f>
        <v>-0.4389139675242919</v>
      </c>
      <c r="AF4048" s="7">
        <v>4040</v>
      </c>
      <c r="AG4048" s="14">
        <f ca="1">$AG$3*C4048+$AG$4*F4048+$AG$5*I4048</f>
        <v>-0.1058901781925964</v>
      </c>
    </row>
    <row r="4049" spans="2:33" x14ac:dyDescent="0.25">
      <c r="B4049" s="7">
        <v>4041</v>
      </c>
      <c r="C4049" s="14">
        <f t="shared" ca="1" si="328"/>
        <v>-1.1867203914790646E-2</v>
      </c>
      <c r="E4049" s="7">
        <v>4041</v>
      </c>
      <c r="F4049" s="14">
        <f t="shared" ca="1" si="329"/>
        <v>0.20477929878525222</v>
      </c>
      <c r="H4049" s="7">
        <v>4041</v>
      </c>
      <c r="I4049" s="14">
        <f t="shared" ca="1" si="330"/>
        <v>-8.7609179219575506E-2</v>
      </c>
      <c r="K4049" s="7">
        <v>4041</v>
      </c>
      <c r="L4049" s="14">
        <f t="shared" ca="1" si="327"/>
        <v>4.9750760023262529E-2</v>
      </c>
      <c r="N4049" s="7"/>
      <c r="O4049" s="14"/>
      <c r="Z4049" s="7">
        <v>4041</v>
      </c>
      <c r="AA4049" s="14">
        <f ca="1">C4049+F4049+I4049+$AA$5*AA4048+$AA$6*RAND()</f>
        <v>0.10530291565088606</v>
      </c>
      <c r="AF4049" s="7">
        <v>4041</v>
      </c>
      <c r="AG4049" s="14">
        <f ca="1">$AG$3*C4049+$AG$4*F4049+$AG$5*I4049</f>
        <v>2.4016677164787337E-2</v>
      </c>
    </row>
    <row r="4050" spans="2:33" x14ac:dyDescent="0.25">
      <c r="B4050" s="7">
        <v>4042</v>
      </c>
      <c r="C4050" s="14">
        <f t="shared" ca="1" si="328"/>
        <v>0.30631048115314546</v>
      </c>
      <c r="E4050" s="7">
        <v>4042</v>
      </c>
      <c r="F4050" s="14">
        <f t="shared" ca="1" si="329"/>
        <v>0.78770607077887367</v>
      </c>
      <c r="H4050" s="7">
        <v>4042</v>
      </c>
      <c r="I4050" s="14">
        <f t="shared" ca="1" si="330"/>
        <v>0.17525301992743608</v>
      </c>
      <c r="K4050" s="7">
        <v>4042</v>
      </c>
      <c r="L4050" s="14">
        <f t="shared" ca="1" si="327"/>
        <v>0.74502058579984975</v>
      </c>
      <c r="N4050" s="7"/>
      <c r="O4050" s="14"/>
      <c r="Z4050" s="7">
        <v>4042</v>
      </c>
      <c r="AA4050" s="14">
        <f ca="1">C4050+F4050+I4050+$AA$5*AA4049+$AA$6*RAND()</f>
        <v>1.2692695718594551</v>
      </c>
      <c r="AF4050" s="7">
        <v>4042</v>
      </c>
      <c r="AG4050" s="14">
        <f ca="1">$AG$3*C4050+$AG$4*F4050+$AG$5*I4050</f>
        <v>0.36767512543526559</v>
      </c>
    </row>
    <row r="4051" spans="2:33" x14ac:dyDescent="0.25">
      <c r="B4051" s="7">
        <v>4043</v>
      </c>
      <c r="C4051" s="14">
        <f t="shared" ca="1" si="328"/>
        <v>-0.10180403317645287</v>
      </c>
      <c r="E4051" s="7">
        <v>4043</v>
      </c>
      <c r="F4051" s="14">
        <f t="shared" ca="1" si="329"/>
        <v>0.31920450363599995</v>
      </c>
      <c r="H4051" s="7">
        <v>4043</v>
      </c>
      <c r="I4051" s="14">
        <f t="shared" ca="1" si="330"/>
        <v>-0.20712087641007348</v>
      </c>
      <c r="K4051" s="7">
        <v>4043</v>
      </c>
      <c r="L4051" s="14">
        <f t="shared" ca="1" si="327"/>
        <v>0.15515463375737434</v>
      </c>
      <c r="N4051" s="7"/>
      <c r="O4051" s="14"/>
      <c r="Z4051" s="7">
        <v>4043</v>
      </c>
      <c r="AA4051" s="14">
        <f ca="1">C4051+F4051+I4051+$AA$5*AA4050+$AA$6*RAND()</f>
        <v>1.0279594049473595E-2</v>
      </c>
      <c r="AF4051" s="7">
        <v>4043</v>
      </c>
      <c r="AG4051" s="14">
        <f ca="1">$AG$3*C4051+$AG$4*F4051+$AG$5*I4051</f>
        <v>-7.4478061085199859E-3</v>
      </c>
    </row>
    <row r="4052" spans="2:33" x14ac:dyDescent="0.25">
      <c r="B4052" s="7">
        <v>4044</v>
      </c>
      <c r="C4052" s="14">
        <f t="shared" ca="1" si="328"/>
        <v>0.2822293161965293</v>
      </c>
      <c r="E4052" s="7">
        <v>4044</v>
      </c>
      <c r="F4052" s="14">
        <f t="shared" ca="1" si="329"/>
        <v>0.46689930456694045</v>
      </c>
      <c r="H4052" s="7">
        <v>4044</v>
      </c>
      <c r="I4052" s="14">
        <f t="shared" ca="1" si="330"/>
        <v>-0.26425234904776562</v>
      </c>
      <c r="K4052" s="7">
        <v>4044</v>
      </c>
      <c r="L4052" s="14">
        <f t="shared" ca="1" si="327"/>
        <v>0.36747765150311529</v>
      </c>
      <c r="N4052" s="7"/>
      <c r="O4052" s="14"/>
      <c r="Z4052" s="7">
        <v>4044</v>
      </c>
      <c r="AA4052" s="14">
        <f ca="1">C4052+F4052+I4052+$AA$5*AA4051+$AA$6*RAND()</f>
        <v>0.48487627171570413</v>
      </c>
      <c r="AF4052" s="7">
        <v>4044</v>
      </c>
      <c r="AG4052" s="14">
        <f ca="1">$AG$3*C4052+$AG$4*F4052+$AG$5*I4052</f>
        <v>9.0814714990281736E-2</v>
      </c>
    </row>
    <row r="4053" spans="2:33" x14ac:dyDescent="0.25">
      <c r="B4053" s="7">
        <v>4045</v>
      </c>
      <c r="C4053" s="14">
        <f t="shared" ca="1" si="328"/>
        <v>-7.7319538360074172E-2</v>
      </c>
      <c r="E4053" s="7">
        <v>4045</v>
      </c>
      <c r="F4053" s="14">
        <f t="shared" ca="1" si="329"/>
        <v>0.37172092425316794</v>
      </c>
      <c r="H4053" s="7">
        <v>4045</v>
      </c>
      <c r="I4053" s="14">
        <f t="shared" ca="1" si="330"/>
        <v>0.16059595429453094</v>
      </c>
      <c r="K4053" s="7">
        <v>4045</v>
      </c>
      <c r="L4053" s="14">
        <f t="shared" ca="1" si="327"/>
        <v>0.16994581707561549</v>
      </c>
      <c r="N4053" s="7"/>
      <c r="O4053" s="14"/>
      <c r="Z4053" s="7">
        <v>4045</v>
      </c>
      <c r="AA4053" s="14">
        <f ca="1">C4053+F4053+I4053+$AA$5*AA4052+$AA$6*RAND()</f>
        <v>0.45499734018762472</v>
      </c>
      <c r="AF4053" s="7">
        <v>4045</v>
      </c>
      <c r="AG4053" s="14">
        <f ca="1">$AG$3*C4053+$AG$4*F4053+$AG$5*I4053</f>
        <v>0.16029075132174792</v>
      </c>
    </row>
    <row r="4054" spans="2:33" x14ac:dyDescent="0.25">
      <c r="B4054" s="7">
        <v>4046</v>
      </c>
      <c r="C4054" s="14">
        <f t="shared" ca="1" si="328"/>
        <v>0.53994633114214863</v>
      </c>
      <c r="E4054" s="7">
        <v>4046</v>
      </c>
      <c r="F4054" s="14">
        <f t="shared" ca="1" si="329"/>
        <v>0.44843511032082978</v>
      </c>
      <c r="H4054" s="7">
        <v>4046</v>
      </c>
      <c r="I4054" s="14">
        <f t="shared" ca="1" si="330"/>
        <v>-0.31988299210436749</v>
      </c>
      <c r="K4054" s="7">
        <v>4046</v>
      </c>
      <c r="L4054" s="14">
        <f t="shared" ca="1" si="327"/>
        <v>0.59496121731996443</v>
      </c>
      <c r="N4054" s="7"/>
      <c r="O4054" s="14"/>
      <c r="Z4054" s="7">
        <v>4046</v>
      </c>
      <c r="AA4054" s="14">
        <f ca="1">C4054+F4054+I4054+$AA$5*AA4053+$AA$6*RAND()</f>
        <v>0.6684984493586108</v>
      </c>
      <c r="AF4054" s="7">
        <v>4046</v>
      </c>
      <c r="AG4054" s="14">
        <f ca="1">$AG$3*C4054+$AG$4*F4054+$AG$5*I4054</f>
        <v>0.11456660248293166</v>
      </c>
    </row>
    <row r="4055" spans="2:33" x14ac:dyDescent="0.25">
      <c r="B4055" s="7">
        <v>4047</v>
      </c>
      <c r="C4055" s="14">
        <f t="shared" ca="1" si="328"/>
        <v>-0.63740205750881274</v>
      </c>
      <c r="E4055" s="7">
        <v>4047</v>
      </c>
      <c r="F4055" s="14">
        <f t="shared" ca="1" si="329"/>
        <v>0.1734698153649753</v>
      </c>
      <c r="H4055" s="7">
        <v>4047</v>
      </c>
      <c r="I4055" s="14">
        <f t="shared" ca="1" si="330"/>
        <v>-0.20897339248959762</v>
      </c>
      <c r="K4055" s="7">
        <v>4047</v>
      </c>
      <c r="L4055" s="14">
        <f t="shared" ca="1" si="327"/>
        <v>0.48004303852783781</v>
      </c>
      <c r="N4055" s="7"/>
      <c r="O4055" s="14"/>
      <c r="Z4055" s="7">
        <v>4047</v>
      </c>
      <c r="AA4055" s="14">
        <f ca="1">C4055+F4055+I4055+$AA$5*AA4054+$AA$6*RAND()</f>
        <v>-0.672905634633435</v>
      </c>
      <c r="AF4055" s="7">
        <v>4047</v>
      </c>
      <c r="AG4055" s="14">
        <f ca="1">$AG$3*C4055+$AG$4*F4055+$AG$5*I4055</f>
        <v>-0.15902882388810902</v>
      </c>
    </row>
    <row r="4056" spans="2:33" x14ac:dyDescent="0.25">
      <c r="B4056" s="7">
        <v>4048</v>
      </c>
      <c r="C4056" s="14">
        <f t="shared" ca="1" si="328"/>
        <v>-0.10097569137356768</v>
      </c>
      <c r="E4056" s="7">
        <v>4048</v>
      </c>
      <c r="F4056" s="14">
        <f t="shared" ca="1" si="329"/>
        <v>0.50796100090612917</v>
      </c>
      <c r="H4056" s="7">
        <v>4048</v>
      </c>
      <c r="I4056" s="14">
        <f t="shared" ca="1" si="330"/>
        <v>1.9085673664478581E-2</v>
      </c>
      <c r="K4056" s="7">
        <v>4048</v>
      </c>
      <c r="L4056" s="14">
        <f t="shared" ca="1" si="327"/>
        <v>0.26858473162915353</v>
      </c>
      <c r="N4056" s="7"/>
      <c r="O4056" s="14"/>
      <c r="Z4056" s="7">
        <v>4048</v>
      </c>
      <c r="AA4056" s="14">
        <f ca="1">C4056+F4056+I4056+$AA$5*AA4055+$AA$6*RAND()</f>
        <v>0.42607098319704007</v>
      </c>
      <c r="AF4056" s="7">
        <v>4048</v>
      </c>
      <c r="AG4056" s="14">
        <f ca="1">$AG$3*C4056+$AG$4*F4056+$AG$5*I4056</f>
        <v>0.13982743146291665</v>
      </c>
    </row>
    <row r="4057" spans="2:33" x14ac:dyDescent="0.25">
      <c r="B4057" s="7">
        <v>4049</v>
      </c>
      <c r="C4057" s="14">
        <f t="shared" ca="1" si="328"/>
        <v>0.18928603801926724</v>
      </c>
      <c r="E4057" s="7">
        <v>4049</v>
      </c>
      <c r="F4057" s="14">
        <f t="shared" ca="1" si="329"/>
        <v>0.64002748879490512</v>
      </c>
      <c r="H4057" s="7">
        <v>4049</v>
      </c>
      <c r="I4057" s="14">
        <f t="shared" ca="1" si="330"/>
        <v>-0.10556332543814929</v>
      </c>
      <c r="K4057" s="7">
        <v>4049</v>
      </c>
      <c r="L4057" s="14">
        <f t="shared" ca="1" si="327"/>
        <v>0.45660800627970449</v>
      </c>
      <c r="N4057" s="7"/>
      <c r="O4057" s="14"/>
      <c r="Z4057" s="7">
        <v>4049</v>
      </c>
      <c r="AA4057" s="14">
        <f ca="1">C4057+F4057+I4057+$AA$5*AA4056+$AA$6*RAND()</f>
        <v>0.72375020137602308</v>
      </c>
      <c r="AF4057" s="7">
        <v>4049</v>
      </c>
      <c r="AG4057" s="14">
        <f ca="1">$AG$3*C4057+$AG$4*F4057+$AG$5*I4057</f>
        <v>0.18764012406706523</v>
      </c>
    </row>
    <row r="4058" spans="2:33" x14ac:dyDescent="0.25">
      <c r="B4058" s="7">
        <v>4050</v>
      </c>
      <c r="C4058" s="14">
        <f t="shared" ca="1" si="328"/>
        <v>0.2167611590429285</v>
      </c>
      <c r="E4058" s="7">
        <v>4050</v>
      </c>
      <c r="F4058" s="14">
        <f t="shared" ca="1" si="329"/>
        <v>-0.23818454040611592</v>
      </c>
      <c r="H4058" s="7">
        <v>4050</v>
      </c>
      <c r="I4058" s="14">
        <f t="shared" ca="1" si="330"/>
        <v>0.34208823439406827</v>
      </c>
      <c r="K4058" s="7">
        <v>4050</v>
      </c>
      <c r="L4058" s="14">
        <f t="shared" ca="1" si="327"/>
        <v>0.22074163546895739</v>
      </c>
      <c r="N4058" s="7"/>
      <c r="O4058" s="14"/>
      <c r="Z4058" s="7">
        <v>4050</v>
      </c>
      <c r="AA4058" s="14">
        <f ca="1">C4058+F4058+I4058+$AA$5*AA4057+$AA$6*RAND()</f>
        <v>0.32066485303088088</v>
      </c>
      <c r="AF4058" s="7">
        <v>4050</v>
      </c>
      <c r="AG4058" s="14">
        <f ca="1">$AG$3*C4058+$AG$4*F4058+$AG$5*I4058</f>
        <v>0.10873216344437825</v>
      </c>
    </row>
    <row r="4059" spans="2:33" x14ac:dyDescent="0.25">
      <c r="B4059" s="7">
        <v>4051</v>
      </c>
      <c r="C4059" s="14">
        <f t="shared" ca="1" si="328"/>
        <v>-0.14348972491999751</v>
      </c>
      <c r="E4059" s="7">
        <v>4051</v>
      </c>
      <c r="F4059" s="14">
        <f t="shared" ca="1" si="329"/>
        <v>0.43892989564493756</v>
      </c>
      <c r="H4059" s="7">
        <v>4051</v>
      </c>
      <c r="I4059" s="14">
        <f t="shared" ca="1" si="330"/>
        <v>0.24389286040690034</v>
      </c>
      <c r="K4059" s="7">
        <v>4051</v>
      </c>
      <c r="L4059" s="14">
        <f t="shared" ca="1" si="327"/>
        <v>0.27273248180595211</v>
      </c>
      <c r="N4059" s="7"/>
      <c r="O4059" s="14"/>
      <c r="Z4059" s="7">
        <v>4051</v>
      </c>
      <c r="AA4059" s="14">
        <f ca="1">C4059+F4059+I4059+$AA$5*AA4058+$AA$6*RAND()</f>
        <v>0.53933303113184039</v>
      </c>
      <c r="AF4059" s="7">
        <v>4051</v>
      </c>
      <c r="AG4059" s="14">
        <f ca="1">$AG$3*C4059+$AG$4*F4059+$AG$5*I4059</f>
        <v>0.20053816787224188</v>
      </c>
    </row>
    <row r="4060" spans="2:33" x14ac:dyDescent="0.25">
      <c r="B4060" s="7">
        <v>4052</v>
      </c>
      <c r="C4060" s="14">
        <f t="shared" ca="1" si="328"/>
        <v>0.33794787153144445</v>
      </c>
      <c r="E4060" s="7">
        <v>4052</v>
      </c>
      <c r="F4060" s="14">
        <f t="shared" ca="1" si="329"/>
        <v>-0.598843907285451</v>
      </c>
      <c r="H4060" s="7">
        <v>4052</v>
      </c>
      <c r="I4060" s="14">
        <f t="shared" ca="1" si="330"/>
        <v>0.24777022217533501</v>
      </c>
      <c r="K4060" s="7">
        <v>4052</v>
      </c>
      <c r="L4060" s="14">
        <f t="shared" ca="1" si="327"/>
        <v>0.53421287216235436</v>
      </c>
      <c r="N4060" s="7"/>
      <c r="O4060" s="14"/>
      <c r="Z4060" s="7">
        <v>4052</v>
      </c>
      <c r="AA4060" s="14">
        <f ca="1">C4060+F4060+I4060+$AA$5*AA4059+$AA$6*RAND()</f>
        <v>-1.3125813578671541E-2</v>
      </c>
      <c r="AF4060" s="7">
        <v>4052</v>
      </c>
      <c r="AG4060" s="14">
        <f ca="1">$AG$3*C4060+$AG$4*F4060+$AG$5*I4060</f>
        <v>-1.2955509009212385E-2</v>
      </c>
    </row>
    <row r="4061" spans="2:33" x14ac:dyDescent="0.25">
      <c r="B4061" s="7">
        <v>4053</v>
      </c>
      <c r="C4061" s="14">
        <f t="shared" ca="1" si="328"/>
        <v>-3.4619704032071083E-2</v>
      </c>
      <c r="E4061" s="7">
        <v>4053</v>
      </c>
      <c r="F4061" s="14">
        <f t="shared" ca="1" si="329"/>
        <v>-0.57589900763560786</v>
      </c>
      <c r="H4061" s="7">
        <v>4053</v>
      </c>
      <c r="I4061" s="14">
        <f t="shared" ca="1" si="330"/>
        <v>-3.190372685232136E-2</v>
      </c>
      <c r="K4061" s="7">
        <v>4053</v>
      </c>
      <c r="L4061" s="14">
        <f t="shared" ca="1" si="327"/>
        <v>0.3338760386900137</v>
      </c>
      <c r="N4061" s="7"/>
      <c r="O4061" s="14"/>
      <c r="Z4061" s="7">
        <v>4053</v>
      </c>
      <c r="AA4061" s="14">
        <f ca="1">C4061+F4061+I4061+$AA$5*AA4060+$AA$6*RAND()</f>
        <v>-0.64242243852000025</v>
      </c>
      <c r="AF4061" s="7">
        <v>4053</v>
      </c>
      <c r="AG4061" s="14">
        <f ca="1">$AG$3*C4061+$AG$4*F4061+$AG$5*I4061</f>
        <v>-0.19245513383802512</v>
      </c>
    </row>
    <row r="4062" spans="2:33" x14ac:dyDescent="0.25">
      <c r="B4062" s="7">
        <v>4054</v>
      </c>
      <c r="C4062" s="14">
        <f t="shared" ca="1" si="328"/>
        <v>-0.5098658825300949</v>
      </c>
      <c r="E4062" s="7">
        <v>4054</v>
      </c>
      <c r="F4062" s="14">
        <f t="shared" ca="1" si="329"/>
        <v>-7.0919598779142029E-2</v>
      </c>
      <c r="H4062" s="7">
        <v>4054</v>
      </c>
      <c r="I4062" s="14">
        <f t="shared" ca="1" si="330"/>
        <v>0.173998139678821</v>
      </c>
      <c r="K4062" s="7">
        <v>4054</v>
      </c>
      <c r="L4062" s="14">
        <f t="shared" ca="1" si="327"/>
        <v>0.29526816027087749</v>
      </c>
      <c r="N4062" s="7"/>
      <c r="O4062" s="14"/>
      <c r="Z4062" s="7">
        <v>4054</v>
      </c>
      <c r="AA4062" s="14">
        <f ca="1">C4062+F4062+I4062+$AA$5*AA4061+$AA$6*RAND()</f>
        <v>-0.40678734163041591</v>
      </c>
      <c r="AF4062" s="7">
        <v>4054</v>
      </c>
      <c r="AG4062" s="14">
        <f ca="1">$AG$3*C4062+$AG$4*F4062+$AG$5*I4062</f>
        <v>-5.3649800268233197E-2</v>
      </c>
    </row>
    <row r="4063" spans="2:33" x14ac:dyDescent="0.25">
      <c r="B4063" s="7">
        <v>4055</v>
      </c>
      <c r="C4063" s="14">
        <f t="shared" ca="1" si="328"/>
        <v>9.8193566358336273E-2</v>
      </c>
      <c r="E4063" s="7">
        <v>4055</v>
      </c>
      <c r="F4063" s="14">
        <f t="shared" ca="1" si="329"/>
        <v>0.4239501544725911</v>
      </c>
      <c r="H4063" s="7">
        <v>4055</v>
      </c>
      <c r="I4063" s="14">
        <f t="shared" ca="1" si="330"/>
        <v>5.8093778795484594E-2</v>
      </c>
      <c r="K4063" s="7">
        <v>4055</v>
      </c>
      <c r="L4063" s="14">
        <f t="shared" ca="1" si="327"/>
        <v>0.19275059708624151</v>
      </c>
      <c r="N4063" s="7"/>
      <c r="O4063" s="14"/>
      <c r="Z4063" s="7">
        <v>4055</v>
      </c>
      <c r="AA4063" s="14">
        <f ca="1">C4063+F4063+I4063+$AA$5*AA4062+$AA$6*RAND()</f>
        <v>0.58023749962641202</v>
      </c>
      <c r="AF4063" s="7">
        <v>4055</v>
      </c>
      <c r="AG4063" s="14">
        <f ca="1">$AG$3*C4063+$AG$4*F4063+$AG$5*I4063</f>
        <v>0.17006127113163841</v>
      </c>
    </row>
    <row r="4064" spans="2:33" x14ac:dyDescent="0.25">
      <c r="B4064" s="7">
        <v>4056</v>
      </c>
      <c r="C4064" s="14">
        <f t="shared" ca="1" si="328"/>
        <v>-2.6767728901742623E-2</v>
      </c>
      <c r="E4064" s="7">
        <v>4056</v>
      </c>
      <c r="F4064" s="14">
        <f t="shared" ca="1" si="329"/>
        <v>0.13611349760731667</v>
      </c>
      <c r="H4064" s="7">
        <v>4056</v>
      </c>
      <c r="I4064" s="14">
        <f t="shared" ca="1" si="330"/>
        <v>-0.15855246361166933</v>
      </c>
      <c r="K4064" s="7">
        <v>4056</v>
      </c>
      <c r="L4064" s="14">
        <f t="shared" ca="1" si="327"/>
        <v>4.4382279258783915E-2</v>
      </c>
      <c r="N4064" s="7"/>
      <c r="O4064" s="14"/>
      <c r="Z4064" s="7">
        <v>4056</v>
      </c>
      <c r="AA4064" s="14">
        <f ca="1">C4064+F4064+I4064+$AA$5*AA4063+$AA$6*RAND()</f>
        <v>-4.9206694906095277E-2</v>
      </c>
      <c r="AF4064" s="7">
        <v>4056</v>
      </c>
      <c r="AG4064" s="14">
        <f ca="1">$AG$3*C4064+$AG$4*F4064+$AG$5*I4064</f>
        <v>-2.7940481942821255E-2</v>
      </c>
    </row>
    <row r="4065" spans="2:33" x14ac:dyDescent="0.25">
      <c r="B4065" s="7">
        <v>4057</v>
      </c>
      <c r="C4065" s="14">
        <f t="shared" ca="1" si="328"/>
        <v>0.17487730671578541</v>
      </c>
      <c r="E4065" s="7">
        <v>4057</v>
      </c>
      <c r="F4065" s="14">
        <f t="shared" ca="1" si="329"/>
        <v>0.678852952707238</v>
      </c>
      <c r="H4065" s="7">
        <v>4057</v>
      </c>
      <c r="I4065" s="14">
        <f t="shared" ca="1" si="330"/>
        <v>-0.12824824057270973</v>
      </c>
      <c r="K4065" s="7">
        <v>4057</v>
      </c>
      <c r="L4065" s="14">
        <f t="shared" ca="1" si="327"/>
        <v>0.50787101501349807</v>
      </c>
      <c r="N4065" s="7"/>
      <c r="O4065" s="14"/>
      <c r="Z4065" s="7">
        <v>4057</v>
      </c>
      <c r="AA4065" s="14">
        <f ca="1">C4065+F4065+I4065+$AA$5*AA4064+$AA$6*RAND()</f>
        <v>0.72548201885031371</v>
      </c>
      <c r="AF4065" s="7">
        <v>4057</v>
      </c>
      <c r="AG4065" s="14">
        <f ca="1">$AG$3*C4065+$AG$4*F4065+$AG$5*I4065</f>
        <v>0.18733205092624458</v>
      </c>
    </row>
    <row r="4066" spans="2:33" x14ac:dyDescent="0.25">
      <c r="B4066" s="7">
        <v>4058</v>
      </c>
      <c r="C4066" s="14">
        <f t="shared" ca="1" si="328"/>
        <v>1.654225134499037E-2</v>
      </c>
      <c r="E4066" s="7">
        <v>4058</v>
      </c>
      <c r="F4066" s="14">
        <f t="shared" ca="1" si="329"/>
        <v>-0.50651668762236923</v>
      </c>
      <c r="H4066" s="7">
        <v>4058</v>
      </c>
      <c r="I4066" s="14">
        <f t="shared" ca="1" si="330"/>
        <v>-7.3380515262075091E-2</v>
      </c>
      <c r="K4066" s="7">
        <v>4058</v>
      </c>
      <c r="L4066" s="14">
        <f t="shared" ca="1" si="327"/>
        <v>0.26221750093962526</v>
      </c>
      <c r="N4066" s="7"/>
      <c r="O4066" s="14"/>
      <c r="Z4066" s="7">
        <v>4058</v>
      </c>
      <c r="AA4066" s="14">
        <f ca="1">C4066+F4066+I4066+$AA$5*AA4065+$AA$6*RAND()</f>
        <v>-0.56335495153945392</v>
      </c>
      <c r="AF4066" s="7">
        <v>4058</v>
      </c>
      <c r="AG4066" s="14">
        <f ca="1">$AG$3*C4066+$AG$4*F4066+$AG$5*I4066</f>
        <v>-0.17799876212254273</v>
      </c>
    </row>
    <row r="4067" spans="2:33" x14ac:dyDescent="0.25">
      <c r="B4067" s="7">
        <v>4059</v>
      </c>
      <c r="C4067" s="14">
        <f t="shared" ca="1" si="328"/>
        <v>-0.39341435915920026</v>
      </c>
      <c r="E4067" s="7">
        <v>4059</v>
      </c>
      <c r="F4067" s="14">
        <f t="shared" ca="1" si="329"/>
        <v>-0.21602084761146684</v>
      </c>
      <c r="H4067" s="7">
        <v>4059</v>
      </c>
      <c r="I4067" s="14">
        <f t="shared" ca="1" si="330"/>
        <v>-1.7759026335694934E-2</v>
      </c>
      <c r="K4067" s="7">
        <v>4059</v>
      </c>
      <c r="L4067" s="14">
        <f t="shared" ca="1" si="327"/>
        <v>0.20175524761181271</v>
      </c>
      <c r="N4067" s="7"/>
      <c r="O4067" s="14"/>
      <c r="Z4067" s="7">
        <v>4059</v>
      </c>
      <c r="AA4067" s="14">
        <f ca="1">C4067+F4067+I4067+$AA$5*AA4066+$AA$6*RAND()</f>
        <v>-0.62719423310636202</v>
      </c>
      <c r="AF4067" s="7">
        <v>4059</v>
      </c>
      <c r="AG4067" s="14">
        <f ca="1">$AG$3*C4067+$AG$4*F4067+$AG$5*I4067</f>
        <v>-0.15059273664955805</v>
      </c>
    </row>
    <row r="4068" spans="2:33" x14ac:dyDescent="0.25">
      <c r="B4068" s="7">
        <v>4060</v>
      </c>
      <c r="C4068" s="14">
        <f t="shared" ca="1" si="328"/>
        <v>0.53003152207200988</v>
      </c>
      <c r="E4068" s="7">
        <v>4060</v>
      </c>
      <c r="F4068" s="14">
        <f t="shared" ca="1" si="329"/>
        <v>1.6950120904676728E-2</v>
      </c>
      <c r="H4068" s="7">
        <v>4060</v>
      </c>
      <c r="I4068" s="14">
        <f t="shared" ca="1" si="330"/>
        <v>-7.0910585985797595E-3</v>
      </c>
      <c r="K4068" s="7">
        <v>4060</v>
      </c>
      <c r="L4068" s="14">
        <f t="shared" ca="1" si="327"/>
        <v>0.2812710041007031</v>
      </c>
      <c r="N4068" s="7"/>
      <c r="O4068" s="14"/>
      <c r="Z4068" s="7">
        <v>4060</v>
      </c>
      <c r="AA4068" s="14">
        <f ca="1">C4068+F4068+I4068+$AA$5*AA4067+$AA$6*RAND()</f>
        <v>0.53989058437810689</v>
      </c>
      <c r="AF4068" s="7">
        <v>4060</v>
      </c>
      <c r="AG4068" s="14">
        <f ca="1">$AG$3*C4068+$AG$4*F4068+$AG$5*I4068</f>
        <v>0.10825491724637309</v>
      </c>
    </row>
    <row r="4069" spans="2:33" x14ac:dyDescent="0.25">
      <c r="B4069" s="7">
        <v>4061</v>
      </c>
      <c r="C4069" s="14">
        <f t="shared" ca="1" si="328"/>
        <v>-0.79995724248907218</v>
      </c>
      <c r="E4069" s="7">
        <v>4061</v>
      </c>
      <c r="F4069" s="14">
        <f t="shared" ca="1" si="329"/>
        <v>0.9981168787473802</v>
      </c>
      <c r="H4069" s="7">
        <v>4061</v>
      </c>
      <c r="I4069" s="14">
        <f t="shared" ca="1" si="330"/>
        <v>-0.12640347240343602</v>
      </c>
      <c r="K4069" s="7">
        <v>4061</v>
      </c>
      <c r="L4069" s="14">
        <f t="shared" ca="1" si="327"/>
        <v>1.6521467312867788</v>
      </c>
      <c r="N4069" s="7"/>
      <c r="O4069" s="14"/>
      <c r="Z4069" s="7">
        <v>4061</v>
      </c>
      <c r="AA4069" s="14">
        <f ca="1">C4069+F4069+I4069+$AA$5*AA4068+$AA$6*RAND()</f>
        <v>7.175616385487199E-2</v>
      </c>
      <c r="AF4069" s="7">
        <v>4061</v>
      </c>
      <c r="AG4069" s="14">
        <f ca="1">$AG$3*C4069+$AG$4*F4069+$AG$5*I4069</f>
        <v>8.8882226165025224E-2</v>
      </c>
    </row>
    <row r="4070" spans="2:33" x14ac:dyDescent="0.25">
      <c r="B4070" s="7">
        <v>4062</v>
      </c>
      <c r="C4070" s="14">
        <f t="shared" ca="1" si="328"/>
        <v>-0.12376046399970735</v>
      </c>
      <c r="E4070" s="7">
        <v>4062</v>
      </c>
      <c r="F4070" s="14">
        <f t="shared" ca="1" si="329"/>
        <v>0.65501284147957528</v>
      </c>
      <c r="H4070" s="7">
        <v>4062</v>
      </c>
      <c r="I4070" s="14">
        <f t="shared" ca="1" si="330"/>
        <v>0.19604064926783682</v>
      </c>
      <c r="K4070" s="7">
        <v>4062</v>
      </c>
      <c r="L4070" s="14">
        <f t="shared" ca="1" si="327"/>
        <v>0.48279041111792509</v>
      </c>
      <c r="N4070" s="7"/>
      <c r="O4070" s="14"/>
      <c r="Z4070" s="7">
        <v>4062</v>
      </c>
      <c r="AA4070" s="14">
        <f ca="1">C4070+F4070+I4070+$AA$5*AA4069+$AA$6*RAND()</f>
        <v>0.7272930267477048</v>
      </c>
      <c r="AF4070" s="7">
        <v>4062</v>
      </c>
      <c r="AG4070" s="14">
        <f ca="1">$AG$3*C4070+$AG$4*F4070+$AG$5*I4070</f>
        <v>0.25016801935106581</v>
      </c>
    </row>
    <row r="4071" spans="2:33" x14ac:dyDescent="0.25">
      <c r="B4071" s="7">
        <v>4063</v>
      </c>
      <c r="C4071" s="14">
        <f t="shared" ca="1" si="328"/>
        <v>-8.1953105008800819E-2</v>
      </c>
      <c r="E4071" s="7">
        <v>4063</v>
      </c>
      <c r="F4071" s="14">
        <f t="shared" ca="1" si="329"/>
        <v>-6.1295347765781133E-2</v>
      </c>
      <c r="H4071" s="7">
        <v>4063</v>
      </c>
      <c r="I4071" s="14">
        <f t="shared" ca="1" si="330"/>
        <v>0.17118453328465016</v>
      </c>
      <c r="K4071" s="7">
        <v>4063</v>
      </c>
      <c r="L4071" s="14">
        <f t="shared" ca="1" si="327"/>
        <v>3.9777575514195085E-2</v>
      </c>
      <c r="N4071" s="7"/>
      <c r="O4071" s="14"/>
      <c r="Z4071" s="7">
        <v>4063</v>
      </c>
      <c r="AA4071" s="14">
        <f ca="1">C4071+F4071+I4071+$AA$5*AA4070+$AA$6*RAND()</f>
        <v>2.7936080510068212E-2</v>
      </c>
      <c r="AF4071" s="7">
        <v>4063</v>
      </c>
      <c r="AG4071" s="14">
        <f ca="1">$AG$3*C4071+$AG$4*F4071+$AG$5*I4071</f>
        <v>3.3694587982365562E-2</v>
      </c>
    </row>
    <row r="4072" spans="2:33" x14ac:dyDescent="0.25">
      <c r="B4072" s="7">
        <v>4064</v>
      </c>
      <c r="C4072" s="14">
        <f t="shared" ca="1" si="328"/>
        <v>0.32558028737482264</v>
      </c>
      <c r="E4072" s="7">
        <v>4064</v>
      </c>
      <c r="F4072" s="14">
        <f t="shared" ca="1" si="329"/>
        <v>0.94701999727280461</v>
      </c>
      <c r="H4072" s="7">
        <v>4064</v>
      </c>
      <c r="I4072" s="14">
        <f t="shared" ca="1" si="330"/>
        <v>0.36859783927178669</v>
      </c>
      <c r="K4072" s="7">
        <v>4064</v>
      </c>
      <c r="L4072" s="14">
        <f t="shared" ca="1" si="327"/>
        <v>1.1387137658774849</v>
      </c>
      <c r="N4072" s="7"/>
      <c r="O4072" s="14"/>
      <c r="Z4072" s="7">
        <v>4064</v>
      </c>
      <c r="AA4072" s="14">
        <f ca="1">C4072+F4072+I4072+$AA$5*AA4071+$AA$6*RAND()</f>
        <v>1.641198123919414</v>
      </c>
      <c r="AF4072" s="7">
        <v>4064</v>
      </c>
      <c r="AG4072" s="14">
        <f ca="1">$AG$3*C4072+$AG$4*F4072+$AG$5*I4072</f>
        <v>0.49666119236552053</v>
      </c>
    </row>
    <row r="4073" spans="2:33" x14ac:dyDescent="0.25">
      <c r="B4073" s="7">
        <v>4065</v>
      </c>
      <c r="C4073" s="14">
        <f t="shared" ca="1" si="328"/>
        <v>-7.3352608951937653E-2</v>
      </c>
      <c r="E4073" s="7">
        <v>4065</v>
      </c>
      <c r="F4073" s="14">
        <f t="shared" ca="1" si="329"/>
        <v>0.30743926370764485</v>
      </c>
      <c r="H4073" s="7">
        <v>4065</v>
      </c>
      <c r="I4073" s="14">
        <f t="shared" ca="1" si="330"/>
        <v>-5.318199093963151E-2</v>
      </c>
      <c r="K4073" s="7">
        <v>4065</v>
      </c>
      <c r="L4073" s="14">
        <f t="shared" ca="1" si="327"/>
        <v>0.10272783026945773</v>
      </c>
      <c r="N4073" s="7"/>
      <c r="O4073" s="14"/>
      <c r="Z4073" s="7">
        <v>4065</v>
      </c>
      <c r="AA4073" s="14">
        <f ca="1">C4073+F4073+I4073+$AA$5*AA4072+$AA$6*RAND()</f>
        <v>0.18090466381607567</v>
      </c>
      <c r="AF4073" s="7">
        <v>4065</v>
      </c>
      <c r="AG4073" s="14">
        <f ca="1">$AG$3*C4073+$AG$4*F4073+$AG$5*I4073</f>
        <v>5.6288460946053304E-2</v>
      </c>
    </row>
    <row r="4074" spans="2:33" x14ac:dyDescent="0.25">
      <c r="B4074" s="7">
        <v>4066</v>
      </c>
      <c r="C4074" s="14">
        <f t="shared" ca="1" si="328"/>
        <v>-6.5447613914291847E-3</v>
      </c>
      <c r="E4074" s="7">
        <v>4066</v>
      </c>
      <c r="F4074" s="14">
        <f t="shared" ca="1" si="329"/>
        <v>-3.7077387012171517E-2</v>
      </c>
      <c r="H4074" s="7">
        <v>4066</v>
      </c>
      <c r="I4074" s="14">
        <f t="shared" ca="1" si="330"/>
        <v>0.39907237958047176</v>
      </c>
      <c r="K4074" s="7">
        <v>4066</v>
      </c>
      <c r="L4074" s="14">
        <f t="shared" ca="1" si="327"/>
        <v>0.16067633067334122</v>
      </c>
      <c r="N4074" s="7"/>
      <c r="O4074" s="14"/>
      <c r="Z4074" s="7">
        <v>4066</v>
      </c>
      <c r="AA4074" s="14">
        <f ca="1">C4074+F4074+I4074+$AA$5*AA4073+$AA$6*RAND()</f>
        <v>0.35545023117687108</v>
      </c>
      <c r="AF4074" s="7">
        <v>4066</v>
      </c>
      <c r="AG4074" s="14">
        <f ca="1">$AG$3*C4074+$AG$4*F4074+$AG$5*I4074</f>
        <v>0.14719678345025144</v>
      </c>
    </row>
    <row r="4075" spans="2:33" x14ac:dyDescent="0.25">
      <c r="B4075" s="7">
        <v>4067</v>
      </c>
      <c r="C4075" s="14">
        <f t="shared" ca="1" si="328"/>
        <v>-0.2206566112768365</v>
      </c>
      <c r="E4075" s="7">
        <v>4067</v>
      </c>
      <c r="F4075" s="14">
        <f t="shared" ca="1" si="329"/>
        <v>-0.10608803523684021</v>
      </c>
      <c r="H4075" s="7">
        <v>4067</v>
      </c>
      <c r="I4075" s="14">
        <f t="shared" ca="1" si="330"/>
        <v>-4.5762031023352814E-2</v>
      </c>
      <c r="K4075" s="7">
        <v>4067</v>
      </c>
      <c r="L4075" s="14">
        <f t="shared" ca="1" si="327"/>
        <v>6.2038174803972279E-2</v>
      </c>
      <c r="N4075" s="7"/>
      <c r="O4075" s="14"/>
      <c r="Z4075" s="7">
        <v>4067</v>
      </c>
      <c r="AA4075" s="14">
        <f ca="1">C4075+F4075+I4075+$AA$5*AA4074+$AA$6*RAND()</f>
        <v>-0.37250667753702954</v>
      </c>
      <c r="AF4075" s="7">
        <v>4067</v>
      </c>
      <c r="AG4075" s="14">
        <f ca="1">$AG$3*C4075+$AG$4*F4075+$AG$5*I4075</f>
        <v>-9.4262545235760498E-2</v>
      </c>
    </row>
    <row r="4076" spans="2:33" x14ac:dyDescent="0.25">
      <c r="B4076" s="7">
        <v>4068</v>
      </c>
      <c r="C4076" s="14">
        <f t="shared" ca="1" si="328"/>
        <v>-5.0767213847790017E-2</v>
      </c>
      <c r="E4076" s="7">
        <v>4068</v>
      </c>
      <c r="F4076" s="14">
        <f t="shared" ca="1" si="329"/>
        <v>0.49493488547941616</v>
      </c>
      <c r="H4076" s="7">
        <v>4068</v>
      </c>
      <c r="I4076" s="14">
        <f t="shared" ca="1" si="330"/>
        <v>-4.3956791352477625E-2</v>
      </c>
      <c r="K4076" s="7">
        <v>4068</v>
      </c>
      <c r="L4076" s="14">
        <f t="shared" ca="1" si="327"/>
        <v>0.24947005037239531</v>
      </c>
      <c r="N4076" s="7"/>
      <c r="O4076" s="14"/>
      <c r="Z4076" s="7">
        <v>4068</v>
      </c>
      <c r="AA4076" s="14">
        <f ca="1">C4076+F4076+I4076+$AA$5*AA4075+$AA$6*RAND()</f>
        <v>0.40021088027914853</v>
      </c>
      <c r="AF4076" s="7">
        <v>4068</v>
      </c>
      <c r="AG4076" s="14">
        <f ca="1">$AG$3*C4076+$AG$4*F4076+$AG$5*I4076</f>
        <v>0.12074430633327576</v>
      </c>
    </row>
    <row r="4077" spans="2:33" x14ac:dyDescent="0.25">
      <c r="B4077" s="7">
        <v>4069</v>
      </c>
      <c r="C4077" s="14">
        <f t="shared" ca="1" si="328"/>
        <v>-0.5100142204413729</v>
      </c>
      <c r="E4077" s="7">
        <v>4069</v>
      </c>
      <c r="F4077" s="14">
        <f t="shared" ca="1" si="329"/>
        <v>7.1341450956241434E-2</v>
      </c>
      <c r="H4077" s="7">
        <v>4069</v>
      </c>
      <c r="I4077" s="14">
        <f t="shared" ca="1" si="330"/>
        <v>-3.1880624380580022E-2</v>
      </c>
      <c r="K4077" s="7">
        <v>4069</v>
      </c>
      <c r="L4077" s="14">
        <f t="shared" ca="1" si="327"/>
        <v>0.26622048188785868</v>
      </c>
      <c r="N4077" s="7"/>
      <c r="O4077" s="14"/>
      <c r="Z4077" s="7">
        <v>4069</v>
      </c>
      <c r="AA4077" s="14">
        <f ca="1">C4077+F4077+I4077+$AA$5*AA4076+$AA$6*RAND()</f>
        <v>-0.47055339386571149</v>
      </c>
      <c r="AF4077" s="7">
        <v>4069</v>
      </c>
      <c r="AG4077" s="14">
        <f ca="1">$AG$3*C4077+$AG$4*F4077+$AG$5*I4077</f>
        <v>-9.3352658553634171E-2</v>
      </c>
    </row>
    <row r="4078" spans="2:33" x14ac:dyDescent="0.25">
      <c r="B4078" s="7">
        <v>4070</v>
      </c>
      <c r="C4078" s="14">
        <f t="shared" ca="1" si="328"/>
        <v>-0.36205804600357422</v>
      </c>
      <c r="E4078" s="7">
        <v>4070</v>
      </c>
      <c r="F4078" s="14">
        <f t="shared" ca="1" si="329"/>
        <v>0.45404912587979379</v>
      </c>
      <c r="H4078" s="7">
        <v>4070</v>
      </c>
      <c r="I4078" s="14">
        <f t="shared" ca="1" si="330"/>
        <v>0.30983119886479821</v>
      </c>
      <c r="K4078" s="7">
        <v>4070</v>
      </c>
      <c r="L4078" s="14">
        <f t="shared" ca="1" si="327"/>
        <v>0.43324200917812922</v>
      </c>
      <c r="N4078" s="7"/>
      <c r="O4078" s="14"/>
      <c r="Z4078" s="7">
        <v>4070</v>
      </c>
      <c r="AA4078" s="14">
        <f ca="1">C4078+F4078+I4078+$AA$5*AA4077+$AA$6*RAND()</f>
        <v>0.40182227874101778</v>
      </c>
      <c r="AF4078" s="7">
        <v>4070</v>
      </c>
      <c r="AG4078" s="14">
        <f ca="1">$AG$3*C4078+$AG$4*F4078+$AG$5*I4078</f>
        <v>0.18773560810914258</v>
      </c>
    </row>
    <row r="4079" spans="2:33" x14ac:dyDescent="0.25">
      <c r="B4079" s="7">
        <v>4071</v>
      </c>
      <c r="C4079" s="14">
        <f t="shared" ca="1" si="328"/>
        <v>0.16576586552433403</v>
      </c>
      <c r="E4079" s="7">
        <v>4071</v>
      </c>
      <c r="F4079" s="14">
        <f t="shared" ca="1" si="329"/>
        <v>-0.76556712196259458</v>
      </c>
      <c r="H4079" s="7">
        <v>4071</v>
      </c>
      <c r="I4079" s="14">
        <f t="shared" ca="1" si="330"/>
        <v>0.10949257363759675</v>
      </c>
      <c r="K4079" s="7">
        <v>4071</v>
      </c>
      <c r="L4079" s="14">
        <f t="shared" ca="1" si="327"/>
        <v>0.62555996408490633</v>
      </c>
      <c r="N4079" s="7"/>
      <c r="O4079" s="14"/>
      <c r="Z4079" s="7">
        <v>4071</v>
      </c>
      <c r="AA4079" s="14">
        <f ca="1">C4079+F4079+I4079+$AA$5*AA4078+$AA$6*RAND()</f>
        <v>-0.49030868280066381</v>
      </c>
      <c r="AF4079" s="7">
        <v>4071</v>
      </c>
      <c r="AG4079" s="14">
        <f ca="1">$AG$3*C4079+$AG$4*F4079+$AG$5*I4079</f>
        <v>-0.15271993402887285</v>
      </c>
    </row>
    <row r="4080" spans="2:33" x14ac:dyDescent="0.25">
      <c r="B4080" s="7">
        <v>4072</v>
      </c>
      <c r="C4080" s="14">
        <f t="shared" ca="1" si="328"/>
        <v>-5.2674949315130613E-3</v>
      </c>
      <c r="E4080" s="7">
        <v>4072</v>
      </c>
      <c r="F4080" s="14">
        <f t="shared" ca="1" si="329"/>
        <v>0.12112798407358179</v>
      </c>
      <c r="H4080" s="7">
        <v>4072</v>
      </c>
      <c r="I4080" s="14">
        <f t="shared" ca="1" si="330"/>
        <v>1.7658204540603517E-2</v>
      </c>
      <c r="K4080" s="7">
        <v>4072</v>
      </c>
      <c r="L4080" s="14">
        <f t="shared" ca="1" si="327"/>
        <v>1.5011547216181191E-2</v>
      </c>
      <c r="N4080" s="7"/>
      <c r="O4080" s="14"/>
      <c r="Z4080" s="7">
        <v>4072</v>
      </c>
      <c r="AA4080" s="14">
        <f ca="1">C4080+F4080+I4080+$AA$5*AA4079+$AA$6*RAND()</f>
        <v>0.13351869368267225</v>
      </c>
      <c r="AF4080" s="7">
        <v>4072</v>
      </c>
      <c r="AG4080" s="14">
        <f ca="1">$AG$3*C4080+$AG$4*F4080+$AG$5*I4080</f>
        <v>4.2348178052013331E-2</v>
      </c>
    </row>
    <row r="4081" spans="2:33" x14ac:dyDescent="0.25">
      <c r="B4081" s="7">
        <v>4073</v>
      </c>
      <c r="C4081" s="14">
        <f t="shared" ca="1" si="328"/>
        <v>0.2027319370345988</v>
      </c>
      <c r="E4081" s="7">
        <v>4073</v>
      </c>
      <c r="F4081" s="14">
        <f t="shared" ca="1" si="329"/>
        <v>0.18821644655502878</v>
      </c>
      <c r="H4081" s="7">
        <v>4073</v>
      </c>
      <c r="I4081" s="14">
        <f t="shared" ca="1" si="330"/>
        <v>-0.37893074457358006</v>
      </c>
      <c r="K4081" s="7">
        <v>4073</v>
      </c>
      <c r="L4081" s="14">
        <f t="shared" ca="1" si="327"/>
        <v>0.22011417823069029</v>
      </c>
      <c r="N4081" s="7"/>
      <c r="O4081" s="14"/>
      <c r="Z4081" s="7">
        <v>4073</v>
      </c>
      <c r="AA4081" s="14">
        <f ca="1">C4081+F4081+I4081+$AA$5*AA4080+$AA$6*RAND()</f>
        <v>1.2017639016047521E-2</v>
      </c>
      <c r="AF4081" s="7">
        <v>4073</v>
      </c>
      <c r="AG4081" s="14">
        <f ca="1">$AG$3*C4081+$AG$4*F4081+$AG$5*I4081</f>
        <v>-5.4560976456003649E-2</v>
      </c>
    </row>
    <row r="4082" spans="2:33" x14ac:dyDescent="0.25">
      <c r="B4082" s="7">
        <v>4074</v>
      </c>
      <c r="C4082" s="14">
        <f t="shared" ca="1" si="328"/>
        <v>-0.20449850029364242</v>
      </c>
      <c r="E4082" s="7">
        <v>4074</v>
      </c>
      <c r="F4082" s="14">
        <f t="shared" ca="1" si="329"/>
        <v>0.39496945451812843</v>
      </c>
      <c r="H4082" s="7">
        <v>4074</v>
      </c>
      <c r="I4082" s="14">
        <f t="shared" ca="1" si="330"/>
        <v>-0.27437918801618821</v>
      </c>
      <c r="K4082" s="7">
        <v>4074</v>
      </c>
      <c r="L4082" s="14">
        <f t="shared" ca="1" si="327"/>
        <v>0.27310444544111956</v>
      </c>
      <c r="N4082" s="7"/>
      <c r="O4082" s="14"/>
      <c r="Z4082" s="7">
        <v>4074</v>
      </c>
      <c r="AA4082" s="14">
        <f ca="1">C4082+F4082+I4082+$AA$5*AA4081+$AA$6*RAND()</f>
        <v>-8.3908233791702203E-2</v>
      </c>
      <c r="AF4082" s="7">
        <v>4074</v>
      </c>
      <c r="AG4082" s="14">
        <f ca="1">$AG$3*C4082+$AG$4*F4082+$AG$5*I4082</f>
        <v>-3.2160538909765238E-2</v>
      </c>
    </row>
    <row r="4083" spans="2:33" x14ac:dyDescent="0.25">
      <c r="B4083" s="7">
        <v>4075</v>
      </c>
      <c r="C4083" s="14">
        <f t="shared" ca="1" si="328"/>
        <v>0.25083041657596106</v>
      </c>
      <c r="E4083" s="7">
        <v>4075</v>
      </c>
      <c r="F4083" s="14">
        <f t="shared" ca="1" si="329"/>
        <v>0.73976058739019712</v>
      </c>
      <c r="H4083" s="7">
        <v>4075</v>
      </c>
      <c r="I4083" s="14">
        <f t="shared" ca="1" si="330"/>
        <v>-0.22685005256923313</v>
      </c>
      <c r="K4083" s="7">
        <v>4075</v>
      </c>
      <c r="L4083" s="14">
        <f t="shared" ca="1" si="327"/>
        <v>0.66162257088622334</v>
      </c>
      <c r="N4083" s="7"/>
      <c r="O4083" s="14"/>
      <c r="Z4083" s="7">
        <v>4075</v>
      </c>
      <c r="AA4083" s="14">
        <f ca="1">C4083+F4083+I4083+$AA$5*AA4082+$AA$6*RAND()</f>
        <v>0.76374095139692511</v>
      </c>
      <c r="AF4083" s="7">
        <v>4075</v>
      </c>
      <c r="AG4083" s="14">
        <f ca="1">$AG$3*C4083+$AG$4*F4083+$AG$5*I4083</f>
        <v>0.18135423850455812</v>
      </c>
    </row>
    <row r="4084" spans="2:33" x14ac:dyDescent="0.25">
      <c r="B4084" s="7">
        <v>4076</v>
      </c>
      <c r="C4084" s="14">
        <f t="shared" ca="1" si="328"/>
        <v>-0.20439688495684497</v>
      </c>
      <c r="E4084" s="7">
        <v>4076</v>
      </c>
      <c r="F4084" s="14">
        <f t="shared" ca="1" si="329"/>
        <v>1.5284958737241928E-2</v>
      </c>
      <c r="H4084" s="7">
        <v>4076</v>
      </c>
      <c r="I4084" s="14">
        <f t="shared" ca="1" si="330"/>
        <v>4.7745744202876972E-2</v>
      </c>
      <c r="K4084" s="7">
        <v>4076</v>
      </c>
      <c r="L4084" s="14">
        <f t="shared" ca="1" si="327"/>
        <v>4.4291372633147461E-2</v>
      </c>
      <c r="N4084" s="7"/>
      <c r="O4084" s="14"/>
      <c r="Z4084" s="7">
        <v>4076</v>
      </c>
      <c r="AA4084" s="14">
        <f ca="1">C4084+F4084+I4084+$AA$5*AA4083+$AA$6*RAND()</f>
        <v>-0.14136618201672607</v>
      </c>
      <c r="AF4084" s="7">
        <v>4076</v>
      </c>
      <c r="AG4084" s="14">
        <f ca="1">$AG$3*C4084+$AG$4*F4084+$AG$5*I4084</f>
        <v>-1.7195591689045629E-2</v>
      </c>
    </row>
    <row r="4085" spans="2:33" x14ac:dyDescent="0.25">
      <c r="B4085" s="7">
        <v>4077</v>
      </c>
      <c r="C4085" s="14">
        <f t="shared" ca="1" si="328"/>
        <v>-5.4305261773196875E-2</v>
      </c>
      <c r="E4085" s="7">
        <v>4077</v>
      </c>
      <c r="F4085" s="14">
        <f t="shared" ca="1" si="329"/>
        <v>-0.58097670913014565</v>
      </c>
      <c r="H4085" s="7">
        <v>4077</v>
      </c>
      <c r="I4085" s="14">
        <f t="shared" ca="1" si="330"/>
        <v>-0.27819214745227322</v>
      </c>
      <c r="K4085" s="7">
        <v>4077</v>
      </c>
      <c r="L4085" s="14">
        <f t="shared" ca="1" si="327"/>
        <v>0.41787386891205669</v>
      </c>
      <c r="N4085" s="7"/>
      <c r="O4085" s="14"/>
      <c r="Z4085" s="7">
        <v>4077</v>
      </c>
      <c r="AA4085" s="14">
        <f ca="1">C4085+F4085+I4085+$AA$5*AA4084+$AA$6*RAND()</f>
        <v>-0.91347411835561565</v>
      </c>
      <c r="AF4085" s="7">
        <v>4077</v>
      </c>
      <c r="AG4085" s="14">
        <f ca="1">$AG$3*C4085+$AG$4*F4085+$AG$5*I4085</f>
        <v>-0.29643092407459237</v>
      </c>
    </row>
    <row r="4086" spans="2:33" x14ac:dyDescent="0.25">
      <c r="B4086" s="7">
        <v>4078</v>
      </c>
      <c r="C4086" s="14">
        <f t="shared" ca="1" si="328"/>
        <v>5.8393783963602723E-2</v>
      </c>
      <c r="E4086" s="7">
        <v>4078</v>
      </c>
      <c r="F4086" s="14">
        <f t="shared" ca="1" si="329"/>
        <v>0.35829862900499937</v>
      </c>
      <c r="H4086" s="7">
        <v>4078</v>
      </c>
      <c r="I4086" s="14">
        <f t="shared" ca="1" si="330"/>
        <v>-0.13785046973773935</v>
      </c>
      <c r="K4086" s="7">
        <v>4078</v>
      </c>
      <c r="L4086" s="14">
        <f t="shared" ca="1" si="327"/>
        <v>0.1507904935593655</v>
      </c>
      <c r="N4086" s="7"/>
      <c r="O4086" s="14"/>
      <c r="Z4086" s="7">
        <v>4078</v>
      </c>
      <c r="AA4086" s="14">
        <f ca="1">C4086+F4086+I4086+$AA$5*AA4085+$AA$6*RAND()</f>
        <v>0.27884194323086275</v>
      </c>
      <c r="AF4086" s="7">
        <v>4078</v>
      </c>
      <c r="AG4086" s="14">
        <f ca="1">$AG$3*C4086+$AG$4*F4086+$AG$5*I4086</f>
        <v>6.4028157599124613E-2</v>
      </c>
    </row>
    <row r="4087" spans="2:33" x14ac:dyDescent="0.25">
      <c r="B4087" s="7">
        <v>4079</v>
      </c>
      <c r="C4087" s="14">
        <f t="shared" ca="1" si="328"/>
        <v>0.40239601698246652</v>
      </c>
      <c r="E4087" s="7">
        <v>4079</v>
      </c>
      <c r="F4087" s="14">
        <f t="shared" ca="1" si="329"/>
        <v>0.77547305433726943</v>
      </c>
      <c r="H4087" s="7">
        <v>4079</v>
      </c>
      <c r="I4087" s="14">
        <f t="shared" ca="1" si="330"/>
        <v>-0.13688360573855646</v>
      </c>
      <c r="K4087" s="7">
        <v>4079</v>
      </c>
      <c r="L4087" s="14">
        <f t="shared" ca="1" si="327"/>
        <v>0.78201813400651565</v>
      </c>
      <c r="N4087" s="7"/>
      <c r="O4087" s="14"/>
      <c r="Z4087" s="7">
        <v>4079</v>
      </c>
      <c r="AA4087" s="14">
        <f ca="1">C4087+F4087+I4087+$AA$5*AA4086+$AA$6*RAND()</f>
        <v>1.0409854655811794</v>
      </c>
      <c r="AF4087" s="7">
        <v>4079</v>
      </c>
      <c r="AG4087" s="14">
        <f ca="1">$AG$3*C4087+$AG$4*F4087+$AG$5*I4087</f>
        <v>0.25836767740225153</v>
      </c>
    </row>
    <row r="4088" spans="2:33" x14ac:dyDescent="0.25">
      <c r="B4088" s="7">
        <v>4080</v>
      </c>
      <c r="C4088" s="14">
        <f t="shared" ca="1" si="328"/>
        <v>-0.20316605453186087</v>
      </c>
      <c r="E4088" s="7">
        <v>4080</v>
      </c>
      <c r="F4088" s="14">
        <f t="shared" ca="1" si="329"/>
        <v>-0.25739092738458713</v>
      </c>
      <c r="H4088" s="7">
        <v>4080</v>
      </c>
      <c r="I4088" s="14">
        <f t="shared" ca="1" si="330"/>
        <v>-0.20007476065314878</v>
      </c>
      <c r="K4088" s="7">
        <v>4080</v>
      </c>
      <c r="L4088" s="14">
        <f t="shared" ca="1" si="327"/>
        <v>0.14755644506435564</v>
      </c>
      <c r="N4088" s="7"/>
      <c r="O4088" s="14"/>
      <c r="Z4088" s="7">
        <v>4080</v>
      </c>
      <c r="AA4088" s="14">
        <f ca="1">C4088+F4088+I4088+$AA$5*AA4087+$AA$6*RAND()</f>
        <v>-0.66063174256959678</v>
      </c>
      <c r="AF4088" s="7">
        <v>4080</v>
      </c>
      <c r="AG4088" s="14">
        <f ca="1">$AG$3*C4088+$AG$4*F4088+$AG$5*I4088</f>
        <v>-0.19788039338300784</v>
      </c>
    </row>
    <row r="4089" spans="2:33" x14ac:dyDescent="0.25">
      <c r="B4089" s="7">
        <v>4081</v>
      </c>
      <c r="C4089" s="14">
        <f t="shared" ca="1" si="328"/>
        <v>-0.10547610724855709</v>
      </c>
      <c r="E4089" s="7">
        <v>4081</v>
      </c>
      <c r="F4089" s="14">
        <f t="shared" ca="1" si="329"/>
        <v>-0.28802286577099817</v>
      </c>
      <c r="H4089" s="7">
        <v>4081</v>
      </c>
      <c r="I4089" s="14">
        <f t="shared" ca="1" si="330"/>
        <v>-0.23776915948841659</v>
      </c>
      <c r="K4089" s="7">
        <v>4081</v>
      </c>
      <c r="L4089" s="14">
        <f t="shared" ca="1" si="327"/>
        <v>0.15061655361107562</v>
      </c>
      <c r="N4089" s="7"/>
      <c r="O4089" s="14"/>
      <c r="Z4089" s="7">
        <v>4081</v>
      </c>
      <c r="AA4089" s="14">
        <f ca="1">C4089+F4089+I4089+$AA$5*AA4088+$AA$6*RAND()</f>
        <v>-0.63126813250797187</v>
      </c>
      <c r="AF4089" s="7">
        <v>4081</v>
      </c>
      <c r="AG4089" s="14">
        <f ca="1">$AG$3*C4089+$AG$4*F4089+$AG$5*I4089</f>
        <v>-0.20260974497637751</v>
      </c>
    </row>
    <row r="4090" spans="2:33" x14ac:dyDescent="0.25">
      <c r="B4090" s="7">
        <v>4082</v>
      </c>
      <c r="C4090" s="14">
        <f t="shared" ca="1" si="328"/>
        <v>0.10276676750147658</v>
      </c>
      <c r="E4090" s="7">
        <v>4082</v>
      </c>
      <c r="F4090" s="14">
        <f t="shared" ca="1" si="329"/>
        <v>-0.49707717556264946</v>
      </c>
      <c r="H4090" s="7">
        <v>4082</v>
      </c>
      <c r="I4090" s="14">
        <f t="shared" ca="1" si="330"/>
        <v>-0.22088734840026303</v>
      </c>
      <c r="K4090" s="7">
        <v>4082</v>
      </c>
      <c r="L4090" s="14">
        <f t="shared" ca="1" si="327"/>
        <v>0.30643794765134275</v>
      </c>
      <c r="N4090" s="7"/>
      <c r="O4090" s="14"/>
      <c r="Z4090" s="7">
        <v>4082</v>
      </c>
      <c r="AA4090" s="14">
        <f ca="1">C4090+F4090+I4090+$AA$5*AA4089+$AA$6*RAND()</f>
        <v>-0.61519775646143593</v>
      </c>
      <c r="AF4090" s="7">
        <v>4082</v>
      </c>
      <c r="AG4090" s="14">
        <f ca="1">$AG$3*C4090+$AG$4*F4090+$AG$5*I4090</f>
        <v>-0.21692473852860475</v>
      </c>
    </row>
    <row r="4091" spans="2:33" x14ac:dyDescent="0.25">
      <c r="B4091" s="7">
        <v>4083</v>
      </c>
      <c r="C4091" s="14">
        <f t="shared" ca="1" si="328"/>
        <v>0.56631523207526036</v>
      </c>
      <c r="E4091" s="7">
        <v>4083</v>
      </c>
      <c r="F4091" s="14">
        <f t="shared" ca="1" si="329"/>
        <v>0.658954754161726</v>
      </c>
      <c r="H4091" s="7">
        <v>4083</v>
      </c>
      <c r="I4091" s="14">
        <f t="shared" ca="1" si="330"/>
        <v>-0.17212965412805908</v>
      </c>
      <c r="K4091" s="7">
        <v>4083</v>
      </c>
      <c r="L4091" s="14">
        <f t="shared" ca="1" si="327"/>
        <v>0.78456292794304205</v>
      </c>
      <c r="N4091" s="7"/>
      <c r="O4091" s="14"/>
      <c r="Z4091" s="7">
        <v>4083</v>
      </c>
      <c r="AA4091" s="14">
        <f ca="1">C4091+F4091+I4091+$AA$5*AA4090+$AA$6*RAND()</f>
        <v>1.0531403321089272</v>
      </c>
      <c r="AF4091" s="7">
        <v>4083</v>
      </c>
      <c r="AG4091" s="14">
        <f ca="1">$AG$3*C4091+$AG$4*F4091+$AG$5*I4091</f>
        <v>0.24209761101234623</v>
      </c>
    </row>
    <row r="4092" spans="2:33" x14ac:dyDescent="0.25">
      <c r="B4092" s="7">
        <v>4084</v>
      </c>
      <c r="C4092" s="14">
        <f t="shared" ca="1" si="328"/>
        <v>-0.26573652784826152</v>
      </c>
      <c r="E4092" s="7">
        <v>4084</v>
      </c>
      <c r="F4092" s="14">
        <f t="shared" ca="1" si="329"/>
        <v>0.58335829313533094</v>
      </c>
      <c r="H4092" s="7">
        <v>4084</v>
      </c>
      <c r="I4092" s="14">
        <f t="shared" ca="1" si="330"/>
        <v>3.3618240837729033E-2</v>
      </c>
      <c r="K4092" s="7">
        <v>4084</v>
      </c>
      <c r="L4092" s="14">
        <f t="shared" ca="1" si="327"/>
        <v>0.41205298651964012</v>
      </c>
      <c r="N4092" s="7"/>
      <c r="O4092" s="14"/>
      <c r="Z4092" s="7">
        <v>4084</v>
      </c>
      <c r="AA4092" s="14">
        <f ca="1">C4092+F4092+I4092+$AA$5*AA4091+$AA$6*RAND()</f>
        <v>0.35124000612479844</v>
      </c>
      <c r="AF4092" s="7">
        <v>4084</v>
      </c>
      <c r="AG4092" s="14">
        <f ca="1">$AG$3*C4092+$AG$4*F4092+$AG$5*I4092</f>
        <v>0.1353074787060386</v>
      </c>
    </row>
    <row r="4093" spans="2:33" x14ac:dyDescent="0.25">
      <c r="B4093" s="7">
        <v>4085</v>
      </c>
      <c r="C4093" s="14">
        <f t="shared" ca="1" si="328"/>
        <v>-0.13297724253705612</v>
      </c>
      <c r="E4093" s="7">
        <v>4085</v>
      </c>
      <c r="F4093" s="14">
        <f t="shared" ca="1" si="329"/>
        <v>-0.25671022866360854</v>
      </c>
      <c r="H4093" s="7">
        <v>4085</v>
      </c>
      <c r="I4093" s="14">
        <f t="shared" ca="1" si="330"/>
        <v>-7.4824899763152625E-2</v>
      </c>
      <c r="K4093" s="7">
        <v>4085</v>
      </c>
      <c r="L4093" s="14">
        <f t="shared" ca="1" si="327"/>
        <v>8.9181854157847074E-2</v>
      </c>
      <c r="N4093" s="7"/>
      <c r="O4093" s="14"/>
      <c r="Z4093" s="7">
        <v>4085</v>
      </c>
      <c r="AA4093" s="14">
        <f ca="1">C4093+F4093+I4093+$AA$5*AA4092+$AA$6*RAND()</f>
        <v>-0.46451237096381726</v>
      </c>
      <c r="AF4093" s="7">
        <v>4085</v>
      </c>
      <c r="AG4093" s="14">
        <f ca="1">$AG$3*C4093+$AG$4*F4093+$AG$5*I4093</f>
        <v>-0.13353847701175486</v>
      </c>
    </row>
    <row r="4094" spans="2:33" x14ac:dyDescent="0.25">
      <c r="B4094" s="7">
        <v>4086</v>
      </c>
      <c r="C4094" s="14">
        <f t="shared" ca="1" si="328"/>
        <v>0.35750997715278854</v>
      </c>
      <c r="E4094" s="7">
        <v>4086</v>
      </c>
      <c r="F4094" s="14">
        <f t="shared" ca="1" si="329"/>
        <v>-0.30677223528587511</v>
      </c>
      <c r="H4094" s="7">
        <v>4086</v>
      </c>
      <c r="I4094" s="14">
        <f t="shared" ca="1" si="330"/>
        <v>-0.36856001137514349</v>
      </c>
      <c r="K4094" s="7">
        <v>4086</v>
      </c>
      <c r="L4094" s="14">
        <f t="shared" ca="1" si="327"/>
        <v>0.35775907009092556</v>
      </c>
      <c r="N4094" s="7"/>
      <c r="O4094" s="14"/>
      <c r="Z4094" s="7">
        <v>4086</v>
      </c>
      <c r="AA4094" s="14">
        <f ca="1">C4094+F4094+I4094+$AA$5*AA4093+$AA$6*RAND()</f>
        <v>-0.31782226950823006</v>
      </c>
      <c r="AF4094" s="7">
        <v>4086</v>
      </c>
      <c r="AG4094" s="14">
        <f ca="1">$AG$3*C4094+$AG$4*F4094+$AG$5*I4094</f>
        <v>-0.16795367970526223</v>
      </c>
    </row>
    <row r="4095" spans="2:33" x14ac:dyDescent="0.25">
      <c r="B4095" s="7">
        <v>4087</v>
      </c>
      <c r="C4095" s="14">
        <f t="shared" ca="1" si="328"/>
        <v>-0.18835278661506</v>
      </c>
      <c r="E4095" s="7">
        <v>4087</v>
      </c>
      <c r="F4095" s="14">
        <f t="shared" ca="1" si="329"/>
        <v>0.27997515879280366</v>
      </c>
      <c r="H4095" s="7">
        <v>4087</v>
      </c>
      <c r="I4095" s="14">
        <f t="shared" ca="1" si="330"/>
        <v>0.28325488833333634</v>
      </c>
      <c r="K4095" s="7">
        <v>4087</v>
      </c>
      <c r="L4095" s="14">
        <f t="shared" ca="1" si="327"/>
        <v>0.19409619353144481</v>
      </c>
      <c r="N4095" s="7"/>
      <c r="O4095" s="14"/>
      <c r="Z4095" s="7">
        <v>4087</v>
      </c>
      <c r="AA4095" s="14">
        <f ca="1">C4095+F4095+I4095+$AA$5*AA4094+$AA$6*RAND()</f>
        <v>0.37487726051108</v>
      </c>
      <c r="AF4095" s="7">
        <v>4087</v>
      </c>
      <c r="AG4095" s="14">
        <f ca="1">$AG$3*C4095+$AG$4*F4095+$AG$5*I4095</f>
        <v>0.15962394564816362</v>
      </c>
    </row>
    <row r="4096" spans="2:33" x14ac:dyDescent="0.25">
      <c r="B4096" s="7">
        <v>4088</v>
      </c>
      <c r="C4096" s="14">
        <f t="shared" ca="1" si="328"/>
        <v>0.19608879683672847</v>
      </c>
      <c r="E4096" s="7">
        <v>4088</v>
      </c>
      <c r="F4096" s="14">
        <f t="shared" ca="1" si="329"/>
        <v>-0.2219656436557681</v>
      </c>
      <c r="H4096" s="7">
        <v>4088</v>
      </c>
      <c r="I4096" s="14">
        <f t="shared" ca="1" si="330"/>
        <v>8.1065707413267032E-2</v>
      </c>
      <c r="K4096" s="7">
        <v>4088</v>
      </c>
      <c r="L4096" s="14">
        <f t="shared" ca="1" si="327"/>
        <v>9.4291212126808618E-2</v>
      </c>
      <c r="N4096" s="7"/>
      <c r="O4096" s="14"/>
      <c r="Z4096" s="7">
        <v>4088</v>
      </c>
      <c r="AA4096" s="14">
        <f ca="1">C4096+F4096+I4096+$AA$5*AA4095+$AA$6*RAND()</f>
        <v>5.518886059422741E-2</v>
      </c>
      <c r="AF4096" s="7">
        <v>4088</v>
      </c>
      <c r="AG4096" s="14">
        <f ca="1">$AG$3*C4096+$AG$4*F4096+$AG$5*I4096</f>
        <v>5.054349235922094E-3</v>
      </c>
    </row>
    <row r="4097" spans="2:33" x14ac:dyDescent="0.25">
      <c r="B4097" s="7">
        <v>4089</v>
      </c>
      <c r="C4097" s="14">
        <f t="shared" ca="1" si="328"/>
        <v>0.27075550385308472</v>
      </c>
      <c r="E4097" s="7">
        <v>4089</v>
      </c>
      <c r="F4097" s="14">
        <f t="shared" ca="1" si="329"/>
        <v>-8.8653027986751815E-2</v>
      </c>
      <c r="H4097" s="7">
        <v>4089</v>
      </c>
      <c r="I4097" s="14">
        <f t="shared" ca="1" si="330"/>
        <v>-0.35011492772595226</v>
      </c>
      <c r="K4097" s="7">
        <v>4089</v>
      </c>
      <c r="L4097" s="14">
        <f t="shared" ca="1" si="327"/>
        <v>0.20374836485450634</v>
      </c>
      <c r="N4097" s="7"/>
      <c r="O4097" s="14"/>
      <c r="Z4097" s="7">
        <v>4089</v>
      </c>
      <c r="AA4097" s="14">
        <f ca="1">C4097+F4097+I4097+$AA$5*AA4096+$AA$6*RAND()</f>
        <v>-0.16801245185961936</v>
      </c>
      <c r="AF4097" s="7">
        <v>4089</v>
      </c>
      <c r="AG4097" s="14">
        <f ca="1">$AG$3*C4097+$AG$4*F4097+$AG$5*I4097</f>
        <v>-0.11249077871578951</v>
      </c>
    </row>
    <row r="4098" spans="2:33" x14ac:dyDescent="0.25">
      <c r="B4098" s="7">
        <v>4090</v>
      </c>
      <c r="C4098" s="14">
        <f t="shared" ca="1" si="328"/>
        <v>-7.9930291835903181E-2</v>
      </c>
      <c r="E4098" s="7">
        <v>4090</v>
      </c>
      <c r="F4098" s="14">
        <f t="shared" ca="1" si="329"/>
        <v>0.21400551137949916</v>
      </c>
      <c r="H4098" s="7">
        <v>4090</v>
      </c>
      <c r="I4098" s="14">
        <f t="shared" ca="1" si="330"/>
        <v>0.12557578582414697</v>
      </c>
      <c r="K4098" s="7">
        <v>4090</v>
      </c>
      <c r="L4098" s="14">
        <f t="shared" ca="1" si="327"/>
        <v>6.795648843912562E-2</v>
      </c>
      <c r="N4098" s="7"/>
      <c r="O4098" s="14"/>
      <c r="Z4098" s="7">
        <v>4090</v>
      </c>
      <c r="AA4098" s="14">
        <f ca="1">C4098+F4098+I4098+$AA$5*AA4097+$AA$6*RAND()</f>
        <v>0.25965100536774294</v>
      </c>
      <c r="AF4098" s="7">
        <v>4090</v>
      </c>
      <c r="AG4098" s="14">
        <f ca="1">$AG$3*C4098+$AG$4*F4098+$AG$5*I4098</f>
        <v>9.8445909376327898E-2</v>
      </c>
    </row>
    <row r="4099" spans="2:33" x14ac:dyDescent="0.25">
      <c r="B4099" s="7">
        <v>4091</v>
      </c>
      <c r="C4099" s="14">
        <f t="shared" ca="1" si="328"/>
        <v>-0.44387065517545737</v>
      </c>
      <c r="E4099" s="7">
        <v>4091</v>
      </c>
      <c r="F4099" s="14">
        <f t="shared" ca="1" si="329"/>
        <v>0.11528046938789874</v>
      </c>
      <c r="H4099" s="7">
        <v>4091</v>
      </c>
      <c r="I4099" s="14">
        <f t="shared" ca="1" si="330"/>
        <v>-5.6617372146761463E-2</v>
      </c>
      <c r="K4099" s="7">
        <v>4091</v>
      </c>
      <c r="L4099" s="14">
        <f t="shared" ca="1" si="327"/>
        <v>0.21351627197698891</v>
      </c>
      <c r="N4099" s="7"/>
      <c r="O4099" s="14"/>
      <c r="Z4099" s="7">
        <v>4091</v>
      </c>
      <c r="AA4099" s="14">
        <f ca="1">C4099+F4099+I4099+$AA$5*AA4098+$AA$6*RAND()</f>
        <v>-0.38520755793432004</v>
      </c>
      <c r="AF4099" s="7">
        <v>4091</v>
      </c>
      <c r="AG4099" s="14">
        <f ca="1">$AG$3*C4099+$AG$4*F4099+$AG$5*I4099</f>
        <v>-7.6836939077426447E-2</v>
      </c>
    </row>
    <row r="4100" spans="2:33" x14ac:dyDescent="0.25">
      <c r="B4100" s="7">
        <v>4092</v>
      </c>
      <c r="C4100" s="14">
        <f t="shared" ca="1" si="328"/>
        <v>-0.11378643325472686</v>
      </c>
      <c r="E4100" s="7">
        <v>4092</v>
      </c>
      <c r="F4100" s="14">
        <f t="shared" ca="1" si="329"/>
        <v>-0.73250722996903406</v>
      </c>
      <c r="H4100" s="7">
        <v>4092</v>
      </c>
      <c r="I4100" s="14">
        <f t="shared" ca="1" si="330"/>
        <v>0.16863227528417268</v>
      </c>
      <c r="K4100" s="7">
        <v>4092</v>
      </c>
      <c r="L4100" s="14">
        <f t="shared" ca="1" si="327"/>
        <v>0.57795103861725672</v>
      </c>
      <c r="N4100" s="7"/>
      <c r="O4100" s="14"/>
      <c r="Z4100" s="7">
        <v>4092</v>
      </c>
      <c r="AA4100" s="14">
        <f ca="1">C4100+F4100+I4100+$AA$5*AA4099+$AA$6*RAND()</f>
        <v>-0.67766138793958819</v>
      </c>
      <c r="AF4100" s="7">
        <v>4092</v>
      </c>
      <c r="AG4100" s="14">
        <f ca="1">$AG$3*C4100+$AG$4*F4100+$AG$5*I4100</f>
        <v>-0.1750565455279865</v>
      </c>
    </row>
    <row r="4101" spans="2:33" x14ac:dyDescent="0.25">
      <c r="B4101" s="7">
        <v>4093</v>
      </c>
      <c r="C4101" s="14">
        <f t="shared" ca="1" si="328"/>
        <v>0.18267687445557682</v>
      </c>
      <c r="E4101" s="7">
        <v>4093</v>
      </c>
      <c r="F4101" s="14">
        <f t="shared" ca="1" si="329"/>
        <v>0.65777235627292652</v>
      </c>
      <c r="H4101" s="7">
        <v>4093</v>
      </c>
      <c r="I4101" s="14">
        <f t="shared" ca="1" si="330"/>
        <v>7.817943306572829E-2</v>
      </c>
      <c r="K4101" s="7">
        <v>4093</v>
      </c>
      <c r="L4101" s="14">
        <f t="shared" ca="1" si="327"/>
        <v>0.47214733689217503</v>
      </c>
      <c r="N4101" s="7"/>
      <c r="O4101" s="14"/>
      <c r="Z4101" s="7">
        <v>4093</v>
      </c>
      <c r="AA4101" s="14">
        <f ca="1">C4101+F4101+I4101+$AA$5*AA4100+$AA$6*RAND()</f>
        <v>0.91862866379423158</v>
      </c>
      <c r="AF4101" s="7">
        <v>4093</v>
      </c>
      <c r="AG4101" s="14">
        <f ca="1">$AG$3*C4101+$AG$4*F4101+$AG$5*I4101</f>
        <v>0.26513885499928463</v>
      </c>
    </row>
    <row r="4102" spans="2:33" x14ac:dyDescent="0.25">
      <c r="B4102" s="7">
        <v>4094</v>
      </c>
      <c r="C4102" s="14">
        <f t="shared" ca="1" si="328"/>
        <v>0.45157427398309152</v>
      </c>
      <c r="E4102" s="7">
        <v>4094</v>
      </c>
      <c r="F4102" s="14">
        <f t="shared" ca="1" si="329"/>
        <v>0.663413606764087</v>
      </c>
      <c r="H4102" s="7">
        <v>4094</v>
      </c>
      <c r="I4102" s="14">
        <f t="shared" ca="1" si="330"/>
        <v>-0.21051843640315632</v>
      </c>
      <c r="K4102" s="7">
        <v>4094</v>
      </c>
      <c r="L4102" s="14">
        <f t="shared" ca="1" si="327"/>
        <v>0.68835495062872065</v>
      </c>
      <c r="N4102" s="7"/>
      <c r="O4102" s="14"/>
      <c r="Z4102" s="7">
        <v>4094</v>
      </c>
      <c r="AA4102" s="14">
        <f ca="1">C4102+F4102+I4102+$AA$5*AA4101+$AA$6*RAND()</f>
        <v>0.90446944434402221</v>
      </c>
      <c r="AF4102" s="7">
        <v>4094</v>
      </c>
      <c r="AG4102" s="14">
        <f ca="1">$AG$3*C4102+$AG$4*F4102+$AG$5*I4102</f>
        <v>0.20513156226458185</v>
      </c>
    </row>
    <row r="4103" spans="2:33" x14ac:dyDescent="0.25">
      <c r="B4103" s="7">
        <v>4095</v>
      </c>
      <c r="C4103" s="14">
        <f t="shared" ca="1" si="328"/>
        <v>-0.22968948967917774</v>
      </c>
      <c r="E4103" s="7">
        <v>4095</v>
      </c>
      <c r="F4103" s="14">
        <f t="shared" ca="1" si="329"/>
        <v>-0.60281258577932428</v>
      </c>
      <c r="H4103" s="7">
        <v>4095</v>
      </c>
      <c r="I4103" s="14">
        <f t="shared" ca="1" si="330"/>
        <v>7.1687752606168317E-2</v>
      </c>
      <c r="K4103" s="7">
        <v>4095</v>
      </c>
      <c r="L4103" s="14">
        <f t="shared" ca="1" si="327"/>
        <v>0.42127940911675948</v>
      </c>
      <c r="N4103" s="7"/>
      <c r="O4103" s="14"/>
      <c r="Z4103" s="7">
        <v>4095</v>
      </c>
      <c r="AA4103" s="14">
        <f ca="1">C4103+F4103+I4103+$AA$5*AA4102+$AA$6*RAND()</f>
        <v>-0.76081432285233364</v>
      </c>
      <c r="AF4103" s="7">
        <v>4095</v>
      </c>
      <c r="AG4103" s="14">
        <f ca="1">$AG$3*C4103+$AG$4*F4103+$AG$5*I4103</f>
        <v>-0.19810657262716552</v>
      </c>
    </row>
    <row r="4104" spans="2:33" x14ac:dyDescent="0.25">
      <c r="B4104" s="7">
        <v>4096</v>
      </c>
      <c r="C4104" s="14">
        <f t="shared" ca="1" si="328"/>
        <v>0.22854346389048624</v>
      </c>
      <c r="E4104" s="7">
        <v>4096</v>
      </c>
      <c r="F4104" s="14">
        <f t="shared" ca="1" si="329"/>
        <v>3.9967455342789962E-2</v>
      </c>
      <c r="H4104" s="7">
        <v>4096</v>
      </c>
      <c r="I4104" s="14">
        <f t="shared" ca="1" si="330"/>
        <v>-4.7621993510497382E-2</v>
      </c>
      <c r="K4104" s="7">
        <v>4096</v>
      </c>
      <c r="L4104" s="14">
        <f t="shared" ca="1" si="327"/>
        <v>5.6097366639553753E-2</v>
      </c>
      <c r="N4104" s="7"/>
      <c r="O4104" s="14"/>
      <c r="Z4104" s="7">
        <v>4096</v>
      </c>
      <c r="AA4104" s="14">
        <f ca="1">C4104+F4104+I4104+$AA$5*AA4103+$AA$6*RAND()</f>
        <v>0.2208889257227788</v>
      </c>
      <c r="AF4104" s="7">
        <v>4096</v>
      </c>
      <c r="AG4104" s="14">
        <f ca="1">$AG$3*C4104+$AG$4*F4104+$AG$5*I4104</f>
        <v>3.865013197673528E-2</v>
      </c>
    </row>
    <row r="4105" spans="2:33" x14ac:dyDescent="0.25">
      <c r="B4105" s="7">
        <v>4097</v>
      </c>
      <c r="C4105" s="14">
        <f t="shared" ca="1" si="328"/>
        <v>-1.0001634036067134E-2</v>
      </c>
      <c r="E4105" s="7">
        <v>4097</v>
      </c>
      <c r="F4105" s="14">
        <f t="shared" ca="1" si="329"/>
        <v>-0.33091204005339203</v>
      </c>
      <c r="H4105" s="7">
        <v>4097</v>
      </c>
      <c r="I4105" s="14">
        <f t="shared" ca="1" si="330"/>
        <v>-2.8682047266843674E-2</v>
      </c>
      <c r="K4105" s="7">
        <v>4097</v>
      </c>
      <c r="L4105" s="14">
        <f t="shared" ca="1" si="327"/>
        <v>0.11042547077110661</v>
      </c>
      <c r="N4105" s="7"/>
      <c r="O4105" s="14"/>
      <c r="Z4105" s="7">
        <v>4097</v>
      </c>
      <c r="AA4105" s="14">
        <f ca="1">C4105+F4105+I4105+$AA$5*AA4104+$AA$6*RAND()</f>
        <v>-0.36959572135630281</v>
      </c>
      <c r="AF4105" s="7">
        <v>4097</v>
      </c>
      <c r="AG4105" s="14">
        <f ca="1">$AG$3*C4105+$AG$4*F4105+$AG$5*I4105</f>
        <v>-0.11274675772996851</v>
      </c>
    </row>
    <row r="4106" spans="2:33" x14ac:dyDescent="0.25">
      <c r="B4106" s="7">
        <v>4098</v>
      </c>
      <c r="C4106" s="14">
        <f t="shared" ca="1" si="328"/>
        <v>-0.27564271992062617</v>
      </c>
      <c r="E4106" s="7">
        <v>4098</v>
      </c>
      <c r="F4106" s="14">
        <f t="shared" ca="1" si="329"/>
        <v>-0.23085274936258221</v>
      </c>
      <c r="H4106" s="7">
        <v>4098</v>
      </c>
      <c r="I4106" s="14">
        <f t="shared" ca="1" si="330"/>
        <v>0.1790471248539835</v>
      </c>
      <c r="K4106" s="7">
        <v>4098</v>
      </c>
      <c r="L4106" s="14">
        <f t="shared" ref="L4106:L4169" ca="1" si="331">C4106^2+F4106^2+I4106^2</f>
        <v>0.16132977385198191</v>
      </c>
      <c r="N4106" s="7"/>
      <c r="O4106" s="14"/>
      <c r="Z4106" s="7">
        <v>4098</v>
      </c>
      <c r="AA4106" s="14">
        <f ca="1">C4106+F4106+I4106+$AA$5*AA4105+$AA$6*RAND()</f>
        <v>-0.32744834442922494</v>
      </c>
      <c r="AF4106" s="7">
        <v>4098</v>
      </c>
      <c r="AG4106" s="14">
        <f ca="1">$AG$3*C4106+$AG$4*F4106+$AG$5*I4106</f>
        <v>-5.2765518851306509E-2</v>
      </c>
    </row>
    <row r="4107" spans="2:33" x14ac:dyDescent="0.25">
      <c r="B4107" s="7">
        <v>4099</v>
      </c>
      <c r="C4107" s="14">
        <f t="shared" ref="C4107:C4170" ca="1" si="332">_xlfn.NORM.INV(RAND(),$C$3,$C$4)+($C$5*C4106)+($C$6*RAND())</f>
        <v>5.024136046485294E-2</v>
      </c>
      <c r="E4107" s="7">
        <v>4099</v>
      </c>
      <c r="F4107" s="14">
        <f t="shared" ref="F4107:F4170" ca="1" si="333">_xlfn.NORM.INV(RAND(),$F$3,$F$4)+($F$5*F4106)+($F$6*RAND())</f>
        <v>-0.25472931817624683</v>
      </c>
      <c r="H4107" s="7">
        <v>4099</v>
      </c>
      <c r="I4107" s="14">
        <f t="shared" ref="I4107:I4170" ca="1" si="334">_xlfn.NORM.INV(RAND(),$I$3,$I$4)+($I$5*I4106)+($I$6*RAND())</f>
        <v>-0.62940548071906899</v>
      </c>
      <c r="K4107" s="7">
        <v>4099</v>
      </c>
      <c r="L4107" s="14">
        <f t="shared" ca="1" si="331"/>
        <v>0.46356247899909725</v>
      </c>
      <c r="N4107" s="7"/>
      <c r="O4107" s="14"/>
      <c r="Z4107" s="7">
        <v>4099</v>
      </c>
      <c r="AA4107" s="14">
        <f ca="1">C4107+F4107+I4107+$AA$5*AA4106+$AA$6*RAND()</f>
        <v>-0.83389343843046282</v>
      </c>
      <c r="AF4107" s="7">
        <v>4099</v>
      </c>
      <c r="AG4107" s="14">
        <f ca="1">$AG$3*C4107+$AG$4*F4107+$AG$5*I4107</f>
        <v>-0.31813271564753104</v>
      </c>
    </row>
    <row r="4108" spans="2:33" x14ac:dyDescent="0.25">
      <c r="B4108" s="7">
        <v>4100</v>
      </c>
      <c r="C4108" s="14">
        <f t="shared" ca="1" si="332"/>
        <v>0.8717114055675812</v>
      </c>
      <c r="E4108" s="7">
        <v>4100</v>
      </c>
      <c r="F4108" s="14">
        <f t="shared" ca="1" si="333"/>
        <v>0.12028287620886194</v>
      </c>
      <c r="H4108" s="7">
        <v>4100</v>
      </c>
      <c r="I4108" s="14">
        <f t="shared" ca="1" si="334"/>
        <v>-0.27289934342269201</v>
      </c>
      <c r="K4108" s="7">
        <v>4100</v>
      </c>
      <c r="L4108" s="14">
        <f t="shared" ca="1" si="331"/>
        <v>0.84882279654622095</v>
      </c>
      <c r="N4108" s="7"/>
      <c r="O4108" s="14"/>
      <c r="Z4108" s="7">
        <v>4100</v>
      </c>
      <c r="AA4108" s="14">
        <f ca="1">C4108+F4108+I4108+$AA$5*AA4107+$AA$6*RAND()</f>
        <v>0.71909493835375105</v>
      </c>
      <c r="AF4108" s="7">
        <v>4100</v>
      </c>
      <c r="AG4108" s="14">
        <f ca="1">$AG$3*C4108+$AG$4*F4108+$AG$5*I4108</f>
        <v>0.10126740660709802</v>
      </c>
    </row>
    <row r="4109" spans="2:33" x14ac:dyDescent="0.25">
      <c r="B4109" s="7">
        <v>4101</v>
      </c>
      <c r="C4109" s="14">
        <f t="shared" ca="1" si="332"/>
        <v>0.18647465478944347</v>
      </c>
      <c r="E4109" s="7">
        <v>4101</v>
      </c>
      <c r="F4109" s="14">
        <f t="shared" ca="1" si="333"/>
        <v>0.19360823821403636</v>
      </c>
      <c r="H4109" s="7">
        <v>4101</v>
      </c>
      <c r="I4109" s="14">
        <f t="shared" ca="1" si="334"/>
        <v>0.22096718575272628</v>
      </c>
      <c r="K4109" s="7">
        <v>4101</v>
      </c>
      <c r="L4109" s="14">
        <f t="shared" ca="1" si="331"/>
        <v>0.12108344396266499</v>
      </c>
      <c r="N4109" s="7"/>
      <c r="O4109" s="14"/>
      <c r="Z4109" s="7">
        <v>4101</v>
      </c>
      <c r="AA4109" s="14">
        <f ca="1">C4109+F4109+I4109+$AA$5*AA4108+$AA$6*RAND()</f>
        <v>0.60105007875620609</v>
      </c>
      <c r="AF4109" s="7">
        <v>4101</v>
      </c>
      <c r="AG4109" s="14">
        <f ca="1">$AG$3*C4109+$AG$4*F4109+$AG$5*I4109</f>
        <v>0.18376427672319012</v>
      </c>
    </row>
    <row r="4110" spans="2:33" x14ac:dyDescent="0.25">
      <c r="B4110" s="7">
        <v>4102</v>
      </c>
      <c r="C4110" s="14">
        <f t="shared" ca="1" si="332"/>
        <v>0.24213239667262312</v>
      </c>
      <c r="E4110" s="7">
        <v>4102</v>
      </c>
      <c r="F4110" s="14">
        <f t="shared" ca="1" si="333"/>
        <v>-0.62482094145347999</v>
      </c>
      <c r="H4110" s="7">
        <v>4102</v>
      </c>
      <c r="I4110" s="14">
        <f t="shared" ca="1" si="334"/>
        <v>-6.8326046845021859E-2</v>
      </c>
      <c r="K4110" s="7">
        <v>4102</v>
      </c>
      <c r="L4110" s="14">
        <f t="shared" ca="1" si="331"/>
        <v>0.45369775507470972</v>
      </c>
      <c r="N4110" s="7"/>
      <c r="O4110" s="14"/>
      <c r="Z4110" s="7">
        <v>4102</v>
      </c>
      <c r="AA4110" s="14">
        <f ca="1">C4110+F4110+I4110+$AA$5*AA4109+$AA$6*RAND()</f>
        <v>-0.45101459162587876</v>
      </c>
      <c r="AF4110" s="7">
        <v>4102</v>
      </c>
      <c r="AG4110" s="14">
        <f ca="1">$AG$3*C4110+$AG$4*F4110+$AG$5*I4110</f>
        <v>-0.16635022183952813</v>
      </c>
    </row>
    <row r="4111" spans="2:33" x14ac:dyDescent="0.25">
      <c r="B4111" s="7">
        <v>4103</v>
      </c>
      <c r="C4111" s="14">
        <f t="shared" ca="1" si="332"/>
        <v>-7.9599048822940541E-2</v>
      </c>
      <c r="E4111" s="7">
        <v>4103</v>
      </c>
      <c r="F4111" s="14">
        <f t="shared" ca="1" si="333"/>
        <v>0.24015263517836913</v>
      </c>
      <c r="H4111" s="7">
        <v>4103</v>
      </c>
      <c r="I4111" s="14">
        <f t="shared" ca="1" si="334"/>
        <v>-0.16766975205471041</v>
      </c>
      <c r="K4111" s="7">
        <v>4103</v>
      </c>
      <c r="L4111" s="14">
        <f t="shared" ca="1" si="331"/>
        <v>9.2122442510719799E-2</v>
      </c>
      <c r="N4111" s="7"/>
      <c r="O4111" s="14"/>
      <c r="Z4111" s="7">
        <v>4103</v>
      </c>
      <c r="AA4111" s="14">
        <f ca="1">C4111+F4111+I4111+$AA$5*AA4110+$AA$6*RAND()</f>
        <v>-7.1161656992818068E-3</v>
      </c>
      <c r="AF4111" s="7">
        <v>4103</v>
      </c>
      <c r="AG4111" s="14">
        <f ca="1">$AG$3*C4111+$AG$4*F4111+$AG$5*I4111</f>
        <v>-1.0941920032961544E-2</v>
      </c>
    </row>
    <row r="4112" spans="2:33" x14ac:dyDescent="0.25">
      <c r="B4112" s="7">
        <v>4104</v>
      </c>
      <c r="C4112" s="14">
        <f t="shared" ca="1" si="332"/>
        <v>0.25287691352548491</v>
      </c>
      <c r="E4112" s="7">
        <v>4104</v>
      </c>
      <c r="F4112" s="14">
        <f t="shared" ca="1" si="333"/>
        <v>-0.16797140167905036</v>
      </c>
      <c r="H4112" s="7">
        <v>4104</v>
      </c>
      <c r="I4112" s="14">
        <f t="shared" ca="1" si="334"/>
        <v>0.22412976031353538</v>
      </c>
      <c r="K4112" s="7">
        <v>4104</v>
      </c>
      <c r="L4112" s="14">
        <f t="shared" ca="1" si="331"/>
        <v>0.14239527463440327</v>
      </c>
      <c r="N4112" s="7"/>
      <c r="O4112" s="14"/>
      <c r="Z4112" s="7">
        <v>4104</v>
      </c>
      <c r="AA4112" s="14">
        <f ca="1">C4112+F4112+I4112+$AA$5*AA4111+$AA$6*RAND()</f>
        <v>0.30903527215996995</v>
      </c>
      <c r="AF4112" s="7">
        <v>4104</v>
      </c>
      <c r="AG4112" s="14">
        <f ca="1">$AG$3*C4112+$AG$4*F4112+$AG$5*I4112</f>
        <v>8.9835866326796021E-2</v>
      </c>
    </row>
    <row r="4113" spans="2:33" x14ac:dyDescent="0.25">
      <c r="B4113" s="7">
        <v>4105</v>
      </c>
      <c r="C4113" s="14">
        <f t="shared" ca="1" si="332"/>
        <v>-4.4507626948696151E-2</v>
      </c>
      <c r="E4113" s="7">
        <v>4105</v>
      </c>
      <c r="F4113" s="14">
        <f t="shared" ca="1" si="333"/>
        <v>0.4287389220378513</v>
      </c>
      <c r="H4113" s="7">
        <v>4105</v>
      </c>
      <c r="I4113" s="14">
        <f t="shared" ca="1" si="334"/>
        <v>9.1841331712607874E-3</v>
      </c>
      <c r="K4113" s="7">
        <v>4105</v>
      </c>
      <c r="L4113" s="14">
        <f t="shared" ca="1" si="331"/>
        <v>0.18588234042889051</v>
      </c>
      <c r="N4113" s="7"/>
      <c r="O4113" s="14"/>
      <c r="Z4113" s="7">
        <v>4105</v>
      </c>
      <c r="AA4113" s="14">
        <f ca="1">C4113+F4113+I4113+$AA$5*AA4112+$AA$6*RAND()</f>
        <v>0.39341542826041592</v>
      </c>
      <c r="AF4113" s="7">
        <v>4105</v>
      </c>
      <c r="AG4113" s="14">
        <f ca="1">$AG$3*C4113+$AG$4*F4113+$AG$5*I4113</f>
        <v>0.12339380449012045</v>
      </c>
    </row>
    <row r="4114" spans="2:33" x14ac:dyDescent="0.25">
      <c r="B4114" s="7">
        <v>4106</v>
      </c>
      <c r="C4114" s="14">
        <f t="shared" ca="1" si="332"/>
        <v>0.30646282733686792</v>
      </c>
      <c r="E4114" s="7">
        <v>4106</v>
      </c>
      <c r="F4114" s="14">
        <f t="shared" ca="1" si="333"/>
        <v>0.3640743121624308</v>
      </c>
      <c r="H4114" s="7">
        <v>4106</v>
      </c>
      <c r="I4114" s="14">
        <f t="shared" ca="1" si="334"/>
        <v>0.21504290569404577</v>
      </c>
      <c r="K4114" s="7">
        <v>4106</v>
      </c>
      <c r="L4114" s="14">
        <f t="shared" ca="1" si="331"/>
        <v>0.27271302060519231</v>
      </c>
      <c r="N4114" s="7"/>
      <c r="O4114" s="14"/>
      <c r="Z4114" s="7">
        <v>4106</v>
      </c>
      <c r="AA4114" s="14">
        <f ca="1">C4114+F4114+I4114+$AA$5*AA4113+$AA$6*RAND()</f>
        <v>0.88558004519334443</v>
      </c>
      <c r="AF4114" s="7">
        <v>4106</v>
      </c>
      <c r="AG4114" s="14">
        <f ca="1">$AG$3*C4114+$AG$4*F4114+$AG$5*I4114</f>
        <v>0.25653202139372111</v>
      </c>
    </row>
    <row r="4115" spans="2:33" x14ac:dyDescent="0.25">
      <c r="B4115" s="7">
        <v>4107</v>
      </c>
      <c r="C4115" s="14">
        <f t="shared" ca="1" si="332"/>
        <v>0.22841060144181483</v>
      </c>
      <c r="E4115" s="7">
        <v>4107</v>
      </c>
      <c r="F4115" s="14">
        <f t="shared" ca="1" si="333"/>
        <v>0.24251393251112713</v>
      </c>
      <c r="H4115" s="7">
        <v>4107</v>
      </c>
      <c r="I4115" s="14">
        <f t="shared" ca="1" si="334"/>
        <v>0.21007680871644535</v>
      </c>
      <c r="K4115" s="7">
        <v>4107</v>
      </c>
      <c r="L4115" s="14">
        <f t="shared" ca="1" si="331"/>
        <v>0.15511667587350908</v>
      </c>
      <c r="N4115" s="7"/>
      <c r="O4115" s="14"/>
      <c r="Z4115" s="7">
        <v>4107</v>
      </c>
      <c r="AA4115" s="14">
        <f ca="1">C4115+F4115+I4115+$AA$5*AA4114+$AA$6*RAND()</f>
        <v>0.68100134266938728</v>
      </c>
      <c r="AF4115" s="7">
        <v>4107</v>
      </c>
      <c r="AG4115" s="14">
        <f ca="1">$AG$3*C4115+$AG$4*F4115+$AG$5*I4115</f>
        <v>0.20246702352827922</v>
      </c>
    </row>
    <row r="4116" spans="2:33" x14ac:dyDescent="0.25">
      <c r="B4116" s="7">
        <v>4108</v>
      </c>
      <c r="C4116" s="14">
        <f t="shared" ca="1" si="332"/>
        <v>-9.9753721884579302E-2</v>
      </c>
      <c r="E4116" s="7">
        <v>4108</v>
      </c>
      <c r="F4116" s="14">
        <f t="shared" ca="1" si="333"/>
        <v>0.34713374509300254</v>
      </c>
      <c r="H4116" s="7">
        <v>4108</v>
      </c>
      <c r="I4116" s="14">
        <f t="shared" ca="1" si="334"/>
        <v>-0.20284613516295141</v>
      </c>
      <c r="K4116" s="7">
        <v>4108</v>
      </c>
      <c r="L4116" s="14">
        <f t="shared" ca="1" si="331"/>
        <v>0.17159919656266601</v>
      </c>
      <c r="N4116" s="7"/>
      <c r="O4116" s="14"/>
      <c r="Z4116" s="7">
        <v>4108</v>
      </c>
      <c r="AA4116" s="14">
        <f ca="1">C4116+F4116+I4116+$AA$5*AA4115+$AA$6*RAND()</f>
        <v>4.4533888045471814E-2</v>
      </c>
      <c r="AF4116" s="7">
        <v>4108</v>
      </c>
      <c r="AG4116" s="14">
        <f ca="1">$AG$3*C4116+$AG$4*F4116+$AG$5*I4116</f>
        <v>3.0509250858043319E-3</v>
      </c>
    </row>
    <row r="4117" spans="2:33" x14ac:dyDescent="0.25">
      <c r="B4117" s="7">
        <v>4109</v>
      </c>
      <c r="C4117" s="14">
        <f t="shared" ca="1" si="332"/>
        <v>6.5287096066950448E-2</v>
      </c>
      <c r="E4117" s="7">
        <v>4109</v>
      </c>
      <c r="F4117" s="14">
        <f t="shared" ca="1" si="333"/>
        <v>-0.10861549427692282</v>
      </c>
      <c r="H4117" s="7">
        <v>4109</v>
      </c>
      <c r="I4117" s="14">
        <f t="shared" ca="1" si="334"/>
        <v>-0.20279846911963778</v>
      </c>
      <c r="K4117" s="7">
        <v>4109</v>
      </c>
      <c r="L4117" s="14">
        <f t="shared" ca="1" si="331"/>
        <v>5.7186949587144154E-2</v>
      </c>
      <c r="N4117" s="7"/>
      <c r="O4117" s="14"/>
      <c r="Z4117" s="7">
        <v>4109</v>
      </c>
      <c r="AA4117" s="14">
        <f ca="1">C4117+F4117+I4117+$AA$5*AA4116+$AA$6*RAND()</f>
        <v>-0.24612686732961014</v>
      </c>
      <c r="AF4117" s="7">
        <v>4109</v>
      </c>
      <c r="AG4117" s="14">
        <f ca="1">$AG$3*C4117+$AG$4*F4117+$AG$5*I4117</f>
        <v>-0.10064661671754188</v>
      </c>
    </row>
    <row r="4118" spans="2:33" x14ac:dyDescent="0.25">
      <c r="B4118" s="7">
        <v>4110</v>
      </c>
      <c r="C4118" s="14">
        <f t="shared" ca="1" si="332"/>
        <v>0.15911217936825658</v>
      </c>
      <c r="E4118" s="7">
        <v>4110</v>
      </c>
      <c r="F4118" s="14">
        <f t="shared" ca="1" si="333"/>
        <v>-9.8230416193204384E-2</v>
      </c>
      <c r="H4118" s="7">
        <v>4110</v>
      </c>
      <c r="I4118" s="14">
        <f t="shared" ca="1" si="334"/>
        <v>-8.2962360334161295E-2</v>
      </c>
      <c r="K4118" s="7">
        <v>4110</v>
      </c>
      <c r="L4118" s="14">
        <f t="shared" ca="1" si="331"/>
        <v>4.1848653521021621E-2</v>
      </c>
      <c r="N4118" s="7"/>
      <c r="O4118" s="14"/>
      <c r="Z4118" s="7">
        <v>4110</v>
      </c>
      <c r="AA4118" s="14">
        <f ca="1">C4118+F4118+I4118+$AA$5*AA4117+$AA$6*RAND()</f>
        <v>-2.2080597159109094E-2</v>
      </c>
      <c r="AF4118" s="7">
        <v>4110</v>
      </c>
      <c r="AG4118" s="14">
        <f ca="1">$AG$3*C4118+$AG$4*F4118+$AG$5*I4118</f>
        <v>-3.0831633117974509E-2</v>
      </c>
    </row>
    <row r="4119" spans="2:33" x14ac:dyDescent="0.25">
      <c r="B4119" s="7">
        <v>4111</v>
      </c>
      <c r="C4119" s="14">
        <f t="shared" ca="1" si="332"/>
        <v>0.49273575762452926</v>
      </c>
      <c r="E4119" s="7">
        <v>4111</v>
      </c>
      <c r="F4119" s="14">
        <f t="shared" ca="1" si="333"/>
        <v>0.12480136447346175</v>
      </c>
      <c r="H4119" s="7">
        <v>4111</v>
      </c>
      <c r="I4119" s="14">
        <f t="shared" ca="1" si="334"/>
        <v>-5.2851729940103946E-2</v>
      </c>
      <c r="K4119" s="7">
        <v>4111</v>
      </c>
      <c r="L4119" s="14">
        <f t="shared" ca="1" si="331"/>
        <v>0.2611572127739184</v>
      </c>
      <c r="N4119" s="7"/>
      <c r="O4119" s="14"/>
      <c r="Z4119" s="7">
        <v>4111</v>
      </c>
      <c r="AA4119" s="14">
        <f ca="1">C4119+F4119+I4119+$AA$5*AA4118+$AA$6*RAND()</f>
        <v>0.56468539215788716</v>
      </c>
      <c r="AF4119" s="7">
        <v>4111</v>
      </c>
      <c r="AG4119" s="14">
        <f ca="1">$AG$3*C4119+$AG$4*F4119+$AG$5*I4119</f>
        <v>0.1148468688909028</v>
      </c>
    </row>
    <row r="4120" spans="2:33" x14ac:dyDescent="0.25">
      <c r="B4120" s="7">
        <v>4112</v>
      </c>
      <c r="C4120" s="14">
        <f t="shared" ca="1" si="332"/>
        <v>-0.38790212153326825</v>
      </c>
      <c r="E4120" s="7">
        <v>4112</v>
      </c>
      <c r="F4120" s="14">
        <f t="shared" ca="1" si="333"/>
        <v>9.1602732076595597E-3</v>
      </c>
      <c r="H4120" s="7">
        <v>4112</v>
      </c>
      <c r="I4120" s="14">
        <f t="shared" ca="1" si="334"/>
        <v>0.17286736333884151</v>
      </c>
      <c r="K4120" s="7">
        <v>4112</v>
      </c>
      <c r="L4120" s="14">
        <f t="shared" ca="1" si="331"/>
        <v>0.18043509180297243</v>
      </c>
      <c r="N4120" s="7"/>
      <c r="O4120" s="14"/>
      <c r="Z4120" s="7">
        <v>4112</v>
      </c>
      <c r="AA4120" s="14">
        <f ca="1">C4120+F4120+I4120+$AA$5*AA4119+$AA$6*RAND()</f>
        <v>-0.20587448498676719</v>
      </c>
      <c r="AF4120" s="7">
        <v>4112</v>
      </c>
      <c r="AG4120" s="14">
        <f ca="1">$AG$3*C4120+$AG$4*F4120+$AG$5*I4120</f>
        <v>-5.6853970088191902E-3</v>
      </c>
    </row>
    <row r="4121" spans="2:33" x14ac:dyDescent="0.25">
      <c r="B4121" s="7">
        <v>4113</v>
      </c>
      <c r="C4121" s="14">
        <f t="shared" ca="1" si="332"/>
        <v>0.21451604451820244</v>
      </c>
      <c r="E4121" s="7">
        <v>4113</v>
      </c>
      <c r="F4121" s="14">
        <f t="shared" ca="1" si="333"/>
        <v>8.3786679530647598E-2</v>
      </c>
      <c r="H4121" s="7">
        <v>4113</v>
      </c>
      <c r="I4121" s="14">
        <f t="shared" ca="1" si="334"/>
        <v>-9.2379780855929225E-2</v>
      </c>
      <c r="K4121" s="7">
        <v>4113</v>
      </c>
      <c r="L4121" s="14">
        <f t="shared" ca="1" si="331"/>
        <v>6.1571364933496367E-2</v>
      </c>
      <c r="N4121" s="7"/>
      <c r="O4121" s="14"/>
      <c r="Z4121" s="7">
        <v>4113</v>
      </c>
      <c r="AA4121" s="14">
        <f ca="1">C4121+F4121+I4121+$AA$5*AA4120+$AA$6*RAND()</f>
        <v>0.20592294319292082</v>
      </c>
      <c r="AF4121" s="7">
        <v>4113</v>
      </c>
      <c r="AG4121" s="14">
        <f ca="1">$AG$3*C4121+$AG$4*F4121+$AG$5*I4121</f>
        <v>3.1087300420463079E-2</v>
      </c>
    </row>
    <row r="4122" spans="2:33" x14ac:dyDescent="0.25">
      <c r="B4122" s="7">
        <v>4114</v>
      </c>
      <c r="C4122" s="14">
        <f t="shared" ca="1" si="332"/>
        <v>0.40974366183062377</v>
      </c>
      <c r="E4122" s="7">
        <v>4114</v>
      </c>
      <c r="F4122" s="14">
        <f t="shared" ca="1" si="333"/>
        <v>-1.0526332423746583</v>
      </c>
      <c r="H4122" s="7">
        <v>4114</v>
      </c>
      <c r="I4122" s="14">
        <f t="shared" ca="1" si="334"/>
        <v>-0.29763071012810927</v>
      </c>
      <c r="K4122" s="7">
        <v>4114</v>
      </c>
      <c r="L4122" s="14">
        <f t="shared" ca="1" si="331"/>
        <v>1.3645106509739171</v>
      </c>
      <c r="N4122" s="7"/>
      <c r="O4122" s="14"/>
      <c r="Z4122" s="7">
        <v>4114</v>
      </c>
      <c r="AA4122" s="14">
        <f ca="1">C4122+F4122+I4122+$AA$5*AA4121+$AA$6*RAND()</f>
        <v>-0.94052029067214371</v>
      </c>
      <c r="AF4122" s="7">
        <v>4114</v>
      </c>
      <c r="AG4122" s="14">
        <f ca="1">$AG$3*C4122+$AG$4*F4122+$AG$5*I4122</f>
        <v>-0.35289352439751642</v>
      </c>
    </row>
    <row r="4123" spans="2:33" x14ac:dyDescent="0.25">
      <c r="B4123" s="7">
        <v>4115</v>
      </c>
      <c r="C4123" s="14">
        <f t="shared" ca="1" si="332"/>
        <v>-0.27106470484930079</v>
      </c>
      <c r="E4123" s="7">
        <v>4115</v>
      </c>
      <c r="F4123" s="14">
        <f t="shared" ca="1" si="333"/>
        <v>2.776375282834273E-2</v>
      </c>
      <c r="H4123" s="7">
        <v>4115</v>
      </c>
      <c r="I4123" s="14">
        <f t="shared" ca="1" si="334"/>
        <v>0.33859117722333354</v>
      </c>
      <c r="K4123" s="7">
        <v>4115</v>
      </c>
      <c r="L4123" s="14">
        <f t="shared" ca="1" si="331"/>
        <v>0.18889088547963473</v>
      </c>
      <c r="N4123" s="7"/>
      <c r="O4123" s="14"/>
      <c r="Z4123" s="7">
        <v>4115</v>
      </c>
      <c r="AA4123" s="14">
        <f ca="1">C4123+F4123+I4123+$AA$5*AA4122+$AA$6*RAND()</f>
        <v>9.5290225202375484E-2</v>
      </c>
      <c r="AF4123" s="7">
        <v>4115</v>
      </c>
      <c r="AG4123" s="14">
        <f ca="1">$AG$3*C4123+$AG$4*F4123+$AG$5*I4123</f>
        <v>8.955265576797608E-2</v>
      </c>
    </row>
    <row r="4124" spans="2:33" x14ac:dyDescent="0.25">
      <c r="B4124" s="7">
        <v>4116</v>
      </c>
      <c r="C4124" s="14">
        <f t="shared" ca="1" si="332"/>
        <v>-0.37125841494588979</v>
      </c>
      <c r="E4124" s="7">
        <v>4116</v>
      </c>
      <c r="F4124" s="14">
        <f t="shared" ca="1" si="333"/>
        <v>0.31322672163911158</v>
      </c>
      <c r="H4124" s="7">
        <v>4116</v>
      </c>
      <c r="I4124" s="14">
        <f t="shared" ca="1" si="334"/>
        <v>-4.1321650249032553E-2</v>
      </c>
      <c r="K4124" s="7">
        <v>4116</v>
      </c>
      <c r="L4124" s="14">
        <f t="shared" ca="1" si="331"/>
        <v>0.23765126859622338</v>
      </c>
      <c r="N4124" s="7"/>
      <c r="O4124" s="14"/>
      <c r="Z4124" s="7">
        <v>4116</v>
      </c>
      <c r="AA4124" s="14">
        <f ca="1">C4124+F4124+I4124+$AA$5*AA4123+$AA$6*RAND()</f>
        <v>-9.9353343555810769E-2</v>
      </c>
      <c r="AF4124" s="7">
        <v>4116</v>
      </c>
      <c r="AG4124" s="14">
        <f ca="1">$AG$3*C4124+$AG$4*F4124+$AG$5*I4124</f>
        <v>3.1876734029424904E-3</v>
      </c>
    </row>
    <row r="4125" spans="2:33" x14ac:dyDescent="0.25">
      <c r="B4125" s="7">
        <v>4117</v>
      </c>
      <c r="C4125" s="14">
        <f t="shared" ca="1" si="332"/>
        <v>0.19692385821111982</v>
      </c>
      <c r="E4125" s="7">
        <v>4117</v>
      </c>
      <c r="F4125" s="14">
        <f t="shared" ca="1" si="333"/>
        <v>-0.1409366153573143</v>
      </c>
      <c r="H4125" s="7">
        <v>4117</v>
      </c>
      <c r="I4125" s="14">
        <f t="shared" ca="1" si="334"/>
        <v>-0.24330961013247193</v>
      </c>
      <c r="K4125" s="7">
        <v>4117</v>
      </c>
      <c r="L4125" s="14">
        <f t="shared" ca="1" si="331"/>
        <v>0.11784170186394427</v>
      </c>
      <c r="N4125" s="7"/>
      <c r="O4125" s="14"/>
      <c r="Z4125" s="7">
        <v>4117</v>
      </c>
      <c r="AA4125" s="14">
        <f ca="1">C4125+F4125+I4125+$AA$5*AA4124+$AA$6*RAND()</f>
        <v>-0.18732236727866641</v>
      </c>
      <c r="AF4125" s="7">
        <v>4117</v>
      </c>
      <c r="AG4125" s="14">
        <f ca="1">$AG$3*C4125+$AG$4*F4125+$AG$5*I4125</f>
        <v>-0.10022005701795909</v>
      </c>
    </row>
    <row r="4126" spans="2:33" x14ac:dyDescent="0.25">
      <c r="B4126" s="7">
        <v>4118</v>
      </c>
      <c r="C4126" s="14">
        <f t="shared" ca="1" si="332"/>
        <v>0.19320041162594886</v>
      </c>
      <c r="E4126" s="7">
        <v>4118</v>
      </c>
      <c r="F4126" s="14">
        <f t="shared" ca="1" si="333"/>
        <v>-0.73825954828686413</v>
      </c>
      <c r="H4126" s="7">
        <v>4118</v>
      </c>
      <c r="I4126" s="14">
        <f t="shared" ca="1" si="334"/>
        <v>-0.17203089190943577</v>
      </c>
      <c r="K4126" s="7">
        <v>4118</v>
      </c>
      <c r="L4126" s="14">
        <f t="shared" ca="1" si="331"/>
        <v>0.61194818746031665</v>
      </c>
      <c r="N4126" s="7"/>
      <c r="O4126" s="14"/>
      <c r="Z4126" s="7">
        <v>4118</v>
      </c>
      <c r="AA4126" s="14">
        <f ca="1">C4126+F4126+I4126+$AA$5*AA4125+$AA$6*RAND()</f>
        <v>-0.71709002857035098</v>
      </c>
      <c r="AF4126" s="7">
        <v>4118</v>
      </c>
      <c r="AG4126" s="14">
        <f ca="1">$AG$3*C4126+$AG$4*F4126+$AG$5*I4126</f>
        <v>-0.25165013892464377</v>
      </c>
    </row>
    <row r="4127" spans="2:33" x14ac:dyDescent="0.25">
      <c r="B4127" s="7">
        <v>4119</v>
      </c>
      <c r="C4127" s="14">
        <f t="shared" ca="1" si="332"/>
        <v>-9.0381380566535274E-2</v>
      </c>
      <c r="E4127" s="7">
        <v>4119</v>
      </c>
      <c r="F4127" s="14">
        <f t="shared" ca="1" si="333"/>
        <v>-0.30345611742304607</v>
      </c>
      <c r="H4127" s="7">
        <v>4119</v>
      </c>
      <c r="I4127" s="14">
        <f t="shared" ca="1" si="334"/>
        <v>0.16785502631437821</v>
      </c>
      <c r="K4127" s="7">
        <v>4119</v>
      </c>
      <c r="L4127" s="14">
        <f t="shared" ca="1" si="331"/>
        <v>0.12842971901358299</v>
      </c>
      <c r="N4127" s="7"/>
      <c r="O4127" s="14"/>
      <c r="Z4127" s="7">
        <v>4119</v>
      </c>
      <c r="AA4127" s="14">
        <f ca="1">C4127+F4127+I4127+$AA$5*AA4126+$AA$6*RAND()</f>
        <v>-0.22598247167520313</v>
      </c>
      <c r="AF4127" s="7">
        <v>4119</v>
      </c>
      <c r="AG4127" s="14">
        <f ca="1">$AG$3*C4127+$AG$4*F4127+$AG$5*I4127</f>
        <v>-4.1971100814469586E-2</v>
      </c>
    </row>
    <row r="4128" spans="2:33" x14ac:dyDescent="0.25">
      <c r="B4128" s="7">
        <v>4120</v>
      </c>
      <c r="C4128" s="14">
        <f t="shared" ca="1" si="332"/>
        <v>-0.44127696680486866</v>
      </c>
      <c r="E4128" s="7">
        <v>4120</v>
      </c>
      <c r="F4128" s="14">
        <f t="shared" ca="1" si="333"/>
        <v>-8.6856038360246746E-2</v>
      </c>
      <c r="H4128" s="7">
        <v>4120</v>
      </c>
      <c r="I4128" s="14">
        <f t="shared" ca="1" si="334"/>
        <v>5.7917383278216453E-2</v>
      </c>
      <c r="K4128" s="7">
        <v>4120</v>
      </c>
      <c r="L4128" s="14">
        <f t="shared" ca="1" si="331"/>
        <v>0.20562375611793765</v>
      </c>
      <c r="N4128" s="7"/>
      <c r="O4128" s="14"/>
      <c r="Z4128" s="7">
        <v>4120</v>
      </c>
      <c r="AA4128" s="14">
        <f ca="1">C4128+F4128+I4128+$AA$5*AA4127+$AA$6*RAND()</f>
        <v>-0.47021562188689897</v>
      </c>
      <c r="AF4128" s="7">
        <v>4120</v>
      </c>
      <c r="AG4128" s="14">
        <f ca="1">$AG$3*C4128+$AG$4*F4128+$AG$5*I4128</f>
        <v>-9.1145251557761181E-2</v>
      </c>
    </row>
    <row r="4129" spans="2:33" x14ac:dyDescent="0.25">
      <c r="B4129" s="7">
        <v>4121</v>
      </c>
      <c r="C4129" s="14">
        <f t="shared" ca="1" si="332"/>
        <v>-0.26214970805653687</v>
      </c>
      <c r="E4129" s="7">
        <v>4121</v>
      </c>
      <c r="F4129" s="14">
        <f t="shared" ca="1" si="333"/>
        <v>-0.15792546828528042</v>
      </c>
      <c r="H4129" s="7">
        <v>4121</v>
      </c>
      <c r="I4129" s="14">
        <f t="shared" ca="1" si="334"/>
        <v>0.30477293870780003</v>
      </c>
      <c r="K4129" s="7">
        <v>4121</v>
      </c>
      <c r="L4129" s="14">
        <f t="shared" ca="1" si="331"/>
        <v>0.18654946713584106</v>
      </c>
      <c r="N4129" s="7"/>
      <c r="O4129" s="14"/>
      <c r="Z4129" s="7">
        <v>4121</v>
      </c>
      <c r="AA4129" s="14">
        <f ca="1">C4129+F4129+I4129+$AA$5*AA4128+$AA$6*RAND()</f>
        <v>-0.11530223763401726</v>
      </c>
      <c r="AF4129" s="7">
        <v>4121</v>
      </c>
      <c r="AG4129" s="14">
        <f ca="1">$AG$3*C4129+$AG$4*F4129+$AG$5*I4129</f>
        <v>2.2101593386228524E-2</v>
      </c>
    </row>
    <row r="4130" spans="2:33" x14ac:dyDescent="0.25">
      <c r="B4130" s="7">
        <v>4122</v>
      </c>
      <c r="C4130" s="14">
        <f t="shared" ca="1" si="332"/>
        <v>-0.12372798676581259</v>
      </c>
      <c r="E4130" s="7">
        <v>4122</v>
      </c>
      <c r="F4130" s="14">
        <f t="shared" ca="1" si="333"/>
        <v>0.54334313608953699</v>
      </c>
      <c r="H4130" s="7">
        <v>4122</v>
      </c>
      <c r="I4130" s="14">
        <f t="shared" ca="1" si="334"/>
        <v>-0.12664676346448178</v>
      </c>
      <c r="K4130" s="7">
        <v>4122</v>
      </c>
      <c r="L4130" s="14">
        <f t="shared" ca="1" si="331"/>
        <v>0.32656978094076261</v>
      </c>
      <c r="N4130" s="7"/>
      <c r="O4130" s="14"/>
      <c r="Z4130" s="7">
        <v>4122</v>
      </c>
      <c r="AA4130" s="14">
        <f ca="1">C4130+F4130+I4130+$AA$5*AA4129+$AA$6*RAND()</f>
        <v>0.29296838585924262</v>
      </c>
      <c r="AF4130" s="7">
        <v>4122</v>
      </c>
      <c r="AG4130" s="14">
        <f ca="1">$AG$3*C4130+$AG$4*F4130+$AG$5*I4130</f>
        <v>8.7598638087905842E-2</v>
      </c>
    </row>
    <row r="4131" spans="2:33" x14ac:dyDescent="0.25">
      <c r="B4131" s="7">
        <v>4123</v>
      </c>
      <c r="C4131" s="14">
        <f t="shared" ca="1" si="332"/>
        <v>0.11791865399241012</v>
      </c>
      <c r="E4131" s="7">
        <v>4123</v>
      </c>
      <c r="F4131" s="14">
        <f t="shared" ca="1" si="333"/>
        <v>1.8965904208091508E-2</v>
      </c>
      <c r="H4131" s="7">
        <v>4123</v>
      </c>
      <c r="I4131" s="14">
        <f t="shared" ca="1" si="334"/>
        <v>0.18947573094595788</v>
      </c>
      <c r="K4131" s="7">
        <v>4123</v>
      </c>
      <c r="L4131" s="14">
        <f t="shared" ca="1" si="331"/>
        <v>5.0165567099317264E-2</v>
      </c>
      <c r="N4131" s="7"/>
      <c r="O4131" s="14"/>
      <c r="Z4131" s="7">
        <v>4123</v>
      </c>
      <c r="AA4131" s="14">
        <f ca="1">C4131+F4131+I4131+$AA$5*AA4130+$AA$6*RAND()</f>
        <v>0.32636028914645954</v>
      </c>
      <c r="AF4131" s="7">
        <v>4123</v>
      </c>
      <c r="AG4131" s="14">
        <f ca="1">$AG$3*C4131+$AG$4*F4131+$AG$5*I4131</f>
        <v>0.10506379443929263</v>
      </c>
    </row>
    <row r="4132" spans="2:33" x14ac:dyDescent="0.25">
      <c r="B4132" s="7">
        <v>4124</v>
      </c>
      <c r="C4132" s="14">
        <f t="shared" ca="1" si="332"/>
        <v>0.51156208395571856</v>
      </c>
      <c r="E4132" s="7">
        <v>4124</v>
      </c>
      <c r="F4132" s="14">
        <f t="shared" ca="1" si="333"/>
        <v>-0.90134714878185185</v>
      </c>
      <c r="H4132" s="7">
        <v>4124</v>
      </c>
      <c r="I4132" s="14">
        <f t="shared" ca="1" si="334"/>
        <v>0.17140889568605755</v>
      </c>
      <c r="K4132" s="7">
        <v>4124</v>
      </c>
      <c r="L4132" s="14">
        <f t="shared" ca="1" si="331"/>
        <v>1.1035034578786052</v>
      </c>
      <c r="N4132" s="7"/>
      <c r="O4132" s="14"/>
      <c r="Z4132" s="7">
        <v>4124</v>
      </c>
      <c r="AA4132" s="14">
        <f ca="1">C4132+F4132+I4132+$AA$5*AA4131+$AA$6*RAND()</f>
        <v>-0.21837616914007574</v>
      </c>
      <c r="AF4132" s="7">
        <v>4124</v>
      </c>
      <c r="AG4132" s="14">
        <f ca="1">$AG$3*C4132+$AG$4*F4132+$AG$5*I4132</f>
        <v>-9.9528169568988786E-2</v>
      </c>
    </row>
    <row r="4133" spans="2:33" x14ac:dyDescent="0.25">
      <c r="B4133" s="7">
        <v>4125</v>
      </c>
      <c r="C4133" s="14">
        <f t="shared" ca="1" si="332"/>
        <v>-0.42250643522058789</v>
      </c>
      <c r="E4133" s="7">
        <v>4125</v>
      </c>
      <c r="F4133" s="14">
        <f t="shared" ca="1" si="333"/>
        <v>5.1355094723947003E-2</v>
      </c>
      <c r="H4133" s="7">
        <v>4125</v>
      </c>
      <c r="I4133" s="14">
        <f t="shared" ca="1" si="334"/>
        <v>-4.1295089652523306E-2</v>
      </c>
      <c r="K4133" s="7">
        <v>4125</v>
      </c>
      <c r="L4133" s="14">
        <f t="shared" ca="1" si="331"/>
        <v>0.18285431798632432</v>
      </c>
      <c r="N4133" s="7"/>
      <c r="O4133" s="14"/>
      <c r="Z4133" s="7">
        <v>4125</v>
      </c>
      <c r="AA4133" s="14">
        <f ca="1">C4133+F4133+I4133+$AA$5*AA4132+$AA$6*RAND()</f>
        <v>-0.41244643014916421</v>
      </c>
      <c r="AF4133" s="7">
        <v>4125</v>
      </c>
      <c r="AG4133" s="14">
        <f ca="1">$AG$3*C4133+$AG$4*F4133+$AG$5*I4133</f>
        <v>-8.5612794487942803E-2</v>
      </c>
    </row>
    <row r="4134" spans="2:33" x14ac:dyDescent="0.25">
      <c r="B4134" s="7">
        <v>4126</v>
      </c>
      <c r="C4134" s="14">
        <f t="shared" ca="1" si="332"/>
        <v>-9.9674167352023738E-2</v>
      </c>
      <c r="E4134" s="7">
        <v>4126</v>
      </c>
      <c r="F4134" s="14">
        <f t="shared" ca="1" si="333"/>
        <v>0.35278593351285847</v>
      </c>
      <c r="H4134" s="7">
        <v>4126</v>
      </c>
      <c r="I4134" s="14">
        <f t="shared" ca="1" si="334"/>
        <v>3.879255508121808E-2</v>
      </c>
      <c r="K4134" s="7">
        <v>4126</v>
      </c>
      <c r="L4134" s="14">
        <f t="shared" ca="1" si="331"/>
        <v>0.13589771685158758</v>
      </c>
      <c r="N4134" s="7"/>
      <c r="O4134" s="14"/>
      <c r="Z4134" s="7">
        <v>4126</v>
      </c>
      <c r="AA4134" s="14">
        <f ca="1">C4134+F4134+I4134+$AA$5*AA4133+$AA$6*RAND()</f>
        <v>0.29190432124205284</v>
      </c>
      <c r="AF4134" s="7">
        <v>4126</v>
      </c>
      <c r="AG4134" s="14">
        <f ca="1">$AG$3*C4134+$AG$4*F4134+$AG$5*I4134</f>
        <v>0.10141796861594002</v>
      </c>
    </row>
    <row r="4135" spans="2:33" x14ac:dyDescent="0.25">
      <c r="B4135" s="7">
        <v>4127</v>
      </c>
      <c r="C4135" s="14">
        <f t="shared" ca="1" si="332"/>
        <v>0.23501175658469903</v>
      </c>
      <c r="E4135" s="7">
        <v>4127</v>
      </c>
      <c r="F4135" s="14">
        <f t="shared" ca="1" si="333"/>
        <v>-0.69288755854213546</v>
      </c>
      <c r="H4135" s="7">
        <v>4127</v>
      </c>
      <c r="I4135" s="14">
        <f t="shared" ca="1" si="334"/>
        <v>-3.9091676928541319E-2</v>
      </c>
      <c r="K4135" s="7">
        <v>4127</v>
      </c>
      <c r="L4135" s="14">
        <f t="shared" ca="1" si="331"/>
        <v>0.53685185372059241</v>
      </c>
      <c r="N4135" s="7"/>
      <c r="O4135" s="14"/>
      <c r="Z4135" s="7">
        <v>4127</v>
      </c>
      <c r="AA4135" s="14">
        <f ca="1">C4135+F4135+I4135+$AA$5*AA4134+$AA$6*RAND()</f>
        <v>-0.49696747888597775</v>
      </c>
      <c r="AF4135" s="7">
        <v>4127</v>
      </c>
      <c r="AG4135" s="14">
        <f ca="1">$AG$3*C4135+$AG$4*F4135+$AG$5*I4135</f>
        <v>-0.17650058701711735</v>
      </c>
    </row>
    <row r="4136" spans="2:33" x14ac:dyDescent="0.25">
      <c r="B4136" s="7">
        <v>4128</v>
      </c>
      <c r="C4136" s="14">
        <f t="shared" ca="1" si="332"/>
        <v>-0.20299155398995727</v>
      </c>
      <c r="E4136" s="7">
        <v>4128</v>
      </c>
      <c r="F4136" s="14">
        <f t="shared" ca="1" si="333"/>
        <v>0.16753260183199628</v>
      </c>
      <c r="H4136" s="7">
        <v>4128</v>
      </c>
      <c r="I4136" s="14">
        <f t="shared" ca="1" si="334"/>
        <v>-0.19633442375257154</v>
      </c>
      <c r="K4136" s="7">
        <v>4128</v>
      </c>
      <c r="L4136" s="14">
        <f t="shared" ca="1" si="331"/>
        <v>0.10781994961811026</v>
      </c>
      <c r="N4136" s="7"/>
      <c r="O4136" s="14"/>
      <c r="Z4136" s="7">
        <v>4128</v>
      </c>
      <c r="AA4136" s="14">
        <f ca="1">C4136+F4136+I4136+$AA$5*AA4135+$AA$6*RAND()</f>
        <v>-0.23179337591053253</v>
      </c>
      <c r="AF4136" s="7">
        <v>4128</v>
      </c>
      <c r="AG4136" s="14">
        <f ca="1">$AG$3*C4136+$AG$4*F4136+$AG$5*I4136</f>
        <v>-6.887229974942119E-2</v>
      </c>
    </row>
    <row r="4137" spans="2:33" x14ac:dyDescent="0.25">
      <c r="B4137" s="7">
        <v>4129</v>
      </c>
      <c r="C4137" s="14">
        <f t="shared" ca="1" si="332"/>
        <v>9.6584881488310778E-2</v>
      </c>
      <c r="E4137" s="7">
        <v>4129</v>
      </c>
      <c r="F4137" s="14">
        <f t="shared" ca="1" si="333"/>
        <v>-2.6062624053690781E-2</v>
      </c>
      <c r="H4137" s="7">
        <v>4129</v>
      </c>
      <c r="I4137" s="14">
        <f t="shared" ca="1" si="334"/>
        <v>7.1669098350488028E-2</v>
      </c>
      <c r="K4137" s="7">
        <v>4129</v>
      </c>
      <c r="L4137" s="14">
        <f t="shared" ca="1" si="331"/>
        <v>1.5144359363046984E-2</v>
      </c>
      <c r="N4137" s="7"/>
      <c r="O4137" s="14"/>
      <c r="Z4137" s="7">
        <v>4129</v>
      </c>
      <c r="AA4137" s="14">
        <f ca="1">C4137+F4137+I4137+$AA$5*AA4136+$AA$6*RAND()</f>
        <v>0.14219135578510803</v>
      </c>
      <c r="AF4137" s="7">
        <v>4129</v>
      </c>
      <c r="AG4137" s="14">
        <f ca="1">$AG$3*C4137+$AG$4*F4137+$AG$5*I4137</f>
        <v>4.0165828421750135E-2</v>
      </c>
    </row>
    <row r="4138" spans="2:33" x14ac:dyDescent="0.25">
      <c r="B4138" s="7">
        <v>4130</v>
      </c>
      <c r="C4138" s="14">
        <f t="shared" ca="1" si="332"/>
        <v>0.34165806096811718</v>
      </c>
      <c r="E4138" s="7">
        <v>4130</v>
      </c>
      <c r="F4138" s="14">
        <f t="shared" ca="1" si="333"/>
        <v>-0.57707642531485548</v>
      </c>
      <c r="H4138" s="7">
        <v>4130</v>
      </c>
      <c r="I4138" s="14">
        <f t="shared" ca="1" si="334"/>
        <v>0.13827863132118784</v>
      </c>
      <c r="K4138" s="7">
        <v>4130</v>
      </c>
      <c r="L4138" s="14">
        <f t="shared" ca="1" si="331"/>
        <v>0.46886841115872663</v>
      </c>
      <c r="N4138" s="7"/>
      <c r="O4138" s="14"/>
      <c r="Z4138" s="7">
        <v>4130</v>
      </c>
      <c r="AA4138" s="14">
        <f ca="1">C4138+F4138+I4138+$AA$5*AA4137+$AA$6*RAND()</f>
        <v>-9.7139733025550457E-2</v>
      </c>
      <c r="AF4138" s="7">
        <v>4130</v>
      </c>
      <c r="AG4138" s="14">
        <f ca="1">$AG$3*C4138+$AG$4*F4138+$AG$5*I4138</f>
        <v>-4.947986287235806E-2</v>
      </c>
    </row>
    <row r="4139" spans="2:33" x14ac:dyDescent="0.25">
      <c r="B4139" s="7">
        <v>4131</v>
      </c>
      <c r="C4139" s="14">
        <f t="shared" ca="1" si="332"/>
        <v>0.65768875105901281</v>
      </c>
      <c r="E4139" s="7">
        <v>4131</v>
      </c>
      <c r="F4139" s="14">
        <f t="shared" ca="1" si="333"/>
        <v>0.14301822947193504</v>
      </c>
      <c r="H4139" s="7">
        <v>4131</v>
      </c>
      <c r="I4139" s="14">
        <f t="shared" ca="1" si="334"/>
        <v>-0.17335235419969097</v>
      </c>
      <c r="K4139" s="7">
        <v>4131</v>
      </c>
      <c r="L4139" s="14">
        <f t="shared" ca="1" si="331"/>
        <v>0.48305974593742629</v>
      </c>
      <c r="N4139" s="7"/>
      <c r="O4139" s="14"/>
      <c r="Z4139" s="7">
        <v>4131</v>
      </c>
      <c r="AA4139" s="14">
        <f ca="1">C4139+F4139+I4139+$AA$5*AA4138+$AA$6*RAND()</f>
        <v>0.62735462633125694</v>
      </c>
      <c r="AF4139" s="7">
        <v>4131</v>
      </c>
      <c r="AG4139" s="14">
        <f ca="1">$AG$3*C4139+$AG$4*F4139+$AG$5*I4139</f>
        <v>0.10510227737350666</v>
      </c>
    </row>
    <row r="4140" spans="2:33" x14ac:dyDescent="0.25">
      <c r="B4140" s="7">
        <v>4132</v>
      </c>
      <c r="C4140" s="14">
        <f t="shared" ca="1" si="332"/>
        <v>0.34041414092051847</v>
      </c>
      <c r="E4140" s="7">
        <v>4132</v>
      </c>
      <c r="F4140" s="14">
        <f t="shared" ca="1" si="333"/>
        <v>-0.2325185516015606</v>
      </c>
      <c r="H4140" s="7">
        <v>4132</v>
      </c>
      <c r="I4140" s="14">
        <f t="shared" ca="1" si="334"/>
        <v>-0.21950064635531524</v>
      </c>
      <c r="K4140" s="7">
        <v>4132</v>
      </c>
      <c r="L4140" s="14">
        <f t="shared" ca="1" si="331"/>
        <v>0.21812719792794338</v>
      </c>
      <c r="N4140" s="7"/>
      <c r="O4140" s="14"/>
      <c r="Z4140" s="7">
        <v>4132</v>
      </c>
      <c r="AA4140" s="14">
        <f ca="1">C4140+F4140+I4140+$AA$5*AA4139+$AA$6*RAND()</f>
        <v>-0.11160505703635737</v>
      </c>
      <c r="AF4140" s="7">
        <v>4132</v>
      </c>
      <c r="AG4140" s="14">
        <f ca="1">$AG$3*C4140+$AG$4*F4140+$AG$5*I4140</f>
        <v>-8.9472995838490568E-2</v>
      </c>
    </row>
    <row r="4141" spans="2:33" x14ac:dyDescent="0.25">
      <c r="B4141" s="7">
        <v>4133</v>
      </c>
      <c r="C4141" s="14">
        <f t="shared" ca="1" si="332"/>
        <v>8.2568521064506198E-2</v>
      </c>
      <c r="E4141" s="7">
        <v>4133</v>
      </c>
      <c r="F4141" s="14">
        <f t="shared" ca="1" si="333"/>
        <v>0.24612768932172238</v>
      </c>
      <c r="H4141" s="7">
        <v>4133</v>
      </c>
      <c r="I4141" s="14">
        <f t="shared" ca="1" si="334"/>
        <v>6.9748186576323493E-2</v>
      </c>
      <c r="K4141" s="7">
        <v>4133</v>
      </c>
      <c r="L4141" s="14">
        <f t="shared" ca="1" si="331"/>
        <v>7.2261209652315736E-2</v>
      </c>
      <c r="N4141" s="7"/>
      <c r="O4141" s="14"/>
      <c r="Z4141" s="7">
        <v>4133</v>
      </c>
      <c r="AA4141" s="14">
        <f ca="1">C4141+F4141+I4141+$AA$5*AA4140+$AA$6*RAND()</f>
        <v>0.39844439696255207</v>
      </c>
      <c r="AF4141" s="7">
        <v>4133</v>
      </c>
      <c r="AG4141" s="14">
        <f ca="1">$AG$3*C4141+$AG$4*F4141+$AG$5*I4141</f>
        <v>0.11825128563994734</v>
      </c>
    </row>
    <row r="4142" spans="2:33" x14ac:dyDescent="0.25">
      <c r="B4142" s="7">
        <v>4134</v>
      </c>
      <c r="C4142" s="14">
        <f t="shared" ca="1" si="332"/>
        <v>2.1285261332720773E-3</v>
      </c>
      <c r="E4142" s="7">
        <v>4134</v>
      </c>
      <c r="F4142" s="14">
        <f t="shared" ca="1" si="333"/>
        <v>-2.1098125003904358E-2</v>
      </c>
      <c r="H4142" s="7">
        <v>4134</v>
      </c>
      <c r="I4142" s="14">
        <f t="shared" ca="1" si="334"/>
        <v>-0.34773992470600923</v>
      </c>
      <c r="K4142" s="7">
        <v>4134</v>
      </c>
      <c r="L4142" s="14">
        <f t="shared" ca="1" si="331"/>
        <v>0.12137271673672137</v>
      </c>
      <c r="N4142" s="7"/>
      <c r="O4142" s="14"/>
      <c r="Z4142" s="7">
        <v>4134</v>
      </c>
      <c r="AA4142" s="14">
        <f ca="1">C4142+F4142+I4142+$AA$5*AA4141+$AA$6*RAND()</f>
        <v>-0.36670952357664149</v>
      </c>
      <c r="AF4142" s="7">
        <v>4134</v>
      </c>
      <c r="AG4142" s="14">
        <f ca="1">$AG$3*C4142+$AG$4*F4142+$AG$5*I4142</f>
        <v>-0.1449997021569206</v>
      </c>
    </row>
    <row r="4143" spans="2:33" x14ac:dyDescent="0.25">
      <c r="B4143" s="7">
        <v>4135</v>
      </c>
      <c r="C4143" s="14">
        <f t="shared" ca="1" si="332"/>
        <v>0.39691801871989801</v>
      </c>
      <c r="E4143" s="7">
        <v>4135</v>
      </c>
      <c r="F4143" s="14">
        <f t="shared" ca="1" si="333"/>
        <v>1.1584166504759064</v>
      </c>
      <c r="H4143" s="7">
        <v>4135</v>
      </c>
      <c r="I4143" s="14">
        <f t="shared" ca="1" si="334"/>
        <v>-0.47416068412609896</v>
      </c>
      <c r="K4143" s="7">
        <v>4135</v>
      </c>
      <c r="L4143" s="14">
        <f t="shared" ca="1" si="331"/>
        <v>1.7243014040552778</v>
      </c>
      <c r="N4143" s="7"/>
      <c r="O4143" s="14"/>
      <c r="Z4143" s="7">
        <v>4135</v>
      </c>
      <c r="AA4143" s="14">
        <f ca="1">C4143+F4143+I4143+$AA$5*AA4142+$AA$6*RAND()</f>
        <v>1.0811739850697053</v>
      </c>
      <c r="AF4143" s="7">
        <v>4135</v>
      </c>
      <c r="AG4143" s="14">
        <f ca="1">$AG$3*C4143+$AG$4*F4143+$AG$5*I4143</f>
        <v>0.23724432523631195</v>
      </c>
    </row>
    <row r="4144" spans="2:33" x14ac:dyDescent="0.25">
      <c r="B4144" s="7">
        <v>4136</v>
      </c>
      <c r="C4144" s="14">
        <f t="shared" ca="1" si="332"/>
        <v>0.11334279622279866</v>
      </c>
      <c r="E4144" s="7">
        <v>4136</v>
      </c>
      <c r="F4144" s="14">
        <f t="shared" ca="1" si="333"/>
        <v>-0.45419849272316909</v>
      </c>
      <c r="H4144" s="7">
        <v>4136</v>
      </c>
      <c r="I4144" s="14">
        <f t="shared" ca="1" si="334"/>
        <v>-0.18232561218739157</v>
      </c>
      <c r="K4144" s="7">
        <v>4136</v>
      </c>
      <c r="L4144" s="14">
        <f t="shared" ca="1" si="331"/>
        <v>0.25238548910710867</v>
      </c>
      <c r="N4144" s="7"/>
      <c r="O4144" s="14"/>
      <c r="Z4144" s="7">
        <v>4136</v>
      </c>
      <c r="AA4144" s="14">
        <f ca="1">C4144+F4144+I4144+$AA$5*AA4143+$AA$6*RAND()</f>
        <v>-0.52318130868776191</v>
      </c>
      <c r="AF4144" s="7">
        <v>4136</v>
      </c>
      <c r="AG4144" s="14">
        <f ca="1">$AG$3*C4144+$AG$4*F4144+$AG$5*I4144</f>
        <v>-0.18652123344734761</v>
      </c>
    </row>
    <row r="4145" spans="2:33" x14ac:dyDescent="0.25">
      <c r="B4145" s="7">
        <v>4137</v>
      </c>
      <c r="C4145" s="14">
        <f t="shared" ca="1" si="332"/>
        <v>-0.30222561574199264</v>
      </c>
      <c r="E4145" s="7">
        <v>4137</v>
      </c>
      <c r="F4145" s="14">
        <f t="shared" ca="1" si="333"/>
        <v>-0.47549493364239942</v>
      </c>
      <c r="H4145" s="7">
        <v>4137</v>
      </c>
      <c r="I4145" s="14">
        <f t="shared" ca="1" si="334"/>
        <v>0.21434726346705796</v>
      </c>
      <c r="K4145" s="7">
        <v>4137</v>
      </c>
      <c r="L4145" s="14">
        <f t="shared" ca="1" si="331"/>
        <v>0.36338050408603279</v>
      </c>
      <c r="N4145" s="7"/>
      <c r="O4145" s="14"/>
      <c r="Z4145" s="7">
        <v>4137</v>
      </c>
      <c r="AA4145" s="14">
        <f ca="1">C4145+F4145+I4145+$AA$5*AA4144+$AA$6*RAND()</f>
        <v>-0.56337328591733415</v>
      </c>
      <c r="AF4145" s="7">
        <v>4137</v>
      </c>
      <c r="AG4145" s="14">
        <f ca="1">$AG$3*C4145+$AG$4*F4145+$AG$5*I4145</f>
        <v>-0.11735469785429517</v>
      </c>
    </row>
    <row r="4146" spans="2:33" x14ac:dyDescent="0.25">
      <c r="B4146" s="7">
        <v>4138</v>
      </c>
      <c r="C4146" s="14">
        <f t="shared" ca="1" si="332"/>
        <v>5.1685857087603274E-2</v>
      </c>
      <c r="E4146" s="7">
        <v>4138</v>
      </c>
      <c r="F4146" s="14">
        <f t="shared" ca="1" si="333"/>
        <v>0.55407009132846841</v>
      </c>
      <c r="H4146" s="7">
        <v>4138</v>
      </c>
      <c r="I4146" s="14">
        <f t="shared" ca="1" si="334"/>
        <v>7.0757287419610848E-2</v>
      </c>
      <c r="K4146" s="7">
        <v>4138</v>
      </c>
      <c r="L4146" s="14">
        <f t="shared" ca="1" si="331"/>
        <v>0.31467168765059889</v>
      </c>
      <c r="N4146" s="7"/>
      <c r="O4146" s="14"/>
      <c r="Z4146" s="7">
        <v>4138</v>
      </c>
      <c r="AA4146" s="14">
        <f ca="1">C4146+F4146+I4146+$AA$5*AA4145+$AA$6*RAND()</f>
        <v>0.67651323583568257</v>
      </c>
      <c r="AF4146" s="7">
        <v>4138</v>
      </c>
      <c r="AG4146" s="14">
        <f ca="1">$AG$3*C4146+$AG$4*F4146+$AG$5*I4146</f>
        <v>0.20486111378390554</v>
      </c>
    </row>
    <row r="4147" spans="2:33" x14ac:dyDescent="0.25">
      <c r="B4147" s="7">
        <v>4139</v>
      </c>
      <c r="C4147" s="14">
        <f t="shared" ca="1" si="332"/>
        <v>-5.991428057747817E-2</v>
      </c>
      <c r="E4147" s="7">
        <v>4139</v>
      </c>
      <c r="F4147" s="14">
        <f t="shared" ca="1" si="333"/>
        <v>0.20498720867783335</v>
      </c>
      <c r="H4147" s="7">
        <v>4139</v>
      </c>
      <c r="I4147" s="14">
        <f t="shared" ca="1" si="334"/>
        <v>-2.7611308374453566E-3</v>
      </c>
      <c r="K4147" s="7">
        <v>4139</v>
      </c>
      <c r="L4147" s="14">
        <f t="shared" ca="1" si="331"/>
        <v>4.5617100582147865E-2</v>
      </c>
      <c r="N4147" s="7"/>
      <c r="O4147" s="14"/>
      <c r="Z4147" s="7">
        <v>4139</v>
      </c>
      <c r="AA4147" s="14">
        <f ca="1">C4147+F4147+I4147+$AA$5*AA4146+$AA$6*RAND()</f>
        <v>0.14231179726290982</v>
      </c>
      <c r="AF4147" s="7">
        <v>4139</v>
      </c>
      <c r="AG4147" s="14">
        <f ca="1">$AG$3*C4147+$AG$4*F4147+$AG$5*I4147</f>
        <v>4.8408854152876227E-2</v>
      </c>
    </row>
    <row r="4148" spans="2:33" x14ac:dyDescent="0.25">
      <c r="B4148" s="7">
        <v>4140</v>
      </c>
      <c r="C4148" s="14">
        <f t="shared" ca="1" si="332"/>
        <v>-0.87981547011076111</v>
      </c>
      <c r="E4148" s="7">
        <v>4140</v>
      </c>
      <c r="F4148" s="14">
        <f t="shared" ca="1" si="333"/>
        <v>-0.12416291193850126</v>
      </c>
      <c r="H4148" s="7">
        <v>4140</v>
      </c>
      <c r="I4148" s="14">
        <f t="shared" ca="1" si="334"/>
        <v>0.17172365246935961</v>
      </c>
      <c r="K4148" s="7">
        <v>4140</v>
      </c>
      <c r="L4148" s="14">
        <f t="shared" ca="1" si="331"/>
        <v>0.81898070296468506</v>
      </c>
      <c r="N4148" s="7"/>
      <c r="O4148" s="14"/>
      <c r="Z4148" s="7">
        <v>4140</v>
      </c>
      <c r="AA4148" s="14">
        <f ca="1">C4148+F4148+I4148+$AA$5*AA4147+$AA$6*RAND()</f>
        <v>-0.83225472957990287</v>
      </c>
      <c r="AF4148" s="7">
        <v>4140</v>
      </c>
      <c r="AG4148" s="14">
        <f ca="1">$AG$3*C4148+$AG$4*F4148+$AG$5*I4148</f>
        <v>-0.14452250661595878</v>
      </c>
    </row>
    <row r="4149" spans="2:33" x14ac:dyDescent="0.25">
      <c r="B4149" s="7">
        <v>4141</v>
      </c>
      <c r="C4149" s="14">
        <f t="shared" ca="1" si="332"/>
        <v>0.44541146964351302</v>
      </c>
      <c r="E4149" s="7">
        <v>4141</v>
      </c>
      <c r="F4149" s="14">
        <f t="shared" ca="1" si="333"/>
        <v>-6.7085771039210096E-2</v>
      </c>
      <c r="H4149" s="7">
        <v>4141</v>
      </c>
      <c r="I4149" s="14">
        <f t="shared" ca="1" si="334"/>
        <v>0.34579848649514994</v>
      </c>
      <c r="K4149" s="7">
        <v>4141</v>
      </c>
      <c r="L4149" s="14">
        <f t="shared" ca="1" si="331"/>
        <v>0.32246847122825584</v>
      </c>
      <c r="N4149" s="7"/>
      <c r="O4149" s="14"/>
      <c r="Z4149" s="7">
        <v>4141</v>
      </c>
      <c r="AA4149" s="14">
        <f ca="1">C4149+F4149+I4149+$AA$5*AA4148+$AA$6*RAND()</f>
        <v>0.72412418509945287</v>
      </c>
      <c r="AF4149" s="7">
        <v>4141</v>
      </c>
      <c r="AG4149" s="14">
        <f ca="1">$AG$3*C4149+$AG$4*F4149+$AG$5*I4149</f>
        <v>0.20727595721499956</v>
      </c>
    </row>
    <row r="4150" spans="2:33" x14ac:dyDescent="0.25">
      <c r="B4150" s="7">
        <v>4142</v>
      </c>
      <c r="C4150" s="14">
        <f t="shared" ca="1" si="332"/>
        <v>-0.24605349415716793</v>
      </c>
      <c r="E4150" s="7">
        <v>4142</v>
      </c>
      <c r="F4150" s="14">
        <f t="shared" ca="1" si="333"/>
        <v>-0.18629009279666847</v>
      </c>
      <c r="H4150" s="7">
        <v>4142</v>
      </c>
      <c r="I4150" s="14">
        <f t="shared" ca="1" si="334"/>
        <v>8.5843494669503792E-2</v>
      </c>
      <c r="K4150" s="7">
        <v>4142</v>
      </c>
      <c r="L4150" s="14">
        <f t="shared" ca="1" si="331"/>
        <v>0.10261542623821596</v>
      </c>
      <c r="N4150" s="7"/>
      <c r="O4150" s="14"/>
      <c r="Z4150" s="7">
        <v>4142</v>
      </c>
      <c r="AA4150" s="14">
        <f ca="1">C4150+F4150+I4150+$AA$5*AA4149+$AA$6*RAND()</f>
        <v>-0.34650009228433259</v>
      </c>
      <c r="AF4150" s="7">
        <v>4142</v>
      </c>
      <c r="AG4150" s="14">
        <f ca="1">$AG$3*C4150+$AG$4*F4150+$AG$5*I4150</f>
        <v>-7.076032880263261E-2</v>
      </c>
    </row>
    <row r="4151" spans="2:33" x14ac:dyDescent="0.25">
      <c r="B4151" s="7">
        <v>4143</v>
      </c>
      <c r="C4151" s="14">
        <f t="shared" ca="1" si="332"/>
        <v>3.8734531359856744E-2</v>
      </c>
      <c r="E4151" s="7">
        <v>4143</v>
      </c>
      <c r="F4151" s="14">
        <f t="shared" ca="1" si="333"/>
        <v>0.26493085596429411</v>
      </c>
      <c r="H4151" s="7">
        <v>4143</v>
      </c>
      <c r="I4151" s="14">
        <f t="shared" ca="1" si="334"/>
        <v>-4.8757574476659613E-2</v>
      </c>
      <c r="K4151" s="7">
        <v>4143</v>
      </c>
      <c r="L4151" s="14">
        <f t="shared" ca="1" si="331"/>
        <v>7.4066023430488279E-2</v>
      </c>
      <c r="N4151" s="7"/>
      <c r="O4151" s="14"/>
      <c r="Z4151" s="7">
        <v>4143</v>
      </c>
      <c r="AA4151" s="14">
        <f ca="1">C4151+F4151+I4151+$AA$5*AA4150+$AA$6*RAND()</f>
        <v>0.2549078128474912</v>
      </c>
      <c r="AF4151" s="7">
        <v>4143</v>
      </c>
      <c r="AG4151" s="14">
        <f ca="1">$AG$3*C4151+$AG$4*F4151+$AG$5*I4151</f>
        <v>6.7723133270595731E-2</v>
      </c>
    </row>
    <row r="4152" spans="2:33" x14ac:dyDescent="0.25">
      <c r="B4152" s="7">
        <v>4144</v>
      </c>
      <c r="C4152" s="14">
        <f t="shared" ca="1" si="332"/>
        <v>-0.4335027407239998</v>
      </c>
      <c r="E4152" s="7">
        <v>4144</v>
      </c>
      <c r="F4152" s="14">
        <f t="shared" ca="1" si="333"/>
        <v>-7.9358136629495452E-2</v>
      </c>
      <c r="H4152" s="7">
        <v>4144</v>
      </c>
      <c r="I4152" s="14">
        <f t="shared" ca="1" si="334"/>
        <v>-0.54899305293869816</v>
      </c>
      <c r="K4152" s="7">
        <v>4144</v>
      </c>
      <c r="L4152" s="14">
        <f t="shared" ca="1" si="331"/>
        <v>0.49561571223947731</v>
      </c>
      <c r="N4152" s="7"/>
      <c r="O4152" s="14"/>
      <c r="Z4152" s="7">
        <v>4144</v>
      </c>
      <c r="AA4152" s="14">
        <f ca="1">C4152+F4152+I4152+$AA$5*AA4151+$AA$6*RAND()</f>
        <v>-1.0618539302921934</v>
      </c>
      <c r="AF4152" s="7">
        <v>4144</v>
      </c>
      <c r="AG4152" s="14">
        <f ca="1">$AG$3*C4152+$AG$4*F4152+$AG$5*I4152</f>
        <v>-0.33010521030912787</v>
      </c>
    </row>
    <row r="4153" spans="2:33" x14ac:dyDescent="0.25">
      <c r="B4153" s="7">
        <v>4145</v>
      </c>
      <c r="C4153" s="14">
        <f t="shared" ca="1" si="332"/>
        <v>-0.33213414171247252</v>
      </c>
      <c r="E4153" s="7">
        <v>4145</v>
      </c>
      <c r="F4153" s="14">
        <f t="shared" ca="1" si="333"/>
        <v>-0.42101088143510718</v>
      </c>
      <c r="H4153" s="7">
        <v>4145</v>
      </c>
      <c r="I4153" s="14">
        <f t="shared" ca="1" si="334"/>
        <v>5.2716627592302806E-2</v>
      </c>
      <c r="K4153" s="7">
        <v>4145</v>
      </c>
      <c r="L4153" s="14">
        <f t="shared" ca="1" si="331"/>
        <v>0.29034229320255217</v>
      </c>
      <c r="N4153" s="7"/>
      <c r="O4153" s="14"/>
      <c r="Z4153" s="7">
        <v>4145</v>
      </c>
      <c r="AA4153" s="14">
        <f ca="1">C4153+F4153+I4153+$AA$5*AA4152+$AA$6*RAND()</f>
        <v>-0.70042839555527692</v>
      </c>
      <c r="AF4153" s="7">
        <v>4145</v>
      </c>
      <c r="AG4153" s="14">
        <f ca="1">$AG$3*C4153+$AG$4*F4153+$AG$5*I4153</f>
        <v>-0.17164344173610555</v>
      </c>
    </row>
    <row r="4154" spans="2:33" x14ac:dyDescent="0.25">
      <c r="B4154" s="7">
        <v>4146</v>
      </c>
      <c r="C4154" s="14">
        <f t="shared" ca="1" si="332"/>
        <v>0.10526351461174221</v>
      </c>
      <c r="E4154" s="7">
        <v>4146</v>
      </c>
      <c r="F4154" s="14">
        <f t="shared" ca="1" si="333"/>
        <v>-0.47791130259841758</v>
      </c>
      <c r="H4154" s="7">
        <v>4146</v>
      </c>
      <c r="I4154" s="14">
        <f t="shared" ca="1" si="334"/>
        <v>-0.19824659178608944</v>
      </c>
      <c r="K4154" s="7">
        <v>4146</v>
      </c>
      <c r="L4154" s="14">
        <f t="shared" ca="1" si="331"/>
        <v>0.27878133181453313</v>
      </c>
      <c r="N4154" s="7"/>
      <c r="O4154" s="14"/>
      <c r="Z4154" s="7">
        <v>4146</v>
      </c>
      <c r="AA4154" s="14">
        <f ca="1">C4154+F4154+I4154+$AA$5*AA4153+$AA$6*RAND()</f>
        <v>-0.5708943797727648</v>
      </c>
      <c r="AF4154" s="7">
        <v>4146</v>
      </c>
      <c r="AG4154" s="14">
        <f ca="1">$AG$3*C4154+$AG$4*F4154+$AG$5*I4154</f>
        <v>-0.20161932457161261</v>
      </c>
    </row>
    <row r="4155" spans="2:33" x14ac:dyDescent="0.25">
      <c r="B4155" s="7">
        <v>4147</v>
      </c>
      <c r="C4155" s="14">
        <f t="shared" ca="1" si="332"/>
        <v>0.272397500812949</v>
      </c>
      <c r="E4155" s="7">
        <v>4147</v>
      </c>
      <c r="F4155" s="14">
        <f t="shared" ca="1" si="333"/>
        <v>0.60955568577964669</v>
      </c>
      <c r="H4155" s="7">
        <v>4147</v>
      </c>
      <c r="I4155" s="14">
        <f t="shared" ca="1" si="334"/>
        <v>-0.28518072397685551</v>
      </c>
      <c r="K4155" s="7">
        <v>4147</v>
      </c>
      <c r="L4155" s="14">
        <f t="shared" ca="1" si="331"/>
        <v>0.52708657784339941</v>
      </c>
      <c r="N4155" s="7"/>
      <c r="O4155" s="14"/>
      <c r="Z4155" s="7">
        <v>4147</v>
      </c>
      <c r="AA4155" s="14">
        <f ca="1">C4155+F4155+I4155+$AA$5*AA4154+$AA$6*RAND()</f>
        <v>0.59677246261574024</v>
      </c>
      <c r="AF4155" s="7">
        <v>4147</v>
      </c>
      <c r="AG4155" s="14">
        <f ca="1">$AG$3*C4155+$AG$4*F4155+$AG$5*I4155</f>
        <v>0.1232739163057416</v>
      </c>
    </row>
    <row r="4156" spans="2:33" x14ac:dyDescent="0.25">
      <c r="B4156" s="7">
        <v>4148</v>
      </c>
      <c r="C4156" s="14">
        <f t="shared" ca="1" si="332"/>
        <v>-1.604331416938299E-2</v>
      </c>
      <c r="E4156" s="7">
        <v>4148</v>
      </c>
      <c r="F4156" s="14">
        <f t="shared" ca="1" si="333"/>
        <v>-6.2282791821289041E-2</v>
      </c>
      <c r="H4156" s="7">
        <v>4148</v>
      </c>
      <c r="I4156" s="14">
        <f t="shared" ca="1" si="334"/>
        <v>-0.16969916615700364</v>
      </c>
      <c r="K4156" s="7">
        <v>4148</v>
      </c>
      <c r="L4156" s="14">
        <f t="shared" ca="1" si="331"/>
        <v>3.2934341080973886E-2</v>
      </c>
      <c r="N4156" s="7"/>
      <c r="O4156" s="14"/>
      <c r="Z4156" s="7">
        <v>4148</v>
      </c>
      <c r="AA4156" s="14">
        <f ca="1">C4156+F4156+I4156+$AA$5*AA4155+$AA$6*RAND()</f>
        <v>-0.24802527214767567</v>
      </c>
      <c r="AF4156" s="7">
        <v>4148</v>
      </c>
      <c r="AG4156" s="14">
        <f ca="1">$AG$3*C4156+$AG$4*F4156+$AG$5*I4156</f>
        <v>-8.9773166843064772E-2</v>
      </c>
    </row>
    <row r="4157" spans="2:33" x14ac:dyDescent="0.25">
      <c r="B4157" s="7">
        <v>4149</v>
      </c>
      <c r="C4157" s="14">
        <f t="shared" ca="1" si="332"/>
        <v>-0.46729693150831209</v>
      </c>
      <c r="E4157" s="7">
        <v>4149</v>
      </c>
      <c r="F4157" s="14">
        <f t="shared" ca="1" si="333"/>
        <v>-0.45764652919704557</v>
      </c>
      <c r="H4157" s="7">
        <v>4149</v>
      </c>
      <c r="I4157" s="14">
        <f t="shared" ca="1" si="334"/>
        <v>-0.46620385365075956</v>
      </c>
      <c r="K4157" s="7">
        <v>4149</v>
      </c>
      <c r="L4157" s="14">
        <f t="shared" ca="1" si="331"/>
        <v>0.64515280104200523</v>
      </c>
      <c r="N4157" s="7"/>
      <c r="O4157" s="14"/>
      <c r="Z4157" s="7">
        <v>4149</v>
      </c>
      <c r="AA4157" s="14">
        <f ca="1">C4157+F4157+I4157+$AA$5*AA4156+$AA$6*RAND()</f>
        <v>-1.3911473143561173</v>
      </c>
      <c r="AF4157" s="7">
        <v>4149</v>
      </c>
      <c r="AG4157" s="14">
        <f ca="1">$AG$3*C4157+$AG$4*F4157+$AG$5*I4157</f>
        <v>-0.41723488652107987</v>
      </c>
    </row>
    <row r="4158" spans="2:33" x14ac:dyDescent="0.25">
      <c r="B4158" s="7">
        <v>4150</v>
      </c>
      <c r="C4158" s="14">
        <f t="shared" ca="1" si="332"/>
        <v>0.28293988459488539</v>
      </c>
      <c r="E4158" s="7">
        <v>4150</v>
      </c>
      <c r="F4158" s="14">
        <f t="shared" ca="1" si="333"/>
        <v>-0.49382064315239366</v>
      </c>
      <c r="H4158" s="7">
        <v>4150</v>
      </c>
      <c r="I4158" s="14">
        <f t="shared" ca="1" si="334"/>
        <v>-0.23823979591695005</v>
      </c>
      <c r="K4158" s="7">
        <v>4150</v>
      </c>
      <c r="L4158" s="14">
        <f t="shared" ca="1" si="331"/>
        <v>0.38067200625656078</v>
      </c>
      <c r="N4158" s="7"/>
      <c r="O4158" s="14"/>
      <c r="Z4158" s="7">
        <v>4150</v>
      </c>
      <c r="AA4158" s="14">
        <f ca="1">C4158+F4158+I4158+$AA$5*AA4157+$AA$6*RAND()</f>
        <v>-0.44912055447445831</v>
      </c>
      <c r="AF4158" s="7">
        <v>4150</v>
      </c>
      <c r="AG4158" s="14">
        <f ca="1">$AG$3*C4158+$AG$4*F4158+$AG$5*I4158</f>
        <v>-0.18685413439352105</v>
      </c>
    </row>
    <row r="4159" spans="2:33" x14ac:dyDescent="0.25">
      <c r="B4159" s="7">
        <v>4151</v>
      </c>
      <c r="C4159" s="14">
        <f t="shared" ca="1" si="332"/>
        <v>0.20139948394701815</v>
      </c>
      <c r="E4159" s="7">
        <v>4151</v>
      </c>
      <c r="F4159" s="14">
        <f t="shared" ca="1" si="333"/>
        <v>0.83377766880846904</v>
      </c>
      <c r="H4159" s="7">
        <v>4151</v>
      </c>
      <c r="I4159" s="14">
        <f t="shared" ca="1" si="334"/>
        <v>0.25837042676415956</v>
      </c>
      <c r="K4159" s="7">
        <v>4151</v>
      </c>
      <c r="L4159" s="14">
        <f t="shared" ca="1" si="331"/>
        <v>0.8025022305641043</v>
      </c>
      <c r="N4159" s="7"/>
      <c r="O4159" s="14"/>
      <c r="Z4159" s="7">
        <v>4151</v>
      </c>
      <c r="AA4159" s="14">
        <f ca="1">C4159+F4159+I4159+$AA$5*AA4158+$AA$6*RAND()</f>
        <v>1.2935475795196467</v>
      </c>
      <c r="AF4159" s="7">
        <v>4151</v>
      </c>
      <c r="AG4159" s="14">
        <f ca="1">$AG$3*C4159+$AG$4*F4159+$AG$5*I4159</f>
        <v>0.39376136813760815</v>
      </c>
    </row>
    <row r="4160" spans="2:33" x14ac:dyDescent="0.25">
      <c r="B4160" s="7">
        <v>4152</v>
      </c>
      <c r="C4160" s="14">
        <f t="shared" ca="1" si="332"/>
        <v>0.58271492253555957</v>
      </c>
      <c r="E4160" s="7">
        <v>4152</v>
      </c>
      <c r="F4160" s="14">
        <f t="shared" ca="1" si="333"/>
        <v>-0.28622620386786801</v>
      </c>
      <c r="H4160" s="7">
        <v>4152</v>
      </c>
      <c r="I4160" s="14">
        <f t="shared" ca="1" si="334"/>
        <v>0.1081898794115675</v>
      </c>
      <c r="K4160" s="7">
        <v>4152</v>
      </c>
      <c r="L4160" s="14">
        <f t="shared" ca="1" si="331"/>
        <v>0.43318717073332302</v>
      </c>
      <c r="N4160" s="7"/>
      <c r="O4160" s="14"/>
      <c r="Z4160" s="7">
        <v>4152</v>
      </c>
      <c r="AA4160" s="14">
        <f ca="1">C4160+F4160+I4160+$AA$5*AA4159+$AA$6*RAND()</f>
        <v>0.40467859807925904</v>
      </c>
      <c r="AF4160" s="7">
        <v>4152</v>
      </c>
      <c r="AG4160" s="14">
        <f ca="1">$AG$3*C4160+$AG$4*F4160+$AG$5*I4160</f>
        <v>7.3951075111378536E-2</v>
      </c>
    </row>
    <row r="4161" spans="2:33" x14ac:dyDescent="0.25">
      <c r="B4161" s="7">
        <v>4153</v>
      </c>
      <c r="C4161" s="14">
        <f t="shared" ca="1" si="332"/>
        <v>8.5219399935335977E-2</v>
      </c>
      <c r="E4161" s="7">
        <v>4153</v>
      </c>
      <c r="F4161" s="14">
        <f t="shared" ca="1" si="333"/>
        <v>0.59063972062324921</v>
      </c>
      <c r="H4161" s="7">
        <v>4153</v>
      </c>
      <c r="I4161" s="14">
        <f t="shared" ca="1" si="334"/>
        <v>-0.17712741577624391</v>
      </c>
      <c r="K4161" s="7">
        <v>4153</v>
      </c>
      <c r="L4161" s="14">
        <f t="shared" ca="1" si="331"/>
        <v>0.38749174712281897</v>
      </c>
      <c r="N4161" s="7"/>
      <c r="O4161" s="14"/>
      <c r="Z4161" s="7">
        <v>4153</v>
      </c>
      <c r="AA4161" s="14">
        <f ca="1">C4161+F4161+I4161+$AA$5*AA4160+$AA$6*RAND()</f>
        <v>0.4987317047823413</v>
      </c>
      <c r="AF4161" s="7">
        <v>4153</v>
      </c>
      <c r="AG4161" s="14">
        <f ca="1">$AG$3*C4161+$AG$4*F4161+$AG$5*I4161</f>
        <v>0.12338482986354436</v>
      </c>
    </row>
    <row r="4162" spans="2:33" x14ac:dyDescent="0.25">
      <c r="B4162" s="7">
        <v>4154</v>
      </c>
      <c r="C4162" s="14">
        <f t="shared" ca="1" si="332"/>
        <v>-0.42305137451320668</v>
      </c>
      <c r="E4162" s="7">
        <v>4154</v>
      </c>
      <c r="F4162" s="14">
        <f t="shared" ca="1" si="333"/>
        <v>-0.3425689205583084</v>
      </c>
      <c r="H4162" s="7">
        <v>4154</v>
      </c>
      <c r="I4162" s="14">
        <f t="shared" ca="1" si="334"/>
        <v>-3.3170060529302318E-2</v>
      </c>
      <c r="K4162" s="7">
        <v>4154</v>
      </c>
      <c r="L4162" s="14">
        <f t="shared" ca="1" si="331"/>
        <v>0.29742618372551566</v>
      </c>
      <c r="N4162" s="7"/>
      <c r="O4162" s="14"/>
      <c r="Z4162" s="7">
        <v>4154</v>
      </c>
      <c r="AA4162" s="14">
        <f ca="1">C4162+F4162+I4162+$AA$5*AA4161+$AA$6*RAND()</f>
        <v>-0.79879035560081735</v>
      </c>
      <c r="AF4162" s="7">
        <v>4154</v>
      </c>
      <c r="AG4162" s="14">
        <f ca="1">$AG$3*C4162+$AG$4*F4162+$AG$5*I4162</f>
        <v>-0.2006489752818548</v>
      </c>
    </row>
    <row r="4163" spans="2:33" x14ac:dyDescent="0.25">
      <c r="B4163" s="7">
        <v>4155</v>
      </c>
      <c r="C4163" s="14">
        <f t="shared" ca="1" si="332"/>
        <v>-0.80412970420085161</v>
      </c>
      <c r="E4163" s="7">
        <v>4155</v>
      </c>
      <c r="F4163" s="14">
        <f t="shared" ca="1" si="333"/>
        <v>-0.24789475161204372</v>
      </c>
      <c r="H4163" s="7">
        <v>4155</v>
      </c>
      <c r="I4163" s="14">
        <f t="shared" ca="1" si="334"/>
        <v>-0.11572871153087561</v>
      </c>
      <c r="K4163" s="7">
        <v>4155</v>
      </c>
      <c r="L4163" s="14">
        <f t="shared" ca="1" si="331"/>
        <v>0.72146952372754258</v>
      </c>
      <c r="N4163" s="7"/>
      <c r="O4163" s="14"/>
      <c r="Z4163" s="7">
        <v>4155</v>
      </c>
      <c r="AA4163" s="14">
        <f ca="1">C4163+F4163+I4163+$AA$5*AA4162+$AA$6*RAND()</f>
        <v>-1.1677531673437709</v>
      </c>
      <c r="AF4163" s="7">
        <v>4155</v>
      </c>
      <c r="AG4163" s="14">
        <f ca="1">$AG$3*C4163+$AG$4*F4163+$AG$5*I4163</f>
        <v>-0.28148585093613365</v>
      </c>
    </row>
    <row r="4164" spans="2:33" x14ac:dyDescent="0.25">
      <c r="B4164" s="7">
        <v>4156</v>
      </c>
      <c r="C4164" s="14">
        <f t="shared" ca="1" si="332"/>
        <v>0.36832437463715789</v>
      </c>
      <c r="E4164" s="7">
        <v>4156</v>
      </c>
      <c r="F4164" s="14">
        <f t="shared" ca="1" si="333"/>
        <v>-0.22156372871538194</v>
      </c>
      <c r="H4164" s="7">
        <v>4156</v>
      </c>
      <c r="I4164" s="14">
        <f t="shared" ca="1" si="334"/>
        <v>-3.5654830705035903E-2</v>
      </c>
      <c r="K4164" s="7">
        <v>4156</v>
      </c>
      <c r="L4164" s="14">
        <f t="shared" ca="1" si="331"/>
        <v>0.18602459778672156</v>
      </c>
      <c r="N4164" s="7"/>
      <c r="O4164" s="14"/>
      <c r="Z4164" s="7">
        <v>4156</v>
      </c>
      <c r="AA4164" s="14">
        <f ca="1">C4164+F4164+I4164+$AA$5*AA4163+$AA$6*RAND()</f>
        <v>0.11110581521674005</v>
      </c>
      <c r="AF4164" s="7">
        <v>4156</v>
      </c>
      <c r="AG4164" s="14">
        <f ca="1">$AG$3*C4164+$AG$4*F4164+$AG$5*I4164</f>
        <v>-7.0661759691973552E-3</v>
      </c>
    </row>
    <row r="4165" spans="2:33" x14ac:dyDescent="0.25">
      <c r="B4165" s="7">
        <v>4157</v>
      </c>
      <c r="C4165" s="14">
        <f t="shared" ca="1" si="332"/>
        <v>-0.28232936898409888</v>
      </c>
      <c r="E4165" s="7">
        <v>4157</v>
      </c>
      <c r="F4165" s="14">
        <f t="shared" ca="1" si="333"/>
        <v>0.40724734252225153</v>
      </c>
      <c r="H4165" s="7">
        <v>4157</v>
      </c>
      <c r="I4165" s="14">
        <f t="shared" ca="1" si="334"/>
        <v>8.5036626906684967E-2</v>
      </c>
      <c r="K4165" s="7">
        <v>4157</v>
      </c>
      <c r="L4165" s="14">
        <f t="shared" ca="1" si="331"/>
        <v>0.25279149849806226</v>
      </c>
      <c r="N4165" s="7"/>
      <c r="O4165" s="14"/>
      <c r="Z4165" s="7">
        <v>4157</v>
      </c>
      <c r="AA4165" s="14">
        <f ca="1">C4165+F4165+I4165+$AA$5*AA4164+$AA$6*RAND()</f>
        <v>0.2099546004448376</v>
      </c>
      <c r="AF4165" s="7">
        <v>4157</v>
      </c>
      <c r="AG4165" s="14">
        <f ca="1">$AG$3*C4165+$AG$4*F4165+$AG$5*I4165</f>
        <v>9.9722979722529664E-2</v>
      </c>
    </row>
    <row r="4166" spans="2:33" x14ac:dyDescent="0.25">
      <c r="B4166" s="7">
        <v>4158</v>
      </c>
      <c r="C4166" s="14">
        <f t="shared" ca="1" si="332"/>
        <v>4.6515082252279814E-2</v>
      </c>
      <c r="E4166" s="7">
        <v>4158</v>
      </c>
      <c r="F4166" s="14">
        <f t="shared" ca="1" si="333"/>
        <v>0.3047411193591798</v>
      </c>
      <c r="H4166" s="7">
        <v>4158</v>
      </c>
      <c r="I4166" s="14">
        <f t="shared" ca="1" si="334"/>
        <v>0.20845128179391859</v>
      </c>
      <c r="K4166" s="7">
        <v>4158</v>
      </c>
      <c r="L4166" s="14">
        <f t="shared" ca="1" si="331"/>
        <v>0.13848273958674989</v>
      </c>
      <c r="N4166" s="7"/>
      <c r="O4166" s="14"/>
      <c r="Z4166" s="7">
        <v>4158</v>
      </c>
      <c r="AA4166" s="14">
        <f ca="1">C4166+F4166+I4166+$AA$5*AA4165+$AA$6*RAND()</f>
        <v>0.55970748340537813</v>
      </c>
      <c r="AF4166" s="7">
        <v>4158</v>
      </c>
      <c r="AG4166" s="14">
        <f ca="1">$AG$3*C4166+$AG$4*F4166+$AG$5*I4166</f>
        <v>0.18410586497577736</v>
      </c>
    </row>
    <row r="4167" spans="2:33" x14ac:dyDescent="0.25">
      <c r="B4167" s="7">
        <v>4159</v>
      </c>
      <c r="C4167" s="14">
        <f t="shared" ca="1" si="332"/>
        <v>-4.5306985058817924E-2</v>
      </c>
      <c r="E4167" s="7">
        <v>4159</v>
      </c>
      <c r="F4167" s="14">
        <f t="shared" ca="1" si="333"/>
        <v>0.94390449032413581</v>
      </c>
      <c r="H4167" s="7">
        <v>4159</v>
      </c>
      <c r="I4167" s="14">
        <f t="shared" ca="1" si="334"/>
        <v>3.068821200184732E-2</v>
      </c>
      <c r="K4167" s="7">
        <v>4159</v>
      </c>
      <c r="L4167" s="14">
        <f t="shared" ca="1" si="331"/>
        <v>0.89395017610505678</v>
      </c>
      <c r="N4167" s="7"/>
      <c r="O4167" s="14"/>
      <c r="Z4167" s="7">
        <v>4159</v>
      </c>
      <c r="AA4167" s="14">
        <f ca="1">C4167+F4167+I4167+$AA$5*AA4166+$AA$6*RAND()</f>
        <v>0.92928571726716525</v>
      </c>
      <c r="AF4167" s="7">
        <v>4159</v>
      </c>
      <c r="AG4167" s="14">
        <f ca="1">$AG$3*C4167+$AG$4*F4167+$AG$5*I4167</f>
        <v>0.28638523488621609</v>
      </c>
    </row>
    <row r="4168" spans="2:33" x14ac:dyDescent="0.25">
      <c r="B4168" s="7">
        <v>4160</v>
      </c>
      <c r="C4168" s="14">
        <f t="shared" ca="1" si="332"/>
        <v>0.27644575664102417</v>
      </c>
      <c r="E4168" s="7">
        <v>4160</v>
      </c>
      <c r="F4168" s="14">
        <f t="shared" ca="1" si="333"/>
        <v>0.24442778992412179</v>
      </c>
      <c r="H4168" s="7">
        <v>4160</v>
      </c>
      <c r="I4168" s="14">
        <f t="shared" ca="1" si="334"/>
        <v>-9.3843663704692271E-2</v>
      </c>
      <c r="K4168" s="7">
        <v>4160</v>
      </c>
      <c r="L4168" s="14">
        <f t="shared" ca="1" si="331"/>
        <v>0.14497383406953834</v>
      </c>
      <c r="N4168" s="7"/>
      <c r="O4168" s="14"/>
      <c r="Z4168" s="7">
        <v>4160</v>
      </c>
      <c r="AA4168" s="14">
        <f ca="1">C4168+F4168+I4168+$AA$5*AA4167+$AA$6*RAND()</f>
        <v>0.42702988286045368</v>
      </c>
      <c r="AF4168" s="7">
        <v>4160</v>
      </c>
      <c r="AG4168" s="14">
        <f ca="1">$AG$3*C4168+$AG$4*F4168+$AG$5*I4168</f>
        <v>9.1080022823564449E-2</v>
      </c>
    </row>
    <row r="4169" spans="2:33" x14ac:dyDescent="0.25">
      <c r="B4169" s="7">
        <v>4161</v>
      </c>
      <c r="C4169" s="14">
        <f t="shared" ca="1" si="332"/>
        <v>0.51856180448427602</v>
      </c>
      <c r="E4169" s="7">
        <v>4161</v>
      </c>
      <c r="F4169" s="14">
        <f t="shared" ca="1" si="333"/>
        <v>-0.57134235287944168</v>
      </c>
      <c r="H4169" s="7">
        <v>4161</v>
      </c>
      <c r="I4169" s="14">
        <f t="shared" ca="1" si="334"/>
        <v>-3.1282606155666297E-2</v>
      </c>
      <c r="K4169" s="7">
        <v>4161</v>
      </c>
      <c r="L4169" s="14">
        <f t="shared" ca="1" si="331"/>
        <v>0.59631703071169551</v>
      </c>
      <c r="N4169" s="7"/>
      <c r="O4169" s="14"/>
      <c r="Z4169" s="7">
        <v>4161</v>
      </c>
      <c r="AA4169" s="14">
        <f ca="1">C4169+F4169+I4169+$AA$5*AA4168+$AA$6*RAND()</f>
        <v>-8.4063154550831964E-2</v>
      </c>
      <c r="AF4169" s="7">
        <v>4161</v>
      </c>
      <c r="AG4169" s="14">
        <f ca="1">$AG$3*C4169+$AG$4*F4169+$AG$5*I4169</f>
        <v>-8.0203387429243808E-2</v>
      </c>
    </row>
    <row r="4170" spans="2:33" x14ac:dyDescent="0.25">
      <c r="B4170" s="7">
        <v>4162</v>
      </c>
      <c r="C4170" s="14">
        <f t="shared" ca="1" si="332"/>
        <v>0.17104080261683893</v>
      </c>
      <c r="E4170" s="7">
        <v>4162</v>
      </c>
      <c r="F4170" s="14">
        <f t="shared" ca="1" si="333"/>
        <v>-0.11208783661939944</v>
      </c>
      <c r="H4170" s="7">
        <v>4162</v>
      </c>
      <c r="I4170" s="14">
        <f t="shared" ca="1" si="334"/>
        <v>-0.55145077179032798</v>
      </c>
      <c r="K4170" s="7">
        <v>4162</v>
      </c>
      <c r="L4170" s="14">
        <f t="shared" ref="L4170:L4233" ca="1" si="335">C4170^2+F4170^2+I4170^2</f>
        <v>0.34591659298597804</v>
      </c>
      <c r="N4170" s="7"/>
      <c r="O4170" s="14"/>
      <c r="Z4170" s="7">
        <v>4162</v>
      </c>
      <c r="AA4170" s="14">
        <f ca="1">C4170+F4170+I4170+$AA$5*AA4169+$AA$6*RAND()</f>
        <v>-0.49249780579288849</v>
      </c>
      <c r="AF4170" s="7">
        <v>4162</v>
      </c>
      <c r="AG4170" s="14">
        <f ca="1">$AG$3*C4170+$AG$4*F4170+$AG$5*I4170</f>
        <v>-0.21999849917858327</v>
      </c>
    </row>
    <row r="4171" spans="2:33" x14ac:dyDescent="0.25">
      <c r="B4171" s="7">
        <v>4163</v>
      </c>
      <c r="C4171" s="14">
        <f t="shared" ref="C4171:C4234" ca="1" si="336">_xlfn.NORM.INV(RAND(),$C$3,$C$4)+($C$5*C4170)+($C$6*RAND())</f>
        <v>0.20556869335637348</v>
      </c>
      <c r="E4171" s="7">
        <v>4163</v>
      </c>
      <c r="F4171" s="14">
        <f t="shared" ref="F4171:F4234" ca="1" si="337">_xlfn.NORM.INV(RAND(),$F$3,$F$4)+($F$5*F4170)+($F$6*RAND())</f>
        <v>-0.25544269233873207</v>
      </c>
      <c r="H4171" s="7">
        <v>4163</v>
      </c>
      <c r="I4171" s="14">
        <f t="shared" ref="I4171:I4234" ca="1" si="338">_xlfn.NORM.INV(RAND(),$I$3,$I$4)+($I$5*I4170)+($I$6*RAND())</f>
        <v>-4.5815575033859961E-2</v>
      </c>
      <c r="K4171" s="7">
        <v>4163</v>
      </c>
      <c r="L4171" s="14">
        <f t="shared" ca="1" si="335"/>
        <v>0.10960852367319009</v>
      </c>
      <c r="N4171" s="7"/>
      <c r="O4171" s="14"/>
      <c r="Z4171" s="7">
        <v>4163</v>
      </c>
      <c r="AA4171" s="14">
        <f ca="1">C4171+F4171+I4171+$AA$5*AA4170+$AA$6*RAND()</f>
        <v>-9.5689574016218554E-2</v>
      </c>
      <c r="AF4171" s="7">
        <v>4163</v>
      </c>
      <c r="AG4171" s="14">
        <f ca="1">$AG$3*C4171+$AG$4*F4171+$AG$5*I4171</f>
        <v>-5.3845299043888906E-2</v>
      </c>
    </row>
    <row r="4172" spans="2:33" x14ac:dyDescent="0.25">
      <c r="B4172" s="7">
        <v>4164</v>
      </c>
      <c r="C4172" s="14">
        <f t="shared" ca="1" si="336"/>
        <v>8.8300418867585648E-2</v>
      </c>
      <c r="E4172" s="7">
        <v>4164</v>
      </c>
      <c r="F4172" s="14">
        <f t="shared" ca="1" si="337"/>
        <v>-9.2500548845391467E-2</v>
      </c>
      <c r="H4172" s="7">
        <v>4164</v>
      </c>
      <c r="I4172" s="14">
        <f t="shared" ca="1" si="338"/>
        <v>-0.14498913268607802</v>
      </c>
      <c r="K4172" s="7">
        <v>4164</v>
      </c>
      <c r="L4172" s="14">
        <f t="shared" ca="1" si="335"/>
        <v>3.7375164105950869E-2</v>
      </c>
      <c r="N4172" s="7"/>
      <c r="O4172" s="14"/>
      <c r="Z4172" s="7">
        <v>4164</v>
      </c>
      <c r="AA4172" s="14">
        <f ca="1">C4172+F4172+I4172+$AA$5*AA4171+$AA$6*RAND()</f>
        <v>-0.14918926266388383</v>
      </c>
      <c r="AF4172" s="7">
        <v>4164</v>
      </c>
      <c r="AG4172" s="14">
        <f ca="1">$AG$3*C4172+$AG$4*F4172+$AG$5*I4172</f>
        <v>-6.8085733954531519E-2</v>
      </c>
    </row>
    <row r="4173" spans="2:33" x14ac:dyDescent="0.25">
      <c r="B4173" s="7">
        <v>4165</v>
      </c>
      <c r="C4173" s="14">
        <f t="shared" ca="1" si="336"/>
        <v>-0.33550015280128259</v>
      </c>
      <c r="E4173" s="7">
        <v>4165</v>
      </c>
      <c r="F4173" s="14">
        <f t="shared" ca="1" si="337"/>
        <v>1.1487221415888767E-2</v>
      </c>
      <c r="H4173" s="7">
        <v>4165</v>
      </c>
      <c r="I4173" s="14">
        <f t="shared" ca="1" si="338"/>
        <v>-0.19525523244384113</v>
      </c>
      <c r="K4173" s="7">
        <v>4165</v>
      </c>
      <c r="L4173" s="14">
        <f t="shared" ca="1" si="335"/>
        <v>0.15081691458224006</v>
      </c>
      <c r="N4173" s="7"/>
      <c r="O4173" s="14"/>
      <c r="Z4173" s="7">
        <v>4165</v>
      </c>
      <c r="AA4173" s="14">
        <f ca="1">C4173+F4173+I4173+$AA$5*AA4172+$AA$6*RAND()</f>
        <v>-0.51926816382923491</v>
      </c>
      <c r="AF4173" s="7">
        <v>4165</v>
      </c>
      <c r="AG4173" s="14">
        <f ca="1">$AG$3*C4173+$AG$4*F4173+$AG$5*I4173</f>
        <v>-0.14175595711302635</v>
      </c>
    </row>
    <row r="4174" spans="2:33" x14ac:dyDescent="0.25">
      <c r="B4174" s="7">
        <v>4166</v>
      </c>
      <c r="C4174" s="14">
        <f t="shared" ca="1" si="336"/>
        <v>-0.5461217591719042</v>
      </c>
      <c r="E4174" s="7">
        <v>4166</v>
      </c>
      <c r="F4174" s="14">
        <f t="shared" ca="1" si="337"/>
        <v>0.42308035060011773</v>
      </c>
      <c r="H4174" s="7">
        <v>4166</v>
      </c>
      <c r="I4174" s="14">
        <f t="shared" ca="1" si="338"/>
        <v>-7.6361592813621745E-2</v>
      </c>
      <c r="K4174" s="7">
        <v>4166</v>
      </c>
      <c r="L4174" s="14">
        <f t="shared" ca="1" si="335"/>
        <v>0.48307705176196725</v>
      </c>
      <c r="N4174" s="7"/>
      <c r="O4174" s="14"/>
      <c r="Z4174" s="7">
        <v>4166</v>
      </c>
      <c r="AA4174" s="14">
        <f ca="1">C4174+F4174+I4174+$AA$5*AA4173+$AA$6*RAND()</f>
        <v>-0.19940300138540823</v>
      </c>
      <c r="AF4174" s="7">
        <v>4166</v>
      </c>
      <c r="AG4174" s="14">
        <f ca="1">$AG$3*C4174+$AG$4*F4174+$AG$5*I4174</f>
        <v>-1.2844883779794238E-2</v>
      </c>
    </row>
    <row r="4175" spans="2:33" x14ac:dyDescent="0.25">
      <c r="B4175" s="7">
        <v>4167</v>
      </c>
      <c r="C4175" s="14">
        <f t="shared" ca="1" si="336"/>
        <v>-0.4676664943837831</v>
      </c>
      <c r="E4175" s="7">
        <v>4167</v>
      </c>
      <c r="F4175" s="14">
        <f t="shared" ca="1" si="337"/>
        <v>-0.79081638270363808</v>
      </c>
      <c r="H4175" s="7">
        <v>4167</v>
      </c>
      <c r="I4175" s="14">
        <f t="shared" ca="1" si="338"/>
        <v>5.653643752712996E-2</v>
      </c>
      <c r="K4175" s="7">
        <v>4167</v>
      </c>
      <c r="L4175" s="14">
        <f t="shared" ca="1" si="335"/>
        <v>0.84729886988994307</v>
      </c>
      <c r="N4175" s="7"/>
      <c r="O4175" s="14"/>
      <c r="Z4175" s="7">
        <v>4167</v>
      </c>
      <c r="AA4175" s="14">
        <f ca="1">C4175+F4175+I4175+$AA$5*AA4174+$AA$6*RAND()</f>
        <v>-1.2019464395602912</v>
      </c>
      <c r="AF4175" s="7">
        <v>4167</v>
      </c>
      <c r="AG4175" s="14">
        <f ca="1">$AG$3*C4175+$AG$4*F4175+$AG$5*I4175</f>
        <v>-0.30816363867699603</v>
      </c>
    </row>
    <row r="4176" spans="2:33" x14ac:dyDescent="0.25">
      <c r="B4176" s="7">
        <v>4168</v>
      </c>
      <c r="C4176" s="14">
        <f t="shared" ca="1" si="336"/>
        <v>0.15544897265007665</v>
      </c>
      <c r="E4176" s="7">
        <v>4168</v>
      </c>
      <c r="F4176" s="14">
        <f t="shared" ca="1" si="337"/>
        <v>-0.75947100600788753</v>
      </c>
      <c r="H4176" s="7">
        <v>4168</v>
      </c>
      <c r="I4176" s="14">
        <f t="shared" ca="1" si="338"/>
        <v>-0.17592070968712192</v>
      </c>
      <c r="K4176" s="7">
        <v>4168</v>
      </c>
      <c r="L4176" s="14">
        <f t="shared" ca="1" si="335"/>
        <v>0.63190868816141765</v>
      </c>
      <c r="N4176" s="7"/>
      <c r="O4176" s="14"/>
      <c r="Z4176" s="7">
        <v>4168</v>
      </c>
      <c r="AA4176" s="14">
        <f ca="1">C4176+F4176+I4176+$AA$5*AA4175+$AA$6*RAND()</f>
        <v>-0.77994274304493283</v>
      </c>
      <c r="AF4176" s="7">
        <v>4168</v>
      </c>
      <c r="AG4176" s="14">
        <f ca="1">$AG$3*C4176+$AG$4*F4176+$AG$5*I4176</f>
        <v>-0.26711979114719969</v>
      </c>
    </row>
    <row r="4177" spans="2:33" x14ac:dyDescent="0.25">
      <c r="B4177" s="7">
        <v>4169</v>
      </c>
      <c r="C4177" s="14">
        <f t="shared" ca="1" si="336"/>
        <v>0.17044031144042182</v>
      </c>
      <c r="E4177" s="7">
        <v>4169</v>
      </c>
      <c r="F4177" s="14">
        <f t="shared" ca="1" si="337"/>
        <v>0.85363731646296026</v>
      </c>
      <c r="H4177" s="7">
        <v>4169</v>
      </c>
      <c r="I4177" s="14">
        <f t="shared" ca="1" si="338"/>
        <v>-0.18250733805955249</v>
      </c>
      <c r="K4177" s="7">
        <v>4169</v>
      </c>
      <c r="L4177" s="14">
        <f t="shared" ca="1" si="335"/>
        <v>0.79105549626757599</v>
      </c>
      <c r="N4177" s="7"/>
      <c r="O4177" s="14"/>
      <c r="Z4177" s="7">
        <v>4169</v>
      </c>
      <c r="AA4177" s="14">
        <f ca="1">C4177+F4177+I4177+$AA$5*AA4176+$AA$6*RAND()</f>
        <v>0.84157028984382953</v>
      </c>
      <c r="AF4177" s="7">
        <v>4169</v>
      </c>
      <c r="AG4177" s="14">
        <f ca="1">$AG$3*C4177+$AG$4*F4177+$AG$5*I4177</f>
        <v>0.2171763220031514</v>
      </c>
    </row>
    <row r="4178" spans="2:33" x14ac:dyDescent="0.25">
      <c r="B4178" s="7">
        <v>4170</v>
      </c>
      <c r="C4178" s="14">
        <f t="shared" ca="1" si="336"/>
        <v>-0.31780842998792375</v>
      </c>
      <c r="E4178" s="7">
        <v>4170</v>
      </c>
      <c r="F4178" s="14">
        <f t="shared" ca="1" si="337"/>
        <v>-0.18616645478698174</v>
      </c>
      <c r="H4178" s="7">
        <v>4170</v>
      </c>
      <c r="I4178" s="14">
        <f t="shared" ca="1" si="338"/>
        <v>-0.25193476437320478</v>
      </c>
      <c r="K4178" s="7">
        <v>4170</v>
      </c>
      <c r="L4178" s="14">
        <f t="shared" ca="1" si="335"/>
        <v>0.19913127255912455</v>
      </c>
      <c r="N4178" s="7"/>
      <c r="O4178" s="14"/>
      <c r="Z4178" s="7">
        <v>4170</v>
      </c>
      <c r="AA4178" s="14">
        <f ca="1">C4178+F4178+I4178+$AA$5*AA4177+$AA$6*RAND()</f>
        <v>-0.75590964914811032</v>
      </c>
      <c r="AF4178" s="7">
        <v>4170</v>
      </c>
      <c r="AG4178" s="14">
        <f ca="1">$AG$3*C4178+$AG$4*F4178+$AG$5*I4178</f>
        <v>-0.22018552818296119</v>
      </c>
    </row>
    <row r="4179" spans="2:33" x14ac:dyDescent="0.25">
      <c r="B4179" s="7">
        <v>4171</v>
      </c>
      <c r="C4179" s="14">
        <f t="shared" ca="1" si="336"/>
        <v>0.58753968594050676</v>
      </c>
      <c r="E4179" s="7">
        <v>4171</v>
      </c>
      <c r="F4179" s="14">
        <f t="shared" ca="1" si="337"/>
        <v>-0.60538201329883923</v>
      </c>
      <c r="H4179" s="7">
        <v>4171</v>
      </c>
      <c r="I4179" s="14">
        <f t="shared" ca="1" si="338"/>
        <v>-0.24428394965097933</v>
      </c>
      <c r="K4179" s="7">
        <v>4171</v>
      </c>
      <c r="L4179" s="14">
        <f t="shared" ca="1" si="335"/>
        <v>0.77136491263790752</v>
      </c>
      <c r="N4179" s="7"/>
      <c r="O4179" s="14"/>
      <c r="Z4179" s="7">
        <v>4171</v>
      </c>
      <c r="AA4179" s="14">
        <f ca="1">C4179+F4179+I4179+$AA$5*AA4178+$AA$6*RAND()</f>
        <v>-0.26212627700931179</v>
      </c>
      <c r="AF4179" s="7">
        <v>4171</v>
      </c>
      <c r="AG4179" s="14">
        <f ca="1">$AG$3*C4179+$AG$4*F4179+$AG$5*I4179</f>
        <v>-0.16182024666194214</v>
      </c>
    </row>
    <row r="4180" spans="2:33" x14ac:dyDescent="0.25">
      <c r="B4180" s="7">
        <v>4172</v>
      </c>
      <c r="C4180" s="14">
        <f t="shared" ca="1" si="336"/>
        <v>0.10191216635158661</v>
      </c>
      <c r="E4180" s="7">
        <v>4172</v>
      </c>
      <c r="F4180" s="14">
        <f t="shared" ca="1" si="337"/>
        <v>-0.65191282741374934</v>
      </c>
      <c r="H4180" s="7">
        <v>4172</v>
      </c>
      <c r="I4180" s="14">
        <f t="shared" ca="1" si="338"/>
        <v>-0.28354446789163695</v>
      </c>
      <c r="K4180" s="7">
        <v>4172</v>
      </c>
      <c r="L4180" s="14">
        <f t="shared" ca="1" si="335"/>
        <v>0.51577388946901392</v>
      </c>
      <c r="N4180" s="7"/>
      <c r="O4180" s="14"/>
      <c r="Z4180" s="7">
        <v>4172</v>
      </c>
      <c r="AA4180" s="14">
        <f ca="1">C4180+F4180+I4180+$AA$5*AA4179+$AA$6*RAND()</f>
        <v>-0.83354512895379962</v>
      </c>
      <c r="AF4180" s="7">
        <v>4172</v>
      </c>
      <c r="AG4180" s="14">
        <f ca="1">$AG$3*C4180+$AG$4*F4180+$AG$5*I4180</f>
        <v>-0.28860920211046226</v>
      </c>
    </row>
    <row r="4181" spans="2:33" x14ac:dyDescent="0.25">
      <c r="B4181" s="7">
        <v>4173</v>
      </c>
      <c r="C4181" s="14">
        <f t="shared" ca="1" si="336"/>
        <v>-0.15618552924408938</v>
      </c>
      <c r="E4181" s="7">
        <v>4173</v>
      </c>
      <c r="F4181" s="14">
        <f t="shared" ca="1" si="337"/>
        <v>-3.5027201612166242E-2</v>
      </c>
      <c r="H4181" s="7">
        <v>4173</v>
      </c>
      <c r="I4181" s="14">
        <f t="shared" ca="1" si="338"/>
        <v>-0.35229389029366637</v>
      </c>
      <c r="K4181" s="7">
        <v>4173</v>
      </c>
      <c r="L4181" s="14">
        <f t="shared" ca="1" si="335"/>
        <v>0.14973180953628148</v>
      </c>
      <c r="N4181" s="7"/>
      <c r="O4181" s="14"/>
      <c r="Z4181" s="7">
        <v>4173</v>
      </c>
      <c r="AA4181" s="14">
        <f ca="1">C4181+F4181+I4181+$AA$5*AA4180+$AA$6*RAND()</f>
        <v>-0.54350662114992199</v>
      </c>
      <c r="AF4181" s="7">
        <v>4173</v>
      </c>
      <c r="AG4181" s="14">
        <f ca="1">$AG$3*C4181+$AG$4*F4181+$AG$5*I4181</f>
        <v>-0.18266282244993431</v>
      </c>
    </row>
    <row r="4182" spans="2:33" x14ac:dyDescent="0.25">
      <c r="B4182" s="7">
        <v>4174</v>
      </c>
      <c r="C4182" s="14">
        <f t="shared" ca="1" si="336"/>
        <v>-0.16955229041560482</v>
      </c>
      <c r="E4182" s="7">
        <v>4174</v>
      </c>
      <c r="F4182" s="14">
        <f t="shared" ca="1" si="337"/>
        <v>-0.35100379684870797</v>
      </c>
      <c r="H4182" s="7">
        <v>4174</v>
      </c>
      <c r="I4182" s="14">
        <f t="shared" ca="1" si="338"/>
        <v>-0.419871459075145</v>
      </c>
      <c r="K4182" s="7">
        <v>4174</v>
      </c>
      <c r="L4182" s="14">
        <f t="shared" ca="1" si="335"/>
        <v>0.32824368673327786</v>
      </c>
      <c r="N4182" s="7"/>
      <c r="O4182" s="14"/>
      <c r="Z4182" s="7">
        <v>4174</v>
      </c>
      <c r="AA4182" s="14">
        <f ca="1">C4182+F4182+I4182+$AA$5*AA4181+$AA$6*RAND()</f>
        <v>-0.9404275463394578</v>
      </c>
      <c r="AF4182" s="7">
        <v>4174</v>
      </c>
      <c r="AG4182" s="14">
        <f ca="1">$AG$3*C4182+$AG$4*F4182+$AG$5*I4182</f>
        <v>-0.30716018076779139</v>
      </c>
    </row>
    <row r="4183" spans="2:33" x14ac:dyDescent="0.25">
      <c r="B4183" s="7">
        <v>4175</v>
      </c>
      <c r="C4183" s="14">
        <f t="shared" ca="1" si="336"/>
        <v>0.31811470088869442</v>
      </c>
      <c r="E4183" s="7">
        <v>4175</v>
      </c>
      <c r="F4183" s="14">
        <f t="shared" ca="1" si="337"/>
        <v>-0.19809613930613779</v>
      </c>
      <c r="H4183" s="7">
        <v>4175</v>
      </c>
      <c r="I4183" s="14">
        <f t="shared" ca="1" si="338"/>
        <v>0.16946000374518971</v>
      </c>
      <c r="K4183" s="7">
        <v>4175</v>
      </c>
      <c r="L4183" s="14">
        <f t="shared" ca="1" si="335"/>
        <v>0.16915573619881999</v>
      </c>
      <c r="N4183" s="7"/>
      <c r="O4183" s="14"/>
      <c r="Z4183" s="7">
        <v>4175</v>
      </c>
      <c r="AA4183" s="14">
        <f ca="1">C4183+F4183+I4183+$AA$5*AA4182+$AA$6*RAND()</f>
        <v>0.28947856532774635</v>
      </c>
      <c r="AF4183" s="7">
        <v>4175</v>
      </c>
      <c r="AG4183" s="14">
        <f ca="1">$AG$3*C4183+$AG$4*F4183+$AG$5*I4183</f>
        <v>7.197809988397344E-2</v>
      </c>
    </row>
    <row r="4184" spans="2:33" x14ac:dyDescent="0.25">
      <c r="B4184" s="7">
        <v>4176</v>
      </c>
      <c r="C4184" s="14">
        <f t="shared" ca="1" si="336"/>
        <v>-0.428556921302855</v>
      </c>
      <c r="E4184" s="7">
        <v>4176</v>
      </c>
      <c r="F4184" s="14">
        <f t="shared" ca="1" si="337"/>
        <v>0.41751166146806157</v>
      </c>
      <c r="H4184" s="7">
        <v>4176</v>
      </c>
      <c r="I4184" s="14">
        <f t="shared" ca="1" si="338"/>
        <v>0.48730302034991885</v>
      </c>
      <c r="K4184" s="7">
        <v>4176</v>
      </c>
      <c r="L4184" s="14">
        <f t="shared" ca="1" si="335"/>
        <v>0.59544125590055608</v>
      </c>
      <c r="N4184" s="7"/>
      <c r="O4184" s="14"/>
      <c r="Z4184" s="7">
        <v>4176</v>
      </c>
      <c r="AA4184" s="14">
        <f ca="1">C4184+F4184+I4184+$AA$5*AA4183+$AA$6*RAND()</f>
        <v>0.47625776051512542</v>
      </c>
      <c r="AF4184" s="7">
        <v>4176</v>
      </c>
      <c r="AG4184" s="14">
        <f ca="1">$AG$3*C4184+$AG$4*F4184+$AG$5*I4184</f>
        <v>0.23446332231981501</v>
      </c>
    </row>
    <row r="4185" spans="2:33" x14ac:dyDescent="0.25">
      <c r="B4185" s="7">
        <v>4177</v>
      </c>
      <c r="C4185" s="14">
        <f t="shared" ca="1" si="336"/>
        <v>-0.21510040877701955</v>
      </c>
      <c r="E4185" s="7">
        <v>4177</v>
      </c>
      <c r="F4185" s="14">
        <f t="shared" ca="1" si="337"/>
        <v>0.16522709651654627</v>
      </c>
      <c r="H4185" s="7">
        <v>4177</v>
      </c>
      <c r="I4185" s="14">
        <f t="shared" ca="1" si="338"/>
        <v>-0.15488585502523478</v>
      </c>
      <c r="K4185" s="7">
        <v>4177</v>
      </c>
      <c r="L4185" s="14">
        <f t="shared" ca="1" si="335"/>
        <v>9.7557807366227045E-2</v>
      </c>
      <c r="N4185" s="7"/>
      <c r="O4185" s="14"/>
      <c r="Z4185" s="7">
        <v>4177</v>
      </c>
      <c r="AA4185" s="14">
        <f ca="1">C4185+F4185+I4185+$AA$5*AA4184+$AA$6*RAND()</f>
        <v>-0.20475916728570806</v>
      </c>
      <c r="AF4185" s="7">
        <v>4177</v>
      </c>
      <c r="AG4185" s="14">
        <f ca="1">$AG$3*C4185+$AG$4*F4185+$AG$5*I4185</f>
        <v>-5.5406294810533947E-2</v>
      </c>
    </row>
    <row r="4186" spans="2:33" x14ac:dyDescent="0.25">
      <c r="B4186" s="7">
        <v>4178</v>
      </c>
      <c r="C4186" s="14">
        <f t="shared" ca="1" si="336"/>
        <v>-0.19960372474979698</v>
      </c>
      <c r="E4186" s="7">
        <v>4178</v>
      </c>
      <c r="F4186" s="14">
        <f t="shared" ca="1" si="337"/>
        <v>8.4880001307237218E-2</v>
      </c>
      <c r="H4186" s="7">
        <v>4178</v>
      </c>
      <c r="I4186" s="14">
        <f t="shared" ca="1" si="338"/>
        <v>-0.11086978550571447</v>
      </c>
      <c r="K4186" s="7">
        <v>4178</v>
      </c>
      <c r="L4186" s="14">
        <f t="shared" ca="1" si="335"/>
        <v>5.9338370893992444E-2</v>
      </c>
      <c r="N4186" s="7"/>
      <c r="O4186" s="14"/>
      <c r="Z4186" s="7">
        <v>4178</v>
      </c>
      <c r="AA4186" s="14">
        <f ca="1">C4186+F4186+I4186+$AA$5*AA4185+$AA$6*RAND()</f>
        <v>-0.22559350894827424</v>
      </c>
      <c r="AF4186" s="7">
        <v>4178</v>
      </c>
      <c r="AG4186" s="14">
        <f ca="1">$AG$3*C4186+$AG$4*F4186+$AG$5*I4186</f>
        <v>-5.880465876007402E-2</v>
      </c>
    </row>
    <row r="4187" spans="2:33" x14ac:dyDescent="0.25">
      <c r="B4187" s="7">
        <v>4179</v>
      </c>
      <c r="C4187" s="14">
        <f t="shared" ca="1" si="336"/>
        <v>7.6033765558094152E-3</v>
      </c>
      <c r="E4187" s="7">
        <v>4179</v>
      </c>
      <c r="F4187" s="14">
        <f t="shared" ca="1" si="337"/>
        <v>0.54587732800830291</v>
      </c>
      <c r="H4187" s="7">
        <v>4179</v>
      </c>
      <c r="I4187" s="14">
        <f t="shared" ca="1" si="338"/>
        <v>-0.34140045971697996</v>
      </c>
      <c r="K4187" s="7">
        <v>4179</v>
      </c>
      <c r="L4187" s="14">
        <f t="shared" ca="1" si="335"/>
        <v>0.41459414246349902</v>
      </c>
      <c r="N4187" s="7"/>
      <c r="O4187" s="14"/>
      <c r="Z4187" s="7">
        <v>4179</v>
      </c>
      <c r="AA4187" s="14">
        <f ca="1">C4187+F4187+I4187+$AA$5*AA4186+$AA$6*RAND()</f>
        <v>0.21208024484713239</v>
      </c>
      <c r="AF4187" s="7">
        <v>4179</v>
      </c>
      <c r="AG4187" s="14">
        <f ca="1">$AG$3*C4187+$AG$4*F4187+$AG$5*I4187</f>
        <v>2.8723689826860743E-2</v>
      </c>
    </row>
    <row r="4188" spans="2:33" x14ac:dyDescent="0.25">
      <c r="B4188" s="7">
        <v>4180</v>
      </c>
      <c r="C4188" s="14">
        <f t="shared" ca="1" si="336"/>
        <v>0.20323305862981647</v>
      </c>
      <c r="E4188" s="7">
        <v>4180</v>
      </c>
      <c r="F4188" s="14">
        <f t="shared" ca="1" si="337"/>
        <v>0.5656920596371825</v>
      </c>
      <c r="H4188" s="7">
        <v>4180</v>
      </c>
      <c r="I4188" s="14">
        <f t="shared" ca="1" si="338"/>
        <v>0.12911768674082508</v>
      </c>
      <c r="K4188" s="7">
        <v>4180</v>
      </c>
      <c r="L4188" s="14">
        <f t="shared" ca="1" si="335"/>
        <v>0.37798255948588994</v>
      </c>
      <c r="N4188" s="7"/>
      <c r="O4188" s="14"/>
      <c r="Z4188" s="7">
        <v>4180</v>
      </c>
      <c r="AA4188" s="14">
        <f ca="1">C4188+F4188+I4188+$AA$5*AA4187+$AA$6*RAND()</f>
        <v>0.89804280500782396</v>
      </c>
      <c r="AF4188" s="7">
        <v>4180</v>
      </c>
      <c r="AG4188" s="14">
        <f ca="1">$AG$3*C4188+$AG$4*F4188+$AG$5*I4188</f>
        <v>0.26200130431344804</v>
      </c>
    </row>
    <row r="4189" spans="2:33" x14ac:dyDescent="0.25">
      <c r="B4189" s="7">
        <v>4181</v>
      </c>
      <c r="C4189" s="14">
        <f t="shared" ca="1" si="336"/>
        <v>-0.29008529953222895</v>
      </c>
      <c r="E4189" s="7">
        <v>4181</v>
      </c>
      <c r="F4189" s="14">
        <f t="shared" ca="1" si="337"/>
        <v>-0.55910263592905518</v>
      </c>
      <c r="H4189" s="7">
        <v>4181</v>
      </c>
      <c r="I4189" s="14">
        <f t="shared" ca="1" si="338"/>
        <v>6.7387919056102155E-2</v>
      </c>
      <c r="K4189" s="7">
        <v>4181</v>
      </c>
      <c r="L4189" s="14">
        <f t="shared" ca="1" si="335"/>
        <v>0.4012863701422324</v>
      </c>
      <c r="N4189" s="7"/>
      <c r="O4189" s="14"/>
      <c r="Z4189" s="7">
        <v>4181</v>
      </c>
      <c r="AA4189" s="14">
        <f ca="1">C4189+F4189+I4189+$AA$5*AA4188+$AA$6*RAND()</f>
        <v>-0.78180001640518193</v>
      </c>
      <c r="AF4189" s="7">
        <v>4181</v>
      </c>
      <c r="AG4189" s="14">
        <f ca="1">$AG$3*C4189+$AG$4*F4189+$AG$5*I4189</f>
        <v>-0.19879268306272146</v>
      </c>
    </row>
    <row r="4190" spans="2:33" x14ac:dyDescent="0.25">
      <c r="B4190" s="7">
        <v>4182</v>
      </c>
      <c r="C4190" s="14">
        <f t="shared" ca="1" si="336"/>
        <v>0.33063060402232669</v>
      </c>
      <c r="E4190" s="7">
        <v>4182</v>
      </c>
      <c r="F4190" s="14">
        <f t="shared" ca="1" si="337"/>
        <v>-0.39607125237697322</v>
      </c>
      <c r="H4190" s="7">
        <v>4182</v>
      </c>
      <c r="I4190" s="14">
        <f t="shared" ca="1" si="338"/>
        <v>0.37265038684855256</v>
      </c>
      <c r="K4190" s="7">
        <v>4182</v>
      </c>
      <c r="L4190" s="14">
        <f t="shared" ca="1" si="335"/>
        <v>0.40505734409400851</v>
      </c>
      <c r="N4190" s="7"/>
      <c r="O4190" s="14"/>
      <c r="Z4190" s="7">
        <v>4182</v>
      </c>
      <c r="AA4190" s="14">
        <f ca="1">C4190+F4190+I4190+$AA$5*AA4189+$AA$6*RAND()</f>
        <v>0.30720973849390604</v>
      </c>
      <c r="AF4190" s="7">
        <v>4182</v>
      </c>
      <c r="AG4190" s="14">
        <f ca="1">$AG$3*C4190+$AG$4*F4190+$AG$5*I4190</f>
        <v>9.6364899830794409E-2</v>
      </c>
    </row>
    <row r="4191" spans="2:33" x14ac:dyDescent="0.25">
      <c r="B4191" s="7">
        <v>4183</v>
      </c>
      <c r="C4191" s="14">
        <f t="shared" ca="1" si="336"/>
        <v>0.40399541558543395</v>
      </c>
      <c r="E4191" s="7">
        <v>4183</v>
      </c>
      <c r="F4191" s="14">
        <f t="shared" ca="1" si="337"/>
        <v>0.3492800776579732</v>
      </c>
      <c r="H4191" s="7">
        <v>4183</v>
      </c>
      <c r="I4191" s="14">
        <f t="shared" ca="1" si="338"/>
        <v>-0.16685594532056519</v>
      </c>
      <c r="K4191" s="7">
        <v>4183</v>
      </c>
      <c r="L4191" s="14">
        <f t="shared" ca="1" si="335"/>
        <v>0.31304977495162667</v>
      </c>
      <c r="N4191" s="7"/>
      <c r="O4191" s="14"/>
      <c r="Z4191" s="7">
        <v>4183</v>
      </c>
      <c r="AA4191" s="14">
        <f ca="1">C4191+F4191+I4191+$AA$5*AA4190+$AA$6*RAND()</f>
        <v>0.58641954792284201</v>
      </c>
      <c r="AF4191" s="7">
        <v>4183</v>
      </c>
      <c r="AG4191" s="14">
        <f ca="1">$AG$3*C4191+$AG$4*F4191+$AG$5*I4191</f>
        <v>0.11884072828625268</v>
      </c>
    </row>
    <row r="4192" spans="2:33" x14ac:dyDescent="0.25">
      <c r="B4192" s="7">
        <v>4184</v>
      </c>
      <c r="C4192" s="14">
        <f t="shared" ca="1" si="336"/>
        <v>6.0527347246970365E-3</v>
      </c>
      <c r="E4192" s="7">
        <v>4184</v>
      </c>
      <c r="F4192" s="14">
        <f t="shared" ca="1" si="337"/>
        <v>0.36995524145670799</v>
      </c>
      <c r="H4192" s="7">
        <v>4184</v>
      </c>
      <c r="I4192" s="14">
        <f t="shared" ca="1" si="338"/>
        <v>0.22360506824814219</v>
      </c>
      <c r="K4192" s="7">
        <v>4184</v>
      </c>
      <c r="L4192" s="14">
        <f t="shared" ca="1" si="335"/>
        <v>0.18690274282519498</v>
      </c>
      <c r="N4192" s="7"/>
      <c r="O4192" s="14"/>
      <c r="Z4192" s="7">
        <v>4184</v>
      </c>
      <c r="AA4192" s="14">
        <f ca="1">C4192+F4192+I4192+$AA$5*AA4191+$AA$6*RAND()</f>
        <v>0.59961304442954722</v>
      </c>
      <c r="AF4192" s="7">
        <v>4184</v>
      </c>
      <c r="AG4192" s="14">
        <f ca="1">$AG$3*C4192+$AG$4*F4192+$AG$5*I4192</f>
        <v>0.20163914668120869</v>
      </c>
    </row>
    <row r="4193" spans="2:33" x14ac:dyDescent="0.25">
      <c r="B4193" s="7">
        <v>4185</v>
      </c>
      <c r="C4193" s="14">
        <f t="shared" ca="1" si="336"/>
        <v>0.21825082157153622</v>
      </c>
      <c r="E4193" s="7">
        <v>4185</v>
      </c>
      <c r="F4193" s="14">
        <f t="shared" ca="1" si="337"/>
        <v>-0.10076553809201189</v>
      </c>
      <c r="H4193" s="7">
        <v>4185</v>
      </c>
      <c r="I4193" s="14">
        <f t="shared" ca="1" si="338"/>
        <v>-0.34783212365497368</v>
      </c>
      <c r="K4193" s="7">
        <v>4185</v>
      </c>
      <c r="L4193" s="14">
        <f t="shared" ca="1" si="335"/>
        <v>0.17877430102995212</v>
      </c>
      <c r="N4193" s="7"/>
      <c r="O4193" s="14"/>
      <c r="Z4193" s="7">
        <v>4185</v>
      </c>
      <c r="AA4193" s="14">
        <f ca="1">C4193+F4193+I4193+$AA$5*AA4192+$AA$6*RAND()</f>
        <v>-0.23034684017544935</v>
      </c>
      <c r="AF4193" s="7">
        <v>4185</v>
      </c>
      <c r="AG4193" s="14">
        <f ca="1">$AG$3*C4193+$AG$4*F4193+$AG$5*I4193</f>
        <v>-0.12571234657528579</v>
      </c>
    </row>
    <row r="4194" spans="2:33" x14ac:dyDescent="0.25">
      <c r="B4194" s="7">
        <v>4186</v>
      </c>
      <c r="C4194" s="14">
        <f t="shared" ca="1" si="336"/>
        <v>0.55100121784836376</v>
      </c>
      <c r="E4194" s="7">
        <v>4186</v>
      </c>
      <c r="F4194" s="14">
        <f t="shared" ca="1" si="337"/>
        <v>9.1305445925809969E-2</v>
      </c>
      <c r="H4194" s="7">
        <v>4186</v>
      </c>
      <c r="I4194" s="14">
        <f t="shared" ca="1" si="338"/>
        <v>0.27714742390108277</v>
      </c>
      <c r="K4194" s="7">
        <v>4186</v>
      </c>
      <c r="L4194" s="14">
        <f t="shared" ca="1" si="335"/>
        <v>0.38874972110109746</v>
      </c>
      <c r="N4194" s="7"/>
      <c r="O4194" s="14"/>
      <c r="Z4194" s="7">
        <v>4186</v>
      </c>
      <c r="AA4194" s="14">
        <f ca="1">C4194+F4194+I4194+$AA$5*AA4193+$AA$6*RAND()</f>
        <v>0.91945408767525638</v>
      </c>
      <c r="AF4194" s="7">
        <v>4186</v>
      </c>
      <c r="AG4194" s="14">
        <f ca="1">$AG$3*C4194+$AG$4*F4194+$AG$5*I4194</f>
        <v>0.24845084690784885</v>
      </c>
    </row>
    <row r="4195" spans="2:33" x14ac:dyDescent="0.25">
      <c r="B4195" s="7">
        <v>4187</v>
      </c>
      <c r="C4195" s="14">
        <f t="shared" ca="1" si="336"/>
        <v>0.39434637723227278</v>
      </c>
      <c r="E4195" s="7">
        <v>4187</v>
      </c>
      <c r="F4195" s="14">
        <f t="shared" ca="1" si="337"/>
        <v>0.1037047409334986</v>
      </c>
      <c r="H4195" s="7">
        <v>4187</v>
      </c>
      <c r="I4195" s="14">
        <f t="shared" ca="1" si="338"/>
        <v>-0.5914295054683002</v>
      </c>
      <c r="K4195" s="7">
        <v>4187</v>
      </c>
      <c r="L4195" s="14">
        <f t="shared" ca="1" si="335"/>
        <v>0.5160525984667802</v>
      </c>
      <c r="N4195" s="7"/>
      <c r="O4195" s="14"/>
      <c r="Z4195" s="7">
        <v>4187</v>
      </c>
      <c r="AA4195" s="14">
        <f ca="1">C4195+F4195+I4195+$AA$5*AA4194+$AA$6*RAND()</f>
        <v>-9.3378387302528787E-2</v>
      </c>
      <c r="AF4195" s="7">
        <v>4187</v>
      </c>
      <c r="AG4195" s="14">
        <f ca="1">$AG$3*C4195+$AG$4*F4195+$AG$5*I4195</f>
        <v>-0.12659110446081595</v>
      </c>
    </row>
    <row r="4196" spans="2:33" x14ac:dyDescent="0.25">
      <c r="B4196" s="7">
        <v>4188</v>
      </c>
      <c r="C4196" s="14">
        <f t="shared" ca="1" si="336"/>
        <v>2.3112975206679109E-2</v>
      </c>
      <c r="E4196" s="7">
        <v>4188</v>
      </c>
      <c r="F4196" s="14">
        <f t="shared" ca="1" si="337"/>
        <v>-5.8791875251454823E-2</v>
      </c>
      <c r="H4196" s="7">
        <v>4188</v>
      </c>
      <c r="I4196" s="14">
        <f t="shared" ca="1" si="338"/>
        <v>0.33630570984731833</v>
      </c>
      <c r="K4196" s="7">
        <v>4188</v>
      </c>
      <c r="L4196" s="14">
        <f t="shared" ca="1" si="335"/>
        <v>0.11709222469439586</v>
      </c>
      <c r="N4196" s="7"/>
      <c r="O4196" s="14"/>
      <c r="Z4196" s="7">
        <v>4188</v>
      </c>
      <c r="AA4196" s="14">
        <f ca="1">C4196+F4196+I4196+$AA$5*AA4195+$AA$6*RAND()</f>
        <v>0.30062680980254264</v>
      </c>
      <c r="AF4196" s="7">
        <v>4188</v>
      </c>
      <c r="AG4196" s="14">
        <f ca="1">$AG$3*C4196+$AG$4*F4196+$AG$5*I4196</f>
        <v>0.12150731640482672</v>
      </c>
    </row>
    <row r="4197" spans="2:33" x14ac:dyDescent="0.25">
      <c r="B4197" s="7">
        <v>4189</v>
      </c>
      <c r="C4197" s="14">
        <f t="shared" ca="1" si="336"/>
        <v>9.3238963113818255E-2</v>
      </c>
      <c r="E4197" s="7">
        <v>4189</v>
      </c>
      <c r="F4197" s="14">
        <f t="shared" ca="1" si="337"/>
        <v>1.0433001917172022</v>
      </c>
      <c r="H4197" s="7">
        <v>4189</v>
      </c>
      <c r="I4197" s="14">
        <f t="shared" ca="1" si="338"/>
        <v>0.26460595672306519</v>
      </c>
      <c r="K4197" s="7">
        <v>4189</v>
      </c>
      <c r="L4197" s="14">
        <f t="shared" ca="1" si="335"/>
        <v>1.1671851066130194</v>
      </c>
      <c r="N4197" s="7"/>
      <c r="O4197" s="14"/>
      <c r="Z4197" s="7">
        <v>4189</v>
      </c>
      <c r="AA4197" s="14">
        <f ca="1">C4197+F4197+I4197+$AA$5*AA4196+$AA$6*RAND()</f>
        <v>1.4011451115540856</v>
      </c>
      <c r="AF4197" s="7">
        <v>4189</v>
      </c>
      <c r="AG4197" s="14">
        <f ca="1">$AG$3*C4197+$AG$4*F4197+$AG$5*I4197</f>
        <v>0.43748023282715043</v>
      </c>
    </row>
    <row r="4198" spans="2:33" x14ac:dyDescent="0.25">
      <c r="B4198" s="7">
        <v>4190</v>
      </c>
      <c r="C4198" s="14">
        <f t="shared" ca="1" si="336"/>
        <v>2.7497320090161103E-3</v>
      </c>
      <c r="E4198" s="7">
        <v>4190</v>
      </c>
      <c r="F4198" s="14">
        <f t="shared" ca="1" si="337"/>
        <v>0.93699895433338787</v>
      </c>
      <c r="H4198" s="7">
        <v>4190</v>
      </c>
      <c r="I4198" s="14">
        <f t="shared" ca="1" si="338"/>
        <v>-0.13914055549162863</v>
      </c>
      <c r="K4198" s="7">
        <v>4190</v>
      </c>
      <c r="L4198" s="14">
        <f t="shared" ca="1" si="335"/>
        <v>0.89733469563050261</v>
      </c>
      <c r="N4198" s="7"/>
      <c r="O4198" s="14"/>
      <c r="Z4198" s="7">
        <v>4190</v>
      </c>
      <c r="AA4198" s="14">
        <f ca="1">C4198+F4198+I4198+$AA$5*AA4197+$AA$6*RAND()</f>
        <v>0.80060813085077531</v>
      </c>
      <c r="AF4198" s="7">
        <v>4190</v>
      </c>
      <c r="AG4198" s="14">
        <f ca="1">$AG$3*C4198+$AG$4*F4198+$AG$5*I4198</f>
        <v>0.22599341050516814</v>
      </c>
    </row>
    <row r="4199" spans="2:33" x14ac:dyDescent="0.25">
      <c r="B4199" s="7">
        <v>4191</v>
      </c>
      <c r="C4199" s="14">
        <f t="shared" ca="1" si="336"/>
        <v>0.25873169084333292</v>
      </c>
      <c r="E4199" s="7">
        <v>4191</v>
      </c>
      <c r="F4199" s="14">
        <f t="shared" ca="1" si="337"/>
        <v>0.50034180106397663</v>
      </c>
      <c r="H4199" s="7">
        <v>4191</v>
      </c>
      <c r="I4199" s="14">
        <f t="shared" ca="1" si="338"/>
        <v>0.1464637493203137</v>
      </c>
      <c r="K4199" s="7">
        <v>4191</v>
      </c>
      <c r="L4199" s="14">
        <f t="shared" ca="1" si="335"/>
        <v>0.33873563560355768</v>
      </c>
      <c r="N4199" s="7"/>
      <c r="O4199" s="14"/>
      <c r="Z4199" s="7">
        <v>4191</v>
      </c>
      <c r="AA4199" s="14">
        <f ca="1">C4199+F4199+I4199+$AA$5*AA4198+$AA$6*RAND()</f>
        <v>0.90553724122762325</v>
      </c>
      <c r="AF4199" s="7">
        <v>4191</v>
      </c>
      <c r="AG4199" s="14">
        <f ca="1">$AG$3*C4199+$AG$4*F4199+$AG$5*I4199</f>
        <v>0.26043437821598503</v>
      </c>
    </row>
    <row r="4200" spans="2:33" x14ac:dyDescent="0.25">
      <c r="B4200" s="7">
        <v>4192</v>
      </c>
      <c r="C4200" s="14">
        <f t="shared" ca="1" si="336"/>
        <v>-0.27866376646917368</v>
      </c>
      <c r="E4200" s="7">
        <v>4192</v>
      </c>
      <c r="F4200" s="14">
        <f t="shared" ca="1" si="337"/>
        <v>-8.9894944345071087E-2</v>
      </c>
      <c r="H4200" s="7">
        <v>4192</v>
      </c>
      <c r="I4200" s="14">
        <f t="shared" ca="1" si="338"/>
        <v>-8.9139950666312806E-2</v>
      </c>
      <c r="K4200" s="7">
        <v>4192</v>
      </c>
      <c r="L4200" s="14">
        <f t="shared" ca="1" si="335"/>
        <v>9.3680526566382274E-2</v>
      </c>
      <c r="N4200" s="7"/>
      <c r="O4200" s="14"/>
      <c r="Z4200" s="7">
        <v>4192</v>
      </c>
      <c r="AA4200" s="14">
        <f ca="1">C4200+F4200+I4200+$AA$5*AA4199+$AA$6*RAND()</f>
        <v>-0.45769866148055754</v>
      </c>
      <c r="AF4200" s="7">
        <v>4192</v>
      </c>
      <c r="AG4200" s="14">
        <f ca="1">$AG$3*C4200+$AG$4*F4200+$AG$5*I4200</f>
        <v>-0.11835721686388119</v>
      </c>
    </row>
    <row r="4201" spans="2:33" x14ac:dyDescent="0.25">
      <c r="B4201" s="7">
        <v>4193</v>
      </c>
      <c r="C4201" s="14">
        <f t="shared" ca="1" si="336"/>
        <v>3.1209622263366241E-2</v>
      </c>
      <c r="E4201" s="7">
        <v>4193</v>
      </c>
      <c r="F4201" s="14">
        <f t="shared" ca="1" si="337"/>
        <v>-0.42529899605608723</v>
      </c>
      <c r="H4201" s="7">
        <v>4193</v>
      </c>
      <c r="I4201" s="14">
        <f t="shared" ca="1" si="338"/>
        <v>8.5009026306570548E-2</v>
      </c>
      <c r="K4201" s="7">
        <v>4193</v>
      </c>
      <c r="L4201" s="14">
        <f t="shared" ca="1" si="335"/>
        <v>0.18907981112172892</v>
      </c>
      <c r="N4201" s="7"/>
      <c r="O4201" s="14"/>
      <c r="Z4201" s="7">
        <v>4193</v>
      </c>
      <c r="AA4201" s="14">
        <f ca="1">C4201+F4201+I4201+$AA$5*AA4200+$AA$6*RAND()</f>
        <v>-0.30908034748615043</v>
      </c>
      <c r="AF4201" s="7">
        <v>4193</v>
      </c>
      <c r="AG4201" s="14">
        <f ca="1">$AG$3*C4201+$AG$4*F4201+$AG$5*I4201</f>
        <v>-8.73441638415247E-2</v>
      </c>
    </row>
    <row r="4202" spans="2:33" x14ac:dyDescent="0.25">
      <c r="B4202" s="7">
        <v>4194</v>
      </c>
      <c r="C4202" s="14">
        <f t="shared" ca="1" si="336"/>
        <v>0.56661199202660251</v>
      </c>
      <c r="E4202" s="7">
        <v>4194</v>
      </c>
      <c r="F4202" s="14">
        <f t="shared" ca="1" si="337"/>
        <v>1.0945336393476641</v>
      </c>
      <c r="H4202" s="7">
        <v>4194</v>
      </c>
      <c r="I4202" s="14">
        <f t="shared" ca="1" si="338"/>
        <v>-1.0568833437131483E-2</v>
      </c>
      <c r="K4202" s="7">
        <v>4194</v>
      </c>
      <c r="L4202" s="14">
        <f t="shared" ca="1" si="335"/>
        <v>1.519164737412219</v>
      </c>
      <c r="N4202" s="7"/>
      <c r="O4202" s="14"/>
      <c r="Z4202" s="7">
        <v>4194</v>
      </c>
      <c r="AA4202" s="14">
        <f ca="1">C4202+F4202+I4202+$AA$5*AA4201+$AA$6*RAND()</f>
        <v>1.6505767979371351</v>
      </c>
      <c r="AF4202" s="7">
        <v>4194</v>
      </c>
      <c r="AG4202" s="14">
        <f ca="1">$AG$3*C4202+$AG$4*F4202+$AG$5*I4202</f>
        <v>0.43745495683476709</v>
      </c>
    </row>
    <row r="4203" spans="2:33" x14ac:dyDescent="0.25">
      <c r="B4203" s="7">
        <v>4195</v>
      </c>
      <c r="C4203" s="14">
        <f t="shared" ca="1" si="336"/>
        <v>0.3637225862395726</v>
      </c>
      <c r="E4203" s="7">
        <v>4195</v>
      </c>
      <c r="F4203" s="14">
        <f t="shared" ca="1" si="337"/>
        <v>-0.24993943496966725</v>
      </c>
      <c r="H4203" s="7">
        <v>4195</v>
      </c>
      <c r="I4203" s="14">
        <f t="shared" ca="1" si="338"/>
        <v>-0.30215485820822646</v>
      </c>
      <c r="K4203" s="7">
        <v>4195</v>
      </c>
      <c r="L4203" s="14">
        <f t="shared" ca="1" si="335"/>
        <v>0.28606139923259333</v>
      </c>
      <c r="N4203" s="7"/>
      <c r="O4203" s="14"/>
      <c r="Z4203" s="7">
        <v>4195</v>
      </c>
      <c r="AA4203" s="14">
        <f ca="1">C4203+F4203+I4203+$AA$5*AA4202+$AA$6*RAND()</f>
        <v>-0.18837170693832112</v>
      </c>
      <c r="AF4203" s="7">
        <v>4195</v>
      </c>
      <c r="AG4203" s="14">
        <f ca="1">$AG$3*C4203+$AG$4*F4203+$AG$5*I4203</f>
        <v>-0.12309925652627624</v>
      </c>
    </row>
    <row r="4204" spans="2:33" x14ac:dyDescent="0.25">
      <c r="B4204" s="7">
        <v>4196</v>
      </c>
      <c r="C4204" s="14">
        <f t="shared" ca="1" si="336"/>
        <v>0.57731639890190345</v>
      </c>
      <c r="E4204" s="7">
        <v>4196</v>
      </c>
      <c r="F4204" s="14">
        <f t="shared" ca="1" si="337"/>
        <v>2.9656115007460578E-2</v>
      </c>
      <c r="H4204" s="7">
        <v>4196</v>
      </c>
      <c r="I4204" s="14">
        <f t="shared" ca="1" si="338"/>
        <v>-0.18352002386512956</v>
      </c>
      <c r="K4204" s="7">
        <v>4196</v>
      </c>
      <c r="L4204" s="14">
        <f t="shared" ca="1" si="335"/>
        <v>0.36785330875785516</v>
      </c>
      <c r="N4204" s="7"/>
      <c r="O4204" s="14"/>
      <c r="Z4204" s="7">
        <v>4196</v>
      </c>
      <c r="AA4204" s="14">
        <f ca="1">C4204+F4204+I4204+$AA$5*AA4203+$AA$6*RAND()</f>
        <v>0.42345249004423446</v>
      </c>
      <c r="AF4204" s="7">
        <v>4196</v>
      </c>
      <c r="AG4204" s="14">
        <f ca="1">$AG$3*C4204+$AG$4*F4204+$AG$5*I4204</f>
        <v>5.0952104736567042E-2</v>
      </c>
    </row>
    <row r="4205" spans="2:33" x14ac:dyDescent="0.25">
      <c r="B4205" s="7">
        <v>4197</v>
      </c>
      <c r="C4205" s="14">
        <f t="shared" ca="1" si="336"/>
        <v>-0.10271290386770345</v>
      </c>
      <c r="E4205" s="7">
        <v>4197</v>
      </c>
      <c r="F4205" s="14">
        <f t="shared" ca="1" si="337"/>
        <v>0.33901181825121646</v>
      </c>
      <c r="H4205" s="7">
        <v>4197</v>
      </c>
      <c r="I4205" s="14">
        <f t="shared" ca="1" si="338"/>
        <v>-0.42473522603508418</v>
      </c>
      <c r="K4205" s="7">
        <v>4197</v>
      </c>
      <c r="L4205" s="14">
        <f t="shared" ca="1" si="335"/>
        <v>0.30587896577000595</v>
      </c>
      <c r="N4205" s="7"/>
      <c r="O4205" s="14"/>
      <c r="Z4205" s="7">
        <v>4197</v>
      </c>
      <c r="AA4205" s="14">
        <f ca="1">C4205+F4205+I4205+$AA$5*AA4204+$AA$6*RAND()</f>
        <v>-0.18843631165157115</v>
      </c>
      <c r="AF4205" s="7">
        <v>4197</v>
      </c>
      <c r="AG4205" s="14">
        <f ca="1">$AG$3*C4205+$AG$4*F4205+$AG$5*I4205</f>
        <v>-8.8733125712209454E-2</v>
      </c>
    </row>
    <row r="4206" spans="2:33" x14ac:dyDescent="0.25">
      <c r="B4206" s="7">
        <v>4198</v>
      </c>
      <c r="C4206" s="14">
        <f t="shared" ca="1" si="336"/>
        <v>0.22330086992132239</v>
      </c>
      <c r="E4206" s="7">
        <v>4198</v>
      </c>
      <c r="F4206" s="14">
        <f t="shared" ca="1" si="337"/>
        <v>-0.13847835306498207</v>
      </c>
      <c r="H4206" s="7">
        <v>4198</v>
      </c>
      <c r="I4206" s="14">
        <f t="shared" ca="1" si="338"/>
        <v>-0.11131637029736313</v>
      </c>
      <c r="K4206" s="7">
        <v>4198</v>
      </c>
      <c r="L4206" s="14">
        <f t="shared" ca="1" si="335"/>
        <v>8.1430867071388843E-2</v>
      </c>
      <c r="N4206" s="7"/>
      <c r="O4206" s="14"/>
      <c r="Z4206" s="7">
        <v>4198</v>
      </c>
      <c r="AA4206" s="14">
        <f ca="1">C4206+F4206+I4206+$AA$5*AA4205+$AA$6*RAND()</f>
        <v>-2.6493853441022813E-2</v>
      </c>
      <c r="AF4206" s="7">
        <v>4198</v>
      </c>
      <c r="AG4206" s="14">
        <f ca="1">$AG$3*C4206+$AG$4*F4206+$AG$5*I4206</f>
        <v>-4.1409880054175396E-2</v>
      </c>
    </row>
    <row r="4207" spans="2:33" x14ac:dyDescent="0.25">
      <c r="B4207" s="7">
        <v>4199</v>
      </c>
      <c r="C4207" s="14">
        <f t="shared" ca="1" si="336"/>
        <v>-0.22660573281867341</v>
      </c>
      <c r="E4207" s="7">
        <v>4199</v>
      </c>
      <c r="F4207" s="14">
        <f t="shared" ca="1" si="337"/>
        <v>-0.28240871633547154</v>
      </c>
      <c r="H4207" s="7">
        <v>4199</v>
      </c>
      <c r="I4207" s="14">
        <f t="shared" ca="1" si="338"/>
        <v>-3.5391962091294485E-2</v>
      </c>
      <c r="K4207" s="7">
        <v>4199</v>
      </c>
      <c r="L4207" s="14">
        <f t="shared" ca="1" si="335"/>
        <v>0.13235743218920845</v>
      </c>
      <c r="N4207" s="7"/>
      <c r="O4207" s="14"/>
      <c r="Z4207" s="7">
        <v>4199</v>
      </c>
      <c r="AA4207" s="14">
        <f ca="1">C4207+F4207+I4207+$AA$5*AA4206+$AA$6*RAND()</f>
        <v>-0.54440641124543943</v>
      </c>
      <c r="AF4207" s="7">
        <v>4199</v>
      </c>
      <c r="AG4207" s="14">
        <f ca="1">$AG$3*C4207+$AG$4*F4207+$AG$5*I4207</f>
        <v>-0.14420054630089396</v>
      </c>
    </row>
    <row r="4208" spans="2:33" x14ac:dyDescent="0.25">
      <c r="B4208" s="7">
        <v>4200</v>
      </c>
      <c r="C4208" s="14">
        <f t="shared" ca="1" si="336"/>
        <v>0.38316065938961913</v>
      </c>
      <c r="E4208" s="7">
        <v>4200</v>
      </c>
      <c r="F4208" s="14">
        <f t="shared" ca="1" si="337"/>
        <v>-0.28646606956496135</v>
      </c>
      <c r="H4208" s="7">
        <v>4200</v>
      </c>
      <c r="I4208" s="14">
        <f t="shared" ca="1" si="338"/>
        <v>-0.21283511113847142</v>
      </c>
      <c r="K4208" s="7">
        <v>4200</v>
      </c>
      <c r="L4208" s="14">
        <f t="shared" ca="1" si="335"/>
        <v>0.27417368444921048</v>
      </c>
      <c r="N4208" s="7"/>
      <c r="O4208" s="14"/>
      <c r="Z4208" s="7">
        <v>4200</v>
      </c>
      <c r="AA4208" s="14">
        <f ca="1">C4208+F4208+I4208+$AA$5*AA4207+$AA$6*RAND()</f>
        <v>-0.11614052131381364</v>
      </c>
      <c r="AF4208" s="7">
        <v>4200</v>
      </c>
      <c r="AG4208" s="14">
        <f ca="1">$AG$3*C4208+$AG$4*F4208+$AG$5*I4208</f>
        <v>-9.4441733446953141E-2</v>
      </c>
    </row>
    <row r="4209" spans="2:33" x14ac:dyDescent="0.25">
      <c r="B4209" s="7">
        <v>4201</v>
      </c>
      <c r="C4209" s="14">
        <f t="shared" ca="1" si="336"/>
        <v>-9.3955947079322838E-2</v>
      </c>
      <c r="E4209" s="7">
        <v>4201</v>
      </c>
      <c r="F4209" s="14">
        <f t="shared" ca="1" si="337"/>
        <v>-0.44609662054347338</v>
      </c>
      <c r="H4209" s="7">
        <v>4201</v>
      </c>
      <c r="I4209" s="14">
        <f t="shared" ca="1" si="338"/>
        <v>0.1155338455910611</v>
      </c>
      <c r="K4209" s="7">
        <v>4201</v>
      </c>
      <c r="L4209" s="14">
        <f t="shared" ca="1" si="335"/>
        <v>0.22117798432893934</v>
      </c>
      <c r="N4209" s="7"/>
      <c r="O4209" s="14"/>
      <c r="Z4209" s="7">
        <v>4201</v>
      </c>
      <c r="AA4209" s="14">
        <f ca="1">C4209+F4209+I4209+$AA$5*AA4208+$AA$6*RAND()</f>
        <v>-0.42451872203173507</v>
      </c>
      <c r="AF4209" s="7">
        <v>4201</v>
      </c>
      <c r="AG4209" s="14">
        <f ca="1">$AG$3*C4209+$AG$4*F4209+$AG$5*I4209</f>
        <v>-0.10640663734248215</v>
      </c>
    </row>
    <row r="4210" spans="2:33" x14ac:dyDescent="0.25">
      <c r="B4210" s="7">
        <v>4202</v>
      </c>
      <c r="C4210" s="14">
        <f t="shared" ca="1" si="336"/>
        <v>-5.3765207128940569E-2</v>
      </c>
      <c r="E4210" s="7">
        <v>4202</v>
      </c>
      <c r="F4210" s="14">
        <f t="shared" ca="1" si="337"/>
        <v>-0.49387577857091264</v>
      </c>
      <c r="H4210" s="7">
        <v>4202</v>
      </c>
      <c r="I4210" s="14">
        <f t="shared" ca="1" si="338"/>
        <v>-0.1222160145651708</v>
      </c>
      <c r="K4210" s="7">
        <v>4202</v>
      </c>
      <c r="L4210" s="14">
        <f t="shared" ca="1" si="335"/>
        <v>0.26174073637283707</v>
      </c>
      <c r="N4210" s="7"/>
      <c r="O4210" s="14"/>
      <c r="Z4210" s="7">
        <v>4202</v>
      </c>
      <c r="AA4210" s="14">
        <f ca="1">C4210+F4210+I4210+$AA$5*AA4209+$AA$6*RAND()</f>
        <v>-0.66985700026502404</v>
      </c>
      <c r="AF4210" s="7">
        <v>4202</v>
      </c>
      <c r="AG4210" s="14">
        <f ca="1">$AG$3*C4210+$AG$4*F4210+$AG$5*I4210</f>
        <v>-0.20780218082313023</v>
      </c>
    </row>
    <row r="4211" spans="2:33" x14ac:dyDescent="0.25">
      <c r="B4211" s="7">
        <v>4203</v>
      </c>
      <c r="C4211" s="14">
        <f t="shared" ca="1" si="336"/>
        <v>1.7427341648500828E-2</v>
      </c>
      <c r="E4211" s="7">
        <v>4203</v>
      </c>
      <c r="F4211" s="14">
        <f t="shared" ca="1" si="337"/>
        <v>-0.43587867777801276</v>
      </c>
      <c r="H4211" s="7">
        <v>4203</v>
      </c>
      <c r="I4211" s="14">
        <f t="shared" ca="1" si="338"/>
        <v>0.25455432810992057</v>
      </c>
      <c r="K4211" s="7">
        <v>4203</v>
      </c>
      <c r="L4211" s="14">
        <f t="shared" ca="1" si="335"/>
        <v>0.25509183993793533</v>
      </c>
      <c r="N4211" s="7"/>
      <c r="O4211" s="14"/>
      <c r="Z4211" s="7">
        <v>4203</v>
      </c>
      <c r="AA4211" s="14">
        <f ca="1">C4211+F4211+I4211+$AA$5*AA4210+$AA$6*RAND()</f>
        <v>-0.16389700801959134</v>
      </c>
      <c r="AF4211" s="7">
        <v>4203</v>
      </c>
      <c r="AG4211" s="14">
        <f ca="1">$AG$3*C4211+$AG$4*F4211+$AG$5*I4211</f>
        <v>-2.5456403759735402E-2</v>
      </c>
    </row>
    <row r="4212" spans="2:33" x14ac:dyDescent="0.25">
      <c r="B4212" s="7">
        <v>4204</v>
      </c>
      <c r="C4212" s="14">
        <f t="shared" ca="1" si="336"/>
        <v>9.8819860215141331E-2</v>
      </c>
      <c r="E4212" s="7">
        <v>4204</v>
      </c>
      <c r="F4212" s="14">
        <f t="shared" ca="1" si="337"/>
        <v>0.71179187513078812</v>
      </c>
      <c r="H4212" s="7">
        <v>4204</v>
      </c>
      <c r="I4212" s="14">
        <f t="shared" ca="1" si="338"/>
        <v>-0.45935546513437603</v>
      </c>
      <c r="K4212" s="7">
        <v>4204</v>
      </c>
      <c r="L4212" s="14">
        <f t="shared" ca="1" si="335"/>
        <v>0.72742048162396256</v>
      </c>
      <c r="N4212" s="7"/>
      <c r="O4212" s="14"/>
      <c r="Z4212" s="7">
        <v>4204</v>
      </c>
      <c r="AA4212" s="14">
        <f ca="1">C4212+F4212+I4212+$AA$5*AA4211+$AA$6*RAND()</f>
        <v>0.35125627021155342</v>
      </c>
      <c r="AF4212" s="7">
        <v>4204</v>
      </c>
      <c r="AG4212" s="14">
        <f ca="1">$AG$3*C4212+$AG$4*F4212+$AG$5*I4212</f>
        <v>4.9559348528514263E-2</v>
      </c>
    </row>
    <row r="4213" spans="2:33" x14ac:dyDescent="0.25">
      <c r="B4213" s="7">
        <v>4205</v>
      </c>
      <c r="C4213" s="14">
        <f t="shared" ca="1" si="336"/>
        <v>0.28965103745634246</v>
      </c>
      <c r="E4213" s="7">
        <v>4205</v>
      </c>
      <c r="F4213" s="14">
        <f t="shared" ca="1" si="337"/>
        <v>0.80501663489183173</v>
      </c>
      <c r="H4213" s="7">
        <v>4205</v>
      </c>
      <c r="I4213" s="14">
        <f t="shared" ca="1" si="338"/>
        <v>-0.29282164153364848</v>
      </c>
      <c r="K4213" s="7">
        <v>4205</v>
      </c>
      <c r="L4213" s="14">
        <f t="shared" ca="1" si="335"/>
        <v>0.81769401970256472</v>
      </c>
      <c r="N4213" s="7"/>
      <c r="O4213" s="14"/>
      <c r="Z4213" s="7">
        <v>4205</v>
      </c>
      <c r="AA4213" s="14">
        <f ca="1">C4213+F4213+I4213+$AA$5*AA4212+$AA$6*RAND()</f>
        <v>0.80184603081452588</v>
      </c>
      <c r="AF4213" s="7">
        <v>4205</v>
      </c>
      <c r="AG4213" s="14">
        <f ca="1">$AG$3*C4213+$AG$4*F4213+$AG$5*I4213</f>
        <v>0.18230654134535862</v>
      </c>
    </row>
    <row r="4214" spans="2:33" x14ac:dyDescent="0.25">
      <c r="B4214" s="7">
        <v>4206</v>
      </c>
      <c r="C4214" s="14">
        <f t="shared" ca="1" si="336"/>
        <v>0.30546212718550464</v>
      </c>
      <c r="E4214" s="7">
        <v>4206</v>
      </c>
      <c r="F4214" s="14">
        <f t="shared" ca="1" si="337"/>
        <v>0.51883485445576971</v>
      </c>
      <c r="H4214" s="7">
        <v>4206</v>
      </c>
      <c r="I4214" s="14">
        <f t="shared" ca="1" si="338"/>
        <v>0.46759998423745747</v>
      </c>
      <c r="K4214" s="7">
        <v>4206</v>
      </c>
      <c r="L4214" s="14">
        <f t="shared" ca="1" si="335"/>
        <v>0.58114646260170366</v>
      </c>
      <c r="N4214" s="7"/>
      <c r="O4214" s="14"/>
      <c r="Z4214" s="7">
        <v>4206</v>
      </c>
      <c r="AA4214" s="14">
        <f ca="1">C4214+F4214+I4214+$AA$5*AA4213+$AA$6*RAND()</f>
        <v>1.2918969658787318</v>
      </c>
      <c r="AF4214" s="7">
        <v>4206</v>
      </c>
      <c r="AG4214" s="14">
        <f ca="1">$AG$3*C4214+$AG$4*F4214+$AG$5*I4214</f>
        <v>0.40378287546881486</v>
      </c>
    </row>
    <row r="4215" spans="2:33" x14ac:dyDescent="0.25">
      <c r="B4215" s="7">
        <v>4207</v>
      </c>
      <c r="C4215" s="14">
        <f t="shared" ca="1" si="336"/>
        <v>-0.24429587907077863</v>
      </c>
      <c r="E4215" s="7">
        <v>4207</v>
      </c>
      <c r="F4215" s="14">
        <f t="shared" ca="1" si="337"/>
        <v>0.49670452169450252</v>
      </c>
      <c r="H4215" s="7">
        <v>4207</v>
      </c>
      <c r="I4215" s="14">
        <f t="shared" ca="1" si="338"/>
        <v>7.2511111827040578E-2</v>
      </c>
      <c r="K4215" s="7">
        <v>4207</v>
      </c>
      <c r="L4215" s="14">
        <f t="shared" ca="1" si="335"/>
        <v>0.3116537197411226</v>
      </c>
      <c r="N4215" s="7"/>
      <c r="O4215" s="14"/>
      <c r="Z4215" s="7">
        <v>4207</v>
      </c>
      <c r="AA4215" s="14">
        <f ca="1">C4215+F4215+I4215+$AA$5*AA4214+$AA$6*RAND()</f>
        <v>0.32491975445076443</v>
      </c>
      <c r="AF4215" s="7">
        <v>4207</v>
      </c>
      <c r="AG4215" s="14">
        <f ca="1">$AG$3*C4215+$AG$4*F4215+$AG$5*I4215</f>
        <v>0.12915662542501127</v>
      </c>
    </row>
    <row r="4216" spans="2:33" x14ac:dyDescent="0.25">
      <c r="B4216" s="7">
        <v>4208</v>
      </c>
      <c r="C4216" s="14">
        <f t="shared" ca="1" si="336"/>
        <v>0.46740436693372583</v>
      </c>
      <c r="E4216" s="7">
        <v>4208</v>
      </c>
      <c r="F4216" s="14">
        <f t="shared" ca="1" si="337"/>
        <v>9.8756236163325281E-2</v>
      </c>
      <c r="H4216" s="7">
        <v>4208</v>
      </c>
      <c r="I4216" s="14">
        <f t="shared" ca="1" si="338"/>
        <v>-8.3942655085253226E-2</v>
      </c>
      <c r="K4216" s="7">
        <v>4208</v>
      </c>
      <c r="L4216" s="14">
        <f t="shared" ca="1" si="335"/>
        <v>0.23526600575262527</v>
      </c>
      <c r="N4216" s="7"/>
      <c r="O4216" s="14"/>
      <c r="Z4216" s="7">
        <v>4208</v>
      </c>
      <c r="AA4216" s="14">
        <f ca="1">C4216+F4216+I4216+$AA$5*AA4215+$AA$6*RAND()</f>
        <v>0.48221794801179785</v>
      </c>
      <c r="AF4216" s="7">
        <v>4208</v>
      </c>
      <c r="AG4216" s="14">
        <f ca="1">$AG$3*C4216+$AG$4*F4216+$AG$5*I4216</f>
        <v>8.9530682201641454E-2</v>
      </c>
    </row>
    <row r="4217" spans="2:33" x14ac:dyDescent="0.25">
      <c r="B4217" s="7">
        <v>4209</v>
      </c>
      <c r="C4217" s="14">
        <f t="shared" ca="1" si="336"/>
        <v>-6.6625782109448637E-3</v>
      </c>
      <c r="E4217" s="7">
        <v>4209</v>
      </c>
      <c r="F4217" s="14">
        <f t="shared" ca="1" si="337"/>
        <v>0.88632267915979979</v>
      </c>
      <c r="H4217" s="7">
        <v>4209</v>
      </c>
      <c r="I4217" s="14">
        <f t="shared" ca="1" si="338"/>
        <v>-0.10348725244042661</v>
      </c>
      <c r="K4217" s="7">
        <v>4209</v>
      </c>
      <c r="L4217" s="14">
        <f t="shared" ca="1" si="335"/>
        <v>0.79632189295909095</v>
      </c>
      <c r="N4217" s="7"/>
      <c r="O4217" s="14"/>
      <c r="Z4217" s="7">
        <v>4209</v>
      </c>
      <c r="AA4217" s="14">
        <f ca="1">C4217+F4217+I4217+$AA$5*AA4216+$AA$6*RAND()</f>
        <v>0.77617284850842827</v>
      </c>
      <c r="AF4217" s="7">
        <v>4209</v>
      </c>
      <c r="AG4217" s="14">
        <f ca="1">$AG$3*C4217+$AG$4*F4217+$AG$5*I4217</f>
        <v>0.22316938712958034</v>
      </c>
    </row>
    <row r="4218" spans="2:33" x14ac:dyDescent="0.25">
      <c r="B4218" s="7">
        <v>4210</v>
      </c>
      <c r="C4218" s="14">
        <f t="shared" ca="1" si="336"/>
        <v>0.19211340243502661</v>
      </c>
      <c r="E4218" s="7">
        <v>4210</v>
      </c>
      <c r="F4218" s="14">
        <f t="shared" ca="1" si="337"/>
        <v>-7.6671096947679485E-2</v>
      </c>
      <c r="H4218" s="7">
        <v>4210</v>
      </c>
      <c r="I4218" s="14">
        <f t="shared" ca="1" si="338"/>
        <v>-8.7238514523539312E-2</v>
      </c>
      <c r="K4218" s="7">
        <v>4210</v>
      </c>
      <c r="L4218" s="14">
        <f t="shared" ca="1" si="335"/>
        <v>5.039657491859674E-2</v>
      </c>
      <c r="N4218" s="7"/>
      <c r="O4218" s="14"/>
      <c r="Z4218" s="7">
        <v>4210</v>
      </c>
      <c r="AA4218" s="14">
        <f ca="1">C4218+F4218+I4218+$AA$5*AA4217+$AA$6*RAND()</f>
        <v>2.8203790963807818E-2</v>
      </c>
      <c r="AF4218" s="7">
        <v>4210</v>
      </c>
      <c r="AG4218" s="14">
        <f ca="1">$AG$3*C4218+$AG$4*F4218+$AG$5*I4218</f>
        <v>-1.9474054406714247E-2</v>
      </c>
    </row>
    <row r="4219" spans="2:33" x14ac:dyDescent="0.25">
      <c r="B4219" s="7">
        <v>4211</v>
      </c>
      <c r="C4219" s="14">
        <f t="shared" ca="1" si="336"/>
        <v>0.26667648958702767</v>
      </c>
      <c r="E4219" s="7">
        <v>4211</v>
      </c>
      <c r="F4219" s="14">
        <f t="shared" ca="1" si="337"/>
        <v>2.0914929841988499E-2</v>
      </c>
      <c r="H4219" s="7">
        <v>4211</v>
      </c>
      <c r="I4219" s="14">
        <f t="shared" ca="1" si="338"/>
        <v>-0.77435564197958318</v>
      </c>
      <c r="K4219" s="7">
        <v>4211</v>
      </c>
      <c r="L4219" s="14">
        <f t="shared" ca="1" si="335"/>
        <v>0.67118044465436777</v>
      </c>
      <c r="N4219" s="7"/>
      <c r="O4219" s="14"/>
      <c r="Z4219" s="7">
        <v>4211</v>
      </c>
      <c r="AA4219" s="14">
        <f ca="1">C4219+F4219+I4219+$AA$5*AA4218+$AA$6*RAND()</f>
        <v>-0.48676422255056701</v>
      </c>
      <c r="AF4219" s="7">
        <v>4211</v>
      </c>
      <c r="AG4219" s="14">
        <f ca="1">$AG$3*C4219+$AG$4*F4219+$AG$5*I4219</f>
        <v>-0.25013247992183124</v>
      </c>
    </row>
    <row r="4220" spans="2:33" x14ac:dyDescent="0.25">
      <c r="B4220" s="7">
        <v>4212</v>
      </c>
      <c r="C4220" s="14">
        <f t="shared" ca="1" si="336"/>
        <v>0.26743082673029561</v>
      </c>
      <c r="E4220" s="7">
        <v>4212</v>
      </c>
      <c r="F4220" s="14">
        <f t="shared" ca="1" si="337"/>
        <v>0.43051794400764937</v>
      </c>
      <c r="H4220" s="7">
        <v>4212</v>
      </c>
      <c r="I4220" s="14">
        <f t="shared" ca="1" si="338"/>
        <v>-7.4045154506850799E-2</v>
      </c>
      <c r="K4220" s="7">
        <v>4212</v>
      </c>
      <c r="L4220" s="14">
        <f t="shared" ca="1" si="335"/>
        <v>0.26234763210416628</v>
      </c>
      <c r="N4220" s="7"/>
      <c r="O4220" s="14"/>
      <c r="Z4220" s="7">
        <v>4212</v>
      </c>
      <c r="AA4220" s="14">
        <f ca="1">C4220+F4220+I4220+$AA$5*AA4219+$AA$6*RAND()</f>
        <v>0.62390361623109425</v>
      </c>
      <c r="AF4220" s="7">
        <v>4212</v>
      </c>
      <c r="AG4220" s="14">
        <f ca="1">$AG$3*C4220+$AG$4*F4220+$AG$5*I4220</f>
        <v>0.15302348674561361</v>
      </c>
    </row>
    <row r="4221" spans="2:33" x14ac:dyDescent="0.25">
      <c r="B4221" s="7">
        <v>4213</v>
      </c>
      <c r="C4221" s="14">
        <f t="shared" ca="1" si="336"/>
        <v>-0.10513226393985306</v>
      </c>
      <c r="E4221" s="7">
        <v>4213</v>
      </c>
      <c r="F4221" s="14">
        <f t="shared" ca="1" si="337"/>
        <v>1.3025747706052659</v>
      </c>
      <c r="H4221" s="7">
        <v>4213</v>
      </c>
      <c r="I4221" s="14">
        <f t="shared" ca="1" si="338"/>
        <v>-9.4242318852710422E-2</v>
      </c>
      <c r="K4221" s="7">
        <v>4213</v>
      </c>
      <c r="L4221" s="14">
        <f t="shared" ca="1" si="335"/>
        <v>1.7166354406012159</v>
      </c>
      <c r="N4221" s="7"/>
      <c r="O4221" s="14"/>
      <c r="Z4221" s="7">
        <v>4213</v>
      </c>
      <c r="AA4221" s="14">
        <f ca="1">C4221+F4221+I4221+$AA$5*AA4220+$AA$6*RAND()</f>
        <v>1.1032001878127025</v>
      </c>
      <c r="AF4221" s="7">
        <v>4213</v>
      </c>
      <c r="AG4221" s="14">
        <f ca="1">$AG$3*C4221+$AG$4*F4221+$AG$5*I4221</f>
        <v>0.33204905085252501</v>
      </c>
    </row>
    <row r="4222" spans="2:33" x14ac:dyDescent="0.25">
      <c r="B4222" s="7">
        <v>4214</v>
      </c>
      <c r="C4222" s="14">
        <f t="shared" ca="1" si="336"/>
        <v>0.32316541744549704</v>
      </c>
      <c r="E4222" s="7">
        <v>4214</v>
      </c>
      <c r="F4222" s="14">
        <f t="shared" ca="1" si="337"/>
        <v>0.17526077215344715</v>
      </c>
      <c r="H4222" s="7">
        <v>4214</v>
      </c>
      <c r="I4222" s="14">
        <f t="shared" ca="1" si="338"/>
        <v>0.23615562982139549</v>
      </c>
      <c r="K4222" s="7">
        <v>4214</v>
      </c>
      <c r="L4222" s="14">
        <f t="shared" ca="1" si="335"/>
        <v>0.19092170678488485</v>
      </c>
      <c r="N4222" s="7"/>
      <c r="O4222" s="14"/>
      <c r="Z4222" s="7">
        <v>4214</v>
      </c>
      <c r="AA4222" s="14">
        <f ca="1">C4222+F4222+I4222+$AA$5*AA4221+$AA$6*RAND()</f>
        <v>0.73458181942033973</v>
      </c>
      <c r="AF4222" s="7">
        <v>4214</v>
      </c>
      <c r="AG4222" s="14">
        <f ca="1">$AG$3*C4222+$AG$4*F4222+$AG$5*I4222</f>
        <v>0.21167356706369175</v>
      </c>
    </row>
    <row r="4223" spans="2:33" x14ac:dyDescent="0.25">
      <c r="B4223" s="7">
        <v>4215</v>
      </c>
      <c r="C4223" s="14">
        <f t="shared" ca="1" si="336"/>
        <v>-0.14386270230156337</v>
      </c>
      <c r="E4223" s="7">
        <v>4215</v>
      </c>
      <c r="F4223" s="14">
        <f t="shared" ca="1" si="337"/>
        <v>-0.50691017536764127</v>
      </c>
      <c r="H4223" s="7">
        <v>4215</v>
      </c>
      <c r="I4223" s="14">
        <f t="shared" ca="1" si="338"/>
        <v>8.8068182210027449E-3</v>
      </c>
      <c r="K4223" s="7">
        <v>4215</v>
      </c>
      <c r="L4223" s="14">
        <f t="shared" ca="1" si="335"/>
        <v>0.27773196305193887</v>
      </c>
      <c r="N4223" s="7"/>
      <c r="O4223" s="14"/>
      <c r="Z4223" s="7">
        <v>4215</v>
      </c>
      <c r="AA4223" s="14">
        <f ca="1">C4223+F4223+I4223+$AA$5*AA4222+$AA$6*RAND()</f>
        <v>-0.64196605944820195</v>
      </c>
      <c r="AF4223" s="7">
        <v>4215</v>
      </c>
      <c r="AG4223" s="14">
        <f ca="1">$AG$3*C4223+$AG$4*F4223+$AG$5*I4223</f>
        <v>-0.17732286578220396</v>
      </c>
    </row>
    <row r="4224" spans="2:33" x14ac:dyDescent="0.25">
      <c r="B4224" s="7">
        <v>4216</v>
      </c>
      <c r="C4224" s="14">
        <f t="shared" ca="1" si="336"/>
        <v>0.11830981051527774</v>
      </c>
      <c r="E4224" s="7">
        <v>4216</v>
      </c>
      <c r="F4224" s="14">
        <f t="shared" ca="1" si="337"/>
        <v>-0.14714847173547441</v>
      </c>
      <c r="H4224" s="7">
        <v>4216</v>
      </c>
      <c r="I4224" s="14">
        <f t="shared" ca="1" si="338"/>
        <v>0.2385295118474699</v>
      </c>
      <c r="K4224" s="7">
        <v>4216</v>
      </c>
      <c r="L4224" s="14">
        <f t="shared" ca="1" si="335"/>
        <v>9.2546212020438917E-2</v>
      </c>
      <c r="N4224" s="7"/>
      <c r="O4224" s="14"/>
      <c r="Z4224" s="7">
        <v>4216</v>
      </c>
      <c r="AA4224" s="14">
        <f ca="1">C4224+F4224+I4224+$AA$5*AA4223+$AA$6*RAND()</f>
        <v>0.20969085062727322</v>
      </c>
      <c r="AF4224" s="7">
        <v>4216</v>
      </c>
      <c r="AG4224" s="14">
        <f ca="1">$AG$3*C4224+$AG$4*F4224+$AG$5*I4224</f>
        <v>7.4929225321401199E-2</v>
      </c>
    </row>
    <row r="4225" spans="2:33" x14ac:dyDescent="0.25">
      <c r="B4225" s="7">
        <v>4217</v>
      </c>
      <c r="C4225" s="14">
        <f t="shared" ca="1" si="336"/>
        <v>0.17459363989618315</v>
      </c>
      <c r="E4225" s="7">
        <v>4217</v>
      </c>
      <c r="F4225" s="14">
        <f t="shared" ca="1" si="337"/>
        <v>-0.66279424570323897</v>
      </c>
      <c r="H4225" s="7">
        <v>4217</v>
      </c>
      <c r="I4225" s="14">
        <f t="shared" ca="1" si="338"/>
        <v>-0.25577160694584755</v>
      </c>
      <c r="K4225" s="7">
        <v>4217</v>
      </c>
      <c r="L4225" s="14">
        <f t="shared" ca="1" si="335"/>
        <v>0.53519826614918475</v>
      </c>
      <c r="N4225" s="7"/>
      <c r="O4225" s="14"/>
      <c r="Z4225" s="7">
        <v>4217</v>
      </c>
      <c r="AA4225" s="14">
        <f ca="1">C4225+F4225+I4225+$AA$5*AA4224+$AA$6*RAND()</f>
        <v>-0.74397221275290337</v>
      </c>
      <c r="AF4225" s="7">
        <v>4217</v>
      </c>
      <c r="AG4225" s="14">
        <f ca="1">$AG$3*C4225+$AG$4*F4225+$AG$5*I4225</f>
        <v>-0.26622818851007407</v>
      </c>
    </row>
    <row r="4226" spans="2:33" x14ac:dyDescent="0.25">
      <c r="B4226" s="7">
        <v>4218</v>
      </c>
      <c r="C4226" s="14">
        <f t="shared" ca="1" si="336"/>
        <v>-0.10396900807648717</v>
      </c>
      <c r="E4226" s="7">
        <v>4218</v>
      </c>
      <c r="F4226" s="14">
        <f t="shared" ca="1" si="337"/>
        <v>0.5661714556194547</v>
      </c>
      <c r="H4226" s="7">
        <v>4218</v>
      </c>
      <c r="I4226" s="14">
        <f t="shared" ca="1" si="338"/>
        <v>0.1509507387972544</v>
      </c>
      <c r="K4226" s="7">
        <v>4218</v>
      </c>
      <c r="L4226" s="14">
        <f t="shared" ca="1" si="335"/>
        <v>0.35414579734209772</v>
      </c>
      <c r="N4226" s="7"/>
      <c r="O4226" s="14"/>
      <c r="Z4226" s="7">
        <v>4218</v>
      </c>
      <c r="AA4226" s="14">
        <f ca="1">C4226+F4226+I4226+$AA$5*AA4225+$AA$6*RAND()</f>
        <v>0.61315318634022198</v>
      </c>
      <c r="AF4226" s="7">
        <v>4218</v>
      </c>
      <c r="AG4226" s="14">
        <f ca="1">$AG$3*C4226+$AG$4*F4226+$AG$5*I4226</f>
        <v>0.20943793058944074</v>
      </c>
    </row>
    <row r="4227" spans="2:33" x14ac:dyDescent="0.25">
      <c r="B4227" s="7">
        <v>4219</v>
      </c>
      <c r="C4227" s="14">
        <f t="shared" ca="1" si="336"/>
        <v>-5.2170978423094006E-3</v>
      </c>
      <c r="E4227" s="7">
        <v>4219</v>
      </c>
      <c r="F4227" s="14">
        <f t="shared" ca="1" si="337"/>
        <v>0.30677319067936754</v>
      </c>
      <c r="H4227" s="7">
        <v>4219</v>
      </c>
      <c r="I4227" s="14">
        <f t="shared" ca="1" si="338"/>
        <v>-0.26480454305081441</v>
      </c>
      <c r="K4227" s="7">
        <v>4219</v>
      </c>
      <c r="L4227" s="14">
        <f t="shared" ca="1" si="335"/>
        <v>0.16425845464984645</v>
      </c>
      <c r="N4227" s="7"/>
      <c r="O4227" s="14"/>
      <c r="Z4227" s="7">
        <v>4219</v>
      </c>
      <c r="AA4227" s="14">
        <f ca="1">C4227+F4227+I4227+$AA$5*AA4226+$AA$6*RAND()</f>
        <v>3.6751549786243731E-2</v>
      </c>
      <c r="AF4227" s="7">
        <v>4219</v>
      </c>
      <c r="AG4227" s="14">
        <f ca="1">$AG$3*C4227+$AG$4*F4227+$AG$5*I4227</f>
        <v>-1.4933279584977394E-2</v>
      </c>
    </row>
    <row r="4228" spans="2:33" x14ac:dyDescent="0.25">
      <c r="B4228" s="7">
        <v>4220</v>
      </c>
      <c r="C4228" s="14">
        <f t="shared" ca="1" si="336"/>
        <v>-0.11922556900763813</v>
      </c>
      <c r="E4228" s="7">
        <v>4220</v>
      </c>
      <c r="F4228" s="14">
        <f t="shared" ca="1" si="337"/>
        <v>-0.73394588610949607</v>
      </c>
      <c r="H4228" s="7">
        <v>4220</v>
      </c>
      <c r="I4228" s="14">
        <f t="shared" ca="1" si="338"/>
        <v>7.3081371335974102E-2</v>
      </c>
      <c r="K4228" s="7">
        <v>4220</v>
      </c>
      <c r="L4228" s="14">
        <f t="shared" ca="1" si="335"/>
        <v>0.5582321868785951</v>
      </c>
      <c r="N4228" s="7"/>
      <c r="O4228" s="14"/>
      <c r="Z4228" s="7">
        <v>4220</v>
      </c>
      <c r="AA4228" s="14">
        <f ca="1">C4228+F4228+I4228+$AA$5*AA4227+$AA$6*RAND()</f>
        <v>-0.78009008378116007</v>
      </c>
      <c r="AF4228" s="7">
        <v>4220</v>
      </c>
      <c r="AG4228" s="14">
        <f ca="1">$AG$3*C4228+$AG$4*F4228+$AG$5*I4228</f>
        <v>-0.2147963310999868</v>
      </c>
    </row>
    <row r="4229" spans="2:33" x14ac:dyDescent="0.25">
      <c r="B4229" s="7">
        <v>4221</v>
      </c>
      <c r="C4229" s="14">
        <f t="shared" ca="1" si="336"/>
        <v>0.36762788698987225</v>
      </c>
      <c r="E4229" s="7">
        <v>4221</v>
      </c>
      <c r="F4229" s="14">
        <f t="shared" ca="1" si="337"/>
        <v>-4.7834051630649174E-2</v>
      </c>
      <c r="H4229" s="7">
        <v>4221</v>
      </c>
      <c r="I4229" s="14">
        <f t="shared" ca="1" si="338"/>
        <v>-0.3438031658676064</v>
      </c>
      <c r="K4229" s="7">
        <v>4221</v>
      </c>
      <c r="L4229" s="14">
        <f t="shared" ca="1" si="335"/>
        <v>0.25563897664863078</v>
      </c>
      <c r="N4229" s="7"/>
      <c r="O4229" s="14"/>
      <c r="Z4229" s="7">
        <v>4221</v>
      </c>
      <c r="AA4229" s="14">
        <f ca="1">C4229+F4229+I4229+$AA$5*AA4228+$AA$6*RAND()</f>
        <v>-2.4009330508383331E-2</v>
      </c>
      <c r="AF4229" s="7">
        <v>4221</v>
      </c>
      <c r="AG4229" s="14">
        <f ca="1">$AG$3*C4229+$AG$4*F4229+$AG$5*I4229</f>
        <v>-7.8345904438262864E-2</v>
      </c>
    </row>
    <row r="4230" spans="2:33" x14ac:dyDescent="0.25">
      <c r="B4230" s="7">
        <v>4222</v>
      </c>
      <c r="C4230" s="14">
        <f t="shared" ca="1" si="336"/>
        <v>1.0538867763966781E-2</v>
      </c>
      <c r="E4230" s="7">
        <v>4222</v>
      </c>
      <c r="F4230" s="14">
        <f t="shared" ca="1" si="337"/>
        <v>9.930641489365262E-2</v>
      </c>
      <c r="H4230" s="7">
        <v>4222</v>
      </c>
      <c r="I4230" s="14">
        <f t="shared" ca="1" si="338"/>
        <v>-0.17128941705068992</v>
      </c>
      <c r="K4230" s="7">
        <v>4222</v>
      </c>
      <c r="L4230" s="14">
        <f t="shared" ca="1" si="335"/>
        <v>3.9312896166341829E-2</v>
      </c>
      <c r="N4230" s="7"/>
      <c r="O4230" s="14"/>
      <c r="Z4230" s="7">
        <v>4222</v>
      </c>
      <c r="AA4230" s="14">
        <f ca="1">C4230+F4230+I4230+$AA$5*AA4229+$AA$6*RAND()</f>
        <v>-6.1444134393070518E-2</v>
      </c>
      <c r="AF4230" s="7">
        <v>4222</v>
      </c>
      <c r="AG4230" s="14">
        <f ca="1">$AG$3*C4230+$AG$4*F4230+$AG$5*I4230</f>
        <v>-3.6616068799386836E-2</v>
      </c>
    </row>
    <row r="4231" spans="2:33" x14ac:dyDescent="0.25">
      <c r="B4231" s="7">
        <v>4223</v>
      </c>
      <c r="C4231" s="14">
        <f t="shared" ca="1" si="336"/>
        <v>0.24136841675030435</v>
      </c>
      <c r="E4231" s="7">
        <v>4223</v>
      </c>
      <c r="F4231" s="14">
        <f t="shared" ca="1" si="337"/>
        <v>0.59345955509955295</v>
      </c>
      <c r="H4231" s="7">
        <v>4223</v>
      </c>
      <c r="I4231" s="14">
        <f t="shared" ca="1" si="338"/>
        <v>0.12900594055800169</v>
      </c>
      <c r="K4231" s="7">
        <v>4223</v>
      </c>
      <c r="L4231" s="14">
        <f t="shared" ca="1" si="335"/>
        <v>0.42709548884276261</v>
      </c>
      <c r="N4231" s="7"/>
      <c r="O4231" s="14"/>
      <c r="Z4231" s="7">
        <v>4223</v>
      </c>
      <c r="AA4231" s="14">
        <f ca="1">C4231+F4231+I4231+$AA$5*AA4230+$AA$6*RAND()</f>
        <v>0.96383391240785898</v>
      </c>
      <c r="AF4231" s="7">
        <v>4223</v>
      </c>
      <c r="AG4231" s="14">
        <f ca="1">$AG$3*C4231+$AG$4*F4231+$AG$5*I4231</f>
        <v>0.27791392610312743</v>
      </c>
    </row>
    <row r="4232" spans="2:33" x14ac:dyDescent="0.25">
      <c r="B4232" s="7">
        <v>4224</v>
      </c>
      <c r="C4232" s="14">
        <f t="shared" ca="1" si="336"/>
        <v>0.13981984668938541</v>
      </c>
      <c r="E4232" s="7">
        <v>4224</v>
      </c>
      <c r="F4232" s="14">
        <f t="shared" ca="1" si="337"/>
        <v>-9.3987231153465051E-2</v>
      </c>
      <c r="H4232" s="7">
        <v>4224</v>
      </c>
      <c r="I4232" s="14">
        <f t="shared" ca="1" si="338"/>
        <v>-0.15903690770023685</v>
      </c>
      <c r="K4232" s="7">
        <v>4224</v>
      </c>
      <c r="L4232" s="14">
        <f t="shared" ca="1" si="335"/>
        <v>5.3675927158991762E-2</v>
      </c>
      <c r="N4232" s="7"/>
      <c r="O4232" s="14"/>
      <c r="Z4232" s="7">
        <v>4224</v>
      </c>
      <c r="AA4232" s="14">
        <f ca="1">C4232+F4232+I4232+$AA$5*AA4231+$AA$6*RAND()</f>
        <v>-0.11320429216431649</v>
      </c>
      <c r="AF4232" s="7">
        <v>4224</v>
      </c>
      <c r="AG4232" s="14">
        <f ca="1">$AG$3*C4232+$AG$4*F4232+$AG$5*I4232</f>
        <v>-6.3846963088257172E-2</v>
      </c>
    </row>
    <row r="4233" spans="2:33" x14ac:dyDescent="0.25">
      <c r="B4233" s="7">
        <v>4225</v>
      </c>
      <c r="C4233" s="14">
        <f t="shared" ca="1" si="336"/>
        <v>0.28908763313645719</v>
      </c>
      <c r="E4233" s="7">
        <v>4225</v>
      </c>
      <c r="F4233" s="14">
        <f t="shared" ca="1" si="337"/>
        <v>0.11050765051718503</v>
      </c>
      <c r="H4233" s="7">
        <v>4225</v>
      </c>
      <c r="I4233" s="14">
        <f t="shared" ca="1" si="338"/>
        <v>-2.3962579710538286E-2</v>
      </c>
      <c r="K4233" s="7">
        <v>4225</v>
      </c>
      <c r="L4233" s="14">
        <f t="shared" ca="1" si="335"/>
        <v>9.6357805681651074E-2</v>
      </c>
      <c r="N4233" s="7"/>
      <c r="O4233" s="14"/>
      <c r="Z4233" s="7">
        <v>4225</v>
      </c>
      <c r="AA4233" s="14">
        <f ca="1">C4233+F4233+I4233+$AA$5*AA4232+$AA$6*RAND()</f>
        <v>0.37563270394310394</v>
      </c>
      <c r="AF4233" s="7">
        <v>4225</v>
      </c>
      <c r="AG4233" s="14">
        <f ca="1">$AG$3*C4233+$AG$4*F4233+$AG$5*I4233</f>
        <v>8.1384789898231627E-2</v>
      </c>
    </row>
    <row r="4234" spans="2:33" x14ac:dyDescent="0.25">
      <c r="B4234" s="7">
        <v>4226</v>
      </c>
      <c r="C4234" s="14">
        <f t="shared" ca="1" si="336"/>
        <v>-0.24266538577582475</v>
      </c>
      <c r="E4234" s="7">
        <v>4226</v>
      </c>
      <c r="F4234" s="14">
        <f t="shared" ca="1" si="337"/>
        <v>-0.50427521879845716</v>
      </c>
      <c r="H4234" s="7">
        <v>4226</v>
      </c>
      <c r="I4234" s="14">
        <f t="shared" ca="1" si="338"/>
        <v>-0.26730417012714142</v>
      </c>
      <c r="K4234" s="7">
        <v>4226</v>
      </c>
      <c r="L4234" s="14">
        <f t="shared" ref="L4234:L4297" ca="1" si="339">C4234^2+F4234^2+I4234^2</f>
        <v>0.38463150511532146</v>
      </c>
      <c r="N4234" s="7"/>
      <c r="O4234" s="14"/>
      <c r="Z4234" s="7">
        <v>4226</v>
      </c>
      <c r="AA4234" s="14">
        <f ca="1">C4234+F4234+I4234+$AA$5*AA4233+$AA$6*RAND()</f>
        <v>-1.0142447747014234</v>
      </c>
      <c r="AF4234" s="7">
        <v>4226</v>
      </c>
      <c r="AG4234" s="14">
        <f ca="1">$AG$3*C4234+$AG$4*F4234+$AG$5*I4234</f>
        <v>-0.30673731084555866</v>
      </c>
    </row>
    <row r="4235" spans="2:33" x14ac:dyDescent="0.25">
      <c r="B4235" s="7">
        <v>4227</v>
      </c>
      <c r="C4235" s="14">
        <f t="shared" ref="C4235:C4298" ca="1" si="340">_xlfn.NORM.INV(RAND(),$C$3,$C$4)+($C$5*C4234)+($C$6*RAND())</f>
        <v>0.17556480684573231</v>
      </c>
      <c r="E4235" s="7">
        <v>4227</v>
      </c>
      <c r="F4235" s="14">
        <f t="shared" ref="F4235:F4298" ca="1" si="341">_xlfn.NORM.INV(RAND(),$F$3,$F$4)+($F$5*F4234)+($F$6*RAND())</f>
        <v>-0.5686938554838592</v>
      </c>
      <c r="H4235" s="7">
        <v>4227</v>
      </c>
      <c r="I4235" s="14">
        <f t="shared" ref="I4235:I4298" ca="1" si="342">_xlfn.NORM.INV(RAND(),$I$3,$I$4)+($I$5*I4234)+($I$6*RAND())</f>
        <v>-0.231970176068651</v>
      </c>
      <c r="K4235" s="7">
        <v>4227</v>
      </c>
      <c r="L4235" s="14">
        <f t="shared" ca="1" si="339"/>
        <v>0.40804586525319675</v>
      </c>
      <c r="N4235" s="7"/>
      <c r="O4235" s="14"/>
      <c r="Z4235" s="7">
        <v>4227</v>
      </c>
      <c r="AA4235" s="14">
        <f ca="1">C4235+F4235+I4235+$AA$5*AA4234+$AA$6*RAND()</f>
        <v>-0.62509922470677792</v>
      </c>
      <c r="AF4235" s="7">
        <v>4227</v>
      </c>
      <c r="AG4235" s="14">
        <f ca="1">$AG$3*C4235+$AG$4*F4235+$AG$5*I4235</f>
        <v>-0.22828326570347168</v>
      </c>
    </row>
    <row r="4236" spans="2:33" x14ac:dyDescent="0.25">
      <c r="B4236" s="7">
        <v>4228</v>
      </c>
      <c r="C4236" s="14">
        <f t="shared" ca="1" si="340"/>
        <v>-9.0739083402945273E-2</v>
      </c>
      <c r="E4236" s="7">
        <v>4228</v>
      </c>
      <c r="F4236" s="14">
        <f t="shared" ca="1" si="341"/>
        <v>-0.29312435743207399</v>
      </c>
      <c r="H4236" s="7">
        <v>4228</v>
      </c>
      <c r="I4236" s="14">
        <f t="shared" ca="1" si="342"/>
        <v>-0.10212871349033223</v>
      </c>
      <c r="K4236" s="7">
        <v>4228</v>
      </c>
      <c r="L4236" s="14">
        <f t="shared" ca="1" si="339"/>
        <v>0.1045857442959633</v>
      </c>
      <c r="N4236" s="7"/>
      <c r="O4236" s="14"/>
      <c r="Z4236" s="7">
        <v>4228</v>
      </c>
      <c r="AA4236" s="14">
        <f ca="1">C4236+F4236+I4236+$AA$5*AA4235+$AA$6*RAND()</f>
        <v>-0.48599215432535148</v>
      </c>
      <c r="AF4236" s="7">
        <v>4228</v>
      </c>
      <c r="AG4236" s="14">
        <f ca="1">$AG$3*C4236+$AG$4*F4236+$AG$5*I4236</f>
        <v>-0.14693660930634414</v>
      </c>
    </row>
    <row r="4237" spans="2:33" x14ac:dyDescent="0.25">
      <c r="B4237" s="7">
        <v>4229</v>
      </c>
      <c r="C4237" s="14">
        <f t="shared" ca="1" si="340"/>
        <v>0.36903123749460115</v>
      </c>
      <c r="E4237" s="7">
        <v>4229</v>
      </c>
      <c r="F4237" s="14">
        <f t="shared" ca="1" si="341"/>
        <v>-0.44745688510201881</v>
      </c>
      <c r="H4237" s="7">
        <v>4229</v>
      </c>
      <c r="I4237" s="14">
        <f t="shared" ca="1" si="342"/>
        <v>-0.16033521863255401</v>
      </c>
      <c r="K4237" s="7">
        <v>4229</v>
      </c>
      <c r="L4237" s="14">
        <f t="shared" ca="1" si="339"/>
        <v>0.36210910060594687</v>
      </c>
      <c r="N4237" s="7"/>
      <c r="O4237" s="14"/>
      <c r="Z4237" s="7">
        <v>4229</v>
      </c>
      <c r="AA4237" s="14">
        <f ca="1">C4237+F4237+I4237+$AA$5*AA4236+$AA$6*RAND()</f>
        <v>-0.23876086623997167</v>
      </c>
      <c r="AF4237" s="7">
        <v>4229</v>
      </c>
      <c r="AG4237" s="14">
        <f ca="1">$AG$3*C4237+$AG$4*F4237+$AG$5*I4237</f>
        <v>-0.12456490548470701</v>
      </c>
    </row>
    <row r="4238" spans="2:33" x14ac:dyDescent="0.25">
      <c r="B4238" s="7">
        <v>4230</v>
      </c>
      <c r="C4238" s="14">
        <f t="shared" ca="1" si="340"/>
        <v>0.29152136307698889</v>
      </c>
      <c r="E4238" s="7">
        <v>4230</v>
      </c>
      <c r="F4238" s="14">
        <f t="shared" ca="1" si="341"/>
        <v>-0.28721171766077808</v>
      </c>
      <c r="H4238" s="7">
        <v>4230</v>
      </c>
      <c r="I4238" s="14">
        <f t="shared" ca="1" si="342"/>
        <v>-5.1407613892537313E-2</v>
      </c>
      <c r="K4238" s="7">
        <v>4230</v>
      </c>
      <c r="L4238" s="14">
        <f t="shared" ca="1" si="339"/>
        <v>0.17011801865804427</v>
      </c>
      <c r="N4238" s="7"/>
      <c r="O4238" s="14"/>
      <c r="Z4238" s="7">
        <v>4230</v>
      </c>
      <c r="AA4238" s="14">
        <f ca="1">C4238+F4238+I4238+$AA$5*AA4237+$AA$6*RAND()</f>
        <v>-4.7097968476326496E-2</v>
      </c>
      <c r="AF4238" s="7">
        <v>4230</v>
      </c>
      <c r="AG4238" s="14">
        <f ca="1">$AG$3*C4238+$AG$4*F4238+$AG$5*I4238</f>
        <v>-4.8422288239850564E-2</v>
      </c>
    </row>
    <row r="4239" spans="2:33" x14ac:dyDescent="0.25">
      <c r="B4239" s="7">
        <v>4231</v>
      </c>
      <c r="C4239" s="14">
        <f t="shared" ca="1" si="340"/>
        <v>-0.18031249117918105</v>
      </c>
      <c r="E4239" s="7">
        <v>4231</v>
      </c>
      <c r="F4239" s="14">
        <f t="shared" ca="1" si="341"/>
        <v>-0.14078249290704378</v>
      </c>
      <c r="H4239" s="7">
        <v>4231</v>
      </c>
      <c r="I4239" s="14">
        <f t="shared" ca="1" si="342"/>
        <v>0.20302390241644497</v>
      </c>
      <c r="K4239" s="7">
        <v>4231</v>
      </c>
      <c r="L4239" s="14">
        <f t="shared" ca="1" si="339"/>
        <v>9.355100973676625E-2</v>
      </c>
      <c r="N4239" s="7"/>
      <c r="O4239" s="14"/>
      <c r="Z4239" s="7">
        <v>4231</v>
      </c>
      <c r="AA4239" s="14">
        <f ca="1">C4239+F4239+I4239+$AA$5*AA4238+$AA$6*RAND()</f>
        <v>-0.11807108166977986</v>
      </c>
      <c r="AF4239" s="7">
        <v>4231</v>
      </c>
      <c r="AG4239" s="14">
        <f ca="1">$AG$3*C4239+$AG$4*F4239+$AG$5*I4239</f>
        <v>2.9123148586286535E-3</v>
      </c>
    </row>
    <row r="4240" spans="2:33" x14ac:dyDescent="0.25">
      <c r="B4240" s="7">
        <v>4232</v>
      </c>
      <c r="C4240" s="14">
        <f t="shared" ca="1" si="340"/>
        <v>0.27823643356498279</v>
      </c>
      <c r="E4240" s="7">
        <v>4232</v>
      </c>
      <c r="F4240" s="14">
        <f t="shared" ca="1" si="341"/>
        <v>-0.18587356829223423</v>
      </c>
      <c r="H4240" s="7">
        <v>4232</v>
      </c>
      <c r="I4240" s="14">
        <f t="shared" ca="1" si="342"/>
        <v>0.1040388147221686</v>
      </c>
      <c r="K4240" s="7">
        <v>4232</v>
      </c>
      <c r="L4240" s="14">
        <f t="shared" ca="1" si="339"/>
        <v>0.12278857132144266</v>
      </c>
      <c r="N4240" s="7"/>
      <c r="O4240" s="14"/>
      <c r="Z4240" s="7">
        <v>4232</v>
      </c>
      <c r="AA4240" s="14">
        <f ca="1">C4240+F4240+I4240+$AA$5*AA4239+$AA$6*RAND()</f>
        <v>0.19640167999491714</v>
      </c>
      <c r="AF4240" s="7">
        <v>4232</v>
      </c>
      <c r="AG4240" s="14">
        <f ca="1">$AG$3*C4240+$AG$4*F4240+$AG$5*I4240</f>
        <v>4.1500742114193731E-2</v>
      </c>
    </row>
    <row r="4241" spans="2:33" x14ac:dyDescent="0.25">
      <c r="B4241" s="7">
        <v>4233</v>
      </c>
      <c r="C4241" s="14">
        <f t="shared" ca="1" si="340"/>
        <v>5.7854512151773119E-2</v>
      </c>
      <c r="E4241" s="7">
        <v>4233</v>
      </c>
      <c r="F4241" s="14">
        <f t="shared" ca="1" si="341"/>
        <v>-0.24391016033181917</v>
      </c>
      <c r="H4241" s="7">
        <v>4233</v>
      </c>
      <c r="I4241" s="14">
        <f t="shared" ca="1" si="342"/>
        <v>0.47431985397723248</v>
      </c>
      <c r="K4241" s="7">
        <v>4233</v>
      </c>
      <c r="L4241" s="14">
        <f t="shared" ca="1" si="339"/>
        <v>0.28781863476639652</v>
      </c>
      <c r="N4241" s="7"/>
      <c r="O4241" s="14"/>
      <c r="Z4241" s="7">
        <v>4233</v>
      </c>
      <c r="AA4241" s="14">
        <f ca="1">C4241+F4241+I4241+$AA$5*AA4240+$AA$6*RAND()</f>
        <v>0.28826420579718642</v>
      </c>
      <c r="AF4241" s="7">
        <v>4233</v>
      </c>
      <c r="AG4241" s="14">
        <f ca="1">$AG$3*C4241+$AG$4*F4241+$AG$5*I4241</f>
        <v>0.12812579592170187</v>
      </c>
    </row>
    <row r="4242" spans="2:33" x14ac:dyDescent="0.25">
      <c r="B4242" s="7">
        <v>4234</v>
      </c>
      <c r="C4242" s="14">
        <f t="shared" ca="1" si="340"/>
        <v>0.45986424057161063</v>
      </c>
      <c r="E4242" s="7">
        <v>4234</v>
      </c>
      <c r="F4242" s="14">
        <f t="shared" ca="1" si="341"/>
        <v>-0.27209967246300415</v>
      </c>
      <c r="H4242" s="7">
        <v>4234</v>
      </c>
      <c r="I4242" s="14">
        <f t="shared" ca="1" si="342"/>
        <v>-0.21222366374019525</v>
      </c>
      <c r="K4242" s="7">
        <v>4234</v>
      </c>
      <c r="L4242" s="14">
        <f t="shared" ca="1" si="339"/>
        <v>0.3305522349622898</v>
      </c>
      <c r="N4242" s="7"/>
      <c r="O4242" s="14"/>
      <c r="Z4242" s="7">
        <v>4234</v>
      </c>
      <c r="AA4242" s="14">
        <f ca="1">C4242+F4242+I4242+$AA$5*AA4241+$AA$6*RAND()</f>
        <v>-2.4459095631588768E-2</v>
      </c>
      <c r="AF4242" s="7">
        <v>4234</v>
      </c>
      <c r="AG4242" s="14">
        <f ca="1">$AG$3*C4242+$AG$4*F4242+$AG$5*I4242</f>
        <v>-7.4546519120657212E-2</v>
      </c>
    </row>
    <row r="4243" spans="2:33" x14ac:dyDescent="0.25">
      <c r="B4243" s="7">
        <v>4235</v>
      </c>
      <c r="C4243" s="14">
        <f t="shared" ca="1" si="340"/>
        <v>3.6726977758025907E-2</v>
      </c>
      <c r="E4243" s="7">
        <v>4235</v>
      </c>
      <c r="F4243" s="14">
        <f t="shared" ca="1" si="341"/>
        <v>-0.39286322969066745</v>
      </c>
      <c r="H4243" s="7">
        <v>4235</v>
      </c>
      <c r="I4243" s="14">
        <f t="shared" ca="1" si="342"/>
        <v>0.19711930698024699</v>
      </c>
      <c r="K4243" s="7">
        <v>4235</v>
      </c>
      <c r="L4243" s="14">
        <f t="shared" ca="1" si="339"/>
        <v>0.19454640932259348</v>
      </c>
      <c r="N4243" s="7"/>
      <c r="O4243" s="14"/>
      <c r="Z4243" s="7">
        <v>4235</v>
      </c>
      <c r="AA4243" s="14">
        <f ca="1">C4243+F4243+I4243+$AA$5*AA4242+$AA$6*RAND()</f>
        <v>-0.15901694495239455</v>
      </c>
      <c r="AF4243" s="7">
        <v>4235</v>
      </c>
      <c r="AG4243" s="14">
        <f ca="1">$AG$3*C4243+$AG$4*F4243+$AG$5*I4243</f>
        <v>-3.1665850563496245E-2</v>
      </c>
    </row>
    <row r="4244" spans="2:33" x14ac:dyDescent="0.25">
      <c r="B4244" s="7">
        <v>4236</v>
      </c>
      <c r="C4244" s="14">
        <f t="shared" ca="1" si="340"/>
        <v>-0.29806258378316863</v>
      </c>
      <c r="E4244" s="7">
        <v>4236</v>
      </c>
      <c r="F4244" s="14">
        <f t="shared" ca="1" si="341"/>
        <v>0.42132640583602643</v>
      </c>
      <c r="H4244" s="7">
        <v>4236</v>
      </c>
      <c r="I4244" s="14">
        <f t="shared" ca="1" si="342"/>
        <v>-1.1222495347511283E-2</v>
      </c>
      <c r="K4244" s="7">
        <v>4236</v>
      </c>
      <c r="L4244" s="14">
        <f t="shared" ca="1" si="339"/>
        <v>0.26648318850802738</v>
      </c>
      <c r="N4244" s="7"/>
      <c r="O4244" s="14"/>
      <c r="Z4244" s="7">
        <v>4236</v>
      </c>
      <c r="AA4244" s="14">
        <f ca="1">C4244+F4244+I4244+$AA$5*AA4243+$AA$6*RAND()</f>
        <v>0.11204132670534651</v>
      </c>
      <c r="AF4244" s="7">
        <v>4236</v>
      </c>
      <c r="AG4244" s="14">
        <f ca="1">$AG$3*C4244+$AG$4*F4244+$AG$5*I4244</f>
        <v>6.229640685516967E-2</v>
      </c>
    </row>
    <row r="4245" spans="2:33" x14ac:dyDescent="0.25">
      <c r="B4245" s="7">
        <v>4237</v>
      </c>
      <c r="C4245" s="14">
        <f t="shared" ca="1" si="340"/>
        <v>-0.15725990957343663</v>
      </c>
      <c r="E4245" s="7">
        <v>4237</v>
      </c>
      <c r="F4245" s="14">
        <f t="shared" ca="1" si="341"/>
        <v>0.49170013670255724</v>
      </c>
      <c r="H4245" s="7">
        <v>4237</v>
      </c>
      <c r="I4245" s="14">
        <f t="shared" ca="1" si="342"/>
        <v>-7.8828028955929344E-3</v>
      </c>
      <c r="K4245" s="7">
        <v>4237</v>
      </c>
      <c r="L4245" s="14">
        <f t="shared" ca="1" si="339"/>
        <v>0.26656184217384976</v>
      </c>
      <c r="N4245" s="7"/>
      <c r="O4245" s="14"/>
      <c r="Z4245" s="7">
        <v>4237</v>
      </c>
      <c r="AA4245" s="14">
        <f ca="1">C4245+F4245+I4245+$AA$5*AA4244+$AA$6*RAND()</f>
        <v>0.32655742423352763</v>
      </c>
      <c r="AF4245" s="7">
        <v>4237</v>
      </c>
      <c r="AG4245" s="14">
        <f ca="1">$AG$3*C4245+$AG$4*F4245+$AG$5*I4245</f>
        <v>0.11290493793784268</v>
      </c>
    </row>
    <row r="4246" spans="2:33" x14ac:dyDescent="0.25">
      <c r="B4246" s="7">
        <v>4238</v>
      </c>
      <c r="C4246" s="14">
        <f t="shared" ca="1" si="340"/>
        <v>-0.34948084569625015</v>
      </c>
      <c r="E4246" s="7">
        <v>4238</v>
      </c>
      <c r="F4246" s="14">
        <f t="shared" ca="1" si="341"/>
        <v>6.063665896530443E-2</v>
      </c>
      <c r="H4246" s="7">
        <v>4238</v>
      </c>
      <c r="I4246" s="14">
        <f t="shared" ca="1" si="342"/>
        <v>6.7068102848554315E-2</v>
      </c>
      <c r="K4246" s="7">
        <v>4238</v>
      </c>
      <c r="L4246" s="14">
        <f t="shared" ca="1" si="339"/>
        <v>0.1303117963387451</v>
      </c>
      <c r="N4246" s="7"/>
      <c r="O4246" s="14"/>
      <c r="Z4246" s="7">
        <v>4238</v>
      </c>
      <c r="AA4246" s="14">
        <f ca="1">C4246+F4246+I4246+$AA$5*AA4245+$AA$6*RAND()</f>
        <v>-0.22177608388239139</v>
      </c>
      <c r="AF4246" s="7">
        <v>4238</v>
      </c>
      <c r="AG4246" s="14">
        <f ca="1">$AG$3*C4246+$AG$4*F4246+$AG$5*I4246</f>
        <v>-2.4877930310236981E-2</v>
      </c>
    </row>
    <row r="4247" spans="2:33" x14ac:dyDescent="0.25">
      <c r="B4247" s="7">
        <v>4239</v>
      </c>
      <c r="C4247" s="14">
        <f t="shared" ca="1" si="340"/>
        <v>0.21649892529557155</v>
      </c>
      <c r="E4247" s="7">
        <v>4239</v>
      </c>
      <c r="F4247" s="14">
        <f t="shared" ca="1" si="341"/>
        <v>0.27709385960925326</v>
      </c>
      <c r="H4247" s="7">
        <v>4239</v>
      </c>
      <c r="I4247" s="14">
        <f t="shared" ca="1" si="342"/>
        <v>-0.2482202862159259</v>
      </c>
      <c r="K4247" s="7">
        <v>4239</v>
      </c>
      <c r="L4247" s="14">
        <f t="shared" ca="1" si="339"/>
        <v>0.18526610217640618</v>
      </c>
      <c r="N4247" s="7"/>
      <c r="O4247" s="14"/>
      <c r="Z4247" s="7">
        <v>4239</v>
      </c>
      <c r="AA4247" s="14">
        <f ca="1">C4247+F4247+I4247+$AA$5*AA4246+$AA$6*RAND()</f>
        <v>0.24537249868889893</v>
      </c>
      <c r="AF4247" s="7">
        <v>4239</v>
      </c>
      <c r="AG4247" s="14">
        <f ca="1">$AG$3*C4247+$AG$4*F4247+$AG$5*I4247</f>
        <v>2.7139828455519904E-2</v>
      </c>
    </row>
    <row r="4248" spans="2:33" x14ac:dyDescent="0.25">
      <c r="B4248" s="7">
        <v>4240</v>
      </c>
      <c r="C4248" s="14">
        <f t="shared" ca="1" si="340"/>
        <v>-2.6676589310099395E-2</v>
      </c>
      <c r="E4248" s="7">
        <v>4240</v>
      </c>
      <c r="F4248" s="14">
        <f t="shared" ca="1" si="341"/>
        <v>-0.65398025519631342</v>
      </c>
      <c r="H4248" s="7">
        <v>4240</v>
      </c>
      <c r="I4248" s="14">
        <f t="shared" ca="1" si="342"/>
        <v>5.0658398973030733E-2</v>
      </c>
      <c r="K4248" s="7">
        <v>4240</v>
      </c>
      <c r="L4248" s="14">
        <f t="shared" ca="1" si="339"/>
        <v>0.43096808799036573</v>
      </c>
      <c r="N4248" s="7"/>
      <c r="O4248" s="14"/>
      <c r="Z4248" s="7">
        <v>4240</v>
      </c>
      <c r="AA4248" s="14">
        <f ca="1">C4248+F4248+I4248+$AA$5*AA4247+$AA$6*RAND()</f>
        <v>-0.62999844553338213</v>
      </c>
      <c r="AF4248" s="7">
        <v>4240</v>
      </c>
      <c r="AG4248" s="14">
        <f ca="1">$AG$3*C4248+$AG$4*F4248+$AG$5*I4248</f>
        <v>-0.18126603483170159</v>
      </c>
    </row>
    <row r="4249" spans="2:33" x14ac:dyDescent="0.25">
      <c r="B4249" s="7">
        <v>4241</v>
      </c>
      <c r="C4249" s="14">
        <f t="shared" ca="1" si="340"/>
        <v>6.8309890201549386E-2</v>
      </c>
      <c r="E4249" s="7">
        <v>4241</v>
      </c>
      <c r="F4249" s="14">
        <f t="shared" ca="1" si="341"/>
        <v>1.3531824531552578E-2</v>
      </c>
      <c r="H4249" s="7">
        <v>4241</v>
      </c>
      <c r="I4249" s="14">
        <f t="shared" ca="1" si="342"/>
        <v>5.6143819288193342E-2</v>
      </c>
      <c r="K4249" s="7">
        <v>4241</v>
      </c>
      <c r="L4249" s="14">
        <f t="shared" ca="1" si="339"/>
        <v>8.0014798187657728E-3</v>
      </c>
      <c r="N4249" s="7"/>
      <c r="O4249" s="14"/>
      <c r="Z4249" s="7">
        <v>4241</v>
      </c>
      <c r="AA4249" s="14">
        <f ca="1">C4249+F4249+I4249+$AA$5*AA4248+$AA$6*RAND()</f>
        <v>0.13798553402129532</v>
      </c>
      <c r="AF4249" s="7">
        <v>4241</v>
      </c>
      <c r="AG4249" s="14">
        <f ca="1">$AG$3*C4249+$AG$4*F4249+$AG$5*I4249</f>
        <v>4.0179053115052987E-2</v>
      </c>
    </row>
    <row r="4250" spans="2:33" x14ac:dyDescent="0.25">
      <c r="B4250" s="7">
        <v>4242</v>
      </c>
      <c r="C4250" s="14">
        <f t="shared" ca="1" si="340"/>
        <v>0.19785323801871349</v>
      </c>
      <c r="E4250" s="7">
        <v>4242</v>
      </c>
      <c r="F4250" s="14">
        <f t="shared" ca="1" si="341"/>
        <v>-0.34011076477671565</v>
      </c>
      <c r="H4250" s="7">
        <v>4242</v>
      </c>
      <c r="I4250" s="14">
        <f t="shared" ca="1" si="342"/>
        <v>0.26509347257178989</v>
      </c>
      <c r="K4250" s="7">
        <v>4242</v>
      </c>
      <c r="L4250" s="14">
        <f t="shared" ca="1" si="339"/>
        <v>0.22509578531166241</v>
      </c>
      <c r="N4250" s="7"/>
      <c r="O4250" s="14"/>
      <c r="Z4250" s="7">
        <v>4242</v>
      </c>
      <c r="AA4250" s="14">
        <f ca="1">C4250+F4250+I4250+$AA$5*AA4249+$AA$6*RAND()</f>
        <v>0.12283594581378773</v>
      </c>
      <c r="AF4250" s="7">
        <v>4242</v>
      </c>
      <c r="AG4250" s="14">
        <f ca="1">$AG$3*C4250+$AG$4*F4250+$AG$5*I4250</f>
        <v>4.3574807199443961E-2</v>
      </c>
    </row>
    <row r="4251" spans="2:33" x14ac:dyDescent="0.25">
      <c r="B4251" s="7">
        <v>4243</v>
      </c>
      <c r="C4251" s="14">
        <f t="shared" ca="1" si="340"/>
        <v>-1.9007651256374252E-2</v>
      </c>
      <c r="E4251" s="7">
        <v>4243</v>
      </c>
      <c r="F4251" s="14">
        <f t="shared" ca="1" si="341"/>
        <v>-0.68610241556264318</v>
      </c>
      <c r="H4251" s="7">
        <v>4243</v>
      </c>
      <c r="I4251" s="14">
        <f t="shared" ca="1" si="342"/>
        <v>-0.14523355272683963</v>
      </c>
      <c r="K4251" s="7">
        <v>4243</v>
      </c>
      <c r="L4251" s="14">
        <f t="shared" ca="1" si="339"/>
        <v>0.49219060028483752</v>
      </c>
      <c r="N4251" s="7"/>
      <c r="O4251" s="14"/>
      <c r="Z4251" s="7">
        <v>4243</v>
      </c>
      <c r="AA4251" s="14">
        <f ca="1">C4251+F4251+I4251+$AA$5*AA4250+$AA$6*RAND()</f>
        <v>-0.85034361954585713</v>
      </c>
      <c r="AF4251" s="7">
        <v>4243</v>
      </c>
      <c r="AG4251" s="14">
        <f ca="1">$AG$3*C4251+$AG$4*F4251+$AG$5*I4251</f>
        <v>-0.26772567601080366</v>
      </c>
    </row>
    <row r="4252" spans="2:33" x14ac:dyDescent="0.25">
      <c r="B4252" s="7">
        <v>4244</v>
      </c>
      <c r="C4252" s="14">
        <f t="shared" ca="1" si="340"/>
        <v>-3.1846241951512372E-3</v>
      </c>
      <c r="E4252" s="7">
        <v>4244</v>
      </c>
      <c r="F4252" s="14">
        <f t="shared" ca="1" si="341"/>
        <v>-8.4910915800866876E-2</v>
      </c>
      <c r="H4252" s="7">
        <v>4244</v>
      </c>
      <c r="I4252" s="14">
        <f t="shared" ca="1" si="342"/>
        <v>-0.18798376017231866</v>
      </c>
      <c r="K4252" s="7">
        <v>4244</v>
      </c>
      <c r="L4252" s="14">
        <f t="shared" ca="1" si="339"/>
        <v>4.2557899541930067E-2</v>
      </c>
      <c r="N4252" s="7"/>
      <c r="O4252" s="14"/>
      <c r="Z4252" s="7">
        <v>4244</v>
      </c>
      <c r="AA4252" s="14">
        <f ca="1">C4252+F4252+I4252+$AA$5*AA4251+$AA$6*RAND()</f>
        <v>-0.27607930016833676</v>
      </c>
      <c r="AF4252" s="7">
        <v>4244</v>
      </c>
      <c r="AG4252" s="14">
        <f ca="1">$AG$3*C4252+$AG$4*F4252+$AG$5*I4252</f>
        <v>-0.10130370364821778</v>
      </c>
    </row>
    <row r="4253" spans="2:33" x14ac:dyDescent="0.25">
      <c r="B4253" s="7">
        <v>4245</v>
      </c>
      <c r="C4253" s="14">
        <f t="shared" ca="1" si="340"/>
        <v>-0.18429457204201485</v>
      </c>
      <c r="E4253" s="7">
        <v>4245</v>
      </c>
      <c r="F4253" s="14">
        <f t="shared" ca="1" si="341"/>
        <v>-0.30774414891047369</v>
      </c>
      <c r="H4253" s="7">
        <v>4245</v>
      </c>
      <c r="I4253" s="14">
        <f t="shared" ca="1" si="342"/>
        <v>0.17374894176350464</v>
      </c>
      <c r="K4253" s="7">
        <v>4245</v>
      </c>
      <c r="L4253" s="14">
        <f t="shared" ca="1" si="339"/>
        <v>0.15885964523671894</v>
      </c>
      <c r="N4253" s="7"/>
      <c r="O4253" s="14"/>
      <c r="Z4253" s="7">
        <v>4245</v>
      </c>
      <c r="AA4253" s="14">
        <f ca="1">C4253+F4253+I4253+$AA$5*AA4252+$AA$6*RAND()</f>
        <v>-0.31828977918898393</v>
      </c>
      <c r="AF4253" s="7">
        <v>4245</v>
      </c>
      <c r="AG4253" s="14">
        <f ca="1">$AG$3*C4253+$AG$4*F4253+$AG$5*I4253</f>
        <v>-5.9682582376143212E-2</v>
      </c>
    </row>
    <row r="4254" spans="2:33" x14ac:dyDescent="0.25">
      <c r="B4254" s="7">
        <v>4246</v>
      </c>
      <c r="C4254" s="14">
        <f t="shared" ca="1" si="340"/>
        <v>0.10747945922184543</v>
      </c>
      <c r="E4254" s="7">
        <v>4246</v>
      </c>
      <c r="F4254" s="14">
        <f t="shared" ca="1" si="341"/>
        <v>0.46220446470129484</v>
      </c>
      <c r="H4254" s="7">
        <v>4246</v>
      </c>
      <c r="I4254" s="14">
        <f t="shared" ca="1" si="342"/>
        <v>-0.40209887144003698</v>
      </c>
      <c r="K4254" s="7">
        <v>4246</v>
      </c>
      <c r="L4254" s="14">
        <f t="shared" ca="1" si="339"/>
        <v>0.38686830375778225</v>
      </c>
      <c r="N4254" s="7"/>
      <c r="O4254" s="14"/>
      <c r="Z4254" s="7">
        <v>4246</v>
      </c>
      <c r="AA4254" s="14">
        <f ca="1">C4254+F4254+I4254+$AA$5*AA4253+$AA$6*RAND()</f>
        <v>0.16758505248310329</v>
      </c>
      <c r="AF4254" s="7">
        <v>4246</v>
      </c>
      <c r="AG4254" s="14">
        <f ca="1">$AG$3*C4254+$AG$4*F4254+$AG$5*I4254</f>
        <v>-6.8231732125725864E-4</v>
      </c>
    </row>
    <row r="4255" spans="2:33" x14ac:dyDescent="0.25">
      <c r="B4255" s="7">
        <v>4247</v>
      </c>
      <c r="C4255" s="14">
        <f t="shared" ca="1" si="340"/>
        <v>-1.7198366926192941E-2</v>
      </c>
      <c r="E4255" s="7">
        <v>4247</v>
      </c>
      <c r="F4255" s="14">
        <f t="shared" ca="1" si="341"/>
        <v>-0.2304125685795278</v>
      </c>
      <c r="H4255" s="7">
        <v>4247</v>
      </c>
      <c r="I4255" s="14">
        <f t="shared" ca="1" si="342"/>
        <v>0.19590730454753202</v>
      </c>
      <c r="K4255" s="7">
        <v>4247</v>
      </c>
      <c r="L4255" s="14">
        <f t="shared" ca="1" si="339"/>
        <v>9.1765407559423029E-2</v>
      </c>
      <c r="N4255" s="7"/>
      <c r="O4255" s="14"/>
      <c r="Z4255" s="7">
        <v>4247</v>
      </c>
      <c r="AA4255" s="14">
        <f ca="1">C4255+F4255+I4255+$AA$5*AA4254+$AA$6*RAND()</f>
        <v>-5.1703630958188723E-2</v>
      </c>
      <c r="AF4255" s="7">
        <v>4247</v>
      </c>
      <c r="AG4255" s="14">
        <f ca="1">$AG$3*C4255+$AG$4*F4255+$AG$5*I4255</f>
        <v>5.7994778599158997E-3</v>
      </c>
    </row>
    <row r="4256" spans="2:33" x14ac:dyDescent="0.25">
      <c r="B4256" s="7">
        <v>4248</v>
      </c>
      <c r="C4256" s="14">
        <f t="shared" ca="1" si="340"/>
        <v>-0.54043681730742432</v>
      </c>
      <c r="E4256" s="7">
        <v>4248</v>
      </c>
      <c r="F4256" s="14">
        <f t="shared" ca="1" si="341"/>
        <v>1.1688238771032149</v>
      </c>
      <c r="H4256" s="7">
        <v>4248</v>
      </c>
      <c r="I4256" s="14">
        <f t="shared" ca="1" si="342"/>
        <v>-0.40397495161361346</v>
      </c>
      <c r="K4256" s="7">
        <v>4248</v>
      </c>
      <c r="L4256" s="14">
        <f t="shared" ca="1" si="339"/>
        <v>1.821416970719191</v>
      </c>
      <c r="N4256" s="7"/>
      <c r="O4256" s="14"/>
      <c r="Z4256" s="7">
        <v>4248</v>
      </c>
      <c r="AA4256" s="14">
        <f ca="1">C4256+F4256+I4256+$AA$5*AA4255+$AA$6*RAND()</f>
        <v>0.22441210818217711</v>
      </c>
      <c r="AF4256" s="7">
        <v>4248</v>
      </c>
      <c r="AG4256" s="14">
        <f ca="1">$AG$3*C4256+$AG$4*F4256+$AG$5*I4256</f>
        <v>8.096981902403419E-2</v>
      </c>
    </row>
    <row r="4257" spans="2:33" x14ac:dyDescent="0.25">
      <c r="B4257" s="7">
        <v>4249</v>
      </c>
      <c r="C4257" s="14">
        <f t="shared" ca="1" si="340"/>
        <v>-0.56198594341553321</v>
      </c>
      <c r="E4257" s="7">
        <v>4249</v>
      </c>
      <c r="F4257" s="14">
        <f t="shared" ca="1" si="341"/>
        <v>0.23946817867939699</v>
      </c>
      <c r="H4257" s="7">
        <v>4249</v>
      </c>
      <c r="I4257" s="14">
        <f t="shared" ca="1" si="342"/>
        <v>1.9858409997266013E-2</v>
      </c>
      <c r="K4257" s="7">
        <v>4249</v>
      </c>
      <c r="L4257" s="14">
        <f t="shared" ca="1" si="339"/>
        <v>0.37356756564429405</v>
      </c>
      <c r="N4257" s="7"/>
      <c r="O4257" s="14"/>
      <c r="Z4257" s="7">
        <v>4249</v>
      </c>
      <c r="AA4257" s="14">
        <f ca="1">C4257+F4257+I4257+$AA$5*AA4256+$AA$6*RAND()</f>
        <v>-0.30265935473887023</v>
      </c>
      <c r="AF4257" s="7">
        <v>4249</v>
      </c>
      <c r="AG4257" s="14">
        <f ca="1">$AG$3*C4257+$AG$4*F4257+$AG$5*I4257</f>
        <v>-3.2613371080381155E-2</v>
      </c>
    </row>
    <row r="4258" spans="2:33" x14ac:dyDescent="0.25">
      <c r="B4258" s="7">
        <v>4250</v>
      </c>
      <c r="C4258" s="14">
        <f t="shared" ca="1" si="340"/>
        <v>0.250092299031343</v>
      </c>
      <c r="E4258" s="7">
        <v>4250</v>
      </c>
      <c r="F4258" s="14">
        <f t="shared" ca="1" si="341"/>
        <v>-0.1315834515114781</v>
      </c>
      <c r="H4258" s="7">
        <v>4250</v>
      </c>
      <c r="I4258" s="14">
        <f t="shared" ca="1" si="342"/>
        <v>1.0879750320434235E-2</v>
      </c>
      <c r="K4258" s="7">
        <v>4250</v>
      </c>
      <c r="L4258" s="14">
        <f t="shared" ca="1" si="339"/>
        <v>7.997873171349118E-2</v>
      </c>
      <c r="N4258" s="7"/>
      <c r="O4258" s="14"/>
      <c r="Z4258" s="7">
        <v>4250</v>
      </c>
      <c r="AA4258" s="14">
        <f ca="1">C4258+F4258+I4258+$AA$5*AA4257+$AA$6*RAND()</f>
        <v>0.12938859784029913</v>
      </c>
      <c r="AF4258" s="7">
        <v>4250</v>
      </c>
      <c r="AG4258" s="14">
        <f ca="1">$AG$3*C4258+$AG$4*F4258+$AG$5*I4258</f>
        <v>1.4895324480998869E-2</v>
      </c>
    </row>
    <row r="4259" spans="2:33" x14ac:dyDescent="0.25">
      <c r="B4259" s="7">
        <v>4251</v>
      </c>
      <c r="C4259" s="14">
        <f t="shared" ca="1" si="340"/>
        <v>-0.17060026702247799</v>
      </c>
      <c r="E4259" s="7">
        <v>4251</v>
      </c>
      <c r="F4259" s="14">
        <f t="shared" ca="1" si="341"/>
        <v>-0.13364392007784193</v>
      </c>
      <c r="H4259" s="7">
        <v>4251</v>
      </c>
      <c r="I4259" s="14">
        <f t="shared" ca="1" si="342"/>
        <v>-0.19850992524641764</v>
      </c>
      <c r="K4259" s="7">
        <v>4251</v>
      </c>
      <c r="L4259" s="14">
        <f t="shared" ca="1" si="339"/>
        <v>8.6371338903251715E-2</v>
      </c>
      <c r="N4259" s="7"/>
      <c r="O4259" s="14"/>
      <c r="Z4259" s="7">
        <v>4251</v>
      </c>
      <c r="AA4259" s="14">
        <f ca="1">C4259+F4259+I4259+$AA$5*AA4258+$AA$6*RAND()</f>
        <v>-0.50275411234673761</v>
      </c>
      <c r="AF4259" s="7">
        <v>4251</v>
      </c>
      <c r="AG4259" s="14">
        <f ca="1">$AG$3*C4259+$AG$4*F4259+$AG$5*I4259</f>
        <v>-0.15361719952641523</v>
      </c>
    </row>
    <row r="4260" spans="2:33" x14ac:dyDescent="0.25">
      <c r="B4260" s="7">
        <v>4252</v>
      </c>
      <c r="C4260" s="14">
        <f t="shared" ca="1" si="340"/>
        <v>0.11699337143075614</v>
      </c>
      <c r="E4260" s="7">
        <v>4252</v>
      </c>
      <c r="F4260" s="14">
        <f t="shared" ca="1" si="341"/>
        <v>-0.11492860417610246</v>
      </c>
      <c r="H4260" s="7">
        <v>4252</v>
      </c>
      <c r="I4260" s="14">
        <f t="shared" ca="1" si="342"/>
        <v>2.7415157255147454E-2</v>
      </c>
      <c r="K4260" s="7">
        <v>4252</v>
      </c>
      <c r="L4260" s="14">
        <f t="shared" ca="1" si="339"/>
        <v>2.7647623863926565E-2</v>
      </c>
      <c r="N4260" s="7"/>
      <c r="O4260" s="14"/>
      <c r="Z4260" s="7">
        <v>4252</v>
      </c>
      <c r="AA4260" s="14">
        <f ca="1">C4260+F4260+I4260+$AA$5*AA4259+$AA$6*RAND()</f>
        <v>2.9479924509801136E-2</v>
      </c>
      <c r="AF4260" s="7">
        <v>4252</v>
      </c>
      <c r="AG4260" s="14">
        <f ca="1">$AG$3*C4260+$AG$4*F4260+$AG$5*I4260</f>
        <v>-1.1384406462052604E-4</v>
      </c>
    </row>
    <row r="4261" spans="2:33" x14ac:dyDescent="0.25">
      <c r="B4261" s="7">
        <v>4253</v>
      </c>
      <c r="C4261" s="14">
        <f t="shared" ca="1" si="340"/>
        <v>-4.5962407863748278E-2</v>
      </c>
      <c r="E4261" s="7">
        <v>4253</v>
      </c>
      <c r="F4261" s="14">
        <f t="shared" ca="1" si="341"/>
        <v>-5.2258086938399034E-2</v>
      </c>
      <c r="H4261" s="7">
        <v>4253</v>
      </c>
      <c r="I4261" s="14">
        <f t="shared" ca="1" si="342"/>
        <v>0.31070120615987878</v>
      </c>
      <c r="K4261" s="7">
        <v>4253</v>
      </c>
      <c r="L4261" s="14">
        <f t="shared" ca="1" si="339"/>
        <v>0.10137869009629831</v>
      </c>
      <c r="N4261" s="7"/>
      <c r="O4261" s="14"/>
      <c r="Z4261" s="7">
        <v>4253</v>
      </c>
      <c r="AA4261" s="14">
        <f ca="1">C4261+F4261+I4261+$AA$5*AA4260+$AA$6*RAND()</f>
        <v>0.21248071135773147</v>
      </c>
      <c r="AF4261" s="7">
        <v>4253</v>
      </c>
      <c r="AG4261" s="14">
        <f ca="1">$AG$3*C4261+$AG$4*F4261+$AG$5*I4261</f>
        <v>9.9410574809682156E-2</v>
      </c>
    </row>
    <row r="4262" spans="2:33" x14ac:dyDescent="0.25">
      <c r="B4262" s="7">
        <v>4254</v>
      </c>
      <c r="C4262" s="14">
        <f t="shared" ca="1" si="340"/>
        <v>-0.32271320177156348</v>
      </c>
      <c r="E4262" s="7">
        <v>4254</v>
      </c>
      <c r="F4262" s="14">
        <f t="shared" ca="1" si="341"/>
        <v>0.94047477740207097</v>
      </c>
      <c r="H4262" s="7">
        <v>4254</v>
      </c>
      <c r="I4262" s="14">
        <f t="shared" ca="1" si="342"/>
        <v>0.29378507665845094</v>
      </c>
      <c r="K4262" s="7">
        <v>4254</v>
      </c>
      <c r="L4262" s="14">
        <f t="shared" ca="1" si="339"/>
        <v>1.0749462887943406</v>
      </c>
      <c r="N4262" s="7"/>
      <c r="O4262" s="14"/>
      <c r="Z4262" s="7">
        <v>4254</v>
      </c>
      <c r="AA4262" s="14">
        <f ca="1">C4262+F4262+I4262+$AA$5*AA4261+$AA$6*RAND()</f>
        <v>0.91154665228895837</v>
      </c>
      <c r="AF4262" s="7">
        <v>4254</v>
      </c>
      <c r="AG4262" s="14">
        <f ca="1">$AG$3*C4262+$AG$4*F4262+$AG$5*I4262</f>
        <v>0.33511382352968894</v>
      </c>
    </row>
    <row r="4263" spans="2:33" x14ac:dyDescent="0.25">
      <c r="B4263" s="7">
        <v>4255</v>
      </c>
      <c r="C4263" s="14">
        <f t="shared" ca="1" si="340"/>
        <v>8.8205777692310097E-2</v>
      </c>
      <c r="E4263" s="7">
        <v>4255</v>
      </c>
      <c r="F4263" s="14">
        <f t="shared" ca="1" si="341"/>
        <v>0.80462693505559635</v>
      </c>
      <c r="H4263" s="7">
        <v>4255</v>
      </c>
      <c r="I4263" s="14">
        <f t="shared" ca="1" si="342"/>
        <v>0.19267335623114845</v>
      </c>
      <c r="K4263" s="7">
        <v>4255</v>
      </c>
      <c r="L4263" s="14">
        <f t="shared" ca="1" si="339"/>
        <v>0.69232778603664324</v>
      </c>
      <c r="N4263" s="7"/>
      <c r="O4263" s="14"/>
      <c r="Z4263" s="7">
        <v>4255</v>
      </c>
      <c r="AA4263" s="14">
        <f ca="1">C4263+F4263+I4263+$AA$5*AA4262+$AA$6*RAND()</f>
        <v>1.085506068979055</v>
      </c>
      <c r="AF4263" s="7">
        <v>4255</v>
      </c>
      <c r="AG4263" s="14">
        <f ca="1">$AG$3*C4263+$AG$4*F4263+$AG$5*I4263</f>
        <v>0.33609857854760034</v>
      </c>
    </row>
    <row r="4264" spans="2:33" x14ac:dyDescent="0.25">
      <c r="B4264" s="7">
        <v>4256</v>
      </c>
      <c r="C4264" s="14">
        <f t="shared" ca="1" si="340"/>
        <v>0.18024514887848417</v>
      </c>
      <c r="E4264" s="7">
        <v>4256</v>
      </c>
      <c r="F4264" s="14">
        <f t="shared" ca="1" si="341"/>
        <v>-7.6037741379682638E-2</v>
      </c>
      <c r="H4264" s="7">
        <v>4256</v>
      </c>
      <c r="I4264" s="14">
        <f t="shared" ca="1" si="342"/>
        <v>3.7422929377809458E-2</v>
      </c>
      <c r="K4264" s="7">
        <v>4256</v>
      </c>
      <c r="L4264" s="14">
        <f t="shared" ca="1" si="339"/>
        <v>3.9670527451566941E-2</v>
      </c>
      <c r="N4264" s="7"/>
      <c r="O4264" s="14"/>
      <c r="Z4264" s="7">
        <v>4256</v>
      </c>
      <c r="AA4264" s="14">
        <f ca="1">C4264+F4264+I4264+$AA$5*AA4263+$AA$6*RAND()</f>
        <v>0.14163033687661097</v>
      </c>
      <c r="AF4264" s="7">
        <v>4256</v>
      </c>
      <c r="AG4264" s="14">
        <f ca="1">$AG$3*C4264+$AG$4*F4264+$AG$5*I4264</f>
        <v>2.820687911291583E-2</v>
      </c>
    </row>
    <row r="4265" spans="2:33" x14ac:dyDescent="0.25">
      <c r="B4265" s="7">
        <v>4257</v>
      </c>
      <c r="C4265" s="14">
        <f t="shared" ca="1" si="340"/>
        <v>-0.35050209040099212</v>
      </c>
      <c r="E4265" s="7">
        <v>4257</v>
      </c>
      <c r="F4265" s="14">
        <f t="shared" ca="1" si="341"/>
        <v>-0.43688969117407311</v>
      </c>
      <c r="H4265" s="7">
        <v>4257</v>
      </c>
      <c r="I4265" s="14">
        <f t="shared" ca="1" si="342"/>
        <v>-7.8453747031519833E-3</v>
      </c>
      <c r="K4265" s="7">
        <v>4257</v>
      </c>
      <c r="L4265" s="14">
        <f t="shared" ca="1" si="339"/>
        <v>0.31378586753387511</v>
      </c>
      <c r="N4265" s="7"/>
      <c r="O4265" s="14"/>
      <c r="Z4265" s="7">
        <v>4257</v>
      </c>
      <c r="AA4265" s="14">
        <f ca="1">C4265+F4265+I4265+$AA$5*AA4264+$AA$6*RAND()</f>
        <v>-0.79523715627821723</v>
      </c>
      <c r="AF4265" s="7">
        <v>4257</v>
      </c>
      <c r="AG4265" s="14">
        <f ca="1">$AG$3*C4265+$AG$4*F4265+$AG$5*I4265</f>
        <v>-0.20430547531368115</v>
      </c>
    </row>
    <row r="4266" spans="2:33" x14ac:dyDescent="0.25">
      <c r="B4266" s="7">
        <v>4258</v>
      </c>
      <c r="C4266" s="14">
        <f t="shared" ca="1" si="340"/>
        <v>-0.59294904364629053</v>
      </c>
      <c r="E4266" s="7">
        <v>4258</v>
      </c>
      <c r="F4266" s="14">
        <f t="shared" ca="1" si="341"/>
        <v>-0.43301957293292231</v>
      </c>
      <c r="H4266" s="7">
        <v>4258</v>
      </c>
      <c r="I4266" s="14">
        <f t="shared" ca="1" si="342"/>
        <v>-0.1503633409993963</v>
      </c>
      <c r="K4266" s="7">
        <v>4258</v>
      </c>
      <c r="L4266" s="14">
        <f t="shared" ca="1" si="339"/>
        <v>0.5617036532205617</v>
      </c>
      <c r="N4266" s="7"/>
      <c r="O4266" s="14"/>
      <c r="Z4266" s="7">
        <v>4258</v>
      </c>
      <c r="AA4266" s="14">
        <f ca="1">C4266+F4266+I4266+$AA$5*AA4265+$AA$6*RAND()</f>
        <v>-1.1763319575786091</v>
      </c>
      <c r="AF4266" s="7">
        <v>4258</v>
      </c>
      <c r="AG4266" s="14">
        <f ca="1">$AG$3*C4266+$AG$4*F4266+$AG$5*I4266</f>
        <v>-0.30864101700889335</v>
      </c>
    </row>
    <row r="4267" spans="2:33" x14ac:dyDescent="0.25">
      <c r="B4267" s="7">
        <v>4259</v>
      </c>
      <c r="C4267" s="14">
        <f t="shared" ca="1" si="340"/>
        <v>0.23444405791756978</v>
      </c>
      <c r="E4267" s="7">
        <v>4259</v>
      </c>
      <c r="F4267" s="14">
        <f t="shared" ca="1" si="341"/>
        <v>0.61697774240103631</v>
      </c>
      <c r="H4267" s="7">
        <v>4259</v>
      </c>
      <c r="I4267" s="14">
        <f t="shared" ca="1" si="342"/>
        <v>-1.0906842986893595E-6</v>
      </c>
      <c r="K4267" s="7">
        <v>4259</v>
      </c>
      <c r="L4267" s="14">
        <f t="shared" ca="1" si="339"/>
        <v>0.43562555091232591</v>
      </c>
      <c r="N4267" s="7"/>
      <c r="O4267" s="14"/>
      <c r="Z4267" s="7">
        <v>4259</v>
      </c>
      <c r="AA4267" s="14">
        <f ca="1">C4267+F4267+I4267+$AA$5*AA4266+$AA$6*RAND()</f>
        <v>0.85142070963430738</v>
      </c>
      <c r="AF4267" s="7">
        <v>4259</v>
      </c>
      <c r="AG4267" s="14">
        <f ca="1">$AG$3*C4267+$AG$4*F4267+$AG$5*I4267</f>
        <v>0.23198169803010538</v>
      </c>
    </row>
    <row r="4268" spans="2:33" x14ac:dyDescent="0.25">
      <c r="B4268" s="7">
        <v>4260</v>
      </c>
      <c r="C4268" s="14">
        <f t="shared" ca="1" si="340"/>
        <v>0.29632918146723591</v>
      </c>
      <c r="E4268" s="7">
        <v>4260</v>
      </c>
      <c r="F4268" s="14">
        <f t="shared" ca="1" si="341"/>
        <v>-6.2175414539043544E-2</v>
      </c>
      <c r="H4268" s="7">
        <v>4260</v>
      </c>
      <c r="I4268" s="14">
        <f t="shared" ca="1" si="342"/>
        <v>1.8185984228539467E-2</v>
      </c>
      <c r="K4268" s="7">
        <v>4260</v>
      </c>
      <c r="L4268" s="14">
        <f t="shared" ca="1" si="339"/>
        <v>9.2007495984504625E-2</v>
      </c>
      <c r="N4268" s="7"/>
      <c r="O4268" s="14"/>
      <c r="Z4268" s="7">
        <v>4260</v>
      </c>
      <c r="AA4268" s="14">
        <f ca="1">C4268+F4268+I4268+$AA$5*AA4267+$AA$6*RAND()</f>
        <v>0.25233975115673185</v>
      </c>
      <c r="AF4268" s="7">
        <v>4260</v>
      </c>
      <c r="AG4268" s="14">
        <f ca="1">$AG$3*C4268+$AG$4*F4268+$AG$5*I4268</f>
        <v>4.7887605623149913E-2</v>
      </c>
    </row>
    <row r="4269" spans="2:33" x14ac:dyDescent="0.25">
      <c r="B4269" s="7">
        <v>4261</v>
      </c>
      <c r="C4269" s="14">
        <f t="shared" ca="1" si="340"/>
        <v>3.019234290264123E-2</v>
      </c>
      <c r="E4269" s="7">
        <v>4261</v>
      </c>
      <c r="F4269" s="14">
        <f t="shared" ca="1" si="341"/>
        <v>0.54473066873696896</v>
      </c>
      <c r="H4269" s="7">
        <v>4261</v>
      </c>
      <c r="I4269" s="14">
        <f t="shared" ca="1" si="342"/>
        <v>-0.22194990657295804</v>
      </c>
      <c r="K4269" s="7">
        <v>4261</v>
      </c>
      <c r="L4269" s="14">
        <f t="shared" ca="1" si="339"/>
        <v>0.34690484006032091</v>
      </c>
      <c r="N4269" s="7"/>
      <c r="O4269" s="14"/>
      <c r="Z4269" s="7">
        <v>4261</v>
      </c>
      <c r="AA4269" s="14">
        <f ca="1">C4269+F4269+I4269+$AA$5*AA4268+$AA$6*RAND()</f>
        <v>0.35297310506665219</v>
      </c>
      <c r="AF4269" s="7">
        <v>4261</v>
      </c>
      <c r="AG4269" s="14">
        <f ca="1">$AG$3*C4269+$AG$4*F4269+$AG$5*I4269</f>
        <v>8.0677706572435726E-2</v>
      </c>
    </row>
    <row r="4270" spans="2:33" x14ac:dyDescent="0.25">
      <c r="B4270" s="7">
        <v>4262</v>
      </c>
      <c r="C4270" s="14">
        <f t="shared" ca="1" si="340"/>
        <v>-7.7115967513598838E-2</v>
      </c>
      <c r="E4270" s="7">
        <v>4262</v>
      </c>
      <c r="F4270" s="14">
        <f t="shared" ca="1" si="341"/>
        <v>-0.5433847913724299</v>
      </c>
      <c r="H4270" s="7">
        <v>4262</v>
      </c>
      <c r="I4270" s="14">
        <f t="shared" ca="1" si="342"/>
        <v>8.95937933222999E-2</v>
      </c>
      <c r="K4270" s="7">
        <v>4262</v>
      </c>
      <c r="L4270" s="14">
        <f t="shared" ca="1" si="339"/>
        <v>0.3092409517422966</v>
      </c>
      <c r="N4270" s="7"/>
      <c r="O4270" s="14"/>
      <c r="Z4270" s="7">
        <v>4262</v>
      </c>
      <c r="AA4270" s="14">
        <f ca="1">C4270+F4270+I4270+$AA$5*AA4269+$AA$6*RAND()</f>
        <v>-0.53090696556372885</v>
      </c>
      <c r="AF4270" s="7">
        <v>4262</v>
      </c>
      <c r="AG4270" s="14">
        <f ca="1">$AG$3*C4270+$AG$4*F4270+$AG$5*I4270</f>
        <v>-0.14260111358552877</v>
      </c>
    </row>
    <row r="4271" spans="2:33" x14ac:dyDescent="0.25">
      <c r="B4271" s="7">
        <v>4263</v>
      </c>
      <c r="C4271" s="14">
        <f t="shared" ca="1" si="340"/>
        <v>-0.77670455959702522</v>
      </c>
      <c r="E4271" s="7">
        <v>4263</v>
      </c>
      <c r="F4271" s="14">
        <f t="shared" ca="1" si="341"/>
        <v>-4.1555850551151172E-2</v>
      </c>
      <c r="H4271" s="7">
        <v>4263</v>
      </c>
      <c r="I4271" s="14">
        <f t="shared" ca="1" si="342"/>
        <v>-0.19665263770048058</v>
      </c>
      <c r="K4271" s="7">
        <v>4263</v>
      </c>
      <c r="L4271" s="14">
        <f t="shared" ca="1" si="339"/>
        <v>0.64366912152839495</v>
      </c>
      <c r="N4271" s="7"/>
      <c r="O4271" s="14"/>
      <c r="Z4271" s="7">
        <v>4263</v>
      </c>
      <c r="AA4271" s="14">
        <f ca="1">C4271+F4271+I4271+$AA$5*AA4270+$AA$6*RAND()</f>
        <v>-1.014913047848657</v>
      </c>
      <c r="AF4271" s="7">
        <v>4263</v>
      </c>
      <c r="AG4271" s="14">
        <f ca="1">$AG$3*C4271+$AG$4*F4271+$AG$5*I4271</f>
        <v>-0.24646872216494264</v>
      </c>
    </row>
    <row r="4272" spans="2:33" x14ac:dyDescent="0.25">
      <c r="B4272" s="7">
        <v>4264</v>
      </c>
      <c r="C4272" s="14">
        <f t="shared" ca="1" si="340"/>
        <v>-0.10794090817679884</v>
      </c>
      <c r="E4272" s="7">
        <v>4264</v>
      </c>
      <c r="F4272" s="14">
        <f t="shared" ca="1" si="341"/>
        <v>0.36569315800315666</v>
      </c>
      <c r="H4272" s="7">
        <v>4264</v>
      </c>
      <c r="I4272" s="14">
        <f t="shared" ca="1" si="342"/>
        <v>-0.18149110728139362</v>
      </c>
      <c r="K4272" s="7">
        <v>4264</v>
      </c>
      <c r="L4272" s="14">
        <f t="shared" ca="1" si="339"/>
        <v>0.17832174749058013</v>
      </c>
      <c r="N4272" s="7"/>
      <c r="O4272" s="14"/>
      <c r="Z4272" s="7">
        <v>4264</v>
      </c>
      <c r="AA4272" s="14">
        <f ca="1">C4272+F4272+I4272+$AA$5*AA4271+$AA$6*RAND()</f>
        <v>7.6261142544964189E-2</v>
      </c>
      <c r="AF4272" s="7">
        <v>4264</v>
      </c>
      <c r="AG4272" s="14">
        <f ca="1">$AG$3*C4272+$AG$4*F4272+$AG$5*I4272</f>
        <v>1.5523322853029778E-2</v>
      </c>
    </row>
    <row r="4273" spans="2:33" x14ac:dyDescent="0.25">
      <c r="B4273" s="7">
        <v>4265</v>
      </c>
      <c r="C4273" s="14">
        <f t="shared" ca="1" si="340"/>
        <v>-4.9866593948486103E-2</v>
      </c>
      <c r="E4273" s="7">
        <v>4265</v>
      </c>
      <c r="F4273" s="14">
        <f t="shared" ca="1" si="341"/>
        <v>-0.23537662043379393</v>
      </c>
      <c r="H4273" s="7">
        <v>4265</v>
      </c>
      <c r="I4273" s="14">
        <f t="shared" ca="1" si="342"/>
        <v>-6.7981370318640766E-2</v>
      </c>
      <c r="K4273" s="7">
        <v>4265</v>
      </c>
      <c r="L4273" s="14">
        <f t="shared" ca="1" si="339"/>
        <v>6.2510297349257657E-2</v>
      </c>
      <c r="N4273" s="7"/>
      <c r="O4273" s="14"/>
      <c r="Z4273" s="7">
        <v>4265</v>
      </c>
      <c r="AA4273" s="14">
        <f ca="1">C4273+F4273+I4273+$AA$5*AA4272+$AA$6*RAND()</f>
        <v>-0.35322458470092077</v>
      </c>
      <c r="AF4273" s="7">
        <v>4265</v>
      </c>
      <c r="AG4273" s="14">
        <f ca="1">$AG$3*C4273+$AG$4*F4273+$AG$5*I4273</f>
        <v>-0.10777885304729171</v>
      </c>
    </row>
    <row r="4274" spans="2:33" x14ac:dyDescent="0.25">
      <c r="B4274" s="7">
        <v>4266</v>
      </c>
      <c r="C4274" s="14">
        <f t="shared" ca="1" si="340"/>
        <v>0.64349981904968967</v>
      </c>
      <c r="E4274" s="7">
        <v>4266</v>
      </c>
      <c r="F4274" s="14">
        <f t="shared" ca="1" si="341"/>
        <v>0.93601486255929189</v>
      </c>
      <c r="H4274" s="7">
        <v>4266</v>
      </c>
      <c r="I4274" s="14">
        <f t="shared" ca="1" si="342"/>
        <v>7.5769934484013132E-2</v>
      </c>
      <c r="K4274" s="7">
        <v>4266</v>
      </c>
      <c r="L4274" s="14">
        <f t="shared" ca="1" si="339"/>
        <v>1.2959569230205852</v>
      </c>
      <c r="N4274" s="7"/>
      <c r="O4274" s="14"/>
      <c r="Z4274" s="7">
        <v>4266</v>
      </c>
      <c r="AA4274" s="14">
        <f ca="1">C4274+F4274+I4274+$AA$5*AA4273+$AA$6*RAND()</f>
        <v>1.6552846160929946</v>
      </c>
      <c r="AF4274" s="7">
        <v>4266</v>
      </c>
      <c r="AG4274" s="14">
        <f ca="1">$AG$3*C4274+$AG$4*F4274+$AG$5*I4274</f>
        <v>0.43981239637133074</v>
      </c>
    </row>
    <row r="4275" spans="2:33" x14ac:dyDescent="0.25">
      <c r="B4275" s="7">
        <v>4267</v>
      </c>
      <c r="C4275" s="14">
        <f t="shared" ca="1" si="340"/>
        <v>-0.5382864974298307</v>
      </c>
      <c r="E4275" s="7">
        <v>4267</v>
      </c>
      <c r="F4275" s="14">
        <f t="shared" ca="1" si="341"/>
        <v>-0.35968962374896479</v>
      </c>
      <c r="H4275" s="7">
        <v>4267</v>
      </c>
      <c r="I4275" s="14">
        <f t="shared" ca="1" si="342"/>
        <v>-0.27657229167668829</v>
      </c>
      <c r="K4275" s="7">
        <v>4267</v>
      </c>
      <c r="L4275" s="14">
        <f t="shared" ca="1" si="339"/>
        <v>0.49562121127124215</v>
      </c>
      <c r="N4275" s="7"/>
      <c r="O4275" s="14"/>
      <c r="Z4275" s="7">
        <v>4267</v>
      </c>
      <c r="AA4275" s="14">
        <f ca="1">C4275+F4275+I4275+$AA$5*AA4274+$AA$6*RAND()</f>
        <v>-1.1745484128554837</v>
      </c>
      <c r="AF4275" s="7">
        <v>4267</v>
      </c>
      <c r="AG4275" s="14">
        <f ca="1">$AG$3*C4275+$AG$4*F4275+$AG$5*I4275</f>
        <v>-0.32619310328133089</v>
      </c>
    </row>
    <row r="4276" spans="2:33" x14ac:dyDescent="0.25">
      <c r="B4276" s="7">
        <v>4268</v>
      </c>
      <c r="C4276" s="14">
        <f t="shared" ca="1" si="340"/>
        <v>0.27695314290183537</v>
      </c>
      <c r="E4276" s="7">
        <v>4268</v>
      </c>
      <c r="F4276" s="14">
        <f t="shared" ca="1" si="341"/>
        <v>0.27090834631691785</v>
      </c>
      <c r="H4276" s="7">
        <v>4268</v>
      </c>
      <c r="I4276" s="14">
        <f t="shared" ca="1" si="342"/>
        <v>0.10636155238362351</v>
      </c>
      <c r="K4276" s="7">
        <v>4268</v>
      </c>
      <c r="L4276" s="14">
        <f t="shared" ca="1" si="339"/>
        <v>0.16140715529282582</v>
      </c>
      <c r="N4276" s="7"/>
      <c r="O4276" s="14"/>
      <c r="Z4276" s="7">
        <v>4268</v>
      </c>
      <c r="AA4276" s="14">
        <f ca="1">C4276+F4276+I4276+$AA$5*AA4275+$AA$6*RAND()</f>
        <v>0.65422304160237676</v>
      </c>
      <c r="AF4276" s="7">
        <v>4268</v>
      </c>
      <c r="AG4276" s="14">
        <f ca="1">$AG$3*C4276+$AG$4*F4276+$AG$5*I4276</f>
        <v>0.17920775342889184</v>
      </c>
    </row>
    <row r="4277" spans="2:33" x14ac:dyDescent="0.25">
      <c r="B4277" s="7">
        <v>4269</v>
      </c>
      <c r="C4277" s="14">
        <f t="shared" ca="1" si="340"/>
        <v>0.29699422518626467</v>
      </c>
      <c r="E4277" s="7">
        <v>4269</v>
      </c>
      <c r="F4277" s="14">
        <f t="shared" ca="1" si="341"/>
        <v>0.66507912126449731</v>
      </c>
      <c r="H4277" s="7">
        <v>4269</v>
      </c>
      <c r="I4277" s="14">
        <f t="shared" ca="1" si="342"/>
        <v>3.6720640406000857E-2</v>
      </c>
      <c r="K4277" s="7">
        <v>4269</v>
      </c>
      <c r="L4277" s="14">
        <f t="shared" ca="1" si="339"/>
        <v>0.53188421276777242</v>
      </c>
      <c r="N4277" s="7"/>
      <c r="O4277" s="14"/>
      <c r="Z4277" s="7">
        <v>4269</v>
      </c>
      <c r="AA4277" s="14">
        <f ca="1">C4277+F4277+I4277+$AA$5*AA4276+$AA$6*RAND()</f>
        <v>0.99879398685676291</v>
      </c>
      <c r="AF4277" s="7">
        <v>4269</v>
      </c>
      <c r="AG4277" s="14">
        <f ca="1">$AG$3*C4277+$AG$4*F4277+$AG$5*I4277</f>
        <v>0.27361083757900245</v>
      </c>
    </row>
    <row r="4278" spans="2:33" x14ac:dyDescent="0.25">
      <c r="B4278" s="7">
        <v>4270</v>
      </c>
      <c r="C4278" s="14">
        <f t="shared" ca="1" si="340"/>
        <v>0.15992798731628957</v>
      </c>
      <c r="E4278" s="7">
        <v>4270</v>
      </c>
      <c r="F4278" s="14">
        <f t="shared" ca="1" si="341"/>
        <v>0.1042105251085962</v>
      </c>
      <c r="H4278" s="7">
        <v>4270</v>
      </c>
      <c r="I4278" s="14">
        <f t="shared" ca="1" si="342"/>
        <v>0.19243085823214851</v>
      </c>
      <c r="K4278" s="7">
        <v>4270</v>
      </c>
      <c r="L4278" s="14">
        <f t="shared" ca="1" si="339"/>
        <v>7.3466429870409869E-2</v>
      </c>
      <c r="N4278" s="7"/>
      <c r="O4278" s="14"/>
      <c r="Z4278" s="7">
        <v>4270</v>
      </c>
      <c r="AA4278" s="14">
        <f ca="1">C4278+F4278+I4278+$AA$5*AA4277+$AA$6*RAND()</f>
        <v>0.45656937065703429</v>
      </c>
      <c r="AF4278" s="7">
        <v>4270</v>
      </c>
      <c r="AG4278" s="14">
        <f ca="1">$AG$3*C4278+$AG$4*F4278+$AG$5*I4278</f>
        <v>0.14022109828869617</v>
      </c>
    </row>
    <row r="4279" spans="2:33" x14ac:dyDescent="0.25">
      <c r="B4279" s="7">
        <v>4271</v>
      </c>
      <c r="C4279" s="14">
        <f t="shared" ca="1" si="340"/>
        <v>0.38654673429625941</v>
      </c>
      <c r="E4279" s="7">
        <v>4271</v>
      </c>
      <c r="F4279" s="14">
        <f t="shared" ca="1" si="341"/>
        <v>0.2591612581677924</v>
      </c>
      <c r="H4279" s="7">
        <v>4271</v>
      </c>
      <c r="I4279" s="14">
        <f t="shared" ca="1" si="342"/>
        <v>-0.16624623096910951</v>
      </c>
      <c r="K4279" s="7">
        <v>4271</v>
      </c>
      <c r="L4279" s="14">
        <f t="shared" ca="1" si="339"/>
        <v>0.24422074484165063</v>
      </c>
      <c r="N4279" s="7"/>
      <c r="O4279" s="14"/>
      <c r="Z4279" s="7">
        <v>4271</v>
      </c>
      <c r="AA4279" s="14">
        <f ca="1">C4279+F4279+I4279+$AA$5*AA4278+$AA$6*RAND()</f>
        <v>0.47946176149494235</v>
      </c>
      <c r="AF4279" s="7">
        <v>4271</v>
      </c>
      <c r="AG4279" s="14">
        <f ca="1">$AG$3*C4279+$AG$4*F4279+$AG$5*I4279</f>
        <v>8.85592319219458E-2</v>
      </c>
    </row>
    <row r="4280" spans="2:33" x14ac:dyDescent="0.25">
      <c r="B4280" s="7">
        <v>4272</v>
      </c>
      <c r="C4280" s="14">
        <f t="shared" ca="1" si="340"/>
        <v>-3.7124101918425335E-2</v>
      </c>
      <c r="E4280" s="7">
        <v>4272</v>
      </c>
      <c r="F4280" s="14">
        <f t="shared" ca="1" si="341"/>
        <v>0.37738482652846267</v>
      </c>
      <c r="H4280" s="7">
        <v>4272</v>
      </c>
      <c r="I4280" s="14">
        <f t="shared" ca="1" si="342"/>
        <v>-0.28359220741947694</v>
      </c>
      <c r="K4280" s="7">
        <v>4272</v>
      </c>
      <c r="L4280" s="14">
        <f t="shared" ca="1" si="339"/>
        <v>0.22422204634621912</v>
      </c>
      <c r="N4280" s="7"/>
      <c r="O4280" s="14"/>
      <c r="Z4280" s="7">
        <v>4272</v>
      </c>
      <c r="AA4280" s="14">
        <f ca="1">C4280+F4280+I4280+$AA$5*AA4279+$AA$6*RAND()</f>
        <v>5.6668517190560375E-2</v>
      </c>
      <c r="AF4280" s="7">
        <v>4272</v>
      </c>
      <c r="AG4280" s="14">
        <f ca="1">$AG$3*C4280+$AG$4*F4280+$AG$5*I4280</f>
        <v>-7.6462553929370486E-3</v>
      </c>
    </row>
    <row r="4281" spans="2:33" x14ac:dyDescent="0.25">
      <c r="B4281" s="7">
        <v>4273</v>
      </c>
      <c r="C4281" s="14">
        <f t="shared" ca="1" si="340"/>
        <v>-0.26403435013776577</v>
      </c>
      <c r="E4281" s="7">
        <v>4273</v>
      </c>
      <c r="F4281" s="14">
        <f t="shared" ca="1" si="341"/>
        <v>4.8416114785108655E-3</v>
      </c>
      <c r="H4281" s="7">
        <v>4273</v>
      </c>
      <c r="I4281" s="14">
        <f t="shared" ca="1" si="342"/>
        <v>0.21081290183396417</v>
      </c>
      <c r="K4281" s="7">
        <v>4273</v>
      </c>
      <c r="L4281" s="14">
        <f t="shared" ca="1" si="339"/>
        <v>0.11417965883403774</v>
      </c>
      <c r="N4281" s="7"/>
      <c r="O4281" s="14"/>
      <c r="Z4281" s="7">
        <v>4273</v>
      </c>
      <c r="AA4281" s="14">
        <f ca="1">C4281+F4281+I4281+$AA$5*AA4280+$AA$6*RAND()</f>
        <v>-4.8379836825290734E-2</v>
      </c>
      <c r="AF4281" s="7">
        <v>4273</v>
      </c>
      <c r="AG4281" s="14">
        <f ca="1">$AG$3*C4281+$AG$4*F4281+$AG$5*I4281</f>
        <v>3.2970774149585776E-2</v>
      </c>
    </row>
    <row r="4282" spans="2:33" x14ac:dyDescent="0.25">
      <c r="B4282" s="7">
        <v>4274</v>
      </c>
      <c r="C4282" s="14">
        <f t="shared" ca="1" si="340"/>
        <v>0.75699637400888486</v>
      </c>
      <c r="E4282" s="7">
        <v>4274</v>
      </c>
      <c r="F4282" s="14">
        <f t="shared" ca="1" si="341"/>
        <v>0.10535538016499942</v>
      </c>
      <c r="H4282" s="7">
        <v>4274</v>
      </c>
      <c r="I4282" s="14">
        <f t="shared" ca="1" si="342"/>
        <v>0.2024991037032956</v>
      </c>
      <c r="K4282" s="7">
        <v>4274</v>
      </c>
      <c r="L4282" s="14">
        <f t="shared" ca="1" si="339"/>
        <v>0.62514915339294919</v>
      </c>
      <c r="N4282" s="7"/>
      <c r="O4282" s="14"/>
      <c r="Z4282" s="7">
        <v>4274</v>
      </c>
      <c r="AA4282" s="14">
        <f ca="1">C4282+F4282+I4282+$AA$5*AA4281+$AA$6*RAND()</f>
        <v>1.0648508578771798</v>
      </c>
      <c r="AF4282" s="7">
        <v>4274</v>
      </c>
      <c r="AG4282" s="14">
        <f ca="1">$AG$3*C4282+$AG$4*F4282+$AG$5*I4282</f>
        <v>0.26400553033259505</v>
      </c>
    </row>
    <row r="4283" spans="2:33" x14ac:dyDescent="0.25">
      <c r="B4283" s="7">
        <v>4275</v>
      </c>
      <c r="C4283" s="14">
        <f t="shared" ca="1" si="340"/>
        <v>-3.0465834155034208E-2</v>
      </c>
      <c r="E4283" s="7">
        <v>4275</v>
      </c>
      <c r="F4283" s="14">
        <f t="shared" ca="1" si="341"/>
        <v>-0.11425140412327217</v>
      </c>
      <c r="H4283" s="7">
        <v>4275</v>
      </c>
      <c r="I4283" s="14">
        <f t="shared" ca="1" si="342"/>
        <v>-6.8293349694221323E-3</v>
      </c>
      <c r="K4283" s="7">
        <v>4275</v>
      </c>
      <c r="L4283" s="14">
        <f t="shared" ca="1" si="339"/>
        <v>1.4028190211025875E-2</v>
      </c>
      <c r="N4283" s="7"/>
      <c r="O4283" s="14"/>
      <c r="Z4283" s="7">
        <v>4275</v>
      </c>
      <c r="AA4283" s="14">
        <f ca="1">C4283+F4283+I4283+$AA$5*AA4282+$AA$6*RAND()</f>
        <v>-0.15154657324772852</v>
      </c>
      <c r="AF4283" s="7">
        <v>4275</v>
      </c>
      <c r="AG4283" s="14">
        <f ca="1">$AG$3*C4283+$AG$4*F4283+$AG$5*I4283</f>
        <v>-4.3100322055757347E-2</v>
      </c>
    </row>
    <row r="4284" spans="2:33" x14ac:dyDescent="0.25">
      <c r="B4284" s="7">
        <v>4276</v>
      </c>
      <c r="C4284" s="14">
        <f t="shared" ca="1" si="340"/>
        <v>-0.24293038397750927</v>
      </c>
      <c r="E4284" s="7">
        <v>4276</v>
      </c>
      <c r="F4284" s="14">
        <f t="shared" ca="1" si="341"/>
        <v>-0.46760427169163304</v>
      </c>
      <c r="H4284" s="7">
        <v>4276</v>
      </c>
      <c r="I4284" s="14">
        <f t="shared" ca="1" si="342"/>
        <v>7.3536841005181763E-3</v>
      </c>
      <c r="K4284" s="7">
        <v>4276</v>
      </c>
      <c r="L4284" s="14">
        <f t="shared" ca="1" si="339"/>
        <v>0.27772300303357284</v>
      </c>
      <c r="N4284" s="7"/>
      <c r="O4284" s="14"/>
      <c r="Z4284" s="7">
        <v>4276</v>
      </c>
      <c r="AA4284" s="14">
        <f ca="1">C4284+F4284+I4284+$AA$5*AA4283+$AA$6*RAND()</f>
        <v>-0.70318097156862414</v>
      </c>
      <c r="AF4284" s="7">
        <v>4276</v>
      </c>
      <c r="AG4284" s="14">
        <f ca="1">$AG$3*C4284+$AG$4*F4284+$AG$5*I4284</f>
        <v>-0.18592588466278451</v>
      </c>
    </row>
    <row r="4285" spans="2:33" x14ac:dyDescent="0.25">
      <c r="B4285" s="7">
        <v>4277</v>
      </c>
      <c r="C4285" s="14">
        <f t="shared" ca="1" si="340"/>
        <v>0.22932492942815313</v>
      </c>
      <c r="E4285" s="7">
        <v>4277</v>
      </c>
      <c r="F4285" s="14">
        <f t="shared" ca="1" si="341"/>
        <v>-0.37356146835479576</v>
      </c>
      <c r="H4285" s="7">
        <v>4277</v>
      </c>
      <c r="I4285" s="14">
        <f t="shared" ca="1" si="342"/>
        <v>0.55750775668454522</v>
      </c>
      <c r="K4285" s="7">
        <v>4277</v>
      </c>
      <c r="L4285" s="14">
        <f t="shared" ca="1" si="339"/>
        <v>0.50295299266005256</v>
      </c>
      <c r="N4285" s="7"/>
      <c r="O4285" s="14"/>
      <c r="Z4285" s="7">
        <v>4277</v>
      </c>
      <c r="AA4285" s="14">
        <f ca="1">C4285+F4285+I4285+$AA$5*AA4284+$AA$6*RAND()</f>
        <v>0.4132712177579026</v>
      </c>
      <c r="AF4285" s="7">
        <v>4277</v>
      </c>
      <c r="AG4285" s="14">
        <f ca="1">$AG$3*C4285+$AG$4*F4285+$AG$5*I4285</f>
        <v>0.15679964805301</v>
      </c>
    </row>
    <row r="4286" spans="2:33" x14ac:dyDescent="0.25">
      <c r="B4286" s="7">
        <v>4278</v>
      </c>
      <c r="C4286" s="14">
        <f t="shared" ca="1" si="340"/>
        <v>0.33298173328234665</v>
      </c>
      <c r="E4286" s="7">
        <v>4278</v>
      </c>
      <c r="F4286" s="14">
        <f t="shared" ca="1" si="341"/>
        <v>-0.47277141407630324</v>
      </c>
      <c r="H4286" s="7">
        <v>4278</v>
      </c>
      <c r="I4286" s="14">
        <f t="shared" ca="1" si="342"/>
        <v>-0.50622588271369029</v>
      </c>
      <c r="K4286" s="7">
        <v>4278</v>
      </c>
      <c r="L4286" s="14">
        <f t="shared" ca="1" si="339"/>
        <v>0.59065428899667816</v>
      </c>
      <c r="N4286" s="7"/>
      <c r="O4286" s="14"/>
      <c r="Z4286" s="7">
        <v>4278</v>
      </c>
      <c r="AA4286" s="14">
        <f ca="1">C4286+F4286+I4286+$AA$5*AA4285+$AA$6*RAND()</f>
        <v>-0.64601556350764688</v>
      </c>
      <c r="AF4286" s="7">
        <v>4278</v>
      </c>
      <c r="AG4286" s="14">
        <f ca="1">$AG$3*C4286+$AG$4*F4286+$AG$5*I4286</f>
        <v>-0.27772543065189775</v>
      </c>
    </row>
    <row r="4287" spans="2:33" x14ac:dyDescent="0.25">
      <c r="B4287" s="7">
        <v>4279</v>
      </c>
      <c r="C4287" s="14">
        <f t="shared" ca="1" si="340"/>
        <v>-0.57077618828966026</v>
      </c>
      <c r="E4287" s="7">
        <v>4279</v>
      </c>
      <c r="F4287" s="14">
        <f t="shared" ca="1" si="341"/>
        <v>-0.16926104823131918</v>
      </c>
      <c r="H4287" s="7">
        <v>4279</v>
      </c>
      <c r="I4287" s="14">
        <f t="shared" ca="1" si="342"/>
        <v>7.0989482991556982E-2</v>
      </c>
      <c r="K4287" s="7">
        <v>4279</v>
      </c>
      <c r="L4287" s="14">
        <f t="shared" ca="1" si="339"/>
        <v>0.35947426626224716</v>
      </c>
      <c r="N4287" s="7"/>
      <c r="O4287" s="14"/>
      <c r="Z4287" s="7">
        <v>4279</v>
      </c>
      <c r="AA4287" s="14">
        <f ca="1">C4287+F4287+I4287+$AA$5*AA4286+$AA$6*RAND()</f>
        <v>-0.66904775352942247</v>
      </c>
      <c r="AF4287" s="7">
        <v>4279</v>
      </c>
      <c r="AG4287" s="14">
        <f ca="1">$AG$3*C4287+$AG$4*F4287+$AG$5*I4287</f>
        <v>-0.13653775893070502</v>
      </c>
    </row>
    <row r="4288" spans="2:33" x14ac:dyDescent="0.25">
      <c r="B4288" s="7">
        <v>4280</v>
      </c>
      <c r="C4288" s="14">
        <f t="shared" ca="1" si="340"/>
        <v>-0.48132863796931724</v>
      </c>
      <c r="E4288" s="7">
        <v>4280</v>
      </c>
      <c r="F4288" s="14">
        <f t="shared" ca="1" si="341"/>
        <v>-0.95563067608749241</v>
      </c>
      <c r="H4288" s="7">
        <v>4280</v>
      </c>
      <c r="I4288" s="14">
        <f t="shared" ca="1" si="342"/>
        <v>-5.828130755744091E-2</v>
      </c>
      <c r="K4288" s="7">
        <v>4280</v>
      </c>
      <c r="L4288" s="14">
        <f t="shared" ca="1" si="339"/>
        <v>1.1483039576194409</v>
      </c>
      <c r="N4288" s="7"/>
      <c r="O4288" s="14"/>
      <c r="Z4288" s="7">
        <v>4280</v>
      </c>
      <c r="AA4288" s="14">
        <f ca="1">C4288+F4288+I4288+$AA$5*AA4287+$AA$6*RAND()</f>
        <v>-1.4952406216142506</v>
      </c>
      <c r="AF4288" s="7">
        <v>4280</v>
      </c>
      <c r="AG4288" s="14">
        <f ca="1">$AG$3*C4288+$AG$4*F4288+$AG$5*I4288</f>
        <v>-0.40626745344308757</v>
      </c>
    </row>
    <row r="4289" spans="2:33" x14ac:dyDescent="0.25">
      <c r="B4289" s="7">
        <v>4281</v>
      </c>
      <c r="C4289" s="14">
        <f t="shared" ca="1" si="340"/>
        <v>0.34129668240806194</v>
      </c>
      <c r="E4289" s="7">
        <v>4281</v>
      </c>
      <c r="F4289" s="14">
        <f t="shared" ca="1" si="341"/>
        <v>0.41000339306169792</v>
      </c>
      <c r="H4289" s="7">
        <v>4281</v>
      </c>
      <c r="I4289" s="14">
        <f t="shared" ca="1" si="342"/>
        <v>-0.28296492865501988</v>
      </c>
      <c r="K4289" s="7">
        <v>4281</v>
      </c>
      <c r="L4289" s="14">
        <f t="shared" ca="1" si="339"/>
        <v>0.36465535859359516</v>
      </c>
      <c r="N4289" s="7"/>
      <c r="O4289" s="14"/>
      <c r="Z4289" s="7">
        <v>4281</v>
      </c>
      <c r="AA4289" s="14">
        <f ca="1">C4289+F4289+I4289+$AA$5*AA4288+$AA$6*RAND()</f>
        <v>0.46833514681473998</v>
      </c>
      <c r="AF4289" s="7">
        <v>4281</v>
      </c>
      <c r="AG4289" s="14">
        <f ca="1">$AG$3*C4289+$AG$4*F4289+$AG$5*I4289</f>
        <v>7.8074382938113807E-2</v>
      </c>
    </row>
    <row r="4290" spans="2:33" x14ac:dyDescent="0.25">
      <c r="B4290" s="7">
        <v>4282</v>
      </c>
      <c r="C4290" s="14">
        <f t="shared" ca="1" si="340"/>
        <v>-0.57712816035521597</v>
      </c>
      <c r="E4290" s="7">
        <v>4282</v>
      </c>
      <c r="F4290" s="14">
        <f t="shared" ca="1" si="341"/>
        <v>0.28906490124684991</v>
      </c>
      <c r="H4290" s="7">
        <v>4282</v>
      </c>
      <c r="I4290" s="14">
        <f t="shared" ca="1" si="342"/>
        <v>-0.41780420379232858</v>
      </c>
      <c r="K4290" s="7">
        <v>4282</v>
      </c>
      <c r="L4290" s="14">
        <f t="shared" ca="1" si="339"/>
        <v>0.5911957833143886</v>
      </c>
      <c r="N4290" s="7"/>
      <c r="O4290" s="14"/>
      <c r="Z4290" s="7">
        <v>4282</v>
      </c>
      <c r="AA4290" s="14">
        <f ca="1">C4290+F4290+I4290+$AA$5*AA4289+$AA$6*RAND()</f>
        <v>-0.70586746290069469</v>
      </c>
      <c r="AF4290" s="7">
        <v>4282</v>
      </c>
      <c r="AG4290" s="14">
        <f ca="1">$AG$3*C4290+$AG$4*F4290+$AG$5*I4290</f>
        <v>-0.19582784321391966</v>
      </c>
    </row>
    <row r="4291" spans="2:33" x14ac:dyDescent="0.25">
      <c r="B4291" s="7">
        <v>4283</v>
      </c>
      <c r="C4291" s="14">
        <f t="shared" ca="1" si="340"/>
        <v>-9.3077409868124444E-3</v>
      </c>
      <c r="E4291" s="7">
        <v>4283</v>
      </c>
      <c r="F4291" s="14">
        <f t="shared" ca="1" si="341"/>
        <v>-0.21519330011829524</v>
      </c>
      <c r="H4291" s="7">
        <v>4283</v>
      </c>
      <c r="I4291" s="14">
        <f t="shared" ca="1" si="342"/>
        <v>0.1853735216483498</v>
      </c>
      <c r="K4291" s="7">
        <v>4283</v>
      </c>
      <c r="L4291" s="14">
        <f t="shared" ca="1" si="339"/>
        <v>8.0758132986391479E-2</v>
      </c>
      <c r="N4291" s="7"/>
      <c r="O4291" s="14"/>
      <c r="Z4291" s="7">
        <v>4283</v>
      </c>
      <c r="AA4291" s="14">
        <f ca="1">C4291+F4291+I4291+$AA$5*AA4290+$AA$6*RAND()</f>
        <v>-3.9127519456757881E-2</v>
      </c>
      <c r="AF4291" s="7">
        <v>4283</v>
      </c>
      <c r="AG4291" s="14">
        <f ca="1">$AG$3*C4291+$AG$4*F4291+$AG$5*I4291</f>
        <v>7.7298704264888718E-3</v>
      </c>
    </row>
    <row r="4292" spans="2:33" x14ac:dyDescent="0.25">
      <c r="B4292" s="7">
        <v>4284</v>
      </c>
      <c r="C4292" s="14">
        <f t="shared" ca="1" si="340"/>
        <v>-0.25851894771945461</v>
      </c>
      <c r="E4292" s="7">
        <v>4284</v>
      </c>
      <c r="F4292" s="14">
        <f t="shared" ca="1" si="341"/>
        <v>-0.2396548508707666</v>
      </c>
      <c r="H4292" s="7">
        <v>4284</v>
      </c>
      <c r="I4292" s="14">
        <f t="shared" ca="1" si="342"/>
        <v>-0.30708260426687889</v>
      </c>
      <c r="K4292" s="7">
        <v>4284</v>
      </c>
      <c r="L4292" s="14">
        <f t="shared" ca="1" si="339"/>
        <v>0.21856621971919205</v>
      </c>
      <c r="N4292" s="7"/>
      <c r="O4292" s="14"/>
      <c r="Z4292" s="7">
        <v>4284</v>
      </c>
      <c r="AA4292" s="14">
        <f ca="1">C4292+F4292+I4292+$AA$5*AA4291+$AA$6*RAND()</f>
        <v>-0.8052564028571001</v>
      </c>
      <c r="AF4292" s="7">
        <v>4284</v>
      </c>
      <c r="AG4292" s="14">
        <f ca="1">$AG$3*C4292+$AG$4*F4292+$AG$5*I4292</f>
        <v>-0.24643328651187246</v>
      </c>
    </row>
    <row r="4293" spans="2:33" x14ac:dyDescent="0.25">
      <c r="B4293" s="7">
        <v>4285</v>
      </c>
      <c r="C4293" s="14">
        <f t="shared" ca="1" si="340"/>
        <v>-8.3179858140897928E-2</v>
      </c>
      <c r="E4293" s="7">
        <v>4285</v>
      </c>
      <c r="F4293" s="14">
        <f t="shared" ca="1" si="341"/>
        <v>-1.0646086886924346</v>
      </c>
      <c r="H4293" s="7">
        <v>4285</v>
      </c>
      <c r="I4293" s="14">
        <f t="shared" ca="1" si="342"/>
        <v>6.9679628001891716E-2</v>
      </c>
      <c r="K4293" s="7">
        <v>4285</v>
      </c>
      <c r="L4293" s="14">
        <f t="shared" ca="1" si="339"/>
        <v>1.1451657993982471</v>
      </c>
      <c r="N4293" s="7"/>
      <c r="O4293" s="14"/>
      <c r="Z4293" s="7">
        <v>4285</v>
      </c>
      <c r="AA4293" s="14">
        <f ca="1">C4293+F4293+I4293+$AA$5*AA4292+$AA$6*RAND()</f>
        <v>-1.078108918831441</v>
      </c>
      <c r="AF4293" s="7">
        <v>4285</v>
      </c>
      <c r="AG4293" s="14">
        <f ca="1">$AG$3*C4293+$AG$4*F4293+$AG$5*I4293</f>
        <v>-0.30814672703515328</v>
      </c>
    </row>
    <row r="4294" spans="2:33" x14ac:dyDescent="0.25">
      <c r="B4294" s="7">
        <v>4286</v>
      </c>
      <c r="C4294" s="14">
        <f t="shared" ca="1" si="340"/>
        <v>-6.2602844550562559E-2</v>
      </c>
      <c r="E4294" s="7">
        <v>4286</v>
      </c>
      <c r="F4294" s="14">
        <f t="shared" ca="1" si="341"/>
        <v>0.40242644657258358</v>
      </c>
      <c r="H4294" s="7">
        <v>4286</v>
      </c>
      <c r="I4294" s="14">
        <f t="shared" ca="1" si="342"/>
        <v>0.23038561429704552</v>
      </c>
      <c r="K4294" s="7">
        <v>4286</v>
      </c>
      <c r="L4294" s="14">
        <f t="shared" ca="1" si="339"/>
        <v>0.21894369232188543</v>
      </c>
      <c r="N4294" s="7"/>
      <c r="O4294" s="14"/>
      <c r="Z4294" s="7">
        <v>4286</v>
      </c>
      <c r="AA4294" s="14">
        <f ca="1">C4294+F4294+I4294+$AA$5*AA4293+$AA$6*RAND()</f>
        <v>0.57020921631906651</v>
      </c>
      <c r="AF4294" s="7">
        <v>4286</v>
      </c>
      <c r="AG4294" s="14">
        <f ca="1">$AG$3*C4294+$AG$4*F4294+$AG$5*I4294</f>
        <v>0.20036161078048076</v>
      </c>
    </row>
    <row r="4295" spans="2:33" x14ac:dyDescent="0.25">
      <c r="B4295" s="7">
        <v>4287</v>
      </c>
      <c r="C4295" s="14">
        <f t="shared" ca="1" si="340"/>
        <v>-0.14357999223807147</v>
      </c>
      <c r="E4295" s="7">
        <v>4287</v>
      </c>
      <c r="F4295" s="14">
        <f t="shared" ca="1" si="341"/>
        <v>0.54453545696457706</v>
      </c>
      <c r="H4295" s="7">
        <v>4287</v>
      </c>
      <c r="I4295" s="14">
        <f t="shared" ca="1" si="342"/>
        <v>-7.7388249904727535E-2</v>
      </c>
      <c r="K4295" s="7">
        <v>4287</v>
      </c>
      <c r="L4295" s="14">
        <f t="shared" ca="1" si="339"/>
        <v>0.32312301928602194</v>
      </c>
      <c r="N4295" s="7"/>
      <c r="O4295" s="14"/>
      <c r="Z4295" s="7">
        <v>4287</v>
      </c>
      <c r="AA4295" s="14">
        <f ca="1">C4295+F4295+I4295+$AA$5*AA4294+$AA$6*RAND()</f>
        <v>0.32356721482177803</v>
      </c>
      <c r="AF4295" s="7">
        <v>4287</v>
      </c>
      <c r="AG4295" s="14">
        <f ca="1">$AG$3*C4295+$AG$4*F4295+$AG$5*I4295</f>
        <v>0.10368933867986781</v>
      </c>
    </row>
    <row r="4296" spans="2:33" x14ac:dyDescent="0.25">
      <c r="B4296" s="7">
        <v>4288</v>
      </c>
      <c r="C4296" s="14">
        <f t="shared" ca="1" si="340"/>
        <v>-0.17700414086337007</v>
      </c>
      <c r="E4296" s="7">
        <v>4288</v>
      </c>
      <c r="F4296" s="14">
        <f t="shared" ca="1" si="341"/>
        <v>-0.31051484511543581</v>
      </c>
      <c r="H4296" s="7">
        <v>4288</v>
      </c>
      <c r="I4296" s="14">
        <f t="shared" ca="1" si="342"/>
        <v>-0.22092804977371366</v>
      </c>
      <c r="K4296" s="7">
        <v>4288</v>
      </c>
      <c r="L4296" s="14">
        <f t="shared" ca="1" si="339"/>
        <v>0.17655913809665935</v>
      </c>
      <c r="N4296" s="7"/>
      <c r="O4296" s="14"/>
      <c r="Z4296" s="7">
        <v>4288</v>
      </c>
      <c r="AA4296" s="14">
        <f ca="1">C4296+F4296+I4296+$AA$5*AA4295+$AA$6*RAND()</f>
        <v>-0.70844703575251955</v>
      </c>
      <c r="AF4296" s="7">
        <v>4288</v>
      </c>
      <c r="AG4296" s="14">
        <f ca="1">$AG$3*C4296+$AG$4*F4296+$AG$5*I4296</f>
        <v>-0.21692650161679022</v>
      </c>
    </row>
    <row r="4297" spans="2:33" x14ac:dyDescent="0.25">
      <c r="B4297" s="7">
        <v>4289</v>
      </c>
      <c r="C4297" s="14">
        <f t="shared" ca="1" si="340"/>
        <v>0.35901976490953352</v>
      </c>
      <c r="E4297" s="7">
        <v>4289</v>
      </c>
      <c r="F4297" s="14">
        <f t="shared" ca="1" si="341"/>
        <v>6.0137437407378015E-2</v>
      </c>
      <c r="H4297" s="7">
        <v>4289</v>
      </c>
      <c r="I4297" s="14">
        <f t="shared" ca="1" si="342"/>
        <v>6.1420366130783832E-3</v>
      </c>
      <c r="K4297" s="7">
        <v>4289</v>
      </c>
      <c r="L4297" s="14">
        <f t="shared" ca="1" si="339"/>
        <v>0.13254942758737942</v>
      </c>
      <c r="N4297" s="7"/>
      <c r="O4297" s="14"/>
      <c r="Z4297" s="7">
        <v>4289</v>
      </c>
      <c r="AA4297" s="14">
        <f ca="1">C4297+F4297+I4297+$AA$5*AA4296+$AA$6*RAND()</f>
        <v>0.42529923892998994</v>
      </c>
      <c r="AF4297" s="7">
        <v>4289</v>
      </c>
      <c r="AG4297" s="14">
        <f ca="1">$AG$3*C4297+$AG$4*F4297+$AG$5*I4297</f>
        <v>9.2301998849351474E-2</v>
      </c>
    </row>
    <row r="4298" spans="2:33" x14ac:dyDescent="0.25">
      <c r="B4298" s="7">
        <v>4290</v>
      </c>
      <c r="C4298" s="14">
        <f t="shared" ca="1" si="340"/>
        <v>0.12532652066138467</v>
      </c>
      <c r="E4298" s="7">
        <v>4290</v>
      </c>
      <c r="F4298" s="14">
        <f t="shared" ca="1" si="341"/>
        <v>0.27456617285555107</v>
      </c>
      <c r="H4298" s="7">
        <v>4290</v>
      </c>
      <c r="I4298" s="14">
        <f t="shared" ca="1" si="342"/>
        <v>2.0954774854728506E-2</v>
      </c>
      <c r="K4298" s="7">
        <v>4290</v>
      </c>
      <c r="L4298" s="14">
        <f t="shared" ref="L4298:L4361" ca="1" si="343">C4298^2+F4298^2+I4298^2</f>
        <v>9.1532422646845177E-2</v>
      </c>
      <c r="N4298" s="7"/>
      <c r="O4298" s="14"/>
      <c r="Z4298" s="7">
        <v>4290</v>
      </c>
      <c r="AA4298" s="14">
        <f ca="1">C4298+F4298+I4298+$AA$5*AA4297+$AA$6*RAND()</f>
        <v>0.42084746837166426</v>
      </c>
      <c r="AF4298" s="7">
        <v>4290</v>
      </c>
      <c r="AG4298" s="14">
        <f ca="1">$AG$3*C4298+$AG$4*F4298+$AG$5*I4298</f>
        <v>0.11581706593083366</v>
      </c>
    </row>
    <row r="4299" spans="2:33" x14ac:dyDescent="0.25">
      <c r="B4299" s="7">
        <v>4291</v>
      </c>
      <c r="C4299" s="14">
        <f t="shared" ref="C4299:C4362" ca="1" si="344">_xlfn.NORM.INV(RAND(),$C$3,$C$4)+($C$5*C4298)+($C$6*RAND())</f>
        <v>-0.22292053084960969</v>
      </c>
      <c r="E4299" s="7">
        <v>4291</v>
      </c>
      <c r="F4299" s="14">
        <f t="shared" ref="F4299:F4362" ca="1" si="345">_xlfn.NORM.INV(RAND(),$F$3,$F$4)+($F$5*F4298)+($F$6*RAND())</f>
        <v>-3.3129789736066395E-2</v>
      </c>
      <c r="H4299" s="7">
        <v>4291</v>
      </c>
      <c r="I4299" s="14">
        <f t="shared" ref="I4299:I4362" ca="1" si="346">_xlfn.NORM.INV(RAND(),$I$3,$I$4)+($I$5*I4298)+($I$6*RAND())</f>
        <v>-0.46588450437037904</v>
      </c>
      <c r="K4299" s="7">
        <v>4291</v>
      </c>
      <c r="L4299" s="14">
        <f t="shared" ca="1" si="343"/>
        <v>0.2678395174546615</v>
      </c>
      <c r="N4299" s="7"/>
      <c r="O4299" s="14"/>
      <c r="Z4299" s="7">
        <v>4291</v>
      </c>
      <c r="AA4299" s="14">
        <f ca="1">C4299+F4299+I4299+$AA$5*AA4298+$AA$6*RAND()</f>
        <v>-0.7219348249560551</v>
      </c>
      <c r="AF4299" s="7">
        <v>4291</v>
      </c>
      <c r="AG4299" s="14">
        <f ca="1">$AG$3*C4299+$AG$4*F4299+$AG$5*I4299</f>
        <v>-0.24087684483889349</v>
      </c>
    </row>
    <row r="4300" spans="2:33" x14ac:dyDescent="0.25">
      <c r="B4300" s="7">
        <v>4292</v>
      </c>
      <c r="C4300" s="14">
        <f t="shared" ca="1" si="344"/>
        <v>0.22117883721306383</v>
      </c>
      <c r="E4300" s="7">
        <v>4292</v>
      </c>
      <c r="F4300" s="14">
        <f t="shared" ca="1" si="345"/>
        <v>-0.21721198952724119</v>
      </c>
      <c r="H4300" s="7">
        <v>4292</v>
      </c>
      <c r="I4300" s="14">
        <f t="shared" ca="1" si="346"/>
        <v>0.38355089501746842</v>
      </c>
      <c r="K4300" s="7">
        <v>4292</v>
      </c>
      <c r="L4300" s="14">
        <f t="shared" ca="1" si="343"/>
        <v>0.24321241549400641</v>
      </c>
      <c r="N4300" s="7"/>
      <c r="O4300" s="14"/>
      <c r="Z4300" s="7">
        <v>4292</v>
      </c>
      <c r="AA4300" s="14">
        <f ca="1">C4300+F4300+I4300+$AA$5*AA4299+$AA$6*RAND()</f>
        <v>0.38751774270329109</v>
      </c>
      <c r="AF4300" s="7">
        <v>4292</v>
      </c>
      <c r="AG4300" s="14">
        <f ca="1">$AG$3*C4300+$AG$4*F4300+$AG$5*I4300</f>
        <v>0.13249252859142779</v>
      </c>
    </row>
    <row r="4301" spans="2:33" x14ac:dyDescent="0.25">
      <c r="B4301" s="7">
        <v>4293</v>
      </c>
      <c r="C4301" s="14">
        <f t="shared" ca="1" si="344"/>
        <v>0.13058099156824715</v>
      </c>
      <c r="E4301" s="7">
        <v>4293</v>
      </c>
      <c r="F4301" s="14">
        <f t="shared" ca="1" si="345"/>
        <v>0.45976818176519268</v>
      </c>
      <c r="H4301" s="7">
        <v>4293</v>
      </c>
      <c r="I4301" s="14">
        <f t="shared" ca="1" si="346"/>
        <v>-4.8486970097952567E-2</v>
      </c>
      <c r="K4301" s="7">
        <v>4293</v>
      </c>
      <c r="L4301" s="14">
        <f t="shared" ca="1" si="343"/>
        <v>0.23078916259189761</v>
      </c>
      <c r="N4301" s="7"/>
      <c r="O4301" s="14"/>
      <c r="Z4301" s="7">
        <v>4293</v>
      </c>
      <c r="AA4301" s="14">
        <f ca="1">C4301+F4301+I4301+$AA$5*AA4300+$AA$6*RAND()</f>
        <v>0.54186220323548728</v>
      </c>
      <c r="AF4301" s="7">
        <v>4293</v>
      </c>
      <c r="AG4301" s="14">
        <f ca="1">$AG$3*C4301+$AG$4*F4301+$AG$5*I4301</f>
        <v>0.1446518648040262</v>
      </c>
    </row>
    <row r="4302" spans="2:33" x14ac:dyDescent="0.25">
      <c r="B4302" s="7">
        <v>4294</v>
      </c>
      <c r="C4302" s="14">
        <f t="shared" ca="1" si="344"/>
        <v>-0.1318907111029734</v>
      </c>
      <c r="E4302" s="7">
        <v>4294</v>
      </c>
      <c r="F4302" s="14">
        <f t="shared" ca="1" si="345"/>
        <v>0.418620350918742</v>
      </c>
      <c r="H4302" s="7">
        <v>4294</v>
      </c>
      <c r="I4302" s="14">
        <f t="shared" ca="1" si="346"/>
        <v>-8.4662308497977887E-2</v>
      </c>
      <c r="K4302" s="7">
        <v>4294</v>
      </c>
      <c r="L4302" s="14">
        <f t="shared" ca="1" si="343"/>
        <v>0.19980586435878547</v>
      </c>
      <c r="N4302" s="7"/>
      <c r="O4302" s="14"/>
      <c r="Z4302" s="7">
        <v>4294</v>
      </c>
      <c r="AA4302" s="14">
        <f ca="1">C4302+F4302+I4302+$AA$5*AA4301+$AA$6*RAND()</f>
        <v>0.2020673313177907</v>
      </c>
      <c r="AF4302" s="7">
        <v>4294</v>
      </c>
      <c r="AG4302" s="14">
        <f ca="1">$AG$3*C4302+$AG$4*F4302+$AG$5*I4302</f>
        <v>6.5343039655836752E-2</v>
      </c>
    </row>
    <row r="4303" spans="2:33" x14ac:dyDescent="0.25">
      <c r="B4303" s="7">
        <v>4295</v>
      </c>
      <c r="C4303" s="14">
        <f t="shared" ca="1" si="344"/>
        <v>-0.17747219642404474</v>
      </c>
      <c r="E4303" s="7">
        <v>4295</v>
      </c>
      <c r="F4303" s="14">
        <f t="shared" ca="1" si="345"/>
        <v>1.1201028417076244</v>
      </c>
      <c r="H4303" s="7">
        <v>4295</v>
      </c>
      <c r="I4303" s="14">
        <f t="shared" ca="1" si="346"/>
        <v>1.7029216407886086E-2</v>
      </c>
      <c r="K4303" s="7">
        <v>4295</v>
      </c>
      <c r="L4303" s="14">
        <f t="shared" ca="1" si="343"/>
        <v>1.2864167507165369</v>
      </c>
      <c r="N4303" s="7"/>
      <c r="O4303" s="14"/>
      <c r="Z4303" s="7">
        <v>4295</v>
      </c>
      <c r="AA4303" s="14">
        <f ca="1">C4303+F4303+I4303+$AA$5*AA4302+$AA$6*RAND()</f>
        <v>0.95965986169146578</v>
      </c>
      <c r="AF4303" s="7">
        <v>4295</v>
      </c>
      <c r="AG4303" s="14">
        <f ca="1">$AG$3*C4303+$AG$4*F4303+$AG$5*I4303</f>
        <v>0.30734809979063282</v>
      </c>
    </row>
    <row r="4304" spans="2:33" x14ac:dyDescent="0.25">
      <c r="B4304" s="7">
        <v>4296</v>
      </c>
      <c r="C4304" s="14">
        <f t="shared" ca="1" si="344"/>
        <v>0.10877934343010727</v>
      </c>
      <c r="E4304" s="7">
        <v>4296</v>
      </c>
      <c r="F4304" s="14">
        <f t="shared" ca="1" si="345"/>
        <v>-0.61602177793069757</v>
      </c>
      <c r="H4304" s="7">
        <v>4296</v>
      </c>
      <c r="I4304" s="14">
        <f t="shared" ca="1" si="346"/>
        <v>-3.9376906924301472E-2</v>
      </c>
      <c r="K4304" s="7">
        <v>4296</v>
      </c>
      <c r="L4304" s="14">
        <f t="shared" ca="1" si="343"/>
        <v>0.39286631724090793</v>
      </c>
      <c r="N4304" s="7"/>
      <c r="O4304" s="14"/>
      <c r="Z4304" s="7">
        <v>4296</v>
      </c>
      <c r="AA4304" s="14">
        <f ca="1">C4304+F4304+I4304+$AA$5*AA4303+$AA$6*RAND()</f>
        <v>-0.54661934142489177</v>
      </c>
      <c r="AF4304" s="7">
        <v>4296</v>
      </c>
      <c r="AG4304" s="14">
        <f ca="1">$AG$3*C4304+$AG$4*F4304+$AG$5*I4304</f>
        <v>-0.17880142746290842</v>
      </c>
    </row>
    <row r="4305" spans="2:33" x14ac:dyDescent="0.25">
      <c r="B4305" s="7">
        <v>4297</v>
      </c>
      <c r="C4305" s="14">
        <f t="shared" ca="1" si="344"/>
        <v>8.433608403628011E-2</v>
      </c>
      <c r="E4305" s="7">
        <v>4297</v>
      </c>
      <c r="F4305" s="14">
        <f t="shared" ca="1" si="345"/>
        <v>0.29713214425957613</v>
      </c>
      <c r="H4305" s="7">
        <v>4297</v>
      </c>
      <c r="I4305" s="14">
        <f t="shared" ca="1" si="346"/>
        <v>8.2174998407073721E-2</v>
      </c>
      <c r="K4305" s="7">
        <v>4297</v>
      </c>
      <c r="L4305" s="14">
        <f t="shared" ca="1" si="343"/>
        <v>0.10215281658607062</v>
      </c>
      <c r="N4305" s="7"/>
      <c r="O4305" s="14"/>
      <c r="Z4305" s="7">
        <v>4297</v>
      </c>
      <c r="AA4305" s="14">
        <f ca="1">C4305+F4305+I4305+$AA$5*AA4304+$AA$6*RAND()</f>
        <v>0.46364322670292996</v>
      </c>
      <c r="AF4305" s="7">
        <v>4297</v>
      </c>
      <c r="AG4305" s="14">
        <f ca="1">$AG$3*C4305+$AG$4*F4305+$AG$5*I4305</f>
        <v>0.13887685944795836</v>
      </c>
    </row>
    <row r="4306" spans="2:33" x14ac:dyDescent="0.25">
      <c r="B4306" s="7">
        <v>4298</v>
      </c>
      <c r="C4306" s="14">
        <f t="shared" ca="1" si="344"/>
        <v>3.8432450374897305E-4</v>
      </c>
      <c r="E4306" s="7">
        <v>4298</v>
      </c>
      <c r="F4306" s="14">
        <f t="shared" ca="1" si="345"/>
        <v>0.26405093214452441</v>
      </c>
      <c r="H4306" s="7">
        <v>4298</v>
      </c>
      <c r="I4306" s="14">
        <f t="shared" ca="1" si="346"/>
        <v>0.24523460442775558</v>
      </c>
      <c r="K4306" s="7">
        <v>4298</v>
      </c>
      <c r="L4306" s="14">
        <f t="shared" ca="1" si="343"/>
        <v>0.12986305368055417</v>
      </c>
      <c r="N4306" s="7"/>
      <c r="O4306" s="14"/>
      <c r="Z4306" s="7">
        <v>4298</v>
      </c>
      <c r="AA4306" s="14">
        <f ca="1">C4306+F4306+I4306+$AA$5*AA4305+$AA$6*RAND()</f>
        <v>0.50966986107602896</v>
      </c>
      <c r="AF4306" s="7">
        <v>4298</v>
      </c>
      <c r="AG4306" s="14">
        <f ca="1">$AG$3*C4306+$AG$4*F4306+$AG$5*I4306</f>
        <v>0.17738598631520935</v>
      </c>
    </row>
    <row r="4307" spans="2:33" x14ac:dyDescent="0.25">
      <c r="B4307" s="7">
        <v>4299</v>
      </c>
      <c r="C4307" s="14">
        <f t="shared" ca="1" si="344"/>
        <v>0.36091044259510802</v>
      </c>
      <c r="E4307" s="7">
        <v>4299</v>
      </c>
      <c r="F4307" s="14">
        <f t="shared" ca="1" si="345"/>
        <v>0.62253494411936017</v>
      </c>
      <c r="H4307" s="7">
        <v>4299</v>
      </c>
      <c r="I4307" s="14">
        <f t="shared" ca="1" si="346"/>
        <v>-8.4158220916188325E-2</v>
      </c>
      <c r="K4307" s="7">
        <v>4299</v>
      </c>
      <c r="L4307" s="14">
        <f t="shared" ca="1" si="343"/>
        <v>0.52488871037166962</v>
      </c>
      <c r="N4307" s="7"/>
      <c r="O4307" s="14"/>
      <c r="Z4307" s="7">
        <v>4299</v>
      </c>
      <c r="AA4307" s="14">
        <f ca="1">C4307+F4307+I4307+$AA$5*AA4306+$AA$6*RAND()</f>
        <v>0.89928716579827983</v>
      </c>
      <c r="AF4307" s="7">
        <v>4299</v>
      </c>
      <c r="AG4307" s="14">
        <f ca="1">$AG$3*C4307+$AG$4*F4307+$AG$5*I4307</f>
        <v>0.22527928338835432</v>
      </c>
    </row>
    <row r="4308" spans="2:33" x14ac:dyDescent="0.25">
      <c r="B4308" s="7">
        <v>4300</v>
      </c>
      <c r="C4308" s="14">
        <f t="shared" ca="1" si="344"/>
        <v>0.37640237294327311</v>
      </c>
      <c r="E4308" s="7">
        <v>4300</v>
      </c>
      <c r="F4308" s="14">
        <f t="shared" ca="1" si="345"/>
        <v>-0.1939756934798087</v>
      </c>
      <c r="H4308" s="7">
        <v>4300</v>
      </c>
      <c r="I4308" s="14">
        <f t="shared" ca="1" si="346"/>
        <v>8.339597480423401E-2</v>
      </c>
      <c r="K4308" s="7">
        <v>4300</v>
      </c>
      <c r="L4308" s="14">
        <f t="shared" ca="1" si="343"/>
        <v>0.18626020463184798</v>
      </c>
      <c r="N4308" s="7"/>
      <c r="O4308" s="14"/>
      <c r="Z4308" s="7">
        <v>4300</v>
      </c>
      <c r="AA4308" s="14">
        <f ca="1">C4308+F4308+I4308+$AA$5*AA4307+$AA$6*RAND()</f>
        <v>0.26582265426769841</v>
      </c>
      <c r="AF4308" s="7">
        <v>4300</v>
      </c>
      <c r="AG4308" s="14">
        <f ca="1">$AG$3*C4308+$AG$4*F4308+$AG$5*I4308</f>
        <v>5.0446156466405621E-2</v>
      </c>
    </row>
    <row r="4309" spans="2:33" x14ac:dyDescent="0.25">
      <c r="B4309" s="7">
        <v>4301</v>
      </c>
      <c r="C4309" s="14">
        <f t="shared" ca="1" si="344"/>
        <v>2.7586679302531711E-2</v>
      </c>
      <c r="E4309" s="7">
        <v>4301</v>
      </c>
      <c r="F4309" s="14">
        <f t="shared" ca="1" si="345"/>
        <v>4.6448322211306306E-2</v>
      </c>
      <c r="H4309" s="7">
        <v>4301</v>
      </c>
      <c r="I4309" s="14">
        <f t="shared" ca="1" si="346"/>
        <v>4.6709864280669686E-2</v>
      </c>
      <c r="K4309" s="7">
        <v>4301</v>
      </c>
      <c r="L4309" s="14">
        <f t="shared" ca="1" si="343"/>
        <v>5.1002829323046443E-3</v>
      </c>
      <c r="N4309" s="7"/>
      <c r="O4309" s="14"/>
      <c r="Z4309" s="7">
        <v>4301</v>
      </c>
      <c r="AA4309" s="14">
        <f ca="1">C4309+F4309+I4309+$AA$5*AA4308+$AA$6*RAND()</f>
        <v>0.1207448657945077</v>
      </c>
      <c r="AF4309" s="7">
        <v>4301</v>
      </c>
      <c r="AG4309" s="14">
        <f ca="1">$AG$3*C4309+$AG$4*F4309+$AG$5*I4309</f>
        <v>3.813577823616611E-2</v>
      </c>
    </row>
    <row r="4310" spans="2:33" x14ac:dyDescent="0.25">
      <c r="B4310" s="7">
        <v>4302</v>
      </c>
      <c r="C4310" s="14">
        <f t="shared" ca="1" si="344"/>
        <v>-0.55063190515541727</v>
      </c>
      <c r="E4310" s="7">
        <v>4302</v>
      </c>
      <c r="F4310" s="14">
        <f t="shared" ca="1" si="345"/>
        <v>5.4289543135296006E-2</v>
      </c>
      <c r="H4310" s="7">
        <v>4302</v>
      </c>
      <c r="I4310" s="14">
        <f t="shared" ca="1" si="346"/>
        <v>-2.1172213826096738E-2</v>
      </c>
      <c r="K4310" s="7">
        <v>4302</v>
      </c>
      <c r="L4310" s="14">
        <f t="shared" ca="1" si="343"/>
        <v>0.30659111210722151</v>
      </c>
      <c r="N4310" s="7"/>
      <c r="O4310" s="14"/>
      <c r="Z4310" s="7">
        <v>4302</v>
      </c>
      <c r="AA4310" s="14">
        <f ca="1">C4310+F4310+I4310+$AA$5*AA4309+$AA$6*RAND()</f>
        <v>-0.51751457584621796</v>
      </c>
      <c r="AF4310" s="7">
        <v>4302</v>
      </c>
      <c r="AG4310" s="14">
        <f ca="1">$AG$3*C4310+$AG$4*F4310+$AG$5*I4310</f>
        <v>-0.10230840362093335</v>
      </c>
    </row>
    <row r="4311" spans="2:33" x14ac:dyDescent="0.25">
      <c r="B4311" s="7">
        <v>4303</v>
      </c>
      <c r="C4311" s="14">
        <f t="shared" ca="1" si="344"/>
        <v>-4.2414224046640921E-2</v>
      </c>
      <c r="E4311" s="7">
        <v>4303</v>
      </c>
      <c r="F4311" s="14">
        <f t="shared" ca="1" si="345"/>
        <v>-9.0416546995090136E-2</v>
      </c>
      <c r="H4311" s="7">
        <v>4303</v>
      </c>
      <c r="I4311" s="14">
        <f t="shared" ca="1" si="346"/>
        <v>-0.25337301625378689</v>
      </c>
      <c r="K4311" s="7">
        <v>4303</v>
      </c>
      <c r="L4311" s="14">
        <f t="shared" ca="1" si="343"/>
        <v>7.4172003737535755E-2</v>
      </c>
      <c r="N4311" s="7"/>
      <c r="O4311" s="14"/>
      <c r="Z4311" s="7">
        <v>4303</v>
      </c>
      <c r="AA4311" s="14">
        <f ca="1">C4311+F4311+I4311+$AA$5*AA4310+$AA$6*RAND()</f>
        <v>-0.38620378729551796</v>
      </c>
      <c r="AF4311" s="7">
        <v>4303</v>
      </c>
      <c r="AG4311" s="14">
        <f ca="1">$AG$3*C4311+$AG$4*F4311+$AG$5*I4311</f>
        <v>-0.13695701540937</v>
      </c>
    </row>
    <row r="4312" spans="2:33" x14ac:dyDescent="0.25">
      <c r="B4312" s="7">
        <v>4304</v>
      </c>
      <c r="C4312" s="14">
        <f t="shared" ca="1" si="344"/>
        <v>-0.31505827952246329</v>
      </c>
      <c r="E4312" s="7">
        <v>4304</v>
      </c>
      <c r="F4312" s="14">
        <f t="shared" ca="1" si="345"/>
        <v>-0.30375536772648754</v>
      </c>
      <c r="H4312" s="7">
        <v>4304</v>
      </c>
      <c r="I4312" s="14">
        <f t="shared" ca="1" si="346"/>
        <v>6.2787749540549095E-2</v>
      </c>
      <c r="K4312" s="7">
        <v>4304</v>
      </c>
      <c r="L4312" s="14">
        <f t="shared" ca="1" si="343"/>
        <v>0.19547134441067499</v>
      </c>
      <c r="N4312" s="7"/>
      <c r="O4312" s="14"/>
      <c r="Z4312" s="7">
        <v>4304</v>
      </c>
      <c r="AA4312" s="14">
        <f ca="1">C4312+F4312+I4312+$AA$5*AA4311+$AA$6*RAND()</f>
        <v>-0.55602589770840172</v>
      </c>
      <c r="AF4312" s="7">
        <v>4304</v>
      </c>
      <c r="AG4312" s="14">
        <f ca="1">$AG$3*C4312+$AG$4*F4312+$AG$5*I4312</f>
        <v>-0.12902316640621928</v>
      </c>
    </row>
    <row r="4313" spans="2:33" x14ac:dyDescent="0.25">
      <c r="B4313" s="7">
        <v>4305</v>
      </c>
      <c r="C4313" s="14">
        <f t="shared" ca="1" si="344"/>
        <v>-0.17390549193366947</v>
      </c>
      <c r="E4313" s="7">
        <v>4305</v>
      </c>
      <c r="F4313" s="14">
        <f t="shared" ca="1" si="345"/>
        <v>-0.33707126417320227</v>
      </c>
      <c r="H4313" s="7">
        <v>4305</v>
      </c>
      <c r="I4313" s="14">
        <f t="shared" ca="1" si="346"/>
        <v>-0.17374755428250355</v>
      </c>
      <c r="K4313" s="7">
        <v>4305</v>
      </c>
      <c r="L4313" s="14">
        <f t="shared" ca="1" si="343"/>
        <v>0.17404836987516381</v>
      </c>
      <c r="N4313" s="7"/>
      <c r="O4313" s="14"/>
      <c r="Z4313" s="7">
        <v>4305</v>
      </c>
      <c r="AA4313" s="14">
        <f ca="1">C4313+F4313+I4313+$AA$5*AA4312+$AA$6*RAND()</f>
        <v>-0.68472431038937531</v>
      </c>
      <c r="AF4313" s="7">
        <v>4305</v>
      </c>
      <c r="AG4313" s="14">
        <f ca="1">$AG$3*C4313+$AG$4*F4313+$AG$5*I4313</f>
        <v>-0.20540149935169599</v>
      </c>
    </row>
    <row r="4314" spans="2:33" x14ac:dyDescent="0.25">
      <c r="B4314" s="7">
        <v>4306</v>
      </c>
      <c r="C4314" s="14">
        <f t="shared" ca="1" si="344"/>
        <v>-0.33102208568173541</v>
      </c>
      <c r="E4314" s="7">
        <v>4306</v>
      </c>
      <c r="F4314" s="14">
        <f t="shared" ca="1" si="345"/>
        <v>0.35397534010798382</v>
      </c>
      <c r="H4314" s="7">
        <v>4306</v>
      </c>
      <c r="I4314" s="14">
        <f t="shared" ca="1" si="346"/>
        <v>-0.32125270797908634</v>
      </c>
      <c r="K4314" s="7">
        <v>4306</v>
      </c>
      <c r="L4314" s="14">
        <f t="shared" ca="1" si="343"/>
        <v>0.3380774649975451</v>
      </c>
      <c r="N4314" s="7"/>
      <c r="O4314" s="14"/>
      <c r="Z4314" s="7">
        <v>4306</v>
      </c>
      <c r="AA4314" s="14">
        <f ca="1">C4314+F4314+I4314+$AA$5*AA4313+$AA$6*RAND()</f>
        <v>-0.29829945355283793</v>
      </c>
      <c r="AF4314" s="7">
        <v>4306</v>
      </c>
      <c r="AG4314" s="14">
        <f ca="1">$AG$3*C4314+$AG$4*F4314+$AG$5*I4314</f>
        <v>-8.8512898295586478E-2</v>
      </c>
    </row>
    <row r="4315" spans="2:33" x14ac:dyDescent="0.25">
      <c r="B4315" s="7">
        <v>4307</v>
      </c>
      <c r="C4315" s="14">
        <f t="shared" ca="1" si="344"/>
        <v>-2.4352463889656877E-2</v>
      </c>
      <c r="E4315" s="7">
        <v>4307</v>
      </c>
      <c r="F4315" s="14">
        <f t="shared" ca="1" si="345"/>
        <v>0.53524179528603955</v>
      </c>
      <c r="H4315" s="7">
        <v>4307</v>
      </c>
      <c r="I4315" s="14">
        <f t="shared" ca="1" si="346"/>
        <v>0.24436124416504179</v>
      </c>
      <c r="K4315" s="7">
        <v>4307</v>
      </c>
      <c r="L4315" s="14">
        <f t="shared" ca="1" si="343"/>
        <v>0.34678923956840685</v>
      </c>
      <c r="N4315" s="7"/>
      <c r="O4315" s="14"/>
      <c r="Z4315" s="7">
        <v>4307</v>
      </c>
      <c r="AA4315" s="14">
        <f ca="1">C4315+F4315+I4315+$AA$5*AA4314+$AA$6*RAND()</f>
        <v>0.7552505755614245</v>
      </c>
      <c r="AF4315" s="7">
        <v>4307</v>
      </c>
      <c r="AG4315" s="14">
        <f ca="1">$AG$3*C4315+$AG$4*F4315+$AG$5*I4315</f>
        <v>0.25344654347389722</v>
      </c>
    </row>
    <row r="4316" spans="2:33" x14ac:dyDescent="0.25">
      <c r="B4316" s="7">
        <v>4308</v>
      </c>
      <c r="C4316" s="14">
        <f t="shared" ca="1" si="344"/>
        <v>2.7309538957611362E-3</v>
      </c>
      <c r="E4316" s="7">
        <v>4308</v>
      </c>
      <c r="F4316" s="14">
        <f t="shared" ca="1" si="345"/>
        <v>0.39069851212665324</v>
      </c>
      <c r="H4316" s="7">
        <v>4308</v>
      </c>
      <c r="I4316" s="14">
        <f t="shared" ca="1" si="346"/>
        <v>-0.32474495696671019</v>
      </c>
      <c r="K4316" s="7">
        <v>4308</v>
      </c>
      <c r="L4316" s="14">
        <f t="shared" ca="1" si="343"/>
        <v>0.25811207256247182</v>
      </c>
      <c r="N4316" s="7"/>
      <c r="O4316" s="14"/>
      <c r="Z4316" s="7">
        <v>4308</v>
      </c>
      <c r="AA4316" s="14">
        <f ca="1">C4316+F4316+I4316+$AA$5*AA4315+$AA$6*RAND()</f>
        <v>6.8684509055704168E-2</v>
      </c>
      <c r="AF4316" s="7">
        <v>4308</v>
      </c>
      <c r="AG4316" s="14">
        <f ca="1">$AG$3*C4316+$AG$4*F4316+$AG$5*I4316</f>
        <v>-1.2142238369535874E-2</v>
      </c>
    </row>
    <row r="4317" spans="2:33" x14ac:dyDescent="0.25">
      <c r="B4317" s="7">
        <v>4309</v>
      </c>
      <c r="C4317" s="14">
        <f t="shared" ca="1" si="344"/>
        <v>-0.35493934218329287</v>
      </c>
      <c r="E4317" s="7">
        <v>4309</v>
      </c>
      <c r="F4317" s="14">
        <f t="shared" ca="1" si="345"/>
        <v>0.63719563303386084</v>
      </c>
      <c r="H4317" s="7">
        <v>4309</v>
      </c>
      <c r="I4317" s="14">
        <f t="shared" ca="1" si="346"/>
        <v>-0.34299181338147594</v>
      </c>
      <c r="K4317" s="7">
        <v>4309</v>
      </c>
      <c r="L4317" s="14">
        <f t="shared" ca="1" si="343"/>
        <v>0.64964359543364458</v>
      </c>
      <c r="N4317" s="7"/>
      <c r="O4317" s="14"/>
      <c r="Z4317" s="7">
        <v>4309</v>
      </c>
      <c r="AA4317" s="14">
        <f ca="1">C4317+F4317+I4317+$AA$5*AA4316+$AA$6*RAND()</f>
        <v>-6.073552253090797E-2</v>
      </c>
      <c r="AF4317" s="7">
        <v>4309</v>
      </c>
      <c r="AG4317" s="14">
        <f ca="1">$AG$3*C4317+$AG$4*F4317+$AG$5*I4317</f>
        <v>-1.7025903879090726E-2</v>
      </c>
    </row>
    <row r="4318" spans="2:33" x14ac:dyDescent="0.25">
      <c r="B4318" s="7">
        <v>4310</v>
      </c>
      <c r="C4318" s="14">
        <f t="shared" ca="1" si="344"/>
        <v>0.45937081373496869</v>
      </c>
      <c r="E4318" s="7">
        <v>4310</v>
      </c>
      <c r="F4318" s="14">
        <f t="shared" ca="1" si="345"/>
        <v>0.28093733959065315</v>
      </c>
      <c r="H4318" s="7">
        <v>4310</v>
      </c>
      <c r="I4318" s="14">
        <f t="shared" ca="1" si="346"/>
        <v>3.9725037421176709E-2</v>
      </c>
      <c r="K4318" s="7">
        <v>4310</v>
      </c>
      <c r="L4318" s="14">
        <f t="shared" ca="1" si="343"/>
        <v>0.29152541188591513</v>
      </c>
      <c r="N4318" s="7"/>
      <c r="O4318" s="14"/>
      <c r="Z4318" s="7">
        <v>4310</v>
      </c>
      <c r="AA4318" s="14">
        <f ca="1">C4318+F4318+I4318+$AA$5*AA4317+$AA$6*RAND()</f>
        <v>0.78003319074679855</v>
      </c>
      <c r="AF4318" s="7">
        <v>4310</v>
      </c>
      <c r="AG4318" s="14">
        <f ca="1">$AG$3*C4318+$AG$4*F4318+$AG$5*I4318</f>
        <v>0.19204537959266035</v>
      </c>
    </row>
    <row r="4319" spans="2:33" x14ac:dyDescent="0.25">
      <c r="B4319" s="7">
        <v>4311</v>
      </c>
      <c r="C4319" s="14">
        <f t="shared" ca="1" si="344"/>
        <v>-0.10068358341544377</v>
      </c>
      <c r="E4319" s="7">
        <v>4311</v>
      </c>
      <c r="F4319" s="14">
        <f t="shared" ca="1" si="345"/>
        <v>3.6843890146950234E-2</v>
      </c>
      <c r="H4319" s="7">
        <v>4311</v>
      </c>
      <c r="I4319" s="14">
        <f t="shared" ca="1" si="346"/>
        <v>-8.3267153968681978E-2</v>
      </c>
      <c r="K4319" s="7">
        <v>4311</v>
      </c>
      <c r="L4319" s="14">
        <f t="shared" ca="1" si="343"/>
        <v>1.8428075140579349E-2</v>
      </c>
      <c r="N4319" s="7"/>
      <c r="O4319" s="14"/>
      <c r="Z4319" s="7">
        <v>4311</v>
      </c>
      <c r="AA4319" s="14">
        <f ca="1">C4319+F4319+I4319+$AA$5*AA4318+$AA$6*RAND()</f>
        <v>-0.14710684723717551</v>
      </c>
      <c r="AF4319" s="7">
        <v>4311</v>
      </c>
      <c r="AG4319" s="14">
        <f ca="1">$AG$3*C4319+$AG$4*F4319+$AG$5*I4319</f>
        <v>-4.2390411226476479E-2</v>
      </c>
    </row>
    <row r="4320" spans="2:33" x14ac:dyDescent="0.25">
      <c r="B4320" s="7">
        <v>4312</v>
      </c>
      <c r="C4320" s="14">
        <f t="shared" ca="1" si="344"/>
        <v>4.4384577354489599E-2</v>
      </c>
      <c r="E4320" s="7">
        <v>4312</v>
      </c>
      <c r="F4320" s="14">
        <f t="shared" ca="1" si="345"/>
        <v>0.60493066496777903</v>
      </c>
      <c r="H4320" s="7">
        <v>4312</v>
      </c>
      <c r="I4320" s="14">
        <f t="shared" ca="1" si="346"/>
        <v>-0.19648505842231895</v>
      </c>
      <c r="K4320" s="7">
        <v>4312</v>
      </c>
      <c r="L4320" s="14">
        <f t="shared" ca="1" si="343"/>
        <v>0.40651747830851809</v>
      </c>
      <c r="N4320" s="7"/>
      <c r="O4320" s="14"/>
      <c r="Z4320" s="7">
        <v>4312</v>
      </c>
      <c r="AA4320" s="14">
        <f ca="1">C4320+F4320+I4320+$AA$5*AA4319+$AA$6*RAND()</f>
        <v>0.45283018389994972</v>
      </c>
      <c r="AF4320" s="7">
        <v>4312</v>
      </c>
      <c r="AG4320" s="14">
        <f ca="1">$AG$3*C4320+$AG$4*F4320+$AG$5*I4320</f>
        <v>0.11176209159230403</v>
      </c>
    </row>
    <row r="4321" spans="2:33" x14ac:dyDescent="0.25">
      <c r="B4321" s="7">
        <v>4313</v>
      </c>
      <c r="C4321" s="14">
        <f t="shared" ca="1" si="344"/>
        <v>0.27321850686308219</v>
      </c>
      <c r="E4321" s="7">
        <v>4313</v>
      </c>
      <c r="F4321" s="14">
        <f t="shared" ca="1" si="345"/>
        <v>0.54086998535544839</v>
      </c>
      <c r="H4321" s="7">
        <v>4313</v>
      </c>
      <c r="I4321" s="14">
        <f t="shared" ca="1" si="346"/>
        <v>-0.29694812131199033</v>
      </c>
      <c r="K4321" s="7">
        <v>4313</v>
      </c>
      <c r="L4321" s="14">
        <f t="shared" ca="1" si="343"/>
        <v>0.45536688030161554</v>
      </c>
      <c r="N4321" s="7"/>
      <c r="O4321" s="14"/>
      <c r="Z4321" s="7">
        <v>4313</v>
      </c>
      <c r="AA4321" s="14">
        <f ca="1">C4321+F4321+I4321+$AA$5*AA4320+$AA$6*RAND()</f>
        <v>0.51714037090654019</v>
      </c>
      <c r="AF4321" s="7">
        <v>4313</v>
      </c>
      <c r="AG4321" s="14">
        <f ca="1">$AG$3*C4321+$AG$4*F4321+$AG$5*I4321</f>
        <v>9.8125448454454825E-2</v>
      </c>
    </row>
    <row r="4322" spans="2:33" x14ac:dyDescent="0.25">
      <c r="B4322" s="7">
        <v>4314</v>
      </c>
      <c r="C4322" s="14">
        <f t="shared" ca="1" si="344"/>
        <v>0.13337638107730029</v>
      </c>
      <c r="E4322" s="7">
        <v>4314</v>
      </c>
      <c r="F4322" s="14">
        <f t="shared" ca="1" si="345"/>
        <v>0.50601247306189645</v>
      </c>
      <c r="H4322" s="7">
        <v>4314</v>
      </c>
      <c r="I4322" s="14">
        <f t="shared" ca="1" si="346"/>
        <v>-0.16328399135779037</v>
      </c>
      <c r="K4322" s="7">
        <v>4314</v>
      </c>
      <c r="L4322" s="14">
        <f t="shared" ca="1" si="343"/>
        <v>0.30049954375722471</v>
      </c>
      <c r="N4322" s="7"/>
      <c r="O4322" s="14"/>
      <c r="Z4322" s="7">
        <v>4314</v>
      </c>
      <c r="AA4322" s="14">
        <f ca="1">C4322+F4322+I4322+$AA$5*AA4321+$AA$6*RAND()</f>
        <v>0.4761048627814064</v>
      </c>
      <c r="AF4322" s="7">
        <v>4314</v>
      </c>
      <c r="AG4322" s="14">
        <f ca="1">$AG$3*C4322+$AG$4*F4322+$AG$5*I4322</f>
        <v>0.11316542159091285</v>
      </c>
    </row>
    <row r="4323" spans="2:33" x14ac:dyDescent="0.25">
      <c r="B4323" s="7">
        <v>4315</v>
      </c>
      <c r="C4323" s="14">
        <f t="shared" ca="1" si="344"/>
        <v>0.38839059728126868</v>
      </c>
      <c r="E4323" s="7">
        <v>4315</v>
      </c>
      <c r="F4323" s="14">
        <f t="shared" ca="1" si="345"/>
        <v>0.34063910285126853</v>
      </c>
      <c r="H4323" s="7">
        <v>4315</v>
      </c>
      <c r="I4323" s="14">
        <f t="shared" ca="1" si="346"/>
        <v>-3.1443778606574477E-2</v>
      </c>
      <c r="K4323" s="7">
        <v>4315</v>
      </c>
      <c r="L4323" s="14">
        <f t="shared" ca="1" si="343"/>
        <v>0.26787096566087698</v>
      </c>
      <c r="N4323" s="7"/>
      <c r="O4323" s="14"/>
      <c r="Z4323" s="7">
        <v>4315</v>
      </c>
      <c r="AA4323" s="14">
        <f ca="1">C4323+F4323+I4323+$AA$5*AA4322+$AA$6*RAND()</f>
        <v>0.69758592152596277</v>
      </c>
      <c r="AF4323" s="7">
        <v>4315</v>
      </c>
      <c r="AG4323" s="14">
        <f ca="1">$AG$3*C4323+$AG$4*F4323+$AG$5*I4323</f>
        <v>0.16729233886900452</v>
      </c>
    </row>
    <row r="4324" spans="2:33" x14ac:dyDescent="0.25">
      <c r="B4324" s="7">
        <v>4316</v>
      </c>
      <c r="C4324" s="14">
        <f t="shared" ca="1" si="344"/>
        <v>0.33187678628069911</v>
      </c>
      <c r="E4324" s="7">
        <v>4316</v>
      </c>
      <c r="F4324" s="14">
        <f t="shared" ca="1" si="345"/>
        <v>0.52277801711666583</v>
      </c>
      <c r="H4324" s="7">
        <v>4316</v>
      </c>
      <c r="I4324" s="14">
        <f t="shared" ca="1" si="346"/>
        <v>0.22655470323990418</v>
      </c>
      <c r="K4324" s="7">
        <v>4316</v>
      </c>
      <c r="L4324" s="14">
        <f t="shared" ca="1" si="343"/>
        <v>0.43476609001255884</v>
      </c>
      <c r="N4324" s="7"/>
      <c r="O4324" s="14"/>
      <c r="Z4324" s="7">
        <v>4316</v>
      </c>
      <c r="AA4324" s="14">
        <f ca="1">C4324+F4324+I4324+$AA$5*AA4323+$AA$6*RAND()</f>
        <v>1.0812095066372691</v>
      </c>
      <c r="AF4324" s="7">
        <v>4316</v>
      </c>
      <c r="AG4324" s="14">
        <f ca="1">$AG$3*C4324+$AG$4*F4324+$AG$5*I4324</f>
        <v>0.31383064368710123</v>
      </c>
    </row>
    <row r="4325" spans="2:33" x14ac:dyDescent="0.25">
      <c r="B4325" s="7">
        <v>4317</v>
      </c>
      <c r="C4325" s="14">
        <f t="shared" ca="1" si="344"/>
        <v>4.9349531301334806E-2</v>
      </c>
      <c r="E4325" s="7">
        <v>4317</v>
      </c>
      <c r="F4325" s="14">
        <f t="shared" ca="1" si="345"/>
        <v>0.22899539120712334</v>
      </c>
      <c r="H4325" s="7">
        <v>4317</v>
      </c>
      <c r="I4325" s="14">
        <f t="shared" ca="1" si="346"/>
        <v>-4.6085156505324049E-2</v>
      </c>
      <c r="K4325" s="7">
        <v>4317</v>
      </c>
      <c r="L4325" s="14">
        <f t="shared" ca="1" si="343"/>
        <v>5.6998107083885093E-2</v>
      </c>
      <c r="N4325" s="7"/>
      <c r="O4325" s="14"/>
      <c r="Z4325" s="7">
        <v>4317</v>
      </c>
      <c r="AA4325" s="14">
        <f ca="1">C4325+F4325+I4325+$AA$5*AA4324+$AA$6*RAND()</f>
        <v>0.23225976600313411</v>
      </c>
      <c r="AF4325" s="7">
        <v>4317</v>
      </c>
      <c r="AG4325" s="14">
        <f ca="1">$AG$3*C4325+$AG$4*F4325+$AG$5*I4325</f>
        <v>6.0134461020274338E-2</v>
      </c>
    </row>
    <row r="4326" spans="2:33" x14ac:dyDescent="0.25">
      <c r="B4326" s="7">
        <v>4318</v>
      </c>
      <c r="C4326" s="14">
        <f t="shared" ca="1" si="344"/>
        <v>-0.14681530079632207</v>
      </c>
      <c r="E4326" s="7">
        <v>4318</v>
      </c>
      <c r="F4326" s="14">
        <f t="shared" ca="1" si="345"/>
        <v>-0.39619465852996555</v>
      </c>
      <c r="H4326" s="7">
        <v>4318</v>
      </c>
      <c r="I4326" s="14">
        <f t="shared" ca="1" si="346"/>
        <v>0.16948145309304707</v>
      </c>
      <c r="K4326" s="7">
        <v>4318</v>
      </c>
      <c r="L4326" s="14">
        <f t="shared" ca="1" si="343"/>
        <v>0.20724890293812126</v>
      </c>
      <c r="N4326" s="7"/>
      <c r="O4326" s="14"/>
      <c r="Z4326" s="7">
        <v>4318</v>
      </c>
      <c r="AA4326" s="14">
        <f ca="1">C4326+F4326+I4326+$AA$5*AA4325+$AA$6*RAND()</f>
        <v>-0.37352850623324052</v>
      </c>
      <c r="AF4326" s="7">
        <v>4318</v>
      </c>
      <c r="AG4326" s="14">
        <f ca="1">$AG$3*C4326+$AG$4*F4326+$AG$5*I4326</f>
        <v>-8.0428876481035236E-2</v>
      </c>
    </row>
    <row r="4327" spans="2:33" x14ac:dyDescent="0.25">
      <c r="B4327" s="7">
        <v>4319</v>
      </c>
      <c r="C4327" s="14">
        <f t="shared" ca="1" si="344"/>
        <v>-2.6617987829712086E-2</v>
      </c>
      <c r="E4327" s="7">
        <v>4319</v>
      </c>
      <c r="F4327" s="14">
        <f t="shared" ca="1" si="345"/>
        <v>0.21823805414166822</v>
      </c>
      <c r="H4327" s="7">
        <v>4319</v>
      </c>
      <c r="I4327" s="14">
        <f t="shared" ca="1" si="346"/>
        <v>1.1585520793881698E-2</v>
      </c>
      <c r="K4327" s="7">
        <v>4319</v>
      </c>
      <c r="L4327" s="14">
        <f t="shared" ca="1" si="343"/>
        <v>4.8470589843709874E-2</v>
      </c>
      <c r="N4327" s="7"/>
      <c r="O4327" s="14"/>
      <c r="Z4327" s="7">
        <v>4319</v>
      </c>
      <c r="AA4327" s="14">
        <f ca="1">C4327+F4327+I4327+$AA$5*AA4326+$AA$6*RAND()</f>
        <v>0.20320558710583783</v>
      </c>
      <c r="AF4327" s="7">
        <v>4319</v>
      </c>
      <c r="AG4327" s="14">
        <f ca="1">$AG$3*C4327+$AG$4*F4327+$AG$5*I4327</f>
        <v>6.4782026994110731E-2</v>
      </c>
    </row>
    <row r="4328" spans="2:33" x14ac:dyDescent="0.25">
      <c r="B4328" s="7">
        <v>4320</v>
      </c>
      <c r="C4328" s="14">
        <f t="shared" ca="1" si="344"/>
        <v>-0.10537834579929709</v>
      </c>
      <c r="E4328" s="7">
        <v>4320</v>
      </c>
      <c r="F4328" s="14">
        <f t="shared" ca="1" si="345"/>
        <v>-0.66380465186521898</v>
      </c>
      <c r="H4328" s="7">
        <v>4320</v>
      </c>
      <c r="I4328" s="14">
        <f t="shared" ca="1" si="346"/>
        <v>-0.13110101850733058</v>
      </c>
      <c r="K4328" s="7">
        <v>4320</v>
      </c>
      <c r="L4328" s="14">
        <f t="shared" ca="1" si="343"/>
        <v>0.46892868865496024</v>
      </c>
      <c r="N4328" s="7"/>
      <c r="O4328" s="14"/>
      <c r="Z4328" s="7">
        <v>4320</v>
      </c>
      <c r="AA4328" s="14">
        <f ca="1">C4328+F4328+I4328+$AA$5*AA4327+$AA$6*RAND()</f>
        <v>-0.90028401617184661</v>
      </c>
      <c r="AF4328" s="7">
        <v>4320</v>
      </c>
      <c r="AG4328" s="14">
        <f ca="1">$AG$3*C4328+$AG$4*F4328+$AG$5*I4328</f>
        <v>-0.27265747212235736</v>
      </c>
    </row>
    <row r="4329" spans="2:33" x14ac:dyDescent="0.25">
      <c r="B4329" s="7">
        <v>4321</v>
      </c>
      <c r="C4329" s="14">
        <f t="shared" ca="1" si="344"/>
        <v>-0.18944954283487253</v>
      </c>
      <c r="E4329" s="7">
        <v>4321</v>
      </c>
      <c r="F4329" s="14">
        <f t="shared" ca="1" si="345"/>
        <v>0.27088022066140771</v>
      </c>
      <c r="H4329" s="7">
        <v>4321</v>
      </c>
      <c r="I4329" s="14">
        <f t="shared" ca="1" si="346"/>
        <v>-0.18186605140998147</v>
      </c>
      <c r="K4329" s="7">
        <v>4321</v>
      </c>
      <c r="L4329" s="14">
        <f t="shared" ca="1" si="343"/>
        <v>0.14234248388137316</v>
      </c>
      <c r="N4329" s="7"/>
      <c r="O4329" s="14"/>
      <c r="Z4329" s="7">
        <v>4321</v>
      </c>
      <c r="AA4329" s="14">
        <f ca="1">C4329+F4329+I4329+$AA$5*AA4328+$AA$6*RAND()</f>
        <v>-0.10043537358344629</v>
      </c>
      <c r="AF4329" s="7">
        <v>4321</v>
      </c>
      <c r="AG4329" s="14">
        <f ca="1">$AG$3*C4329+$AG$4*F4329+$AG$5*I4329</f>
        <v>-2.9372262932544788E-2</v>
      </c>
    </row>
    <row r="4330" spans="2:33" x14ac:dyDescent="0.25">
      <c r="B4330" s="7">
        <v>4322</v>
      </c>
      <c r="C4330" s="14">
        <f t="shared" ca="1" si="344"/>
        <v>-0.42717705701219816</v>
      </c>
      <c r="E4330" s="7">
        <v>4322</v>
      </c>
      <c r="F4330" s="14">
        <f t="shared" ca="1" si="345"/>
        <v>-0.22737693636266948</v>
      </c>
      <c r="H4330" s="7">
        <v>4322</v>
      </c>
      <c r="I4330" s="14">
        <f t="shared" ca="1" si="346"/>
        <v>-4.8070720731522201E-2</v>
      </c>
      <c r="K4330" s="7">
        <v>4322</v>
      </c>
      <c r="L4330" s="14">
        <f t="shared" ca="1" si="343"/>
        <v>0.23649130341892424</v>
      </c>
      <c r="N4330" s="7"/>
      <c r="O4330" s="14"/>
      <c r="Z4330" s="7">
        <v>4322</v>
      </c>
      <c r="AA4330" s="14">
        <f ca="1">C4330+F4330+I4330+$AA$5*AA4329+$AA$6*RAND()</f>
        <v>-0.70262471410638982</v>
      </c>
      <c r="AF4330" s="7">
        <v>4322</v>
      </c>
      <c r="AG4330" s="14">
        <f ca="1">$AG$3*C4330+$AG$4*F4330+$AG$5*I4330</f>
        <v>-0.17287678060384937</v>
      </c>
    </row>
    <row r="4331" spans="2:33" x14ac:dyDescent="0.25">
      <c r="B4331" s="7">
        <v>4323</v>
      </c>
      <c r="C4331" s="14">
        <f t="shared" ca="1" si="344"/>
        <v>-8.2020855971776579E-2</v>
      </c>
      <c r="E4331" s="7">
        <v>4323</v>
      </c>
      <c r="F4331" s="14">
        <f t="shared" ca="1" si="345"/>
        <v>-0.57213398645467684</v>
      </c>
      <c r="H4331" s="7">
        <v>4323</v>
      </c>
      <c r="I4331" s="14">
        <f t="shared" ca="1" si="346"/>
        <v>5.9430164238609612E-2</v>
      </c>
      <c r="K4331" s="7">
        <v>4323</v>
      </c>
      <c r="L4331" s="14">
        <f t="shared" ca="1" si="343"/>
        <v>0.33759666369229135</v>
      </c>
      <c r="N4331" s="7"/>
      <c r="O4331" s="14"/>
      <c r="Z4331" s="7">
        <v>4323</v>
      </c>
      <c r="AA4331" s="14">
        <f ca="1">C4331+F4331+I4331+$AA$5*AA4330+$AA$6*RAND()</f>
        <v>-0.5947246781878438</v>
      </c>
      <c r="AF4331" s="7">
        <v>4323</v>
      </c>
      <c r="AG4331" s="14">
        <f ca="1">$AG$3*C4331+$AG$4*F4331+$AG$5*I4331</f>
        <v>-0.16427230143531449</v>
      </c>
    </row>
    <row r="4332" spans="2:33" x14ac:dyDescent="0.25">
      <c r="B4332" s="7">
        <v>4324</v>
      </c>
      <c r="C4332" s="14">
        <f t="shared" ca="1" si="344"/>
        <v>-0.15837538138213728</v>
      </c>
      <c r="E4332" s="7">
        <v>4324</v>
      </c>
      <c r="F4332" s="14">
        <f t="shared" ca="1" si="345"/>
        <v>-5.3115180099701592E-2</v>
      </c>
      <c r="H4332" s="7">
        <v>4324</v>
      </c>
      <c r="I4332" s="14">
        <f t="shared" ca="1" si="346"/>
        <v>-0.21628180516936651</v>
      </c>
      <c r="K4332" s="7">
        <v>4324</v>
      </c>
      <c r="L4332" s="14">
        <f t="shared" ca="1" si="343"/>
        <v>7.4681803032280988E-2</v>
      </c>
      <c r="N4332" s="7"/>
      <c r="O4332" s="14"/>
      <c r="Z4332" s="7">
        <v>4324</v>
      </c>
      <c r="AA4332" s="14">
        <f ca="1">C4332+F4332+I4332+$AA$5*AA4331+$AA$6*RAND()</f>
        <v>-0.42777236665120538</v>
      </c>
      <c r="AF4332" s="7">
        <v>4324</v>
      </c>
      <c r="AG4332" s="14">
        <f ca="1">$AG$3*C4332+$AG$4*F4332+$AG$5*I4332</f>
        <v>-0.13412235237408454</v>
      </c>
    </row>
    <row r="4333" spans="2:33" x14ac:dyDescent="0.25">
      <c r="B4333" s="7">
        <v>4325</v>
      </c>
      <c r="C4333" s="14">
        <f t="shared" ca="1" si="344"/>
        <v>0.2591556988050111</v>
      </c>
      <c r="E4333" s="7">
        <v>4325</v>
      </c>
      <c r="F4333" s="14">
        <f t="shared" ca="1" si="345"/>
        <v>-0.7714817322188261</v>
      </c>
      <c r="H4333" s="7">
        <v>4325</v>
      </c>
      <c r="I4333" s="14">
        <f t="shared" ca="1" si="346"/>
        <v>-0.10216292475611102</v>
      </c>
      <c r="K4333" s="7">
        <v>4325</v>
      </c>
      <c r="L4333" s="14">
        <f t="shared" ca="1" si="343"/>
        <v>0.67278300256519696</v>
      </c>
      <c r="N4333" s="7"/>
      <c r="O4333" s="14"/>
      <c r="Z4333" s="7">
        <v>4325</v>
      </c>
      <c r="AA4333" s="14">
        <f ca="1">C4333+F4333+I4333+$AA$5*AA4332+$AA$6*RAND()</f>
        <v>-0.61448895816992599</v>
      </c>
      <c r="AF4333" s="7">
        <v>4325</v>
      </c>
      <c r="AG4333" s="14">
        <f ca="1">$AG$3*C4333+$AG$4*F4333+$AG$5*I4333</f>
        <v>-0.22047854980709</v>
      </c>
    </row>
    <row r="4334" spans="2:33" x14ac:dyDescent="0.25">
      <c r="B4334" s="7">
        <v>4326</v>
      </c>
      <c r="C4334" s="14">
        <f t="shared" ca="1" si="344"/>
        <v>-0.20313931141711714</v>
      </c>
      <c r="E4334" s="7">
        <v>4326</v>
      </c>
      <c r="F4334" s="14">
        <f t="shared" ca="1" si="345"/>
        <v>0.47054964903435498</v>
      </c>
      <c r="H4334" s="7">
        <v>4326</v>
      </c>
      <c r="I4334" s="14">
        <f t="shared" ca="1" si="346"/>
        <v>-8.9980125691861174E-2</v>
      </c>
      <c r="K4334" s="7">
        <v>4326</v>
      </c>
      <c r="L4334" s="14">
        <f t="shared" ca="1" si="343"/>
        <v>0.27077897506889825</v>
      </c>
      <c r="N4334" s="7"/>
      <c r="O4334" s="14"/>
      <c r="Z4334" s="7">
        <v>4326</v>
      </c>
      <c r="AA4334" s="14">
        <f ca="1">C4334+F4334+I4334+$AA$5*AA4333+$AA$6*RAND()</f>
        <v>0.1774302119253767</v>
      </c>
      <c r="AF4334" s="7">
        <v>4326</v>
      </c>
      <c r="AG4334" s="14">
        <f ca="1">$AG$3*C4334+$AG$4*F4334+$AG$5*I4334</f>
        <v>6.4544982150138583E-2</v>
      </c>
    </row>
    <row r="4335" spans="2:33" x14ac:dyDescent="0.25">
      <c r="B4335" s="7">
        <v>4327</v>
      </c>
      <c r="C4335" s="14">
        <f t="shared" ca="1" si="344"/>
        <v>0.16255806173035994</v>
      </c>
      <c r="E4335" s="7">
        <v>4327</v>
      </c>
      <c r="F4335" s="14">
        <f t="shared" ca="1" si="345"/>
        <v>0.60403156419018655</v>
      </c>
      <c r="H4335" s="7">
        <v>4327</v>
      </c>
      <c r="I4335" s="14">
        <f t="shared" ca="1" si="346"/>
        <v>-5.6860368548152462E-2</v>
      </c>
      <c r="K4335" s="7">
        <v>4327</v>
      </c>
      <c r="L4335" s="14">
        <f t="shared" ca="1" si="343"/>
        <v>0.39451235548300673</v>
      </c>
      <c r="N4335" s="7"/>
      <c r="O4335" s="14"/>
      <c r="Z4335" s="7">
        <v>4327</v>
      </c>
      <c r="AA4335" s="14">
        <f ca="1">C4335+F4335+I4335+$AA$5*AA4334+$AA$6*RAND()</f>
        <v>0.70972925737239401</v>
      </c>
      <c r="AF4335" s="7">
        <v>4327</v>
      </c>
      <c r="AG4335" s="14">
        <f ca="1">$AG$3*C4335+$AG$4*F4335+$AG$5*I4335</f>
        <v>0.19097693418386699</v>
      </c>
    </row>
    <row r="4336" spans="2:33" x14ac:dyDescent="0.25">
      <c r="B4336" s="7">
        <v>4328</v>
      </c>
      <c r="C4336" s="14">
        <f t="shared" ca="1" si="344"/>
        <v>6.7600835326446174E-2</v>
      </c>
      <c r="E4336" s="7">
        <v>4328</v>
      </c>
      <c r="F4336" s="14">
        <f t="shared" ca="1" si="345"/>
        <v>0.37490840696443806</v>
      </c>
      <c r="H4336" s="7">
        <v>4328</v>
      </c>
      <c r="I4336" s="14">
        <f t="shared" ca="1" si="346"/>
        <v>-0.3035625738485932</v>
      </c>
      <c r="K4336" s="7">
        <v>4328</v>
      </c>
      <c r="L4336" s="14">
        <f t="shared" ca="1" si="343"/>
        <v>0.23727642279102856</v>
      </c>
      <c r="N4336" s="7"/>
      <c r="O4336" s="14"/>
      <c r="Z4336" s="7">
        <v>4328</v>
      </c>
      <c r="AA4336" s="14">
        <f ca="1">C4336+F4336+I4336+$AA$5*AA4335+$AA$6*RAND()</f>
        <v>0.13894666844229103</v>
      </c>
      <c r="AF4336" s="7">
        <v>4328</v>
      </c>
      <c r="AG4336" s="14">
        <f ca="1">$AG$3*C4336+$AG$4*F4336+$AG$5*I4336</f>
        <v>4.5676596151833504E-3</v>
      </c>
    </row>
    <row r="4337" spans="2:33" x14ac:dyDescent="0.25">
      <c r="B4337" s="7">
        <v>4329</v>
      </c>
      <c r="C4337" s="14">
        <f t="shared" ca="1" si="344"/>
        <v>-1.3347938538357019E-2</v>
      </c>
      <c r="E4337" s="7">
        <v>4329</v>
      </c>
      <c r="F4337" s="14">
        <f t="shared" ca="1" si="345"/>
        <v>6.4029732422410543E-2</v>
      </c>
      <c r="H4337" s="7">
        <v>4329</v>
      </c>
      <c r="I4337" s="14">
        <f t="shared" ca="1" si="346"/>
        <v>0.13046881312497099</v>
      </c>
      <c r="K4337" s="7">
        <v>4329</v>
      </c>
      <c r="L4337" s="14">
        <f t="shared" ca="1" si="343"/>
        <v>2.130008529554785E-2</v>
      </c>
      <c r="N4337" s="7"/>
      <c r="O4337" s="14"/>
      <c r="Z4337" s="7">
        <v>4329</v>
      </c>
      <c r="AA4337" s="14">
        <f ca="1">C4337+F4337+I4337+$AA$5*AA4336+$AA$6*RAND()</f>
        <v>0.18115060700902452</v>
      </c>
      <c r="AF4337" s="7">
        <v>4329</v>
      </c>
      <c r="AG4337" s="14">
        <f ca="1">$AG$3*C4337+$AG$4*F4337+$AG$5*I4337</f>
        <v>6.8726857269040154E-2</v>
      </c>
    </row>
    <row r="4338" spans="2:33" x14ac:dyDescent="0.25">
      <c r="B4338" s="7">
        <v>4330</v>
      </c>
      <c r="C4338" s="14">
        <f t="shared" ca="1" si="344"/>
        <v>-6.6065833354987072E-2</v>
      </c>
      <c r="E4338" s="7">
        <v>4330</v>
      </c>
      <c r="F4338" s="14">
        <f t="shared" ca="1" si="345"/>
        <v>0.35285610147550328</v>
      </c>
      <c r="H4338" s="7">
        <v>4330</v>
      </c>
      <c r="I4338" s="14">
        <f t="shared" ca="1" si="346"/>
        <v>0.13791337083559529</v>
      </c>
      <c r="K4338" s="7">
        <v>4330</v>
      </c>
      <c r="L4338" s="14">
        <f t="shared" ca="1" si="343"/>
        <v>0.14789222054061602</v>
      </c>
      <c r="N4338" s="7"/>
      <c r="O4338" s="14"/>
      <c r="Z4338" s="7">
        <v>4330</v>
      </c>
      <c r="AA4338" s="14">
        <f ca="1">C4338+F4338+I4338+$AA$5*AA4337+$AA$6*RAND()</f>
        <v>0.42470363895611152</v>
      </c>
      <c r="AF4338" s="7">
        <v>4330</v>
      </c>
      <c r="AG4338" s="14">
        <f ca="1">$AG$3*C4338+$AG$4*F4338+$AG$5*I4338</f>
        <v>0.14780901210589167</v>
      </c>
    </row>
    <row r="4339" spans="2:33" x14ac:dyDescent="0.25">
      <c r="B4339" s="7">
        <v>4331</v>
      </c>
      <c r="C4339" s="14">
        <f t="shared" ca="1" si="344"/>
        <v>-0.49948365460294192</v>
      </c>
      <c r="E4339" s="7">
        <v>4331</v>
      </c>
      <c r="F4339" s="14">
        <f t="shared" ca="1" si="345"/>
        <v>0.17532484480996396</v>
      </c>
      <c r="H4339" s="7">
        <v>4331</v>
      </c>
      <c r="I4339" s="14">
        <f t="shared" ca="1" si="346"/>
        <v>0.13258605734816881</v>
      </c>
      <c r="K4339" s="7">
        <v>4331</v>
      </c>
      <c r="L4339" s="14">
        <f t="shared" ca="1" si="343"/>
        <v>0.29780178502628085</v>
      </c>
      <c r="N4339" s="7"/>
      <c r="O4339" s="14"/>
      <c r="Z4339" s="7">
        <v>4331</v>
      </c>
      <c r="AA4339" s="14">
        <f ca="1">C4339+F4339+I4339+$AA$5*AA4338+$AA$6*RAND()</f>
        <v>-0.19157275244480915</v>
      </c>
      <c r="AF4339" s="7">
        <v>4331</v>
      </c>
      <c r="AG4339" s="14">
        <f ca="1">$AG$3*C4339+$AG$4*F4339+$AG$5*I4339</f>
        <v>5.7351454616683256E-3</v>
      </c>
    </row>
    <row r="4340" spans="2:33" x14ac:dyDescent="0.25">
      <c r="B4340" s="7">
        <v>4332</v>
      </c>
      <c r="C4340" s="14">
        <f t="shared" ca="1" si="344"/>
        <v>-6.5451984280239881E-3</v>
      </c>
      <c r="E4340" s="7">
        <v>4332</v>
      </c>
      <c r="F4340" s="14">
        <f t="shared" ca="1" si="345"/>
        <v>-1.6912555042610522E-3</v>
      </c>
      <c r="H4340" s="7">
        <v>4332</v>
      </c>
      <c r="I4340" s="14">
        <f t="shared" ca="1" si="346"/>
        <v>0.23072281455398419</v>
      </c>
      <c r="K4340" s="7">
        <v>4332</v>
      </c>
      <c r="L4340" s="14">
        <f t="shared" ca="1" si="343"/>
        <v>5.3278717123355079E-2</v>
      </c>
      <c r="N4340" s="7"/>
      <c r="O4340" s="14"/>
      <c r="Z4340" s="7">
        <v>4332</v>
      </c>
      <c r="AA4340" s="14">
        <f ca="1">C4340+F4340+I4340+$AA$5*AA4339+$AA$6*RAND()</f>
        <v>0.22248636062169916</v>
      </c>
      <c r="AF4340" s="7">
        <v>4332</v>
      </c>
      <c r="AG4340" s="14">
        <f ca="1">$AG$3*C4340+$AG$4*F4340+$AG$5*I4340</f>
        <v>9.0472709484710562E-2</v>
      </c>
    </row>
    <row r="4341" spans="2:33" x14ac:dyDescent="0.25">
      <c r="B4341" s="7">
        <v>4333</v>
      </c>
      <c r="C4341" s="14">
        <f t="shared" ca="1" si="344"/>
        <v>-0.22906033912579371</v>
      </c>
      <c r="E4341" s="7">
        <v>4333</v>
      </c>
      <c r="F4341" s="14">
        <f t="shared" ca="1" si="345"/>
        <v>-0.25806238718264618</v>
      </c>
      <c r="H4341" s="7">
        <v>4333</v>
      </c>
      <c r="I4341" s="14">
        <f t="shared" ca="1" si="346"/>
        <v>0.11935853999226102</v>
      </c>
      <c r="K4341" s="7">
        <v>4333</v>
      </c>
      <c r="L4341" s="14">
        <f t="shared" ca="1" si="343"/>
        <v>0.13331129570791378</v>
      </c>
      <c r="N4341" s="7"/>
      <c r="O4341" s="14"/>
      <c r="Z4341" s="7">
        <v>4333</v>
      </c>
      <c r="AA4341" s="14">
        <f ca="1">C4341+F4341+I4341+$AA$5*AA4340+$AA$6*RAND()</f>
        <v>-0.36776418631617885</v>
      </c>
      <c r="AF4341" s="7">
        <v>4333</v>
      </c>
      <c r="AG4341" s="14">
        <f ca="1">$AG$3*C4341+$AG$4*F4341+$AG$5*I4341</f>
        <v>-7.5487367983048198E-2</v>
      </c>
    </row>
    <row r="4342" spans="2:33" x14ac:dyDescent="0.25">
      <c r="B4342" s="7">
        <v>4334</v>
      </c>
      <c r="C4342" s="14">
        <f t="shared" ca="1" si="344"/>
        <v>-0.34964270194064573</v>
      </c>
      <c r="E4342" s="7">
        <v>4334</v>
      </c>
      <c r="F4342" s="14">
        <f t="shared" ca="1" si="345"/>
        <v>-8.3651977431030561E-3</v>
      </c>
      <c r="H4342" s="7">
        <v>4334</v>
      </c>
      <c r="I4342" s="14">
        <f t="shared" ca="1" si="346"/>
        <v>-0.36952618228411777</v>
      </c>
      <c r="K4342" s="7">
        <v>4334</v>
      </c>
      <c r="L4342" s="14">
        <f t="shared" ca="1" si="343"/>
        <v>0.25886959494711148</v>
      </c>
      <c r="N4342" s="7"/>
      <c r="O4342" s="14"/>
      <c r="Z4342" s="7">
        <v>4334</v>
      </c>
      <c r="AA4342" s="14">
        <f ca="1">C4342+F4342+I4342+$AA$5*AA4341+$AA$6*RAND()</f>
        <v>-0.72753408196786662</v>
      </c>
      <c r="AF4342" s="7">
        <v>4334</v>
      </c>
      <c r="AG4342" s="14">
        <f ca="1">$AG$3*C4342+$AG$4*F4342+$AG$5*I4342</f>
        <v>-0.22024857262470715</v>
      </c>
    </row>
    <row r="4343" spans="2:33" x14ac:dyDescent="0.25">
      <c r="B4343" s="7">
        <v>4335</v>
      </c>
      <c r="C4343" s="14">
        <f t="shared" ca="1" si="344"/>
        <v>-0.40299953101347058</v>
      </c>
      <c r="E4343" s="7">
        <v>4335</v>
      </c>
      <c r="F4343" s="14">
        <f t="shared" ca="1" si="345"/>
        <v>-0.7847810729930178</v>
      </c>
      <c r="H4343" s="7">
        <v>4335</v>
      </c>
      <c r="I4343" s="14">
        <f t="shared" ca="1" si="346"/>
        <v>0.23500433736145609</v>
      </c>
      <c r="K4343" s="7">
        <v>4335</v>
      </c>
      <c r="L4343" s="14">
        <f t="shared" ca="1" si="343"/>
        <v>0.83351699310384664</v>
      </c>
      <c r="N4343" s="7"/>
      <c r="O4343" s="14"/>
      <c r="Z4343" s="7">
        <v>4335</v>
      </c>
      <c r="AA4343" s="14">
        <f ca="1">C4343+F4343+I4343+$AA$5*AA4342+$AA$6*RAND()</f>
        <v>-0.95277626664503234</v>
      </c>
      <c r="AF4343" s="7">
        <v>4335</v>
      </c>
      <c r="AG4343" s="14">
        <f ca="1">$AG$3*C4343+$AG$4*F4343+$AG$5*I4343</f>
        <v>-0.222032493156017</v>
      </c>
    </row>
    <row r="4344" spans="2:33" x14ac:dyDescent="0.25">
      <c r="B4344" s="7">
        <v>4336</v>
      </c>
      <c r="C4344" s="14">
        <f t="shared" ca="1" si="344"/>
        <v>0.76667299919854437</v>
      </c>
      <c r="E4344" s="7">
        <v>4336</v>
      </c>
      <c r="F4344" s="14">
        <f t="shared" ca="1" si="345"/>
        <v>0.58893956246000179</v>
      </c>
      <c r="H4344" s="7">
        <v>4336</v>
      </c>
      <c r="I4344" s="14">
        <f t="shared" ca="1" si="346"/>
        <v>0.13228454550859187</v>
      </c>
      <c r="K4344" s="7">
        <v>4336</v>
      </c>
      <c r="L4344" s="14">
        <f t="shared" ca="1" si="343"/>
        <v>0.95213649691108437</v>
      </c>
      <c r="N4344" s="7"/>
      <c r="O4344" s="14"/>
      <c r="Z4344" s="7">
        <v>4336</v>
      </c>
      <c r="AA4344" s="14">
        <f ca="1">C4344+F4344+I4344+$AA$5*AA4343+$AA$6*RAND()</f>
        <v>1.4878971071671381</v>
      </c>
      <c r="AF4344" s="7">
        <v>4336</v>
      </c>
      <c r="AG4344" s="14">
        <f ca="1">$AG$3*C4344+$AG$4*F4344+$AG$5*I4344</f>
        <v>0.38293028678114616</v>
      </c>
    </row>
    <row r="4345" spans="2:33" x14ac:dyDescent="0.25">
      <c r="B4345" s="7">
        <v>4337</v>
      </c>
      <c r="C4345" s="14">
        <f t="shared" ca="1" si="344"/>
        <v>0.42418113391295603</v>
      </c>
      <c r="E4345" s="7">
        <v>4337</v>
      </c>
      <c r="F4345" s="14">
        <f t="shared" ca="1" si="345"/>
        <v>0.25887007552380847</v>
      </c>
      <c r="H4345" s="7">
        <v>4337</v>
      </c>
      <c r="I4345" s="14">
        <f t="shared" ca="1" si="346"/>
        <v>9.7917138681642604E-2</v>
      </c>
      <c r="K4345" s="7">
        <v>4337</v>
      </c>
      <c r="L4345" s="14">
        <f t="shared" ca="1" si="343"/>
        <v>0.25653111641698345</v>
      </c>
      <c r="N4345" s="7"/>
      <c r="O4345" s="14"/>
      <c r="Z4345" s="7">
        <v>4337</v>
      </c>
      <c r="AA4345" s="14">
        <f ca="1">C4345+F4345+I4345+$AA$5*AA4344+$AA$6*RAND()</f>
        <v>0.7809683481184071</v>
      </c>
      <c r="AF4345" s="7">
        <v>4337</v>
      </c>
      <c r="AG4345" s="14">
        <f ca="1">$AG$3*C4345+$AG$4*F4345+$AG$5*I4345</f>
        <v>0.20166410491239081</v>
      </c>
    </row>
    <row r="4346" spans="2:33" x14ac:dyDescent="0.25">
      <c r="B4346" s="7">
        <v>4338</v>
      </c>
      <c r="C4346" s="14">
        <f t="shared" ca="1" si="344"/>
        <v>-0.36336327865685375</v>
      </c>
      <c r="E4346" s="7">
        <v>4338</v>
      </c>
      <c r="F4346" s="14">
        <f t="shared" ca="1" si="345"/>
        <v>5.6484660074036873E-2</v>
      </c>
      <c r="H4346" s="7">
        <v>4338</v>
      </c>
      <c r="I4346" s="14">
        <f t="shared" ca="1" si="346"/>
        <v>-0.13423241667434582</v>
      </c>
      <c r="K4346" s="7">
        <v>4338</v>
      </c>
      <c r="L4346" s="14">
        <f t="shared" ca="1" si="343"/>
        <v>0.15324173078617304</v>
      </c>
      <c r="N4346" s="7"/>
      <c r="O4346" s="14"/>
      <c r="Z4346" s="7">
        <v>4338</v>
      </c>
      <c r="AA4346" s="14">
        <f ca="1">C4346+F4346+I4346+$AA$5*AA4345+$AA$6*RAND()</f>
        <v>-0.44111103525716272</v>
      </c>
      <c r="AF4346" s="7">
        <v>4338</v>
      </c>
      <c r="AG4346" s="14">
        <f ca="1">$AG$3*C4346+$AG$4*F4346+$AG$5*I4346</f>
        <v>-0.10942022437889803</v>
      </c>
    </row>
    <row r="4347" spans="2:33" x14ac:dyDescent="0.25">
      <c r="B4347" s="7">
        <v>4339</v>
      </c>
      <c r="C4347" s="14">
        <f t="shared" ca="1" si="344"/>
        <v>0.19358260507861433</v>
      </c>
      <c r="E4347" s="7">
        <v>4339</v>
      </c>
      <c r="F4347" s="14">
        <f t="shared" ca="1" si="345"/>
        <v>0.32750837232155056</v>
      </c>
      <c r="H4347" s="7">
        <v>4339</v>
      </c>
      <c r="I4347" s="14">
        <f t="shared" ca="1" si="346"/>
        <v>-0.13045016330057646</v>
      </c>
      <c r="K4347" s="7">
        <v>4339</v>
      </c>
      <c r="L4347" s="14">
        <f t="shared" ca="1" si="343"/>
        <v>0.16175320403488122</v>
      </c>
      <c r="N4347" s="7"/>
      <c r="O4347" s="14"/>
      <c r="Z4347" s="7">
        <v>4339</v>
      </c>
      <c r="AA4347" s="14">
        <f ca="1">C4347+F4347+I4347+$AA$5*AA4346+$AA$6*RAND()</f>
        <v>0.3906408140995884</v>
      </c>
      <c r="AF4347" s="7">
        <v>4339</v>
      </c>
      <c r="AG4347" s="14">
        <f ca="1">$AG$3*C4347+$AG$4*F4347+$AG$5*I4347</f>
        <v>8.4788967391957432E-2</v>
      </c>
    </row>
    <row r="4348" spans="2:33" x14ac:dyDescent="0.25">
      <c r="B4348" s="7">
        <v>4340</v>
      </c>
      <c r="C4348" s="14">
        <f t="shared" ca="1" si="344"/>
        <v>-5.4719511910954498E-2</v>
      </c>
      <c r="E4348" s="7">
        <v>4340</v>
      </c>
      <c r="F4348" s="14">
        <f t="shared" ca="1" si="345"/>
        <v>-3.8136160336359665E-2</v>
      </c>
      <c r="H4348" s="7">
        <v>4340</v>
      </c>
      <c r="I4348" s="14">
        <f t="shared" ca="1" si="346"/>
        <v>-0.17483292771056286</v>
      </c>
      <c r="K4348" s="7">
        <v>4340</v>
      </c>
      <c r="L4348" s="14">
        <f t="shared" ca="1" si="343"/>
        <v>3.5015144320820521E-2</v>
      </c>
      <c r="N4348" s="7"/>
      <c r="O4348" s="14"/>
      <c r="Z4348" s="7">
        <v>4340</v>
      </c>
      <c r="AA4348" s="14">
        <f ca="1">C4348+F4348+I4348+$AA$5*AA4347+$AA$6*RAND()</f>
        <v>-0.26768859995787703</v>
      </c>
      <c r="AF4348" s="7">
        <v>4340</v>
      </c>
      <c r="AG4348" s="14">
        <f ca="1">$AG$3*C4348+$AG$4*F4348+$AG$5*I4348</f>
        <v>-9.2317921567323935E-2</v>
      </c>
    </row>
    <row r="4349" spans="2:33" x14ac:dyDescent="0.25">
      <c r="B4349" s="7">
        <v>4341</v>
      </c>
      <c r="C4349" s="14">
        <f t="shared" ca="1" si="344"/>
        <v>-0.37870514334627009</v>
      </c>
      <c r="E4349" s="7">
        <v>4341</v>
      </c>
      <c r="F4349" s="14">
        <f t="shared" ca="1" si="345"/>
        <v>0.72173713353848301</v>
      </c>
      <c r="H4349" s="7">
        <v>4341</v>
      </c>
      <c r="I4349" s="14">
        <f t="shared" ca="1" si="346"/>
        <v>-0.36688139164680444</v>
      </c>
      <c r="K4349" s="7">
        <v>4341</v>
      </c>
      <c r="L4349" s="14">
        <f t="shared" ca="1" si="343"/>
        <v>0.79892403106196097</v>
      </c>
      <c r="N4349" s="7"/>
      <c r="O4349" s="14"/>
      <c r="Z4349" s="7">
        <v>4341</v>
      </c>
      <c r="AA4349" s="14">
        <f ca="1">C4349+F4349+I4349+$AA$5*AA4348+$AA$6*RAND()</f>
        <v>-2.3849401454591523E-2</v>
      </c>
      <c r="AF4349" s="7">
        <v>4341</v>
      </c>
      <c r="AG4349" s="14">
        <f ca="1">$AG$3*C4349+$AG$4*F4349+$AG$5*I4349</f>
        <v>-5.972445266430898E-3</v>
      </c>
    </row>
    <row r="4350" spans="2:33" x14ac:dyDescent="0.25">
      <c r="B4350" s="7">
        <v>4342</v>
      </c>
      <c r="C4350" s="14">
        <f t="shared" ca="1" si="344"/>
        <v>-0.52029013670931956</v>
      </c>
      <c r="E4350" s="7">
        <v>4342</v>
      </c>
      <c r="F4350" s="14">
        <f t="shared" ca="1" si="345"/>
        <v>0.55028743316703155</v>
      </c>
      <c r="H4350" s="7">
        <v>4342</v>
      </c>
      <c r="I4350" s="14">
        <f t="shared" ca="1" si="346"/>
        <v>-3.1696402712270477E-2</v>
      </c>
      <c r="K4350" s="7">
        <v>4342</v>
      </c>
      <c r="L4350" s="14">
        <f t="shared" ca="1" si="343"/>
        <v>0.5745227474034611</v>
      </c>
      <c r="N4350" s="7"/>
      <c r="O4350" s="14"/>
      <c r="Z4350" s="7">
        <v>4342</v>
      </c>
      <c r="AA4350" s="14">
        <f ca="1">C4350+F4350+I4350+$AA$5*AA4349+$AA$6*RAND()</f>
        <v>-1.6991062545584912E-3</v>
      </c>
      <c r="AF4350" s="7">
        <v>4342</v>
      </c>
      <c r="AG4350" s="14">
        <f ca="1">$AG$3*C4350+$AG$4*F4350+$AG$5*I4350</f>
        <v>4.8349641523337351E-2</v>
      </c>
    </row>
    <row r="4351" spans="2:33" x14ac:dyDescent="0.25">
      <c r="B4351" s="7">
        <v>4343</v>
      </c>
      <c r="C4351" s="14">
        <f t="shared" ca="1" si="344"/>
        <v>0.12751424027568647</v>
      </c>
      <c r="E4351" s="7">
        <v>4343</v>
      </c>
      <c r="F4351" s="14">
        <f t="shared" ca="1" si="345"/>
        <v>-2.721665282907447E-2</v>
      </c>
      <c r="H4351" s="7">
        <v>4343</v>
      </c>
      <c r="I4351" s="14">
        <f t="shared" ca="1" si="346"/>
        <v>-2.8857857631577125E-2</v>
      </c>
      <c r="K4351" s="7">
        <v>4343</v>
      </c>
      <c r="L4351" s="14">
        <f t="shared" ca="1" si="343"/>
        <v>1.7833403611388243E-2</v>
      </c>
      <c r="N4351" s="7"/>
      <c r="O4351" s="14"/>
      <c r="Z4351" s="7">
        <v>4343</v>
      </c>
      <c r="AA4351" s="14">
        <f ca="1">C4351+F4351+I4351+$AA$5*AA4350+$AA$6*RAND()</f>
        <v>7.143972981503488E-2</v>
      </c>
      <c r="AF4351" s="7">
        <v>4343</v>
      </c>
      <c r="AG4351" s="14">
        <f ca="1">$AG$3*C4351+$AG$4*F4351+$AG$5*I4351</f>
        <v>5.7947091537841056E-3</v>
      </c>
    </row>
    <row r="4352" spans="2:33" x14ac:dyDescent="0.25">
      <c r="B4352" s="7">
        <v>4344</v>
      </c>
      <c r="C4352" s="14">
        <f t="shared" ca="1" si="344"/>
        <v>-5.1307932721767688E-2</v>
      </c>
      <c r="E4352" s="7">
        <v>4344</v>
      </c>
      <c r="F4352" s="14">
        <f t="shared" ca="1" si="345"/>
        <v>-0.91568240862754169</v>
      </c>
      <c r="H4352" s="7">
        <v>4344</v>
      </c>
      <c r="I4352" s="14">
        <f t="shared" ca="1" si="346"/>
        <v>-0.12319066349172074</v>
      </c>
      <c r="K4352" s="7">
        <v>4344</v>
      </c>
      <c r="L4352" s="14">
        <f t="shared" ca="1" si="343"/>
        <v>0.85628271700164804</v>
      </c>
      <c r="N4352" s="7"/>
      <c r="O4352" s="14"/>
      <c r="Z4352" s="7">
        <v>4344</v>
      </c>
      <c r="AA4352" s="14">
        <f ca="1">C4352+F4352+I4352+$AA$5*AA4351+$AA$6*RAND()</f>
        <v>-1.0901810048410301</v>
      </c>
      <c r="AF4352" s="7">
        <v>4344</v>
      </c>
      <c r="AG4352" s="14">
        <f ca="1">$AG$3*C4352+$AG$4*F4352+$AG$5*I4352</f>
        <v>-0.33424257452930434</v>
      </c>
    </row>
    <row r="4353" spans="2:33" x14ac:dyDescent="0.25">
      <c r="B4353" s="7">
        <v>4345</v>
      </c>
      <c r="C4353" s="14">
        <f t="shared" ca="1" si="344"/>
        <v>-5.0556926068409662E-2</v>
      </c>
      <c r="E4353" s="7">
        <v>4345</v>
      </c>
      <c r="F4353" s="14">
        <f t="shared" ca="1" si="345"/>
        <v>-0.14800781008955985</v>
      </c>
      <c r="H4353" s="7">
        <v>4345</v>
      </c>
      <c r="I4353" s="14">
        <f t="shared" ca="1" si="346"/>
        <v>0.13590729276993169</v>
      </c>
      <c r="K4353" s="7">
        <v>4345</v>
      </c>
      <c r="L4353" s="14">
        <f t="shared" ca="1" si="343"/>
        <v>4.2933106849045777E-2</v>
      </c>
      <c r="N4353" s="7"/>
      <c r="O4353" s="14"/>
      <c r="Z4353" s="7">
        <v>4345</v>
      </c>
      <c r="AA4353" s="14">
        <f ca="1">C4353+F4353+I4353+$AA$5*AA4352+$AA$6*RAND()</f>
        <v>-6.2657443388037831E-2</v>
      </c>
      <c r="AF4353" s="7">
        <v>4345</v>
      </c>
      <c r="AG4353" s="14">
        <f ca="1">$AG$3*C4353+$AG$4*F4353+$AG$5*I4353</f>
        <v>-1.5081113257721379E-4</v>
      </c>
    </row>
    <row r="4354" spans="2:33" x14ac:dyDescent="0.25">
      <c r="B4354" s="7">
        <v>4346</v>
      </c>
      <c r="C4354" s="14">
        <f t="shared" ca="1" si="344"/>
        <v>0.34660380572064581</v>
      </c>
      <c r="E4354" s="7">
        <v>4346</v>
      </c>
      <c r="F4354" s="14">
        <f t="shared" ca="1" si="345"/>
        <v>-5.0938323399842056E-2</v>
      </c>
      <c r="H4354" s="7">
        <v>4346</v>
      </c>
      <c r="I4354" s="14">
        <f t="shared" ca="1" si="346"/>
        <v>-6.6909123020946135E-2</v>
      </c>
      <c r="K4354" s="7">
        <v>4346</v>
      </c>
      <c r="L4354" s="14">
        <f t="shared" ca="1" si="343"/>
        <v>0.12720574167425419</v>
      </c>
      <c r="N4354" s="7"/>
      <c r="O4354" s="14"/>
      <c r="Z4354" s="7">
        <v>4346</v>
      </c>
      <c r="AA4354" s="14">
        <f ca="1">C4354+F4354+I4354+$AA$5*AA4353+$AA$6*RAND()</f>
        <v>0.2287563592998576</v>
      </c>
      <c r="AF4354" s="7">
        <v>4346</v>
      </c>
      <c r="AG4354" s="14">
        <f ca="1">$AG$3*C4354+$AG$4*F4354+$AG$5*I4354</f>
        <v>2.7275614915798094E-2</v>
      </c>
    </row>
    <row r="4355" spans="2:33" x14ac:dyDescent="0.25">
      <c r="B4355" s="7">
        <v>4347</v>
      </c>
      <c r="C4355" s="14">
        <f t="shared" ca="1" si="344"/>
        <v>0.41816680969012981</v>
      </c>
      <c r="E4355" s="7">
        <v>4347</v>
      </c>
      <c r="F4355" s="14">
        <f t="shared" ca="1" si="345"/>
        <v>0.33112269649234277</v>
      </c>
      <c r="H4355" s="7">
        <v>4347</v>
      </c>
      <c r="I4355" s="14">
        <f t="shared" ca="1" si="346"/>
        <v>0.22477151482407359</v>
      </c>
      <c r="K4355" s="7">
        <v>4347</v>
      </c>
      <c r="L4355" s="14">
        <f t="shared" ca="1" si="343"/>
        <v>0.33502795473509012</v>
      </c>
      <c r="N4355" s="7"/>
      <c r="O4355" s="14"/>
      <c r="Z4355" s="7">
        <v>4347</v>
      </c>
      <c r="AA4355" s="14">
        <f ca="1">C4355+F4355+I4355+$AA$5*AA4354+$AA$6*RAND()</f>
        <v>0.97406102100654612</v>
      </c>
      <c r="AF4355" s="7">
        <v>4347</v>
      </c>
      <c r="AG4355" s="14">
        <f ca="1">$AG$3*C4355+$AG$4*F4355+$AG$5*I4355</f>
        <v>0.27287877681535827</v>
      </c>
    </row>
    <row r="4356" spans="2:33" x14ac:dyDescent="0.25">
      <c r="B4356" s="7">
        <v>4348</v>
      </c>
      <c r="C4356" s="14">
        <f t="shared" ca="1" si="344"/>
        <v>-0.20085934912865441</v>
      </c>
      <c r="E4356" s="7">
        <v>4348</v>
      </c>
      <c r="F4356" s="14">
        <f t="shared" ca="1" si="345"/>
        <v>-0.40662001784182705</v>
      </c>
      <c r="H4356" s="7">
        <v>4348</v>
      </c>
      <c r="I4356" s="14">
        <f t="shared" ca="1" si="346"/>
        <v>-7.1211756771704438E-2</v>
      </c>
      <c r="K4356" s="7">
        <v>4348</v>
      </c>
      <c r="L4356" s="14">
        <f t="shared" ca="1" si="343"/>
        <v>0.21075543134458682</v>
      </c>
      <c r="N4356" s="7"/>
      <c r="O4356" s="14"/>
      <c r="Z4356" s="7">
        <v>4348</v>
      </c>
      <c r="AA4356" s="14">
        <f ca="1">C4356+F4356+I4356+$AA$5*AA4355+$AA$6*RAND()</f>
        <v>-0.67869112374218588</v>
      </c>
      <c r="AF4356" s="7">
        <v>4348</v>
      </c>
      <c r="AG4356" s="14">
        <f ca="1">$AG$3*C4356+$AG$4*F4356+$AG$5*I4356</f>
        <v>-0.19064257788696079</v>
      </c>
    </row>
    <row r="4357" spans="2:33" x14ac:dyDescent="0.25">
      <c r="B4357" s="7">
        <v>4349</v>
      </c>
      <c r="C4357" s="14">
        <f t="shared" ca="1" si="344"/>
        <v>-0.14214425878721543</v>
      </c>
      <c r="E4357" s="7">
        <v>4349</v>
      </c>
      <c r="F4357" s="14">
        <f t="shared" ca="1" si="345"/>
        <v>-0.35406684533275279</v>
      </c>
      <c r="H4357" s="7">
        <v>4349</v>
      </c>
      <c r="I4357" s="14">
        <f t="shared" ca="1" si="346"/>
        <v>-5.4052403407723451E-2</v>
      </c>
      <c r="K4357" s="7">
        <v>4349</v>
      </c>
      <c r="L4357" s="14">
        <f t="shared" ca="1" si="343"/>
        <v>0.14848998358420565</v>
      </c>
      <c r="N4357" s="7"/>
      <c r="O4357" s="14"/>
      <c r="Z4357" s="7">
        <v>4349</v>
      </c>
      <c r="AA4357" s="14">
        <f ca="1">C4357+F4357+I4357+$AA$5*AA4356+$AA$6*RAND()</f>
        <v>-0.55026350752769171</v>
      </c>
      <c r="AF4357" s="7">
        <v>4349</v>
      </c>
      <c r="AG4357" s="14">
        <f ca="1">$AG$3*C4357+$AG$4*F4357+$AG$5*I4357</f>
        <v>-0.15626986672035831</v>
      </c>
    </row>
    <row r="4358" spans="2:33" x14ac:dyDescent="0.25">
      <c r="B4358" s="7">
        <v>4350</v>
      </c>
      <c r="C4358" s="14">
        <f t="shared" ca="1" si="344"/>
        <v>-0.21248876701791927</v>
      </c>
      <c r="E4358" s="7">
        <v>4350</v>
      </c>
      <c r="F4358" s="14">
        <f t="shared" ca="1" si="345"/>
        <v>0.55813687819974933</v>
      </c>
      <c r="H4358" s="7">
        <v>4350</v>
      </c>
      <c r="I4358" s="14">
        <f t="shared" ca="1" si="346"/>
        <v>3.5895684891083315E-2</v>
      </c>
      <c r="K4358" s="7">
        <v>4350</v>
      </c>
      <c r="L4358" s="14">
        <f t="shared" ca="1" si="343"/>
        <v>0.35795675110915731</v>
      </c>
      <c r="N4358" s="7"/>
      <c r="O4358" s="14"/>
      <c r="Z4358" s="7">
        <v>4350</v>
      </c>
      <c r="AA4358" s="14">
        <f ca="1">C4358+F4358+I4358+$AA$5*AA4357+$AA$6*RAND()</f>
        <v>0.38154379607291333</v>
      </c>
      <c r="AF4358" s="7">
        <v>4350</v>
      </c>
      <c r="AG4358" s="14">
        <f ca="1">$AG$3*C4358+$AG$4*F4358+$AG$5*I4358</f>
        <v>0.13930158401277426</v>
      </c>
    </row>
    <row r="4359" spans="2:33" x14ac:dyDescent="0.25">
      <c r="B4359" s="7">
        <v>4351</v>
      </c>
      <c r="C4359" s="14">
        <f t="shared" ca="1" si="344"/>
        <v>-0.31927596814210757</v>
      </c>
      <c r="E4359" s="7">
        <v>4351</v>
      </c>
      <c r="F4359" s="14">
        <f t="shared" ca="1" si="345"/>
        <v>-0.1545980043900351</v>
      </c>
      <c r="H4359" s="7">
        <v>4351</v>
      </c>
      <c r="I4359" s="14">
        <f t="shared" ca="1" si="346"/>
        <v>-0.18457365848089574</v>
      </c>
      <c r="K4359" s="7">
        <v>4351</v>
      </c>
      <c r="L4359" s="14">
        <f t="shared" ca="1" si="343"/>
        <v>0.15990512219948372</v>
      </c>
      <c r="N4359" s="7"/>
      <c r="O4359" s="14"/>
      <c r="Z4359" s="7">
        <v>4351</v>
      </c>
      <c r="AA4359" s="14">
        <f ca="1">C4359+F4359+I4359+$AA$5*AA4358+$AA$6*RAND()</f>
        <v>-0.65844763101303849</v>
      </c>
      <c r="AF4359" s="7">
        <v>4351</v>
      </c>
      <c r="AG4359" s="14">
        <f ca="1">$AG$3*C4359+$AG$4*F4359+$AG$5*I4359</f>
        <v>-0.18406405833779033</v>
      </c>
    </row>
    <row r="4360" spans="2:33" x14ac:dyDescent="0.25">
      <c r="B4360" s="7">
        <v>4352</v>
      </c>
      <c r="C4360" s="14">
        <f t="shared" ca="1" si="344"/>
        <v>-0.23399497828862123</v>
      </c>
      <c r="E4360" s="7">
        <v>4352</v>
      </c>
      <c r="F4360" s="14">
        <f t="shared" ca="1" si="345"/>
        <v>6.8193798745230169E-2</v>
      </c>
      <c r="H4360" s="7">
        <v>4352</v>
      </c>
      <c r="I4360" s="14">
        <f t="shared" ca="1" si="346"/>
        <v>-9.8080882026034197E-3</v>
      </c>
      <c r="K4360" s="7">
        <v>4352</v>
      </c>
      <c r="L4360" s="14">
        <f t="shared" ca="1" si="343"/>
        <v>5.9500242645787328E-2</v>
      </c>
      <c r="N4360" s="7"/>
      <c r="O4360" s="14"/>
      <c r="Z4360" s="7">
        <v>4352</v>
      </c>
      <c r="AA4360" s="14">
        <f ca="1">C4360+F4360+I4360+$AA$5*AA4359+$AA$6*RAND()</f>
        <v>-0.1756092677459945</v>
      </c>
      <c r="AF4360" s="7">
        <v>4352</v>
      </c>
      <c r="AG4360" s="14">
        <f ca="1">$AG$3*C4360+$AG$4*F4360+$AG$5*I4360</f>
        <v>-3.0264091315196563E-2</v>
      </c>
    </row>
    <row r="4361" spans="2:33" x14ac:dyDescent="0.25">
      <c r="B4361" s="7">
        <v>4353</v>
      </c>
      <c r="C4361" s="14">
        <f t="shared" ca="1" si="344"/>
        <v>-0.12669497661277368</v>
      </c>
      <c r="E4361" s="7">
        <v>4353</v>
      </c>
      <c r="F4361" s="14">
        <f t="shared" ca="1" si="345"/>
        <v>0.35678056939213482</v>
      </c>
      <c r="H4361" s="7">
        <v>4353</v>
      </c>
      <c r="I4361" s="14">
        <f t="shared" ca="1" si="346"/>
        <v>-0.26972222477583035</v>
      </c>
      <c r="K4361" s="7">
        <v>4353</v>
      </c>
      <c r="L4361" s="14">
        <f t="shared" ca="1" si="343"/>
        <v>0.21609407033271072</v>
      </c>
      <c r="N4361" s="7"/>
      <c r="O4361" s="14"/>
      <c r="Z4361" s="7">
        <v>4353</v>
      </c>
      <c r="AA4361" s="14">
        <f ca="1">C4361+F4361+I4361+$AA$5*AA4360+$AA$6*RAND()</f>
        <v>-3.9636631996469218E-2</v>
      </c>
      <c r="AF4361" s="7">
        <v>4353</v>
      </c>
      <c r="AG4361" s="14">
        <f ca="1">$AG$3*C4361+$AG$4*F4361+$AG$5*I4361</f>
        <v>-2.6193714415246441E-2</v>
      </c>
    </row>
    <row r="4362" spans="2:33" x14ac:dyDescent="0.25">
      <c r="B4362" s="7">
        <v>4354</v>
      </c>
      <c r="C4362" s="14">
        <f t="shared" ca="1" si="344"/>
        <v>0.20907869804645426</v>
      </c>
      <c r="E4362" s="7">
        <v>4354</v>
      </c>
      <c r="F4362" s="14">
        <f t="shared" ca="1" si="345"/>
        <v>0.53540421387491044</v>
      </c>
      <c r="H4362" s="7">
        <v>4354</v>
      </c>
      <c r="I4362" s="14">
        <f t="shared" ca="1" si="346"/>
        <v>-3.1258823664161828E-2</v>
      </c>
      <c r="K4362" s="7">
        <v>4354</v>
      </c>
      <c r="L4362" s="14">
        <f t="shared" ref="L4362:L4425" ca="1" si="347">C4362^2+F4362^2+I4362^2</f>
        <v>0.33134868826867842</v>
      </c>
      <c r="N4362" s="7"/>
      <c r="O4362" s="14"/>
      <c r="Z4362" s="7">
        <v>4354</v>
      </c>
      <c r="AA4362" s="14">
        <f ca="1">C4362+F4362+I4362+$AA$5*AA4361+$AA$6*RAND()</f>
        <v>0.71322408825720296</v>
      </c>
      <c r="AF4362" s="7">
        <v>4354</v>
      </c>
      <c r="AG4362" s="14">
        <f ca="1">$AG$3*C4362+$AG$4*F4362+$AG$5*I4362</f>
        <v>0.18993347430609925</v>
      </c>
    </row>
    <row r="4363" spans="2:33" x14ac:dyDescent="0.25">
      <c r="B4363" s="7">
        <v>4355</v>
      </c>
      <c r="C4363" s="14">
        <f t="shared" ref="C4363:C4426" ca="1" si="348">_xlfn.NORM.INV(RAND(),$C$3,$C$4)+($C$5*C4362)+($C$6*RAND())</f>
        <v>-4.414155724743353E-2</v>
      </c>
      <c r="E4363" s="7">
        <v>4355</v>
      </c>
      <c r="F4363" s="14">
        <f t="shared" ref="F4363:F4426" ca="1" si="349">_xlfn.NORM.INV(RAND(),$F$3,$F$4)+($F$5*F4362)+($F$6*RAND())</f>
        <v>4.3965085203548956E-2</v>
      </c>
      <c r="H4363" s="7">
        <v>4355</v>
      </c>
      <c r="I4363" s="14">
        <f t="shared" ref="I4363:I4426" ca="1" si="350">_xlfn.NORM.INV(RAND(),$I$3,$I$4)+($I$5*I4362)+($I$6*RAND())</f>
        <v>0.18811371126460341</v>
      </c>
      <c r="K4363" s="7">
        <v>4355</v>
      </c>
      <c r="L4363" s="14">
        <f t="shared" ca="1" si="347"/>
        <v>3.9268174158926354E-2</v>
      </c>
      <c r="N4363" s="7"/>
      <c r="O4363" s="14"/>
      <c r="Z4363" s="7">
        <v>4355</v>
      </c>
      <c r="AA4363" s="14">
        <f ca="1">C4363+F4363+I4363+$AA$5*AA4362+$AA$6*RAND()</f>
        <v>0.18793723922071884</v>
      </c>
      <c r="AF4363" s="7">
        <v>4355</v>
      </c>
      <c r="AG4363" s="14">
        <f ca="1">$AG$3*C4363+$AG$4*F4363+$AG$5*I4363</f>
        <v>7.9606698617419355E-2</v>
      </c>
    </row>
    <row r="4364" spans="2:33" x14ac:dyDescent="0.25">
      <c r="B4364" s="7">
        <v>4356</v>
      </c>
      <c r="C4364" s="14">
        <f t="shared" ca="1" si="348"/>
        <v>-7.130954357467166E-2</v>
      </c>
      <c r="E4364" s="7">
        <v>4356</v>
      </c>
      <c r="F4364" s="14">
        <f t="shared" ca="1" si="349"/>
        <v>4.3271492031045522E-2</v>
      </c>
      <c r="H4364" s="7">
        <v>4356</v>
      </c>
      <c r="I4364" s="14">
        <f t="shared" ca="1" si="350"/>
        <v>-0.25276364179387362</v>
      </c>
      <c r="K4364" s="7">
        <v>4356</v>
      </c>
      <c r="L4364" s="14">
        <f t="shared" ca="1" si="347"/>
        <v>7.0846931640322491E-2</v>
      </c>
      <c r="N4364" s="7"/>
      <c r="O4364" s="14"/>
      <c r="Z4364" s="7">
        <v>4356</v>
      </c>
      <c r="AA4364" s="14">
        <f ca="1">C4364+F4364+I4364+$AA$5*AA4363+$AA$6*RAND()</f>
        <v>-0.28080169333749977</v>
      </c>
      <c r="AF4364" s="7">
        <v>4356</v>
      </c>
      <c r="AG4364" s="14">
        <f ca="1">$AG$3*C4364+$AG$4*F4364+$AG$5*I4364</f>
        <v>-0.10238591782317012</v>
      </c>
    </row>
    <row r="4365" spans="2:33" x14ac:dyDescent="0.25">
      <c r="B4365" s="7">
        <v>4357</v>
      </c>
      <c r="C4365" s="14">
        <f t="shared" ca="1" si="348"/>
        <v>0.40476112465292363</v>
      </c>
      <c r="E4365" s="7">
        <v>4357</v>
      </c>
      <c r="F4365" s="14">
        <f t="shared" ca="1" si="349"/>
        <v>1.3182555052486701E-2</v>
      </c>
      <c r="H4365" s="7">
        <v>4357</v>
      </c>
      <c r="I4365" s="14">
        <f t="shared" ca="1" si="350"/>
        <v>-0.12024175999648797</v>
      </c>
      <c r="K4365" s="7">
        <v>4357</v>
      </c>
      <c r="L4365" s="14">
        <f t="shared" ca="1" si="347"/>
        <v>0.17846342863506445</v>
      </c>
      <c r="N4365" s="7"/>
      <c r="O4365" s="14"/>
      <c r="Z4365" s="7">
        <v>4357</v>
      </c>
      <c r="AA4365" s="14">
        <f ca="1">C4365+F4365+I4365+$AA$5*AA4364+$AA$6*RAND()</f>
        <v>0.2977019197089224</v>
      </c>
      <c r="AF4365" s="7">
        <v>4357</v>
      </c>
      <c r="AG4365" s="14">
        <f ca="1">$AG$3*C4365+$AG$4*F4365+$AG$5*I4365</f>
        <v>3.6810287447735561E-2</v>
      </c>
    </row>
    <row r="4366" spans="2:33" x14ac:dyDescent="0.25">
      <c r="B4366" s="7">
        <v>4358</v>
      </c>
      <c r="C4366" s="14">
        <f t="shared" ca="1" si="348"/>
        <v>0.37569219811713295</v>
      </c>
      <c r="E4366" s="7">
        <v>4358</v>
      </c>
      <c r="F4366" s="14">
        <f t="shared" ca="1" si="349"/>
        <v>0.34685254337060845</v>
      </c>
      <c r="H4366" s="7">
        <v>4358</v>
      </c>
      <c r="I4366" s="14">
        <f t="shared" ca="1" si="350"/>
        <v>0.35309504728202762</v>
      </c>
      <c r="K4366" s="7">
        <v>4358</v>
      </c>
      <c r="L4366" s="14">
        <f t="shared" ca="1" si="347"/>
        <v>0.38612742698384017</v>
      </c>
      <c r="N4366" s="7"/>
      <c r="O4366" s="14"/>
      <c r="Z4366" s="7">
        <v>4358</v>
      </c>
      <c r="AA4366" s="14">
        <f ca="1">C4366+F4366+I4366+$AA$5*AA4365+$AA$6*RAND()</f>
        <v>1.0756397887697691</v>
      </c>
      <c r="AF4366" s="7">
        <v>4358</v>
      </c>
      <c r="AG4366" s="14">
        <f ca="1">$AG$3*C4366+$AG$4*F4366+$AG$5*I4366</f>
        <v>0.32043222154742013</v>
      </c>
    </row>
    <row r="4367" spans="2:33" x14ac:dyDescent="0.25">
      <c r="B4367" s="7">
        <v>4359</v>
      </c>
      <c r="C4367" s="14">
        <f t="shared" ca="1" si="348"/>
        <v>-0.122767192907417</v>
      </c>
      <c r="E4367" s="7">
        <v>4359</v>
      </c>
      <c r="F4367" s="14">
        <f t="shared" ca="1" si="349"/>
        <v>-0.22729508322545183</v>
      </c>
      <c r="H4367" s="7">
        <v>4359</v>
      </c>
      <c r="I4367" s="14">
        <f t="shared" ca="1" si="350"/>
        <v>-7.9415423088621734E-2</v>
      </c>
      <c r="K4367" s="7">
        <v>4359</v>
      </c>
      <c r="L4367" s="14">
        <f t="shared" ca="1" si="347"/>
        <v>7.304164793717681E-2</v>
      </c>
      <c r="N4367" s="7"/>
      <c r="O4367" s="14"/>
      <c r="Z4367" s="7">
        <v>4359</v>
      </c>
      <c r="AA4367" s="14">
        <f ca="1">C4367+F4367+I4367+$AA$5*AA4366+$AA$6*RAND()</f>
        <v>-0.42947769922149059</v>
      </c>
      <c r="AF4367" s="7">
        <v>4359</v>
      </c>
      <c r="AG4367" s="14">
        <f ca="1">$AG$3*C4367+$AG$4*F4367+$AG$5*I4367</f>
        <v>-0.12450813278456763</v>
      </c>
    </row>
    <row r="4368" spans="2:33" x14ac:dyDescent="0.25">
      <c r="B4368" s="7">
        <v>4360</v>
      </c>
      <c r="C4368" s="14">
        <f t="shared" ca="1" si="348"/>
        <v>0.1069495657541923</v>
      </c>
      <c r="E4368" s="7">
        <v>4360</v>
      </c>
      <c r="F4368" s="14">
        <f t="shared" ca="1" si="349"/>
        <v>-0.40080058762372456</v>
      </c>
      <c r="H4368" s="7">
        <v>4360</v>
      </c>
      <c r="I4368" s="14">
        <f t="shared" ca="1" si="350"/>
        <v>-0.11466910473230524</v>
      </c>
      <c r="K4368" s="7">
        <v>4360</v>
      </c>
      <c r="L4368" s="14">
        <f t="shared" ca="1" si="347"/>
        <v>0.18522832423464161</v>
      </c>
      <c r="N4368" s="7"/>
      <c r="O4368" s="14"/>
      <c r="Z4368" s="7">
        <v>4360</v>
      </c>
      <c r="AA4368" s="14">
        <f ca="1">C4368+F4368+I4368+$AA$5*AA4367+$AA$6*RAND()</f>
        <v>-0.40852012660183751</v>
      </c>
      <c r="AF4368" s="7">
        <v>4360</v>
      </c>
      <c r="AG4368" s="14">
        <f ca="1">$AG$3*C4368+$AG$4*F4368+$AG$5*I4368</f>
        <v>-0.14471790502920101</v>
      </c>
    </row>
    <row r="4369" spans="2:33" x14ac:dyDescent="0.25">
      <c r="B4369" s="7">
        <v>4361</v>
      </c>
      <c r="C4369" s="14">
        <f t="shared" ca="1" si="348"/>
        <v>6.1153093984338902E-3</v>
      </c>
      <c r="E4369" s="7">
        <v>4361</v>
      </c>
      <c r="F4369" s="14">
        <f t="shared" ca="1" si="349"/>
        <v>0.78426544354877703</v>
      </c>
      <c r="H4369" s="7">
        <v>4361</v>
      </c>
      <c r="I4369" s="14">
        <f t="shared" ca="1" si="350"/>
        <v>-0.30705858253306684</v>
      </c>
      <c r="K4369" s="7">
        <v>4361</v>
      </c>
      <c r="L4369" s="14">
        <f t="shared" ca="1" si="347"/>
        <v>0.70939465606101471</v>
      </c>
      <c r="N4369" s="7"/>
      <c r="O4369" s="14"/>
      <c r="Z4369" s="7">
        <v>4361</v>
      </c>
      <c r="AA4369" s="14">
        <f ca="1">C4369+F4369+I4369+$AA$5*AA4368+$AA$6*RAND()</f>
        <v>0.48332217041414405</v>
      </c>
      <c r="AF4369" s="7">
        <v>4361</v>
      </c>
      <c r="AG4369" s="14">
        <f ca="1">$AG$3*C4369+$AG$4*F4369+$AG$5*I4369</f>
        <v>0.11367926193109312</v>
      </c>
    </row>
    <row r="4370" spans="2:33" x14ac:dyDescent="0.25">
      <c r="B4370" s="7">
        <v>4362</v>
      </c>
      <c r="C4370" s="14">
        <f t="shared" ca="1" si="348"/>
        <v>-0.23297336930722892</v>
      </c>
      <c r="E4370" s="7">
        <v>4362</v>
      </c>
      <c r="F4370" s="14">
        <f t="shared" ca="1" si="349"/>
        <v>0.54791716847214356</v>
      </c>
      <c r="H4370" s="7">
        <v>4362</v>
      </c>
      <c r="I4370" s="14">
        <f t="shared" ca="1" si="350"/>
        <v>-0.35330942807436921</v>
      </c>
      <c r="K4370" s="7">
        <v>4362</v>
      </c>
      <c r="L4370" s="14">
        <f t="shared" ca="1" si="347"/>
        <v>0.47931736627913168</v>
      </c>
      <c r="N4370" s="7"/>
      <c r="O4370" s="14"/>
      <c r="Z4370" s="7">
        <v>4362</v>
      </c>
      <c r="AA4370" s="14">
        <f ca="1">C4370+F4370+I4370+$AA$5*AA4369+$AA$6*RAND()</f>
        <v>-3.8365628909454552E-2</v>
      </c>
      <c r="AF4370" s="7">
        <v>4362</v>
      </c>
      <c r="AG4370" s="14">
        <f ca="1">$AG$3*C4370+$AG$4*F4370+$AG$5*I4370</f>
        <v>-2.3543294549550398E-2</v>
      </c>
    </row>
    <row r="4371" spans="2:33" x14ac:dyDescent="0.25">
      <c r="B4371" s="7">
        <v>4363</v>
      </c>
      <c r="C4371" s="14">
        <f t="shared" ca="1" si="348"/>
        <v>-0.53247915985318228</v>
      </c>
      <c r="E4371" s="7">
        <v>4363</v>
      </c>
      <c r="F4371" s="14">
        <f t="shared" ca="1" si="349"/>
        <v>0.18483906771234435</v>
      </c>
      <c r="H4371" s="7">
        <v>4363</v>
      </c>
      <c r="I4371" s="14">
        <f t="shared" ca="1" si="350"/>
        <v>-7.9426764243051326E-2</v>
      </c>
      <c r="K4371" s="7">
        <v>4363</v>
      </c>
      <c r="L4371" s="14">
        <f t="shared" ca="1" si="347"/>
        <v>0.32400814750884072</v>
      </c>
      <c r="N4371" s="7"/>
      <c r="O4371" s="14"/>
      <c r="Z4371" s="7">
        <v>4363</v>
      </c>
      <c r="AA4371" s="14">
        <f ca="1">C4371+F4371+I4371+$AA$5*AA4370+$AA$6*RAND()</f>
        <v>-0.42706685638388925</v>
      </c>
      <c r="AF4371" s="7">
        <v>4363</v>
      </c>
      <c r="AG4371" s="14">
        <f ca="1">$AG$3*C4371+$AG$4*F4371+$AG$5*I4371</f>
        <v>-8.2814817354153691E-2</v>
      </c>
    </row>
    <row r="4372" spans="2:33" x14ac:dyDescent="0.25">
      <c r="B4372" s="7">
        <v>4364</v>
      </c>
      <c r="C4372" s="14">
        <f t="shared" ca="1" si="348"/>
        <v>0.17618063048911578</v>
      </c>
      <c r="E4372" s="7">
        <v>4364</v>
      </c>
      <c r="F4372" s="14">
        <f t="shared" ca="1" si="349"/>
        <v>-0.57696101615143736</v>
      </c>
      <c r="H4372" s="7">
        <v>4364</v>
      </c>
      <c r="I4372" s="14">
        <f t="shared" ca="1" si="350"/>
        <v>-0.18124724492838329</v>
      </c>
      <c r="K4372" s="7">
        <v>4364</v>
      </c>
      <c r="L4372" s="14">
        <f t="shared" ca="1" si="347"/>
        <v>0.39677419251217089</v>
      </c>
      <c r="N4372" s="7"/>
      <c r="O4372" s="14"/>
      <c r="Z4372" s="7">
        <v>4364</v>
      </c>
      <c r="AA4372" s="14">
        <f ca="1">C4372+F4372+I4372+$AA$5*AA4371+$AA$6*RAND()</f>
        <v>-0.58202763059070484</v>
      </c>
      <c r="AF4372" s="7">
        <v>4364</v>
      </c>
      <c r="AG4372" s="14">
        <f ca="1">$AG$3*C4372+$AG$4*F4372+$AG$5*I4372</f>
        <v>-0.21035107671896136</v>
      </c>
    </row>
    <row r="4373" spans="2:33" x14ac:dyDescent="0.25">
      <c r="B4373" s="7">
        <v>4365</v>
      </c>
      <c r="C4373" s="14">
        <f t="shared" ca="1" si="348"/>
        <v>-0.13732975109669621</v>
      </c>
      <c r="E4373" s="7">
        <v>4365</v>
      </c>
      <c r="F4373" s="14">
        <f t="shared" ca="1" si="349"/>
        <v>0.64998167970178788</v>
      </c>
      <c r="H4373" s="7">
        <v>4365</v>
      </c>
      <c r="I4373" s="14">
        <f t="shared" ca="1" si="350"/>
        <v>6.943251960489151E-3</v>
      </c>
      <c r="K4373" s="7">
        <v>4365</v>
      </c>
      <c r="L4373" s="14">
        <f t="shared" ca="1" si="347"/>
        <v>0.44138385323202489</v>
      </c>
      <c r="N4373" s="7"/>
      <c r="O4373" s="14"/>
      <c r="Z4373" s="7">
        <v>4365</v>
      </c>
      <c r="AA4373" s="14">
        <f ca="1">C4373+F4373+I4373+$AA$5*AA4372+$AA$6*RAND()</f>
        <v>0.51959518056558085</v>
      </c>
      <c r="AF4373" s="7">
        <v>4365</v>
      </c>
      <c r="AG4373" s="14">
        <f ca="1">$AG$3*C4373+$AG$4*F4373+$AG$5*I4373</f>
        <v>0.17030585447539279</v>
      </c>
    </row>
    <row r="4374" spans="2:33" x14ac:dyDescent="0.25">
      <c r="B4374" s="7">
        <v>4366</v>
      </c>
      <c r="C4374" s="14">
        <f t="shared" ca="1" si="348"/>
        <v>-0.15381108304022084</v>
      </c>
      <c r="E4374" s="7">
        <v>4366</v>
      </c>
      <c r="F4374" s="14">
        <f t="shared" ca="1" si="349"/>
        <v>6.9430200168431933E-2</v>
      </c>
      <c r="H4374" s="7">
        <v>4366</v>
      </c>
      <c r="I4374" s="14">
        <f t="shared" ca="1" si="350"/>
        <v>0.24167930870725668</v>
      </c>
      <c r="K4374" s="7">
        <v>4366</v>
      </c>
      <c r="L4374" s="14">
        <f t="shared" ca="1" si="347"/>
        <v>8.6887290218651714E-2</v>
      </c>
      <c r="N4374" s="7"/>
      <c r="O4374" s="14"/>
      <c r="Z4374" s="7">
        <v>4366</v>
      </c>
      <c r="AA4374" s="14">
        <f ca="1">C4374+F4374+I4374+$AA$5*AA4373+$AA$6*RAND()</f>
        <v>0.15729842583546777</v>
      </c>
      <c r="AF4374" s="7">
        <v>4366</v>
      </c>
      <c r="AG4374" s="14">
        <f ca="1">$AG$3*C4374+$AG$4*F4374+$AG$5*I4374</f>
        <v>8.6738566925388089E-2</v>
      </c>
    </row>
    <row r="4375" spans="2:33" x14ac:dyDescent="0.25">
      <c r="B4375" s="7">
        <v>4367</v>
      </c>
      <c r="C4375" s="14">
        <f t="shared" ca="1" si="348"/>
        <v>2.3690739874179294E-2</v>
      </c>
      <c r="E4375" s="7">
        <v>4367</v>
      </c>
      <c r="F4375" s="14">
        <f t="shared" ca="1" si="349"/>
        <v>0.22301713788034092</v>
      </c>
      <c r="H4375" s="7">
        <v>4367</v>
      </c>
      <c r="I4375" s="14">
        <f t="shared" ca="1" si="350"/>
        <v>-0.14890606756869873</v>
      </c>
      <c r="K4375" s="7">
        <v>4367</v>
      </c>
      <c r="L4375" s="14">
        <f t="shared" ca="1" si="347"/>
        <v>7.2470911902898894E-2</v>
      </c>
      <c r="N4375" s="7"/>
      <c r="O4375" s="14"/>
      <c r="Z4375" s="7">
        <v>4367</v>
      </c>
      <c r="AA4375" s="14">
        <f ca="1">C4375+F4375+I4375+$AA$5*AA4374+$AA$6*RAND()</f>
        <v>9.7801810185821486E-2</v>
      </c>
      <c r="AF4375" s="7">
        <v>4367</v>
      </c>
      <c r="AG4375" s="14">
        <f ca="1">$AG$3*C4375+$AG$4*F4375+$AG$5*I4375</f>
        <v>1.2080862311458648E-2</v>
      </c>
    </row>
    <row r="4376" spans="2:33" x14ac:dyDescent="0.25">
      <c r="B4376" s="7">
        <v>4368</v>
      </c>
      <c r="C4376" s="14">
        <f t="shared" ca="1" si="348"/>
        <v>2.0484836283192906E-2</v>
      </c>
      <c r="E4376" s="7">
        <v>4368</v>
      </c>
      <c r="F4376" s="14">
        <f t="shared" ca="1" si="349"/>
        <v>-0.10476323333651011</v>
      </c>
      <c r="H4376" s="7">
        <v>4368</v>
      </c>
      <c r="I4376" s="14">
        <f t="shared" ca="1" si="350"/>
        <v>0.19144607091494098</v>
      </c>
      <c r="K4376" s="7">
        <v>4368</v>
      </c>
      <c r="L4376" s="14">
        <f t="shared" ca="1" si="347"/>
        <v>4.8046561645437885E-2</v>
      </c>
      <c r="N4376" s="7"/>
      <c r="O4376" s="14"/>
      <c r="Z4376" s="7">
        <v>4368</v>
      </c>
      <c r="AA4376" s="14">
        <f ca="1">C4376+F4376+I4376+$AA$5*AA4375+$AA$6*RAND()</f>
        <v>0.10716767386162378</v>
      </c>
      <c r="AF4376" s="7">
        <v>4368</v>
      </c>
      <c r="AG4376" s="14">
        <f ca="1">$AG$3*C4376+$AG$4*F4376+$AG$5*I4376</f>
        <v>4.9246425621661941E-2</v>
      </c>
    </row>
    <row r="4377" spans="2:33" x14ac:dyDescent="0.25">
      <c r="B4377" s="7">
        <v>4369</v>
      </c>
      <c r="C4377" s="14">
        <f t="shared" ca="1" si="348"/>
        <v>0.91335977410249458</v>
      </c>
      <c r="E4377" s="7">
        <v>4369</v>
      </c>
      <c r="F4377" s="14">
        <f t="shared" ca="1" si="349"/>
        <v>0.13038169767630314</v>
      </c>
      <c r="H4377" s="7">
        <v>4369</v>
      </c>
      <c r="I4377" s="14">
        <f t="shared" ca="1" si="350"/>
        <v>-0.19116822543933498</v>
      </c>
      <c r="K4377" s="7">
        <v>4369</v>
      </c>
      <c r="L4377" s="14">
        <f t="shared" ca="1" si="347"/>
        <v>0.8877707544551392</v>
      </c>
      <c r="N4377" s="7"/>
      <c r="O4377" s="14"/>
      <c r="Z4377" s="7">
        <v>4369</v>
      </c>
      <c r="AA4377" s="14">
        <f ca="1">C4377+F4377+I4377+$AA$5*AA4376+$AA$6*RAND()</f>
        <v>0.85257324633946263</v>
      </c>
      <c r="AF4377" s="7">
        <v>4369</v>
      </c>
      <c r="AG4377" s="14">
        <f ca="1">$AG$3*C4377+$AG$4*F4377+$AG$5*I4377</f>
        <v>0.14531917394765587</v>
      </c>
    </row>
    <row r="4378" spans="2:33" x14ac:dyDescent="0.25">
      <c r="B4378" s="7">
        <v>4370</v>
      </c>
      <c r="C4378" s="14">
        <f t="shared" ca="1" si="348"/>
        <v>-1.1261040092899114E-2</v>
      </c>
      <c r="E4378" s="7">
        <v>4370</v>
      </c>
      <c r="F4378" s="14">
        <f t="shared" ca="1" si="349"/>
        <v>-7.3767913562521048E-2</v>
      </c>
      <c r="H4378" s="7">
        <v>4370</v>
      </c>
      <c r="I4378" s="14">
        <f t="shared" ca="1" si="350"/>
        <v>-0.2509924971819763</v>
      </c>
      <c r="K4378" s="7">
        <v>4370</v>
      </c>
      <c r="L4378" s="14">
        <f t="shared" ca="1" si="347"/>
        <v>6.8565749736985829E-2</v>
      </c>
      <c r="N4378" s="7"/>
      <c r="O4378" s="14"/>
      <c r="Z4378" s="7">
        <v>4370</v>
      </c>
      <c r="AA4378" s="14">
        <f ca="1">C4378+F4378+I4378+$AA$5*AA4377+$AA$6*RAND()</f>
        <v>-0.33602145083739648</v>
      </c>
      <c r="AF4378" s="7">
        <v>4370</v>
      </c>
      <c r="AG4378" s="14">
        <f ca="1">$AG$3*C4378+$AG$4*F4378+$AG$5*I4378</f>
        <v>-0.12477958096012666</v>
      </c>
    </row>
    <row r="4379" spans="2:33" x14ac:dyDescent="0.25">
      <c r="B4379" s="7">
        <v>4371</v>
      </c>
      <c r="C4379" s="14">
        <f t="shared" ca="1" si="348"/>
        <v>-0.20535029119271148</v>
      </c>
      <c r="E4379" s="7">
        <v>4371</v>
      </c>
      <c r="F4379" s="14">
        <f t="shared" ca="1" si="349"/>
        <v>0.53171020622820286</v>
      </c>
      <c r="H4379" s="7">
        <v>4371</v>
      </c>
      <c r="I4379" s="14">
        <f t="shared" ca="1" si="350"/>
        <v>-0.17043100096931368</v>
      </c>
      <c r="K4379" s="7">
        <v>4371</v>
      </c>
      <c r="L4379" s="14">
        <f t="shared" ca="1" si="347"/>
        <v>0.35393121159157165</v>
      </c>
      <c r="N4379" s="7"/>
      <c r="O4379" s="14"/>
      <c r="Z4379" s="7">
        <v>4371</v>
      </c>
      <c r="AA4379" s="14">
        <f ca="1">C4379+F4379+I4379+$AA$5*AA4378+$AA$6*RAND()</f>
        <v>0.1559289140661777</v>
      </c>
      <c r="AF4379" s="7">
        <v>4371</v>
      </c>
      <c r="AG4379" s="14">
        <f ca="1">$AG$3*C4379+$AG$4*F4379+$AG$5*I4379</f>
        <v>5.0270603242193082E-2</v>
      </c>
    </row>
    <row r="4380" spans="2:33" x14ac:dyDescent="0.25">
      <c r="B4380" s="7">
        <v>4372</v>
      </c>
      <c r="C4380" s="14">
        <f t="shared" ca="1" si="348"/>
        <v>-1.0180968982194814E-2</v>
      </c>
      <c r="E4380" s="7">
        <v>4372</v>
      </c>
      <c r="F4380" s="14">
        <f t="shared" ca="1" si="349"/>
        <v>-0.39533094740824748</v>
      </c>
      <c r="H4380" s="7">
        <v>4372</v>
      </c>
      <c r="I4380" s="14">
        <f t="shared" ca="1" si="350"/>
        <v>-0.27203569357173807</v>
      </c>
      <c r="K4380" s="7">
        <v>4372</v>
      </c>
      <c r="L4380" s="14">
        <f t="shared" ca="1" si="347"/>
        <v>0.23039362868517549</v>
      </c>
      <c r="N4380" s="7"/>
      <c r="O4380" s="14"/>
      <c r="Z4380" s="7">
        <v>4372</v>
      </c>
      <c r="AA4380" s="14">
        <f ca="1">C4380+F4380+I4380+$AA$5*AA4379+$AA$6*RAND()</f>
        <v>-0.67754760996218044</v>
      </c>
      <c r="AF4380" s="7">
        <v>4372</v>
      </c>
      <c r="AG4380" s="14">
        <f ca="1">$AG$3*C4380+$AG$4*F4380+$AG$5*I4380</f>
        <v>-0.22944975544760843</v>
      </c>
    </row>
    <row r="4381" spans="2:33" x14ac:dyDescent="0.25">
      <c r="B4381" s="7">
        <v>4373</v>
      </c>
      <c r="C4381" s="14">
        <f t="shared" ca="1" si="348"/>
        <v>-0.30985503538527659</v>
      </c>
      <c r="E4381" s="7">
        <v>4373</v>
      </c>
      <c r="F4381" s="14">
        <f t="shared" ca="1" si="349"/>
        <v>-0.24822132805398212</v>
      </c>
      <c r="H4381" s="7">
        <v>4373</v>
      </c>
      <c r="I4381" s="14">
        <f t="shared" ca="1" si="350"/>
        <v>-0.19144455704291402</v>
      </c>
      <c r="K4381" s="7">
        <v>4373</v>
      </c>
      <c r="L4381" s="14">
        <f t="shared" ca="1" si="347"/>
        <v>0.1942749890758512</v>
      </c>
      <c r="N4381" s="7"/>
      <c r="O4381" s="14"/>
      <c r="Z4381" s="7">
        <v>4373</v>
      </c>
      <c r="AA4381" s="14">
        <f ca="1">C4381+F4381+I4381+$AA$5*AA4380+$AA$6*RAND()</f>
        <v>-0.74952092048217267</v>
      </c>
      <c r="AF4381" s="7">
        <v>4373</v>
      </c>
      <c r="AG4381" s="14">
        <f ca="1">$AG$3*C4381+$AG$4*F4381+$AG$5*I4381</f>
        <v>-0.21301522831041558</v>
      </c>
    </row>
    <row r="4382" spans="2:33" x14ac:dyDescent="0.25">
      <c r="B4382" s="7">
        <v>4374</v>
      </c>
      <c r="C4382" s="14">
        <f t="shared" ca="1" si="348"/>
        <v>-0.36413840203492587</v>
      </c>
      <c r="E4382" s="7">
        <v>4374</v>
      </c>
      <c r="F4382" s="14">
        <f t="shared" ca="1" si="349"/>
        <v>-0.96768619263126898</v>
      </c>
      <c r="H4382" s="7">
        <v>4374</v>
      </c>
      <c r="I4382" s="14">
        <f t="shared" ca="1" si="350"/>
        <v>6.0804331389870001E-2</v>
      </c>
      <c r="K4382" s="7">
        <v>4374</v>
      </c>
      <c r="L4382" s="14">
        <f t="shared" ca="1" si="347"/>
        <v>1.0727105099615197</v>
      </c>
      <c r="N4382" s="7"/>
      <c r="O4382" s="14"/>
      <c r="Z4382" s="7">
        <v>4374</v>
      </c>
      <c r="AA4382" s="14">
        <f ca="1">C4382+F4382+I4382+$AA$5*AA4381+$AA$6*RAND()</f>
        <v>-1.2710202632763248</v>
      </c>
      <c r="AF4382" s="7">
        <v>4374</v>
      </c>
      <c r="AG4382" s="14">
        <f ca="1">$AG$3*C4382+$AG$4*F4382+$AG$5*I4382</f>
        <v>-0.33881180564041785</v>
      </c>
    </row>
    <row r="4383" spans="2:33" x14ac:dyDescent="0.25">
      <c r="B4383" s="7">
        <v>4375</v>
      </c>
      <c r="C4383" s="14">
        <f t="shared" ca="1" si="348"/>
        <v>4.1586199201218317E-2</v>
      </c>
      <c r="E4383" s="7">
        <v>4375</v>
      </c>
      <c r="F4383" s="14">
        <f t="shared" ca="1" si="349"/>
        <v>-0.20379682538611243</v>
      </c>
      <c r="H4383" s="7">
        <v>4375</v>
      </c>
      <c r="I4383" s="14">
        <f t="shared" ca="1" si="350"/>
        <v>8.4671983690808375E-2</v>
      </c>
      <c r="K4383" s="7">
        <v>4375</v>
      </c>
      <c r="L4383" s="14">
        <f t="shared" ca="1" si="347"/>
        <v>5.0431902823597531E-2</v>
      </c>
      <c r="N4383" s="7"/>
      <c r="O4383" s="14"/>
      <c r="Z4383" s="7">
        <v>4375</v>
      </c>
      <c r="AA4383" s="14">
        <f ca="1">C4383+F4383+I4383+$AA$5*AA4382+$AA$6*RAND()</f>
        <v>-7.7538642494085749E-2</v>
      </c>
      <c r="AF4383" s="7">
        <v>4375</v>
      </c>
      <c r="AG4383" s="14">
        <f ca="1">$AG$3*C4383+$AG$4*F4383+$AG$5*I4383</f>
        <v>-1.8953014299266713E-2</v>
      </c>
    </row>
    <row r="4384" spans="2:33" x14ac:dyDescent="0.25">
      <c r="B4384" s="7">
        <v>4376</v>
      </c>
      <c r="C4384" s="14">
        <f t="shared" ca="1" si="348"/>
        <v>-0.14810473698171295</v>
      </c>
      <c r="E4384" s="7">
        <v>4376</v>
      </c>
      <c r="F4384" s="14">
        <f t="shared" ca="1" si="349"/>
        <v>0.27478635384487643</v>
      </c>
      <c r="H4384" s="7">
        <v>4376</v>
      </c>
      <c r="I4384" s="14">
        <f t="shared" ca="1" si="350"/>
        <v>8.8586355245486123E-2</v>
      </c>
      <c r="K4384" s="7">
        <v>4376</v>
      </c>
      <c r="L4384" s="14">
        <f t="shared" ca="1" si="347"/>
        <v>0.10529009571146349</v>
      </c>
      <c r="N4384" s="7"/>
      <c r="O4384" s="14"/>
      <c r="Z4384" s="7">
        <v>4376</v>
      </c>
      <c r="AA4384" s="14">
        <f ca="1">C4384+F4384+I4384+$AA$5*AA4383+$AA$6*RAND()</f>
        <v>0.21526797210864962</v>
      </c>
      <c r="AF4384" s="7">
        <v>4376</v>
      </c>
      <c r="AG4384" s="14">
        <f ca="1">$AG$3*C4384+$AG$4*F4384+$AG$5*I4384</f>
        <v>8.8249500855314786E-2</v>
      </c>
    </row>
    <row r="4385" spans="2:33" x14ac:dyDescent="0.25">
      <c r="B4385" s="7">
        <v>4377</v>
      </c>
      <c r="C4385" s="14">
        <f t="shared" ca="1" si="348"/>
        <v>-0.17651907567846711</v>
      </c>
      <c r="E4385" s="7">
        <v>4377</v>
      </c>
      <c r="F4385" s="14">
        <f t="shared" ca="1" si="349"/>
        <v>-1.53003481771119E-3</v>
      </c>
      <c r="H4385" s="7">
        <v>4377</v>
      </c>
      <c r="I4385" s="14">
        <f t="shared" ca="1" si="350"/>
        <v>9.9117820241334434E-2</v>
      </c>
      <c r="K4385" s="7">
        <v>4377</v>
      </c>
      <c r="L4385" s="14">
        <f t="shared" ca="1" si="347"/>
        <v>4.0985667374317296E-2</v>
      </c>
      <c r="N4385" s="7"/>
      <c r="O4385" s="14"/>
      <c r="Z4385" s="7">
        <v>4377</v>
      </c>
      <c r="AA4385" s="14">
        <f ca="1">C4385+F4385+I4385+$AA$5*AA4384+$AA$6*RAND()</f>
        <v>-7.8931290254843869E-2</v>
      </c>
      <c r="AF4385" s="7">
        <v>4377</v>
      </c>
      <c r="AG4385" s="14">
        <f ca="1">$AG$3*C4385+$AG$4*F4385+$AG$5*I4385</f>
        <v>3.8843025155269953E-3</v>
      </c>
    </row>
    <row r="4386" spans="2:33" x14ac:dyDescent="0.25">
      <c r="B4386" s="7">
        <v>4378</v>
      </c>
      <c r="C4386" s="14">
        <f t="shared" ca="1" si="348"/>
        <v>-9.4924073305367548E-2</v>
      </c>
      <c r="E4386" s="7">
        <v>4378</v>
      </c>
      <c r="F4386" s="14">
        <f t="shared" ca="1" si="349"/>
        <v>-6.7046430550633418E-2</v>
      </c>
      <c r="H4386" s="7">
        <v>4378</v>
      </c>
      <c r="I4386" s="14">
        <f t="shared" ca="1" si="350"/>
        <v>6.4135457758097147E-3</v>
      </c>
      <c r="K4386" s="7">
        <v>4378</v>
      </c>
      <c r="L4386" s="14">
        <f t="shared" ca="1" si="347"/>
        <v>1.354693711188211E-2</v>
      </c>
      <c r="N4386" s="7"/>
      <c r="O4386" s="14"/>
      <c r="Z4386" s="7">
        <v>4378</v>
      </c>
      <c r="AA4386" s="14">
        <f ca="1">C4386+F4386+I4386+$AA$5*AA4385+$AA$6*RAND()</f>
        <v>-0.15555695808019127</v>
      </c>
      <c r="AF4386" s="7">
        <v>4378</v>
      </c>
      <c r="AG4386" s="14">
        <f ca="1">$AG$3*C4386+$AG$4*F4386+$AG$5*I4386</f>
        <v>-3.6533325515939651E-2</v>
      </c>
    </row>
    <row r="4387" spans="2:33" x14ac:dyDescent="0.25">
      <c r="B4387" s="7">
        <v>4379</v>
      </c>
      <c r="C4387" s="14">
        <f t="shared" ca="1" si="348"/>
        <v>0.23420083497296515</v>
      </c>
      <c r="E4387" s="7">
        <v>4379</v>
      </c>
      <c r="F4387" s="14">
        <f t="shared" ca="1" si="349"/>
        <v>0.81213816763821578</v>
      </c>
      <c r="H4387" s="7">
        <v>4379</v>
      </c>
      <c r="I4387" s="14">
        <f t="shared" ca="1" si="350"/>
        <v>-4.7563591661040489E-3</v>
      </c>
      <c r="K4387" s="7">
        <v>4379</v>
      </c>
      <c r="L4387" s="14">
        <f t="shared" ca="1" si="347"/>
        <v>0.71444105738930963</v>
      </c>
      <c r="N4387" s="7"/>
      <c r="O4387" s="14"/>
      <c r="Z4387" s="7">
        <v>4379</v>
      </c>
      <c r="AA4387" s="14">
        <f ca="1">C4387+F4387+I4387+$AA$5*AA4386+$AA$6*RAND()</f>
        <v>1.041582643445077</v>
      </c>
      <c r="AF4387" s="7">
        <v>4379</v>
      </c>
      <c r="AG4387" s="14">
        <f ca="1">$AG$3*C4387+$AG$4*F4387+$AG$5*I4387</f>
        <v>0.28857907361961616</v>
      </c>
    </row>
    <row r="4388" spans="2:33" x14ac:dyDescent="0.25">
      <c r="B4388" s="7">
        <v>4380</v>
      </c>
      <c r="C4388" s="14">
        <f t="shared" ca="1" si="348"/>
        <v>0.66312018733525857</v>
      </c>
      <c r="E4388" s="7">
        <v>4380</v>
      </c>
      <c r="F4388" s="14">
        <f t="shared" ca="1" si="349"/>
        <v>-0.58382332958411598</v>
      </c>
      <c r="H4388" s="7">
        <v>4380</v>
      </c>
      <c r="I4388" s="14">
        <f t="shared" ca="1" si="350"/>
        <v>-0.15921347720610712</v>
      </c>
      <c r="K4388" s="7">
        <v>4380</v>
      </c>
      <c r="L4388" s="14">
        <f t="shared" ca="1" si="347"/>
        <v>0.80592699434229131</v>
      </c>
      <c r="N4388" s="7"/>
      <c r="O4388" s="14"/>
      <c r="Z4388" s="7">
        <v>4380</v>
      </c>
      <c r="AA4388" s="14">
        <f ca="1">C4388+F4388+I4388+$AA$5*AA4387+$AA$6*RAND()</f>
        <v>-7.9916619454964533E-2</v>
      </c>
      <c r="AF4388" s="7">
        <v>4380</v>
      </c>
      <c r="AG4388" s="14">
        <f ca="1">$AG$3*C4388+$AG$4*F4388+$AG$5*I4388</f>
        <v>-0.10620835229062592</v>
      </c>
    </row>
    <row r="4389" spans="2:33" x14ac:dyDescent="0.25">
      <c r="B4389" s="7">
        <v>4381</v>
      </c>
      <c r="C4389" s="14">
        <f t="shared" ca="1" si="348"/>
        <v>-6.5471662203115483E-2</v>
      </c>
      <c r="E4389" s="7">
        <v>4381</v>
      </c>
      <c r="F4389" s="14">
        <f t="shared" ca="1" si="349"/>
        <v>-0.2381328460831178</v>
      </c>
      <c r="H4389" s="7">
        <v>4381</v>
      </c>
      <c r="I4389" s="14">
        <f t="shared" ca="1" si="350"/>
        <v>-0.21588690303299962</v>
      </c>
      <c r="K4389" s="7">
        <v>4381</v>
      </c>
      <c r="L4389" s="14">
        <f t="shared" ca="1" si="347"/>
        <v>0.10760094583646451</v>
      </c>
      <c r="N4389" s="7"/>
      <c r="O4389" s="14"/>
      <c r="Z4389" s="7">
        <v>4381</v>
      </c>
      <c r="AA4389" s="14">
        <f ca="1">C4389+F4389+I4389+$AA$5*AA4388+$AA$6*RAND()</f>
        <v>-0.51949141131923293</v>
      </c>
      <c r="AF4389" s="7">
        <v>4381</v>
      </c>
      <c r="AG4389" s="14">
        <f ca="1">$AG$3*C4389+$AG$4*F4389+$AG$5*I4389</f>
        <v>-0.17088894747875827</v>
      </c>
    </row>
    <row r="4390" spans="2:33" x14ac:dyDescent="0.25">
      <c r="B4390" s="7">
        <v>4382</v>
      </c>
      <c r="C4390" s="14">
        <f t="shared" ca="1" si="348"/>
        <v>-6.2469539881700765E-2</v>
      </c>
      <c r="E4390" s="7">
        <v>4382</v>
      </c>
      <c r="F4390" s="14">
        <f t="shared" ca="1" si="349"/>
        <v>0.10305929144862935</v>
      </c>
      <c r="H4390" s="7">
        <v>4382</v>
      </c>
      <c r="I4390" s="14">
        <f t="shared" ca="1" si="350"/>
        <v>-0.20111666309226711</v>
      </c>
      <c r="K4390" s="7">
        <v>4382</v>
      </c>
      <c r="L4390" s="14">
        <f t="shared" ca="1" si="347"/>
        <v>5.4971573140293405E-2</v>
      </c>
      <c r="N4390" s="7"/>
      <c r="O4390" s="14"/>
      <c r="Z4390" s="7">
        <v>4382</v>
      </c>
      <c r="AA4390" s="14">
        <f ca="1">C4390+F4390+I4390+$AA$5*AA4389+$AA$6*RAND()</f>
        <v>-0.16052691152533852</v>
      </c>
      <c r="AF4390" s="7">
        <v>4382</v>
      </c>
      <c r="AG4390" s="14">
        <f ca="1">$AG$3*C4390+$AG$4*F4390+$AG$5*I4390</f>
        <v>-6.2022785778658204E-2</v>
      </c>
    </row>
    <row r="4391" spans="2:33" x14ac:dyDescent="0.25">
      <c r="B4391" s="7">
        <v>4383</v>
      </c>
      <c r="C4391" s="14">
        <f t="shared" ca="1" si="348"/>
        <v>0.14627233565453276</v>
      </c>
      <c r="E4391" s="7">
        <v>4383</v>
      </c>
      <c r="F4391" s="14">
        <f t="shared" ca="1" si="349"/>
        <v>-0.48215150384467104</v>
      </c>
      <c r="H4391" s="7">
        <v>4383</v>
      </c>
      <c r="I4391" s="14">
        <f t="shared" ca="1" si="350"/>
        <v>7.8464892131905425E-2</v>
      </c>
      <c r="K4391" s="7">
        <v>4383</v>
      </c>
      <c r="L4391" s="14">
        <f t="shared" ca="1" si="347"/>
        <v>0.26002240813478172</v>
      </c>
      <c r="N4391" s="7"/>
      <c r="O4391" s="14"/>
      <c r="Z4391" s="7">
        <v>4383</v>
      </c>
      <c r="AA4391" s="14">
        <f ca="1">C4391+F4391+I4391+$AA$5*AA4390+$AA$6*RAND()</f>
        <v>-0.25741427605823286</v>
      </c>
      <c r="AF4391" s="7">
        <v>4383</v>
      </c>
      <c r="AG4391" s="14">
        <f ca="1">$AG$3*C4391+$AG$4*F4391+$AG$5*I4391</f>
        <v>-8.4005027169732571E-2</v>
      </c>
    </row>
    <row r="4392" spans="2:33" x14ac:dyDescent="0.25">
      <c r="B4392" s="7">
        <v>4384</v>
      </c>
      <c r="C4392" s="14">
        <f t="shared" ca="1" si="348"/>
        <v>0.24025125322604191</v>
      </c>
      <c r="E4392" s="7">
        <v>4384</v>
      </c>
      <c r="F4392" s="14">
        <f t="shared" ca="1" si="349"/>
        <v>0.20123815768347056</v>
      </c>
      <c r="H4392" s="7">
        <v>4384</v>
      </c>
      <c r="I4392" s="14">
        <f t="shared" ca="1" si="350"/>
        <v>-0.12626291330698447</v>
      </c>
      <c r="K4392" s="7">
        <v>4384</v>
      </c>
      <c r="L4392" s="14">
        <f t="shared" ca="1" si="347"/>
        <v>0.11415978406128814</v>
      </c>
      <c r="N4392" s="7"/>
      <c r="O4392" s="14"/>
      <c r="Z4392" s="7">
        <v>4384</v>
      </c>
      <c r="AA4392" s="14">
        <f ca="1">C4392+F4392+I4392+$AA$5*AA4391+$AA$6*RAND()</f>
        <v>0.31522649760252797</v>
      </c>
      <c r="AF4392" s="7">
        <v>4384</v>
      </c>
      <c r="AG4392" s="14">
        <f ca="1">$AG$3*C4392+$AG$4*F4392+$AG$5*I4392</f>
        <v>5.7916532627455768E-2</v>
      </c>
    </row>
    <row r="4393" spans="2:33" x14ac:dyDescent="0.25">
      <c r="B4393" s="7">
        <v>4385</v>
      </c>
      <c r="C4393" s="14">
        <f t="shared" ca="1" si="348"/>
        <v>0.4395878837416895</v>
      </c>
      <c r="E4393" s="7">
        <v>4385</v>
      </c>
      <c r="F4393" s="14">
        <f t="shared" ca="1" si="349"/>
        <v>-0.11061570051301117</v>
      </c>
      <c r="H4393" s="7">
        <v>4385</v>
      </c>
      <c r="I4393" s="14">
        <f t="shared" ca="1" si="350"/>
        <v>-8.4545853360589479E-2</v>
      </c>
      <c r="K4393" s="7">
        <v>4385</v>
      </c>
      <c r="L4393" s="14">
        <f t="shared" ca="1" si="347"/>
        <v>0.21262134205295161</v>
      </c>
      <c r="N4393" s="7"/>
      <c r="O4393" s="14"/>
      <c r="Z4393" s="7">
        <v>4385</v>
      </c>
      <c r="AA4393" s="14">
        <f ca="1">C4393+F4393+I4393+$AA$5*AA4392+$AA$6*RAND()</f>
        <v>0.24442632986808885</v>
      </c>
      <c r="AF4393" s="7">
        <v>4385</v>
      </c>
      <c r="AG4393" s="14">
        <f ca="1">$AG$3*C4393+$AG$4*F4393+$AG$5*I4393</f>
        <v>2.0914525250198761E-2</v>
      </c>
    </row>
    <row r="4394" spans="2:33" x14ac:dyDescent="0.25">
      <c r="B4394" s="7">
        <v>4386</v>
      </c>
      <c r="C4394" s="14">
        <f t="shared" ca="1" si="348"/>
        <v>0.32620704813340268</v>
      </c>
      <c r="E4394" s="7">
        <v>4386</v>
      </c>
      <c r="F4394" s="14">
        <f t="shared" ca="1" si="349"/>
        <v>7.2483522787729279E-2</v>
      </c>
      <c r="H4394" s="7">
        <v>4386</v>
      </c>
      <c r="I4394" s="14">
        <f t="shared" ca="1" si="350"/>
        <v>-0.20584943094774832</v>
      </c>
      <c r="K4394" s="7">
        <v>4386</v>
      </c>
      <c r="L4394" s="14">
        <f t="shared" ca="1" si="347"/>
        <v>0.15403888754913916</v>
      </c>
      <c r="N4394" s="7"/>
      <c r="O4394" s="14"/>
      <c r="Z4394" s="7">
        <v>4386</v>
      </c>
      <c r="AA4394" s="14">
        <f ca="1">C4394+F4394+I4394+$AA$5*AA4393+$AA$6*RAND()</f>
        <v>0.19284113997338365</v>
      </c>
      <c r="AF4394" s="7">
        <v>4386</v>
      </c>
      <c r="AG4394" s="14">
        <f ca="1">$AG$3*C4394+$AG$4*F4394+$AG$5*I4394</f>
        <v>4.6466940838999771E-3</v>
      </c>
    </row>
    <row r="4395" spans="2:33" x14ac:dyDescent="0.25">
      <c r="B4395" s="7">
        <v>4387</v>
      </c>
      <c r="C4395" s="14">
        <f t="shared" ca="1" si="348"/>
        <v>-7.5632514820688793E-2</v>
      </c>
      <c r="E4395" s="7">
        <v>4387</v>
      </c>
      <c r="F4395" s="14">
        <f t="shared" ca="1" si="349"/>
        <v>6.5957133167445336E-2</v>
      </c>
      <c r="H4395" s="7">
        <v>4387</v>
      </c>
      <c r="I4395" s="14">
        <f t="shared" ca="1" si="350"/>
        <v>-3.8595341645080578E-3</v>
      </c>
      <c r="K4395" s="7">
        <v>4387</v>
      </c>
      <c r="L4395" s="14">
        <f t="shared" ca="1" si="347"/>
        <v>1.0085516717736831E-2</v>
      </c>
      <c r="N4395" s="7"/>
      <c r="O4395" s="14"/>
      <c r="Z4395" s="7">
        <v>4387</v>
      </c>
      <c r="AA4395" s="14">
        <f ca="1">C4395+F4395+I4395+$AA$5*AA4394+$AA$6*RAND()</f>
        <v>-1.3534915817751514E-2</v>
      </c>
      <c r="AF4395" s="7">
        <v>4387</v>
      </c>
      <c r="AG4395" s="14">
        <f ca="1">$AG$3*C4395+$AG$4*F4395+$AG$5*I4395</f>
        <v>3.1168233202926166E-3</v>
      </c>
    </row>
    <row r="4396" spans="2:33" x14ac:dyDescent="0.25">
      <c r="B4396" s="7">
        <v>4388</v>
      </c>
      <c r="C4396" s="14">
        <f t="shared" ca="1" si="348"/>
        <v>0.29945777118199807</v>
      </c>
      <c r="E4396" s="7">
        <v>4388</v>
      </c>
      <c r="F4396" s="14">
        <f t="shared" ca="1" si="349"/>
        <v>-6.6541484098041781E-2</v>
      </c>
      <c r="H4396" s="7">
        <v>4388</v>
      </c>
      <c r="I4396" s="14">
        <f t="shared" ca="1" si="350"/>
        <v>-4.5529455682716852E-2</v>
      </c>
      <c r="K4396" s="7">
        <v>4388</v>
      </c>
      <c r="L4396" s="14">
        <f t="shared" ca="1" si="347"/>
        <v>9.617565716202435E-2</v>
      </c>
      <c r="N4396" s="7"/>
      <c r="O4396" s="14"/>
      <c r="Z4396" s="7">
        <v>4388</v>
      </c>
      <c r="AA4396" s="14">
        <f ca="1">C4396+F4396+I4396+$AA$5*AA4395+$AA$6*RAND()</f>
        <v>0.18738683140123943</v>
      </c>
      <c r="AF4396" s="7">
        <v>4388</v>
      </c>
      <c r="AG4396" s="14">
        <f ca="1">$AG$3*C4396+$AG$4*F4396+$AG$5*I4396</f>
        <v>2.1717326733900342E-2</v>
      </c>
    </row>
    <row r="4397" spans="2:33" x14ac:dyDescent="0.25">
      <c r="B4397" s="7">
        <v>4389</v>
      </c>
      <c r="C4397" s="14">
        <f t="shared" ca="1" si="348"/>
        <v>-0.11183438438350647</v>
      </c>
      <c r="E4397" s="7">
        <v>4389</v>
      </c>
      <c r="F4397" s="14">
        <f t="shared" ca="1" si="349"/>
        <v>0.87032675512770119</v>
      </c>
      <c r="H4397" s="7">
        <v>4389</v>
      </c>
      <c r="I4397" s="14">
        <f t="shared" ca="1" si="350"/>
        <v>5.6110217042376467E-2</v>
      </c>
      <c r="K4397" s="7">
        <v>4389</v>
      </c>
      <c r="L4397" s="14">
        <f t="shared" ca="1" si="347"/>
        <v>0.77312394667809392</v>
      </c>
      <c r="N4397" s="7"/>
      <c r="O4397" s="14"/>
      <c r="Z4397" s="7">
        <v>4389</v>
      </c>
      <c r="AA4397" s="14">
        <f ca="1">C4397+F4397+I4397+$AA$5*AA4396+$AA$6*RAND()</f>
        <v>0.81460258778657124</v>
      </c>
      <c r="AF4397" s="7">
        <v>4389</v>
      </c>
      <c r="AG4397" s="14">
        <f ca="1">$AG$3*C4397+$AG$4*F4397+$AG$5*I4397</f>
        <v>0.26117523647855961</v>
      </c>
    </row>
    <row r="4398" spans="2:33" x14ac:dyDescent="0.25">
      <c r="B4398" s="7">
        <v>4390</v>
      </c>
      <c r="C4398" s="14">
        <f t="shared" ca="1" si="348"/>
        <v>0.54969284812748109</v>
      </c>
      <c r="E4398" s="7">
        <v>4390</v>
      </c>
      <c r="F4398" s="14">
        <f t="shared" ca="1" si="349"/>
        <v>-0.53295506778481494</v>
      </c>
      <c r="H4398" s="7">
        <v>4390</v>
      </c>
      <c r="I4398" s="14">
        <f t="shared" ca="1" si="350"/>
        <v>-0.26627413121028248</v>
      </c>
      <c r="K4398" s="7">
        <v>4390</v>
      </c>
      <c r="L4398" s="14">
        <f t="shared" ca="1" si="347"/>
        <v>0.65710524451180929</v>
      </c>
      <c r="N4398" s="7"/>
      <c r="O4398" s="14"/>
      <c r="Z4398" s="7">
        <v>4390</v>
      </c>
      <c r="AA4398" s="14">
        <f ca="1">C4398+F4398+I4398+$AA$5*AA4397+$AA$6*RAND()</f>
        <v>-0.24953635086761633</v>
      </c>
      <c r="AF4398" s="7">
        <v>4390</v>
      </c>
      <c r="AG4398" s="14">
        <f ca="1">$AG$3*C4398+$AG$4*F4398+$AG$5*I4398</f>
        <v>-0.15645760319406127</v>
      </c>
    </row>
    <row r="4399" spans="2:33" x14ac:dyDescent="0.25">
      <c r="B4399" s="7">
        <v>4391</v>
      </c>
      <c r="C4399" s="14">
        <f t="shared" ca="1" si="348"/>
        <v>-0.6611329482550915</v>
      </c>
      <c r="E4399" s="7">
        <v>4391</v>
      </c>
      <c r="F4399" s="14">
        <f t="shared" ca="1" si="349"/>
        <v>0.38820579166151703</v>
      </c>
      <c r="H4399" s="7">
        <v>4391</v>
      </c>
      <c r="I4399" s="14">
        <f t="shared" ca="1" si="350"/>
        <v>-0.52402863258574306</v>
      </c>
      <c r="K4399" s="7">
        <v>4391</v>
      </c>
      <c r="L4399" s="14">
        <f t="shared" ca="1" si="347"/>
        <v>0.86240651971769844</v>
      </c>
      <c r="N4399" s="7"/>
      <c r="O4399" s="14"/>
      <c r="Z4399" s="7">
        <v>4391</v>
      </c>
      <c r="AA4399" s="14">
        <f ca="1">C4399+F4399+I4399+$AA$5*AA4398+$AA$6*RAND()</f>
        <v>-0.79695578917931753</v>
      </c>
      <c r="AF4399" s="7">
        <v>4391</v>
      </c>
      <c r="AG4399" s="14">
        <f ca="1">$AG$3*C4399+$AG$4*F4399+$AG$5*I4399</f>
        <v>-0.22537630518686042</v>
      </c>
    </row>
    <row r="4400" spans="2:33" x14ac:dyDescent="0.25">
      <c r="B4400" s="7">
        <v>4392</v>
      </c>
      <c r="C4400" s="14">
        <f t="shared" ca="1" si="348"/>
        <v>-0.20546998594782878</v>
      </c>
      <c r="E4400" s="7">
        <v>4392</v>
      </c>
      <c r="F4400" s="14">
        <f t="shared" ca="1" si="349"/>
        <v>0.44825932962329013</v>
      </c>
      <c r="H4400" s="7">
        <v>4392</v>
      </c>
      <c r="I4400" s="14">
        <f t="shared" ca="1" si="350"/>
        <v>-6.0238695649896104E-2</v>
      </c>
      <c r="K4400" s="7">
        <v>4392</v>
      </c>
      <c r="L4400" s="14">
        <f t="shared" ca="1" si="347"/>
        <v>0.24678304217332325</v>
      </c>
      <c r="N4400" s="7"/>
      <c r="O4400" s="14"/>
      <c r="Z4400" s="7">
        <v>4392</v>
      </c>
      <c r="AA4400" s="14">
        <f ca="1">C4400+F4400+I4400+$AA$5*AA4399+$AA$6*RAND()</f>
        <v>0.18255064802556525</v>
      </c>
      <c r="AF4400" s="7">
        <v>4392</v>
      </c>
      <c r="AG4400" s="14">
        <f ca="1">$AG$3*C4400+$AG$4*F4400+$AG$5*I4400</f>
        <v>6.9288323437462815E-2</v>
      </c>
    </row>
    <row r="4401" spans="2:33" x14ac:dyDescent="0.25">
      <c r="B4401" s="7">
        <v>4393</v>
      </c>
      <c r="C4401" s="14">
        <f t="shared" ca="1" si="348"/>
        <v>0.19093939777015995</v>
      </c>
      <c r="E4401" s="7">
        <v>4393</v>
      </c>
      <c r="F4401" s="14">
        <f t="shared" ca="1" si="349"/>
        <v>0.46524176168384901</v>
      </c>
      <c r="H4401" s="7">
        <v>4393</v>
      </c>
      <c r="I4401" s="14">
        <f t="shared" ca="1" si="350"/>
        <v>0.14700784912478365</v>
      </c>
      <c r="K4401" s="7">
        <v>4393</v>
      </c>
      <c r="L4401" s="14">
        <f t="shared" ca="1" si="347"/>
        <v>0.27451905813981786</v>
      </c>
      <c r="N4401" s="7"/>
      <c r="O4401" s="14"/>
      <c r="Z4401" s="7">
        <v>4393</v>
      </c>
      <c r="AA4401" s="14">
        <f ca="1">C4401+F4401+I4401+$AA$5*AA4400+$AA$6*RAND()</f>
        <v>0.80318900857879272</v>
      </c>
      <c r="AF4401" s="7">
        <v>4393</v>
      </c>
      <c r="AG4401" s="14">
        <f ca="1">$AG$3*C4401+$AG$4*F4401+$AG$5*I4401</f>
        <v>0.23656354770910015</v>
      </c>
    </row>
    <row r="4402" spans="2:33" x14ac:dyDescent="0.25">
      <c r="B4402" s="7">
        <v>4394</v>
      </c>
      <c r="C4402" s="14">
        <f t="shared" ca="1" si="348"/>
        <v>-0.10713475755936661</v>
      </c>
      <c r="E4402" s="7">
        <v>4394</v>
      </c>
      <c r="F4402" s="14">
        <f t="shared" ca="1" si="349"/>
        <v>2.1365606193700593E-2</v>
      </c>
      <c r="H4402" s="7">
        <v>4394</v>
      </c>
      <c r="I4402" s="14">
        <f t="shared" ca="1" si="350"/>
        <v>-8.2840623042381364E-3</v>
      </c>
      <c r="K4402" s="7">
        <v>4394</v>
      </c>
      <c r="L4402" s="14">
        <f t="shared" ca="1" si="347"/>
        <v>1.2002971093589056E-2</v>
      </c>
      <c r="N4402" s="7"/>
      <c r="O4402" s="14"/>
      <c r="Z4402" s="7">
        <v>4394</v>
      </c>
      <c r="AA4402" s="14">
        <f ca="1">C4402+F4402+I4402+$AA$5*AA4401+$AA$6*RAND()</f>
        <v>-9.4053213669904157E-2</v>
      </c>
      <c r="AF4402" s="7">
        <v>4394</v>
      </c>
      <c r="AG4402" s="14">
        <f ca="1">$AG$3*C4402+$AG$4*F4402+$AG$5*I4402</f>
        <v>-1.83308945754584E-2</v>
      </c>
    </row>
    <row r="4403" spans="2:33" x14ac:dyDescent="0.25">
      <c r="B4403" s="7">
        <v>4395</v>
      </c>
      <c r="C4403" s="14">
        <f t="shared" ca="1" si="348"/>
        <v>2.2122469046036704E-2</v>
      </c>
      <c r="E4403" s="7">
        <v>4395</v>
      </c>
      <c r="F4403" s="14">
        <f t="shared" ca="1" si="349"/>
        <v>-0.26337253566244206</v>
      </c>
      <c r="H4403" s="7">
        <v>4395</v>
      </c>
      <c r="I4403" s="14">
        <f t="shared" ca="1" si="350"/>
        <v>-0.32467264535142781</v>
      </c>
      <c r="K4403" s="7">
        <v>4395</v>
      </c>
      <c r="L4403" s="14">
        <f t="shared" ca="1" si="347"/>
        <v>0.17526682281745118</v>
      </c>
      <c r="N4403" s="7"/>
      <c r="O4403" s="14"/>
      <c r="Z4403" s="7">
        <v>4395</v>
      </c>
      <c r="AA4403" s="14">
        <f ca="1">C4403+F4403+I4403+$AA$5*AA4402+$AA$6*RAND()</f>
        <v>-0.56592271196783317</v>
      </c>
      <c r="AF4403" s="7">
        <v>4395</v>
      </c>
      <c r="AG4403" s="14">
        <f ca="1">$AG$3*C4403+$AG$4*F4403+$AG$5*I4403</f>
        <v>-0.20445632503009639</v>
      </c>
    </row>
    <row r="4404" spans="2:33" x14ac:dyDescent="0.25">
      <c r="B4404" s="7">
        <v>4396</v>
      </c>
      <c r="C4404" s="14">
        <f t="shared" ca="1" si="348"/>
        <v>0.16619957427699772</v>
      </c>
      <c r="E4404" s="7">
        <v>4396</v>
      </c>
      <c r="F4404" s="14">
        <f t="shared" ca="1" si="349"/>
        <v>3.4537858825327082E-2</v>
      </c>
      <c r="H4404" s="7">
        <v>4396</v>
      </c>
      <c r="I4404" s="14">
        <f t="shared" ca="1" si="350"/>
        <v>0.11530534055329041</v>
      </c>
      <c r="K4404" s="7">
        <v>4396</v>
      </c>
      <c r="L4404" s="14">
        <f t="shared" ca="1" si="347"/>
        <v>4.2110483742203782E-2</v>
      </c>
      <c r="N4404" s="7"/>
      <c r="O4404" s="14"/>
      <c r="Z4404" s="7">
        <v>4396</v>
      </c>
      <c r="AA4404" s="14">
        <f ca="1">C4404+F4404+I4404+$AA$5*AA4403+$AA$6*RAND()</f>
        <v>0.31604277365561523</v>
      </c>
      <c r="AF4404" s="7">
        <v>4396</v>
      </c>
      <c r="AG4404" s="14">
        <f ca="1">$AG$3*C4404+$AG$4*F4404+$AG$5*I4404</f>
        <v>8.9723408724313836E-2</v>
      </c>
    </row>
    <row r="4405" spans="2:33" x14ac:dyDescent="0.25">
      <c r="B4405" s="7">
        <v>4397</v>
      </c>
      <c r="C4405" s="14">
        <f t="shared" ca="1" si="348"/>
        <v>0.10752650379520819</v>
      </c>
      <c r="E4405" s="7">
        <v>4397</v>
      </c>
      <c r="F4405" s="14">
        <f t="shared" ca="1" si="349"/>
        <v>-0.38349136471539219</v>
      </c>
      <c r="H4405" s="7">
        <v>4397</v>
      </c>
      <c r="I4405" s="14">
        <f t="shared" ca="1" si="350"/>
        <v>-0.10591950519056531</v>
      </c>
      <c r="K4405" s="7">
        <v>4397</v>
      </c>
      <c r="L4405" s="14">
        <f t="shared" ca="1" si="347"/>
        <v>0.16984651740950904</v>
      </c>
      <c r="N4405" s="7"/>
      <c r="O4405" s="14"/>
      <c r="Z4405" s="7">
        <v>4397</v>
      </c>
      <c r="AA4405" s="14">
        <f ca="1">C4405+F4405+I4405+$AA$5*AA4404+$AA$6*RAND()</f>
        <v>-0.38188436611074933</v>
      </c>
      <c r="AF4405" s="7">
        <v>4397</v>
      </c>
      <c r="AG4405" s="14">
        <f ca="1">$AG$3*C4405+$AG$4*F4405+$AG$5*I4405</f>
        <v>-0.13590991073180214</v>
      </c>
    </row>
    <row r="4406" spans="2:33" x14ac:dyDescent="0.25">
      <c r="B4406" s="7">
        <v>4398</v>
      </c>
      <c r="C4406" s="14">
        <f t="shared" ca="1" si="348"/>
        <v>-0.59331692147346671</v>
      </c>
      <c r="E4406" s="7">
        <v>4398</v>
      </c>
      <c r="F4406" s="14">
        <f t="shared" ca="1" si="349"/>
        <v>0.62482172234961331</v>
      </c>
      <c r="H4406" s="7">
        <v>4398</v>
      </c>
      <c r="I4406" s="14">
        <f t="shared" ca="1" si="350"/>
        <v>0.12599666703739976</v>
      </c>
      <c r="K4406" s="7">
        <v>4398</v>
      </c>
      <c r="L4406" s="14">
        <f t="shared" ca="1" si="347"/>
        <v>0.75830231413122251</v>
      </c>
      <c r="N4406" s="7"/>
      <c r="O4406" s="14"/>
      <c r="Z4406" s="7">
        <v>4398</v>
      </c>
      <c r="AA4406" s="14">
        <f ca="1">C4406+F4406+I4406+$AA$5*AA4405+$AA$6*RAND()</f>
        <v>0.15750146791354636</v>
      </c>
      <c r="AF4406" s="7">
        <v>4398</v>
      </c>
      <c r="AG4406" s="14">
        <f ca="1">$AG$3*C4406+$AG$4*F4406+$AG$5*I4406</f>
        <v>0.11918179922515054</v>
      </c>
    </row>
    <row r="4407" spans="2:33" x14ac:dyDescent="0.25">
      <c r="B4407" s="7">
        <v>4399</v>
      </c>
      <c r="C4407" s="14">
        <f t="shared" ca="1" si="348"/>
        <v>0.50083444110689157</v>
      </c>
      <c r="E4407" s="7">
        <v>4399</v>
      </c>
      <c r="F4407" s="14">
        <f t="shared" ca="1" si="349"/>
        <v>-0.70835133025952035</v>
      </c>
      <c r="H4407" s="7">
        <v>4399</v>
      </c>
      <c r="I4407" s="14">
        <f t="shared" ca="1" si="350"/>
        <v>7.3796292414615758E-2</v>
      </c>
      <c r="K4407" s="7">
        <v>4399</v>
      </c>
      <c r="L4407" s="14">
        <f t="shared" ca="1" si="347"/>
        <v>0.75804263725342791</v>
      </c>
      <c r="N4407" s="7"/>
      <c r="O4407" s="14"/>
      <c r="Z4407" s="7">
        <v>4399</v>
      </c>
      <c r="AA4407" s="14">
        <f ca="1">C4407+F4407+I4407+$AA$5*AA4406+$AA$6*RAND()</f>
        <v>-0.13372059673801301</v>
      </c>
      <c r="AF4407" s="7">
        <v>4399</v>
      </c>
      <c r="AG4407" s="14">
        <f ca="1">$AG$3*C4407+$AG$4*F4407+$AG$5*I4407</f>
        <v>-8.281999389063148E-2</v>
      </c>
    </row>
    <row r="4408" spans="2:33" x14ac:dyDescent="0.25">
      <c r="B4408" s="7">
        <v>4400</v>
      </c>
      <c r="C4408" s="14">
        <f t="shared" ca="1" si="348"/>
        <v>0.13892198640513664</v>
      </c>
      <c r="E4408" s="7">
        <v>4400</v>
      </c>
      <c r="F4408" s="14">
        <f t="shared" ca="1" si="349"/>
        <v>-0.2294873685901474</v>
      </c>
      <c r="H4408" s="7">
        <v>4400</v>
      </c>
      <c r="I4408" s="14">
        <f t="shared" ca="1" si="350"/>
        <v>4.4424173800003616E-2</v>
      </c>
      <c r="K4408" s="7">
        <v>4400</v>
      </c>
      <c r="L4408" s="14">
        <f t="shared" ca="1" si="347"/>
        <v>7.3937277866992071E-2</v>
      </c>
      <c r="N4408" s="7"/>
      <c r="O4408" s="14"/>
      <c r="Z4408" s="7">
        <v>4400</v>
      </c>
      <c r="AA4408" s="14">
        <f ca="1">C4408+F4408+I4408+$AA$5*AA4407+$AA$6*RAND()</f>
        <v>-4.614120838500714E-2</v>
      </c>
      <c r="AF4408" s="7">
        <v>4400</v>
      </c>
      <c r="AG4408" s="14">
        <f ca="1">$AG$3*C4408+$AG$4*F4408+$AG$5*I4408</f>
        <v>-2.3292143776015448E-2</v>
      </c>
    </row>
    <row r="4409" spans="2:33" x14ac:dyDescent="0.25">
      <c r="B4409" s="7">
        <v>4401</v>
      </c>
      <c r="C4409" s="14">
        <f t="shared" ca="1" si="348"/>
        <v>-0.11409875243715883</v>
      </c>
      <c r="E4409" s="7">
        <v>4401</v>
      </c>
      <c r="F4409" s="14">
        <f t="shared" ca="1" si="349"/>
        <v>0.26547448762544179</v>
      </c>
      <c r="H4409" s="7">
        <v>4401</v>
      </c>
      <c r="I4409" s="14">
        <f t="shared" ca="1" si="350"/>
        <v>-0.26630442355002698</v>
      </c>
      <c r="K4409" s="7">
        <v>4401</v>
      </c>
      <c r="L4409" s="14">
        <f t="shared" ca="1" si="347"/>
        <v>0.15441327489001908</v>
      </c>
      <c r="N4409" s="7"/>
      <c r="O4409" s="14"/>
      <c r="Z4409" s="7">
        <v>4401</v>
      </c>
      <c r="AA4409" s="14">
        <f ca="1">C4409+F4409+I4409+$AA$5*AA4408+$AA$6*RAND()</f>
        <v>-0.11492868836174402</v>
      </c>
      <c r="AF4409" s="7">
        <v>4401</v>
      </c>
      <c r="AG4409" s="14">
        <f ca="1">$AG$3*C4409+$AG$4*F4409+$AG$5*I4409</f>
        <v>-4.9699173619810029E-2</v>
      </c>
    </row>
    <row r="4410" spans="2:33" x14ac:dyDescent="0.25">
      <c r="B4410" s="7">
        <v>4402</v>
      </c>
      <c r="C4410" s="14">
        <f t="shared" ca="1" si="348"/>
        <v>-0.42643626417647745</v>
      </c>
      <c r="E4410" s="7">
        <v>4402</v>
      </c>
      <c r="F4410" s="14">
        <f t="shared" ca="1" si="349"/>
        <v>-2.0131277404963482E-3</v>
      </c>
      <c r="H4410" s="7">
        <v>4402</v>
      </c>
      <c r="I4410" s="14">
        <f t="shared" ca="1" si="350"/>
        <v>-0.35880432194987549</v>
      </c>
      <c r="K4410" s="7">
        <v>4402</v>
      </c>
      <c r="L4410" s="14">
        <f t="shared" ca="1" si="347"/>
        <v>0.3105924815379999</v>
      </c>
      <c r="N4410" s="7"/>
      <c r="O4410" s="14"/>
      <c r="Z4410" s="7">
        <v>4402</v>
      </c>
      <c r="AA4410" s="14">
        <f ca="1">C4410+F4410+I4410+$AA$5*AA4409+$AA$6*RAND()</f>
        <v>-0.78725371386684928</v>
      </c>
      <c r="AF4410" s="7">
        <v>4402</v>
      </c>
      <c r="AG4410" s="14">
        <f ca="1">$AG$3*C4410+$AG$4*F4410+$AG$5*I4410</f>
        <v>-0.2294129199373946</v>
      </c>
    </row>
    <row r="4411" spans="2:33" x14ac:dyDescent="0.25">
      <c r="B4411" s="7">
        <v>4403</v>
      </c>
      <c r="C4411" s="14">
        <f t="shared" ca="1" si="348"/>
        <v>-0.39450540648064897</v>
      </c>
      <c r="E4411" s="7">
        <v>4403</v>
      </c>
      <c r="F4411" s="14">
        <f t="shared" ca="1" si="349"/>
        <v>-0.23074770413164003</v>
      </c>
      <c r="H4411" s="7">
        <v>4403</v>
      </c>
      <c r="I4411" s="14">
        <f t="shared" ca="1" si="350"/>
        <v>0.1462612768882256</v>
      </c>
      <c r="K4411" s="7">
        <v>4403</v>
      </c>
      <c r="L4411" s="14">
        <f t="shared" ca="1" si="347"/>
        <v>0.23027137982145915</v>
      </c>
      <c r="N4411" s="7"/>
      <c r="O4411" s="14"/>
      <c r="Z4411" s="7">
        <v>4403</v>
      </c>
      <c r="AA4411" s="14">
        <f ca="1">C4411+F4411+I4411+$AA$5*AA4410+$AA$6*RAND()</f>
        <v>-0.47899183372406334</v>
      </c>
      <c r="AF4411" s="7">
        <v>4403</v>
      </c>
      <c r="AG4411" s="14">
        <f ca="1">$AG$3*C4411+$AG$4*F4411+$AG$5*I4411</f>
        <v>-8.9620881780331549E-2</v>
      </c>
    </row>
    <row r="4412" spans="2:33" x14ac:dyDescent="0.25">
      <c r="B4412" s="7">
        <v>4404</v>
      </c>
      <c r="C4412" s="14">
        <f t="shared" ca="1" si="348"/>
        <v>-0.30217110981854262</v>
      </c>
      <c r="E4412" s="7">
        <v>4404</v>
      </c>
      <c r="F4412" s="14">
        <f t="shared" ca="1" si="349"/>
        <v>0.21272474977696715</v>
      </c>
      <c r="H4412" s="7">
        <v>4404</v>
      </c>
      <c r="I4412" s="14">
        <f t="shared" ca="1" si="350"/>
        <v>-9.6330387190997263E-2</v>
      </c>
      <c r="K4412" s="7">
        <v>4404</v>
      </c>
      <c r="L4412" s="14">
        <f t="shared" ca="1" si="347"/>
        <v>0.14583874227301047</v>
      </c>
      <c r="N4412" s="7"/>
      <c r="O4412" s="14"/>
      <c r="Z4412" s="7">
        <v>4404</v>
      </c>
      <c r="AA4412" s="14">
        <f ca="1">C4412+F4412+I4412+$AA$5*AA4411+$AA$6*RAND()</f>
        <v>-0.18577674723257273</v>
      </c>
      <c r="AF4412" s="7">
        <v>4404</v>
      </c>
      <c r="AG4412" s="14">
        <f ca="1">$AG$3*C4412+$AG$4*F4412+$AG$5*I4412</f>
        <v>-3.5148951907017292E-2</v>
      </c>
    </row>
    <row r="4413" spans="2:33" x14ac:dyDescent="0.25">
      <c r="B4413" s="7">
        <v>4405</v>
      </c>
      <c r="C4413" s="14">
        <f t="shared" ca="1" si="348"/>
        <v>-0.3074546818225577</v>
      </c>
      <c r="E4413" s="7">
        <v>4405</v>
      </c>
      <c r="F4413" s="14">
        <f t="shared" ca="1" si="349"/>
        <v>-2.1808839473589775E-2</v>
      </c>
      <c r="H4413" s="7">
        <v>4405</v>
      </c>
      <c r="I4413" s="14">
        <f t="shared" ca="1" si="350"/>
        <v>-4.4951270434491791E-2</v>
      </c>
      <c r="K4413" s="7">
        <v>4405</v>
      </c>
      <c r="L4413" s="14">
        <f t="shared" ca="1" si="347"/>
        <v>9.7024623567469812E-2</v>
      </c>
      <c r="N4413" s="7"/>
      <c r="O4413" s="14"/>
      <c r="Z4413" s="7">
        <v>4405</v>
      </c>
      <c r="AA4413" s="14">
        <f ca="1">C4413+F4413+I4413+$AA$5*AA4412+$AA$6*RAND()</f>
        <v>-0.37421479173063921</v>
      </c>
      <c r="AF4413" s="7">
        <v>4405</v>
      </c>
      <c r="AG4413" s="14">
        <f ca="1">$AG$3*C4413+$AG$4*F4413+$AG$5*I4413</f>
        <v>-8.6014096380385194E-2</v>
      </c>
    </row>
    <row r="4414" spans="2:33" x14ac:dyDescent="0.25">
      <c r="B4414" s="7">
        <v>4406</v>
      </c>
      <c r="C4414" s="14">
        <f t="shared" ca="1" si="348"/>
        <v>0.43684532608986787</v>
      </c>
      <c r="E4414" s="7">
        <v>4406</v>
      </c>
      <c r="F4414" s="14">
        <f t="shared" ca="1" si="349"/>
        <v>-0.15027597556037364</v>
      </c>
      <c r="H4414" s="7">
        <v>4406</v>
      </c>
      <c r="I4414" s="14">
        <f t="shared" ca="1" si="350"/>
        <v>-0.2964699465728084</v>
      </c>
      <c r="K4414" s="7">
        <v>4406</v>
      </c>
      <c r="L4414" s="14">
        <f t="shared" ca="1" si="347"/>
        <v>0.30131113697806888</v>
      </c>
      <c r="N4414" s="7"/>
      <c r="O4414" s="14"/>
      <c r="Z4414" s="7">
        <v>4406</v>
      </c>
      <c r="AA4414" s="14">
        <f ca="1">C4414+F4414+I4414+$AA$5*AA4413+$AA$6*RAND()</f>
        <v>-9.9005960433141693E-3</v>
      </c>
      <c r="AF4414" s="7">
        <v>4406</v>
      </c>
      <c r="AG4414" s="14">
        <f ca="1">$AG$3*C4414+$AG$4*F4414+$AG$5*I4414</f>
        <v>-7.6301706079261872E-2</v>
      </c>
    </row>
    <row r="4415" spans="2:33" x14ac:dyDescent="0.25">
      <c r="B4415" s="7">
        <v>4407</v>
      </c>
      <c r="C4415" s="14">
        <f t="shared" ca="1" si="348"/>
        <v>0.28192734380878193</v>
      </c>
      <c r="E4415" s="7">
        <v>4407</v>
      </c>
      <c r="F4415" s="14">
        <f t="shared" ca="1" si="349"/>
        <v>-0.57827144431886657</v>
      </c>
      <c r="H4415" s="7">
        <v>4407</v>
      </c>
      <c r="I4415" s="14">
        <f t="shared" ca="1" si="350"/>
        <v>0.37286196709073322</v>
      </c>
      <c r="K4415" s="7">
        <v>4407</v>
      </c>
      <c r="L4415" s="14">
        <f t="shared" ca="1" si="347"/>
        <v>0.55290693700447413</v>
      </c>
      <c r="N4415" s="7"/>
      <c r="O4415" s="14"/>
      <c r="Z4415" s="7">
        <v>4407</v>
      </c>
      <c r="AA4415" s="14">
        <f ca="1">C4415+F4415+I4415+$AA$5*AA4414+$AA$6*RAND()</f>
        <v>7.6517866580648575E-2</v>
      </c>
      <c r="AF4415" s="7">
        <v>4407</v>
      </c>
      <c r="AG4415" s="14">
        <f ca="1">$AG$3*C4415+$AG$4*F4415+$AG$5*I4415</f>
        <v>3.2048822302389715E-2</v>
      </c>
    </row>
    <row r="4416" spans="2:33" x14ac:dyDescent="0.25">
      <c r="B4416" s="7">
        <v>4408</v>
      </c>
      <c r="C4416" s="14">
        <f t="shared" ca="1" si="348"/>
        <v>0.25074734139267535</v>
      </c>
      <c r="E4416" s="7">
        <v>4408</v>
      </c>
      <c r="F4416" s="14">
        <f t="shared" ca="1" si="349"/>
        <v>-0.53852681738386088</v>
      </c>
      <c r="H4416" s="7">
        <v>4408</v>
      </c>
      <c r="I4416" s="14">
        <f t="shared" ca="1" si="350"/>
        <v>9.5750361162357481E-2</v>
      </c>
      <c r="K4416" s="7">
        <v>4408</v>
      </c>
      <c r="L4416" s="14">
        <f t="shared" ca="1" si="347"/>
        <v>0.36205349391980701</v>
      </c>
      <c r="N4416" s="7"/>
      <c r="O4416" s="14"/>
      <c r="Z4416" s="7">
        <v>4408</v>
      </c>
      <c r="AA4416" s="14">
        <f ca="1">C4416+F4416+I4416+$AA$5*AA4415+$AA$6*RAND()</f>
        <v>-0.19202911482882806</v>
      </c>
      <c r="AF4416" s="7">
        <v>4408</v>
      </c>
      <c r="AG4416" s="14">
        <f ca="1">$AG$3*C4416+$AG$4*F4416+$AG$5*I4416</f>
        <v>-7.3108432471680196E-2</v>
      </c>
    </row>
    <row r="4417" spans="2:33" x14ac:dyDescent="0.25">
      <c r="B4417" s="7">
        <v>4409</v>
      </c>
      <c r="C4417" s="14">
        <f t="shared" ca="1" si="348"/>
        <v>0.28977250623345097</v>
      </c>
      <c r="E4417" s="7">
        <v>4409</v>
      </c>
      <c r="F4417" s="14">
        <f t="shared" ca="1" si="349"/>
        <v>-0.22848008980459095</v>
      </c>
      <c r="H4417" s="7">
        <v>4409</v>
      </c>
      <c r="I4417" s="14">
        <f t="shared" ca="1" si="350"/>
        <v>0.48025784294784518</v>
      </c>
      <c r="K4417" s="7">
        <v>4409</v>
      </c>
      <c r="L4417" s="14">
        <f t="shared" ca="1" si="347"/>
        <v>0.36681885251884649</v>
      </c>
      <c r="N4417" s="7"/>
      <c r="O4417" s="14"/>
      <c r="Z4417" s="7">
        <v>4409</v>
      </c>
      <c r="AA4417" s="14">
        <f ca="1">C4417+F4417+I4417+$AA$5*AA4416+$AA$6*RAND()</f>
        <v>0.5415502593767052</v>
      </c>
      <c r="AF4417" s="7">
        <v>4409</v>
      </c>
      <c r="AG4417" s="14">
        <f ca="1">$AG$3*C4417+$AG$4*F4417+$AG$5*I4417</f>
        <v>0.181513611484451</v>
      </c>
    </row>
    <row r="4418" spans="2:33" x14ac:dyDescent="0.25">
      <c r="B4418" s="7">
        <v>4410</v>
      </c>
      <c r="C4418" s="14">
        <f t="shared" ca="1" si="348"/>
        <v>0.10816388616078766</v>
      </c>
      <c r="E4418" s="7">
        <v>4410</v>
      </c>
      <c r="F4418" s="14">
        <f t="shared" ca="1" si="349"/>
        <v>0.39514515169168063</v>
      </c>
      <c r="H4418" s="7">
        <v>4410</v>
      </c>
      <c r="I4418" s="14">
        <f t="shared" ca="1" si="350"/>
        <v>-0.24705433821144507</v>
      </c>
      <c r="K4418" s="7">
        <v>4410</v>
      </c>
      <c r="L4418" s="14">
        <f t="shared" ca="1" si="347"/>
        <v>0.22887496320394024</v>
      </c>
      <c r="N4418" s="7"/>
      <c r="O4418" s="14"/>
      <c r="Z4418" s="7">
        <v>4410</v>
      </c>
      <c r="AA4418" s="14">
        <f ca="1">C4418+F4418+I4418+$AA$5*AA4417+$AA$6*RAND()</f>
        <v>0.25625469964102321</v>
      </c>
      <c r="AF4418" s="7">
        <v>4410</v>
      </c>
      <c r="AG4418" s="14">
        <f ca="1">$AG$3*C4418+$AG$4*F4418+$AG$5*I4418</f>
        <v>4.1354587455083677E-2</v>
      </c>
    </row>
    <row r="4419" spans="2:33" x14ac:dyDescent="0.25">
      <c r="B4419" s="7">
        <v>4411</v>
      </c>
      <c r="C4419" s="14">
        <f t="shared" ca="1" si="348"/>
        <v>-0.36003250177632601</v>
      </c>
      <c r="E4419" s="7">
        <v>4411</v>
      </c>
      <c r="F4419" s="14">
        <f t="shared" ca="1" si="349"/>
        <v>0.52919106758725387</v>
      </c>
      <c r="H4419" s="7">
        <v>4411</v>
      </c>
      <c r="I4419" s="14">
        <f t="shared" ca="1" si="350"/>
        <v>-0.3220389730625558</v>
      </c>
      <c r="K4419" s="7">
        <v>4411</v>
      </c>
      <c r="L4419" s="14">
        <f t="shared" ca="1" si="347"/>
        <v>0.51337568852064319</v>
      </c>
      <c r="N4419" s="7"/>
      <c r="O4419" s="14"/>
      <c r="Z4419" s="7">
        <v>4411</v>
      </c>
      <c r="AA4419" s="14">
        <f ca="1">C4419+F4419+I4419+$AA$5*AA4418+$AA$6*RAND()</f>
        <v>-0.15288040725162794</v>
      </c>
      <c r="AF4419" s="7">
        <v>4411</v>
      </c>
      <c r="AG4419" s="14">
        <f ca="1">$AG$3*C4419+$AG$4*F4419+$AG$5*I4419</f>
        <v>-4.2064769304111377E-2</v>
      </c>
    </row>
    <row r="4420" spans="2:33" x14ac:dyDescent="0.25">
      <c r="B4420" s="7">
        <v>4412</v>
      </c>
      <c r="C4420" s="14">
        <f t="shared" ca="1" si="348"/>
        <v>0.30480472771846018</v>
      </c>
      <c r="E4420" s="7">
        <v>4412</v>
      </c>
      <c r="F4420" s="14">
        <f t="shared" ca="1" si="349"/>
        <v>-0.27272210904620231</v>
      </c>
      <c r="H4420" s="7">
        <v>4412</v>
      </c>
      <c r="I4420" s="14">
        <f t="shared" ca="1" si="350"/>
        <v>-0.1391996348865806</v>
      </c>
      <c r="K4420" s="7">
        <v>4412</v>
      </c>
      <c r="L4420" s="14">
        <f t="shared" ca="1" si="347"/>
        <v>0.18665980915469066</v>
      </c>
      <c r="N4420" s="7"/>
      <c r="O4420" s="14"/>
      <c r="Z4420" s="7">
        <v>4412</v>
      </c>
      <c r="AA4420" s="14">
        <f ca="1">C4420+F4420+I4420+$AA$5*AA4419+$AA$6*RAND()</f>
        <v>-0.10711701621432274</v>
      </c>
      <c r="AF4420" s="7">
        <v>4412</v>
      </c>
      <c r="AG4420" s="14">
        <f ca="1">$AG$3*C4420+$AG$4*F4420+$AG$5*I4420</f>
        <v>-7.6535541124800904E-2</v>
      </c>
    </row>
    <row r="4421" spans="2:33" x14ac:dyDescent="0.25">
      <c r="B4421" s="7">
        <v>4413</v>
      </c>
      <c r="C4421" s="14">
        <f t="shared" ca="1" si="348"/>
        <v>3.2690919138732975E-2</v>
      </c>
      <c r="E4421" s="7">
        <v>4413</v>
      </c>
      <c r="F4421" s="14">
        <f t="shared" ca="1" si="349"/>
        <v>-0.41655657005160968</v>
      </c>
      <c r="H4421" s="7">
        <v>4413</v>
      </c>
      <c r="I4421" s="14">
        <f t="shared" ca="1" si="350"/>
        <v>0.15373897139260134</v>
      </c>
      <c r="K4421" s="7">
        <v>4413</v>
      </c>
      <c r="L4421" s="14">
        <f t="shared" ca="1" si="347"/>
        <v>0.19822374357215186</v>
      </c>
      <c r="N4421" s="7"/>
      <c r="O4421" s="14"/>
      <c r="Z4421" s="7">
        <v>4413</v>
      </c>
      <c r="AA4421" s="14">
        <f ca="1">C4421+F4421+I4421+$AA$5*AA4420+$AA$6*RAND()</f>
        <v>-0.23012667952027538</v>
      </c>
      <c r="AF4421" s="7">
        <v>4413</v>
      </c>
      <c r="AG4421" s="14">
        <f ca="1">$AG$3*C4421+$AG$4*F4421+$AG$5*I4421</f>
        <v>-5.6933198630695764E-2</v>
      </c>
    </row>
    <row r="4422" spans="2:33" x14ac:dyDescent="0.25">
      <c r="B4422" s="7">
        <v>4414</v>
      </c>
      <c r="C4422" s="14">
        <f t="shared" ca="1" si="348"/>
        <v>-0.18900607669223077</v>
      </c>
      <c r="E4422" s="7">
        <v>4414</v>
      </c>
      <c r="F4422" s="14">
        <f t="shared" ca="1" si="349"/>
        <v>-0.24214682388177833</v>
      </c>
      <c r="H4422" s="7">
        <v>4414</v>
      </c>
      <c r="I4422" s="14">
        <f t="shared" ca="1" si="350"/>
        <v>-9.740837373959553E-2</v>
      </c>
      <c r="K4422" s="7">
        <v>4414</v>
      </c>
      <c r="L4422" s="14">
        <f t="shared" ca="1" si="347"/>
        <v>0.10384677261721512</v>
      </c>
      <c r="N4422" s="7"/>
      <c r="O4422" s="14"/>
      <c r="Z4422" s="7">
        <v>4414</v>
      </c>
      <c r="AA4422" s="14">
        <f ca="1">C4422+F4422+I4422+$AA$5*AA4421+$AA$6*RAND()</f>
        <v>-0.52856127431360467</v>
      </c>
      <c r="AF4422" s="7">
        <v>4414</v>
      </c>
      <c r="AG4422" s="14">
        <f ca="1">$AG$3*C4422+$AG$4*F4422+$AG$5*I4422</f>
        <v>-0.14940861199881789</v>
      </c>
    </row>
    <row r="4423" spans="2:33" x14ac:dyDescent="0.25">
      <c r="B4423" s="7">
        <v>4415</v>
      </c>
      <c r="C4423" s="14">
        <f t="shared" ca="1" si="348"/>
        <v>8.779910161945953E-2</v>
      </c>
      <c r="E4423" s="7">
        <v>4415</v>
      </c>
      <c r="F4423" s="14">
        <f t="shared" ca="1" si="349"/>
        <v>-0.29950823062136506</v>
      </c>
      <c r="H4423" s="7">
        <v>4415</v>
      </c>
      <c r="I4423" s="14">
        <f t="shared" ca="1" si="350"/>
        <v>-8.7405128469698917E-2</v>
      </c>
      <c r="K4423" s="7">
        <v>4415</v>
      </c>
      <c r="L4423" s="14">
        <f t="shared" ca="1" si="347"/>
        <v>0.10505351893792955</v>
      </c>
      <c r="N4423" s="7"/>
      <c r="O4423" s="14"/>
      <c r="Z4423" s="7">
        <v>4415</v>
      </c>
      <c r="AA4423" s="14">
        <f ca="1">C4423+F4423+I4423+$AA$5*AA4422+$AA$6*RAND()</f>
        <v>-0.29911425747160447</v>
      </c>
      <c r="AF4423" s="7">
        <v>4415</v>
      </c>
      <c r="AG4423" s="14">
        <f ca="1">$AG$3*C4423+$AG$4*F4423+$AG$5*I4423</f>
        <v>-0.10725470025039718</v>
      </c>
    </row>
    <row r="4424" spans="2:33" x14ac:dyDescent="0.25">
      <c r="B4424" s="7">
        <v>4416</v>
      </c>
      <c r="C4424" s="14">
        <f t="shared" ca="1" si="348"/>
        <v>0.19292050032999677</v>
      </c>
      <c r="E4424" s="7">
        <v>4416</v>
      </c>
      <c r="F4424" s="14">
        <f t="shared" ca="1" si="349"/>
        <v>0.79814515517941098</v>
      </c>
      <c r="H4424" s="7">
        <v>4416</v>
      </c>
      <c r="I4424" s="14">
        <f t="shared" ca="1" si="350"/>
        <v>-0.11468168338268775</v>
      </c>
      <c r="K4424" s="7">
        <v>4416</v>
      </c>
      <c r="L4424" s="14">
        <f t="shared" ca="1" si="347"/>
        <v>0.68740589668742935</v>
      </c>
      <c r="N4424" s="7"/>
      <c r="O4424" s="14"/>
      <c r="Z4424" s="7">
        <v>4416</v>
      </c>
      <c r="AA4424" s="14">
        <f ca="1">C4424+F4424+I4424+$AA$5*AA4423+$AA$6*RAND()</f>
        <v>0.87638397212671992</v>
      </c>
      <c r="AF4424" s="7">
        <v>4416</v>
      </c>
      <c r="AG4424" s="14">
        <f ca="1">$AG$3*C4424+$AG$4*F4424+$AG$5*I4424</f>
        <v>0.2321549732667475</v>
      </c>
    </row>
    <row r="4425" spans="2:33" x14ac:dyDescent="0.25">
      <c r="B4425" s="7">
        <v>4417</v>
      </c>
      <c r="C4425" s="14">
        <f t="shared" ca="1" si="348"/>
        <v>-3.9901257228722314E-2</v>
      </c>
      <c r="E4425" s="7">
        <v>4417</v>
      </c>
      <c r="F4425" s="14">
        <f t="shared" ca="1" si="349"/>
        <v>0.31323834039369058</v>
      </c>
      <c r="H4425" s="7">
        <v>4417</v>
      </c>
      <c r="I4425" s="14">
        <f t="shared" ca="1" si="350"/>
        <v>-0.28638880877309608</v>
      </c>
      <c r="K4425" s="7">
        <v>4417</v>
      </c>
      <c r="L4425" s="14">
        <f t="shared" ca="1" si="347"/>
        <v>0.18172891801149921</v>
      </c>
      <c r="N4425" s="7"/>
      <c r="O4425" s="14"/>
      <c r="Z4425" s="7">
        <v>4417</v>
      </c>
      <c r="AA4425" s="14">
        <f ca="1">C4425+F4425+I4425+$AA$5*AA4424+$AA$6*RAND()</f>
        <v>-1.3051725608127784E-2</v>
      </c>
      <c r="AF4425" s="7">
        <v>4417</v>
      </c>
      <c r="AG4425" s="14">
        <f ca="1">$AG$3*C4425+$AG$4*F4425+$AG$5*I4425</f>
        <v>-2.8564272836875723E-2</v>
      </c>
    </row>
    <row r="4426" spans="2:33" x14ac:dyDescent="0.25">
      <c r="B4426" s="7">
        <v>4418</v>
      </c>
      <c r="C4426" s="14">
        <f t="shared" ca="1" si="348"/>
        <v>-0.2551617493547837</v>
      </c>
      <c r="E4426" s="7">
        <v>4418</v>
      </c>
      <c r="F4426" s="14">
        <f t="shared" ca="1" si="349"/>
        <v>0.56202352776219122</v>
      </c>
      <c r="H4426" s="7">
        <v>4418</v>
      </c>
      <c r="I4426" s="14">
        <f t="shared" ca="1" si="350"/>
        <v>-9.9162328559173438E-2</v>
      </c>
      <c r="K4426" s="7">
        <v>4418</v>
      </c>
      <c r="L4426" s="14">
        <f t="shared" ref="L4426:L4489" ca="1" si="351">C4426^2+F4426^2+I4426^2</f>
        <v>0.39081113149732943</v>
      </c>
      <c r="N4426" s="7"/>
      <c r="O4426" s="14"/>
      <c r="Z4426" s="7">
        <v>4418</v>
      </c>
      <c r="AA4426" s="14">
        <f ca="1">C4426+F4426+I4426+$AA$5*AA4425+$AA$6*RAND()</f>
        <v>0.20769944984823407</v>
      </c>
      <c r="AF4426" s="7">
        <v>4418</v>
      </c>
      <c r="AG4426" s="14">
        <f ca="1">$AG$3*C4426+$AG$4*F4426+$AG$5*I4426</f>
        <v>7.7909777034031236E-2</v>
      </c>
    </row>
    <row r="4427" spans="2:33" x14ac:dyDescent="0.25">
      <c r="B4427" s="7">
        <v>4419</v>
      </c>
      <c r="C4427" s="14">
        <f t="shared" ref="C4427:C4490" ca="1" si="352">_xlfn.NORM.INV(RAND(),$C$3,$C$4)+($C$5*C4426)+($C$6*RAND())</f>
        <v>-0.28078951239269251</v>
      </c>
      <c r="E4427" s="7">
        <v>4419</v>
      </c>
      <c r="F4427" s="14">
        <f t="shared" ref="F4427:F4490" ca="1" si="353">_xlfn.NORM.INV(RAND(),$F$3,$F$4)+($F$5*F4426)+($F$6*RAND())</f>
        <v>0.15870768996283391</v>
      </c>
      <c r="H4427" s="7">
        <v>4419</v>
      </c>
      <c r="I4427" s="14">
        <f t="shared" ref="I4427:I4490" ca="1" si="354">_xlfn.NORM.INV(RAND(),$I$3,$I$4)+($I$5*I4426)+($I$6*RAND())</f>
        <v>-4.4709555389464306E-2</v>
      </c>
      <c r="K4427" s="7">
        <v>4419</v>
      </c>
      <c r="L4427" s="14">
        <f t="shared" ca="1" si="351"/>
        <v>0.10602982546618861</v>
      </c>
      <c r="N4427" s="7"/>
      <c r="O4427" s="14"/>
      <c r="Z4427" s="7">
        <v>4419</v>
      </c>
      <c r="AA4427" s="14">
        <f ca="1">C4427+F4427+I4427+$AA$5*AA4426+$AA$6*RAND()</f>
        <v>-0.16679137781932291</v>
      </c>
      <c r="AF4427" s="7">
        <v>4419</v>
      </c>
      <c r="AG4427" s="14">
        <f ca="1">$AG$3*C4427+$AG$4*F4427+$AG$5*I4427</f>
        <v>-2.6429417645474056E-2</v>
      </c>
    </row>
    <row r="4428" spans="2:33" x14ac:dyDescent="0.25">
      <c r="B4428" s="7">
        <v>4420</v>
      </c>
      <c r="C4428" s="14">
        <f t="shared" ca="1" si="352"/>
        <v>0.51514096445472779</v>
      </c>
      <c r="E4428" s="7">
        <v>4420</v>
      </c>
      <c r="F4428" s="14">
        <f t="shared" ca="1" si="353"/>
        <v>-2.0846098911493638E-3</v>
      </c>
      <c r="H4428" s="7">
        <v>4420</v>
      </c>
      <c r="I4428" s="14">
        <f t="shared" ca="1" si="354"/>
        <v>-0.55381126803931136</v>
      </c>
      <c r="K4428" s="7">
        <v>4420</v>
      </c>
      <c r="L4428" s="14">
        <f t="shared" ca="1" si="351"/>
        <v>0.57208147946505539</v>
      </c>
      <c r="N4428" s="7"/>
      <c r="O4428" s="14"/>
      <c r="Z4428" s="7">
        <v>4420</v>
      </c>
      <c r="AA4428" s="14">
        <f ca="1">C4428+F4428+I4428+$AA$5*AA4427+$AA$6*RAND()</f>
        <v>-4.0754913475732901E-2</v>
      </c>
      <c r="AF4428" s="7">
        <v>4420</v>
      </c>
      <c r="AG4428" s="14">
        <f ca="1">$AG$3*C4428+$AG$4*F4428+$AG$5*I4428</f>
        <v>-0.11912169729212381</v>
      </c>
    </row>
    <row r="4429" spans="2:33" x14ac:dyDescent="0.25">
      <c r="B4429" s="7">
        <v>4421</v>
      </c>
      <c r="C4429" s="14">
        <f t="shared" ca="1" si="352"/>
        <v>-0.27359804559705697</v>
      </c>
      <c r="E4429" s="7">
        <v>4421</v>
      </c>
      <c r="F4429" s="14">
        <f t="shared" ca="1" si="353"/>
        <v>-3.2362872157224318E-2</v>
      </c>
      <c r="H4429" s="7">
        <v>4421</v>
      </c>
      <c r="I4429" s="14">
        <f t="shared" ca="1" si="354"/>
        <v>-0.47536533122711733</v>
      </c>
      <c r="K4429" s="7">
        <v>4421</v>
      </c>
      <c r="L4429" s="14">
        <f t="shared" ca="1" si="351"/>
        <v>0.30187544418146106</v>
      </c>
      <c r="N4429" s="7"/>
      <c r="O4429" s="14"/>
      <c r="Z4429" s="7">
        <v>4421</v>
      </c>
      <c r="AA4429" s="14">
        <f ca="1">C4429+F4429+I4429+$AA$5*AA4428+$AA$6*RAND()</f>
        <v>-0.78132624898139857</v>
      </c>
      <c r="AF4429" s="7">
        <v>4421</v>
      </c>
      <c r="AG4429" s="14">
        <f ca="1">$AG$3*C4429+$AG$4*F4429+$AG$5*I4429</f>
        <v>-0.25457460325742565</v>
      </c>
    </row>
    <row r="4430" spans="2:33" x14ac:dyDescent="0.25">
      <c r="B4430" s="7">
        <v>4422</v>
      </c>
      <c r="C4430" s="14">
        <f t="shared" ca="1" si="352"/>
        <v>0.36865834588212476</v>
      </c>
      <c r="E4430" s="7">
        <v>4422</v>
      </c>
      <c r="F4430" s="14">
        <f t="shared" ca="1" si="353"/>
        <v>-0.48596274812247003</v>
      </c>
      <c r="H4430" s="7">
        <v>4422</v>
      </c>
      <c r="I4430" s="14">
        <f t="shared" ca="1" si="354"/>
        <v>1.8072104768298888E-2</v>
      </c>
      <c r="K4430" s="7">
        <v>4422</v>
      </c>
      <c r="L4430" s="14">
        <f t="shared" ca="1" si="351"/>
        <v>0.37239536952204394</v>
      </c>
      <c r="N4430" s="7"/>
      <c r="O4430" s="14"/>
      <c r="Z4430" s="7">
        <v>4422</v>
      </c>
      <c r="AA4430" s="14">
        <f ca="1">C4430+F4430+I4430+$AA$5*AA4429+$AA$6*RAND()</f>
        <v>-9.9232297472046385E-2</v>
      </c>
      <c r="AF4430" s="7">
        <v>4422</v>
      </c>
      <c r="AG4430" s="14">
        <f ca="1">$AG$3*C4430+$AG$4*F4430+$AG$5*I4430</f>
        <v>-6.4828313352996506E-2</v>
      </c>
    </row>
    <row r="4431" spans="2:33" x14ac:dyDescent="0.25">
      <c r="B4431" s="7">
        <v>4423</v>
      </c>
      <c r="C4431" s="14">
        <f t="shared" ca="1" si="352"/>
        <v>0.18704792672131917</v>
      </c>
      <c r="E4431" s="7">
        <v>4423</v>
      </c>
      <c r="F4431" s="14">
        <f t="shared" ca="1" si="353"/>
        <v>0.48180145011610098</v>
      </c>
      <c r="H4431" s="7">
        <v>4423</v>
      </c>
      <c r="I4431" s="14">
        <f t="shared" ca="1" si="354"/>
        <v>0.18582326751917078</v>
      </c>
      <c r="K4431" s="7">
        <v>4423</v>
      </c>
      <c r="L4431" s="14">
        <f t="shared" ca="1" si="351"/>
        <v>0.30164985097622304</v>
      </c>
      <c r="N4431" s="7"/>
      <c r="O4431" s="14"/>
      <c r="Z4431" s="7">
        <v>4423</v>
      </c>
      <c r="AA4431" s="14">
        <f ca="1">C4431+F4431+I4431+$AA$5*AA4430+$AA$6*RAND()</f>
        <v>0.85467264435659096</v>
      </c>
      <c r="AF4431" s="7">
        <v>4423</v>
      </c>
      <c r="AG4431" s="14">
        <f ca="1">$AG$3*C4431+$AG$4*F4431+$AG$5*I4431</f>
        <v>0.25627932738676246</v>
      </c>
    </row>
    <row r="4432" spans="2:33" x14ac:dyDescent="0.25">
      <c r="B4432" s="7">
        <v>4424</v>
      </c>
      <c r="C4432" s="14">
        <f t="shared" ca="1" si="352"/>
        <v>0.19251438889373651</v>
      </c>
      <c r="E4432" s="7">
        <v>4424</v>
      </c>
      <c r="F4432" s="14">
        <f t="shared" ca="1" si="353"/>
        <v>-0.12536783723961581</v>
      </c>
      <c r="H4432" s="7">
        <v>4424</v>
      </c>
      <c r="I4432" s="14">
        <f t="shared" ca="1" si="354"/>
        <v>-0.10107147742835247</v>
      </c>
      <c r="K4432" s="7">
        <v>4424</v>
      </c>
      <c r="L4432" s="14">
        <f t="shared" ca="1" si="351"/>
        <v>6.2994328094817587E-2</v>
      </c>
      <c r="N4432" s="7"/>
      <c r="O4432" s="14"/>
      <c r="Z4432" s="7">
        <v>4424</v>
      </c>
      <c r="AA4432" s="14">
        <f ca="1">C4432+F4432+I4432+$AA$5*AA4431+$AA$6*RAND()</f>
        <v>-3.3924925774231771E-2</v>
      </c>
      <c r="AF4432" s="7">
        <v>4424</v>
      </c>
      <c r="AG4432" s="14">
        <f ca="1">$AG$3*C4432+$AG$4*F4432+$AG$5*I4432</f>
        <v>-3.9536064364478429E-2</v>
      </c>
    </row>
    <row r="4433" spans="2:33" x14ac:dyDescent="0.25">
      <c r="B4433" s="7">
        <v>4425</v>
      </c>
      <c r="C4433" s="14">
        <f t="shared" ca="1" si="352"/>
        <v>7.6673703951383287E-2</v>
      </c>
      <c r="E4433" s="7">
        <v>4425</v>
      </c>
      <c r="F4433" s="14">
        <f t="shared" ca="1" si="353"/>
        <v>0.16107552588677507</v>
      </c>
      <c r="H4433" s="7">
        <v>4425</v>
      </c>
      <c r="I4433" s="14">
        <f t="shared" ca="1" si="354"/>
        <v>-7.944927224230941E-2</v>
      </c>
      <c r="K4433" s="7">
        <v>4425</v>
      </c>
      <c r="L4433" s="14">
        <f t="shared" ca="1" si="351"/>
        <v>3.8136368777158113E-2</v>
      </c>
      <c r="N4433" s="7"/>
      <c r="O4433" s="14"/>
      <c r="Z4433" s="7">
        <v>4425</v>
      </c>
      <c r="AA4433" s="14">
        <f ca="1">C4433+F4433+I4433+$AA$5*AA4432+$AA$6*RAND()</f>
        <v>0.15829995759584894</v>
      </c>
      <c r="AF4433" s="7">
        <v>4425</v>
      </c>
      <c r="AG4433" s="14">
        <f ca="1">$AG$3*C4433+$AG$4*F4433+$AG$5*I4433</f>
        <v>3.1877689659385415E-2</v>
      </c>
    </row>
    <row r="4434" spans="2:33" x14ac:dyDescent="0.25">
      <c r="B4434" s="7">
        <v>4426</v>
      </c>
      <c r="C4434" s="14">
        <f t="shared" ca="1" si="352"/>
        <v>-0.16366534070299804</v>
      </c>
      <c r="E4434" s="7">
        <v>4426</v>
      </c>
      <c r="F4434" s="14">
        <f t="shared" ca="1" si="353"/>
        <v>0.55871851380224657</v>
      </c>
      <c r="H4434" s="7">
        <v>4426</v>
      </c>
      <c r="I4434" s="14">
        <f t="shared" ca="1" si="354"/>
        <v>0.12916556027790804</v>
      </c>
      <c r="K4434" s="7">
        <v>4426</v>
      </c>
      <c r="L4434" s="14">
        <f t="shared" ca="1" si="351"/>
        <v>0.35563646337472554</v>
      </c>
      <c r="N4434" s="7"/>
      <c r="O4434" s="14"/>
      <c r="Z4434" s="7">
        <v>4426</v>
      </c>
      <c r="AA4434" s="14">
        <f ca="1">C4434+F4434+I4434+$AA$5*AA4433+$AA$6*RAND()</f>
        <v>0.52421873337715663</v>
      </c>
      <c r="AF4434" s="7">
        <v>4426</v>
      </c>
      <c r="AG4434" s="14">
        <f ca="1">$AG$3*C4434+$AG$4*F4434+$AG$5*I4434</f>
        <v>0.18654871011123758</v>
      </c>
    </row>
    <row r="4435" spans="2:33" x14ac:dyDescent="0.25">
      <c r="B4435" s="7">
        <v>4427</v>
      </c>
      <c r="C4435" s="14">
        <f t="shared" ca="1" si="352"/>
        <v>0.20683461864483968</v>
      </c>
      <c r="E4435" s="7">
        <v>4427</v>
      </c>
      <c r="F4435" s="14">
        <f t="shared" ca="1" si="353"/>
        <v>0.29511753857259204</v>
      </c>
      <c r="H4435" s="7">
        <v>4427</v>
      </c>
      <c r="I4435" s="14">
        <f t="shared" ca="1" si="354"/>
        <v>0.11169986633917812</v>
      </c>
      <c r="K4435" s="7">
        <v>4427</v>
      </c>
      <c r="L4435" s="14">
        <f t="shared" ca="1" si="351"/>
        <v>0.14235178118329186</v>
      </c>
      <c r="N4435" s="7"/>
      <c r="O4435" s="14"/>
      <c r="Z4435" s="7">
        <v>4427</v>
      </c>
      <c r="AA4435" s="14">
        <f ca="1">C4435+F4435+I4435+$AA$5*AA4434+$AA$6*RAND()</f>
        <v>0.61365202355660986</v>
      </c>
      <c r="AF4435" s="7">
        <v>4427</v>
      </c>
      <c r="AG4435" s="14">
        <f ca="1">$AG$3*C4435+$AG$4*F4435+$AG$5*I4435</f>
        <v>0.1745821318364168</v>
      </c>
    </row>
    <row r="4436" spans="2:33" x14ac:dyDescent="0.25">
      <c r="B4436" s="7">
        <v>4428</v>
      </c>
      <c r="C4436" s="14">
        <f t="shared" ca="1" si="352"/>
        <v>-0.14622170728537498</v>
      </c>
      <c r="E4436" s="7">
        <v>4428</v>
      </c>
      <c r="F4436" s="14">
        <f t="shared" ca="1" si="353"/>
        <v>-0.27336647937612979</v>
      </c>
      <c r="H4436" s="7">
        <v>4428</v>
      </c>
      <c r="I4436" s="14">
        <f t="shared" ca="1" si="354"/>
        <v>0.1828808490025246</v>
      </c>
      <c r="K4436" s="7">
        <v>4428</v>
      </c>
      <c r="L4436" s="14">
        <f t="shared" ca="1" si="351"/>
        <v>0.12955542465983408</v>
      </c>
      <c r="N4436" s="7"/>
      <c r="O4436" s="14"/>
      <c r="Z4436" s="7">
        <v>4428</v>
      </c>
      <c r="AA4436" s="14">
        <f ca="1">C4436+F4436+I4436+$AA$5*AA4435+$AA$6*RAND()</f>
        <v>-0.23670733765898017</v>
      </c>
      <c r="AF4436" s="7">
        <v>4428</v>
      </c>
      <c r="AG4436" s="14">
        <f ca="1">$AG$3*C4436+$AG$4*F4436+$AG$5*I4436</f>
        <v>-3.8101945668904083E-2</v>
      </c>
    </row>
    <row r="4437" spans="2:33" x14ac:dyDescent="0.25">
      <c r="B4437" s="7">
        <v>4429</v>
      </c>
      <c r="C4437" s="14">
        <f t="shared" ca="1" si="352"/>
        <v>7.120094049359707E-2</v>
      </c>
      <c r="E4437" s="7">
        <v>4429</v>
      </c>
      <c r="F4437" s="14">
        <f t="shared" ca="1" si="353"/>
        <v>4.7420264584141766E-2</v>
      </c>
      <c r="H4437" s="7">
        <v>4429</v>
      </c>
      <c r="I4437" s="14">
        <f t="shared" ca="1" si="354"/>
        <v>-0.2057388735294145</v>
      </c>
      <c r="K4437" s="7">
        <v>4429</v>
      </c>
      <c r="L4437" s="14">
        <f t="shared" ca="1" si="351"/>
        <v>4.9646739501555182E-2</v>
      </c>
      <c r="N4437" s="7"/>
      <c r="O4437" s="14"/>
      <c r="Z4437" s="7">
        <v>4429</v>
      </c>
      <c r="AA4437" s="14">
        <f ca="1">C4437+F4437+I4437+$AA$5*AA4436+$AA$6*RAND()</f>
        <v>-8.7117668451675664E-2</v>
      </c>
      <c r="AF4437" s="7">
        <v>4429</v>
      </c>
      <c r="AG4437" s="14">
        <f ca="1">$AG$3*C4437+$AG$4*F4437+$AG$5*I4437</f>
        <v>-5.3829281937803869E-2</v>
      </c>
    </row>
    <row r="4438" spans="2:33" x14ac:dyDescent="0.25">
      <c r="B4438" s="7">
        <v>4430</v>
      </c>
      <c r="C4438" s="14">
        <f t="shared" ca="1" si="352"/>
        <v>0.28331612485148344</v>
      </c>
      <c r="E4438" s="7">
        <v>4430</v>
      </c>
      <c r="F4438" s="14">
        <f t="shared" ca="1" si="353"/>
        <v>-0.32816361186484033</v>
      </c>
      <c r="H4438" s="7">
        <v>4430</v>
      </c>
      <c r="I4438" s="14">
        <f t="shared" ca="1" si="354"/>
        <v>-0.17115420461052361</v>
      </c>
      <c r="K4438" s="7">
        <v>4430</v>
      </c>
      <c r="L4438" s="14">
        <f t="shared" ca="1" si="351"/>
        <v>0.2172531445088999</v>
      </c>
      <c r="N4438" s="7"/>
      <c r="O4438" s="14"/>
      <c r="Z4438" s="7">
        <v>4430</v>
      </c>
      <c r="AA4438" s="14">
        <f ca="1">C4438+F4438+I4438+$AA$5*AA4437+$AA$6*RAND()</f>
        <v>-0.2160016916238805</v>
      </c>
      <c r="AF4438" s="7">
        <v>4430</v>
      </c>
      <c r="AG4438" s="14">
        <f ca="1">$AG$3*C4438+$AG$4*F4438+$AG$5*I4438</f>
        <v>-0.11024754043336486</v>
      </c>
    </row>
    <row r="4439" spans="2:33" x14ac:dyDescent="0.25">
      <c r="B4439" s="7">
        <v>4431</v>
      </c>
      <c r="C4439" s="14">
        <f t="shared" ca="1" si="352"/>
        <v>0.3678815374992524</v>
      </c>
      <c r="E4439" s="7">
        <v>4431</v>
      </c>
      <c r="F4439" s="14">
        <f t="shared" ca="1" si="353"/>
        <v>0.72834724593008571</v>
      </c>
      <c r="H4439" s="7">
        <v>4431</v>
      </c>
      <c r="I4439" s="14">
        <f t="shared" ca="1" si="354"/>
        <v>-0.13108930607618152</v>
      </c>
      <c r="K4439" s="7">
        <v>4431</v>
      </c>
      <c r="L4439" s="14">
        <f t="shared" ca="1" si="351"/>
        <v>0.68301094245428939</v>
      </c>
      <c r="N4439" s="7"/>
      <c r="O4439" s="14"/>
      <c r="Z4439" s="7">
        <v>4431</v>
      </c>
      <c r="AA4439" s="14">
        <f ca="1">C4439+F4439+I4439+$AA$5*AA4438+$AA$6*RAND()</f>
        <v>0.96513947735315653</v>
      </c>
      <c r="AF4439" s="7">
        <v>4431</v>
      </c>
      <c r="AG4439" s="14">
        <f ca="1">$AG$3*C4439+$AG$4*F4439+$AG$5*I4439</f>
        <v>0.23964475884840358</v>
      </c>
    </row>
    <row r="4440" spans="2:33" x14ac:dyDescent="0.25">
      <c r="B4440" s="7">
        <v>4432</v>
      </c>
      <c r="C4440" s="14">
        <f t="shared" ca="1" si="352"/>
        <v>0.41645732177678763</v>
      </c>
      <c r="E4440" s="7">
        <v>4432</v>
      </c>
      <c r="F4440" s="14">
        <f t="shared" ca="1" si="353"/>
        <v>0.71506120449567612</v>
      </c>
      <c r="H4440" s="7">
        <v>4432</v>
      </c>
      <c r="I4440" s="14">
        <f t="shared" ca="1" si="354"/>
        <v>0.13392687385658936</v>
      </c>
      <c r="K4440" s="7">
        <v>4432</v>
      </c>
      <c r="L4440" s="14">
        <f t="shared" ca="1" si="351"/>
        <v>0.70268563457730082</v>
      </c>
      <c r="N4440" s="7"/>
      <c r="O4440" s="14"/>
      <c r="Z4440" s="7">
        <v>4432</v>
      </c>
      <c r="AA4440" s="14">
        <f ca="1">C4440+F4440+I4440+$AA$5*AA4439+$AA$6*RAND()</f>
        <v>1.2654454001290529</v>
      </c>
      <c r="AF4440" s="7">
        <v>4432</v>
      </c>
      <c r="AG4440" s="14">
        <f ca="1">$AG$3*C4440+$AG$4*F4440+$AG$5*I4440</f>
        <v>0.35138057524669608</v>
      </c>
    </row>
    <row r="4441" spans="2:33" x14ac:dyDescent="0.25">
      <c r="B4441" s="7">
        <v>4433</v>
      </c>
      <c r="C4441" s="14">
        <f t="shared" ca="1" si="352"/>
        <v>-0.68445753334463511</v>
      </c>
      <c r="E4441" s="7">
        <v>4433</v>
      </c>
      <c r="F4441" s="14">
        <f t="shared" ca="1" si="353"/>
        <v>0.37879734177333368</v>
      </c>
      <c r="H4441" s="7">
        <v>4433</v>
      </c>
      <c r="I4441" s="14">
        <f t="shared" ca="1" si="354"/>
        <v>-2.5626983774896216E-2</v>
      </c>
      <c r="K4441" s="7">
        <v>4433</v>
      </c>
      <c r="L4441" s="14">
        <f t="shared" ca="1" si="351"/>
        <v>0.6126262833841648</v>
      </c>
      <c r="N4441" s="7"/>
      <c r="O4441" s="14"/>
      <c r="Z4441" s="7">
        <v>4433</v>
      </c>
      <c r="AA4441" s="14">
        <f ca="1">C4441+F4441+I4441+$AA$5*AA4440+$AA$6*RAND()</f>
        <v>-0.33128717534619762</v>
      </c>
      <c r="AF4441" s="7">
        <v>4433</v>
      </c>
      <c r="AG4441" s="14">
        <f ca="1">$AG$3*C4441+$AG$4*F4441+$AG$5*I4441</f>
        <v>-3.3503097646885402E-2</v>
      </c>
    </row>
    <row r="4442" spans="2:33" x14ac:dyDescent="0.25">
      <c r="B4442" s="7">
        <v>4434</v>
      </c>
      <c r="C4442" s="14">
        <f t="shared" ca="1" si="352"/>
        <v>-9.995224424905487E-2</v>
      </c>
      <c r="E4442" s="7">
        <v>4434</v>
      </c>
      <c r="F4442" s="14">
        <f t="shared" ca="1" si="353"/>
        <v>0.49479798256055241</v>
      </c>
      <c r="H4442" s="7">
        <v>4434</v>
      </c>
      <c r="I4442" s="14">
        <f t="shared" ca="1" si="354"/>
        <v>3.6528628414395289E-3</v>
      </c>
      <c r="K4442" s="7">
        <v>4434</v>
      </c>
      <c r="L4442" s="14">
        <f t="shared" ca="1" si="351"/>
        <v>0.25482883808335383</v>
      </c>
      <c r="N4442" s="7"/>
      <c r="O4442" s="14"/>
      <c r="Z4442" s="7">
        <v>4434</v>
      </c>
      <c r="AA4442" s="14">
        <f ca="1">C4442+F4442+I4442+$AA$5*AA4441+$AA$6*RAND()</f>
        <v>0.39849860115293706</v>
      </c>
      <c r="AF4442" s="7">
        <v>4434</v>
      </c>
      <c r="AG4442" s="14">
        <f ca="1">$AG$3*C4442+$AG$4*F4442+$AG$5*I4442</f>
        <v>0.12991009105493057</v>
      </c>
    </row>
    <row r="4443" spans="2:33" x14ac:dyDescent="0.25">
      <c r="B4443" s="7">
        <v>4435</v>
      </c>
      <c r="C4443" s="14">
        <f t="shared" ca="1" si="352"/>
        <v>-0.14783445001550208</v>
      </c>
      <c r="E4443" s="7">
        <v>4435</v>
      </c>
      <c r="F4443" s="14">
        <f t="shared" ca="1" si="353"/>
        <v>7.0084026374943334E-2</v>
      </c>
      <c r="H4443" s="7">
        <v>4435</v>
      </c>
      <c r="I4443" s="14">
        <f t="shared" ca="1" si="354"/>
        <v>-0.19627893943620767</v>
      </c>
      <c r="K4443" s="7">
        <v>4435</v>
      </c>
      <c r="L4443" s="14">
        <f t="shared" ca="1" si="351"/>
        <v>6.5292217430512209E-2</v>
      </c>
      <c r="N4443" s="7"/>
      <c r="O4443" s="14"/>
      <c r="Z4443" s="7">
        <v>4435</v>
      </c>
      <c r="AA4443" s="14">
        <f ca="1">C4443+F4443+I4443+$AA$5*AA4442+$AA$6*RAND()</f>
        <v>-0.2740293630767664</v>
      </c>
      <c r="AF4443" s="7">
        <v>4435</v>
      </c>
      <c r="AG4443" s="14">
        <f ca="1">$AG$3*C4443+$AG$4*F4443+$AG$5*I4443</f>
        <v>-8.7053257865100486E-2</v>
      </c>
    </row>
    <row r="4444" spans="2:33" x14ac:dyDescent="0.25">
      <c r="B4444" s="7">
        <v>4436</v>
      </c>
      <c r="C4444" s="14">
        <f t="shared" ca="1" si="352"/>
        <v>-0.30657703669665598</v>
      </c>
      <c r="E4444" s="7">
        <v>4436</v>
      </c>
      <c r="F4444" s="14">
        <f t="shared" ca="1" si="353"/>
        <v>-0.78546587646296717</v>
      </c>
      <c r="H4444" s="7">
        <v>4436</v>
      </c>
      <c r="I4444" s="14">
        <f t="shared" ca="1" si="354"/>
        <v>9.5940835905690233E-2</v>
      </c>
      <c r="K4444" s="7">
        <v>4436</v>
      </c>
      <c r="L4444" s="14">
        <f t="shared" ca="1" si="351"/>
        <v>0.7201507665117225</v>
      </c>
      <c r="N4444" s="7"/>
      <c r="O4444" s="14"/>
      <c r="Z4444" s="7">
        <v>4436</v>
      </c>
      <c r="AA4444" s="14">
        <f ca="1">C4444+F4444+I4444+$AA$5*AA4443+$AA$6*RAND()</f>
        <v>-0.99610207725393296</v>
      </c>
      <c r="AF4444" s="7">
        <v>4436</v>
      </c>
      <c r="AG4444" s="14">
        <f ca="1">$AG$3*C4444+$AG$4*F4444+$AG$5*I4444</f>
        <v>-0.25857883591594522</v>
      </c>
    </row>
    <row r="4445" spans="2:33" x14ac:dyDescent="0.25">
      <c r="B4445" s="7">
        <v>4437</v>
      </c>
      <c r="C4445" s="14">
        <f t="shared" ca="1" si="352"/>
        <v>0.13091607697450605</v>
      </c>
      <c r="E4445" s="7">
        <v>4437</v>
      </c>
      <c r="F4445" s="14">
        <f t="shared" ca="1" si="353"/>
        <v>-0.50614227337290707</v>
      </c>
      <c r="H4445" s="7">
        <v>4437</v>
      </c>
      <c r="I4445" s="14">
        <f t="shared" ca="1" si="354"/>
        <v>-2.6786404747733434E-2</v>
      </c>
      <c r="K4445" s="7">
        <v>4437</v>
      </c>
      <c r="L4445" s="14">
        <f t="shared" ca="1" si="351"/>
        <v>0.27403653158479874</v>
      </c>
      <c r="N4445" s="7"/>
      <c r="O4445" s="14"/>
      <c r="Z4445" s="7">
        <v>4437</v>
      </c>
      <c r="AA4445" s="14">
        <f ca="1">C4445+F4445+I4445+$AA$5*AA4444+$AA$6*RAND()</f>
        <v>-0.40201260114613446</v>
      </c>
      <c r="AF4445" s="7">
        <v>4437</v>
      </c>
      <c r="AG4445" s="14">
        <f ca="1">$AG$3*C4445+$AG$4*F4445+$AG$5*I4445</f>
        <v>-0.13637402851606428</v>
      </c>
    </row>
    <row r="4446" spans="2:33" x14ac:dyDescent="0.25">
      <c r="B4446" s="7">
        <v>4438</v>
      </c>
      <c r="C4446" s="14">
        <f t="shared" ca="1" si="352"/>
        <v>0.37115634461734959</v>
      </c>
      <c r="E4446" s="7">
        <v>4438</v>
      </c>
      <c r="F4446" s="14">
        <f t="shared" ca="1" si="353"/>
        <v>-0.47150843998876529</v>
      </c>
      <c r="H4446" s="7">
        <v>4438</v>
      </c>
      <c r="I4446" s="14">
        <f t="shared" ca="1" si="354"/>
        <v>-3.3539724695298971E-2</v>
      </c>
      <c r="K4446" s="7">
        <v>4438</v>
      </c>
      <c r="L4446" s="14">
        <f t="shared" ca="1" si="351"/>
        <v>0.36120215426298835</v>
      </c>
      <c r="N4446" s="7"/>
      <c r="O4446" s="14"/>
      <c r="Z4446" s="7">
        <v>4438</v>
      </c>
      <c r="AA4446" s="14">
        <f ca="1">C4446+F4446+I4446+$AA$5*AA4445+$AA$6*RAND()</f>
        <v>-0.13389182006671468</v>
      </c>
      <c r="AF4446" s="7">
        <v>4438</v>
      </c>
      <c r="AG4446" s="14">
        <f ca="1">$AG$3*C4446+$AG$4*F4446+$AG$5*I4446</f>
        <v>-8.0637152951279253E-2</v>
      </c>
    </row>
    <row r="4447" spans="2:33" x14ac:dyDescent="0.25">
      <c r="B4447" s="7">
        <v>4439</v>
      </c>
      <c r="C4447" s="14">
        <f t="shared" ca="1" si="352"/>
        <v>0.33982972780902282</v>
      </c>
      <c r="E4447" s="7">
        <v>4439</v>
      </c>
      <c r="F4447" s="14">
        <f t="shared" ca="1" si="353"/>
        <v>-0.37345269786102081</v>
      </c>
      <c r="H4447" s="7">
        <v>4439</v>
      </c>
      <c r="I4447" s="14">
        <f t="shared" ca="1" si="354"/>
        <v>-0.11563624641889277</v>
      </c>
      <c r="K4447" s="7">
        <v>4439</v>
      </c>
      <c r="L4447" s="14">
        <f t="shared" ca="1" si="351"/>
        <v>0.26832290292828032</v>
      </c>
      <c r="N4447" s="7"/>
      <c r="O4447" s="14"/>
      <c r="Z4447" s="7">
        <v>4439</v>
      </c>
      <c r="AA4447" s="14">
        <f ca="1">C4447+F4447+I4447+$AA$5*AA4446+$AA$6*RAND()</f>
        <v>-0.14925921647089074</v>
      </c>
      <c r="AF4447" s="7">
        <v>4439</v>
      </c>
      <c r="AG4447" s="14">
        <f ca="1">$AG$3*C4447+$AG$4*F4447+$AG$5*I4447</f>
        <v>-9.0324362364058802E-2</v>
      </c>
    </row>
    <row r="4448" spans="2:33" x14ac:dyDescent="0.25">
      <c r="B4448" s="7">
        <v>4440</v>
      </c>
      <c r="C4448" s="14">
        <f t="shared" ca="1" si="352"/>
        <v>-0.26270950924819259</v>
      </c>
      <c r="E4448" s="7">
        <v>4440</v>
      </c>
      <c r="F4448" s="14">
        <f t="shared" ca="1" si="353"/>
        <v>-0.54197910888935263</v>
      </c>
      <c r="H4448" s="7">
        <v>4440</v>
      </c>
      <c r="I4448" s="14">
        <f t="shared" ca="1" si="354"/>
        <v>0.10979595226597823</v>
      </c>
      <c r="K4448" s="7">
        <v>4440</v>
      </c>
      <c r="L4448" s="14">
        <f t="shared" ca="1" si="351"/>
        <v>0.37481279185591593</v>
      </c>
      <c r="N4448" s="7"/>
      <c r="O4448" s="14"/>
      <c r="Z4448" s="7">
        <v>4440</v>
      </c>
      <c r="AA4448" s="14">
        <f ca="1">C4448+F4448+I4448+$AA$5*AA4447+$AA$6*RAND()</f>
        <v>-0.69489266587156695</v>
      </c>
      <c r="AF4448" s="7">
        <v>4440</v>
      </c>
      <c r="AG4448" s="14">
        <f ca="1">$AG$3*C4448+$AG$4*F4448+$AG$5*I4448</f>
        <v>-0.17121725361005302</v>
      </c>
    </row>
    <row r="4449" spans="2:33" x14ac:dyDescent="0.25">
      <c r="B4449" s="7">
        <v>4441</v>
      </c>
      <c r="C4449" s="14">
        <f t="shared" ca="1" si="352"/>
        <v>0.2997877612096162</v>
      </c>
      <c r="E4449" s="7">
        <v>4441</v>
      </c>
      <c r="F4449" s="14">
        <f t="shared" ca="1" si="353"/>
        <v>-0.13271052120365434</v>
      </c>
      <c r="H4449" s="7">
        <v>4441</v>
      </c>
      <c r="I4449" s="14">
        <f t="shared" ca="1" si="354"/>
        <v>-2.058737279280623E-2</v>
      </c>
      <c r="K4449" s="7">
        <v>4441</v>
      </c>
      <c r="L4449" s="14">
        <f t="shared" ca="1" si="351"/>
        <v>0.10790862412772942</v>
      </c>
      <c r="N4449" s="7"/>
      <c r="O4449" s="14"/>
      <c r="Z4449" s="7">
        <v>4441</v>
      </c>
      <c r="AA4449" s="14">
        <f ca="1">C4449+F4449+I4449+$AA$5*AA4448+$AA$6*RAND()</f>
        <v>0.14648986721315563</v>
      </c>
      <c r="AF4449" s="7">
        <v>4441</v>
      </c>
      <c r="AG4449" s="14">
        <f ca="1">$AG$3*C4449+$AG$4*F4449+$AG$5*I4449</f>
        <v>1.1909446763704449E-2</v>
      </c>
    </row>
    <row r="4450" spans="2:33" x14ac:dyDescent="0.25">
      <c r="B4450" s="7">
        <v>4442</v>
      </c>
      <c r="C4450" s="14">
        <f t="shared" ca="1" si="352"/>
        <v>-0.20854144941647801</v>
      </c>
      <c r="E4450" s="7">
        <v>4442</v>
      </c>
      <c r="F4450" s="14">
        <f t="shared" ca="1" si="353"/>
        <v>0.3381873543225688</v>
      </c>
      <c r="H4450" s="7">
        <v>4442</v>
      </c>
      <c r="I4450" s="14">
        <f t="shared" ca="1" si="354"/>
        <v>-6.8197483330322994E-2</v>
      </c>
      <c r="K4450" s="7">
        <v>4442</v>
      </c>
      <c r="L4450" s="14">
        <f t="shared" ca="1" si="351"/>
        <v>0.16251111948101382</v>
      </c>
      <c r="N4450" s="7"/>
      <c r="O4450" s="14"/>
      <c r="Z4450" s="7">
        <v>4442</v>
      </c>
      <c r="AA4450" s="14">
        <f ca="1">C4450+F4450+I4450+$AA$5*AA4449+$AA$6*RAND()</f>
        <v>6.1448421575767798E-2</v>
      </c>
      <c r="AF4450" s="7">
        <v>4442</v>
      </c>
      <c r="AG4450" s="14">
        <f ca="1">$AG$3*C4450+$AG$4*F4450+$AG$5*I4450</f>
        <v>3.2468923081345837E-2</v>
      </c>
    </row>
    <row r="4451" spans="2:33" x14ac:dyDescent="0.25">
      <c r="B4451" s="7">
        <v>4443</v>
      </c>
      <c r="C4451" s="14">
        <f t="shared" ca="1" si="352"/>
        <v>-0.12618690218845144</v>
      </c>
      <c r="E4451" s="7">
        <v>4443</v>
      </c>
      <c r="F4451" s="14">
        <f t="shared" ca="1" si="353"/>
        <v>0.3935743304349042</v>
      </c>
      <c r="H4451" s="7">
        <v>4443</v>
      </c>
      <c r="I4451" s="14">
        <f t="shared" ca="1" si="354"/>
        <v>2.6386806814916342E-2</v>
      </c>
      <c r="K4451" s="7">
        <v>4443</v>
      </c>
      <c r="L4451" s="14">
        <f t="shared" ca="1" si="351"/>
        <v>0.1715201514350887</v>
      </c>
      <c r="N4451" s="7"/>
      <c r="O4451" s="14"/>
      <c r="Z4451" s="7">
        <v>4443</v>
      </c>
      <c r="AA4451" s="14">
        <f ca="1">C4451+F4451+I4451+$AA$5*AA4450+$AA$6*RAND()</f>
        <v>0.29377423506136913</v>
      </c>
      <c r="AF4451" s="7">
        <v>4443</v>
      </c>
      <c r="AG4451" s="14">
        <f ca="1">$AG$3*C4451+$AG$4*F4451+$AG$5*I4451</f>
        <v>0.1033896414187475</v>
      </c>
    </row>
    <row r="4452" spans="2:33" x14ac:dyDescent="0.25">
      <c r="B4452" s="7">
        <v>4444</v>
      </c>
      <c r="C4452" s="14">
        <f t="shared" ca="1" si="352"/>
        <v>0.20896372172056124</v>
      </c>
      <c r="E4452" s="7">
        <v>4444</v>
      </c>
      <c r="F4452" s="14">
        <f t="shared" ca="1" si="353"/>
        <v>-0.37905061529466577</v>
      </c>
      <c r="H4452" s="7">
        <v>4444</v>
      </c>
      <c r="I4452" s="14">
        <f t="shared" ca="1" si="354"/>
        <v>-5.9052699972334671E-3</v>
      </c>
      <c r="K4452" s="7">
        <v>4444</v>
      </c>
      <c r="L4452" s="14">
        <f t="shared" ca="1" si="351"/>
        <v>0.1873800781643131</v>
      </c>
      <c r="N4452" s="7"/>
      <c r="O4452" s="14"/>
      <c r="Z4452" s="7">
        <v>4444</v>
      </c>
      <c r="AA4452" s="14">
        <f ca="1">C4452+F4452+I4452+$AA$5*AA4451+$AA$6*RAND()</f>
        <v>-0.17599216357133801</v>
      </c>
      <c r="AF4452" s="7">
        <v>4444</v>
      </c>
      <c r="AG4452" s="14">
        <f ca="1">$AG$3*C4452+$AG$4*F4452+$AG$5*I4452</f>
        <v>-7.428454824318087E-2</v>
      </c>
    </row>
    <row r="4453" spans="2:33" x14ac:dyDescent="0.25">
      <c r="B4453" s="7">
        <v>4445</v>
      </c>
      <c r="C4453" s="14">
        <f t="shared" ca="1" si="352"/>
        <v>0.27155713620821104</v>
      </c>
      <c r="E4453" s="7">
        <v>4445</v>
      </c>
      <c r="F4453" s="14">
        <f t="shared" ca="1" si="353"/>
        <v>-0.69169185922911769</v>
      </c>
      <c r="H4453" s="7">
        <v>4445</v>
      </c>
      <c r="I4453" s="14">
        <f t="shared" ca="1" si="354"/>
        <v>0.25584455833963082</v>
      </c>
      <c r="K4453" s="7">
        <v>4445</v>
      </c>
      <c r="L4453" s="14">
        <f t="shared" ca="1" si="351"/>
        <v>0.61763734438143914</v>
      </c>
      <c r="N4453" s="7"/>
      <c r="O4453" s="14"/>
      <c r="Z4453" s="7">
        <v>4445</v>
      </c>
      <c r="AA4453" s="14">
        <f ca="1">C4453+F4453+I4453+$AA$5*AA4452+$AA$6*RAND()</f>
        <v>-0.16429016468127583</v>
      </c>
      <c r="AF4453" s="7">
        <v>4445</v>
      </c>
      <c r="AG4453" s="14">
        <f ca="1">$AG$3*C4453+$AG$4*F4453+$AG$5*I4453</f>
        <v>-5.0858307191240765E-2</v>
      </c>
    </row>
    <row r="4454" spans="2:33" x14ac:dyDescent="0.25">
      <c r="B4454" s="7">
        <v>4446</v>
      </c>
      <c r="C4454" s="14">
        <f t="shared" ca="1" si="352"/>
        <v>7.2980091451318119E-2</v>
      </c>
      <c r="E4454" s="7">
        <v>4446</v>
      </c>
      <c r="F4454" s="14">
        <f t="shared" ca="1" si="353"/>
        <v>0.20122715077886305</v>
      </c>
      <c r="H4454" s="7">
        <v>4446</v>
      </c>
      <c r="I4454" s="14">
        <f t="shared" ca="1" si="354"/>
        <v>0.22783189051787556</v>
      </c>
      <c r="K4454" s="7">
        <v>4446</v>
      </c>
      <c r="L4454" s="14">
        <f t="shared" ca="1" si="351"/>
        <v>9.7725830295771282E-2</v>
      </c>
      <c r="N4454" s="7"/>
      <c r="O4454" s="14"/>
      <c r="Z4454" s="7">
        <v>4446</v>
      </c>
      <c r="AA4454" s="14">
        <f ca="1">C4454+F4454+I4454+$AA$5*AA4453+$AA$6*RAND()</f>
        <v>0.50203913274805667</v>
      </c>
      <c r="AF4454" s="7">
        <v>4446</v>
      </c>
      <c r="AG4454" s="14">
        <f ca="1">$AG$3*C4454+$AG$4*F4454+$AG$5*I4454</f>
        <v>0.16609691973107277</v>
      </c>
    </row>
    <row r="4455" spans="2:33" x14ac:dyDescent="0.25">
      <c r="B4455" s="7">
        <v>4447</v>
      </c>
      <c r="C4455" s="14">
        <f t="shared" ca="1" si="352"/>
        <v>0.57413660665818134</v>
      </c>
      <c r="E4455" s="7">
        <v>4447</v>
      </c>
      <c r="F4455" s="14">
        <f t="shared" ca="1" si="353"/>
        <v>0.16097668185330349</v>
      </c>
      <c r="H4455" s="7">
        <v>4447</v>
      </c>
      <c r="I4455" s="14">
        <f t="shared" ca="1" si="354"/>
        <v>0.12705603357008505</v>
      </c>
      <c r="K4455" s="7">
        <v>4447</v>
      </c>
      <c r="L4455" s="14">
        <f t="shared" ca="1" si="351"/>
        <v>0.37168957087203347</v>
      </c>
      <c r="N4455" s="7"/>
      <c r="O4455" s="14"/>
      <c r="Z4455" s="7">
        <v>4447</v>
      </c>
      <c r="AA4455" s="14">
        <f ca="1">C4455+F4455+I4455+$AA$5*AA4454+$AA$6*RAND()</f>
        <v>0.86216932208156982</v>
      </c>
      <c r="AF4455" s="7">
        <v>4447</v>
      </c>
      <c r="AG4455" s="14">
        <f ca="1">$AG$3*C4455+$AG$4*F4455+$AG$5*I4455</f>
        <v>0.21394273931566132</v>
      </c>
    </row>
    <row r="4456" spans="2:33" x14ac:dyDescent="0.25">
      <c r="B4456" s="7">
        <v>4448</v>
      </c>
      <c r="C4456" s="14">
        <f t="shared" ca="1" si="352"/>
        <v>-3.8663869469912848E-2</v>
      </c>
      <c r="E4456" s="7">
        <v>4448</v>
      </c>
      <c r="F4456" s="14">
        <f t="shared" ca="1" si="353"/>
        <v>-0.3915130082368718</v>
      </c>
      <c r="H4456" s="7">
        <v>4448</v>
      </c>
      <c r="I4456" s="14">
        <f t="shared" ca="1" si="354"/>
        <v>-0.34382305319002449</v>
      </c>
      <c r="K4456" s="7">
        <v>4448</v>
      </c>
      <c r="L4456" s="14">
        <f t="shared" ca="1" si="351"/>
        <v>0.27299162232598173</v>
      </c>
      <c r="N4456" s="7"/>
      <c r="O4456" s="14"/>
      <c r="Z4456" s="7">
        <v>4448</v>
      </c>
      <c r="AA4456" s="14">
        <f ca="1">C4456+F4456+I4456+$AA$5*AA4455+$AA$6*RAND()</f>
        <v>-0.77399993089680907</v>
      </c>
      <c r="AF4456" s="7">
        <v>4448</v>
      </c>
      <c r="AG4456" s="14">
        <f ca="1">$AG$3*C4456+$AG$4*F4456+$AG$5*I4456</f>
        <v>-0.26271589764105391</v>
      </c>
    </row>
    <row r="4457" spans="2:33" x14ac:dyDescent="0.25">
      <c r="B4457" s="7">
        <v>4449</v>
      </c>
      <c r="C4457" s="14">
        <f t="shared" ca="1" si="352"/>
        <v>0.23763300945691623</v>
      </c>
      <c r="E4457" s="7">
        <v>4449</v>
      </c>
      <c r="F4457" s="14">
        <f t="shared" ca="1" si="353"/>
        <v>-6.0419181269279504E-2</v>
      </c>
      <c r="H4457" s="7">
        <v>4449</v>
      </c>
      <c r="I4457" s="14">
        <f t="shared" ca="1" si="354"/>
        <v>0.19946617452254845</v>
      </c>
      <c r="K4457" s="7">
        <v>4449</v>
      </c>
      <c r="L4457" s="14">
        <f t="shared" ca="1" si="351"/>
        <v>9.9906679427460648E-2</v>
      </c>
      <c r="N4457" s="7"/>
      <c r="O4457" s="14"/>
      <c r="Z4457" s="7">
        <v>4449</v>
      </c>
      <c r="AA4457" s="14">
        <f ca="1">C4457+F4457+I4457+$AA$5*AA4456+$AA$6*RAND()</f>
        <v>0.3766800027101852</v>
      </c>
      <c r="AF4457" s="7">
        <v>4449</v>
      </c>
      <c r="AG4457" s="14">
        <f ca="1">$AG$3*C4457+$AG$4*F4457+$AG$5*I4457</f>
        <v>0.10918731731961878</v>
      </c>
    </row>
    <row r="4458" spans="2:33" x14ac:dyDescent="0.25">
      <c r="B4458" s="7">
        <v>4450</v>
      </c>
      <c r="C4458" s="14">
        <f t="shared" ca="1" si="352"/>
        <v>-7.8794193711506824E-2</v>
      </c>
      <c r="E4458" s="7">
        <v>4450</v>
      </c>
      <c r="F4458" s="14">
        <f t="shared" ca="1" si="353"/>
        <v>-0.13477162910213894</v>
      </c>
      <c r="H4458" s="7">
        <v>4450</v>
      </c>
      <c r="I4458" s="14">
        <f t="shared" ca="1" si="354"/>
        <v>-6.7063035408310351E-2</v>
      </c>
      <c r="K4458" s="7">
        <v>4450</v>
      </c>
      <c r="L4458" s="14">
        <f t="shared" ca="1" si="351"/>
        <v>2.8869367691667251E-2</v>
      </c>
      <c r="N4458" s="7"/>
      <c r="O4458" s="14"/>
      <c r="Z4458" s="7">
        <v>4450</v>
      </c>
      <c r="AA4458" s="14">
        <f ca="1">C4458+F4458+I4458+$AA$5*AA4457+$AA$6*RAND()</f>
        <v>-0.28062885822195616</v>
      </c>
      <c r="AF4458" s="7">
        <v>4450</v>
      </c>
      <c r="AG4458" s="14">
        <f ca="1">$AG$3*C4458+$AG$4*F4458+$AG$5*I4458</f>
        <v>-8.301554163626719E-2</v>
      </c>
    </row>
    <row r="4459" spans="2:33" x14ac:dyDescent="0.25">
      <c r="B4459" s="7">
        <v>4451</v>
      </c>
      <c r="C4459" s="14">
        <f t="shared" ca="1" si="352"/>
        <v>4.6002906602750819E-3</v>
      </c>
      <c r="E4459" s="7">
        <v>4451</v>
      </c>
      <c r="F4459" s="14">
        <f t="shared" ca="1" si="353"/>
        <v>-0.45966678777998066</v>
      </c>
      <c r="H4459" s="7">
        <v>4451</v>
      </c>
      <c r="I4459" s="14">
        <f t="shared" ca="1" si="354"/>
        <v>-8.1476057600798846E-2</v>
      </c>
      <c r="K4459" s="7">
        <v>4451</v>
      </c>
      <c r="L4459" s="14">
        <f t="shared" ca="1" si="351"/>
        <v>0.21795306642429349</v>
      </c>
      <c r="N4459" s="7"/>
      <c r="O4459" s="14"/>
      <c r="Z4459" s="7">
        <v>4451</v>
      </c>
      <c r="AA4459" s="14">
        <f ca="1">C4459+F4459+I4459+$AA$5*AA4458+$AA$6*RAND()</f>
        <v>-0.53654255472050449</v>
      </c>
      <c r="AF4459" s="7">
        <v>4451</v>
      </c>
      <c r="AG4459" s="14">
        <f ca="1">$AG$3*C4459+$AG$4*F4459+$AG$5*I4459</f>
        <v>-0.16957040124225872</v>
      </c>
    </row>
    <row r="4460" spans="2:33" x14ac:dyDescent="0.25">
      <c r="B4460" s="7">
        <v>4452</v>
      </c>
      <c r="C4460" s="14">
        <f t="shared" ca="1" si="352"/>
        <v>7.7359298871712709E-2</v>
      </c>
      <c r="E4460" s="7">
        <v>4452</v>
      </c>
      <c r="F4460" s="14">
        <f t="shared" ca="1" si="353"/>
        <v>-0.17611290383730807</v>
      </c>
      <c r="H4460" s="7">
        <v>4452</v>
      </c>
      <c r="I4460" s="14">
        <f t="shared" ca="1" si="354"/>
        <v>-1.4101234376011393E-2</v>
      </c>
      <c r="K4460" s="7">
        <v>4452</v>
      </c>
      <c r="L4460" s="14">
        <f t="shared" ca="1" si="351"/>
        <v>3.7199060830859096E-2</v>
      </c>
      <c r="N4460" s="7"/>
      <c r="O4460" s="14"/>
      <c r="Z4460" s="7">
        <v>4452</v>
      </c>
      <c r="AA4460" s="14">
        <f ca="1">C4460+F4460+I4460+$AA$5*AA4459+$AA$6*RAND()</f>
        <v>-0.11285483934160676</v>
      </c>
      <c r="AF4460" s="7">
        <v>4452</v>
      </c>
      <c r="AG4460" s="14">
        <f ca="1">$AG$3*C4460+$AG$4*F4460+$AG$5*I4460</f>
        <v>-4.3002505127254426E-2</v>
      </c>
    </row>
    <row r="4461" spans="2:33" x14ac:dyDescent="0.25">
      <c r="B4461" s="7">
        <v>4453</v>
      </c>
      <c r="C4461" s="14">
        <f t="shared" ca="1" si="352"/>
        <v>-1.8529011510222015E-2</v>
      </c>
      <c r="E4461" s="7">
        <v>4453</v>
      </c>
      <c r="F4461" s="14">
        <f t="shared" ca="1" si="353"/>
        <v>0.5202044991924073</v>
      </c>
      <c r="H4461" s="7">
        <v>4453</v>
      </c>
      <c r="I4461" s="14">
        <f t="shared" ca="1" si="354"/>
        <v>-0.30421978717122217</v>
      </c>
      <c r="K4461" s="7">
        <v>4453</v>
      </c>
      <c r="L4461" s="14">
        <f t="shared" ca="1" si="351"/>
        <v>0.36350572415407301</v>
      </c>
      <c r="N4461" s="7"/>
      <c r="O4461" s="14"/>
      <c r="Z4461" s="7">
        <v>4453</v>
      </c>
      <c r="AA4461" s="14">
        <f ca="1">C4461+F4461+I4461+$AA$5*AA4460+$AA$6*RAND()</f>
        <v>0.19745570051096312</v>
      </c>
      <c r="AF4461" s="7">
        <v>4453</v>
      </c>
      <c r="AG4461" s="14">
        <f ca="1">$AG$3*C4461+$AG$4*F4461+$AG$5*I4461</f>
        <v>3.0667632587188909E-2</v>
      </c>
    </row>
    <row r="4462" spans="2:33" x14ac:dyDescent="0.25">
      <c r="B4462" s="7">
        <v>4454</v>
      </c>
      <c r="C4462" s="14">
        <f t="shared" ca="1" si="352"/>
        <v>-7.1831311081115165E-2</v>
      </c>
      <c r="E4462" s="7">
        <v>4454</v>
      </c>
      <c r="F4462" s="14">
        <f t="shared" ca="1" si="353"/>
        <v>0.28866487159819265</v>
      </c>
      <c r="H4462" s="7">
        <v>4454</v>
      </c>
      <c r="I4462" s="14">
        <f t="shared" ca="1" si="354"/>
        <v>-0.13063541690299038</v>
      </c>
      <c r="K4462" s="7">
        <v>4454</v>
      </c>
      <c r="L4462" s="14">
        <f t="shared" ca="1" si="351"/>
        <v>0.10555275749585108</v>
      </c>
      <c r="N4462" s="7"/>
      <c r="O4462" s="14"/>
      <c r="Z4462" s="7">
        <v>4454</v>
      </c>
      <c r="AA4462" s="14">
        <f ca="1">C4462+F4462+I4462+$AA$5*AA4461+$AA$6*RAND()</f>
        <v>8.6198143614087092E-2</v>
      </c>
      <c r="AF4462" s="7">
        <v>4454</v>
      </c>
      <c r="AG4462" s="14">
        <f ca="1">$AG$3*C4462+$AG$4*F4462+$AG$5*I4462</f>
        <v>1.9979032502038613E-2</v>
      </c>
    </row>
    <row r="4463" spans="2:33" x14ac:dyDescent="0.25">
      <c r="B4463" s="7">
        <v>4455</v>
      </c>
      <c r="C4463" s="14">
        <f t="shared" ca="1" si="352"/>
        <v>-7.700532233310479E-3</v>
      </c>
      <c r="E4463" s="7">
        <v>4455</v>
      </c>
      <c r="F4463" s="14">
        <f t="shared" ca="1" si="353"/>
        <v>0.49866434255009551</v>
      </c>
      <c r="H4463" s="7">
        <v>4455</v>
      </c>
      <c r="I4463" s="14">
        <f t="shared" ca="1" si="354"/>
        <v>-1.2191797654217892E-2</v>
      </c>
      <c r="K4463" s="7">
        <v>4455</v>
      </c>
      <c r="L4463" s="14">
        <f t="shared" ca="1" si="351"/>
        <v>0.24887406465763662</v>
      </c>
      <c r="N4463" s="7"/>
      <c r="O4463" s="14"/>
      <c r="Z4463" s="7">
        <v>4455</v>
      </c>
      <c r="AA4463" s="14">
        <f ca="1">C4463+F4463+I4463+$AA$5*AA4462+$AA$6*RAND()</f>
        <v>0.47877201266256714</v>
      </c>
      <c r="AF4463" s="7">
        <v>4455</v>
      </c>
      <c r="AG4463" s="14">
        <f ca="1">$AG$3*C4463+$AG$4*F4463+$AG$5*I4463</f>
        <v>0.14318247725667937</v>
      </c>
    </row>
    <row r="4464" spans="2:33" x14ac:dyDescent="0.25">
      <c r="B4464" s="7">
        <v>4456</v>
      </c>
      <c r="C4464" s="14">
        <f t="shared" ca="1" si="352"/>
        <v>-0.21036745030899601</v>
      </c>
      <c r="E4464" s="7">
        <v>4456</v>
      </c>
      <c r="F4464" s="14">
        <f t="shared" ca="1" si="353"/>
        <v>-0.24465085561354105</v>
      </c>
      <c r="H4464" s="7">
        <v>4456</v>
      </c>
      <c r="I4464" s="14">
        <f t="shared" ca="1" si="354"/>
        <v>0.24594860110915706</v>
      </c>
      <c r="K4464" s="7">
        <v>4456</v>
      </c>
      <c r="L4464" s="14">
        <f t="shared" ca="1" si="351"/>
        <v>0.16459921968949687</v>
      </c>
      <c r="N4464" s="7"/>
      <c r="O4464" s="14"/>
      <c r="Z4464" s="7">
        <v>4456</v>
      </c>
      <c r="AA4464" s="14">
        <f ca="1">C4464+F4464+I4464+$AA$5*AA4463+$AA$6*RAND()</f>
        <v>-0.20906970481338</v>
      </c>
      <c r="AF4464" s="7">
        <v>4456</v>
      </c>
      <c r="AG4464" s="14">
        <f ca="1">$AG$3*C4464+$AG$4*F4464+$AG$5*I4464</f>
        <v>-1.7089306302198695E-2</v>
      </c>
    </row>
    <row r="4465" spans="2:33" x14ac:dyDescent="0.25">
      <c r="B4465" s="7">
        <v>4457</v>
      </c>
      <c r="C4465" s="14">
        <f t="shared" ca="1" si="352"/>
        <v>7.6484108465911541E-2</v>
      </c>
      <c r="E4465" s="7">
        <v>4457</v>
      </c>
      <c r="F4465" s="14">
        <f t="shared" ca="1" si="353"/>
        <v>0.10891021146384203</v>
      </c>
      <c r="H4465" s="7">
        <v>4457</v>
      </c>
      <c r="I4465" s="14">
        <f t="shared" ca="1" si="354"/>
        <v>-4.9181840779037381E-3</v>
      </c>
      <c r="K4465" s="7">
        <v>4457</v>
      </c>
      <c r="L4465" s="14">
        <f t="shared" ca="1" si="351"/>
        <v>1.7735441543548253E-2</v>
      </c>
      <c r="N4465" s="7"/>
      <c r="O4465" s="14"/>
      <c r="Z4465" s="7">
        <v>4457</v>
      </c>
      <c r="AA4465" s="14">
        <f ca="1">C4465+F4465+I4465+$AA$5*AA4464+$AA$6*RAND()</f>
        <v>0.18047613585184985</v>
      </c>
      <c r="AF4465" s="7">
        <v>4457</v>
      </c>
      <c r="AG4465" s="14">
        <f ca="1">$AG$3*C4465+$AG$4*F4465+$AG$5*I4465</f>
        <v>4.6002611501173414E-2</v>
      </c>
    </row>
    <row r="4466" spans="2:33" x14ac:dyDescent="0.25">
      <c r="B4466" s="7">
        <v>4458</v>
      </c>
      <c r="C4466" s="14">
        <f t="shared" ca="1" si="352"/>
        <v>-0.17336466796019948</v>
      </c>
      <c r="E4466" s="7">
        <v>4458</v>
      </c>
      <c r="F4466" s="14">
        <f t="shared" ca="1" si="353"/>
        <v>-0.29390622968595009</v>
      </c>
      <c r="H4466" s="7">
        <v>4458</v>
      </c>
      <c r="I4466" s="14">
        <f t="shared" ca="1" si="354"/>
        <v>-0.31096596777280378</v>
      </c>
      <c r="K4466" s="7">
        <v>4458</v>
      </c>
      <c r="L4466" s="14">
        <f t="shared" ca="1" si="351"/>
        <v>0.21313601305803709</v>
      </c>
      <c r="N4466" s="7"/>
      <c r="O4466" s="14"/>
      <c r="Z4466" s="7">
        <v>4458</v>
      </c>
      <c r="AA4466" s="14">
        <f ca="1">C4466+F4466+I4466+$AA$5*AA4465+$AA$6*RAND()</f>
        <v>-0.77823686541895332</v>
      </c>
      <c r="AF4466" s="7">
        <v>4458</v>
      </c>
      <c r="AG4466" s="14">
        <f ca="1">$AG$3*C4466+$AG$4*F4466+$AG$5*I4466</f>
        <v>-0.24723118960694646</v>
      </c>
    </row>
    <row r="4467" spans="2:33" x14ac:dyDescent="0.25">
      <c r="B4467" s="7">
        <v>4459</v>
      </c>
      <c r="C4467" s="14">
        <f t="shared" ca="1" si="352"/>
        <v>2.4160912127295275E-2</v>
      </c>
      <c r="E4467" s="7">
        <v>4459</v>
      </c>
      <c r="F4467" s="14">
        <f t="shared" ca="1" si="353"/>
        <v>9.1191087022174253E-2</v>
      </c>
      <c r="H4467" s="7">
        <v>4459</v>
      </c>
      <c r="I4467" s="14">
        <f t="shared" ca="1" si="354"/>
        <v>0.26757261169211627</v>
      </c>
      <c r="K4467" s="7">
        <v>4459</v>
      </c>
      <c r="L4467" s="14">
        <f t="shared" ca="1" si="351"/>
        <v>8.0494666554848687E-2</v>
      </c>
      <c r="N4467" s="7"/>
      <c r="O4467" s="14"/>
      <c r="Z4467" s="7">
        <v>4459</v>
      </c>
      <c r="AA4467" s="14">
        <f ca="1">C4467+F4467+I4467+$AA$5*AA4466+$AA$6*RAND()</f>
        <v>0.3829246108415858</v>
      </c>
      <c r="AF4467" s="7">
        <v>4459</v>
      </c>
      <c r="AG4467" s="14">
        <f ca="1">$AG$3*C4467+$AG$4*F4467+$AG$5*I4467</f>
        <v>0.13921855320895785</v>
      </c>
    </row>
    <row r="4468" spans="2:33" x14ac:dyDescent="0.25">
      <c r="B4468" s="7">
        <v>4460</v>
      </c>
      <c r="C4468" s="14">
        <f t="shared" ca="1" si="352"/>
        <v>-0.33858205134669117</v>
      </c>
      <c r="E4468" s="7">
        <v>4460</v>
      </c>
      <c r="F4468" s="14">
        <f t="shared" ca="1" si="353"/>
        <v>5.0718499017967662E-2</v>
      </c>
      <c r="H4468" s="7">
        <v>4460</v>
      </c>
      <c r="I4468" s="14">
        <f t="shared" ca="1" si="354"/>
        <v>-0.19283532192612524</v>
      </c>
      <c r="K4468" s="7">
        <v>4460</v>
      </c>
      <c r="L4468" s="14">
        <f t="shared" ca="1" si="351"/>
        <v>0.15439563301912135</v>
      </c>
      <c r="N4468" s="7"/>
      <c r="O4468" s="14"/>
      <c r="Z4468" s="7">
        <v>4460</v>
      </c>
      <c r="AA4468" s="14">
        <f ca="1">C4468+F4468+I4468+$AA$5*AA4467+$AA$6*RAND()</f>
        <v>-0.48069887425484875</v>
      </c>
      <c r="AF4468" s="7">
        <v>4460</v>
      </c>
      <c r="AG4468" s="14">
        <f ca="1">$AG$3*C4468+$AG$4*F4468+$AG$5*I4468</f>
        <v>-0.12963498933439804</v>
      </c>
    </row>
    <row r="4469" spans="2:33" x14ac:dyDescent="0.25">
      <c r="B4469" s="7">
        <v>4461</v>
      </c>
      <c r="C4469" s="14">
        <f t="shared" ca="1" si="352"/>
        <v>3.6622407125179439E-2</v>
      </c>
      <c r="E4469" s="7">
        <v>4461</v>
      </c>
      <c r="F4469" s="14">
        <f t="shared" ca="1" si="353"/>
        <v>-0.32760516182738419</v>
      </c>
      <c r="H4469" s="7">
        <v>4461</v>
      </c>
      <c r="I4469" s="14">
        <f t="shared" ca="1" si="354"/>
        <v>0.16872704658008247</v>
      </c>
      <c r="K4469" s="7">
        <v>4461</v>
      </c>
      <c r="L4469" s="14">
        <f t="shared" ca="1" si="351"/>
        <v>0.13713515900722631</v>
      </c>
      <c r="N4469" s="7"/>
      <c r="O4469" s="14"/>
      <c r="Z4469" s="7">
        <v>4461</v>
      </c>
      <c r="AA4469" s="14">
        <f ca="1">C4469+F4469+I4469+$AA$5*AA4468+$AA$6*RAND()</f>
        <v>-0.12225570812212228</v>
      </c>
      <c r="AF4469" s="7">
        <v>4461</v>
      </c>
      <c r="AG4469" s="14">
        <f ca="1">$AG$3*C4469+$AG$4*F4469+$AG$5*I4469</f>
        <v>-2.3466248491146383E-2</v>
      </c>
    </row>
    <row r="4470" spans="2:33" x14ac:dyDescent="0.25">
      <c r="B4470" s="7">
        <v>4462</v>
      </c>
      <c r="C4470" s="14">
        <f t="shared" ca="1" si="352"/>
        <v>-6.75339020142256E-2</v>
      </c>
      <c r="E4470" s="7">
        <v>4462</v>
      </c>
      <c r="F4470" s="14">
        <f t="shared" ca="1" si="353"/>
        <v>0.42458465152582109</v>
      </c>
      <c r="H4470" s="7">
        <v>4462</v>
      </c>
      <c r="I4470" s="14">
        <f t="shared" ca="1" si="354"/>
        <v>-0.20588479879973376</v>
      </c>
      <c r="K4470" s="7">
        <v>4462</v>
      </c>
      <c r="L4470" s="14">
        <f t="shared" ca="1" si="351"/>
        <v>0.22722150460937682</v>
      </c>
      <c r="N4470" s="7"/>
      <c r="O4470" s="14"/>
      <c r="Z4470" s="7">
        <v>4462</v>
      </c>
      <c r="AA4470" s="14">
        <f ca="1">C4470+F4470+I4470+$AA$5*AA4469+$AA$6*RAND()</f>
        <v>0.15116595071186173</v>
      </c>
      <c r="AF4470" s="7">
        <v>4462</v>
      </c>
      <c r="AG4470" s="14">
        <f ca="1">$AG$3*C4470+$AG$4*F4470+$AG$5*I4470</f>
        <v>3.1514695535007686E-2</v>
      </c>
    </row>
    <row r="4471" spans="2:33" x14ac:dyDescent="0.25">
      <c r="B4471" s="7">
        <v>4463</v>
      </c>
      <c r="C4471" s="14">
        <f t="shared" ca="1" si="352"/>
        <v>0.40683452386618579</v>
      </c>
      <c r="E4471" s="7">
        <v>4463</v>
      </c>
      <c r="F4471" s="14">
        <f t="shared" ca="1" si="353"/>
        <v>0.63842013752987103</v>
      </c>
      <c r="H4471" s="7">
        <v>4463</v>
      </c>
      <c r="I4471" s="14">
        <f t="shared" ca="1" si="354"/>
        <v>-0.12316388299606573</v>
      </c>
      <c r="K4471" s="7">
        <v>4463</v>
      </c>
      <c r="L4471" s="14">
        <f t="shared" ca="1" si="351"/>
        <v>0.58826394388775416</v>
      </c>
      <c r="N4471" s="7"/>
      <c r="O4471" s="14"/>
      <c r="Z4471" s="7">
        <v>4463</v>
      </c>
      <c r="AA4471" s="14">
        <f ca="1">C4471+F4471+I4471+$AA$5*AA4470+$AA$6*RAND()</f>
        <v>0.92209077839999121</v>
      </c>
      <c r="AF4471" s="7">
        <v>4463</v>
      </c>
      <c r="AG4471" s="14">
        <f ca="1">$AG$3*C4471+$AG$4*F4471+$AG$5*I4471</f>
        <v>0.2236273928337722</v>
      </c>
    </row>
    <row r="4472" spans="2:33" x14ac:dyDescent="0.25">
      <c r="B4472" s="7">
        <v>4464</v>
      </c>
      <c r="C4472" s="14">
        <f t="shared" ca="1" si="352"/>
        <v>-0.1846822428948392</v>
      </c>
      <c r="E4472" s="7">
        <v>4464</v>
      </c>
      <c r="F4472" s="14">
        <f t="shared" ca="1" si="353"/>
        <v>-0.35295723061807066</v>
      </c>
      <c r="H4472" s="7">
        <v>4464</v>
      </c>
      <c r="I4472" s="14">
        <f t="shared" ca="1" si="354"/>
        <v>9.3833981231660993E-2</v>
      </c>
      <c r="K4472" s="7">
        <v>4464</v>
      </c>
      <c r="L4472" s="14">
        <f t="shared" ca="1" si="351"/>
        <v>0.16749115352003002</v>
      </c>
      <c r="N4472" s="7"/>
      <c r="O4472" s="14"/>
      <c r="Z4472" s="7">
        <v>4464</v>
      </c>
      <c r="AA4472" s="14">
        <f ca="1">C4472+F4472+I4472+$AA$5*AA4471+$AA$6*RAND()</f>
        <v>-0.44380549228124888</v>
      </c>
      <c r="AF4472" s="7">
        <v>4464</v>
      </c>
      <c r="AG4472" s="14">
        <f ca="1">$AG$3*C4472+$AG$4*F4472+$AG$5*I4472</f>
        <v>-0.10529002527172464</v>
      </c>
    </row>
    <row r="4473" spans="2:33" x14ac:dyDescent="0.25">
      <c r="B4473" s="7">
        <v>4465</v>
      </c>
      <c r="C4473" s="14">
        <f t="shared" ca="1" si="352"/>
        <v>-0.21836592297204097</v>
      </c>
      <c r="E4473" s="7">
        <v>4465</v>
      </c>
      <c r="F4473" s="14">
        <f t="shared" ca="1" si="353"/>
        <v>0.13487694531104705</v>
      </c>
      <c r="H4473" s="7">
        <v>4465</v>
      </c>
      <c r="I4473" s="14">
        <f t="shared" ca="1" si="354"/>
        <v>-0.15419745900510196</v>
      </c>
      <c r="K4473" s="7">
        <v>4465</v>
      </c>
      <c r="L4473" s="14">
        <f t="shared" ca="1" si="351"/>
        <v>8.9652323055500596E-2</v>
      </c>
      <c r="N4473" s="7"/>
      <c r="O4473" s="14"/>
      <c r="Z4473" s="7">
        <v>4465</v>
      </c>
      <c r="AA4473" s="14">
        <f ca="1">C4473+F4473+I4473+$AA$5*AA4472+$AA$6*RAND()</f>
        <v>-0.23768643666609587</v>
      </c>
      <c r="AF4473" s="7">
        <v>4465</v>
      </c>
      <c r="AG4473" s="14">
        <f ca="1">$AG$3*C4473+$AG$4*F4473+$AG$5*I4473</f>
        <v>-6.4889084603134861E-2</v>
      </c>
    </row>
    <row r="4474" spans="2:33" x14ac:dyDescent="0.25">
      <c r="B4474" s="7">
        <v>4466</v>
      </c>
      <c r="C4474" s="14">
        <f t="shared" ca="1" si="352"/>
        <v>-0.20349568326645845</v>
      </c>
      <c r="E4474" s="7">
        <v>4466</v>
      </c>
      <c r="F4474" s="14">
        <f t="shared" ca="1" si="353"/>
        <v>-0.303773647277992</v>
      </c>
      <c r="H4474" s="7">
        <v>4466</v>
      </c>
      <c r="I4474" s="14">
        <f t="shared" ca="1" si="354"/>
        <v>-4.2263270329165735E-2</v>
      </c>
      <c r="K4474" s="7">
        <v>4466</v>
      </c>
      <c r="L4474" s="14">
        <f t="shared" ca="1" si="351"/>
        <v>0.13547510590757281</v>
      </c>
      <c r="N4474" s="7"/>
      <c r="O4474" s="14"/>
      <c r="Z4474" s="7">
        <v>4466</v>
      </c>
      <c r="AA4474" s="14">
        <f ca="1">C4474+F4474+I4474+$AA$5*AA4473+$AA$6*RAND()</f>
        <v>-0.54953260087361622</v>
      </c>
      <c r="AF4474" s="7">
        <v>4466</v>
      </c>
      <c r="AG4474" s="14">
        <f ca="1">$AG$3*C4474+$AG$4*F4474+$AG$5*I4474</f>
        <v>-0.14873653896835559</v>
      </c>
    </row>
    <row r="4475" spans="2:33" x14ac:dyDescent="0.25">
      <c r="B4475" s="7">
        <v>4467</v>
      </c>
      <c r="C4475" s="14">
        <f t="shared" ca="1" si="352"/>
        <v>0.47772993174339784</v>
      </c>
      <c r="E4475" s="7">
        <v>4467</v>
      </c>
      <c r="F4475" s="14">
        <f t="shared" ca="1" si="353"/>
        <v>0.46971945231526357</v>
      </c>
      <c r="H4475" s="7">
        <v>4467</v>
      </c>
      <c r="I4475" s="14">
        <f t="shared" ca="1" si="354"/>
        <v>-7.9486980192761875E-2</v>
      </c>
      <c r="K4475" s="7">
        <v>4467</v>
      </c>
      <c r="L4475" s="14">
        <f t="shared" ca="1" si="351"/>
        <v>0.45518043158706728</v>
      </c>
      <c r="N4475" s="7"/>
      <c r="O4475" s="14"/>
      <c r="Z4475" s="7">
        <v>4467</v>
      </c>
      <c r="AA4475" s="14">
        <f ca="1">C4475+F4475+I4475+$AA$5*AA4474+$AA$6*RAND()</f>
        <v>0.86796240386589951</v>
      </c>
      <c r="AF4475" s="7">
        <v>4467</v>
      </c>
      <c r="AG4475" s="14">
        <f ca="1">$AG$3*C4475+$AG$4*F4475+$AG$5*I4475</f>
        <v>0.20466702996615391</v>
      </c>
    </row>
    <row r="4476" spans="2:33" x14ac:dyDescent="0.25">
      <c r="B4476" s="7">
        <v>4468</v>
      </c>
      <c r="C4476" s="14">
        <f t="shared" ca="1" si="352"/>
        <v>0.18938054728923762</v>
      </c>
      <c r="E4476" s="7">
        <v>4468</v>
      </c>
      <c r="F4476" s="14">
        <f t="shared" ca="1" si="353"/>
        <v>3.9613599942540711E-2</v>
      </c>
      <c r="H4476" s="7">
        <v>4468</v>
      </c>
      <c r="I4476" s="14">
        <f t="shared" ca="1" si="354"/>
        <v>0.11499168503465158</v>
      </c>
      <c r="K4476" s="7">
        <v>4468</v>
      </c>
      <c r="L4476" s="14">
        <f t="shared" ca="1" si="351"/>
        <v>5.0657316619087338E-2</v>
      </c>
      <c r="N4476" s="7"/>
      <c r="O4476" s="14"/>
      <c r="Z4476" s="7">
        <v>4468</v>
      </c>
      <c r="AA4476" s="14">
        <f ca="1">C4476+F4476+I4476+$AA$5*AA4475+$AA$6*RAND()</f>
        <v>0.34398583226642993</v>
      </c>
      <c r="AF4476" s="7">
        <v>4468</v>
      </c>
      <c r="AG4476" s="14">
        <f ca="1">$AG$3*C4476+$AG$4*F4476+$AG$5*I4476</f>
        <v>9.5756863454470376E-2</v>
      </c>
    </row>
    <row r="4477" spans="2:33" x14ac:dyDescent="0.25">
      <c r="B4477" s="7">
        <v>4469</v>
      </c>
      <c r="C4477" s="14">
        <f t="shared" ca="1" si="352"/>
        <v>0.17013609799027948</v>
      </c>
      <c r="E4477" s="7">
        <v>4469</v>
      </c>
      <c r="F4477" s="14">
        <f t="shared" ca="1" si="353"/>
        <v>-0.18233501933431151</v>
      </c>
      <c r="H4477" s="7">
        <v>4469</v>
      </c>
      <c r="I4477" s="14">
        <f t="shared" ca="1" si="354"/>
        <v>-3.2346088437631593E-2</v>
      </c>
      <c r="K4477" s="7">
        <v>4469</v>
      </c>
      <c r="L4477" s="14">
        <f t="shared" ca="1" si="351"/>
        <v>6.3238620552216823E-2</v>
      </c>
      <c r="N4477" s="7"/>
      <c r="O4477" s="14"/>
      <c r="Z4477" s="7">
        <v>4469</v>
      </c>
      <c r="AA4477" s="14">
        <f ca="1">C4477+F4477+I4477+$AA$5*AA4476+$AA$6*RAND()</f>
        <v>-4.4545009781663619E-2</v>
      </c>
      <c r="AF4477" s="7">
        <v>4469</v>
      </c>
      <c r="AG4477" s="14">
        <f ca="1">$AG$3*C4477+$AG$4*F4477+$AG$5*I4477</f>
        <v>-3.3611721577290192E-2</v>
      </c>
    </row>
    <row r="4478" spans="2:33" x14ac:dyDescent="0.25">
      <c r="B4478" s="7">
        <v>4470</v>
      </c>
      <c r="C4478" s="14">
        <f t="shared" ca="1" si="352"/>
        <v>2.2797172295561351E-2</v>
      </c>
      <c r="E4478" s="7">
        <v>4470</v>
      </c>
      <c r="F4478" s="14">
        <f t="shared" ca="1" si="353"/>
        <v>0.49381089491556468</v>
      </c>
      <c r="H4478" s="7">
        <v>4470</v>
      </c>
      <c r="I4478" s="14">
        <f t="shared" ca="1" si="354"/>
        <v>-0.29073152183065848</v>
      </c>
      <c r="K4478" s="7">
        <v>4470</v>
      </c>
      <c r="L4478" s="14">
        <f t="shared" ca="1" si="351"/>
        <v>0.32889372878795503</v>
      </c>
      <c r="N4478" s="7"/>
      <c r="O4478" s="14"/>
      <c r="Z4478" s="7">
        <v>4470</v>
      </c>
      <c r="AA4478" s="14">
        <f ca="1">C4478+F4478+I4478+$AA$5*AA4477+$AA$6*RAND()</f>
        <v>0.22587654538046759</v>
      </c>
      <c r="AF4478" s="7">
        <v>4470</v>
      </c>
      <c r="AG4478" s="14">
        <f ca="1">$AG$3*C4478+$AG$4*F4478+$AG$5*I4478</f>
        <v>3.6410094201518292E-2</v>
      </c>
    </row>
    <row r="4479" spans="2:33" x14ac:dyDescent="0.25">
      <c r="B4479" s="7">
        <v>4471</v>
      </c>
      <c r="C4479" s="14">
        <f t="shared" ca="1" si="352"/>
        <v>0.52151473321834019</v>
      </c>
      <c r="E4479" s="7">
        <v>4471</v>
      </c>
      <c r="F4479" s="14">
        <f t="shared" ca="1" si="353"/>
        <v>-0.33720300701012729</v>
      </c>
      <c r="H4479" s="7">
        <v>4471</v>
      </c>
      <c r="I4479" s="14">
        <f t="shared" ca="1" si="354"/>
        <v>-0.12986741740735486</v>
      </c>
      <c r="K4479" s="7">
        <v>4471</v>
      </c>
      <c r="L4479" s="14">
        <f t="shared" ca="1" si="351"/>
        <v>0.40254903100452455</v>
      </c>
      <c r="N4479" s="7"/>
      <c r="O4479" s="14"/>
      <c r="Z4479" s="7">
        <v>4471</v>
      </c>
      <c r="AA4479" s="14">
        <f ca="1">C4479+F4479+I4479+$AA$5*AA4478+$AA$6*RAND()</f>
        <v>5.4444308800858043E-2</v>
      </c>
      <c r="AF4479" s="7">
        <v>4471</v>
      </c>
      <c r="AG4479" s="14">
        <f ca="1">$AG$3*C4479+$AG$4*F4479+$AG$5*I4479</f>
        <v>-4.8804922422312089E-2</v>
      </c>
    </row>
    <row r="4480" spans="2:33" x14ac:dyDescent="0.25">
      <c r="B4480" s="7">
        <v>4472</v>
      </c>
      <c r="C4480" s="14">
        <f t="shared" ca="1" si="352"/>
        <v>-9.2444474802549081E-2</v>
      </c>
      <c r="E4480" s="7">
        <v>4472</v>
      </c>
      <c r="F4480" s="14">
        <f t="shared" ca="1" si="353"/>
        <v>0.17313751389098048</v>
      </c>
      <c r="H4480" s="7">
        <v>4472</v>
      </c>
      <c r="I4480" s="14">
        <f t="shared" ca="1" si="354"/>
        <v>-0.1193205542716778</v>
      </c>
      <c r="K4480" s="7">
        <v>4472</v>
      </c>
      <c r="L4480" s="14">
        <f t="shared" ca="1" si="351"/>
        <v>5.2759974309568997E-2</v>
      </c>
      <c r="N4480" s="7"/>
      <c r="O4480" s="14"/>
      <c r="Z4480" s="7">
        <v>4472</v>
      </c>
      <c r="AA4480" s="14">
        <f ca="1">C4480+F4480+I4480+$AA$5*AA4479+$AA$6*RAND()</f>
        <v>-3.8627515183246405E-2</v>
      </c>
      <c r="AF4480" s="7">
        <v>4472</v>
      </c>
      <c r="AG4480" s="14">
        <f ca="1">$AG$3*C4480+$AG$4*F4480+$AG$5*I4480</f>
        <v>-1.4275862501886796E-2</v>
      </c>
    </row>
    <row r="4481" spans="2:33" x14ac:dyDescent="0.25">
      <c r="B4481" s="7">
        <v>4473</v>
      </c>
      <c r="C4481" s="14">
        <f t="shared" ca="1" si="352"/>
        <v>-8.3039672458024308E-2</v>
      </c>
      <c r="E4481" s="7">
        <v>4473</v>
      </c>
      <c r="F4481" s="14">
        <f t="shared" ca="1" si="353"/>
        <v>0.35639269354924669</v>
      </c>
      <c r="H4481" s="7">
        <v>4473</v>
      </c>
      <c r="I4481" s="14">
        <f t="shared" ca="1" si="354"/>
        <v>-0.18242488267727386</v>
      </c>
      <c r="K4481" s="7">
        <v>4473</v>
      </c>
      <c r="L4481" s="14">
        <f t="shared" ca="1" si="351"/>
        <v>0.16719017703704034</v>
      </c>
      <c r="N4481" s="7"/>
      <c r="O4481" s="14"/>
      <c r="Z4481" s="7">
        <v>4473</v>
      </c>
      <c r="AA4481" s="14">
        <f ca="1">C4481+F4481+I4481+$AA$5*AA4480+$AA$6*RAND()</f>
        <v>9.0928138413948534E-2</v>
      </c>
      <c r="AF4481" s="7">
        <v>4473</v>
      </c>
      <c r="AG4481" s="14">
        <f ca="1">$AG$3*C4481+$AG$4*F4481+$AG$5*I4481</f>
        <v>1.7339920502259604E-2</v>
      </c>
    </row>
    <row r="4482" spans="2:33" x14ac:dyDescent="0.25">
      <c r="B4482" s="7">
        <v>4474</v>
      </c>
      <c r="C4482" s="14">
        <f t="shared" ca="1" si="352"/>
        <v>-0.13518879142686213</v>
      </c>
      <c r="E4482" s="7">
        <v>4474</v>
      </c>
      <c r="F4482" s="14">
        <f t="shared" ca="1" si="353"/>
        <v>0.32560952807739363</v>
      </c>
      <c r="H4482" s="7">
        <v>4474</v>
      </c>
      <c r="I4482" s="14">
        <f t="shared" ca="1" si="354"/>
        <v>4.7873046175634371E-2</v>
      </c>
      <c r="K4482" s="7">
        <v>4474</v>
      </c>
      <c r="L4482" s="14">
        <f t="shared" ca="1" si="351"/>
        <v>0.12658940265237303</v>
      </c>
      <c r="N4482" s="7"/>
      <c r="O4482" s="14"/>
      <c r="Z4482" s="7">
        <v>4474</v>
      </c>
      <c r="AA4482" s="14">
        <f ca="1">C4482+F4482+I4482+$AA$5*AA4481+$AA$6*RAND()</f>
        <v>0.23829378282616587</v>
      </c>
      <c r="AF4482" s="7">
        <v>4474</v>
      </c>
      <c r="AG4482" s="14">
        <f ca="1">$AG$3*C4482+$AG$4*F4482+$AG$5*I4482</f>
        <v>8.9794318608099402E-2</v>
      </c>
    </row>
    <row r="4483" spans="2:33" x14ac:dyDescent="0.25">
      <c r="B4483" s="7">
        <v>4475</v>
      </c>
      <c r="C4483" s="14">
        <f t="shared" ca="1" si="352"/>
        <v>6.4789362606880646E-2</v>
      </c>
      <c r="E4483" s="7">
        <v>4475</v>
      </c>
      <c r="F4483" s="14">
        <f t="shared" ca="1" si="353"/>
        <v>-0.92070315351612297</v>
      </c>
      <c r="H4483" s="7">
        <v>4475</v>
      </c>
      <c r="I4483" s="14">
        <f t="shared" ca="1" si="354"/>
        <v>0.25877485073964779</v>
      </c>
      <c r="K4483" s="7">
        <v>4475</v>
      </c>
      <c r="L4483" s="14">
        <f t="shared" ca="1" si="351"/>
        <v>0.91885638177686624</v>
      </c>
      <c r="N4483" s="7"/>
      <c r="O4483" s="14"/>
      <c r="Z4483" s="7">
        <v>4475</v>
      </c>
      <c r="AA4483" s="14">
        <f ca="1">C4483+F4483+I4483+$AA$5*AA4482+$AA$6*RAND()</f>
        <v>-0.59713894016959457</v>
      </c>
      <c r="AF4483" s="7">
        <v>4475</v>
      </c>
      <c r="AG4483" s="14">
        <f ca="1">$AG$3*C4483+$AG$4*F4483+$AG$5*I4483</f>
        <v>-0.15974313323760159</v>
      </c>
    </row>
    <row r="4484" spans="2:33" x14ac:dyDescent="0.25">
      <c r="B4484" s="7">
        <v>4476</v>
      </c>
      <c r="C4484" s="14">
        <f t="shared" ca="1" si="352"/>
        <v>0.20878639496599377</v>
      </c>
      <c r="E4484" s="7">
        <v>4476</v>
      </c>
      <c r="F4484" s="14">
        <f t="shared" ca="1" si="353"/>
        <v>-0.51803378033059055</v>
      </c>
      <c r="H4484" s="7">
        <v>4476</v>
      </c>
      <c r="I4484" s="14">
        <f t="shared" ca="1" si="354"/>
        <v>-0.10878086617554672</v>
      </c>
      <c r="K4484" s="7">
        <v>4476</v>
      </c>
      <c r="L4484" s="14">
        <f t="shared" ca="1" si="351"/>
        <v>0.32378403313240067</v>
      </c>
      <c r="N4484" s="7"/>
      <c r="O4484" s="14"/>
      <c r="Z4484" s="7">
        <v>4476</v>
      </c>
      <c r="AA4484" s="14">
        <f ca="1">C4484+F4484+I4484+$AA$5*AA4483+$AA$6*RAND()</f>
        <v>-0.4180282515401435</v>
      </c>
      <c r="AF4484" s="7">
        <v>4476</v>
      </c>
      <c r="AG4484" s="14">
        <f ca="1">$AG$3*C4484+$AG$4*F4484+$AG$5*I4484</f>
        <v>-0.15716520157619712</v>
      </c>
    </row>
    <row r="4485" spans="2:33" x14ac:dyDescent="0.25">
      <c r="B4485" s="7">
        <v>4477</v>
      </c>
      <c r="C4485" s="14">
        <f t="shared" ca="1" si="352"/>
        <v>0.17080995709491198</v>
      </c>
      <c r="E4485" s="7">
        <v>4477</v>
      </c>
      <c r="F4485" s="14">
        <f t="shared" ca="1" si="353"/>
        <v>0.45433149526496047</v>
      </c>
      <c r="H4485" s="7">
        <v>4477</v>
      </c>
      <c r="I4485" s="14">
        <f t="shared" ca="1" si="354"/>
        <v>0.1535065769972086</v>
      </c>
      <c r="K4485" s="7">
        <v>4477</v>
      </c>
      <c r="L4485" s="14">
        <f t="shared" ca="1" si="351"/>
        <v>0.2591574182138604</v>
      </c>
      <c r="N4485" s="7"/>
      <c r="O4485" s="14"/>
      <c r="Z4485" s="7">
        <v>4477</v>
      </c>
      <c r="AA4485" s="14">
        <f ca="1">C4485+F4485+I4485+$AA$5*AA4484+$AA$6*RAND()</f>
        <v>0.778648029357081</v>
      </c>
      <c r="AF4485" s="7">
        <v>4477</v>
      </c>
      <c r="AG4485" s="14">
        <f ca="1">$AG$3*C4485+$AG$4*F4485+$AG$5*I4485</f>
        <v>0.23186407079735399</v>
      </c>
    </row>
    <row r="4486" spans="2:33" x14ac:dyDescent="0.25">
      <c r="B4486" s="7">
        <v>4478</v>
      </c>
      <c r="C4486" s="14">
        <f t="shared" ca="1" si="352"/>
        <v>-0.41448164146215599</v>
      </c>
      <c r="E4486" s="7">
        <v>4478</v>
      </c>
      <c r="F4486" s="14">
        <f t="shared" ca="1" si="353"/>
        <v>0.33031553703299837</v>
      </c>
      <c r="H4486" s="7">
        <v>4478</v>
      </c>
      <c r="I4486" s="14">
        <f t="shared" ca="1" si="354"/>
        <v>-3.4416112096933835E-2</v>
      </c>
      <c r="K4486" s="7">
        <v>4478</v>
      </c>
      <c r="L4486" s="14">
        <f t="shared" ca="1" si="351"/>
        <v>0.2820878538864301</v>
      </c>
      <c r="N4486" s="7"/>
      <c r="O4486" s="14"/>
      <c r="Z4486" s="7">
        <v>4478</v>
      </c>
      <c r="AA4486" s="14">
        <f ca="1">C4486+F4486+I4486+$AA$5*AA4485+$AA$6*RAND()</f>
        <v>-0.11858221652609145</v>
      </c>
      <c r="AF4486" s="7">
        <v>4478</v>
      </c>
      <c r="AG4486" s="14">
        <f ca="1">$AG$3*C4486+$AG$4*F4486+$AG$5*I4486</f>
        <v>2.431887978694763E-3</v>
      </c>
    </row>
    <row r="4487" spans="2:33" x14ac:dyDescent="0.25">
      <c r="B4487" s="7">
        <v>4479</v>
      </c>
      <c r="C4487" s="14">
        <f t="shared" ca="1" si="352"/>
        <v>-0.50572604013137534</v>
      </c>
      <c r="E4487" s="7">
        <v>4479</v>
      </c>
      <c r="F4487" s="14">
        <f t="shared" ca="1" si="353"/>
        <v>-6.0908991788561101E-2</v>
      </c>
      <c r="H4487" s="7">
        <v>4479</v>
      </c>
      <c r="I4487" s="14">
        <f t="shared" ca="1" si="354"/>
        <v>-0.43476328490278915</v>
      </c>
      <c r="K4487" s="7">
        <v>4479</v>
      </c>
      <c r="L4487" s="14">
        <f t="shared" ca="1" si="351"/>
        <v>0.44848784684712423</v>
      </c>
      <c r="N4487" s="7"/>
      <c r="O4487" s="14"/>
      <c r="Z4487" s="7">
        <v>4479</v>
      </c>
      <c r="AA4487" s="14">
        <f ca="1">C4487+F4487+I4487+$AA$5*AA4486+$AA$6*RAND()</f>
        <v>-1.0013983168227256</v>
      </c>
      <c r="AF4487" s="7">
        <v>4479</v>
      </c>
      <c r="AG4487" s="14">
        <f ca="1">$AG$3*C4487+$AG$4*F4487+$AG$5*I4487</f>
        <v>-0.29332321952395907</v>
      </c>
    </row>
    <row r="4488" spans="2:33" x14ac:dyDescent="0.25">
      <c r="B4488" s="7">
        <v>4480</v>
      </c>
      <c r="C4488" s="14">
        <f t="shared" ca="1" si="352"/>
        <v>-8.2519768012246114E-2</v>
      </c>
      <c r="E4488" s="7">
        <v>4480</v>
      </c>
      <c r="F4488" s="14">
        <f t="shared" ca="1" si="353"/>
        <v>9.5021851646564584E-3</v>
      </c>
      <c r="H4488" s="7">
        <v>4480</v>
      </c>
      <c r="I4488" s="14">
        <f t="shared" ca="1" si="354"/>
        <v>-0.13061438614603421</v>
      </c>
      <c r="K4488" s="7">
        <v>4480</v>
      </c>
      <c r="L4488" s="14">
        <f t="shared" ca="1" si="351"/>
        <v>2.3959921504003667E-2</v>
      </c>
      <c r="N4488" s="7"/>
      <c r="O4488" s="14"/>
      <c r="Z4488" s="7">
        <v>4480</v>
      </c>
      <c r="AA4488" s="14">
        <f ca="1">C4488+F4488+I4488+$AA$5*AA4487+$AA$6*RAND()</f>
        <v>-0.20363196899362387</v>
      </c>
      <c r="AF4488" s="7">
        <v>4480</v>
      </c>
      <c r="AG4488" s="14">
        <f ca="1">$AG$3*C4488+$AG$4*F4488+$AG$5*I4488</f>
        <v>-6.5899052511465966E-2</v>
      </c>
    </row>
    <row r="4489" spans="2:33" x14ac:dyDescent="0.25">
      <c r="B4489" s="7">
        <v>4481</v>
      </c>
      <c r="C4489" s="14">
        <f t="shared" ca="1" si="352"/>
        <v>-0.28517885663018006</v>
      </c>
      <c r="E4489" s="7">
        <v>4481</v>
      </c>
      <c r="F4489" s="14">
        <f t="shared" ca="1" si="353"/>
        <v>-5.7395211097581528E-2</v>
      </c>
      <c r="H4489" s="7">
        <v>4481</v>
      </c>
      <c r="I4489" s="14">
        <f t="shared" ca="1" si="354"/>
        <v>-0.32896250547416139</v>
      </c>
      <c r="K4489" s="7">
        <v>4481</v>
      </c>
      <c r="L4489" s="14">
        <f t="shared" ca="1" si="351"/>
        <v>0.1928375205336704</v>
      </c>
      <c r="N4489" s="7"/>
      <c r="O4489" s="14"/>
      <c r="Z4489" s="7">
        <v>4481</v>
      </c>
      <c r="AA4489" s="14">
        <f ca="1">C4489+F4489+I4489+$AA$5*AA4488+$AA$6*RAND()</f>
        <v>-0.67153657320192295</v>
      </c>
      <c r="AF4489" s="7">
        <v>4481</v>
      </c>
      <c r="AG4489" s="14">
        <f ca="1">$AG$3*C4489+$AG$4*F4489+$AG$5*I4489</f>
        <v>-0.20583933684497505</v>
      </c>
    </row>
    <row r="4490" spans="2:33" x14ac:dyDescent="0.25">
      <c r="B4490" s="7">
        <v>4482</v>
      </c>
      <c r="C4490" s="14">
        <f t="shared" ca="1" si="352"/>
        <v>0.96654543134375004</v>
      </c>
      <c r="E4490" s="7">
        <v>4482</v>
      </c>
      <c r="F4490" s="14">
        <f t="shared" ca="1" si="353"/>
        <v>0.15505471050964037</v>
      </c>
      <c r="H4490" s="7">
        <v>4482</v>
      </c>
      <c r="I4490" s="14">
        <f t="shared" ca="1" si="354"/>
        <v>0.1007050964605979</v>
      </c>
      <c r="K4490" s="7">
        <v>4482</v>
      </c>
      <c r="L4490" s="14">
        <f t="shared" ref="L4490:L4553" ca="1" si="355">C4490^2+F4490^2+I4490^2</f>
        <v>0.96839355055584253</v>
      </c>
      <c r="N4490" s="7"/>
      <c r="O4490" s="14"/>
      <c r="Z4490" s="7">
        <v>4482</v>
      </c>
      <c r="AA4490" s="14">
        <f ca="1">C4490+F4490+I4490+$AA$5*AA4489+$AA$6*RAND()</f>
        <v>1.2223052383139883</v>
      </c>
      <c r="AF4490" s="7">
        <v>4482</v>
      </c>
      <c r="AG4490" s="14">
        <f ca="1">$AG$3*C4490+$AG$4*F4490+$AG$5*I4490</f>
        <v>0.28010753800588128</v>
      </c>
    </row>
    <row r="4491" spans="2:33" x14ac:dyDescent="0.25">
      <c r="B4491" s="7">
        <v>4483</v>
      </c>
      <c r="C4491" s="14">
        <f t="shared" ref="C4491:C4554" ca="1" si="356">_xlfn.NORM.INV(RAND(),$C$3,$C$4)+($C$5*C4490)+($C$6*RAND())</f>
        <v>0.39251037210670692</v>
      </c>
      <c r="E4491" s="7">
        <v>4483</v>
      </c>
      <c r="F4491" s="14">
        <f t="shared" ref="F4491:F4554" ca="1" si="357">_xlfn.NORM.INV(RAND(),$F$3,$F$4)+($F$5*F4490)+($F$6*RAND())</f>
        <v>-0.74606951539429223</v>
      </c>
      <c r="H4491" s="7">
        <v>4483</v>
      </c>
      <c r="I4491" s="14">
        <f t="shared" ref="I4491:I4554" ca="1" si="358">_xlfn.NORM.INV(RAND(),$I$3,$I$4)+($I$5*I4490)+($I$6*RAND())</f>
        <v>-0.19861541327599713</v>
      </c>
      <c r="K4491" s="7">
        <v>4483</v>
      </c>
      <c r="L4491" s="14">
        <f t="shared" ca="1" si="355"/>
        <v>0.7501321964028147</v>
      </c>
      <c r="N4491" s="7"/>
      <c r="O4491" s="14"/>
      <c r="Z4491" s="7">
        <v>4483</v>
      </c>
      <c r="AA4491" s="14">
        <f ca="1">C4491+F4491+I4491+$AA$5*AA4490+$AA$6*RAND()</f>
        <v>-0.5521745565635825</v>
      </c>
      <c r="AF4491" s="7">
        <v>4483</v>
      </c>
      <c r="AG4491" s="14">
        <f ca="1">$AG$3*C4491+$AG$4*F4491+$AG$5*I4491</f>
        <v>-0.22476494550734513</v>
      </c>
    </row>
    <row r="4492" spans="2:33" x14ac:dyDescent="0.25">
      <c r="B4492" s="7">
        <v>4484</v>
      </c>
      <c r="C4492" s="14">
        <f t="shared" ca="1" si="356"/>
        <v>-0.47527076091395937</v>
      </c>
      <c r="E4492" s="7">
        <v>4484</v>
      </c>
      <c r="F4492" s="14">
        <f t="shared" ca="1" si="357"/>
        <v>0.14617800463035469</v>
      </c>
      <c r="H4492" s="7">
        <v>4484</v>
      </c>
      <c r="I4492" s="14">
        <f t="shared" ca="1" si="358"/>
        <v>0.24889444130524918</v>
      </c>
      <c r="K4492" s="7">
        <v>4484</v>
      </c>
      <c r="L4492" s="14">
        <f t="shared" ca="1" si="355"/>
        <v>0.30919874813009807</v>
      </c>
      <c r="N4492" s="7"/>
      <c r="O4492" s="14"/>
      <c r="Z4492" s="7">
        <v>4484</v>
      </c>
      <c r="AA4492" s="14">
        <f ca="1">C4492+F4492+I4492+$AA$5*AA4491+$AA$6*RAND()</f>
        <v>-8.01983149783555E-2</v>
      </c>
      <c r="AF4492" s="7">
        <v>4484</v>
      </c>
      <c r="AG4492" s="14">
        <f ca="1">$AG$3*C4492+$AG$4*F4492+$AG$5*I4492</f>
        <v>4.8357025728414209E-2</v>
      </c>
    </row>
    <row r="4493" spans="2:33" x14ac:dyDescent="0.25">
      <c r="B4493" s="7">
        <v>4485</v>
      </c>
      <c r="C4493" s="14">
        <f t="shared" ca="1" si="356"/>
        <v>-0.71940371739079134</v>
      </c>
      <c r="E4493" s="7">
        <v>4485</v>
      </c>
      <c r="F4493" s="14">
        <f t="shared" ca="1" si="357"/>
        <v>0.33407492179445469</v>
      </c>
      <c r="H4493" s="7">
        <v>4485</v>
      </c>
      <c r="I4493" s="14">
        <f t="shared" ca="1" si="358"/>
        <v>-0.16092345281744752</v>
      </c>
      <c r="K4493" s="7">
        <v>4485</v>
      </c>
      <c r="L4493" s="14">
        <f t="shared" ca="1" si="355"/>
        <v>0.65504411963434994</v>
      </c>
      <c r="N4493" s="7"/>
      <c r="O4493" s="14"/>
      <c r="Z4493" s="7">
        <v>4485</v>
      </c>
      <c r="AA4493" s="14">
        <f ca="1">C4493+F4493+I4493+$AA$5*AA4492+$AA$6*RAND()</f>
        <v>-0.54625224841378417</v>
      </c>
      <c r="AF4493" s="7">
        <v>4485</v>
      </c>
      <c r="AG4493" s="14">
        <f ca="1">$AG$3*C4493+$AG$4*F4493+$AG$5*I4493</f>
        <v>-0.10802764806680087</v>
      </c>
    </row>
    <row r="4494" spans="2:33" x14ac:dyDescent="0.25">
      <c r="B4494" s="7">
        <v>4486</v>
      </c>
      <c r="C4494" s="14">
        <f t="shared" ca="1" si="356"/>
        <v>0.25744049010534598</v>
      </c>
      <c r="E4494" s="7">
        <v>4486</v>
      </c>
      <c r="F4494" s="14">
        <f t="shared" ca="1" si="357"/>
        <v>-5.7587393023996875E-2</v>
      </c>
      <c r="H4494" s="7">
        <v>4486</v>
      </c>
      <c r="I4494" s="14">
        <f t="shared" ca="1" si="358"/>
        <v>9.4853482973689021E-2</v>
      </c>
      <c r="K4494" s="7">
        <v>4486</v>
      </c>
      <c r="L4494" s="14">
        <f t="shared" ca="1" si="355"/>
        <v>7.8589097013220935E-2</v>
      </c>
      <c r="N4494" s="7"/>
      <c r="O4494" s="14"/>
      <c r="Z4494" s="7">
        <v>4486</v>
      </c>
      <c r="AA4494" s="14">
        <f ca="1">C4494+F4494+I4494+$AA$5*AA4493+$AA$6*RAND()</f>
        <v>0.29470658005503814</v>
      </c>
      <c r="AF4494" s="7">
        <v>4486</v>
      </c>
      <c r="AG4494" s="14">
        <f ca="1">$AG$3*C4494+$AG$4*F4494+$AG$5*I4494</f>
        <v>7.2153273303345755E-2</v>
      </c>
    </row>
    <row r="4495" spans="2:33" x14ac:dyDescent="0.25">
      <c r="B4495" s="7">
        <v>4487</v>
      </c>
      <c r="C4495" s="14">
        <f t="shared" ca="1" si="356"/>
        <v>0.17176737949042534</v>
      </c>
      <c r="E4495" s="7">
        <v>4487</v>
      </c>
      <c r="F4495" s="14">
        <f t="shared" ca="1" si="357"/>
        <v>0.40930925862364836</v>
      </c>
      <c r="H4495" s="7">
        <v>4487</v>
      </c>
      <c r="I4495" s="14">
        <f t="shared" ca="1" si="358"/>
        <v>-0.16373506972330465</v>
      </c>
      <c r="K4495" s="7">
        <v>4487</v>
      </c>
      <c r="L4495" s="14">
        <f t="shared" ca="1" si="355"/>
        <v>0.22384727490934389</v>
      </c>
      <c r="N4495" s="7"/>
      <c r="O4495" s="14"/>
      <c r="Z4495" s="7">
        <v>4487</v>
      </c>
      <c r="AA4495" s="14">
        <f ca="1">C4495+F4495+I4495+$AA$5*AA4494+$AA$6*RAND()</f>
        <v>0.41734156839076908</v>
      </c>
      <c r="AF4495" s="7">
        <v>4487</v>
      </c>
      <c r="AG4495" s="14">
        <f ca="1">$AG$3*C4495+$AG$4*F4495+$AG$5*I4495</f>
        <v>9.1652225595857714E-2</v>
      </c>
    </row>
    <row r="4496" spans="2:33" x14ac:dyDescent="0.25">
      <c r="B4496" s="7">
        <v>4488</v>
      </c>
      <c r="C4496" s="14">
        <f t="shared" ca="1" si="356"/>
        <v>-2.5577775057328164E-2</v>
      </c>
      <c r="E4496" s="7">
        <v>4488</v>
      </c>
      <c r="F4496" s="14">
        <f t="shared" ca="1" si="357"/>
        <v>-7.6562131071730904E-2</v>
      </c>
      <c r="H4496" s="7">
        <v>4488</v>
      </c>
      <c r="I4496" s="14">
        <f t="shared" ca="1" si="358"/>
        <v>-0.29488704206837757</v>
      </c>
      <c r="K4496" s="7">
        <v>4488</v>
      </c>
      <c r="L4496" s="14">
        <f t="shared" ca="1" si="355"/>
        <v>9.3474350070965259E-2</v>
      </c>
      <c r="N4496" s="7"/>
      <c r="O4496" s="14"/>
      <c r="Z4496" s="7">
        <v>4488</v>
      </c>
      <c r="AA4496" s="14">
        <f ca="1">C4496+F4496+I4496+$AA$5*AA4495+$AA$6*RAND()</f>
        <v>-0.39702694819743667</v>
      </c>
      <c r="AF4496" s="7">
        <v>4488</v>
      </c>
      <c r="AG4496" s="14">
        <f ca="1">$AG$3*C4496+$AG$4*F4496+$AG$5*I4496</f>
        <v>-0.14603901116033594</v>
      </c>
    </row>
    <row r="4497" spans="2:33" x14ac:dyDescent="0.25">
      <c r="B4497" s="7">
        <v>4489</v>
      </c>
      <c r="C4497" s="14">
        <f t="shared" ca="1" si="356"/>
        <v>-0.11766105369074062</v>
      </c>
      <c r="E4497" s="7">
        <v>4489</v>
      </c>
      <c r="F4497" s="14">
        <f t="shared" ca="1" si="357"/>
        <v>0.47144827503468562</v>
      </c>
      <c r="H4497" s="7">
        <v>4489</v>
      </c>
      <c r="I4497" s="14">
        <f t="shared" ca="1" si="358"/>
        <v>-0.38278299116193376</v>
      </c>
      <c r="K4497" s="7">
        <v>4489</v>
      </c>
      <c r="L4497" s="14">
        <f t="shared" ca="1" si="355"/>
        <v>0.38263041791167296</v>
      </c>
      <c r="N4497" s="7"/>
      <c r="O4497" s="14"/>
      <c r="Z4497" s="7">
        <v>4489</v>
      </c>
      <c r="AA4497" s="14">
        <f ca="1">C4497+F4497+I4497+$AA$5*AA4496+$AA$6*RAND()</f>
        <v>-2.8995769817988737E-2</v>
      </c>
      <c r="AF4497" s="7">
        <v>4489</v>
      </c>
      <c r="AG4497" s="14">
        <f ca="1">$AG$3*C4497+$AG$4*F4497+$AG$5*I4497</f>
        <v>-3.5210924692515938E-2</v>
      </c>
    </row>
    <row r="4498" spans="2:33" x14ac:dyDescent="0.25">
      <c r="B4498" s="7">
        <v>4490</v>
      </c>
      <c r="C4498" s="14">
        <f t="shared" ca="1" si="356"/>
        <v>-0.18027637978427238</v>
      </c>
      <c r="E4498" s="7">
        <v>4490</v>
      </c>
      <c r="F4498" s="14">
        <f t="shared" ca="1" si="357"/>
        <v>0.4334435332722274</v>
      </c>
      <c r="H4498" s="7">
        <v>4490</v>
      </c>
      <c r="I4498" s="14">
        <f t="shared" ca="1" si="358"/>
        <v>-0.63956840654837532</v>
      </c>
      <c r="K4498" s="7">
        <v>4490</v>
      </c>
      <c r="L4498" s="14">
        <f t="shared" ca="1" si="355"/>
        <v>0.62942061629846358</v>
      </c>
      <c r="N4498" s="7"/>
      <c r="O4498" s="14"/>
      <c r="Z4498" s="7">
        <v>4490</v>
      </c>
      <c r="AA4498" s="14">
        <f ca="1">C4498+F4498+I4498+$AA$5*AA4497+$AA$6*RAND()</f>
        <v>-0.38640125306042028</v>
      </c>
      <c r="AF4498" s="7">
        <v>4490</v>
      </c>
      <c r="AG4498" s="14">
        <f ca="1">$AG$3*C4498+$AG$4*F4498+$AG$5*I4498</f>
        <v>-0.16184957859453639</v>
      </c>
    </row>
    <row r="4499" spans="2:33" x14ac:dyDescent="0.25">
      <c r="B4499" s="7">
        <v>4491</v>
      </c>
      <c r="C4499" s="14">
        <f t="shared" ca="1" si="356"/>
        <v>-0.34699720185464444</v>
      </c>
      <c r="E4499" s="7">
        <v>4491</v>
      </c>
      <c r="F4499" s="14">
        <f t="shared" ca="1" si="357"/>
        <v>0.68660475384086928</v>
      </c>
      <c r="H4499" s="7">
        <v>4491</v>
      </c>
      <c r="I4499" s="14">
        <f t="shared" ca="1" si="358"/>
        <v>0.14942272730856532</v>
      </c>
      <c r="K4499" s="7">
        <v>4491</v>
      </c>
      <c r="L4499" s="14">
        <f t="shared" ca="1" si="355"/>
        <v>0.61416029752816348</v>
      </c>
      <c r="N4499" s="7"/>
      <c r="O4499" s="14"/>
      <c r="Z4499" s="7">
        <v>4491</v>
      </c>
      <c r="AA4499" s="14">
        <f ca="1">C4499+F4499+I4499+$AA$5*AA4498+$AA$6*RAND()</f>
        <v>0.48903027929479015</v>
      </c>
      <c r="AF4499" s="7">
        <v>4491</v>
      </c>
      <c r="AG4499" s="14">
        <f ca="1">$AG$3*C4499+$AG$4*F4499+$AG$5*I4499</f>
        <v>0.19635107670475804</v>
      </c>
    </row>
    <row r="4500" spans="2:33" x14ac:dyDescent="0.25">
      <c r="B4500" s="7">
        <v>4492</v>
      </c>
      <c r="C4500" s="14">
        <f t="shared" ca="1" si="356"/>
        <v>0.11750081671562644</v>
      </c>
      <c r="E4500" s="7">
        <v>4492</v>
      </c>
      <c r="F4500" s="14">
        <f t="shared" ca="1" si="357"/>
        <v>0.3795523245975595</v>
      </c>
      <c r="H4500" s="7">
        <v>4492</v>
      </c>
      <c r="I4500" s="14">
        <f t="shared" ca="1" si="358"/>
        <v>2.2306350103796141E-2</v>
      </c>
      <c r="K4500" s="7">
        <v>4492</v>
      </c>
      <c r="L4500" s="14">
        <f t="shared" ca="1" si="355"/>
        <v>0.15836398229120352</v>
      </c>
      <c r="N4500" s="7"/>
      <c r="O4500" s="14"/>
      <c r="Z4500" s="7">
        <v>4492</v>
      </c>
      <c r="AA4500" s="14">
        <f ca="1">C4500+F4500+I4500+$AA$5*AA4499+$AA$6*RAND()</f>
        <v>0.51935949141698212</v>
      </c>
      <c r="AF4500" s="7">
        <v>4492</v>
      </c>
      <c r="AG4500" s="14">
        <f ca="1">$AG$3*C4500+$AG$4*F4500+$AG$5*I4500</f>
        <v>0.14628840076391159</v>
      </c>
    </row>
    <row r="4501" spans="2:33" x14ac:dyDescent="0.25">
      <c r="B4501" s="7">
        <v>4493</v>
      </c>
      <c r="C4501" s="14">
        <f t="shared" ca="1" si="356"/>
        <v>-0.28107105819662093</v>
      </c>
      <c r="E4501" s="7">
        <v>4493</v>
      </c>
      <c r="F4501" s="14">
        <f t="shared" ca="1" si="357"/>
        <v>0.2304752807463924</v>
      </c>
      <c r="H4501" s="7">
        <v>4493</v>
      </c>
      <c r="I4501" s="14">
        <f t="shared" ca="1" si="358"/>
        <v>0.13852839393213107</v>
      </c>
      <c r="K4501" s="7">
        <v>4493</v>
      </c>
      <c r="L4501" s="14">
        <f t="shared" ca="1" si="355"/>
        <v>0.15130991071631236</v>
      </c>
      <c r="N4501" s="7"/>
      <c r="O4501" s="14"/>
      <c r="Z4501" s="7">
        <v>4493</v>
      </c>
      <c r="AA4501" s="14">
        <f ca="1">C4501+F4501+I4501+$AA$5*AA4500+$AA$6*RAND()</f>
        <v>8.7932616481902537E-2</v>
      </c>
      <c r="AF4501" s="7">
        <v>4493</v>
      </c>
      <c r="AG4501" s="14">
        <f ca="1">$AG$3*C4501+$AG$4*F4501+$AG$5*I4501</f>
        <v>6.8339730157445946E-2</v>
      </c>
    </row>
    <row r="4502" spans="2:33" x14ac:dyDescent="0.25">
      <c r="B4502" s="7">
        <v>4494</v>
      </c>
      <c r="C4502" s="14">
        <f t="shared" ca="1" si="356"/>
        <v>5.9496032766307619E-2</v>
      </c>
      <c r="E4502" s="7">
        <v>4494</v>
      </c>
      <c r="F4502" s="14">
        <f t="shared" ca="1" si="357"/>
        <v>-0.22312682339296447</v>
      </c>
      <c r="H4502" s="7">
        <v>4494</v>
      </c>
      <c r="I4502" s="14">
        <f t="shared" ca="1" si="358"/>
        <v>-1.9173044888773645E-2</v>
      </c>
      <c r="K4502" s="7">
        <v>4494</v>
      </c>
      <c r="L4502" s="14">
        <f t="shared" ca="1" si="355"/>
        <v>5.3692962882671634E-2</v>
      </c>
      <c r="N4502" s="7"/>
      <c r="O4502" s="14"/>
      <c r="Z4502" s="7">
        <v>4494</v>
      </c>
      <c r="AA4502" s="14">
        <f ca="1">C4502+F4502+I4502+$AA$5*AA4501+$AA$6*RAND()</f>
        <v>-0.1828038355154305</v>
      </c>
      <c r="AF4502" s="7">
        <v>4494</v>
      </c>
      <c r="AG4502" s="14">
        <f ca="1">$AG$3*C4502+$AG$4*F4502+$AG$5*I4502</f>
        <v>-6.2708058420137283E-2</v>
      </c>
    </row>
    <row r="4503" spans="2:33" x14ac:dyDescent="0.25">
      <c r="B4503" s="7">
        <v>4495</v>
      </c>
      <c r="C4503" s="14">
        <f t="shared" ca="1" si="356"/>
        <v>0.19033643690255736</v>
      </c>
      <c r="E4503" s="7">
        <v>4495</v>
      </c>
      <c r="F4503" s="14">
        <f t="shared" ca="1" si="357"/>
        <v>-0.35533545891456619</v>
      </c>
      <c r="H4503" s="7">
        <v>4495</v>
      </c>
      <c r="I4503" s="14">
        <f t="shared" ca="1" si="358"/>
        <v>0.13719087024024934</v>
      </c>
      <c r="K4503" s="7">
        <v>4495</v>
      </c>
      <c r="L4503" s="14">
        <f t="shared" ca="1" si="355"/>
        <v>0.1813125824520635</v>
      </c>
      <c r="N4503" s="7"/>
      <c r="O4503" s="14"/>
      <c r="Z4503" s="7">
        <v>4495</v>
      </c>
      <c r="AA4503" s="14">
        <f ca="1">C4503+F4503+I4503+$AA$5*AA4502+$AA$6*RAND()</f>
        <v>-2.7808151771759493E-2</v>
      </c>
      <c r="AF4503" s="7">
        <v>4495</v>
      </c>
      <c r="AG4503" s="14">
        <f ca="1">$AG$3*C4503+$AG$4*F4503+$AG$5*I4503</f>
        <v>-1.3657002197758637E-2</v>
      </c>
    </row>
    <row r="4504" spans="2:33" x14ac:dyDescent="0.25">
      <c r="B4504" s="7">
        <v>4496</v>
      </c>
      <c r="C4504" s="14">
        <f t="shared" ca="1" si="356"/>
        <v>0.40140254714810569</v>
      </c>
      <c r="E4504" s="7">
        <v>4496</v>
      </c>
      <c r="F4504" s="14">
        <f t="shared" ca="1" si="357"/>
        <v>-0.17274200639212187</v>
      </c>
      <c r="H4504" s="7">
        <v>4496</v>
      </c>
      <c r="I4504" s="14">
        <f t="shared" ca="1" si="358"/>
        <v>8.091392978420163E-2</v>
      </c>
      <c r="K4504" s="7">
        <v>4496</v>
      </c>
      <c r="L4504" s="14">
        <f t="shared" ca="1" si="355"/>
        <v>0.19751086966248582</v>
      </c>
      <c r="N4504" s="7"/>
      <c r="O4504" s="14"/>
      <c r="Z4504" s="7">
        <v>4496</v>
      </c>
      <c r="AA4504" s="14">
        <f ca="1">C4504+F4504+I4504+$AA$5*AA4503+$AA$6*RAND()</f>
        <v>0.30957447054018544</v>
      </c>
      <c r="AF4504" s="7">
        <v>4496</v>
      </c>
      <c r="AG4504" s="14">
        <f ca="1">$AG$3*C4504+$AG$4*F4504+$AG$5*I4504</f>
        <v>6.0823479425665239E-2</v>
      </c>
    </row>
    <row r="4505" spans="2:33" x14ac:dyDescent="0.25">
      <c r="B4505" s="7">
        <v>4497</v>
      </c>
      <c r="C4505" s="14">
        <f t="shared" ca="1" si="356"/>
        <v>7.2847504926858014E-2</v>
      </c>
      <c r="E4505" s="7">
        <v>4497</v>
      </c>
      <c r="F4505" s="14">
        <f t="shared" ca="1" si="357"/>
        <v>0.62492185971305259</v>
      </c>
      <c r="H4505" s="7">
        <v>4497</v>
      </c>
      <c r="I4505" s="14">
        <f t="shared" ca="1" si="358"/>
        <v>-0.26544649216819965</v>
      </c>
      <c r="K4505" s="7">
        <v>4497</v>
      </c>
      <c r="L4505" s="14">
        <f t="shared" ca="1" si="355"/>
        <v>0.46629592992569091</v>
      </c>
      <c r="N4505" s="7"/>
      <c r="O4505" s="14"/>
      <c r="Z4505" s="7">
        <v>4497</v>
      </c>
      <c r="AA4505" s="14">
        <f ca="1">C4505+F4505+I4505+$AA$5*AA4504+$AA$6*RAND()</f>
        <v>0.43232287247171092</v>
      </c>
      <c r="AF4505" s="7">
        <v>4497</v>
      </c>
      <c r="AG4505" s="14">
        <f ca="1">$AG$3*C4505+$AG$4*F4505+$AG$5*I4505</f>
        <v>9.5867462032007494E-2</v>
      </c>
    </row>
    <row r="4506" spans="2:33" x14ac:dyDescent="0.25">
      <c r="B4506" s="7">
        <v>4498</v>
      </c>
      <c r="C4506" s="14">
        <f t="shared" ca="1" si="356"/>
        <v>0.58780143791798489</v>
      </c>
      <c r="E4506" s="7">
        <v>4498</v>
      </c>
      <c r="F4506" s="14">
        <f t="shared" ca="1" si="357"/>
        <v>-0.42458915231738353</v>
      </c>
      <c r="H4506" s="7">
        <v>4498</v>
      </c>
      <c r="I4506" s="14">
        <f t="shared" ca="1" si="358"/>
        <v>5.9638147944070366E-2</v>
      </c>
      <c r="K4506" s="7">
        <v>4498</v>
      </c>
      <c r="L4506" s="14">
        <f t="shared" ca="1" si="355"/>
        <v>0.5293431873742438</v>
      </c>
      <c r="N4506" s="7"/>
      <c r="O4506" s="14"/>
      <c r="Z4506" s="7">
        <v>4498</v>
      </c>
      <c r="AA4506" s="14">
        <f ca="1">C4506+F4506+I4506+$AA$5*AA4505+$AA$6*RAND()</f>
        <v>0.22285043354467171</v>
      </c>
      <c r="AF4506" s="7">
        <v>4498</v>
      </c>
      <c r="AG4506" s="14">
        <f ca="1">$AG$3*C4506+$AG$4*F4506+$AG$5*I4506</f>
        <v>1.4038801066010072E-2</v>
      </c>
    </row>
    <row r="4507" spans="2:33" x14ac:dyDescent="0.25">
      <c r="B4507" s="7">
        <v>4499</v>
      </c>
      <c r="C4507" s="14">
        <f t="shared" ca="1" si="356"/>
        <v>-0.19262301102305809</v>
      </c>
      <c r="E4507" s="7">
        <v>4499</v>
      </c>
      <c r="F4507" s="14">
        <f t="shared" ca="1" si="357"/>
        <v>-9.3792136043753443E-2</v>
      </c>
      <c r="H4507" s="7">
        <v>4499</v>
      </c>
      <c r="I4507" s="14">
        <f t="shared" ca="1" si="358"/>
        <v>-0.21681742681938709</v>
      </c>
      <c r="K4507" s="7">
        <v>4499</v>
      </c>
      <c r="L4507" s="14">
        <f t="shared" ca="1" si="355"/>
        <v>9.2910385731819395E-2</v>
      </c>
      <c r="N4507" s="7"/>
      <c r="O4507" s="14"/>
      <c r="Z4507" s="7">
        <v>4499</v>
      </c>
      <c r="AA4507" s="14">
        <f ca="1">C4507+F4507+I4507+$AA$5*AA4506+$AA$6*RAND()</f>
        <v>-0.50323257388619869</v>
      </c>
      <c r="AF4507" s="7">
        <v>4499</v>
      </c>
      <c r="AG4507" s="14">
        <f ca="1">$AG$3*C4507+$AG$4*F4507+$AG$5*I4507</f>
        <v>-0.1533892137454925</v>
      </c>
    </row>
    <row r="4508" spans="2:33" x14ac:dyDescent="0.25">
      <c r="B4508" s="7">
        <v>4500</v>
      </c>
      <c r="C4508" s="14">
        <f t="shared" ca="1" si="356"/>
        <v>0.21749992136431545</v>
      </c>
      <c r="E4508" s="7">
        <v>4500</v>
      </c>
      <c r="F4508" s="14">
        <f t="shared" ca="1" si="357"/>
        <v>-0.53127232994052664</v>
      </c>
      <c r="H4508" s="7">
        <v>4500</v>
      </c>
      <c r="I4508" s="14">
        <f t="shared" ca="1" si="358"/>
        <v>-5.4220970875193814E-2</v>
      </c>
      <c r="K4508" s="7">
        <v>4500</v>
      </c>
      <c r="L4508" s="14">
        <f t="shared" ca="1" si="355"/>
        <v>0.33249641803656788</v>
      </c>
      <c r="N4508" s="7"/>
      <c r="O4508" s="14"/>
      <c r="Z4508" s="7">
        <v>4500</v>
      </c>
      <c r="AA4508" s="14">
        <f ca="1">C4508+F4508+I4508+$AA$5*AA4507+$AA$6*RAND()</f>
        <v>-0.36799337945140498</v>
      </c>
      <c r="AF4508" s="7">
        <v>4500</v>
      </c>
      <c r="AG4508" s="14">
        <f ca="1">$AG$3*C4508+$AG$4*F4508+$AG$5*I4508</f>
        <v>-0.13757010305937242</v>
      </c>
    </row>
    <row r="4509" spans="2:33" x14ac:dyDescent="0.25">
      <c r="B4509" s="7">
        <v>4501</v>
      </c>
      <c r="C4509" s="14">
        <f t="shared" ca="1" si="356"/>
        <v>-0.13602405066888784</v>
      </c>
      <c r="E4509" s="7">
        <v>4501</v>
      </c>
      <c r="F4509" s="14">
        <f t="shared" ca="1" si="357"/>
        <v>-3.0878085888466633E-4</v>
      </c>
      <c r="H4509" s="7">
        <v>4501</v>
      </c>
      <c r="I4509" s="14">
        <f t="shared" ca="1" si="358"/>
        <v>0.14381103331877304</v>
      </c>
      <c r="K4509" s="7">
        <v>4501</v>
      </c>
      <c r="L4509" s="14">
        <f t="shared" ca="1" si="355"/>
        <v>3.918425101020423E-2</v>
      </c>
      <c r="N4509" s="7"/>
      <c r="O4509" s="14"/>
      <c r="Z4509" s="7">
        <v>4501</v>
      </c>
      <c r="AA4509" s="14">
        <f ca="1">C4509+F4509+I4509+$AA$5*AA4508+$AA$6*RAND()</f>
        <v>7.4782017910005327E-3</v>
      </c>
      <c r="AF4509" s="7">
        <v>4501</v>
      </c>
      <c r="AG4509" s="14">
        <f ca="1">$AG$3*C4509+$AG$4*F4509+$AG$5*I4509</f>
        <v>3.0226968936066249E-2</v>
      </c>
    </row>
    <row r="4510" spans="2:33" x14ac:dyDescent="0.25">
      <c r="B4510" s="7">
        <v>4502</v>
      </c>
      <c r="C4510" s="14">
        <f t="shared" ca="1" si="356"/>
        <v>9.8275093954805048E-2</v>
      </c>
      <c r="E4510" s="7">
        <v>4502</v>
      </c>
      <c r="F4510" s="14">
        <f t="shared" ca="1" si="357"/>
        <v>-5.0115301679369534E-2</v>
      </c>
      <c r="H4510" s="7">
        <v>4502</v>
      </c>
      <c r="I4510" s="14">
        <f t="shared" ca="1" si="358"/>
        <v>0.27043488733469329</v>
      </c>
      <c r="K4510" s="7">
        <v>4502</v>
      </c>
      <c r="L4510" s="14">
        <f t="shared" ca="1" si="355"/>
        <v>8.530456584196823E-2</v>
      </c>
      <c r="N4510" s="7"/>
      <c r="O4510" s="14"/>
      <c r="Z4510" s="7">
        <v>4502</v>
      </c>
      <c r="AA4510" s="14">
        <f ca="1">C4510+F4510+I4510+$AA$5*AA4509+$AA$6*RAND()</f>
        <v>0.31859467961012877</v>
      </c>
      <c r="AF4510" s="7">
        <v>4502</v>
      </c>
      <c r="AG4510" s="14">
        <f ca="1">$AG$3*C4510+$AG$4*F4510+$AG$5*I4510</f>
        <v>0.11279438322102747</v>
      </c>
    </row>
    <row r="4511" spans="2:33" x14ac:dyDescent="0.25">
      <c r="B4511" s="7">
        <v>4503</v>
      </c>
      <c r="C4511" s="14">
        <f t="shared" ca="1" si="356"/>
        <v>0.45790349106171802</v>
      </c>
      <c r="E4511" s="7">
        <v>4503</v>
      </c>
      <c r="F4511" s="14">
        <f t="shared" ca="1" si="357"/>
        <v>-0.7724342158779669</v>
      </c>
      <c r="H4511" s="7">
        <v>4503</v>
      </c>
      <c r="I4511" s="14">
        <f t="shared" ca="1" si="358"/>
        <v>-0.51024254895890442</v>
      </c>
      <c r="K4511" s="7">
        <v>4503</v>
      </c>
      <c r="L4511" s="14">
        <f t="shared" ca="1" si="355"/>
        <v>1.0666776837535985</v>
      </c>
      <c r="N4511" s="7"/>
      <c r="O4511" s="14"/>
      <c r="Z4511" s="7">
        <v>4503</v>
      </c>
      <c r="AA4511" s="14">
        <f ca="1">C4511+F4511+I4511+$AA$5*AA4510+$AA$6*RAND()</f>
        <v>-0.8247732737751533</v>
      </c>
      <c r="AF4511" s="7">
        <v>4503</v>
      </c>
      <c r="AG4511" s="14">
        <f ca="1">$AG$3*C4511+$AG$4*F4511+$AG$5*I4511</f>
        <v>-0.34424658613460823</v>
      </c>
    </row>
    <row r="4512" spans="2:33" x14ac:dyDescent="0.25">
      <c r="B4512" s="7">
        <v>4504</v>
      </c>
      <c r="C4512" s="14">
        <f t="shared" ca="1" si="356"/>
        <v>-0.16472513484725501</v>
      </c>
      <c r="E4512" s="7">
        <v>4504</v>
      </c>
      <c r="F4512" s="14">
        <f t="shared" ca="1" si="357"/>
        <v>0.86688372335605335</v>
      </c>
      <c r="H4512" s="7">
        <v>4504</v>
      </c>
      <c r="I4512" s="14">
        <f t="shared" ca="1" si="358"/>
        <v>-0.36710839346294682</v>
      </c>
      <c r="K4512" s="7">
        <v>4504</v>
      </c>
      <c r="L4512" s="14">
        <f t="shared" ca="1" si="355"/>
        <v>0.91339033242104661</v>
      </c>
      <c r="N4512" s="7"/>
      <c r="O4512" s="14"/>
      <c r="Z4512" s="7">
        <v>4504</v>
      </c>
      <c r="AA4512" s="14">
        <f ca="1">C4512+F4512+I4512+$AA$5*AA4511+$AA$6*RAND()</f>
        <v>0.33505019504585148</v>
      </c>
      <c r="AF4512" s="7">
        <v>4504</v>
      </c>
      <c r="AG4512" s="14">
        <f ca="1">$AG$3*C4512+$AG$4*F4512+$AG$5*I4512</f>
        <v>8.0276732652186267E-2</v>
      </c>
    </row>
    <row r="4513" spans="2:33" x14ac:dyDescent="0.25">
      <c r="B4513" s="7">
        <v>4505</v>
      </c>
      <c r="C4513" s="14">
        <f t="shared" ca="1" si="356"/>
        <v>-0.19903553521428405</v>
      </c>
      <c r="E4513" s="7">
        <v>4505</v>
      </c>
      <c r="F4513" s="14">
        <f t="shared" ca="1" si="357"/>
        <v>-2.3913722521338721E-3</v>
      </c>
      <c r="H4513" s="7">
        <v>4505</v>
      </c>
      <c r="I4513" s="14">
        <f t="shared" ca="1" si="358"/>
        <v>-8.3057935519298548E-2</v>
      </c>
      <c r="K4513" s="7">
        <v>4505</v>
      </c>
      <c r="L4513" s="14">
        <f t="shared" ca="1" si="355"/>
        <v>4.6519483592012738E-2</v>
      </c>
      <c r="N4513" s="7"/>
      <c r="O4513" s="14"/>
      <c r="Z4513" s="7">
        <v>4505</v>
      </c>
      <c r="AA4513" s="14">
        <f ca="1">C4513+F4513+I4513+$AA$5*AA4512+$AA$6*RAND()</f>
        <v>-0.28448484298571647</v>
      </c>
      <c r="AF4513" s="7">
        <v>4505</v>
      </c>
      <c r="AG4513" s="14">
        <f ca="1">$AG$3*C4513+$AG$4*F4513+$AG$5*I4513</f>
        <v>-7.3747692926216385E-2</v>
      </c>
    </row>
    <row r="4514" spans="2:33" x14ac:dyDescent="0.25">
      <c r="B4514" s="7">
        <v>4506</v>
      </c>
      <c r="C4514" s="14">
        <f t="shared" ca="1" si="356"/>
        <v>-0.1814687772358026</v>
      </c>
      <c r="E4514" s="7">
        <v>4506</v>
      </c>
      <c r="F4514" s="14">
        <f t="shared" ca="1" si="357"/>
        <v>-0.27230918728494852</v>
      </c>
      <c r="H4514" s="7">
        <v>4506</v>
      </c>
      <c r="I4514" s="14">
        <f t="shared" ca="1" si="358"/>
        <v>0.13884635401642526</v>
      </c>
      <c r="K4514" s="7">
        <v>4506</v>
      </c>
      <c r="L4514" s="14">
        <f t="shared" ca="1" si="355"/>
        <v>0.126361520614901</v>
      </c>
      <c r="N4514" s="7"/>
      <c r="O4514" s="14"/>
      <c r="Z4514" s="7">
        <v>4506</v>
      </c>
      <c r="AA4514" s="14">
        <f ca="1">C4514+F4514+I4514+$AA$5*AA4513+$AA$6*RAND()</f>
        <v>-0.31493161050432589</v>
      </c>
      <c r="AF4514" s="7">
        <v>4506</v>
      </c>
      <c r="AG4514" s="14">
        <f ca="1">$AG$3*C4514+$AG$4*F4514+$AG$5*I4514</f>
        <v>-6.244797002607496E-2</v>
      </c>
    </row>
    <row r="4515" spans="2:33" x14ac:dyDescent="0.25">
      <c r="B4515" s="7">
        <v>4507</v>
      </c>
      <c r="C4515" s="14">
        <f t="shared" ca="1" si="356"/>
        <v>-0.20912874357063999</v>
      </c>
      <c r="E4515" s="7">
        <v>4507</v>
      </c>
      <c r="F4515" s="14">
        <f t="shared" ca="1" si="357"/>
        <v>0.24780931958782587</v>
      </c>
      <c r="H4515" s="7">
        <v>4507</v>
      </c>
      <c r="I4515" s="14">
        <f t="shared" ca="1" si="358"/>
        <v>-2.1829216042170765E-2</v>
      </c>
      <c r="K4515" s="7">
        <v>4507</v>
      </c>
      <c r="L4515" s="14">
        <f t="shared" ca="1" si="355"/>
        <v>0.10562080493503148</v>
      </c>
      <c r="N4515" s="7"/>
      <c r="O4515" s="14"/>
      <c r="Z4515" s="7">
        <v>4507</v>
      </c>
      <c r="AA4515" s="14">
        <f ca="1">C4515+F4515+I4515+$AA$5*AA4514+$AA$6*RAND()</f>
        <v>1.6851359975015121E-2</v>
      </c>
      <c r="AF4515" s="7">
        <v>4507</v>
      </c>
      <c r="AG4515" s="14">
        <f ca="1">$AG$3*C4515+$AG$4*F4515+$AG$5*I4515</f>
        <v>2.3785360745351453E-2</v>
      </c>
    </row>
    <row r="4516" spans="2:33" x14ac:dyDescent="0.25">
      <c r="B4516" s="7">
        <v>4508</v>
      </c>
      <c r="C4516" s="14">
        <f t="shared" ca="1" si="356"/>
        <v>-0.33797505956953217</v>
      </c>
      <c r="E4516" s="7">
        <v>4508</v>
      </c>
      <c r="F4516" s="14">
        <f t="shared" ca="1" si="357"/>
        <v>4.5897536541629938E-2</v>
      </c>
      <c r="H4516" s="7">
        <v>4508</v>
      </c>
      <c r="I4516" s="14">
        <f t="shared" ca="1" si="358"/>
        <v>-0.21454402217549146</v>
      </c>
      <c r="K4516" s="7">
        <v>4508</v>
      </c>
      <c r="L4516" s="14">
        <f t="shared" ca="1" si="355"/>
        <v>0.16236286220285684</v>
      </c>
      <c r="N4516" s="7"/>
      <c r="O4516" s="14"/>
      <c r="Z4516" s="7">
        <v>4508</v>
      </c>
      <c r="AA4516" s="14">
        <f ca="1">C4516+F4516+I4516+$AA$5*AA4515+$AA$6*RAND()</f>
        <v>-0.50662154520339375</v>
      </c>
      <c r="AF4516" s="7">
        <v>4508</v>
      </c>
      <c r="AG4516" s="14">
        <f ca="1">$AG$3*C4516+$AG$4*F4516+$AG$5*I4516</f>
        <v>-0.13964335982161402</v>
      </c>
    </row>
    <row r="4517" spans="2:33" x14ac:dyDescent="0.25">
      <c r="B4517" s="7">
        <v>4509</v>
      </c>
      <c r="C4517" s="14">
        <f t="shared" ca="1" si="356"/>
        <v>-0.53699642062409569</v>
      </c>
      <c r="E4517" s="7">
        <v>4509</v>
      </c>
      <c r="F4517" s="14">
        <f t="shared" ca="1" si="357"/>
        <v>-6.7973479862681374E-2</v>
      </c>
      <c r="H4517" s="7">
        <v>4509</v>
      </c>
      <c r="I4517" s="14">
        <f t="shared" ca="1" si="358"/>
        <v>-0.23864193517176069</v>
      </c>
      <c r="K4517" s="7">
        <v>4509</v>
      </c>
      <c r="L4517" s="14">
        <f t="shared" ca="1" si="355"/>
        <v>0.34993552295025587</v>
      </c>
      <c r="N4517" s="7"/>
      <c r="O4517" s="14"/>
      <c r="Z4517" s="7">
        <v>4509</v>
      </c>
      <c r="AA4517" s="14">
        <f ca="1">C4517+F4517+I4517+$AA$5*AA4516+$AA$6*RAND()</f>
        <v>-0.8436118356585377</v>
      </c>
      <c r="AF4517" s="7">
        <v>4509</v>
      </c>
      <c r="AG4517" s="14">
        <f ca="1">$AG$3*C4517+$AG$4*F4517+$AG$5*I4517</f>
        <v>-0.22324810215232785</v>
      </c>
    </row>
    <row r="4518" spans="2:33" x14ac:dyDescent="0.25">
      <c r="B4518" s="7">
        <v>4510</v>
      </c>
      <c r="C4518" s="14">
        <f t="shared" ca="1" si="356"/>
        <v>0.64121562741242155</v>
      </c>
      <c r="E4518" s="7">
        <v>4510</v>
      </c>
      <c r="F4518" s="14">
        <f t="shared" ca="1" si="357"/>
        <v>-0.62725470679732709</v>
      </c>
      <c r="H4518" s="7">
        <v>4510</v>
      </c>
      <c r="I4518" s="14">
        <f t="shared" ca="1" si="358"/>
        <v>7.2529022424909315E-2</v>
      </c>
      <c r="K4518" s="7">
        <v>4510</v>
      </c>
      <c r="L4518" s="14">
        <f t="shared" ca="1" si="355"/>
        <v>0.80986640713121927</v>
      </c>
      <c r="N4518" s="7"/>
      <c r="O4518" s="14"/>
      <c r="Z4518" s="7">
        <v>4510</v>
      </c>
      <c r="AA4518" s="14">
        <f ca="1">C4518+F4518+I4518+$AA$5*AA4517+$AA$6*RAND()</f>
        <v>8.6489943040003778E-2</v>
      </c>
      <c r="AF4518" s="7">
        <v>4510</v>
      </c>
      <c r="AG4518" s="14">
        <f ca="1">$AG$3*C4518+$AG$4*F4518+$AG$5*I4518</f>
        <v>-3.0921677586750088E-2</v>
      </c>
    </row>
    <row r="4519" spans="2:33" x14ac:dyDescent="0.25">
      <c r="B4519" s="7">
        <v>4511</v>
      </c>
      <c r="C4519" s="14">
        <f t="shared" ca="1" si="356"/>
        <v>-0.30543506722114061</v>
      </c>
      <c r="E4519" s="7">
        <v>4511</v>
      </c>
      <c r="F4519" s="14">
        <f t="shared" ca="1" si="357"/>
        <v>-0.4925593377171274</v>
      </c>
      <c r="H4519" s="7">
        <v>4511</v>
      </c>
      <c r="I4519" s="14">
        <f t="shared" ca="1" si="358"/>
        <v>-6.9283979541300902E-2</v>
      </c>
      <c r="K4519" s="7">
        <v>4511</v>
      </c>
      <c r="L4519" s="14">
        <f t="shared" ca="1" si="355"/>
        <v>0.34070555128179725</v>
      </c>
      <c r="N4519" s="7"/>
      <c r="O4519" s="14"/>
      <c r="Z4519" s="7">
        <v>4511</v>
      </c>
      <c r="AA4519" s="14">
        <f ca="1">C4519+F4519+I4519+$AA$5*AA4518+$AA$6*RAND()</f>
        <v>-0.86727838447956895</v>
      </c>
      <c r="AF4519" s="7">
        <v>4511</v>
      </c>
      <c r="AG4519" s="14">
        <f ca="1">$AG$3*C4519+$AG$4*F4519+$AG$5*I4519</f>
        <v>-0.23656840657588671</v>
      </c>
    </row>
    <row r="4520" spans="2:33" x14ac:dyDescent="0.25">
      <c r="B4520" s="7">
        <v>4512</v>
      </c>
      <c r="C4520" s="14">
        <f t="shared" ca="1" si="356"/>
        <v>0.13028026668848902</v>
      </c>
      <c r="E4520" s="7">
        <v>4512</v>
      </c>
      <c r="F4520" s="14">
        <f t="shared" ca="1" si="357"/>
        <v>-0.24255893102804127</v>
      </c>
      <c r="H4520" s="7">
        <v>4512</v>
      </c>
      <c r="I4520" s="14">
        <f t="shared" ca="1" si="358"/>
        <v>9.8147640521185089E-2</v>
      </c>
      <c r="K4520" s="7">
        <v>4512</v>
      </c>
      <c r="L4520" s="14">
        <f t="shared" ca="1" si="355"/>
        <v>8.544074224976568E-2</v>
      </c>
      <c r="N4520" s="7"/>
      <c r="O4520" s="14"/>
      <c r="Z4520" s="7">
        <v>4512</v>
      </c>
      <c r="AA4520" s="14">
        <f ca="1">C4520+F4520+I4520+$AA$5*AA4519+$AA$6*RAND()</f>
        <v>-1.4131023818367158E-2</v>
      </c>
      <c r="AF4520" s="7">
        <v>4512</v>
      </c>
      <c r="AG4520" s="14">
        <f ca="1">$AG$3*C4520+$AG$4*F4520+$AG$5*I4520</f>
        <v>-7.4525697622405337E-3</v>
      </c>
    </row>
    <row r="4521" spans="2:33" x14ac:dyDescent="0.25">
      <c r="B4521" s="7">
        <v>4513</v>
      </c>
      <c r="C4521" s="14">
        <f t="shared" ca="1" si="356"/>
        <v>-0.17684454467114175</v>
      </c>
      <c r="E4521" s="7">
        <v>4513</v>
      </c>
      <c r="F4521" s="14">
        <f t="shared" ca="1" si="357"/>
        <v>-0.20221059575611949</v>
      </c>
      <c r="H4521" s="7">
        <v>4513</v>
      </c>
      <c r="I4521" s="14">
        <f t="shared" ca="1" si="358"/>
        <v>-3.462891345763694E-2</v>
      </c>
      <c r="K4521" s="7">
        <v>4513</v>
      </c>
      <c r="L4521" s="14">
        <f t="shared" ca="1" si="355"/>
        <v>7.3362279663244712E-2</v>
      </c>
      <c r="N4521" s="7"/>
      <c r="O4521" s="14"/>
      <c r="Z4521" s="7">
        <v>4513</v>
      </c>
      <c r="AA4521" s="14">
        <f ca="1">C4521+F4521+I4521+$AA$5*AA4520+$AA$6*RAND()</f>
        <v>-0.41368405388489815</v>
      </c>
      <c r="AF4521" s="7">
        <v>4513</v>
      </c>
      <c r="AG4521" s="14">
        <f ca="1">$AG$3*C4521+$AG$4*F4521+$AG$5*I4521</f>
        <v>-0.10988365304411897</v>
      </c>
    </row>
    <row r="4522" spans="2:33" x14ac:dyDescent="0.25">
      <c r="B4522" s="7">
        <v>4514</v>
      </c>
      <c r="C4522" s="14">
        <f t="shared" ca="1" si="356"/>
        <v>-0.11875684905703988</v>
      </c>
      <c r="E4522" s="7">
        <v>4514</v>
      </c>
      <c r="F4522" s="14">
        <f t="shared" ca="1" si="357"/>
        <v>0.73067141930908241</v>
      </c>
      <c r="H4522" s="7">
        <v>4514</v>
      </c>
      <c r="I4522" s="14">
        <f t="shared" ca="1" si="358"/>
        <v>-6.8942046161892492E-2</v>
      </c>
      <c r="K4522" s="7">
        <v>4514</v>
      </c>
      <c r="L4522" s="14">
        <f t="shared" ca="1" si="355"/>
        <v>0.5527369179220939</v>
      </c>
      <c r="N4522" s="7"/>
      <c r="O4522" s="14"/>
      <c r="Z4522" s="7">
        <v>4514</v>
      </c>
      <c r="AA4522" s="14">
        <f ca="1">C4522+F4522+I4522+$AA$5*AA4521+$AA$6*RAND()</f>
        <v>0.54297252409015007</v>
      </c>
      <c r="AF4522" s="7">
        <v>4514</v>
      </c>
      <c r="AG4522" s="14">
        <f ca="1">$AG$3*C4522+$AG$4*F4522+$AG$5*I4522</f>
        <v>0.16787323751655975</v>
      </c>
    </row>
    <row r="4523" spans="2:33" x14ac:dyDescent="0.25">
      <c r="B4523" s="7">
        <v>4515</v>
      </c>
      <c r="C4523" s="14">
        <f t="shared" ca="1" si="356"/>
        <v>0.23835124080945111</v>
      </c>
      <c r="E4523" s="7">
        <v>4515</v>
      </c>
      <c r="F4523" s="14">
        <f t="shared" ca="1" si="357"/>
        <v>-5.2995322806985698E-2</v>
      </c>
      <c r="H4523" s="7">
        <v>4515</v>
      </c>
      <c r="I4523" s="14">
        <f t="shared" ca="1" si="358"/>
        <v>9.346371435995228E-2</v>
      </c>
      <c r="K4523" s="7">
        <v>4515</v>
      </c>
      <c r="L4523" s="14">
        <f t="shared" ca="1" si="355"/>
        <v>6.8355284136780325E-2</v>
      </c>
      <c r="N4523" s="7"/>
      <c r="O4523" s="14"/>
      <c r="Z4523" s="7">
        <v>4515</v>
      </c>
      <c r="AA4523" s="14">
        <f ca="1">C4523+F4523+I4523+$AA$5*AA4522+$AA$6*RAND()</f>
        <v>0.27881963236241769</v>
      </c>
      <c r="AF4523" s="7">
        <v>4515</v>
      </c>
      <c r="AG4523" s="14">
        <f ca="1">$AG$3*C4523+$AG$4*F4523+$AG$5*I4523</f>
        <v>6.9157137063775423E-2</v>
      </c>
    </row>
    <row r="4524" spans="2:33" x14ac:dyDescent="0.25">
      <c r="B4524" s="7">
        <v>4516</v>
      </c>
      <c r="C4524" s="14">
        <f t="shared" ca="1" si="356"/>
        <v>-0.2394565785598915</v>
      </c>
      <c r="E4524" s="7">
        <v>4516</v>
      </c>
      <c r="F4524" s="14">
        <f t="shared" ca="1" si="357"/>
        <v>-0.16649919823711062</v>
      </c>
      <c r="H4524" s="7">
        <v>4516</v>
      </c>
      <c r="I4524" s="14">
        <f t="shared" ca="1" si="358"/>
        <v>5.6202941253359451E-2</v>
      </c>
      <c r="K4524" s="7">
        <v>4516</v>
      </c>
      <c r="L4524" s="14">
        <f t="shared" ca="1" si="355"/>
        <v>8.8220206634738729E-2</v>
      </c>
      <c r="N4524" s="7"/>
      <c r="O4524" s="14"/>
      <c r="Z4524" s="7">
        <v>4516</v>
      </c>
      <c r="AA4524" s="14">
        <f ca="1">C4524+F4524+I4524+$AA$5*AA4523+$AA$6*RAND()</f>
        <v>-0.34975283554364267</v>
      </c>
      <c r="AF4524" s="7">
        <v>4516</v>
      </c>
      <c r="AG4524" s="14">
        <f ca="1">$AG$3*C4524+$AG$4*F4524+$AG$5*I4524</f>
        <v>-7.5359898681767706E-2</v>
      </c>
    </row>
    <row r="4525" spans="2:33" x14ac:dyDescent="0.25">
      <c r="B4525" s="7">
        <v>4517</v>
      </c>
      <c r="C4525" s="14">
        <f t="shared" ca="1" si="356"/>
        <v>0.16154603000939391</v>
      </c>
      <c r="E4525" s="7">
        <v>4517</v>
      </c>
      <c r="F4525" s="14">
        <f t="shared" ca="1" si="357"/>
        <v>-0.25100562917261515</v>
      </c>
      <c r="H4525" s="7">
        <v>4517</v>
      </c>
      <c r="I4525" s="14">
        <f t="shared" ca="1" si="358"/>
        <v>5.0190258144743274E-2</v>
      </c>
      <c r="K4525" s="7">
        <v>4517</v>
      </c>
      <c r="L4525" s="14">
        <f t="shared" ca="1" si="355"/>
        <v>9.1620007700772346E-2</v>
      </c>
      <c r="N4525" s="7"/>
      <c r="O4525" s="14"/>
      <c r="Z4525" s="7">
        <v>4517</v>
      </c>
      <c r="AA4525" s="14">
        <f ca="1">C4525+F4525+I4525+$AA$5*AA4524+$AA$6*RAND()</f>
        <v>-3.9269341018477968E-2</v>
      </c>
      <c r="AF4525" s="7">
        <v>4517</v>
      </c>
      <c r="AG4525" s="14">
        <f ca="1">$AG$3*C4525+$AG$4*F4525+$AG$5*I4525</f>
        <v>-2.2916379492008448E-2</v>
      </c>
    </row>
    <row r="4526" spans="2:33" x14ac:dyDescent="0.25">
      <c r="B4526" s="7">
        <v>4518</v>
      </c>
      <c r="C4526" s="14">
        <f t="shared" ca="1" si="356"/>
        <v>0.14067181310467017</v>
      </c>
      <c r="E4526" s="7">
        <v>4518</v>
      </c>
      <c r="F4526" s="14">
        <f t="shared" ca="1" si="357"/>
        <v>-0.3621310679786679</v>
      </c>
      <c r="H4526" s="7">
        <v>4518</v>
      </c>
      <c r="I4526" s="14">
        <f t="shared" ca="1" si="358"/>
        <v>0.3745010665036505</v>
      </c>
      <c r="K4526" s="7">
        <v>4518</v>
      </c>
      <c r="L4526" s="14">
        <f t="shared" ca="1" si="355"/>
        <v>0.29117851820989749</v>
      </c>
      <c r="N4526" s="7"/>
      <c r="O4526" s="14"/>
      <c r="Z4526" s="7">
        <v>4518</v>
      </c>
      <c r="AA4526" s="14">
        <f ca="1">C4526+F4526+I4526+$AA$5*AA4525+$AA$6*RAND()</f>
        <v>0.15304181162965277</v>
      </c>
      <c r="AF4526" s="7">
        <v>4518</v>
      </c>
      <c r="AG4526" s="14">
        <f ca="1">$AG$3*C4526+$AG$4*F4526+$AG$5*I4526</f>
        <v>6.9295468828793866E-2</v>
      </c>
    </row>
    <row r="4527" spans="2:33" x14ac:dyDescent="0.25">
      <c r="B4527" s="7">
        <v>4519</v>
      </c>
      <c r="C4527" s="14">
        <f t="shared" ca="1" si="356"/>
        <v>-0.35584966780448873</v>
      </c>
      <c r="E4527" s="7">
        <v>4519</v>
      </c>
      <c r="F4527" s="14">
        <f t="shared" ca="1" si="357"/>
        <v>0.30285548874824697</v>
      </c>
      <c r="H4527" s="7">
        <v>4519</v>
      </c>
      <c r="I4527" s="14">
        <f t="shared" ca="1" si="358"/>
        <v>-0.39963360407088894</v>
      </c>
      <c r="K4527" s="7">
        <v>4519</v>
      </c>
      <c r="L4527" s="14">
        <f t="shared" ca="1" si="355"/>
        <v>0.37805745064419255</v>
      </c>
      <c r="N4527" s="7"/>
      <c r="O4527" s="14"/>
      <c r="Z4527" s="7">
        <v>4519</v>
      </c>
      <c r="AA4527" s="14">
        <f ca="1">C4527+F4527+I4527+$AA$5*AA4526+$AA$6*RAND()</f>
        <v>-0.4526277831271307</v>
      </c>
      <c r="AF4527" s="7">
        <v>4519</v>
      </c>
      <c r="AG4527" s="14">
        <f ca="1">$AG$3*C4527+$AG$4*F4527+$AG$5*I4527</f>
        <v>-0.14016672856477924</v>
      </c>
    </row>
    <row r="4528" spans="2:33" x14ac:dyDescent="0.25">
      <c r="B4528" s="7">
        <v>4520</v>
      </c>
      <c r="C4528" s="14">
        <f t="shared" ca="1" si="356"/>
        <v>-0.64116716327553436</v>
      </c>
      <c r="E4528" s="7">
        <v>4520</v>
      </c>
      <c r="F4528" s="14">
        <f t="shared" ca="1" si="357"/>
        <v>0.60437226336634753</v>
      </c>
      <c r="H4528" s="7">
        <v>4520</v>
      </c>
      <c r="I4528" s="14">
        <f t="shared" ca="1" si="358"/>
        <v>0.30488726189609028</v>
      </c>
      <c r="K4528" s="7">
        <v>4520</v>
      </c>
      <c r="L4528" s="14">
        <f t="shared" ca="1" si="355"/>
        <v>0.86931740645585265</v>
      </c>
      <c r="N4528" s="7"/>
      <c r="O4528" s="14"/>
      <c r="Z4528" s="7">
        <v>4520</v>
      </c>
      <c r="AA4528" s="14">
        <f ca="1">C4528+F4528+I4528+$AA$5*AA4527+$AA$6*RAND()</f>
        <v>0.26809236198690345</v>
      </c>
      <c r="AF4528" s="7">
        <v>4520</v>
      </c>
      <c r="AG4528" s="14">
        <f ca="1">$AG$3*C4528+$AG$4*F4528+$AG$5*I4528</f>
        <v>0.1750331511132335</v>
      </c>
    </row>
    <row r="4529" spans="2:33" x14ac:dyDescent="0.25">
      <c r="B4529" s="7">
        <v>4521</v>
      </c>
      <c r="C4529" s="14">
        <f t="shared" ca="1" si="356"/>
        <v>-4.3842911492832773E-2</v>
      </c>
      <c r="E4529" s="7">
        <v>4521</v>
      </c>
      <c r="F4529" s="14">
        <f t="shared" ca="1" si="357"/>
        <v>2.2062565890725222E-2</v>
      </c>
      <c r="H4529" s="7">
        <v>4521</v>
      </c>
      <c r="I4529" s="14">
        <f t="shared" ca="1" si="358"/>
        <v>0.14521988524390167</v>
      </c>
      <c r="K4529" s="7">
        <v>4521</v>
      </c>
      <c r="L4529" s="14">
        <f t="shared" ca="1" si="355"/>
        <v>2.349777277210293E-2</v>
      </c>
      <c r="N4529" s="7"/>
      <c r="O4529" s="14"/>
      <c r="Z4529" s="7">
        <v>4521</v>
      </c>
      <c r="AA4529" s="14">
        <f ca="1">C4529+F4529+I4529+$AA$5*AA4528+$AA$6*RAND()</f>
        <v>0.12343953964179412</v>
      </c>
      <c r="AF4529" s="7">
        <v>4521</v>
      </c>
      <c r="AG4529" s="14">
        <f ca="1">$AG$3*C4529+$AG$4*F4529+$AG$5*I4529</f>
        <v>5.5938141566211685E-2</v>
      </c>
    </row>
    <row r="4530" spans="2:33" x14ac:dyDescent="0.25">
      <c r="B4530" s="7">
        <v>4522</v>
      </c>
      <c r="C4530" s="14">
        <f t="shared" ca="1" si="356"/>
        <v>-0.34131165764508026</v>
      </c>
      <c r="E4530" s="7">
        <v>4522</v>
      </c>
      <c r="F4530" s="14">
        <f t="shared" ca="1" si="357"/>
        <v>0.64712354357083823</v>
      </c>
      <c r="H4530" s="7">
        <v>4522</v>
      </c>
      <c r="I4530" s="14">
        <f t="shared" ca="1" si="358"/>
        <v>-3.4944861726307043E-2</v>
      </c>
      <c r="K4530" s="7">
        <v>4522</v>
      </c>
      <c r="L4530" s="14">
        <f t="shared" ca="1" si="355"/>
        <v>0.53648367164918176</v>
      </c>
      <c r="N4530" s="7"/>
      <c r="O4530" s="14"/>
      <c r="Z4530" s="7">
        <v>4522</v>
      </c>
      <c r="AA4530" s="14">
        <f ca="1">C4530+F4530+I4530+$AA$5*AA4529+$AA$6*RAND()</f>
        <v>0.27086702419945091</v>
      </c>
      <c r="AF4530" s="7">
        <v>4522</v>
      </c>
      <c r="AG4530" s="14">
        <f ca="1">$AG$3*C4530+$AG$4*F4530+$AG$5*I4530</f>
        <v>0.11189678685171262</v>
      </c>
    </row>
    <row r="4531" spans="2:33" x14ac:dyDescent="0.25">
      <c r="B4531" s="7">
        <v>4523</v>
      </c>
      <c r="C4531" s="14">
        <f t="shared" ca="1" si="356"/>
        <v>-0.56842999090439084</v>
      </c>
      <c r="E4531" s="7">
        <v>4523</v>
      </c>
      <c r="F4531" s="14">
        <f t="shared" ca="1" si="357"/>
        <v>0.27871054081779162</v>
      </c>
      <c r="H4531" s="7">
        <v>4523</v>
      </c>
      <c r="I4531" s="14">
        <f t="shared" ca="1" si="358"/>
        <v>0.24047118423284569</v>
      </c>
      <c r="K4531" s="7">
        <v>4523</v>
      </c>
      <c r="L4531" s="14">
        <f t="shared" ca="1" si="355"/>
        <v>0.45861861056885889</v>
      </c>
      <c r="N4531" s="7"/>
      <c r="O4531" s="14"/>
      <c r="Z4531" s="7">
        <v>4523</v>
      </c>
      <c r="AA4531" s="14">
        <f ca="1">C4531+F4531+I4531+$AA$5*AA4530+$AA$6*RAND()</f>
        <v>-4.9248265853753526E-2</v>
      </c>
      <c r="AF4531" s="7">
        <v>4523</v>
      </c>
      <c r="AG4531" s="14">
        <f ca="1">$AG$3*C4531+$AG$4*F4531+$AG$5*I4531</f>
        <v>6.6115637757597587E-2</v>
      </c>
    </row>
    <row r="4532" spans="2:33" x14ac:dyDescent="0.25">
      <c r="B4532" s="7">
        <v>4524</v>
      </c>
      <c r="C4532" s="14">
        <f t="shared" ca="1" si="356"/>
        <v>-0.30747380214406961</v>
      </c>
      <c r="E4532" s="7">
        <v>4524</v>
      </c>
      <c r="F4532" s="14">
        <f t="shared" ca="1" si="357"/>
        <v>-7.5697663435168816E-2</v>
      </c>
      <c r="H4532" s="7">
        <v>4524</v>
      </c>
      <c r="I4532" s="14">
        <f t="shared" ca="1" si="358"/>
        <v>0.30930546178937696</v>
      </c>
      <c r="K4532" s="7">
        <v>4524</v>
      </c>
      <c r="L4532" s="14">
        <f t="shared" ca="1" si="355"/>
        <v>0.19594014394721429</v>
      </c>
      <c r="N4532" s="7"/>
      <c r="O4532" s="14"/>
      <c r="Z4532" s="7">
        <v>4524</v>
      </c>
      <c r="AA4532" s="14">
        <f ca="1">C4532+F4532+I4532+$AA$5*AA4531+$AA$6*RAND()</f>
        <v>-7.3866003789861467E-2</v>
      </c>
      <c r="AF4532" s="7">
        <v>4524</v>
      </c>
      <c r="AG4532" s="14">
        <f ca="1">$AG$3*C4532+$AG$4*F4532+$AG$5*I4532</f>
        <v>3.9518125256386219E-2</v>
      </c>
    </row>
    <row r="4533" spans="2:33" x14ac:dyDescent="0.25">
      <c r="B4533" s="7">
        <v>4525</v>
      </c>
      <c r="C4533" s="14">
        <f t="shared" ca="1" si="356"/>
        <v>-0.11539114488300797</v>
      </c>
      <c r="E4533" s="7">
        <v>4525</v>
      </c>
      <c r="F4533" s="14">
        <f t="shared" ca="1" si="357"/>
        <v>0.43597201851705558</v>
      </c>
      <c r="H4533" s="7">
        <v>4525</v>
      </c>
      <c r="I4533" s="14">
        <f t="shared" ca="1" si="358"/>
        <v>-0.23154395842560788</v>
      </c>
      <c r="K4533" s="7">
        <v>4525</v>
      </c>
      <c r="L4533" s="14">
        <f t="shared" ca="1" si="355"/>
        <v>0.25699932193064684</v>
      </c>
      <c r="N4533" s="7"/>
      <c r="O4533" s="14"/>
      <c r="Z4533" s="7">
        <v>4525</v>
      </c>
      <c r="AA4533" s="14">
        <f ca="1">C4533+F4533+I4533+$AA$5*AA4532+$AA$6*RAND()</f>
        <v>8.903691520843976E-2</v>
      </c>
      <c r="AF4533" s="7">
        <v>4525</v>
      </c>
      <c r="AG4533" s="14">
        <f ca="1">$AG$3*C4533+$AG$4*F4533+$AG$5*I4533</f>
        <v>1.5095793208271924E-2</v>
      </c>
    </row>
    <row r="4534" spans="2:33" x14ac:dyDescent="0.25">
      <c r="B4534" s="7">
        <v>4526</v>
      </c>
      <c r="C4534" s="14">
        <f t="shared" ca="1" si="356"/>
        <v>2.0070665457135647E-2</v>
      </c>
      <c r="E4534" s="7">
        <v>4526</v>
      </c>
      <c r="F4534" s="14">
        <f t="shared" ca="1" si="357"/>
        <v>0.64864646056601183</v>
      </c>
      <c r="H4534" s="7">
        <v>4526</v>
      </c>
      <c r="I4534" s="14">
        <f t="shared" ca="1" si="358"/>
        <v>-0.28457669935754104</v>
      </c>
      <c r="K4534" s="7">
        <v>4526</v>
      </c>
      <c r="L4534" s="14">
        <f t="shared" ca="1" si="355"/>
        <v>0.50212896023393927</v>
      </c>
      <c r="N4534" s="7"/>
      <c r="O4534" s="14"/>
      <c r="Z4534" s="7">
        <v>4526</v>
      </c>
      <c r="AA4534" s="14">
        <f ca="1">C4534+F4534+I4534+$AA$5*AA4533+$AA$6*RAND()</f>
        <v>0.38414042666560644</v>
      </c>
      <c r="AF4534" s="7">
        <v>4526</v>
      </c>
      <c r="AG4534" s="14">
        <f ca="1">$AG$3*C4534+$AG$4*F4534+$AG$5*I4534</f>
        <v>8.4777391518214257E-2</v>
      </c>
    </row>
    <row r="4535" spans="2:33" x14ac:dyDescent="0.25">
      <c r="B4535" s="7">
        <v>4527</v>
      </c>
      <c r="C4535" s="14">
        <f t="shared" ca="1" si="356"/>
        <v>-6.161095422501023E-3</v>
      </c>
      <c r="E4535" s="7">
        <v>4527</v>
      </c>
      <c r="F4535" s="14">
        <f t="shared" ca="1" si="357"/>
        <v>-0.12298716497025675</v>
      </c>
      <c r="H4535" s="7">
        <v>4527</v>
      </c>
      <c r="I4535" s="14">
        <f t="shared" ca="1" si="358"/>
        <v>0.15540430733368144</v>
      </c>
      <c r="K4535" s="7">
        <v>4527</v>
      </c>
      <c r="L4535" s="14">
        <f t="shared" ca="1" si="355"/>
        <v>3.9314300582087625E-2</v>
      </c>
      <c r="N4535" s="7"/>
      <c r="O4535" s="14"/>
      <c r="Z4535" s="7">
        <v>4527</v>
      </c>
      <c r="AA4535" s="14">
        <f ca="1">C4535+F4535+I4535+$AA$5*AA4534+$AA$6*RAND()</f>
        <v>2.6256046940923677E-2</v>
      </c>
      <c r="AF4535" s="7">
        <v>4527</v>
      </c>
      <c r="AG4535" s="14">
        <f ca="1">$AG$3*C4535+$AG$4*F4535+$AG$5*I4535</f>
        <v>2.4033354357895352E-2</v>
      </c>
    </row>
    <row r="4536" spans="2:33" x14ac:dyDescent="0.25">
      <c r="B4536" s="7">
        <v>4528</v>
      </c>
      <c r="C4536" s="14">
        <f t="shared" ca="1" si="356"/>
        <v>5.9913201601393774E-2</v>
      </c>
      <c r="E4536" s="7">
        <v>4528</v>
      </c>
      <c r="F4536" s="14">
        <f t="shared" ca="1" si="357"/>
        <v>0.58910748243393374</v>
      </c>
      <c r="H4536" s="7">
        <v>4528</v>
      </c>
      <c r="I4536" s="14">
        <f t="shared" ca="1" si="358"/>
        <v>-0.32070999031790176</v>
      </c>
      <c r="K4536" s="7">
        <v>4528</v>
      </c>
      <c r="L4536" s="14">
        <f t="shared" ca="1" si="355"/>
        <v>0.45349211547548546</v>
      </c>
      <c r="N4536" s="7"/>
      <c r="O4536" s="14"/>
      <c r="Z4536" s="7">
        <v>4528</v>
      </c>
      <c r="AA4536" s="14">
        <f ca="1">C4536+F4536+I4536+$AA$5*AA4535+$AA$6*RAND()</f>
        <v>0.32831069371742577</v>
      </c>
      <c r="AF4536" s="7">
        <v>4528</v>
      </c>
      <c r="AG4536" s="14">
        <f ca="1">$AG$3*C4536+$AG$4*F4536+$AG$5*I4536</f>
        <v>6.0430888923298176E-2</v>
      </c>
    </row>
    <row r="4537" spans="2:33" x14ac:dyDescent="0.25">
      <c r="B4537" s="7">
        <v>4529</v>
      </c>
      <c r="C4537" s="14">
        <f t="shared" ca="1" si="356"/>
        <v>4.9894066723361434E-2</v>
      </c>
      <c r="E4537" s="7">
        <v>4529</v>
      </c>
      <c r="F4537" s="14">
        <f t="shared" ca="1" si="357"/>
        <v>-6.0644663912384766E-2</v>
      </c>
      <c r="H4537" s="7">
        <v>4529</v>
      </c>
      <c r="I4537" s="14">
        <f t="shared" ca="1" si="358"/>
        <v>-0.12712077420519352</v>
      </c>
      <c r="K4537" s="7">
        <v>4529</v>
      </c>
      <c r="L4537" s="14">
        <f t="shared" ca="1" si="355"/>
        <v>2.2326884389769139E-2</v>
      </c>
      <c r="N4537" s="7"/>
      <c r="O4537" s="14"/>
      <c r="Z4537" s="7">
        <v>4529</v>
      </c>
      <c r="AA4537" s="14">
        <f ca="1">C4537+F4537+I4537+$AA$5*AA4536+$AA$6*RAND()</f>
        <v>-0.13787137139421685</v>
      </c>
      <c r="AF4537" s="7">
        <v>4529</v>
      </c>
      <c r="AG4537" s="14">
        <f ca="1">$AG$3*C4537+$AG$4*F4537+$AG$5*I4537</f>
        <v>-5.9062895511120553E-2</v>
      </c>
    </row>
    <row r="4538" spans="2:33" x14ac:dyDescent="0.25">
      <c r="B4538" s="7">
        <v>4530</v>
      </c>
      <c r="C4538" s="14">
        <f t="shared" ca="1" si="356"/>
        <v>-0.53983222829382982</v>
      </c>
      <c r="E4538" s="7">
        <v>4530</v>
      </c>
      <c r="F4538" s="14">
        <f t="shared" ca="1" si="357"/>
        <v>-0.14373071885363886</v>
      </c>
      <c r="H4538" s="7">
        <v>4530</v>
      </c>
      <c r="I4538" s="14">
        <f t="shared" ca="1" si="358"/>
        <v>-0.11286127826871184</v>
      </c>
      <c r="K4538" s="7">
        <v>4530</v>
      </c>
      <c r="L4538" s="14">
        <f t="shared" ca="1" si="355"/>
        <v>0.32481502237931298</v>
      </c>
      <c r="N4538" s="7"/>
      <c r="O4538" s="14"/>
      <c r="Z4538" s="7">
        <v>4530</v>
      </c>
      <c r="AA4538" s="14">
        <f ca="1">C4538+F4538+I4538+$AA$5*AA4537+$AA$6*RAND()</f>
        <v>-0.79642422541618052</v>
      </c>
      <c r="AF4538" s="7">
        <v>4530</v>
      </c>
      <c r="AG4538" s="14">
        <f ca="1">$AG$3*C4538+$AG$4*F4538+$AG$5*I4538</f>
        <v>-0.19623017262234235</v>
      </c>
    </row>
    <row r="4539" spans="2:33" x14ac:dyDescent="0.25">
      <c r="B4539" s="7">
        <v>4531</v>
      </c>
      <c r="C4539" s="14">
        <f t="shared" ca="1" si="356"/>
        <v>-6.5106406649277429E-2</v>
      </c>
      <c r="E4539" s="7">
        <v>4531</v>
      </c>
      <c r="F4539" s="14">
        <f t="shared" ca="1" si="357"/>
        <v>-0.38082584463711494</v>
      </c>
      <c r="H4539" s="7">
        <v>4531</v>
      </c>
      <c r="I4539" s="14">
        <f t="shared" ca="1" si="358"/>
        <v>0.206845577580826</v>
      </c>
      <c r="K4539" s="7">
        <v>4531</v>
      </c>
      <c r="L4539" s="14">
        <f t="shared" ca="1" si="355"/>
        <v>0.1920522610950986</v>
      </c>
      <c r="N4539" s="7"/>
      <c r="O4539" s="14"/>
      <c r="Z4539" s="7">
        <v>4531</v>
      </c>
      <c r="AA4539" s="14">
        <f ca="1">C4539+F4539+I4539+$AA$5*AA4538+$AA$6*RAND()</f>
        <v>-0.23908667370556635</v>
      </c>
      <c r="AF4539" s="7">
        <v>4531</v>
      </c>
      <c r="AG4539" s="14">
        <f ca="1">$AG$3*C4539+$AG$4*F4539+$AG$5*I4539</f>
        <v>-4.4530803688659554E-2</v>
      </c>
    </row>
    <row r="4540" spans="2:33" x14ac:dyDescent="0.25">
      <c r="B4540" s="7">
        <v>4532</v>
      </c>
      <c r="C4540" s="14">
        <f t="shared" ca="1" si="356"/>
        <v>-0.23536190973392784</v>
      </c>
      <c r="E4540" s="7">
        <v>4532</v>
      </c>
      <c r="F4540" s="14">
        <f t="shared" ca="1" si="357"/>
        <v>2.8839338523454806E-2</v>
      </c>
      <c r="H4540" s="7">
        <v>4532</v>
      </c>
      <c r="I4540" s="14">
        <f t="shared" ca="1" si="358"/>
        <v>-0.10239538145407995</v>
      </c>
      <c r="K4540" s="7">
        <v>4532</v>
      </c>
      <c r="L4540" s="14">
        <f t="shared" ca="1" si="355"/>
        <v>6.6711750143198564E-2</v>
      </c>
      <c r="N4540" s="7"/>
      <c r="O4540" s="14"/>
      <c r="Z4540" s="7">
        <v>4532</v>
      </c>
      <c r="AA4540" s="14">
        <f ca="1">C4540+F4540+I4540+$AA$5*AA4539+$AA$6*RAND()</f>
        <v>-0.30891795266455302</v>
      </c>
      <c r="AF4540" s="7">
        <v>4532</v>
      </c>
      <c r="AG4540" s="14">
        <f ca="1">$AG$3*C4540+$AG$4*F4540+$AG$5*I4540</f>
        <v>-7.9378732971381122E-2</v>
      </c>
    </row>
    <row r="4541" spans="2:33" x14ac:dyDescent="0.25">
      <c r="B4541" s="7">
        <v>4533</v>
      </c>
      <c r="C4541" s="14">
        <f t="shared" ca="1" si="356"/>
        <v>3.2486011713992E-2</v>
      </c>
      <c r="E4541" s="7">
        <v>4533</v>
      </c>
      <c r="F4541" s="14">
        <f t="shared" ca="1" si="357"/>
        <v>-0.49751089349979166</v>
      </c>
      <c r="H4541" s="7">
        <v>4533</v>
      </c>
      <c r="I4541" s="14">
        <f t="shared" ca="1" si="358"/>
        <v>-0.1409661619154442</v>
      </c>
      <c r="K4541" s="7">
        <v>4533</v>
      </c>
      <c r="L4541" s="14">
        <f t="shared" ca="1" si="355"/>
        <v>0.26844388891321391</v>
      </c>
      <c r="N4541" s="7"/>
      <c r="O4541" s="14"/>
      <c r="Z4541" s="7">
        <v>4533</v>
      </c>
      <c r="AA4541" s="14">
        <f ca="1">C4541+F4541+I4541+$AA$5*AA4540+$AA$6*RAND()</f>
        <v>-0.6059910437012439</v>
      </c>
      <c r="AF4541" s="7">
        <v>4533</v>
      </c>
      <c r="AG4541" s="14">
        <f ca="1">$AG$3*C4541+$AG$4*F4541+$AG$5*I4541</f>
        <v>-0.19914253047331676</v>
      </c>
    </row>
    <row r="4542" spans="2:33" x14ac:dyDescent="0.25">
      <c r="B4542" s="7">
        <v>4534</v>
      </c>
      <c r="C4542" s="14">
        <f t="shared" ca="1" si="356"/>
        <v>-8.4708585272270348E-2</v>
      </c>
      <c r="E4542" s="7">
        <v>4534</v>
      </c>
      <c r="F4542" s="14">
        <f t="shared" ca="1" si="357"/>
        <v>-0.55624152631523183</v>
      </c>
      <c r="H4542" s="7">
        <v>4534</v>
      </c>
      <c r="I4542" s="14">
        <f t="shared" ca="1" si="358"/>
        <v>-0.28735616027640359</v>
      </c>
      <c r="K4542" s="7">
        <v>4534</v>
      </c>
      <c r="L4542" s="14">
        <f t="shared" ca="1" si="355"/>
        <v>0.39915374286512639</v>
      </c>
      <c r="N4542" s="7"/>
      <c r="O4542" s="14"/>
      <c r="Z4542" s="7">
        <v>4534</v>
      </c>
      <c r="AA4542" s="14">
        <f ca="1">C4542+F4542+I4542+$AA$5*AA4541+$AA$6*RAND()</f>
        <v>-0.92830627186390569</v>
      </c>
      <c r="AF4542" s="7">
        <v>4534</v>
      </c>
      <c r="AG4542" s="14">
        <f ca="1">$AG$3*C4542+$AG$4*F4542+$AG$5*I4542</f>
        <v>-0.29875663905958505</v>
      </c>
    </row>
    <row r="4543" spans="2:33" x14ac:dyDescent="0.25">
      <c r="B4543" s="7">
        <v>4535</v>
      </c>
      <c r="C4543" s="14">
        <f t="shared" ca="1" si="356"/>
        <v>-0.16325510379127695</v>
      </c>
      <c r="E4543" s="7">
        <v>4535</v>
      </c>
      <c r="F4543" s="14">
        <f t="shared" ca="1" si="357"/>
        <v>0.64922970765441068</v>
      </c>
      <c r="H4543" s="7">
        <v>4535</v>
      </c>
      <c r="I4543" s="14">
        <f t="shared" ca="1" si="358"/>
        <v>-4.9143224447236164E-2</v>
      </c>
      <c r="K4543" s="7">
        <v>4535</v>
      </c>
      <c r="L4543" s="14">
        <f t="shared" ca="1" si="355"/>
        <v>0.45056649872400362</v>
      </c>
      <c r="N4543" s="7"/>
      <c r="O4543" s="14"/>
      <c r="Z4543" s="7">
        <v>4535</v>
      </c>
      <c r="AA4543" s="14">
        <f ca="1">C4543+F4543+I4543+$AA$5*AA4542+$AA$6*RAND()</f>
        <v>0.43683137941589756</v>
      </c>
      <c r="AF4543" s="7">
        <v>4535</v>
      </c>
      <c r="AG4543" s="14">
        <f ca="1">$AG$3*C4543+$AG$4*F4543+$AG$5*I4543</f>
        <v>0.14246060175917336</v>
      </c>
    </row>
    <row r="4544" spans="2:33" x14ac:dyDescent="0.25">
      <c r="B4544" s="7">
        <v>4536</v>
      </c>
      <c r="C4544" s="14">
        <f t="shared" ca="1" si="356"/>
        <v>-0.10114449893726295</v>
      </c>
      <c r="E4544" s="7">
        <v>4536</v>
      </c>
      <c r="F4544" s="14">
        <f t="shared" ca="1" si="357"/>
        <v>1.1674630637634617E-2</v>
      </c>
      <c r="H4544" s="7">
        <v>4536</v>
      </c>
      <c r="I4544" s="14">
        <f t="shared" ca="1" si="358"/>
        <v>0.17866594863241503</v>
      </c>
      <c r="K4544" s="7">
        <v>4536</v>
      </c>
      <c r="L4544" s="14">
        <f t="shared" ca="1" si="355"/>
        <v>4.2288027866515948E-2</v>
      </c>
      <c r="N4544" s="7"/>
      <c r="O4544" s="14"/>
      <c r="Z4544" s="7">
        <v>4536</v>
      </c>
      <c r="AA4544" s="14">
        <f ca="1">C4544+F4544+I4544+$AA$5*AA4543+$AA$6*RAND()</f>
        <v>8.9196080332786698E-2</v>
      </c>
      <c r="AF4544" s="7">
        <v>4536</v>
      </c>
      <c r="AG4544" s="14">
        <f ca="1">$AG$3*C4544+$AG$4*F4544+$AG$5*I4544</f>
        <v>5.4739868856803806E-2</v>
      </c>
    </row>
    <row r="4545" spans="2:33" x14ac:dyDescent="0.25">
      <c r="B4545" s="7">
        <v>4537</v>
      </c>
      <c r="C4545" s="14">
        <f t="shared" ca="1" si="356"/>
        <v>-0.103798235866883</v>
      </c>
      <c r="E4545" s="7">
        <v>4537</v>
      </c>
      <c r="F4545" s="14">
        <f t="shared" ca="1" si="357"/>
        <v>0.30537687349509435</v>
      </c>
      <c r="H4545" s="7">
        <v>4537</v>
      </c>
      <c r="I4545" s="14">
        <f t="shared" ca="1" si="358"/>
        <v>-9.308991907742209E-2</v>
      </c>
      <c r="K4545" s="7">
        <v>4537</v>
      </c>
      <c r="L4545" s="14">
        <f t="shared" ca="1" si="355"/>
        <v>0.11269484166855692</v>
      </c>
      <c r="N4545" s="7"/>
      <c r="O4545" s="14"/>
      <c r="Z4545" s="7">
        <v>4537</v>
      </c>
      <c r="AA4545" s="14">
        <f ca="1">C4545+F4545+I4545+$AA$5*AA4544+$AA$6*RAND()</f>
        <v>0.10848871855078926</v>
      </c>
      <c r="AF4545" s="7">
        <v>4537</v>
      </c>
      <c r="AG4545" s="14">
        <f ca="1">$AG$3*C4545+$AG$4*F4545+$AG$5*I4545</f>
        <v>3.361744724418287E-2</v>
      </c>
    </row>
    <row r="4546" spans="2:33" x14ac:dyDescent="0.25">
      <c r="B4546" s="7">
        <v>4538</v>
      </c>
      <c r="C4546" s="14">
        <f t="shared" ca="1" si="356"/>
        <v>1.0542894713730825E-2</v>
      </c>
      <c r="E4546" s="7">
        <v>4538</v>
      </c>
      <c r="F4546" s="14">
        <f t="shared" ca="1" si="357"/>
        <v>-0.36439243515165259</v>
      </c>
      <c r="H4546" s="7">
        <v>4538</v>
      </c>
      <c r="I4546" s="14">
        <f t="shared" ca="1" si="358"/>
        <v>-3.3356414798570717E-2</v>
      </c>
      <c r="K4546" s="7">
        <v>4538</v>
      </c>
      <c r="L4546" s="14">
        <f t="shared" ca="1" si="355"/>
        <v>0.13400564983291047</v>
      </c>
      <c r="N4546" s="7"/>
      <c r="O4546" s="14"/>
      <c r="Z4546" s="7">
        <v>4538</v>
      </c>
      <c r="AA4546" s="14">
        <f ca="1">C4546+F4546+I4546+$AA$5*AA4545+$AA$6*RAND()</f>
        <v>-0.38720595523649248</v>
      </c>
      <c r="AF4546" s="7">
        <v>4538</v>
      </c>
      <c r="AG4546" s="14">
        <f ca="1">$AG$3*C4546+$AG$4*F4546+$AG$5*I4546</f>
        <v>-0.1205517175221779</v>
      </c>
    </row>
    <row r="4547" spans="2:33" x14ac:dyDescent="0.25">
      <c r="B4547" s="7">
        <v>4539</v>
      </c>
      <c r="C4547" s="14">
        <f t="shared" ca="1" si="356"/>
        <v>-0.5105138665375315</v>
      </c>
      <c r="E4547" s="7">
        <v>4539</v>
      </c>
      <c r="F4547" s="14">
        <f t="shared" ca="1" si="357"/>
        <v>0.42542032684698244</v>
      </c>
      <c r="H4547" s="7">
        <v>4539</v>
      </c>
      <c r="I4547" s="14">
        <f t="shared" ca="1" si="358"/>
        <v>-0.10386606906525697</v>
      </c>
      <c r="K4547" s="7">
        <v>4539</v>
      </c>
      <c r="L4547" s="14">
        <f t="shared" ca="1" si="355"/>
        <v>0.45239502272476262</v>
      </c>
      <c r="N4547" s="7"/>
      <c r="O4547" s="14"/>
      <c r="Z4547" s="7">
        <v>4539</v>
      </c>
      <c r="AA4547" s="14">
        <f ca="1">C4547+F4547+I4547+$AA$5*AA4546+$AA$6*RAND()</f>
        <v>-0.18895960875580603</v>
      </c>
      <c r="AF4547" s="7">
        <v>4539</v>
      </c>
      <c r="AG4547" s="14">
        <f ca="1">$AG$3*C4547+$AG$4*F4547+$AG$5*I4547</f>
        <v>-1.6023102879514375E-2</v>
      </c>
    </row>
    <row r="4548" spans="2:33" x14ac:dyDescent="0.25">
      <c r="B4548" s="7">
        <v>4540</v>
      </c>
      <c r="C4548" s="14">
        <f t="shared" ca="1" si="356"/>
        <v>-0.25108541939964701</v>
      </c>
      <c r="E4548" s="7">
        <v>4540</v>
      </c>
      <c r="F4548" s="14">
        <f t="shared" ca="1" si="357"/>
        <v>0.24474866465090453</v>
      </c>
      <c r="H4548" s="7">
        <v>4540</v>
      </c>
      <c r="I4548" s="14">
        <f t="shared" ca="1" si="358"/>
        <v>-0.23871176206101813</v>
      </c>
      <c r="K4548" s="7">
        <v>4540</v>
      </c>
      <c r="L4548" s="14">
        <f t="shared" ca="1" si="355"/>
        <v>0.17992910202977369</v>
      </c>
      <c r="N4548" s="7"/>
      <c r="O4548" s="14"/>
      <c r="Z4548" s="7">
        <v>4540</v>
      </c>
      <c r="AA4548" s="14">
        <f ca="1">C4548+F4548+I4548+$AA$5*AA4547+$AA$6*RAND()</f>
        <v>-0.24504851680976061</v>
      </c>
      <c r="AF4548" s="7">
        <v>4540</v>
      </c>
      <c r="AG4548" s="14">
        <f ca="1">$AG$3*C4548+$AG$4*F4548+$AG$5*I4548</f>
        <v>-7.2277189309065307E-2</v>
      </c>
    </row>
    <row r="4549" spans="2:33" x14ac:dyDescent="0.25">
      <c r="B4549" s="7">
        <v>4541</v>
      </c>
      <c r="C4549" s="14">
        <f t="shared" ca="1" si="356"/>
        <v>-2.1553147764920517E-2</v>
      </c>
      <c r="E4549" s="7">
        <v>4541</v>
      </c>
      <c r="F4549" s="14">
        <f t="shared" ca="1" si="357"/>
        <v>0.37934742174960157</v>
      </c>
      <c r="H4549" s="7">
        <v>4541</v>
      </c>
      <c r="I4549" s="14">
        <f t="shared" ca="1" si="358"/>
        <v>-9.8084090903702639E-3</v>
      </c>
      <c r="K4549" s="7">
        <v>4541</v>
      </c>
      <c r="L4549" s="14">
        <f t="shared" ca="1" si="355"/>
        <v>0.14446520945553065</v>
      </c>
      <c r="N4549" s="7"/>
      <c r="O4549" s="14"/>
      <c r="Z4549" s="7">
        <v>4541</v>
      </c>
      <c r="AA4549" s="14">
        <f ca="1">C4549+F4549+I4549+$AA$5*AA4548+$AA$6*RAND()</f>
        <v>0.34798586489431077</v>
      </c>
      <c r="AF4549" s="7">
        <v>4541</v>
      </c>
      <c r="AG4549" s="14">
        <f ca="1">$AG$3*C4549+$AG$4*F4549+$AG$5*I4549</f>
        <v>0.10557023333574826</v>
      </c>
    </row>
    <row r="4550" spans="2:33" x14ac:dyDescent="0.25">
      <c r="B4550" s="7">
        <v>4542</v>
      </c>
      <c r="C4550" s="14">
        <f t="shared" ca="1" si="356"/>
        <v>-0.28735099505309009</v>
      </c>
      <c r="E4550" s="7">
        <v>4542</v>
      </c>
      <c r="F4550" s="14">
        <f t="shared" ca="1" si="357"/>
        <v>1.0378668153067212</v>
      </c>
      <c r="H4550" s="7">
        <v>4542</v>
      </c>
      <c r="I4550" s="14">
        <f t="shared" ca="1" si="358"/>
        <v>-3.0608132521158817E-2</v>
      </c>
      <c r="K4550" s="7">
        <v>4542</v>
      </c>
      <c r="L4550" s="14">
        <f t="shared" ca="1" si="355"/>
        <v>1.1606749784493495</v>
      </c>
      <c r="N4550" s="7"/>
      <c r="O4550" s="14"/>
      <c r="Z4550" s="7">
        <v>4542</v>
      </c>
      <c r="AA4550" s="14">
        <f ca="1">C4550+F4550+I4550+$AA$5*AA4549+$AA$6*RAND()</f>
        <v>0.71990768773247227</v>
      </c>
      <c r="AF4550" s="7">
        <v>4542</v>
      </c>
      <c r="AG4550" s="14">
        <f ca="1">$AG$3*C4550+$AG$4*F4550+$AG$5*I4550</f>
        <v>0.2416465925729348</v>
      </c>
    </row>
    <row r="4551" spans="2:33" x14ac:dyDescent="0.25">
      <c r="B4551" s="7">
        <v>4543</v>
      </c>
      <c r="C4551" s="14">
        <f t="shared" ca="1" si="356"/>
        <v>0.26289791299185356</v>
      </c>
      <c r="E4551" s="7">
        <v>4543</v>
      </c>
      <c r="F4551" s="14">
        <f t="shared" ca="1" si="357"/>
        <v>0.13459182438760131</v>
      </c>
      <c r="H4551" s="7">
        <v>4543</v>
      </c>
      <c r="I4551" s="14">
        <f t="shared" ca="1" si="358"/>
        <v>0.5114491935453267</v>
      </c>
      <c r="K4551" s="7">
        <v>4543</v>
      </c>
      <c r="L4551" s="14">
        <f t="shared" ca="1" si="355"/>
        <v>0.34881054942562018</v>
      </c>
      <c r="N4551" s="7"/>
      <c r="O4551" s="14"/>
      <c r="Z4551" s="7">
        <v>4543</v>
      </c>
      <c r="AA4551" s="14">
        <f ca="1">C4551+F4551+I4551+$AA$5*AA4550+$AA$6*RAND()</f>
        <v>0.90893893092478151</v>
      </c>
      <c r="AF4551" s="7">
        <v>4543</v>
      </c>
      <c r="AG4551" s="14">
        <f ca="1">$AG$3*C4551+$AG$4*F4551+$AG$5*I4551</f>
        <v>0.29753680733278176</v>
      </c>
    </row>
    <row r="4552" spans="2:33" x14ac:dyDescent="0.25">
      <c r="B4552" s="7">
        <v>4544</v>
      </c>
      <c r="C4552" s="14">
        <f t="shared" ca="1" si="356"/>
        <v>-0.14202398267850921</v>
      </c>
      <c r="E4552" s="7">
        <v>4544</v>
      </c>
      <c r="F4552" s="14">
        <f t="shared" ca="1" si="357"/>
        <v>0.93018097086050111</v>
      </c>
      <c r="H4552" s="7">
        <v>4544</v>
      </c>
      <c r="I4552" s="14">
        <f t="shared" ca="1" si="358"/>
        <v>-0.27388558019968773</v>
      </c>
      <c r="K4552" s="7">
        <v>4544</v>
      </c>
      <c r="L4552" s="14">
        <f t="shared" ca="1" si="355"/>
        <v>0.96042076124816944</v>
      </c>
      <c r="N4552" s="7"/>
      <c r="O4552" s="14"/>
      <c r="Z4552" s="7">
        <v>4544</v>
      </c>
      <c r="AA4552" s="14">
        <f ca="1">C4552+F4552+I4552+$AA$5*AA4551+$AA$6*RAND()</f>
        <v>0.51427140798230409</v>
      </c>
      <c r="AF4552" s="7">
        <v>4544</v>
      </c>
      <c r="AG4552" s="14">
        <f ca="1">$AG$3*C4552+$AG$4*F4552+$AG$5*I4552</f>
        <v>0.14109526264257344</v>
      </c>
    </row>
    <row r="4553" spans="2:33" x14ac:dyDescent="0.25">
      <c r="B4553" s="7">
        <v>4545</v>
      </c>
      <c r="C4553" s="14">
        <f t="shared" ca="1" si="356"/>
        <v>-0.52966807879953615</v>
      </c>
      <c r="E4553" s="7">
        <v>4545</v>
      </c>
      <c r="F4553" s="14">
        <f t="shared" ca="1" si="357"/>
        <v>-0.27012290313436005</v>
      </c>
      <c r="H4553" s="7">
        <v>4545</v>
      </c>
      <c r="I4553" s="14">
        <f t="shared" ca="1" si="358"/>
        <v>-0.15746953011493606</v>
      </c>
      <c r="K4553" s="7">
        <v>4545</v>
      </c>
      <c r="L4553" s="14">
        <f t="shared" ca="1" si="355"/>
        <v>0.37831130941154523</v>
      </c>
      <c r="N4553" s="7"/>
      <c r="O4553" s="14"/>
      <c r="Z4553" s="7">
        <v>4545</v>
      </c>
      <c r="AA4553" s="14">
        <f ca="1">C4553+F4553+I4553+$AA$5*AA4552+$AA$6*RAND()</f>
        <v>-0.95726051204883222</v>
      </c>
      <c r="AF4553" s="7">
        <v>4545</v>
      </c>
      <c r="AG4553" s="14">
        <f ca="1">$AG$3*C4553+$AG$4*F4553+$AG$5*I4553</f>
        <v>-0.24995829874618966</v>
      </c>
    </row>
    <row r="4554" spans="2:33" x14ac:dyDescent="0.25">
      <c r="B4554" s="7">
        <v>4546</v>
      </c>
      <c r="C4554" s="14">
        <f t="shared" ca="1" si="356"/>
        <v>7.8283907211510032E-2</v>
      </c>
      <c r="E4554" s="7">
        <v>4546</v>
      </c>
      <c r="F4554" s="14">
        <f t="shared" ca="1" si="357"/>
        <v>-2.0183284010695898E-2</v>
      </c>
      <c r="H4554" s="7">
        <v>4546</v>
      </c>
      <c r="I4554" s="14">
        <f t="shared" ca="1" si="358"/>
        <v>0.13953280841258697</v>
      </c>
      <c r="K4554" s="7">
        <v>4546</v>
      </c>
      <c r="L4554" s="14">
        <f t="shared" ref="L4554:L4617" ca="1" si="359">C4554^2+F4554^2+I4554^2</f>
        <v>2.600513970526043E-2</v>
      </c>
      <c r="N4554" s="7"/>
      <c r="O4554" s="14"/>
      <c r="Z4554" s="7">
        <v>4546</v>
      </c>
      <c r="AA4554" s="14">
        <f ca="1">C4554+F4554+I4554+$AA$5*AA4553+$AA$6*RAND()</f>
        <v>0.19763343161340111</v>
      </c>
      <c r="AF4554" s="7">
        <v>4546</v>
      </c>
      <c r="AG4554" s="14">
        <f ca="1">$AG$3*C4554+$AG$4*F4554+$AG$5*I4554</f>
        <v>6.5414919604128027E-2</v>
      </c>
    </row>
    <row r="4555" spans="2:33" x14ac:dyDescent="0.25">
      <c r="B4555" s="7">
        <v>4547</v>
      </c>
      <c r="C4555" s="14">
        <f t="shared" ref="C4555:C4618" ca="1" si="360">_xlfn.NORM.INV(RAND(),$C$3,$C$4)+($C$5*C4554)+($C$6*RAND())</f>
        <v>-5.6645299042863126E-2</v>
      </c>
      <c r="E4555" s="7">
        <v>4547</v>
      </c>
      <c r="F4555" s="14">
        <f t="shared" ref="F4555:F4618" ca="1" si="361">_xlfn.NORM.INV(RAND(),$F$3,$F$4)+($F$5*F4554)+($F$6*RAND())</f>
        <v>0.68810811658576787</v>
      </c>
      <c r="H4555" s="7">
        <v>4547</v>
      </c>
      <c r="I4555" s="14">
        <f t="shared" ref="I4555:I4618" ca="1" si="362">_xlfn.NORM.INV(RAND(),$I$3,$I$4)+($I$5*I4554)+($I$6*RAND())</f>
        <v>0.13850011085720737</v>
      </c>
      <c r="K4555" s="7">
        <v>4547</v>
      </c>
      <c r="L4555" s="14">
        <f t="shared" ca="1" si="359"/>
        <v>0.49588375072232688</v>
      </c>
      <c r="N4555" s="7"/>
      <c r="O4555" s="14"/>
      <c r="Z4555" s="7">
        <v>4547</v>
      </c>
      <c r="AA4555" s="14">
        <f ca="1">C4555+F4555+I4555+$AA$5*AA4554+$AA$6*RAND()</f>
        <v>0.76996292840011216</v>
      </c>
      <c r="AF4555" s="7">
        <v>4547</v>
      </c>
      <c r="AG4555" s="14">
        <f ca="1">$AG$3*C4555+$AG$4*F4555+$AG$5*I4555</f>
        <v>0.25050341951004068</v>
      </c>
    </row>
    <row r="4556" spans="2:33" x14ac:dyDescent="0.25">
      <c r="B4556" s="7">
        <v>4548</v>
      </c>
      <c r="C4556" s="14">
        <f t="shared" ca="1" si="360"/>
        <v>-1.5722197616451442E-2</v>
      </c>
      <c r="E4556" s="7">
        <v>4548</v>
      </c>
      <c r="F4556" s="14">
        <f t="shared" ca="1" si="361"/>
        <v>-0.46871158331842605</v>
      </c>
      <c r="H4556" s="7">
        <v>4548</v>
      </c>
      <c r="I4556" s="14">
        <f t="shared" ca="1" si="362"/>
        <v>-0.11705368708880967</v>
      </c>
      <c r="K4556" s="7">
        <v>4548</v>
      </c>
      <c r="L4556" s="14">
        <f t="shared" ca="1" si="359"/>
        <v>0.23363930149584156</v>
      </c>
      <c r="N4556" s="7"/>
      <c r="O4556" s="14"/>
      <c r="Z4556" s="7">
        <v>4548</v>
      </c>
      <c r="AA4556" s="14">
        <f ca="1">C4556+F4556+I4556+$AA$5*AA4555+$AA$6*RAND()</f>
        <v>-0.60148746802368713</v>
      </c>
      <c r="AF4556" s="7">
        <v>4548</v>
      </c>
      <c r="AG4556" s="14">
        <f ca="1">$AG$3*C4556+$AG$4*F4556+$AG$5*I4556</f>
        <v>-0.19057938935434199</v>
      </c>
    </row>
    <row r="4557" spans="2:33" x14ac:dyDescent="0.25">
      <c r="B4557" s="7">
        <v>4549</v>
      </c>
      <c r="C4557" s="14">
        <f t="shared" ca="1" si="360"/>
        <v>0.34543508422721814</v>
      </c>
      <c r="E4557" s="7">
        <v>4549</v>
      </c>
      <c r="F4557" s="14">
        <f t="shared" ca="1" si="361"/>
        <v>0.18919277528396314</v>
      </c>
      <c r="H4557" s="7">
        <v>4549</v>
      </c>
      <c r="I4557" s="14">
        <f t="shared" ca="1" si="362"/>
        <v>-0.26000618173952467</v>
      </c>
      <c r="K4557" s="7">
        <v>4549</v>
      </c>
      <c r="L4557" s="14">
        <f t="shared" ca="1" si="359"/>
        <v>0.22272251817748018</v>
      </c>
      <c r="N4557" s="7"/>
      <c r="O4557" s="14"/>
      <c r="Z4557" s="7">
        <v>4549</v>
      </c>
      <c r="AA4557" s="14">
        <f ca="1">C4557+F4557+I4557+$AA$5*AA4556+$AA$6*RAND()</f>
        <v>0.27462167777165664</v>
      </c>
      <c r="AF4557" s="7">
        <v>4549</v>
      </c>
      <c r="AG4557" s="14">
        <f ca="1">$AG$3*C4557+$AG$4*F4557+$AG$5*I4557</f>
        <v>2.1842376734822699E-2</v>
      </c>
    </row>
    <row r="4558" spans="2:33" x14ac:dyDescent="0.25">
      <c r="B4558" s="7">
        <v>4550</v>
      </c>
      <c r="C4558" s="14">
        <f t="shared" ca="1" si="360"/>
        <v>3.5011929085945519E-2</v>
      </c>
      <c r="E4558" s="7">
        <v>4550</v>
      </c>
      <c r="F4558" s="14">
        <f t="shared" ca="1" si="361"/>
        <v>0.31690629621999744</v>
      </c>
      <c r="H4558" s="7">
        <v>4550</v>
      </c>
      <c r="I4558" s="14">
        <f t="shared" ca="1" si="362"/>
        <v>-0.17547182815083401</v>
      </c>
      <c r="K4558" s="7">
        <v>4550</v>
      </c>
      <c r="L4558" s="14">
        <f t="shared" ca="1" si="359"/>
        <v>0.13244579823679187</v>
      </c>
      <c r="N4558" s="7"/>
      <c r="O4558" s="14"/>
      <c r="Z4558" s="7">
        <v>4550</v>
      </c>
      <c r="AA4558" s="14">
        <f ca="1">C4558+F4558+I4558+$AA$5*AA4557+$AA$6*RAND()</f>
        <v>0.17644639715510896</v>
      </c>
      <c r="AF4558" s="7">
        <v>4550</v>
      </c>
      <c r="AG4558" s="14">
        <f ca="1">$AG$3*C4558+$AG$4*F4558+$AG$5*I4558</f>
        <v>3.1885543422854726E-2</v>
      </c>
    </row>
    <row r="4559" spans="2:33" x14ac:dyDescent="0.25">
      <c r="B4559" s="7">
        <v>4551</v>
      </c>
      <c r="C4559" s="14">
        <f t="shared" ca="1" si="360"/>
        <v>8.2037653577939941E-3</v>
      </c>
      <c r="E4559" s="7">
        <v>4551</v>
      </c>
      <c r="F4559" s="14">
        <f t="shared" ca="1" si="361"/>
        <v>-0.11679082119521328</v>
      </c>
      <c r="H4559" s="7">
        <v>4551</v>
      </c>
      <c r="I4559" s="14">
        <f t="shared" ca="1" si="362"/>
        <v>3.9676029846404878E-2</v>
      </c>
      <c r="K4559" s="7">
        <v>4551</v>
      </c>
      <c r="L4559" s="14">
        <f t="shared" ca="1" si="359"/>
        <v>1.5281585025870832E-2</v>
      </c>
      <c r="N4559" s="7"/>
      <c r="O4559" s="14"/>
      <c r="Z4559" s="7">
        <v>4551</v>
      </c>
      <c r="AA4559" s="14">
        <f ca="1">C4559+F4559+I4559+$AA$5*AA4558+$AA$6*RAND()</f>
        <v>-6.891102599101441E-2</v>
      </c>
      <c r="AF4559" s="7">
        <v>4551</v>
      </c>
      <c r="AG4559" s="14">
        <f ca="1">$AG$3*C4559+$AG$4*F4559+$AG$5*I4559</f>
        <v>-1.7526081348443232E-2</v>
      </c>
    </row>
    <row r="4560" spans="2:33" x14ac:dyDescent="0.25">
      <c r="B4560" s="7">
        <v>4552</v>
      </c>
      <c r="C4560" s="14">
        <f t="shared" ca="1" si="360"/>
        <v>0.60734749841992575</v>
      </c>
      <c r="E4560" s="7">
        <v>4552</v>
      </c>
      <c r="F4560" s="14">
        <f t="shared" ca="1" si="361"/>
        <v>3.6543147120722923E-2</v>
      </c>
      <c r="H4560" s="7">
        <v>4552</v>
      </c>
      <c r="I4560" s="14">
        <f t="shared" ca="1" si="362"/>
        <v>-8.6609222745846565E-2</v>
      </c>
      <c r="K4560" s="7">
        <v>4552</v>
      </c>
      <c r="L4560" s="14">
        <f t="shared" ca="1" si="359"/>
        <v>0.37770754290306818</v>
      </c>
      <c r="N4560" s="7"/>
      <c r="O4560" s="14"/>
      <c r="Z4560" s="7">
        <v>4552</v>
      </c>
      <c r="AA4560" s="14">
        <f ca="1">C4560+F4560+I4560+$AA$5*AA4559+$AA$6*RAND()</f>
        <v>0.55728142279480208</v>
      </c>
      <c r="AF4560" s="7">
        <v>4552</v>
      </c>
      <c r="AG4560" s="14">
        <f ca="1">$AG$3*C4560+$AG$4*F4560+$AG$5*I4560</f>
        <v>9.7788754721863408E-2</v>
      </c>
    </row>
    <row r="4561" spans="2:33" x14ac:dyDescent="0.25">
      <c r="B4561" s="7">
        <v>4553</v>
      </c>
      <c r="C4561" s="14">
        <f t="shared" ca="1" si="360"/>
        <v>-0.21350378749909346</v>
      </c>
      <c r="E4561" s="7">
        <v>4553</v>
      </c>
      <c r="F4561" s="14">
        <f t="shared" ca="1" si="361"/>
        <v>-0.24207879177437436</v>
      </c>
      <c r="H4561" s="7">
        <v>4553</v>
      </c>
      <c r="I4561" s="14">
        <f t="shared" ca="1" si="362"/>
        <v>0.28469476435079982</v>
      </c>
      <c r="K4561" s="7">
        <v>4553</v>
      </c>
      <c r="L4561" s="14">
        <f t="shared" ca="1" si="359"/>
        <v>0.18523711755215638</v>
      </c>
      <c r="N4561" s="7"/>
      <c r="O4561" s="14"/>
      <c r="Z4561" s="7">
        <v>4553</v>
      </c>
      <c r="AA4561" s="14">
        <f ca="1">C4561+F4561+I4561+$AA$5*AA4560+$AA$6*RAND()</f>
        <v>-0.17088781492266797</v>
      </c>
      <c r="AF4561" s="7">
        <v>4553</v>
      </c>
      <c r="AG4561" s="14">
        <f ca="1">$AG$3*C4561+$AG$4*F4561+$AG$5*I4561</f>
        <v>-1.4464892918110706E-3</v>
      </c>
    </row>
    <row r="4562" spans="2:33" x14ac:dyDescent="0.25">
      <c r="B4562" s="7">
        <v>4554</v>
      </c>
      <c r="C4562" s="14">
        <f t="shared" ca="1" si="360"/>
        <v>0.14010174030801351</v>
      </c>
      <c r="E4562" s="7">
        <v>4554</v>
      </c>
      <c r="F4562" s="14">
        <f t="shared" ca="1" si="361"/>
        <v>0.10876365191669704</v>
      </c>
      <c r="H4562" s="7">
        <v>4554</v>
      </c>
      <c r="I4562" s="14">
        <f t="shared" ca="1" si="362"/>
        <v>-6.0942719977292378E-2</v>
      </c>
      <c r="K4562" s="7">
        <v>4554</v>
      </c>
      <c r="L4562" s="14">
        <f t="shared" ca="1" si="359"/>
        <v>3.5172044733821163E-2</v>
      </c>
      <c r="N4562" s="7"/>
      <c r="O4562" s="14"/>
      <c r="Z4562" s="7">
        <v>4554</v>
      </c>
      <c r="AA4562" s="14">
        <f ca="1">C4562+F4562+I4562+$AA$5*AA4561+$AA$6*RAND()</f>
        <v>0.18792267224741815</v>
      </c>
      <c r="AF4562" s="7">
        <v>4554</v>
      </c>
      <c r="AG4562" s="14">
        <f ca="1">$AG$3*C4562+$AG$4*F4562+$AG$5*I4562</f>
        <v>3.6272355645694865E-2</v>
      </c>
    </row>
    <row r="4563" spans="2:33" x14ac:dyDescent="0.25">
      <c r="B4563" s="7">
        <v>4555</v>
      </c>
      <c r="C4563" s="14">
        <f t="shared" ca="1" si="360"/>
        <v>0.37192600835096529</v>
      </c>
      <c r="E4563" s="7">
        <v>4555</v>
      </c>
      <c r="F4563" s="14">
        <f t="shared" ca="1" si="361"/>
        <v>-0.23313853978136534</v>
      </c>
      <c r="H4563" s="7">
        <v>4555</v>
      </c>
      <c r="I4563" s="14">
        <f t="shared" ca="1" si="362"/>
        <v>-4.2439304890314722E-2</v>
      </c>
      <c r="K4563" s="7">
        <v>4555</v>
      </c>
      <c r="L4563" s="14">
        <f t="shared" ca="1" si="359"/>
        <v>0.19448362901884267</v>
      </c>
      <c r="N4563" s="7"/>
      <c r="O4563" s="14"/>
      <c r="Z4563" s="7">
        <v>4555</v>
      </c>
      <c r="AA4563" s="14">
        <f ca="1">C4563+F4563+I4563+$AA$5*AA4562+$AA$6*RAND()</f>
        <v>9.6348163679285226E-2</v>
      </c>
      <c r="AF4563" s="7">
        <v>4555</v>
      </c>
      <c r="AG4563" s="14">
        <f ca="1">$AG$3*C4563+$AG$4*F4563+$AG$5*I4563</f>
        <v>-1.2532082220342428E-2</v>
      </c>
    </row>
    <row r="4564" spans="2:33" x14ac:dyDescent="0.25">
      <c r="B4564" s="7">
        <v>4556</v>
      </c>
      <c r="C4564" s="14">
        <f t="shared" ca="1" si="360"/>
        <v>0.13071865183363976</v>
      </c>
      <c r="E4564" s="7">
        <v>4556</v>
      </c>
      <c r="F4564" s="14">
        <f t="shared" ca="1" si="361"/>
        <v>0.24340344564776187</v>
      </c>
      <c r="H4564" s="7">
        <v>4556</v>
      </c>
      <c r="I4564" s="14">
        <f t="shared" ca="1" si="362"/>
        <v>-0.1259182033977263</v>
      </c>
      <c r="K4564" s="7">
        <v>4556</v>
      </c>
      <c r="L4564" s="14">
        <f t="shared" ca="1" si="359"/>
        <v>9.2187997237318464E-2</v>
      </c>
      <c r="N4564" s="7"/>
      <c r="O4564" s="14"/>
      <c r="Z4564" s="7">
        <v>4556</v>
      </c>
      <c r="AA4564" s="14">
        <f ca="1">C4564+F4564+I4564+$AA$5*AA4563+$AA$6*RAND()</f>
        <v>0.24820389408367532</v>
      </c>
      <c r="AF4564" s="7">
        <v>4556</v>
      </c>
      <c r="AG4564" s="14">
        <f ca="1">$AG$3*C4564+$AG$4*F4564+$AG$5*I4564</f>
        <v>4.8797482701965988E-2</v>
      </c>
    </row>
    <row r="4565" spans="2:33" x14ac:dyDescent="0.25">
      <c r="B4565" s="7">
        <v>4557</v>
      </c>
      <c r="C4565" s="14">
        <f t="shared" ca="1" si="360"/>
        <v>0.2479693348491715</v>
      </c>
      <c r="E4565" s="7">
        <v>4557</v>
      </c>
      <c r="F4565" s="14">
        <f t="shared" ca="1" si="361"/>
        <v>9.2268533028229238E-2</v>
      </c>
      <c r="H4565" s="7">
        <v>4557</v>
      </c>
      <c r="I4565" s="14">
        <f t="shared" ca="1" si="362"/>
        <v>-0.12794719089710327</v>
      </c>
      <c r="K4565" s="7">
        <v>4557</v>
      </c>
      <c r="L4565" s="14">
        <f t="shared" ca="1" si="359"/>
        <v>8.6372756871181761E-2</v>
      </c>
      <c r="N4565" s="7"/>
      <c r="O4565" s="14"/>
      <c r="Z4565" s="7">
        <v>4557</v>
      </c>
      <c r="AA4565" s="14">
        <f ca="1">C4565+F4565+I4565+$AA$5*AA4564+$AA$6*RAND()</f>
        <v>0.21229067698029747</v>
      </c>
      <c r="AF4565" s="7">
        <v>4557</v>
      </c>
      <c r="AG4565" s="14">
        <f ca="1">$AG$3*C4565+$AG$4*F4565+$AG$5*I4565</f>
        <v>2.6095550519461767E-2</v>
      </c>
    </row>
    <row r="4566" spans="2:33" x14ac:dyDescent="0.25">
      <c r="B4566" s="7">
        <v>4558</v>
      </c>
      <c r="C4566" s="14">
        <f t="shared" ca="1" si="360"/>
        <v>-0.31499016977874827</v>
      </c>
      <c r="E4566" s="7">
        <v>4558</v>
      </c>
      <c r="F4566" s="14">
        <f t="shared" ca="1" si="361"/>
        <v>0.32031262935972082</v>
      </c>
      <c r="H4566" s="7">
        <v>4558</v>
      </c>
      <c r="I4566" s="14">
        <f t="shared" ca="1" si="362"/>
        <v>4.6947932347566904E-2</v>
      </c>
      <c r="K4566" s="7">
        <v>4558</v>
      </c>
      <c r="L4566" s="14">
        <f t="shared" ca="1" si="359"/>
        <v>0.20402309593629428</v>
      </c>
      <c r="N4566" s="7"/>
      <c r="O4566" s="14"/>
      <c r="Z4566" s="7">
        <v>4558</v>
      </c>
      <c r="AA4566" s="14">
        <f ca="1">C4566+F4566+I4566+$AA$5*AA4565+$AA$6*RAND()</f>
        <v>5.2270391928539453E-2</v>
      </c>
      <c r="AF4566" s="7">
        <v>4558</v>
      </c>
      <c r="AG4566" s="14">
        <f ca="1">$AG$3*C4566+$AG$4*F4566+$AG$5*I4566</f>
        <v>5.1874927791193355E-2</v>
      </c>
    </row>
    <row r="4567" spans="2:33" x14ac:dyDescent="0.25">
      <c r="B4567" s="7">
        <v>4559</v>
      </c>
      <c r="C4567" s="14">
        <f t="shared" ca="1" si="360"/>
        <v>-0.29871089428447339</v>
      </c>
      <c r="E4567" s="7">
        <v>4559</v>
      </c>
      <c r="F4567" s="14">
        <f t="shared" ca="1" si="361"/>
        <v>0.60696490889597077</v>
      </c>
      <c r="H4567" s="7">
        <v>4559</v>
      </c>
      <c r="I4567" s="14">
        <f t="shared" ca="1" si="362"/>
        <v>-8.9028159646316329E-4</v>
      </c>
      <c r="K4567" s="7">
        <v>4559</v>
      </c>
      <c r="L4567" s="14">
        <f t="shared" ca="1" si="359"/>
        <v>0.45763539159664496</v>
      </c>
      <c r="N4567" s="7"/>
      <c r="O4567" s="14"/>
      <c r="Z4567" s="7">
        <v>4559</v>
      </c>
      <c r="AA4567" s="14">
        <f ca="1">C4567+F4567+I4567+$AA$5*AA4566+$AA$6*RAND()</f>
        <v>0.30736373301503422</v>
      </c>
      <c r="AF4567" s="7">
        <v>4559</v>
      </c>
      <c r="AG4567" s="14">
        <f ca="1">$AG$3*C4567+$AG$4*F4567+$AG$5*I4567</f>
        <v>0.12199118117331129</v>
      </c>
    </row>
    <row r="4568" spans="2:33" x14ac:dyDescent="0.25">
      <c r="B4568" s="7">
        <v>4560</v>
      </c>
      <c r="C4568" s="14">
        <f t="shared" ca="1" si="360"/>
        <v>-0.13250074853788449</v>
      </c>
      <c r="E4568" s="7">
        <v>4560</v>
      </c>
      <c r="F4568" s="14">
        <f t="shared" ca="1" si="361"/>
        <v>2.4857994057972115E-2</v>
      </c>
      <c r="H4568" s="7">
        <v>4560</v>
      </c>
      <c r="I4568" s="14">
        <f t="shared" ca="1" si="362"/>
        <v>8.2968458803931458E-2</v>
      </c>
      <c r="K4568" s="7">
        <v>4560</v>
      </c>
      <c r="L4568" s="14">
        <f t="shared" ca="1" si="359"/>
        <v>2.5058133387985546E-2</v>
      </c>
      <c r="N4568" s="7"/>
      <c r="O4568" s="14"/>
      <c r="Z4568" s="7">
        <v>4560</v>
      </c>
      <c r="AA4568" s="14">
        <f ca="1">C4568+F4568+I4568+$AA$5*AA4567+$AA$6*RAND()</f>
        <v>-2.4674295675980909E-2</v>
      </c>
      <c r="AF4568" s="7">
        <v>4560</v>
      </c>
      <c r="AG4568" s="14">
        <f ca="1">$AG$3*C4568+$AG$4*F4568+$AG$5*I4568</f>
        <v>1.4144632031387317E-2</v>
      </c>
    </row>
    <row r="4569" spans="2:33" x14ac:dyDescent="0.25">
      <c r="B4569" s="7">
        <v>4561</v>
      </c>
      <c r="C4569" s="14">
        <f t="shared" ca="1" si="360"/>
        <v>0.23173336720786594</v>
      </c>
      <c r="E4569" s="7">
        <v>4561</v>
      </c>
      <c r="F4569" s="14">
        <f t="shared" ca="1" si="361"/>
        <v>-0.66042171558047569</v>
      </c>
      <c r="H4569" s="7">
        <v>4561</v>
      </c>
      <c r="I4569" s="14">
        <f t="shared" ca="1" si="362"/>
        <v>-0.27362510040531657</v>
      </c>
      <c r="K4569" s="7">
        <v>4561</v>
      </c>
      <c r="L4569" s="14">
        <f t="shared" ca="1" si="359"/>
        <v>0.56472789145957392</v>
      </c>
      <c r="N4569" s="7"/>
      <c r="O4569" s="14"/>
      <c r="Z4569" s="7">
        <v>4561</v>
      </c>
      <c r="AA4569" s="14">
        <f ca="1">C4569+F4569+I4569+$AA$5*AA4568+$AA$6*RAND()</f>
        <v>-0.70231344877792634</v>
      </c>
      <c r="AF4569" s="7">
        <v>4561</v>
      </c>
      <c r="AG4569" s="14">
        <f ca="1">$AG$3*C4569+$AG$4*F4569+$AG$5*I4569</f>
        <v>-0.26122988139469611</v>
      </c>
    </row>
    <row r="4570" spans="2:33" x14ac:dyDescent="0.25">
      <c r="B4570" s="7">
        <v>4562</v>
      </c>
      <c r="C4570" s="14">
        <f t="shared" ca="1" si="360"/>
        <v>-5.6104131619916238E-2</v>
      </c>
      <c r="E4570" s="7">
        <v>4562</v>
      </c>
      <c r="F4570" s="14">
        <f t="shared" ca="1" si="361"/>
        <v>-0.51452443281646154</v>
      </c>
      <c r="H4570" s="7">
        <v>4562</v>
      </c>
      <c r="I4570" s="14">
        <f t="shared" ca="1" si="362"/>
        <v>2.8900699496786447E-2</v>
      </c>
      <c r="K4570" s="7">
        <v>4562</v>
      </c>
      <c r="L4570" s="14">
        <f t="shared" ca="1" si="359"/>
        <v>0.26871831598132984</v>
      </c>
      <c r="N4570" s="7"/>
      <c r="O4570" s="14"/>
      <c r="Z4570" s="7">
        <v>4562</v>
      </c>
      <c r="AA4570" s="14">
        <f ca="1">C4570+F4570+I4570+$AA$5*AA4569+$AA$6*RAND()</f>
        <v>-0.54172786493959135</v>
      </c>
      <c r="AF4570" s="7">
        <v>4562</v>
      </c>
      <c r="AG4570" s="14">
        <f ca="1">$AG$3*C4570+$AG$4*F4570+$AG$5*I4570</f>
        <v>-0.15401787637020714</v>
      </c>
    </row>
    <row r="4571" spans="2:33" x14ac:dyDescent="0.25">
      <c r="B4571" s="7">
        <v>4563</v>
      </c>
      <c r="C4571" s="14">
        <f t="shared" ca="1" si="360"/>
        <v>-0.69740131419696338</v>
      </c>
      <c r="E4571" s="7">
        <v>4563</v>
      </c>
      <c r="F4571" s="14">
        <f t="shared" ca="1" si="361"/>
        <v>0.32235168281362381</v>
      </c>
      <c r="H4571" s="7">
        <v>4563</v>
      </c>
      <c r="I4571" s="14">
        <f t="shared" ca="1" si="362"/>
        <v>0.10401184193621592</v>
      </c>
      <c r="K4571" s="7">
        <v>4563</v>
      </c>
      <c r="L4571" s="14">
        <f t="shared" ca="1" si="359"/>
        <v>0.60109766371939111</v>
      </c>
      <c r="N4571" s="7"/>
      <c r="O4571" s="14"/>
      <c r="Z4571" s="7">
        <v>4563</v>
      </c>
      <c r="AA4571" s="14">
        <f ca="1">C4571+F4571+I4571+$AA$5*AA4570+$AA$6*RAND()</f>
        <v>-0.27103778944712364</v>
      </c>
      <c r="AF4571" s="7">
        <v>4563</v>
      </c>
      <c r="AG4571" s="14">
        <f ca="1">$AG$3*C4571+$AG$4*F4571+$AG$5*I4571</f>
        <v>-1.1700212208191757E-3</v>
      </c>
    </row>
    <row r="4572" spans="2:33" x14ac:dyDescent="0.25">
      <c r="B4572" s="7">
        <v>4564</v>
      </c>
      <c r="C4572" s="14">
        <f t="shared" ca="1" si="360"/>
        <v>8.4515632596594378E-2</v>
      </c>
      <c r="E4572" s="7">
        <v>4564</v>
      </c>
      <c r="F4572" s="14">
        <f t="shared" ca="1" si="361"/>
        <v>0.25969575954174429</v>
      </c>
      <c r="H4572" s="7">
        <v>4564</v>
      </c>
      <c r="I4572" s="14">
        <f t="shared" ca="1" si="362"/>
        <v>-0.28018494827427021</v>
      </c>
      <c r="K4572" s="7">
        <v>4564</v>
      </c>
      <c r="L4572" s="14">
        <f t="shared" ca="1" si="359"/>
        <v>0.15308838491662147</v>
      </c>
      <c r="N4572" s="7"/>
      <c r="O4572" s="14"/>
      <c r="Z4572" s="7">
        <v>4564</v>
      </c>
      <c r="AA4572" s="14">
        <f ca="1">C4572+F4572+I4572+$AA$5*AA4571+$AA$6*RAND()</f>
        <v>6.4026443864068472E-2</v>
      </c>
      <c r="AF4572" s="7">
        <v>4564</v>
      </c>
      <c r="AG4572" s="14">
        <f ca="1">$AG$3*C4572+$AG$4*F4572+$AG$5*I4572</f>
        <v>-1.7262124927865913E-2</v>
      </c>
    </row>
    <row r="4573" spans="2:33" x14ac:dyDescent="0.25">
      <c r="B4573" s="7">
        <v>4565</v>
      </c>
      <c r="C4573" s="14">
        <f t="shared" ca="1" si="360"/>
        <v>-0.5428557162451636</v>
      </c>
      <c r="E4573" s="7">
        <v>4565</v>
      </c>
      <c r="F4573" s="14">
        <f t="shared" ca="1" si="361"/>
        <v>-0.20411967602983749</v>
      </c>
      <c r="H4573" s="7">
        <v>4565</v>
      </c>
      <c r="I4573" s="14">
        <f t="shared" ca="1" si="362"/>
        <v>-0.14428570164884463</v>
      </c>
      <c r="K4573" s="7">
        <v>4565</v>
      </c>
      <c r="L4573" s="14">
        <f t="shared" ca="1" si="359"/>
        <v>0.35717553450287476</v>
      </c>
      <c r="N4573" s="7"/>
      <c r="O4573" s="14"/>
      <c r="Z4573" s="7">
        <v>4565</v>
      </c>
      <c r="AA4573" s="14">
        <f ca="1">C4573+F4573+I4573+$AA$5*AA4572+$AA$6*RAND()</f>
        <v>-0.89126109392384567</v>
      </c>
      <c r="AF4573" s="7">
        <v>4565</v>
      </c>
      <c r="AG4573" s="14">
        <f ca="1">$AG$3*C4573+$AG$4*F4573+$AG$5*I4573</f>
        <v>-0.22752132671752182</v>
      </c>
    </row>
    <row r="4574" spans="2:33" x14ac:dyDescent="0.25">
      <c r="B4574" s="7">
        <v>4566</v>
      </c>
      <c r="C4574" s="14">
        <f t="shared" ca="1" si="360"/>
        <v>-0.14327796139965202</v>
      </c>
      <c r="E4574" s="7">
        <v>4566</v>
      </c>
      <c r="F4574" s="14">
        <f t="shared" ca="1" si="361"/>
        <v>-0.17622574715625214</v>
      </c>
      <c r="H4574" s="7">
        <v>4566</v>
      </c>
      <c r="I4574" s="14">
        <f t="shared" ca="1" si="362"/>
        <v>6.4507787267041913E-2</v>
      </c>
      <c r="K4574" s="7">
        <v>4566</v>
      </c>
      <c r="L4574" s="14">
        <f t="shared" ca="1" si="359"/>
        <v>5.5745342801709417E-2</v>
      </c>
      <c r="N4574" s="7"/>
      <c r="O4574" s="14"/>
      <c r="Z4574" s="7">
        <v>4566</v>
      </c>
      <c r="AA4574" s="14">
        <f ca="1">C4574+F4574+I4574+$AA$5*AA4573+$AA$6*RAND()</f>
        <v>-0.25499592128886223</v>
      </c>
      <c r="AF4574" s="7">
        <v>4566</v>
      </c>
      <c r="AG4574" s="14">
        <f ca="1">$AG$3*C4574+$AG$4*F4574+$AG$5*I4574</f>
        <v>-5.5720201519989285E-2</v>
      </c>
    </row>
    <row r="4575" spans="2:33" x14ac:dyDescent="0.25">
      <c r="B4575" s="7">
        <v>4567</v>
      </c>
      <c r="C4575" s="14">
        <f t="shared" ca="1" si="360"/>
        <v>0.48494247432897253</v>
      </c>
      <c r="E4575" s="7">
        <v>4567</v>
      </c>
      <c r="F4575" s="14">
        <f t="shared" ca="1" si="361"/>
        <v>0.77762230253936893</v>
      </c>
      <c r="H4575" s="7">
        <v>4567</v>
      </c>
      <c r="I4575" s="14">
        <f t="shared" ca="1" si="362"/>
        <v>-0.36756543833984962</v>
      </c>
      <c r="K4575" s="7">
        <v>4567</v>
      </c>
      <c r="L4575" s="14">
        <f t="shared" ca="1" si="359"/>
        <v>0.97497000027690173</v>
      </c>
      <c r="N4575" s="7"/>
      <c r="O4575" s="14"/>
      <c r="Z4575" s="7">
        <v>4567</v>
      </c>
      <c r="AA4575" s="14">
        <f ca="1">C4575+F4575+I4575+$AA$5*AA4574+$AA$6*RAND()</f>
        <v>0.89499933852849178</v>
      </c>
      <c r="AF4575" s="7">
        <v>4567</v>
      </c>
      <c r="AG4575" s="14">
        <f ca="1">$AG$3*C4575+$AG$4*F4575+$AG$5*I4575</f>
        <v>0.18324901029166532</v>
      </c>
    </row>
    <row r="4576" spans="2:33" x14ac:dyDescent="0.25">
      <c r="B4576" s="7">
        <v>4568</v>
      </c>
      <c r="C4576" s="14">
        <f t="shared" ca="1" si="360"/>
        <v>0.12243885921338944</v>
      </c>
      <c r="E4576" s="7">
        <v>4568</v>
      </c>
      <c r="F4576" s="14">
        <f t="shared" ca="1" si="361"/>
        <v>-0.13163928987008658</v>
      </c>
      <c r="H4576" s="7">
        <v>4568</v>
      </c>
      <c r="I4576" s="14">
        <f t="shared" ca="1" si="362"/>
        <v>-8.7655542530247779E-2</v>
      </c>
      <c r="K4576" s="7">
        <v>4568</v>
      </c>
      <c r="L4576" s="14">
        <f t="shared" ca="1" si="359"/>
        <v>4.0003671019248954E-2</v>
      </c>
      <c r="N4576" s="7"/>
      <c r="O4576" s="14"/>
      <c r="Z4576" s="7">
        <v>4568</v>
      </c>
      <c r="AA4576" s="14">
        <f ca="1">C4576+F4576+I4576+$AA$5*AA4575+$AA$6*RAND()</f>
        <v>-9.6855973186944916E-2</v>
      </c>
      <c r="AF4576" s="7">
        <v>4568</v>
      </c>
      <c r="AG4576" s="14">
        <f ca="1">$AG$3*C4576+$AG$4*F4576+$AG$5*I4576</f>
        <v>-5.0066232130447197E-2</v>
      </c>
    </row>
    <row r="4577" spans="2:33" x14ac:dyDescent="0.25">
      <c r="B4577" s="7">
        <v>4569</v>
      </c>
      <c r="C4577" s="14">
        <f t="shared" ca="1" si="360"/>
        <v>2.016813725296843E-2</v>
      </c>
      <c r="E4577" s="7">
        <v>4569</v>
      </c>
      <c r="F4577" s="14">
        <f t="shared" ca="1" si="361"/>
        <v>5.444215478727326E-2</v>
      </c>
      <c r="H4577" s="7">
        <v>4569</v>
      </c>
      <c r="I4577" s="14">
        <f t="shared" ca="1" si="362"/>
        <v>-0.11667287016449096</v>
      </c>
      <c r="K4577" s="7">
        <v>4569</v>
      </c>
      <c r="L4577" s="14">
        <f t="shared" ca="1" si="359"/>
        <v>1.6983260610556158E-2</v>
      </c>
      <c r="N4577" s="7"/>
      <c r="O4577" s="14"/>
      <c r="Z4577" s="7">
        <v>4569</v>
      </c>
      <c r="AA4577" s="14">
        <f ca="1">C4577+F4577+I4577+$AA$5*AA4576+$AA$6*RAND()</f>
        <v>-4.2062578124249267E-2</v>
      </c>
      <c r="AF4577" s="7">
        <v>4569</v>
      </c>
      <c r="AG4577" s="14">
        <f ca="1">$AG$3*C4577+$AG$4*F4577+$AG$5*I4577</f>
        <v>-2.6302874179020726E-2</v>
      </c>
    </row>
    <row r="4578" spans="2:33" x14ac:dyDescent="0.25">
      <c r="B4578" s="7">
        <v>4570</v>
      </c>
      <c r="C4578" s="14">
        <f t="shared" ca="1" si="360"/>
        <v>-0.16990369301642816</v>
      </c>
      <c r="E4578" s="7">
        <v>4570</v>
      </c>
      <c r="F4578" s="14">
        <f t="shared" ca="1" si="361"/>
        <v>-0.68698005128298512</v>
      </c>
      <c r="H4578" s="7">
        <v>4570</v>
      </c>
      <c r="I4578" s="14">
        <f t="shared" ca="1" si="362"/>
        <v>-5.1327517253785745E-2</v>
      </c>
      <c r="K4578" s="7">
        <v>4570</v>
      </c>
      <c r="L4578" s="14">
        <f t="shared" ca="1" si="359"/>
        <v>0.5034433697888312</v>
      </c>
      <c r="N4578" s="7"/>
      <c r="O4578" s="14"/>
      <c r="Z4578" s="7">
        <v>4570</v>
      </c>
      <c r="AA4578" s="14">
        <f ca="1">C4578+F4578+I4578+$AA$5*AA4577+$AA$6*RAND()</f>
        <v>-0.90821126155319898</v>
      </c>
      <c r="AF4578" s="7">
        <v>4570</v>
      </c>
      <c r="AG4578" s="14">
        <f ca="1">$AG$3*C4578+$AG$4*F4578+$AG$5*I4578</f>
        <v>-0.26060576088969545</v>
      </c>
    </row>
    <row r="4579" spans="2:33" x14ac:dyDescent="0.25">
      <c r="B4579" s="7">
        <v>4571</v>
      </c>
      <c r="C4579" s="14">
        <f t="shared" ca="1" si="360"/>
        <v>-0.11530092244033524</v>
      </c>
      <c r="E4579" s="7">
        <v>4571</v>
      </c>
      <c r="F4579" s="14">
        <f t="shared" ca="1" si="361"/>
        <v>0.54942117965447301</v>
      </c>
      <c r="H4579" s="7">
        <v>4571</v>
      </c>
      <c r="I4579" s="14">
        <f t="shared" ca="1" si="362"/>
        <v>-0.11551774257755996</v>
      </c>
      <c r="K4579" s="7">
        <v>4571</v>
      </c>
      <c r="L4579" s="14">
        <f t="shared" ca="1" si="359"/>
        <v>0.3285022842187203</v>
      </c>
      <c r="N4579" s="7"/>
      <c r="O4579" s="14"/>
      <c r="Z4579" s="7">
        <v>4571</v>
      </c>
      <c r="AA4579" s="14">
        <f ca="1">C4579+F4579+I4579+$AA$5*AA4578+$AA$6*RAND()</f>
        <v>0.31860251463657779</v>
      </c>
      <c r="AF4579" s="7">
        <v>4571</v>
      </c>
      <c r="AG4579" s="14">
        <f ca="1">$AG$3*C4579+$AG$4*F4579+$AG$5*I4579</f>
        <v>9.5559072377250864E-2</v>
      </c>
    </row>
    <row r="4580" spans="2:33" x14ac:dyDescent="0.25">
      <c r="B4580" s="7">
        <v>4572</v>
      </c>
      <c r="C4580" s="14">
        <f t="shared" ca="1" si="360"/>
        <v>-8.2975819532152731E-2</v>
      </c>
      <c r="E4580" s="7">
        <v>4572</v>
      </c>
      <c r="F4580" s="14">
        <f t="shared" ca="1" si="361"/>
        <v>-0.17879245284008013</v>
      </c>
      <c r="H4580" s="7">
        <v>4572</v>
      </c>
      <c r="I4580" s="14">
        <f t="shared" ca="1" si="362"/>
        <v>-6.6227852226479395E-2</v>
      </c>
      <c r="K4580" s="7">
        <v>4572</v>
      </c>
      <c r="L4580" s="14">
        <f t="shared" ca="1" si="359"/>
        <v>4.3237856230137046E-2</v>
      </c>
      <c r="N4580" s="7"/>
      <c r="O4580" s="14"/>
      <c r="Z4580" s="7">
        <v>4572</v>
      </c>
      <c r="AA4580" s="14">
        <f ca="1">C4580+F4580+I4580+$AA$5*AA4579+$AA$6*RAND()</f>
        <v>-0.3279961245987123</v>
      </c>
      <c r="AF4580" s="7">
        <v>4572</v>
      </c>
      <c r="AG4580" s="14">
        <f ca="1">$AG$3*C4580+$AG$4*F4580+$AG$5*I4580</f>
        <v>-9.6724040649046356E-2</v>
      </c>
    </row>
    <row r="4581" spans="2:33" x14ac:dyDescent="0.25">
      <c r="B4581" s="7">
        <v>4573</v>
      </c>
      <c r="C4581" s="14">
        <f t="shared" ca="1" si="360"/>
        <v>0.1357600718838971</v>
      </c>
      <c r="E4581" s="7">
        <v>4573</v>
      </c>
      <c r="F4581" s="14">
        <f t="shared" ca="1" si="361"/>
        <v>0.13322497450335424</v>
      </c>
      <c r="H4581" s="7">
        <v>4573</v>
      </c>
      <c r="I4581" s="14">
        <f t="shared" ca="1" si="362"/>
        <v>0.48858560894563757</v>
      </c>
      <c r="K4581" s="7">
        <v>4573</v>
      </c>
      <c r="L4581" s="14">
        <f t="shared" ca="1" si="359"/>
        <v>0.27489558821811977</v>
      </c>
      <c r="N4581" s="7"/>
      <c r="O4581" s="14"/>
      <c r="Z4581" s="7">
        <v>4573</v>
      </c>
      <c r="AA4581" s="14">
        <f ca="1">C4581+F4581+I4581+$AA$5*AA4580+$AA$6*RAND()</f>
        <v>0.75757065533288892</v>
      </c>
      <c r="AF4581" s="7">
        <v>4573</v>
      </c>
      <c r="AG4581" s="14">
        <f ca="1">$AG$3*C4581+$AG$4*F4581+$AG$5*I4581</f>
        <v>0.26255375030604072</v>
      </c>
    </row>
    <row r="4582" spans="2:33" x14ac:dyDescent="0.25">
      <c r="B4582" s="7">
        <v>4574</v>
      </c>
      <c r="C4582" s="14">
        <f t="shared" ca="1" si="360"/>
        <v>0.21220662229377255</v>
      </c>
      <c r="E4582" s="7">
        <v>4574</v>
      </c>
      <c r="F4582" s="14">
        <f t="shared" ca="1" si="361"/>
        <v>-0.64922187032322753</v>
      </c>
      <c r="H4582" s="7">
        <v>4574</v>
      </c>
      <c r="I4582" s="14">
        <f t="shared" ca="1" si="362"/>
        <v>2.798854731849347E-2</v>
      </c>
      <c r="K4582" s="7">
        <v>4574</v>
      </c>
      <c r="L4582" s="14">
        <f t="shared" ca="1" si="359"/>
        <v>0.46730404623232102</v>
      </c>
      <c r="N4582" s="7"/>
      <c r="O4582" s="14"/>
      <c r="Z4582" s="7">
        <v>4574</v>
      </c>
      <c r="AA4582" s="14">
        <f ca="1">C4582+F4582+I4582+$AA$5*AA4581+$AA$6*RAND()</f>
        <v>-0.40902670071096153</v>
      </c>
      <c r="AF4582" s="7">
        <v>4574</v>
      </c>
      <c r="AG4582" s="14">
        <f ca="1">$AG$3*C4582+$AG$4*F4582+$AG$5*I4582</f>
        <v>-0.14112981771081634</v>
      </c>
    </row>
    <row r="4583" spans="2:33" x14ac:dyDescent="0.25">
      <c r="B4583" s="7">
        <v>4575</v>
      </c>
      <c r="C4583" s="14">
        <f t="shared" ca="1" si="360"/>
        <v>-0.29471042961828076</v>
      </c>
      <c r="E4583" s="7">
        <v>4575</v>
      </c>
      <c r="F4583" s="14">
        <f t="shared" ca="1" si="361"/>
        <v>0.42646530984283676</v>
      </c>
      <c r="H4583" s="7">
        <v>4575</v>
      </c>
      <c r="I4583" s="14">
        <f t="shared" ca="1" si="362"/>
        <v>-5.1028464886957038E-2</v>
      </c>
      <c r="K4583" s="7">
        <v>4575</v>
      </c>
      <c r="L4583" s="14">
        <f t="shared" ca="1" si="359"/>
        <v>0.27133080205385779</v>
      </c>
      <c r="N4583" s="7"/>
      <c r="O4583" s="14"/>
      <c r="Z4583" s="7">
        <v>4575</v>
      </c>
      <c r="AA4583" s="14">
        <f ca="1">C4583+F4583+I4583+$AA$5*AA4582+$AA$6*RAND()</f>
        <v>8.0726415337598972E-2</v>
      </c>
      <c r="AF4583" s="7">
        <v>4575</v>
      </c>
      <c r="AG4583" s="14">
        <f ca="1">$AG$3*C4583+$AG$4*F4583+$AG$5*I4583</f>
        <v>4.8586121074412042E-2</v>
      </c>
    </row>
    <row r="4584" spans="2:33" x14ac:dyDescent="0.25">
      <c r="B4584" s="7">
        <v>4576</v>
      </c>
      <c r="C4584" s="14">
        <f t="shared" ca="1" si="360"/>
        <v>0.50789731154060891</v>
      </c>
      <c r="E4584" s="7">
        <v>4576</v>
      </c>
      <c r="F4584" s="14">
        <f t="shared" ca="1" si="361"/>
        <v>-0.5580039357033264</v>
      </c>
      <c r="H4584" s="7">
        <v>4576</v>
      </c>
      <c r="I4584" s="14">
        <f t="shared" ca="1" si="362"/>
        <v>0.1113828442659323</v>
      </c>
      <c r="K4584" s="7">
        <v>4576</v>
      </c>
      <c r="L4584" s="14">
        <f t="shared" ca="1" si="359"/>
        <v>0.58173420932734932</v>
      </c>
      <c r="N4584" s="7"/>
      <c r="O4584" s="14"/>
      <c r="Z4584" s="7">
        <v>4576</v>
      </c>
      <c r="AA4584" s="14">
        <f ca="1">C4584+F4584+I4584+$AA$5*AA4583+$AA$6*RAND()</f>
        <v>6.1276220103214804E-2</v>
      </c>
      <c r="AF4584" s="7">
        <v>4576</v>
      </c>
      <c r="AG4584" s="14">
        <f ca="1">$AG$3*C4584+$AG$4*F4584+$AG$5*I4584</f>
        <v>-2.1268580696503198E-2</v>
      </c>
    </row>
    <row r="4585" spans="2:33" x14ac:dyDescent="0.25">
      <c r="B4585" s="7">
        <v>4577</v>
      </c>
      <c r="C4585" s="14">
        <f t="shared" ca="1" si="360"/>
        <v>0.41667825088967697</v>
      </c>
      <c r="E4585" s="7">
        <v>4577</v>
      </c>
      <c r="F4585" s="14">
        <f t="shared" ca="1" si="361"/>
        <v>-0.74551607302352019</v>
      </c>
      <c r="H4585" s="7">
        <v>4577</v>
      </c>
      <c r="I4585" s="14">
        <f t="shared" ca="1" si="362"/>
        <v>0.28212545100209724</v>
      </c>
      <c r="K4585" s="7">
        <v>4577</v>
      </c>
      <c r="L4585" s="14">
        <f t="shared" ca="1" si="359"/>
        <v>0.80900975000402808</v>
      </c>
      <c r="N4585" s="7"/>
      <c r="O4585" s="14"/>
      <c r="Z4585" s="7">
        <v>4577</v>
      </c>
      <c r="AA4585" s="14">
        <f ca="1">C4585+F4585+I4585+$AA$5*AA4584+$AA$6*RAND()</f>
        <v>-4.6712371131745978E-2</v>
      </c>
      <c r="AF4585" s="7">
        <v>4577</v>
      </c>
      <c r="AG4585" s="14">
        <f ca="1">$AG$3*C4585+$AG$4*F4585+$AG$5*I4585</f>
        <v>-2.7468991328281747E-2</v>
      </c>
    </row>
    <row r="4586" spans="2:33" x14ac:dyDescent="0.25">
      <c r="B4586" s="7">
        <v>4578</v>
      </c>
      <c r="C4586" s="14">
        <f t="shared" ca="1" si="360"/>
        <v>-0.17138933971942488</v>
      </c>
      <c r="E4586" s="7">
        <v>4578</v>
      </c>
      <c r="F4586" s="14">
        <f t="shared" ca="1" si="361"/>
        <v>0.17559126793669957</v>
      </c>
      <c r="H4586" s="7">
        <v>4578</v>
      </c>
      <c r="I4586" s="14">
        <f t="shared" ca="1" si="362"/>
        <v>-0.30227978881971285</v>
      </c>
      <c r="K4586" s="7">
        <v>4578</v>
      </c>
      <c r="L4586" s="14">
        <f t="shared" ca="1" si="359"/>
        <v>0.15157966987396845</v>
      </c>
      <c r="N4586" s="7"/>
      <c r="O4586" s="14"/>
      <c r="Z4586" s="7">
        <v>4578</v>
      </c>
      <c r="AA4586" s="14">
        <f ca="1">C4586+F4586+I4586+$AA$5*AA4585+$AA$6*RAND()</f>
        <v>-0.29807786060243813</v>
      </c>
      <c r="AF4586" s="7">
        <v>4578</v>
      </c>
      <c r="AG4586" s="14">
        <f ca="1">$AG$3*C4586+$AG$4*F4586+$AG$5*I4586</f>
        <v>-0.10251240309076026</v>
      </c>
    </row>
    <row r="4587" spans="2:33" x14ac:dyDescent="0.25">
      <c r="B4587" s="7">
        <v>4579</v>
      </c>
      <c r="C4587" s="14">
        <f t="shared" ca="1" si="360"/>
        <v>-0.52862878095778121</v>
      </c>
      <c r="E4587" s="7">
        <v>4579</v>
      </c>
      <c r="F4587" s="14">
        <f t="shared" ca="1" si="361"/>
        <v>0.51747200630432855</v>
      </c>
      <c r="H4587" s="7">
        <v>4579</v>
      </c>
      <c r="I4587" s="14">
        <f t="shared" ca="1" si="362"/>
        <v>0.38657646577078242</v>
      </c>
      <c r="K4587" s="7">
        <v>4579</v>
      </c>
      <c r="L4587" s="14">
        <f t="shared" ca="1" si="359"/>
        <v>0.69666702925336577</v>
      </c>
      <c r="N4587" s="7"/>
      <c r="O4587" s="14"/>
      <c r="Z4587" s="7">
        <v>4579</v>
      </c>
      <c r="AA4587" s="14">
        <f ca="1">C4587+F4587+I4587+$AA$5*AA4586+$AA$6*RAND()</f>
        <v>0.37541969111732976</v>
      </c>
      <c r="AF4587" s="7">
        <v>4579</v>
      </c>
      <c r="AG4587" s="14">
        <f ca="1">$AG$3*C4587+$AG$4*F4587+$AG$5*I4587</f>
        <v>0.2041464320080553</v>
      </c>
    </row>
    <row r="4588" spans="2:33" x14ac:dyDescent="0.25">
      <c r="B4588" s="7">
        <v>4580</v>
      </c>
      <c r="C4588" s="14">
        <f t="shared" ca="1" si="360"/>
        <v>0.41242121836215417</v>
      </c>
      <c r="E4588" s="7">
        <v>4580</v>
      </c>
      <c r="F4588" s="14">
        <f t="shared" ca="1" si="361"/>
        <v>0.6123131658085248</v>
      </c>
      <c r="H4588" s="7">
        <v>4580</v>
      </c>
      <c r="I4588" s="14">
        <f t="shared" ca="1" si="362"/>
        <v>-7.8676984891781196E-2</v>
      </c>
      <c r="K4588" s="7">
        <v>4580</v>
      </c>
      <c r="L4588" s="14">
        <f t="shared" ca="1" si="359"/>
        <v>0.55120874232944317</v>
      </c>
      <c r="N4588" s="7"/>
      <c r="O4588" s="14"/>
      <c r="Z4588" s="7">
        <v>4580</v>
      </c>
      <c r="AA4588" s="14">
        <f ca="1">C4588+F4588+I4588+$AA$5*AA4587+$AA$6*RAND()</f>
        <v>0.94605739927889765</v>
      </c>
      <c r="AF4588" s="7">
        <v>4580</v>
      </c>
      <c r="AG4588" s="14">
        <f ca="1">$AG$3*C4588+$AG$4*F4588+$AG$5*I4588</f>
        <v>0.23470739945827579</v>
      </c>
    </row>
    <row r="4589" spans="2:33" x14ac:dyDescent="0.25">
      <c r="B4589" s="7">
        <v>4581</v>
      </c>
      <c r="C4589" s="14">
        <f t="shared" ca="1" si="360"/>
        <v>-0.35107428317862532</v>
      </c>
      <c r="E4589" s="7">
        <v>4581</v>
      </c>
      <c r="F4589" s="14">
        <f t="shared" ca="1" si="361"/>
        <v>-0.68554080661582328</v>
      </c>
      <c r="H4589" s="7">
        <v>4581</v>
      </c>
      <c r="I4589" s="14">
        <f t="shared" ca="1" si="362"/>
        <v>-7.2765894850980367E-2</v>
      </c>
      <c r="K4589" s="7">
        <v>4581</v>
      </c>
      <c r="L4589" s="14">
        <f t="shared" ca="1" si="359"/>
        <v>0.59851422529832321</v>
      </c>
      <c r="N4589" s="7"/>
      <c r="O4589" s="14"/>
      <c r="Z4589" s="7">
        <v>4581</v>
      </c>
      <c r="AA4589" s="14">
        <f ca="1">C4589+F4589+I4589+$AA$5*AA4588+$AA$6*RAND()</f>
        <v>-1.109380984645429</v>
      </c>
      <c r="AF4589" s="7">
        <v>4581</v>
      </c>
      <c r="AG4589" s="14">
        <f ca="1">$AG$3*C4589+$AG$4*F4589+$AG$5*I4589</f>
        <v>-0.30498345656086417</v>
      </c>
    </row>
    <row r="4590" spans="2:33" x14ac:dyDescent="0.25">
      <c r="B4590" s="7">
        <v>4582</v>
      </c>
      <c r="C4590" s="14">
        <f t="shared" ca="1" si="360"/>
        <v>-1.2026014218692283E-2</v>
      </c>
      <c r="E4590" s="7">
        <v>4582</v>
      </c>
      <c r="F4590" s="14">
        <f t="shared" ca="1" si="361"/>
        <v>0.24411471668235721</v>
      </c>
      <c r="H4590" s="7">
        <v>4582</v>
      </c>
      <c r="I4590" s="14">
        <f t="shared" ca="1" si="362"/>
        <v>-0.47954990465785174</v>
      </c>
      <c r="K4590" s="7">
        <v>4582</v>
      </c>
      <c r="L4590" s="14">
        <f t="shared" ca="1" si="359"/>
        <v>0.28970473097625044</v>
      </c>
      <c r="N4590" s="7"/>
      <c r="O4590" s="14"/>
      <c r="Z4590" s="7">
        <v>4582</v>
      </c>
      <c r="AA4590" s="14">
        <f ca="1">C4590+F4590+I4590+$AA$5*AA4589+$AA$6*RAND()</f>
        <v>-0.24746120219418682</v>
      </c>
      <c r="AF4590" s="7">
        <v>4582</v>
      </c>
      <c r="AG4590" s="14">
        <f ca="1">$AG$3*C4590+$AG$4*F4590+$AG$5*I4590</f>
        <v>-0.12099074970217201</v>
      </c>
    </row>
    <row r="4591" spans="2:33" x14ac:dyDescent="0.25">
      <c r="B4591" s="7">
        <v>4583</v>
      </c>
      <c r="C4591" s="14">
        <f t="shared" ca="1" si="360"/>
        <v>0.11116169399806131</v>
      </c>
      <c r="E4591" s="7">
        <v>4583</v>
      </c>
      <c r="F4591" s="14">
        <f t="shared" ca="1" si="361"/>
        <v>1.0805292189650788</v>
      </c>
      <c r="H4591" s="7">
        <v>4583</v>
      </c>
      <c r="I4591" s="14">
        <f t="shared" ca="1" si="362"/>
        <v>0.35637835371341242</v>
      </c>
      <c r="K4591" s="7">
        <v>4583</v>
      </c>
      <c r="L4591" s="14">
        <f t="shared" ca="1" si="359"/>
        <v>1.3069058462452838</v>
      </c>
      <c r="N4591" s="7"/>
      <c r="O4591" s="14"/>
      <c r="Z4591" s="7">
        <v>4583</v>
      </c>
      <c r="AA4591" s="14">
        <f ca="1">C4591+F4591+I4591+$AA$5*AA4590+$AA$6*RAND()</f>
        <v>1.5480692666765525</v>
      </c>
      <c r="AF4591" s="7">
        <v>4583</v>
      </c>
      <c r="AG4591" s="14">
        <f ca="1">$AG$3*C4591+$AG$4*F4591+$AG$5*I4591</f>
        <v>0.48894244597450087</v>
      </c>
    </row>
    <row r="4592" spans="2:33" x14ac:dyDescent="0.25">
      <c r="B4592" s="7">
        <v>4584</v>
      </c>
      <c r="C4592" s="14">
        <f t="shared" ca="1" si="360"/>
        <v>-3.8151566051323881E-2</v>
      </c>
      <c r="E4592" s="7">
        <v>4584</v>
      </c>
      <c r="F4592" s="14">
        <f t="shared" ca="1" si="361"/>
        <v>-0.26174553952447316</v>
      </c>
      <c r="H4592" s="7">
        <v>4584</v>
      </c>
      <c r="I4592" s="14">
        <f t="shared" ca="1" si="362"/>
        <v>4.4045842647414929E-2</v>
      </c>
      <c r="K4592" s="7">
        <v>4584</v>
      </c>
      <c r="L4592" s="14">
        <f t="shared" ca="1" si="359"/>
        <v>7.1906305707646917E-2</v>
      </c>
      <c r="N4592" s="7"/>
      <c r="O4592" s="14"/>
      <c r="Z4592" s="7">
        <v>4584</v>
      </c>
      <c r="AA4592" s="14">
        <f ca="1">C4592+F4592+I4592+$AA$5*AA4591+$AA$6*RAND()</f>
        <v>-0.25585126292838212</v>
      </c>
      <c r="AF4592" s="7">
        <v>4584</v>
      </c>
      <c r="AG4592" s="14">
        <f ca="1">$AG$3*C4592+$AG$4*F4592+$AG$5*I4592</f>
        <v>-6.8535638008640751E-2</v>
      </c>
    </row>
    <row r="4593" spans="2:33" x14ac:dyDescent="0.25">
      <c r="B4593" s="7">
        <v>4585</v>
      </c>
      <c r="C4593" s="14">
        <f t="shared" ca="1" si="360"/>
        <v>0.18606128484519566</v>
      </c>
      <c r="E4593" s="7">
        <v>4585</v>
      </c>
      <c r="F4593" s="14">
        <f t="shared" ca="1" si="361"/>
        <v>6.379834517296662E-2</v>
      </c>
      <c r="H4593" s="7">
        <v>4585</v>
      </c>
      <c r="I4593" s="14">
        <f t="shared" ca="1" si="362"/>
        <v>0.14438081214085463</v>
      </c>
      <c r="K4593" s="7">
        <v>4585</v>
      </c>
      <c r="L4593" s="14">
        <f t="shared" ca="1" si="359"/>
        <v>5.9534849479506782E-2</v>
      </c>
      <c r="N4593" s="7"/>
      <c r="O4593" s="14"/>
      <c r="Z4593" s="7">
        <v>4585</v>
      </c>
      <c r="AA4593" s="14">
        <f ca="1">C4593+F4593+I4593+$AA$5*AA4592+$AA$6*RAND()</f>
        <v>0.39424044215901688</v>
      </c>
      <c r="AF4593" s="7">
        <v>4585</v>
      </c>
      <c r="AG4593" s="14">
        <f ca="1">$AG$3*C4593+$AG$4*F4593+$AG$5*I4593</f>
        <v>0.11410408537727097</v>
      </c>
    </row>
    <row r="4594" spans="2:33" x14ac:dyDescent="0.25">
      <c r="B4594" s="7">
        <v>4586</v>
      </c>
      <c r="C4594" s="14">
        <f t="shared" ca="1" si="360"/>
        <v>0.50741859698596092</v>
      </c>
      <c r="E4594" s="7">
        <v>4586</v>
      </c>
      <c r="F4594" s="14">
        <f t="shared" ca="1" si="361"/>
        <v>0.10603581501170783</v>
      </c>
      <c r="H4594" s="7">
        <v>4586</v>
      </c>
      <c r="I4594" s="14">
        <f t="shared" ca="1" si="362"/>
        <v>-0.1496651655566702</v>
      </c>
      <c r="K4594" s="7">
        <v>4586</v>
      </c>
      <c r="L4594" s="14">
        <f t="shared" ca="1" si="359"/>
        <v>0.29111688841350369</v>
      </c>
      <c r="N4594" s="7"/>
      <c r="O4594" s="14"/>
      <c r="Z4594" s="7">
        <v>4586</v>
      </c>
      <c r="AA4594" s="14">
        <f ca="1">C4594+F4594+I4594+$AA$5*AA4593+$AA$6*RAND()</f>
        <v>0.46378924644099861</v>
      </c>
      <c r="AF4594" s="7">
        <v>4586</v>
      </c>
      <c r="AG4594" s="14">
        <f ca="1">$AG$3*C4594+$AG$4*F4594+$AG$5*I4594</f>
        <v>7.3428397678036467E-2</v>
      </c>
    </row>
    <row r="4595" spans="2:33" x14ac:dyDescent="0.25">
      <c r="B4595" s="7">
        <v>4587</v>
      </c>
      <c r="C4595" s="14">
        <f t="shared" ca="1" si="360"/>
        <v>-0.24937533489358674</v>
      </c>
      <c r="E4595" s="7">
        <v>4587</v>
      </c>
      <c r="F4595" s="14">
        <f t="shared" ca="1" si="361"/>
        <v>-0.17049674694800598</v>
      </c>
      <c r="H4595" s="7">
        <v>4587</v>
      </c>
      <c r="I4595" s="14">
        <f t="shared" ca="1" si="362"/>
        <v>-0.15411185371825115</v>
      </c>
      <c r="K4595" s="7">
        <v>4587</v>
      </c>
      <c r="L4595" s="14">
        <f t="shared" ca="1" si="359"/>
        <v>0.11500766182961655</v>
      </c>
      <c r="N4595" s="7"/>
      <c r="O4595" s="14"/>
      <c r="Z4595" s="7">
        <v>4587</v>
      </c>
      <c r="AA4595" s="14">
        <f ca="1">C4595+F4595+I4595+$AA$5*AA4594+$AA$6*RAND()</f>
        <v>-0.57398393555984395</v>
      </c>
      <c r="AF4595" s="7">
        <v>4587</v>
      </c>
      <c r="AG4595" s="14">
        <f ca="1">$AG$3*C4595+$AG$4*F4595+$AG$5*I4595</f>
        <v>-0.16266883255041961</v>
      </c>
    </row>
    <row r="4596" spans="2:33" x14ac:dyDescent="0.25">
      <c r="B4596" s="7">
        <v>4588</v>
      </c>
      <c r="C4596" s="14">
        <f t="shared" ca="1" si="360"/>
        <v>-8.9661866183107772E-2</v>
      </c>
      <c r="E4596" s="7">
        <v>4588</v>
      </c>
      <c r="F4596" s="14">
        <f t="shared" ca="1" si="361"/>
        <v>-0.50084957612531666</v>
      </c>
      <c r="H4596" s="7">
        <v>4588</v>
      </c>
      <c r="I4596" s="14">
        <f t="shared" ca="1" si="362"/>
        <v>-0.13834469806241512</v>
      </c>
      <c r="K4596" s="7">
        <v>4588</v>
      </c>
      <c r="L4596" s="14">
        <f t="shared" ca="1" si="359"/>
        <v>0.27802880363432769</v>
      </c>
      <c r="N4596" s="7"/>
      <c r="O4596" s="14"/>
      <c r="Z4596" s="7">
        <v>4588</v>
      </c>
      <c r="AA4596" s="14">
        <f ca="1">C4596+F4596+I4596+$AA$5*AA4595+$AA$6*RAND()</f>
        <v>-0.72885614037083957</v>
      </c>
      <c r="AF4596" s="7">
        <v>4588</v>
      </c>
      <c r="AG4596" s="14">
        <f ca="1">$AG$3*C4596+$AG$4*F4596+$AG$5*I4596</f>
        <v>-0.22352512529918261</v>
      </c>
    </row>
    <row r="4597" spans="2:33" x14ac:dyDescent="0.25">
      <c r="B4597" s="7">
        <v>4589</v>
      </c>
      <c r="C4597" s="14">
        <f t="shared" ca="1" si="360"/>
        <v>-0.32280437381425414</v>
      </c>
      <c r="E4597" s="7">
        <v>4589</v>
      </c>
      <c r="F4597" s="14">
        <f t="shared" ca="1" si="361"/>
        <v>0.5428878884392403</v>
      </c>
      <c r="H4597" s="7">
        <v>4589</v>
      </c>
      <c r="I4597" s="14">
        <f t="shared" ca="1" si="362"/>
        <v>0.25929235239779141</v>
      </c>
      <c r="K4597" s="7">
        <v>4589</v>
      </c>
      <c r="L4597" s="14">
        <f t="shared" ca="1" si="359"/>
        <v>0.4661624471796102</v>
      </c>
      <c r="N4597" s="7"/>
      <c r="O4597" s="14"/>
      <c r="Z4597" s="7">
        <v>4589</v>
      </c>
      <c r="AA4597" s="14">
        <f ca="1">C4597+F4597+I4597+$AA$5*AA4596+$AA$6*RAND()</f>
        <v>0.47937586702277757</v>
      </c>
      <c r="AF4597" s="7">
        <v>4589</v>
      </c>
      <c r="AG4597" s="14">
        <f ca="1">$AG$3*C4597+$AG$4*F4597+$AG$5*I4597</f>
        <v>0.20202243272803783</v>
      </c>
    </row>
    <row r="4598" spans="2:33" x14ac:dyDescent="0.25">
      <c r="B4598" s="7">
        <v>4590</v>
      </c>
      <c r="C4598" s="14">
        <f t="shared" ca="1" si="360"/>
        <v>-0.59272813689581949</v>
      </c>
      <c r="E4598" s="7">
        <v>4590</v>
      </c>
      <c r="F4598" s="14">
        <f t="shared" ca="1" si="361"/>
        <v>0.12905224194406439</v>
      </c>
      <c r="H4598" s="7">
        <v>4590</v>
      </c>
      <c r="I4598" s="14">
        <f t="shared" ca="1" si="362"/>
        <v>-0.2132028639470509</v>
      </c>
      <c r="K4598" s="7">
        <v>4590</v>
      </c>
      <c r="L4598" s="14">
        <f t="shared" ca="1" si="359"/>
        <v>0.41343658661400334</v>
      </c>
      <c r="N4598" s="7"/>
      <c r="O4598" s="14"/>
      <c r="Z4598" s="7">
        <v>4590</v>
      </c>
      <c r="AA4598" s="14">
        <f ca="1">C4598+F4598+I4598+$AA$5*AA4597+$AA$6*RAND()</f>
        <v>-0.676878758898806</v>
      </c>
      <c r="AF4598" s="7">
        <v>4590</v>
      </c>
      <c r="AG4598" s="14">
        <f ca="1">$AG$3*C4598+$AG$4*F4598+$AG$5*I4598</f>
        <v>-0.16511110037476495</v>
      </c>
    </row>
    <row r="4599" spans="2:33" x14ac:dyDescent="0.25">
      <c r="B4599" s="7">
        <v>4591</v>
      </c>
      <c r="C4599" s="14">
        <f t="shared" ca="1" si="360"/>
        <v>-0.14048904711447091</v>
      </c>
      <c r="E4599" s="7">
        <v>4591</v>
      </c>
      <c r="F4599" s="14">
        <f t="shared" ca="1" si="361"/>
        <v>0.43109421702326434</v>
      </c>
      <c r="H4599" s="7">
        <v>4591</v>
      </c>
      <c r="I4599" s="14">
        <f t="shared" ca="1" si="362"/>
        <v>-0.23147273729013856</v>
      </c>
      <c r="K4599" s="7">
        <v>4591</v>
      </c>
      <c r="L4599" s="14">
        <f t="shared" ca="1" si="359"/>
        <v>0.25915902441862287</v>
      </c>
      <c r="N4599" s="7"/>
      <c r="O4599" s="14"/>
      <c r="Z4599" s="7">
        <v>4591</v>
      </c>
      <c r="AA4599" s="14">
        <f ca="1">C4599+F4599+I4599+$AA$5*AA4598+$AA$6*RAND()</f>
        <v>5.9132432618654862E-2</v>
      </c>
      <c r="AF4599" s="7">
        <v>4591</v>
      </c>
      <c r="AG4599" s="14">
        <f ca="1">$AG$3*C4599+$AG$4*F4599+$AG$5*I4599</f>
        <v>8.6413607680296683E-3</v>
      </c>
    </row>
    <row r="4600" spans="2:33" x14ac:dyDescent="0.25">
      <c r="B4600" s="7">
        <v>4592</v>
      </c>
      <c r="C4600" s="14">
        <f t="shared" ca="1" si="360"/>
        <v>8.2241424349112788E-2</v>
      </c>
      <c r="E4600" s="7">
        <v>4592</v>
      </c>
      <c r="F4600" s="14">
        <f t="shared" ca="1" si="361"/>
        <v>0.25810492439272914</v>
      </c>
      <c r="H4600" s="7">
        <v>4592</v>
      </c>
      <c r="I4600" s="14">
        <f t="shared" ca="1" si="362"/>
        <v>-0.22627634102116234</v>
      </c>
      <c r="K4600" s="7">
        <v>4592</v>
      </c>
      <c r="L4600" s="14">
        <f t="shared" ca="1" si="359"/>
        <v>0.12458278638067261</v>
      </c>
      <c r="N4600" s="7"/>
      <c r="O4600" s="14"/>
      <c r="Z4600" s="7">
        <v>4592</v>
      </c>
      <c r="AA4600" s="14">
        <f ca="1">C4600+F4600+I4600+$AA$5*AA4599+$AA$6*RAND()</f>
        <v>0.1140700077206796</v>
      </c>
      <c r="AF4600" s="7">
        <v>4592</v>
      </c>
      <c r="AG4600" s="14">
        <f ca="1">$AG$3*C4600+$AG$4*F4600+$AG$5*I4600</f>
        <v>3.3692257791763519E-3</v>
      </c>
    </row>
    <row r="4601" spans="2:33" x14ac:dyDescent="0.25">
      <c r="B4601" s="7">
        <v>4593</v>
      </c>
      <c r="C4601" s="14">
        <f t="shared" ca="1" si="360"/>
        <v>-2.6347089477564638E-2</v>
      </c>
      <c r="E4601" s="7">
        <v>4593</v>
      </c>
      <c r="F4601" s="14">
        <f t="shared" ca="1" si="361"/>
        <v>-0.53939013870851693</v>
      </c>
      <c r="H4601" s="7">
        <v>4593</v>
      </c>
      <c r="I4601" s="14">
        <f t="shared" ca="1" si="362"/>
        <v>0.18366306652029712</v>
      </c>
      <c r="K4601" s="7">
        <v>4593</v>
      </c>
      <c r="L4601" s="14">
        <f t="shared" ca="1" si="359"/>
        <v>0.32536801286357098</v>
      </c>
      <c r="N4601" s="7"/>
      <c r="O4601" s="14"/>
      <c r="Z4601" s="7">
        <v>4593</v>
      </c>
      <c r="AA4601" s="14">
        <f ca="1">C4601+F4601+I4601+$AA$5*AA4600+$AA$6*RAND()</f>
        <v>-0.3820741616657844</v>
      </c>
      <c r="AF4601" s="7">
        <v>4593</v>
      </c>
      <c r="AG4601" s="14">
        <f ca="1">$AG$3*C4601+$AG$4*F4601+$AG$5*I4601</f>
        <v>-9.3621232899949169E-2</v>
      </c>
    </row>
    <row r="4602" spans="2:33" x14ac:dyDescent="0.25">
      <c r="B4602" s="7">
        <v>4594</v>
      </c>
      <c r="C4602" s="14">
        <f t="shared" ca="1" si="360"/>
        <v>0.20171650274853828</v>
      </c>
      <c r="E4602" s="7">
        <v>4594</v>
      </c>
      <c r="F4602" s="14">
        <f t="shared" ca="1" si="361"/>
        <v>-0.33401988602929705</v>
      </c>
      <c r="H4602" s="7">
        <v>4594</v>
      </c>
      <c r="I4602" s="14">
        <f t="shared" ca="1" si="362"/>
        <v>0.16721155593594084</v>
      </c>
      <c r="K4602" s="7">
        <v>4594</v>
      </c>
      <c r="L4602" s="14">
        <f t="shared" ca="1" si="359"/>
        <v>0.18021853618264391</v>
      </c>
      <c r="N4602" s="7"/>
      <c r="O4602" s="14"/>
      <c r="Z4602" s="7">
        <v>4594</v>
      </c>
      <c r="AA4602" s="14">
        <f ca="1">C4602+F4602+I4602+$AA$5*AA4601+$AA$6*RAND()</f>
        <v>3.4908172655182063E-2</v>
      </c>
      <c r="AF4602" s="7">
        <v>4594</v>
      </c>
      <c r="AG4602" s="14">
        <f ca="1">$AG$3*C4602+$AG$4*F4602+$AG$5*I4602</f>
        <v>7.021957115294887E-3</v>
      </c>
    </row>
    <row r="4603" spans="2:33" x14ac:dyDescent="0.25">
      <c r="B4603" s="7">
        <v>4595</v>
      </c>
      <c r="C4603" s="14">
        <f t="shared" ca="1" si="360"/>
        <v>0.28933352993701617</v>
      </c>
      <c r="E4603" s="7">
        <v>4595</v>
      </c>
      <c r="F4603" s="14">
        <f t="shared" ca="1" si="361"/>
        <v>-0.36087018538323096</v>
      </c>
      <c r="H4603" s="7">
        <v>4595</v>
      </c>
      <c r="I4603" s="14">
        <f t="shared" ca="1" si="362"/>
        <v>0.25076075248919605</v>
      </c>
      <c r="K4603" s="7">
        <v>4595</v>
      </c>
      <c r="L4603" s="14">
        <f t="shared" ca="1" si="359"/>
        <v>0.27682213723328958</v>
      </c>
      <c r="N4603" s="7"/>
      <c r="O4603" s="14"/>
      <c r="Z4603" s="7">
        <v>4595</v>
      </c>
      <c r="AA4603" s="14">
        <f ca="1">C4603+F4603+I4603+$AA$5*AA4602+$AA$6*RAND()</f>
        <v>0.17922409704298126</v>
      </c>
      <c r="AF4603" s="7">
        <v>4595</v>
      </c>
      <c r="AG4603" s="14">
        <f ca="1">$AG$3*C4603+$AG$4*F4603+$AG$5*I4603</f>
        <v>4.9909951368112382E-2</v>
      </c>
    </row>
    <row r="4604" spans="2:33" x14ac:dyDescent="0.25">
      <c r="B4604" s="7">
        <v>4596</v>
      </c>
      <c r="C4604" s="14">
        <f t="shared" ca="1" si="360"/>
        <v>-8.4631316423158659E-3</v>
      </c>
      <c r="E4604" s="7">
        <v>4596</v>
      </c>
      <c r="F4604" s="14">
        <f t="shared" ca="1" si="361"/>
        <v>0.67575869386456988</v>
      </c>
      <c r="H4604" s="7">
        <v>4596</v>
      </c>
      <c r="I4604" s="14">
        <f t="shared" ca="1" si="362"/>
        <v>9.3659989687389547E-2</v>
      </c>
      <c r="K4604" s="7">
        <v>4596</v>
      </c>
      <c r="L4604" s="14">
        <f t="shared" ca="1" si="359"/>
        <v>0.46549363059898652</v>
      </c>
      <c r="N4604" s="7"/>
      <c r="O4604" s="14"/>
      <c r="Z4604" s="7">
        <v>4596</v>
      </c>
      <c r="AA4604" s="14">
        <f ca="1">C4604+F4604+I4604+$AA$5*AA4603+$AA$6*RAND()</f>
        <v>0.76095555190964359</v>
      </c>
      <c r="AF4604" s="7">
        <v>4596</v>
      </c>
      <c r="AG4604" s="14">
        <f ca="1">$AG$3*C4604+$AG$4*F4604+$AG$5*I4604</f>
        <v>0.23849897770586362</v>
      </c>
    </row>
    <row r="4605" spans="2:33" x14ac:dyDescent="0.25">
      <c r="B4605" s="7">
        <v>4597</v>
      </c>
      <c r="C4605" s="14">
        <f t="shared" ca="1" si="360"/>
        <v>5.2284596407084681E-2</v>
      </c>
      <c r="E4605" s="7">
        <v>4597</v>
      </c>
      <c r="F4605" s="14">
        <f t="shared" ca="1" si="361"/>
        <v>0.15961986931194833</v>
      </c>
      <c r="H4605" s="7">
        <v>4597</v>
      </c>
      <c r="I4605" s="14">
        <f t="shared" ca="1" si="362"/>
        <v>-9.5467187207173024E-2</v>
      </c>
      <c r="K4605" s="7">
        <v>4597</v>
      </c>
      <c r="L4605" s="14">
        <f t="shared" ca="1" si="359"/>
        <v>3.7326165533864614E-2</v>
      </c>
      <c r="N4605" s="7"/>
      <c r="O4605" s="14"/>
      <c r="Z4605" s="7">
        <v>4597</v>
      </c>
      <c r="AA4605" s="14">
        <f ca="1">C4605+F4605+I4605+$AA$5*AA4604+$AA$6*RAND()</f>
        <v>0.11643727851185999</v>
      </c>
      <c r="AF4605" s="7">
        <v>4597</v>
      </c>
      <c r="AG4605" s="14">
        <f ca="1">$AG$3*C4605+$AG$4*F4605+$AG$5*I4605</f>
        <v>2.0156005192132224E-2</v>
      </c>
    </row>
    <row r="4606" spans="2:33" x14ac:dyDescent="0.25">
      <c r="B4606" s="7">
        <v>4598</v>
      </c>
      <c r="C4606" s="14">
        <f t="shared" ca="1" si="360"/>
        <v>-0.20127328845043482</v>
      </c>
      <c r="E4606" s="7">
        <v>4598</v>
      </c>
      <c r="F4606" s="14">
        <f t="shared" ca="1" si="361"/>
        <v>-0.40535849954838143</v>
      </c>
      <c r="H4606" s="7">
        <v>4598</v>
      </c>
      <c r="I4606" s="14">
        <f t="shared" ca="1" si="362"/>
        <v>-0.24715427282529512</v>
      </c>
      <c r="K4606" s="7">
        <v>4598</v>
      </c>
      <c r="L4606" s="14">
        <f t="shared" ca="1" si="359"/>
        <v>0.2659116843755675</v>
      </c>
      <c r="N4606" s="7"/>
      <c r="O4606" s="14"/>
      <c r="Z4606" s="7">
        <v>4598</v>
      </c>
      <c r="AA4606" s="14">
        <f ca="1">C4606+F4606+I4606+$AA$5*AA4605+$AA$6*RAND()</f>
        <v>-0.85378606082411135</v>
      </c>
      <c r="AF4606" s="7">
        <v>4598</v>
      </c>
      <c r="AG4606" s="14">
        <f ca="1">$AG$3*C4606+$AG$4*F4606+$AG$5*I4606</f>
        <v>-0.26072391668471945</v>
      </c>
    </row>
    <row r="4607" spans="2:33" x14ac:dyDescent="0.25">
      <c r="B4607" s="7">
        <v>4599</v>
      </c>
      <c r="C4607" s="14">
        <f t="shared" ca="1" si="360"/>
        <v>-9.8492171871749787E-2</v>
      </c>
      <c r="E4607" s="7">
        <v>4599</v>
      </c>
      <c r="F4607" s="14">
        <f t="shared" ca="1" si="361"/>
        <v>0.76828997371053376</v>
      </c>
      <c r="H4607" s="7">
        <v>4599</v>
      </c>
      <c r="I4607" s="14">
        <f t="shared" ca="1" si="362"/>
        <v>-6.4306009342714437E-2</v>
      </c>
      <c r="K4607" s="7">
        <v>4599</v>
      </c>
      <c r="L4607" s="14">
        <f t="shared" ca="1" si="359"/>
        <v>0.60410545446173225</v>
      </c>
      <c r="N4607" s="7"/>
      <c r="O4607" s="14"/>
      <c r="Z4607" s="7">
        <v>4599</v>
      </c>
      <c r="AA4607" s="14">
        <f ca="1">C4607+F4607+I4607+$AA$5*AA4606+$AA$6*RAND()</f>
        <v>0.60549179249606955</v>
      </c>
      <c r="AF4607" s="7">
        <v>4599</v>
      </c>
      <c r="AG4607" s="14">
        <f ca="1">$AG$3*C4607+$AG$4*F4607+$AG$5*I4607</f>
        <v>0.18506615400172438</v>
      </c>
    </row>
    <row r="4608" spans="2:33" x14ac:dyDescent="0.25">
      <c r="B4608" s="7">
        <v>4600</v>
      </c>
      <c r="C4608" s="14">
        <f t="shared" ca="1" si="360"/>
        <v>-1.9038044368998477E-3</v>
      </c>
      <c r="E4608" s="7">
        <v>4600</v>
      </c>
      <c r="F4608" s="14">
        <f t="shared" ca="1" si="361"/>
        <v>0.56795530973536656</v>
      </c>
      <c r="H4608" s="7">
        <v>4600</v>
      </c>
      <c r="I4608" s="14">
        <f t="shared" ca="1" si="362"/>
        <v>0.21351315536464643</v>
      </c>
      <c r="K4608" s="7">
        <v>4600</v>
      </c>
      <c r="L4608" s="14">
        <f t="shared" ca="1" si="359"/>
        <v>0.36816472584169779</v>
      </c>
      <c r="N4608" s="7"/>
      <c r="O4608" s="14"/>
      <c r="Z4608" s="7">
        <v>4600</v>
      </c>
      <c r="AA4608" s="14">
        <f ca="1">C4608+F4608+I4608+$AA$5*AA4607+$AA$6*RAND()</f>
        <v>0.77956466066311314</v>
      </c>
      <c r="AF4608" s="7">
        <v>4600</v>
      </c>
      <c r="AG4608" s="14">
        <f ca="1">$AG$3*C4608+$AG$4*F4608+$AG$5*I4608</f>
        <v>0.25541109417908858</v>
      </c>
    </row>
    <row r="4609" spans="2:33" x14ac:dyDescent="0.25">
      <c r="B4609" s="7">
        <v>4601</v>
      </c>
      <c r="C4609" s="14">
        <f t="shared" ca="1" si="360"/>
        <v>0.57657622712826351</v>
      </c>
      <c r="E4609" s="7">
        <v>4601</v>
      </c>
      <c r="F4609" s="14">
        <f t="shared" ca="1" si="361"/>
        <v>0.44214410961152251</v>
      </c>
      <c r="H4609" s="7">
        <v>4601</v>
      </c>
      <c r="I4609" s="14">
        <f t="shared" ca="1" si="362"/>
        <v>-2.8467596282339552E-3</v>
      </c>
      <c r="K4609" s="7">
        <v>4601</v>
      </c>
      <c r="L4609" s="14">
        <f t="shared" ca="1" si="359"/>
        <v>0.52793966339400988</v>
      </c>
      <c r="N4609" s="7"/>
      <c r="O4609" s="14"/>
      <c r="Z4609" s="7">
        <v>4601</v>
      </c>
      <c r="AA4609" s="14">
        <f ca="1">C4609+F4609+I4609+$AA$5*AA4608+$AA$6*RAND()</f>
        <v>1.0158735771115519</v>
      </c>
      <c r="AF4609" s="7">
        <v>4601</v>
      </c>
      <c r="AG4609" s="14">
        <f ca="1">$AG$3*C4609+$AG$4*F4609+$AG$5*I4609</f>
        <v>0.24681977445781586</v>
      </c>
    </row>
    <row r="4610" spans="2:33" x14ac:dyDescent="0.25">
      <c r="B4610" s="7">
        <v>4602</v>
      </c>
      <c r="C4610" s="14">
        <f t="shared" ca="1" si="360"/>
        <v>-0.16882358899307615</v>
      </c>
      <c r="E4610" s="7">
        <v>4602</v>
      </c>
      <c r="F4610" s="14">
        <f t="shared" ca="1" si="361"/>
        <v>-0.73789766573491233</v>
      </c>
      <c r="H4610" s="7">
        <v>4602</v>
      </c>
      <c r="I4610" s="14">
        <f t="shared" ca="1" si="362"/>
        <v>-0.32390506745767256</v>
      </c>
      <c r="K4610" s="7">
        <v>4602</v>
      </c>
      <c r="L4610" s="14">
        <f t="shared" ca="1" si="359"/>
        <v>0.67790886202229483</v>
      </c>
      <c r="N4610" s="7"/>
      <c r="O4610" s="14"/>
      <c r="Z4610" s="7">
        <v>4602</v>
      </c>
      <c r="AA4610" s="14">
        <f ca="1">C4610+F4610+I4610+$AA$5*AA4609+$AA$6*RAND()</f>
        <v>-1.230626322185661</v>
      </c>
      <c r="AF4610" s="7">
        <v>4602</v>
      </c>
      <c r="AG4610" s="14">
        <f ca="1">$AG$3*C4610+$AG$4*F4610+$AG$5*I4610</f>
        <v>-0.384696044502158</v>
      </c>
    </row>
    <row r="4611" spans="2:33" x14ac:dyDescent="0.25">
      <c r="B4611" s="7">
        <v>4603</v>
      </c>
      <c r="C4611" s="14">
        <f t="shared" ca="1" si="360"/>
        <v>9.99632660828291E-2</v>
      </c>
      <c r="E4611" s="7">
        <v>4603</v>
      </c>
      <c r="F4611" s="14">
        <f t="shared" ca="1" si="361"/>
        <v>0.88366929056000232</v>
      </c>
      <c r="H4611" s="7">
        <v>4603</v>
      </c>
      <c r="I4611" s="14">
        <f t="shared" ca="1" si="362"/>
        <v>-0.23503103371991285</v>
      </c>
      <c r="K4611" s="7">
        <v>4603</v>
      </c>
      <c r="L4611" s="14">
        <f t="shared" ca="1" si="359"/>
        <v>0.8461036564562151</v>
      </c>
      <c r="N4611" s="7"/>
      <c r="O4611" s="14"/>
      <c r="Z4611" s="7">
        <v>4603</v>
      </c>
      <c r="AA4611" s="14">
        <f ca="1">C4611+F4611+I4611+$AA$5*AA4610+$AA$6*RAND()</f>
        <v>0.74860152292291859</v>
      </c>
      <c r="AF4611" s="7">
        <v>4603</v>
      </c>
      <c r="AG4611" s="14">
        <f ca="1">$AG$3*C4611+$AG$4*F4611+$AG$5*I4611</f>
        <v>0.19108102689660139</v>
      </c>
    </row>
    <row r="4612" spans="2:33" x14ac:dyDescent="0.25">
      <c r="B4612" s="7">
        <v>4604</v>
      </c>
      <c r="C4612" s="14">
        <f t="shared" ca="1" si="360"/>
        <v>0.1080978437478775</v>
      </c>
      <c r="E4612" s="7">
        <v>4604</v>
      </c>
      <c r="F4612" s="14">
        <f t="shared" ca="1" si="361"/>
        <v>0.20108535865643062</v>
      </c>
      <c r="H4612" s="7">
        <v>4604</v>
      </c>
      <c r="I4612" s="14">
        <f t="shared" ca="1" si="362"/>
        <v>-0.23136542919607378</v>
      </c>
      <c r="K4612" s="7">
        <v>4604</v>
      </c>
      <c r="L4612" s="14">
        <f t="shared" ca="1" si="359"/>
        <v>0.1056504271160093</v>
      </c>
      <c r="N4612" s="7"/>
      <c r="O4612" s="14"/>
      <c r="Z4612" s="7">
        <v>4604</v>
      </c>
      <c r="AA4612" s="14">
        <f ca="1">C4612+F4612+I4612+$AA$5*AA4611+$AA$6*RAND()</f>
        <v>7.7817773208234353E-2</v>
      </c>
      <c r="AF4612" s="7">
        <v>4604</v>
      </c>
      <c r="AG4612" s="14">
        <f ca="1">$AG$3*C4612+$AG$4*F4612+$AG$5*I4612</f>
        <v>-1.0600995331924837E-2</v>
      </c>
    </row>
    <row r="4613" spans="2:33" x14ac:dyDescent="0.25">
      <c r="B4613" s="7">
        <v>4605</v>
      </c>
      <c r="C4613" s="14">
        <f t="shared" ca="1" si="360"/>
        <v>0.19472529579794504</v>
      </c>
      <c r="E4613" s="7">
        <v>4605</v>
      </c>
      <c r="F4613" s="14">
        <f t="shared" ca="1" si="361"/>
        <v>-0.12714636431482579</v>
      </c>
      <c r="H4613" s="7">
        <v>4605</v>
      </c>
      <c r="I4613" s="14">
        <f t="shared" ca="1" si="362"/>
        <v>-0.23529121077752102</v>
      </c>
      <c r="K4613" s="7">
        <v>4605</v>
      </c>
      <c r="L4613" s="14">
        <f t="shared" ca="1" si="359"/>
        <v>0.10944609265122741</v>
      </c>
      <c r="N4613" s="7"/>
      <c r="O4613" s="14"/>
      <c r="Z4613" s="7">
        <v>4605</v>
      </c>
      <c r="AA4613" s="14">
        <f ca="1">C4613+F4613+I4613+$AA$5*AA4612+$AA$6*RAND()</f>
        <v>-0.16771227929440177</v>
      </c>
      <c r="AF4613" s="7">
        <v>4605</v>
      </c>
      <c r="AG4613" s="14">
        <f ca="1">$AG$3*C4613+$AG$4*F4613+$AG$5*I4613</f>
        <v>-9.3315334445867135E-2</v>
      </c>
    </row>
    <row r="4614" spans="2:33" x14ac:dyDescent="0.25">
      <c r="B4614" s="7">
        <v>4606</v>
      </c>
      <c r="C4614" s="14">
        <f t="shared" ca="1" si="360"/>
        <v>0.16411024583435091</v>
      </c>
      <c r="E4614" s="7">
        <v>4606</v>
      </c>
      <c r="F4614" s="14">
        <f t="shared" ca="1" si="361"/>
        <v>0.68911755643535533</v>
      </c>
      <c r="H4614" s="7">
        <v>4606</v>
      </c>
      <c r="I4614" s="14">
        <f t="shared" ca="1" si="362"/>
        <v>-0.20284622314257361</v>
      </c>
      <c r="K4614" s="7">
        <v>4606</v>
      </c>
      <c r="L4614" s="14">
        <f t="shared" ca="1" si="359"/>
        <v>0.54296176961845299</v>
      </c>
      <c r="N4614" s="7"/>
      <c r="O4614" s="14"/>
      <c r="Z4614" s="7">
        <v>4606</v>
      </c>
      <c r="AA4614" s="14">
        <f ca="1">C4614+F4614+I4614+$AA$5*AA4613+$AA$6*RAND()</f>
        <v>0.65038157912713257</v>
      </c>
      <c r="AF4614" s="7">
        <v>4606</v>
      </c>
      <c r="AG4614" s="14">
        <f ca="1">$AG$3*C4614+$AG$4*F4614+$AG$5*I4614</f>
        <v>0.15841882684044734</v>
      </c>
    </row>
    <row r="4615" spans="2:33" x14ac:dyDescent="0.25">
      <c r="B4615" s="7">
        <v>4607</v>
      </c>
      <c r="C4615" s="14">
        <f t="shared" ca="1" si="360"/>
        <v>0.4809530846212674</v>
      </c>
      <c r="E4615" s="7">
        <v>4607</v>
      </c>
      <c r="F4615" s="14">
        <f t="shared" ca="1" si="361"/>
        <v>0.1712651139317472</v>
      </c>
      <c r="H4615" s="7">
        <v>4607</v>
      </c>
      <c r="I4615" s="14">
        <f t="shared" ca="1" si="362"/>
        <v>-0.24480978184605501</v>
      </c>
      <c r="K4615" s="7">
        <v>4607</v>
      </c>
      <c r="L4615" s="14">
        <f t="shared" ca="1" si="359"/>
        <v>0.32057943814427942</v>
      </c>
      <c r="N4615" s="7"/>
      <c r="O4615" s="14"/>
      <c r="Z4615" s="7">
        <v>4607</v>
      </c>
      <c r="AA4615" s="14">
        <f ca="1">C4615+F4615+I4615+$AA$5*AA4614+$AA$6*RAND()</f>
        <v>0.40740841670695965</v>
      </c>
      <c r="AF4615" s="7">
        <v>4607</v>
      </c>
      <c r="AG4615" s="14">
        <f ca="1">$AG$3*C4615+$AG$4*F4615+$AG$5*I4615</f>
        <v>4.964623836535563E-2</v>
      </c>
    </row>
    <row r="4616" spans="2:33" x14ac:dyDescent="0.25">
      <c r="B4616" s="7">
        <v>4608</v>
      </c>
      <c r="C4616" s="14">
        <f t="shared" ca="1" si="360"/>
        <v>-4.6859920571534028E-2</v>
      </c>
      <c r="E4616" s="7">
        <v>4608</v>
      </c>
      <c r="F4616" s="14">
        <f t="shared" ca="1" si="361"/>
        <v>0.1253667642545592</v>
      </c>
      <c r="H4616" s="7">
        <v>4608</v>
      </c>
      <c r="I4616" s="14">
        <f t="shared" ca="1" si="362"/>
        <v>-0.29566013905726968</v>
      </c>
      <c r="K4616" s="7">
        <v>4608</v>
      </c>
      <c r="L4616" s="14">
        <f t="shared" ca="1" si="359"/>
        <v>0.10532759556299275</v>
      </c>
      <c r="N4616" s="7"/>
      <c r="O4616" s="14"/>
      <c r="Z4616" s="7">
        <v>4608</v>
      </c>
      <c r="AA4616" s="14">
        <f ca="1">C4616+F4616+I4616+$AA$5*AA4615+$AA$6*RAND()</f>
        <v>-0.21715329537424449</v>
      </c>
      <c r="AF4616" s="7">
        <v>4608</v>
      </c>
      <c r="AG4616" s="14">
        <f ca="1">$AG$3*C4616+$AG$4*F4616+$AG$5*I4616</f>
        <v>-9.002601046084692E-2</v>
      </c>
    </row>
    <row r="4617" spans="2:33" x14ac:dyDescent="0.25">
      <c r="B4617" s="7">
        <v>4609</v>
      </c>
      <c r="C4617" s="14">
        <f t="shared" ca="1" si="360"/>
        <v>-4.9255338984777033E-2</v>
      </c>
      <c r="E4617" s="7">
        <v>4609</v>
      </c>
      <c r="F4617" s="14">
        <f t="shared" ca="1" si="361"/>
        <v>-2.0952681057285427E-2</v>
      </c>
      <c r="H4617" s="7">
        <v>4609</v>
      </c>
      <c r="I4617" s="14">
        <f t="shared" ca="1" si="362"/>
        <v>-6.0070218116583536E-2</v>
      </c>
      <c r="K4617" s="7">
        <v>4609</v>
      </c>
      <c r="L4617" s="14">
        <f t="shared" ca="1" si="359"/>
        <v>6.473534366567545E-3</v>
      </c>
      <c r="N4617" s="7"/>
      <c r="O4617" s="14"/>
      <c r="Z4617" s="7">
        <v>4609</v>
      </c>
      <c r="AA4617" s="14">
        <f ca="1">C4617+F4617+I4617+$AA$5*AA4616+$AA$6*RAND()</f>
        <v>-0.130278238158646</v>
      </c>
      <c r="AF4617" s="7">
        <v>4609</v>
      </c>
      <c r="AG4617" s="14">
        <f ca="1">$AG$3*C4617+$AG$4*F4617+$AG$5*I4617</f>
        <v>-4.0164959360774452E-2</v>
      </c>
    </row>
    <row r="4618" spans="2:33" x14ac:dyDescent="0.25">
      <c r="B4618" s="7">
        <v>4610</v>
      </c>
      <c r="C4618" s="14">
        <f t="shared" ca="1" si="360"/>
        <v>-0.19002136372299178</v>
      </c>
      <c r="E4618" s="7">
        <v>4610</v>
      </c>
      <c r="F4618" s="14">
        <f t="shared" ca="1" si="361"/>
        <v>0.41783408582247211</v>
      </c>
      <c r="H4618" s="7">
        <v>4610</v>
      </c>
      <c r="I4618" s="14">
        <f t="shared" ca="1" si="362"/>
        <v>-0.21920731254413767</v>
      </c>
      <c r="K4618" s="7">
        <v>4610</v>
      </c>
      <c r="L4618" s="14">
        <f t="shared" ref="L4618:L4681" ca="1" si="363">C4618^2+F4618^2+I4618^2</f>
        <v>0.25874528781906975</v>
      </c>
      <c r="N4618" s="7"/>
      <c r="O4618" s="14"/>
      <c r="Z4618" s="7">
        <v>4610</v>
      </c>
      <c r="AA4618" s="14">
        <f ca="1">C4618+F4618+I4618+$AA$5*AA4617+$AA$6*RAND()</f>
        <v>8.605409555342669E-3</v>
      </c>
      <c r="AF4618" s="7">
        <v>4610</v>
      </c>
      <c r="AG4618" s="14">
        <f ca="1">$AG$3*C4618+$AG$4*F4618+$AG$5*I4618</f>
        <v>-3.36972015511805E-4</v>
      </c>
    </row>
    <row r="4619" spans="2:33" x14ac:dyDescent="0.25">
      <c r="B4619" s="7">
        <v>4611</v>
      </c>
      <c r="C4619" s="14">
        <f t="shared" ref="C4619:C4682" ca="1" si="364">_xlfn.NORM.INV(RAND(),$C$3,$C$4)+($C$5*C4618)+($C$6*RAND())</f>
        <v>-0.15223133003434197</v>
      </c>
      <c r="E4619" s="7">
        <v>4611</v>
      </c>
      <c r="F4619" s="14">
        <f t="shared" ref="F4619:F4682" ca="1" si="365">_xlfn.NORM.INV(RAND(),$F$3,$F$4)+($F$5*F4618)+($F$6*RAND())</f>
        <v>3.8967333415616812E-4</v>
      </c>
      <c r="H4619" s="7">
        <v>4611</v>
      </c>
      <c r="I4619" s="14">
        <f t="shared" ref="I4619:I4682" ca="1" si="366">_xlfn.NORM.INV(RAND(),$I$3,$I$4)+($I$5*I4618)+($I$6*RAND())</f>
        <v>-0.36168584664881898</v>
      </c>
      <c r="K4619" s="7">
        <v>4611</v>
      </c>
      <c r="L4619" s="14">
        <f t="shared" ca="1" si="363"/>
        <v>0.1539911813554051</v>
      </c>
      <c r="N4619" s="7"/>
      <c r="O4619" s="14"/>
      <c r="Z4619" s="7">
        <v>4611</v>
      </c>
      <c r="AA4619" s="14">
        <f ca="1">C4619+F4619+I4619+$AA$5*AA4618+$AA$6*RAND()</f>
        <v>-0.51352750334900477</v>
      </c>
      <c r="AF4619" s="7">
        <v>4611</v>
      </c>
      <c r="AG4619" s="14">
        <f ca="1">$AG$3*C4619+$AG$4*F4619+$AG$5*I4619</f>
        <v>-0.17500370266614912</v>
      </c>
    </row>
    <row r="4620" spans="2:33" x14ac:dyDescent="0.25">
      <c r="B4620" s="7">
        <v>4612</v>
      </c>
      <c r="C4620" s="14">
        <f t="shared" ca="1" si="364"/>
        <v>-0.57022745311399081</v>
      </c>
      <c r="E4620" s="7">
        <v>4612</v>
      </c>
      <c r="F4620" s="14">
        <f t="shared" ca="1" si="365"/>
        <v>-0.47230524385135358</v>
      </c>
      <c r="H4620" s="7">
        <v>4612</v>
      </c>
      <c r="I4620" s="14">
        <f t="shared" ca="1" si="366"/>
        <v>-0.56751788019482874</v>
      </c>
      <c r="K4620" s="7">
        <v>4612</v>
      </c>
      <c r="L4620" s="14">
        <f t="shared" ca="1" si="363"/>
        <v>0.87030813599518719</v>
      </c>
      <c r="N4620" s="7"/>
      <c r="O4620" s="14"/>
      <c r="Z4620" s="7">
        <v>4612</v>
      </c>
      <c r="AA4620" s="14">
        <f ca="1">C4620+F4620+I4620+$AA$5*AA4619+$AA$6*RAND()</f>
        <v>-1.6100505771601732</v>
      </c>
      <c r="AF4620" s="7">
        <v>4612</v>
      </c>
      <c r="AG4620" s="14">
        <f ca="1">$AG$3*C4620+$AG$4*F4620+$AG$5*I4620</f>
        <v>-0.48274421585613581</v>
      </c>
    </row>
    <row r="4621" spans="2:33" x14ac:dyDescent="0.25">
      <c r="B4621" s="7">
        <v>4613</v>
      </c>
      <c r="C4621" s="14">
        <f t="shared" ca="1" si="364"/>
        <v>-0.36958979637692507</v>
      </c>
      <c r="E4621" s="7">
        <v>4613</v>
      </c>
      <c r="F4621" s="14">
        <f t="shared" ca="1" si="365"/>
        <v>-0.26753578498813579</v>
      </c>
      <c r="H4621" s="7">
        <v>4613</v>
      </c>
      <c r="I4621" s="14">
        <f t="shared" ca="1" si="366"/>
        <v>0.26776920121623721</v>
      </c>
      <c r="K4621" s="7">
        <v>4613</v>
      </c>
      <c r="L4621" s="14">
        <f t="shared" ca="1" si="363"/>
        <v>0.27987235895513668</v>
      </c>
      <c r="N4621" s="7"/>
      <c r="O4621" s="14"/>
      <c r="Z4621" s="7">
        <v>4613</v>
      </c>
      <c r="AA4621" s="14">
        <f ca="1">C4621+F4621+I4621+$AA$5*AA4620+$AA$6*RAND()</f>
        <v>-0.36935638014882372</v>
      </c>
      <c r="AF4621" s="7">
        <v>4613</v>
      </c>
      <c r="AG4621" s="14">
        <f ca="1">$AG$3*C4621+$AG$4*F4621+$AG$5*I4621</f>
        <v>-4.7071014285330864E-2</v>
      </c>
    </row>
    <row r="4622" spans="2:33" x14ac:dyDescent="0.25">
      <c r="B4622" s="7">
        <v>4614</v>
      </c>
      <c r="C4622" s="14">
        <f t="shared" ca="1" si="364"/>
        <v>-3.9102659846629598E-2</v>
      </c>
      <c r="E4622" s="7">
        <v>4614</v>
      </c>
      <c r="F4622" s="14">
        <f t="shared" ca="1" si="365"/>
        <v>-8.2704228697266735E-2</v>
      </c>
      <c r="H4622" s="7">
        <v>4614</v>
      </c>
      <c r="I4622" s="14">
        <f t="shared" ca="1" si="366"/>
        <v>-0.1960633535797654</v>
      </c>
      <c r="K4622" s="7">
        <v>4614</v>
      </c>
      <c r="L4622" s="14">
        <f t="shared" ca="1" si="363"/>
        <v>4.6809846068435121E-2</v>
      </c>
      <c r="N4622" s="7"/>
      <c r="O4622" s="14"/>
      <c r="Z4622" s="7">
        <v>4614</v>
      </c>
      <c r="AA4622" s="14">
        <f ca="1">C4622+F4622+I4622+$AA$5*AA4621+$AA$6*RAND()</f>
        <v>-0.31787024212366172</v>
      </c>
      <c r="AF4622" s="7">
        <v>4614</v>
      </c>
      <c r="AG4622" s="14">
        <f ca="1">$AG$3*C4622+$AG$4*F4622+$AG$5*I4622</f>
        <v>-0.1110571420104121</v>
      </c>
    </row>
    <row r="4623" spans="2:33" x14ac:dyDescent="0.25">
      <c r="B4623" s="7">
        <v>4615</v>
      </c>
      <c r="C4623" s="14">
        <f t="shared" ca="1" si="364"/>
        <v>-4.4493188614823168E-2</v>
      </c>
      <c r="E4623" s="7">
        <v>4615</v>
      </c>
      <c r="F4623" s="14">
        <f t="shared" ca="1" si="365"/>
        <v>-0.10951237944941408</v>
      </c>
      <c r="H4623" s="7">
        <v>4615</v>
      </c>
      <c r="I4623" s="14">
        <f t="shared" ca="1" si="366"/>
        <v>1.874209275585155E-2</v>
      </c>
      <c r="K4623" s="7">
        <v>4615</v>
      </c>
      <c r="L4623" s="14">
        <f t="shared" ca="1" si="363"/>
        <v>1.4323871126655625E-2</v>
      </c>
      <c r="N4623" s="7"/>
      <c r="O4623" s="14"/>
      <c r="Z4623" s="7">
        <v>4615</v>
      </c>
      <c r="AA4623" s="14">
        <f ca="1">C4623+F4623+I4623+$AA$5*AA4622+$AA$6*RAND()</f>
        <v>-0.13526347530838573</v>
      </c>
      <c r="AF4623" s="7">
        <v>4615</v>
      </c>
      <c r="AG4623" s="14">
        <f ca="1">$AG$3*C4623+$AG$4*F4623+$AG$5*I4623</f>
        <v>-3.4255514455448235E-2</v>
      </c>
    </row>
    <row r="4624" spans="2:33" x14ac:dyDescent="0.25">
      <c r="B4624" s="7">
        <v>4616</v>
      </c>
      <c r="C4624" s="14">
        <f t="shared" ca="1" si="364"/>
        <v>-2.1960120919862165E-2</v>
      </c>
      <c r="E4624" s="7">
        <v>4616</v>
      </c>
      <c r="F4624" s="14">
        <f t="shared" ca="1" si="365"/>
        <v>0.36664566944828442</v>
      </c>
      <c r="H4624" s="7">
        <v>4616</v>
      </c>
      <c r="I4624" s="14">
        <f t="shared" ca="1" si="366"/>
        <v>0.25902502151581952</v>
      </c>
      <c r="K4624" s="7">
        <v>4616</v>
      </c>
      <c r="L4624" s="14">
        <f t="shared" ca="1" si="363"/>
        <v>0.2020052556072664</v>
      </c>
      <c r="N4624" s="7"/>
      <c r="O4624" s="14"/>
      <c r="Z4624" s="7">
        <v>4616</v>
      </c>
      <c r="AA4624" s="14">
        <f ca="1">C4624+F4624+I4624+$AA$5*AA4623+$AA$6*RAND()</f>
        <v>0.60371057004424178</v>
      </c>
      <c r="AF4624" s="7">
        <v>4616</v>
      </c>
      <c r="AG4624" s="14">
        <f ca="1">$AG$3*C4624+$AG$4*F4624+$AG$5*I4624</f>
        <v>0.2092116852568407</v>
      </c>
    </row>
    <row r="4625" spans="2:33" x14ac:dyDescent="0.25">
      <c r="B4625" s="7">
        <v>4617</v>
      </c>
      <c r="C4625" s="14">
        <f t="shared" ca="1" si="364"/>
        <v>0.20309117089167042</v>
      </c>
      <c r="E4625" s="7">
        <v>4617</v>
      </c>
      <c r="F4625" s="14">
        <f t="shared" ca="1" si="365"/>
        <v>-2.3219290555071437E-2</v>
      </c>
      <c r="H4625" s="7">
        <v>4617</v>
      </c>
      <c r="I4625" s="14">
        <f t="shared" ca="1" si="366"/>
        <v>-0.10006639580087306</v>
      </c>
      <c r="K4625" s="7">
        <v>4617</v>
      </c>
      <c r="L4625" s="14">
        <f t="shared" ca="1" si="363"/>
        <v>5.1798442716607496E-2</v>
      </c>
      <c r="N4625" s="7"/>
      <c r="O4625" s="14"/>
      <c r="Z4625" s="7">
        <v>4617</v>
      </c>
      <c r="AA4625" s="14">
        <f ca="1">C4625+F4625+I4625+$AA$5*AA4624+$AA$6*RAND()</f>
        <v>7.9805484535725918E-2</v>
      </c>
      <c r="AF4625" s="7">
        <v>4617</v>
      </c>
      <c r="AG4625" s="14">
        <f ca="1">$AG$3*C4625+$AG$4*F4625+$AG$5*I4625</f>
        <v>-6.374111308536573E-3</v>
      </c>
    </row>
    <row r="4626" spans="2:33" x14ac:dyDescent="0.25">
      <c r="B4626" s="7">
        <v>4618</v>
      </c>
      <c r="C4626" s="14">
        <f t="shared" ca="1" si="364"/>
        <v>-0.11161480067828521</v>
      </c>
      <c r="E4626" s="7">
        <v>4618</v>
      </c>
      <c r="F4626" s="14">
        <f t="shared" ca="1" si="365"/>
        <v>0.25552447401893164</v>
      </c>
      <c r="H4626" s="7">
        <v>4618</v>
      </c>
      <c r="I4626" s="14">
        <f t="shared" ca="1" si="366"/>
        <v>1.5054453799931089E-2</v>
      </c>
      <c r="K4626" s="7">
        <v>4618</v>
      </c>
      <c r="L4626" s="14">
        <f t="shared" ca="1" si="363"/>
        <v>7.7977257132319261E-2</v>
      </c>
      <c r="N4626" s="7"/>
      <c r="O4626" s="14"/>
      <c r="Z4626" s="7">
        <v>4618</v>
      </c>
      <c r="AA4626" s="14">
        <f ca="1">C4626+F4626+I4626+$AA$5*AA4625+$AA$6*RAND()</f>
        <v>0.1589641271405775</v>
      </c>
      <c r="AF4626" s="7">
        <v>4618</v>
      </c>
      <c r="AG4626" s="14">
        <f ca="1">$AG$3*C4626+$AG$4*F4626+$AG$5*I4626</f>
        <v>6.0356163589994884E-2</v>
      </c>
    </row>
    <row r="4627" spans="2:33" x14ac:dyDescent="0.25">
      <c r="B4627" s="7">
        <v>4619</v>
      </c>
      <c r="C4627" s="14">
        <f t="shared" ca="1" si="364"/>
        <v>-0.18099270101735965</v>
      </c>
      <c r="E4627" s="7">
        <v>4619</v>
      </c>
      <c r="F4627" s="14">
        <f t="shared" ca="1" si="365"/>
        <v>8.352638465918355E-2</v>
      </c>
      <c r="H4627" s="7">
        <v>4619</v>
      </c>
      <c r="I4627" s="14">
        <f t="shared" ca="1" si="366"/>
        <v>-0.11452481215220316</v>
      </c>
      <c r="K4627" s="7">
        <v>4619</v>
      </c>
      <c r="L4627" s="14">
        <f t="shared" ca="1" si="363"/>
        <v>5.2850947354290655E-2</v>
      </c>
      <c r="N4627" s="7"/>
      <c r="O4627" s="14"/>
      <c r="Z4627" s="7">
        <v>4619</v>
      </c>
      <c r="AA4627" s="14">
        <f ca="1">C4627+F4627+I4627+$AA$5*AA4626+$AA$6*RAND()</f>
        <v>-0.21199112851037927</v>
      </c>
      <c r="AF4627" s="7">
        <v>4619</v>
      </c>
      <c r="AG4627" s="14">
        <f ca="1">$AG$3*C4627+$AG$4*F4627+$AG$5*I4627</f>
        <v>-5.6950549666598127E-2</v>
      </c>
    </row>
    <row r="4628" spans="2:33" x14ac:dyDescent="0.25">
      <c r="B4628" s="7">
        <v>4620</v>
      </c>
      <c r="C4628" s="14">
        <f t="shared" ca="1" si="364"/>
        <v>0.23796822745009913</v>
      </c>
      <c r="E4628" s="7">
        <v>4620</v>
      </c>
      <c r="F4628" s="14">
        <f t="shared" ca="1" si="365"/>
        <v>-0.40717297216888787</v>
      </c>
      <c r="H4628" s="7">
        <v>4620</v>
      </c>
      <c r="I4628" s="14">
        <f t="shared" ca="1" si="366"/>
        <v>2.7471916588052522E-2</v>
      </c>
      <c r="K4628" s="7">
        <v>4620</v>
      </c>
      <c r="L4628" s="14">
        <f t="shared" ca="1" si="363"/>
        <v>0.22317341274160896</v>
      </c>
      <c r="N4628" s="7"/>
      <c r="O4628" s="14"/>
      <c r="Z4628" s="7">
        <v>4620</v>
      </c>
      <c r="AA4628" s="14">
        <f ca="1">C4628+F4628+I4628+$AA$5*AA4627+$AA$6*RAND()</f>
        <v>-0.14173282813073623</v>
      </c>
      <c r="AF4628" s="7">
        <v>4620</v>
      </c>
      <c r="AG4628" s="14">
        <f ca="1">$AG$3*C4628+$AG$4*F4628+$AG$5*I4628</f>
        <v>-6.3569479525425507E-2</v>
      </c>
    </row>
    <row r="4629" spans="2:33" x14ac:dyDescent="0.25">
      <c r="B4629" s="7">
        <v>4621</v>
      </c>
      <c r="C4629" s="14">
        <f t="shared" ca="1" si="364"/>
        <v>0.11000466041477726</v>
      </c>
      <c r="E4629" s="7">
        <v>4621</v>
      </c>
      <c r="F4629" s="14">
        <f t="shared" ca="1" si="365"/>
        <v>-0.22886843382629052</v>
      </c>
      <c r="H4629" s="7">
        <v>4621</v>
      </c>
      <c r="I4629" s="14">
        <f t="shared" ca="1" si="366"/>
        <v>7.6083381157063687E-2</v>
      </c>
      <c r="K4629" s="7">
        <v>4621</v>
      </c>
      <c r="L4629" s="14">
        <f t="shared" ca="1" si="363"/>
        <v>7.0270466203360624E-2</v>
      </c>
      <c r="N4629" s="7"/>
      <c r="O4629" s="14"/>
      <c r="Z4629" s="7">
        <v>4621</v>
      </c>
      <c r="AA4629" s="14">
        <f ca="1">C4629+F4629+I4629+$AA$5*AA4628+$AA$6*RAND()</f>
        <v>-4.2780392254449573E-2</v>
      </c>
      <c r="AF4629" s="7">
        <v>4621</v>
      </c>
      <c r="AG4629" s="14">
        <f ca="1">$AG$3*C4629+$AG$4*F4629+$AG$5*I4629</f>
        <v>-1.6226245602106233E-2</v>
      </c>
    </row>
    <row r="4630" spans="2:33" x14ac:dyDescent="0.25">
      <c r="B4630" s="7">
        <v>4622</v>
      </c>
      <c r="C4630" s="14">
        <f t="shared" ca="1" si="364"/>
        <v>4.3819179597234338E-2</v>
      </c>
      <c r="E4630" s="7">
        <v>4622</v>
      </c>
      <c r="F4630" s="14">
        <f t="shared" ca="1" si="365"/>
        <v>2.4431472259815241E-2</v>
      </c>
      <c r="H4630" s="7">
        <v>4622</v>
      </c>
      <c r="I4630" s="14">
        <f t="shared" ca="1" si="366"/>
        <v>-0.19459454233387918</v>
      </c>
      <c r="K4630" s="7">
        <v>4622</v>
      </c>
      <c r="L4630" s="14">
        <f t="shared" ca="1" si="363"/>
        <v>4.0384053243488698E-2</v>
      </c>
      <c r="N4630" s="7"/>
      <c r="O4630" s="14"/>
      <c r="Z4630" s="7">
        <v>4622</v>
      </c>
      <c r="AA4630" s="14">
        <f ca="1">C4630+F4630+I4630+$AA$5*AA4629+$AA$6*RAND()</f>
        <v>-0.12634389047682959</v>
      </c>
      <c r="AF4630" s="7">
        <v>4622</v>
      </c>
      <c r="AG4630" s="14">
        <f ca="1">$AG$3*C4630+$AG$4*F4630+$AG$5*I4630</f>
        <v>-6.174453933616024E-2</v>
      </c>
    </row>
    <row r="4631" spans="2:33" x14ac:dyDescent="0.25">
      <c r="B4631" s="7">
        <v>4623</v>
      </c>
      <c r="C4631" s="14">
        <f t="shared" ca="1" si="364"/>
        <v>0.25533614052871245</v>
      </c>
      <c r="E4631" s="7">
        <v>4623</v>
      </c>
      <c r="F4631" s="14">
        <f t="shared" ca="1" si="365"/>
        <v>-5.7007677903596343E-4</v>
      </c>
      <c r="H4631" s="7">
        <v>4623</v>
      </c>
      <c r="I4631" s="14">
        <f t="shared" ca="1" si="366"/>
        <v>4.7690827985097398E-2</v>
      </c>
      <c r="K4631" s="7">
        <v>4623</v>
      </c>
      <c r="L4631" s="14">
        <f t="shared" ca="1" si="363"/>
        <v>6.7471284721536531E-2</v>
      </c>
      <c r="N4631" s="7"/>
      <c r="O4631" s="14"/>
      <c r="Z4631" s="7">
        <v>4623</v>
      </c>
      <c r="AA4631" s="14">
        <f ca="1">C4631+F4631+I4631+$AA$5*AA4630+$AA$6*RAND()</f>
        <v>0.30245689173477386</v>
      </c>
      <c r="AF4631" s="7">
        <v>4623</v>
      </c>
      <c r="AG4631" s="14">
        <f ca="1">$AG$3*C4631+$AG$4*F4631+$AG$5*I4631</f>
        <v>6.9972536266070667E-2</v>
      </c>
    </row>
    <row r="4632" spans="2:33" x14ac:dyDescent="0.25">
      <c r="B4632" s="7">
        <v>4624</v>
      </c>
      <c r="C4632" s="14">
        <f t="shared" ca="1" si="364"/>
        <v>0.12172196901516456</v>
      </c>
      <c r="E4632" s="7">
        <v>4624</v>
      </c>
      <c r="F4632" s="14">
        <f t="shared" ca="1" si="365"/>
        <v>-0.60835315177187277</v>
      </c>
      <c r="H4632" s="7">
        <v>4624</v>
      </c>
      <c r="I4632" s="14">
        <f t="shared" ca="1" si="366"/>
        <v>3.1525408695532553E-2</v>
      </c>
      <c r="K4632" s="7">
        <v>4624</v>
      </c>
      <c r="L4632" s="14">
        <f t="shared" ca="1" si="363"/>
        <v>0.38590364640512026</v>
      </c>
      <c r="N4632" s="7"/>
      <c r="O4632" s="14"/>
      <c r="Z4632" s="7">
        <v>4624</v>
      </c>
      <c r="AA4632" s="14">
        <f ca="1">C4632+F4632+I4632+$AA$5*AA4631+$AA$6*RAND()</f>
        <v>-0.45510577406117564</v>
      </c>
      <c r="AF4632" s="7">
        <v>4624</v>
      </c>
      <c r="AG4632" s="14">
        <f ca="1">$AG$3*C4632+$AG$4*F4632+$AG$5*I4632</f>
        <v>-0.14555138825031588</v>
      </c>
    </row>
    <row r="4633" spans="2:33" x14ac:dyDescent="0.25">
      <c r="B4633" s="7">
        <v>4625</v>
      </c>
      <c r="C4633" s="14">
        <f t="shared" ca="1" si="364"/>
        <v>-0.11126422154660788</v>
      </c>
      <c r="E4633" s="7">
        <v>4625</v>
      </c>
      <c r="F4633" s="14">
        <f t="shared" ca="1" si="365"/>
        <v>0.67393821526355868</v>
      </c>
      <c r="H4633" s="7">
        <v>4625</v>
      </c>
      <c r="I4633" s="14">
        <f t="shared" ca="1" si="366"/>
        <v>0.10777098836865655</v>
      </c>
      <c r="K4633" s="7">
        <v>4625</v>
      </c>
      <c r="L4633" s="14">
        <f t="shared" ca="1" si="363"/>
        <v>0.4781870309229605</v>
      </c>
      <c r="N4633" s="7"/>
      <c r="O4633" s="14"/>
      <c r="Z4633" s="7">
        <v>4625</v>
      </c>
      <c r="AA4633" s="14">
        <f ca="1">C4633+F4633+I4633+$AA$5*AA4632+$AA$6*RAND()</f>
        <v>0.67044498208560732</v>
      </c>
      <c r="AF4633" s="7">
        <v>4625</v>
      </c>
      <c r="AG4633" s="14">
        <f ca="1">$AG$3*C4633+$AG$4*F4633+$AG$5*I4633</f>
        <v>0.22303701561720868</v>
      </c>
    </row>
    <row r="4634" spans="2:33" x14ac:dyDescent="0.25">
      <c r="B4634" s="7">
        <v>4626</v>
      </c>
      <c r="C4634" s="14">
        <f t="shared" ca="1" si="364"/>
        <v>-0.2293968829313324</v>
      </c>
      <c r="E4634" s="7">
        <v>4626</v>
      </c>
      <c r="F4634" s="14">
        <f t="shared" ca="1" si="365"/>
        <v>-0.36117033894416534</v>
      </c>
      <c r="H4634" s="7">
        <v>4626</v>
      </c>
      <c r="I4634" s="14">
        <f t="shared" ca="1" si="366"/>
        <v>6.3289822601166071E-2</v>
      </c>
      <c r="K4634" s="7">
        <v>4626</v>
      </c>
      <c r="L4634" s="14">
        <f t="shared" ca="1" si="363"/>
        <v>0.18707254527654177</v>
      </c>
      <c r="N4634" s="7"/>
      <c r="O4634" s="14"/>
      <c r="Z4634" s="7">
        <v>4626</v>
      </c>
      <c r="AA4634" s="14">
        <f ca="1">C4634+F4634+I4634+$AA$5*AA4633+$AA$6*RAND()</f>
        <v>-0.52727739927433159</v>
      </c>
      <c r="AF4634" s="7">
        <v>4626</v>
      </c>
      <c r="AG4634" s="14">
        <f ca="1">$AG$3*C4634+$AG$4*F4634+$AG$5*I4634</f>
        <v>-0.12891454922904966</v>
      </c>
    </row>
    <row r="4635" spans="2:33" x14ac:dyDescent="0.25">
      <c r="B4635" s="7">
        <v>4627</v>
      </c>
      <c r="C4635" s="14">
        <f t="shared" ca="1" si="364"/>
        <v>9.9029416796869912E-2</v>
      </c>
      <c r="E4635" s="7">
        <v>4627</v>
      </c>
      <c r="F4635" s="14">
        <f t="shared" ca="1" si="365"/>
        <v>-0.39892435765151291</v>
      </c>
      <c r="H4635" s="7">
        <v>4627</v>
      </c>
      <c r="I4635" s="14">
        <f t="shared" ca="1" si="366"/>
        <v>8.5362378063889591E-2</v>
      </c>
      <c r="K4635" s="7">
        <v>4627</v>
      </c>
      <c r="L4635" s="14">
        <f t="shared" ca="1" si="363"/>
        <v>0.17623420410752277</v>
      </c>
      <c r="N4635" s="7"/>
      <c r="O4635" s="14"/>
      <c r="Z4635" s="7">
        <v>4627</v>
      </c>
      <c r="AA4635" s="14">
        <f ca="1">C4635+F4635+I4635+$AA$5*AA4634+$AA$6*RAND()</f>
        <v>-0.21453256279075339</v>
      </c>
      <c r="AF4635" s="7">
        <v>4627</v>
      </c>
      <c r="AG4635" s="14">
        <f ca="1">$AG$3*C4635+$AG$4*F4635+$AG$5*I4635</f>
        <v>-6.5726472710524037E-2</v>
      </c>
    </row>
    <row r="4636" spans="2:33" x14ac:dyDescent="0.25">
      <c r="B4636" s="7">
        <v>4628</v>
      </c>
      <c r="C4636" s="14">
        <f t="shared" ca="1" si="364"/>
        <v>-0.27816061690177274</v>
      </c>
      <c r="E4636" s="7">
        <v>4628</v>
      </c>
      <c r="F4636" s="14">
        <f t="shared" ca="1" si="365"/>
        <v>-0.3330092584914211</v>
      </c>
      <c r="H4636" s="7">
        <v>4628</v>
      </c>
      <c r="I4636" s="14">
        <f t="shared" ca="1" si="366"/>
        <v>8.3818409403225172E-2</v>
      </c>
      <c r="K4636" s="7">
        <v>4628</v>
      </c>
      <c r="L4636" s="14">
        <f t="shared" ca="1" si="363"/>
        <v>0.19529402079106756</v>
      </c>
      <c r="N4636" s="7"/>
      <c r="O4636" s="14"/>
      <c r="Z4636" s="7">
        <v>4628</v>
      </c>
      <c r="AA4636" s="14">
        <f ca="1">C4636+F4636+I4636+$AA$5*AA4635+$AA$6*RAND()</f>
        <v>-0.52735146598996863</v>
      </c>
      <c r="AF4636" s="7">
        <v>4628</v>
      </c>
      <c r="AG4636" s="14">
        <f ca="1">$AG$3*C4636+$AG$4*F4636+$AG$5*I4636</f>
        <v>-0.12200753716649082</v>
      </c>
    </row>
    <row r="4637" spans="2:33" x14ac:dyDescent="0.25">
      <c r="B4637" s="7">
        <v>4629</v>
      </c>
      <c r="C4637" s="14">
        <f t="shared" ca="1" si="364"/>
        <v>0.22821695323451194</v>
      </c>
      <c r="E4637" s="7">
        <v>4629</v>
      </c>
      <c r="F4637" s="14">
        <f t="shared" ca="1" si="365"/>
        <v>-0.40171661355817906</v>
      </c>
      <c r="H4637" s="7">
        <v>4629</v>
      </c>
      <c r="I4637" s="14">
        <f t="shared" ca="1" si="366"/>
        <v>-0.19330172622095038</v>
      </c>
      <c r="K4637" s="7">
        <v>4629</v>
      </c>
      <c r="L4637" s="14">
        <f t="shared" ca="1" si="363"/>
        <v>0.25082477271229403</v>
      </c>
      <c r="N4637" s="7"/>
      <c r="O4637" s="14"/>
      <c r="Z4637" s="7">
        <v>4629</v>
      </c>
      <c r="AA4637" s="14">
        <f ca="1">C4637+F4637+I4637+$AA$5*AA4636+$AA$6*RAND()</f>
        <v>-0.36680138654461747</v>
      </c>
      <c r="AF4637" s="7">
        <v>4629</v>
      </c>
      <c r="AG4637" s="14">
        <f ca="1">$AG$3*C4637+$AG$4*F4637+$AG$5*I4637</f>
        <v>-0.15219228390893147</v>
      </c>
    </row>
    <row r="4638" spans="2:33" x14ac:dyDescent="0.25">
      <c r="B4638" s="7">
        <v>4630</v>
      </c>
      <c r="C4638" s="14">
        <f t="shared" ca="1" si="364"/>
        <v>0.41680951382925779</v>
      </c>
      <c r="E4638" s="7">
        <v>4630</v>
      </c>
      <c r="F4638" s="14">
        <f t="shared" ca="1" si="365"/>
        <v>0.33728583667719353</v>
      </c>
      <c r="H4638" s="7">
        <v>4630</v>
      </c>
      <c r="I4638" s="14">
        <f t="shared" ca="1" si="366"/>
        <v>0.10656589893414094</v>
      </c>
      <c r="K4638" s="7">
        <v>4630</v>
      </c>
      <c r="L4638" s="14">
        <f t="shared" ca="1" si="363"/>
        <v>0.29884819725725825</v>
      </c>
      <c r="N4638" s="7"/>
      <c r="O4638" s="14"/>
      <c r="Z4638" s="7">
        <v>4630</v>
      </c>
      <c r="AA4638" s="14">
        <f ca="1">C4638+F4638+I4638+$AA$5*AA4637+$AA$6*RAND()</f>
        <v>0.8606612494405923</v>
      </c>
      <c r="AF4638" s="7">
        <v>4630</v>
      </c>
      <c r="AG4638" s="14">
        <f ca="1">$AG$3*C4638+$AG$4*F4638+$AG$5*I4638</f>
        <v>0.22717401334266599</v>
      </c>
    </row>
    <row r="4639" spans="2:33" x14ac:dyDescent="0.25">
      <c r="B4639" s="7">
        <v>4631</v>
      </c>
      <c r="C4639" s="14">
        <f t="shared" ca="1" si="364"/>
        <v>-0.58216209097682992</v>
      </c>
      <c r="E4639" s="7">
        <v>4631</v>
      </c>
      <c r="F4639" s="14">
        <f t="shared" ca="1" si="365"/>
        <v>1.4879692521508329E-2</v>
      </c>
      <c r="H4639" s="7">
        <v>4631</v>
      </c>
      <c r="I4639" s="14">
        <f t="shared" ca="1" si="366"/>
        <v>-0.71251032402754255</v>
      </c>
      <c r="K4639" s="7">
        <v>4631</v>
      </c>
      <c r="L4639" s="14">
        <f t="shared" ca="1" si="363"/>
        <v>0.84680506726588312</v>
      </c>
      <c r="N4639" s="7"/>
      <c r="O4639" s="14"/>
      <c r="Z4639" s="7">
        <v>4631</v>
      </c>
      <c r="AA4639" s="14">
        <f ca="1">C4639+F4639+I4639+$AA$5*AA4638+$AA$6*RAND()</f>
        <v>-1.2797927224828642</v>
      </c>
      <c r="AF4639" s="7">
        <v>4631</v>
      </c>
      <c r="AG4639" s="14">
        <f ca="1">$AG$3*C4639+$AG$4*F4639+$AG$5*I4639</f>
        <v>-0.39697264004993049</v>
      </c>
    </row>
    <row r="4640" spans="2:33" x14ac:dyDescent="0.25">
      <c r="B4640" s="7">
        <v>4632</v>
      </c>
      <c r="C4640" s="14">
        <f t="shared" ca="1" si="364"/>
        <v>9.9003564336906824E-2</v>
      </c>
      <c r="E4640" s="7">
        <v>4632</v>
      </c>
      <c r="F4640" s="14">
        <f t="shared" ca="1" si="365"/>
        <v>-0.42019738182355992</v>
      </c>
      <c r="H4640" s="7">
        <v>4632</v>
      </c>
      <c r="I4640" s="14">
        <f t="shared" ca="1" si="366"/>
        <v>-0.20318693482146005</v>
      </c>
      <c r="K4640" s="7">
        <v>4632</v>
      </c>
      <c r="L4640" s="14">
        <f t="shared" ca="1" si="363"/>
        <v>0.22765247592492688</v>
      </c>
      <c r="N4640" s="7"/>
      <c r="O4640" s="14"/>
      <c r="Z4640" s="7">
        <v>4632</v>
      </c>
      <c r="AA4640" s="14">
        <f ca="1">C4640+F4640+I4640+$AA$5*AA4639+$AA$6*RAND()</f>
        <v>-0.52438075230811321</v>
      </c>
      <c r="AF4640" s="7">
        <v>4632</v>
      </c>
      <c r="AG4640" s="14">
        <f ca="1">$AG$3*C4640+$AG$4*F4640+$AG$5*I4640</f>
        <v>-0.18753327560827066</v>
      </c>
    </row>
    <row r="4641" spans="2:33" x14ac:dyDescent="0.25">
      <c r="B4641" s="7">
        <v>4633</v>
      </c>
      <c r="C4641" s="14">
        <f t="shared" ca="1" si="364"/>
        <v>-0.16168485155162537</v>
      </c>
      <c r="E4641" s="7">
        <v>4633</v>
      </c>
      <c r="F4641" s="14">
        <f t="shared" ca="1" si="365"/>
        <v>0.19003156072982735</v>
      </c>
      <c r="H4641" s="7">
        <v>4633</v>
      </c>
      <c r="I4641" s="14">
        <f t="shared" ca="1" si="366"/>
        <v>-0.11005267220232455</v>
      </c>
      <c r="K4641" s="7">
        <v>4633</v>
      </c>
      <c r="L4641" s="14">
        <f t="shared" ca="1" si="363"/>
        <v>7.4365575953557486E-2</v>
      </c>
      <c r="N4641" s="7"/>
      <c r="O4641" s="14"/>
      <c r="Z4641" s="7">
        <v>4633</v>
      </c>
      <c r="AA4641" s="14">
        <f ca="1">C4641+F4641+I4641+$AA$5*AA4640+$AA$6*RAND()</f>
        <v>-8.1705963024122572E-2</v>
      </c>
      <c r="AF4641" s="7">
        <v>4633</v>
      </c>
      <c r="AG4641" s="14">
        <f ca="1">$AG$3*C4641+$AG$4*F4641+$AG$5*I4641</f>
        <v>-1.9348570972306703E-2</v>
      </c>
    </row>
    <row r="4642" spans="2:33" x14ac:dyDescent="0.25">
      <c r="B4642" s="7">
        <v>4634</v>
      </c>
      <c r="C4642" s="14">
        <f t="shared" ca="1" si="364"/>
        <v>0.32250403059328359</v>
      </c>
      <c r="E4642" s="7">
        <v>4634</v>
      </c>
      <c r="F4642" s="14">
        <f t="shared" ca="1" si="365"/>
        <v>0.82744248577576118</v>
      </c>
      <c r="H4642" s="7">
        <v>4634</v>
      </c>
      <c r="I4642" s="14">
        <f t="shared" ca="1" si="366"/>
        <v>0.14738695343981967</v>
      </c>
      <c r="K4642" s="7">
        <v>4634</v>
      </c>
      <c r="L4642" s="14">
        <f t="shared" ca="1" si="363"/>
        <v>0.81039283105995596</v>
      </c>
      <c r="N4642" s="7"/>
      <c r="O4642" s="14"/>
      <c r="Z4642" s="7">
        <v>4634</v>
      </c>
      <c r="AA4642" s="14">
        <f ca="1">C4642+F4642+I4642+$AA$5*AA4641+$AA$6*RAND()</f>
        <v>1.2973334698088643</v>
      </c>
      <c r="AF4642" s="7">
        <v>4634</v>
      </c>
      <c r="AG4642" s="14">
        <f ca="1">$AG$3*C4642+$AG$4*F4642+$AG$5*I4642</f>
        <v>0.37168833322731293</v>
      </c>
    </row>
    <row r="4643" spans="2:33" x14ac:dyDescent="0.25">
      <c r="B4643" s="7">
        <v>4635</v>
      </c>
      <c r="C4643" s="14">
        <f t="shared" ca="1" si="364"/>
        <v>0.27981567085946074</v>
      </c>
      <c r="E4643" s="7">
        <v>4635</v>
      </c>
      <c r="F4643" s="14">
        <f t="shared" ca="1" si="365"/>
        <v>4.6228361640993254E-2</v>
      </c>
      <c r="H4643" s="7">
        <v>4635</v>
      </c>
      <c r="I4643" s="14">
        <f t="shared" ca="1" si="366"/>
        <v>0.37054940815647408</v>
      </c>
      <c r="K4643" s="7">
        <v>4635</v>
      </c>
      <c r="L4643" s="14">
        <f t="shared" ca="1" si="363"/>
        <v>0.21774073496365373</v>
      </c>
      <c r="N4643" s="7"/>
      <c r="O4643" s="14"/>
      <c r="Z4643" s="7">
        <v>4635</v>
      </c>
      <c r="AA4643" s="14">
        <f ca="1">C4643+F4643+I4643+$AA$5*AA4642+$AA$6*RAND()</f>
        <v>0.69659344065692808</v>
      </c>
      <c r="AF4643" s="7">
        <v>4635</v>
      </c>
      <c r="AG4643" s="14">
        <f ca="1">$AG$3*C4643+$AG$4*F4643+$AG$5*I4643</f>
        <v>0.2180514059267798</v>
      </c>
    </row>
    <row r="4644" spans="2:33" x14ac:dyDescent="0.25">
      <c r="B4644" s="7">
        <v>4636</v>
      </c>
      <c r="C4644" s="14">
        <f t="shared" ca="1" si="364"/>
        <v>-0.14653549628661386</v>
      </c>
      <c r="E4644" s="7">
        <v>4636</v>
      </c>
      <c r="F4644" s="14">
        <f t="shared" ca="1" si="365"/>
        <v>-0.22822988944474304</v>
      </c>
      <c r="H4644" s="7">
        <v>4636</v>
      </c>
      <c r="I4644" s="14">
        <f t="shared" ca="1" si="366"/>
        <v>-0.17094012059305877</v>
      </c>
      <c r="K4644" s="7">
        <v>4636</v>
      </c>
      <c r="L4644" s="14">
        <f t="shared" ca="1" si="363"/>
        <v>0.10278205893629333</v>
      </c>
      <c r="N4644" s="7"/>
      <c r="O4644" s="14"/>
      <c r="Z4644" s="7">
        <v>4636</v>
      </c>
      <c r="AA4644" s="14">
        <f ca="1">C4644+F4644+I4644+$AA$5*AA4643+$AA$6*RAND()</f>
        <v>-0.54570550632441561</v>
      </c>
      <c r="AF4644" s="7">
        <v>4636</v>
      </c>
      <c r="AG4644" s="14">
        <f ca="1">$AG$3*C4644+$AG$4*F4644+$AG$5*I4644</f>
        <v>-0.1661521143279692</v>
      </c>
    </row>
    <row r="4645" spans="2:33" x14ac:dyDescent="0.25">
      <c r="B4645" s="7">
        <v>4637</v>
      </c>
      <c r="C4645" s="14">
        <f t="shared" ca="1" si="364"/>
        <v>-0.27104178973610732</v>
      </c>
      <c r="E4645" s="7">
        <v>4637</v>
      </c>
      <c r="F4645" s="14">
        <f t="shared" ca="1" si="365"/>
        <v>0.25726996595604151</v>
      </c>
      <c r="H4645" s="7">
        <v>4637</v>
      </c>
      <c r="I4645" s="14">
        <f t="shared" ca="1" si="366"/>
        <v>-0.27421594064114257</v>
      </c>
      <c r="K4645" s="7">
        <v>4637</v>
      </c>
      <c r="L4645" s="14">
        <f t="shared" ca="1" si="363"/>
        <v>0.21484586926808158</v>
      </c>
      <c r="N4645" s="7"/>
      <c r="O4645" s="14"/>
      <c r="Z4645" s="7">
        <v>4637</v>
      </c>
      <c r="AA4645" s="14">
        <f ca="1">C4645+F4645+I4645+$AA$5*AA4644+$AA$6*RAND()</f>
        <v>-0.28798776442120838</v>
      </c>
      <c r="AF4645" s="7">
        <v>4637</v>
      </c>
      <c r="AG4645" s="14">
        <f ca="1">$AG$3*C4645+$AG$4*F4645+$AG$5*I4645</f>
        <v>-8.6713744416866051E-2</v>
      </c>
    </row>
    <row r="4646" spans="2:33" x14ac:dyDescent="0.25">
      <c r="B4646" s="7">
        <v>4638</v>
      </c>
      <c r="C4646" s="14">
        <f t="shared" ca="1" si="364"/>
        <v>-0.44415060924660166</v>
      </c>
      <c r="E4646" s="7">
        <v>4638</v>
      </c>
      <c r="F4646" s="14">
        <f t="shared" ca="1" si="365"/>
        <v>0.39041567609838934</v>
      </c>
      <c r="H4646" s="7">
        <v>4638</v>
      </c>
      <c r="I4646" s="14">
        <f t="shared" ca="1" si="366"/>
        <v>-0.14291901940953106</v>
      </c>
      <c r="K4646" s="7">
        <v>4638</v>
      </c>
      <c r="L4646" s="14">
        <f t="shared" ca="1" si="363"/>
        <v>0.37012000994647176</v>
      </c>
      <c r="N4646" s="7"/>
      <c r="O4646" s="14"/>
      <c r="Z4646" s="7">
        <v>4638</v>
      </c>
      <c r="AA4646" s="14">
        <f ca="1">C4646+F4646+I4646+$AA$5*AA4645+$AA$6*RAND()</f>
        <v>-0.19665395255774337</v>
      </c>
      <c r="AF4646" s="7">
        <v>4638</v>
      </c>
      <c r="AG4646" s="14">
        <f ca="1">$AG$3*C4646+$AG$4*F4646+$AG$5*I4646</f>
        <v>-2.887302678361596E-2</v>
      </c>
    </row>
    <row r="4647" spans="2:33" x14ac:dyDescent="0.25">
      <c r="B4647" s="7">
        <v>4639</v>
      </c>
      <c r="C4647" s="14">
        <f t="shared" ca="1" si="364"/>
        <v>-0.10634709483960678</v>
      </c>
      <c r="E4647" s="7">
        <v>4639</v>
      </c>
      <c r="F4647" s="14">
        <f t="shared" ca="1" si="365"/>
        <v>-8.1053704615401151E-2</v>
      </c>
      <c r="H4647" s="7">
        <v>4639</v>
      </c>
      <c r="I4647" s="14">
        <f t="shared" ca="1" si="366"/>
        <v>-0.16626670523830533</v>
      </c>
      <c r="K4647" s="7">
        <v>4639</v>
      </c>
      <c r="L4647" s="14">
        <f t="shared" ca="1" si="363"/>
        <v>4.5524024883506528E-2</v>
      </c>
      <c r="N4647" s="7"/>
      <c r="O4647" s="14"/>
      <c r="Z4647" s="7">
        <v>4639</v>
      </c>
      <c r="AA4647" s="14">
        <f ca="1">C4647+F4647+I4647+$AA$5*AA4646+$AA$6*RAND()</f>
        <v>-0.35366750469331326</v>
      </c>
      <c r="AF4647" s="7">
        <v>4639</v>
      </c>
      <c r="AG4647" s="14">
        <f ca="1">$AG$3*C4647+$AG$4*F4647+$AG$5*I4647</f>
        <v>-0.11209221244786384</v>
      </c>
    </row>
    <row r="4648" spans="2:33" x14ac:dyDescent="0.25">
      <c r="B4648" s="7">
        <v>4640</v>
      </c>
      <c r="C4648" s="14">
        <f t="shared" ca="1" si="364"/>
        <v>0.25615208317003885</v>
      </c>
      <c r="E4648" s="7">
        <v>4640</v>
      </c>
      <c r="F4648" s="14">
        <f t="shared" ca="1" si="365"/>
        <v>0.23541805012400585</v>
      </c>
      <c r="H4648" s="7">
        <v>4640</v>
      </c>
      <c r="I4648" s="14">
        <f t="shared" ca="1" si="366"/>
        <v>-0.1257429815573694</v>
      </c>
      <c r="K4648" s="7">
        <v>4640</v>
      </c>
      <c r="L4648" s="14">
        <f t="shared" ca="1" si="363"/>
        <v>0.13684684544747638</v>
      </c>
      <c r="N4648" s="7"/>
      <c r="O4648" s="14"/>
      <c r="Z4648" s="7">
        <v>4640</v>
      </c>
      <c r="AA4648" s="14">
        <f ca="1">C4648+F4648+I4648+$AA$5*AA4647+$AA$6*RAND()</f>
        <v>0.36582715173667529</v>
      </c>
      <c r="AF4648" s="7">
        <v>4640</v>
      </c>
      <c r="AG4648" s="14">
        <f ca="1">$AG$3*C4648+$AG$4*F4648+$AG$5*I4648</f>
        <v>7.1558639048261763E-2</v>
      </c>
    </row>
    <row r="4649" spans="2:33" x14ac:dyDescent="0.25">
      <c r="B4649" s="7">
        <v>4641</v>
      </c>
      <c r="C4649" s="14">
        <f t="shared" ca="1" si="364"/>
        <v>-0.25989005249476166</v>
      </c>
      <c r="E4649" s="7">
        <v>4641</v>
      </c>
      <c r="F4649" s="14">
        <f t="shared" ca="1" si="365"/>
        <v>0.5462979915719598</v>
      </c>
      <c r="H4649" s="7">
        <v>4641</v>
      </c>
      <c r="I4649" s="14">
        <f t="shared" ca="1" si="366"/>
        <v>-0.34192754442736362</v>
      </c>
      <c r="K4649" s="7">
        <v>4641</v>
      </c>
      <c r="L4649" s="14">
        <f t="shared" ca="1" si="363"/>
        <v>0.48289878061941371</v>
      </c>
      <c r="N4649" s="7"/>
      <c r="O4649" s="14"/>
      <c r="Z4649" s="7">
        <v>4641</v>
      </c>
      <c r="AA4649" s="14">
        <f ca="1">C4649+F4649+I4649+$AA$5*AA4648+$AA$6*RAND()</f>
        <v>-5.551960535016548E-2</v>
      </c>
      <c r="AF4649" s="7">
        <v>4641</v>
      </c>
      <c r="AG4649" s="14">
        <f ca="1">$AG$3*C4649+$AG$4*F4649+$AG$5*I4649</f>
        <v>-2.4859630798309856E-2</v>
      </c>
    </row>
    <row r="4650" spans="2:33" x14ac:dyDescent="0.25">
      <c r="B4650" s="7">
        <v>4642</v>
      </c>
      <c r="C4650" s="14">
        <f t="shared" ca="1" si="364"/>
        <v>0.69062147586036271</v>
      </c>
      <c r="E4650" s="7">
        <v>4642</v>
      </c>
      <c r="F4650" s="14">
        <f t="shared" ca="1" si="365"/>
        <v>0.59692654493566799</v>
      </c>
      <c r="H4650" s="7">
        <v>4642</v>
      </c>
      <c r="I4650" s="14">
        <f t="shared" ca="1" si="366"/>
        <v>-0.40527314555682203</v>
      </c>
      <c r="K4650" s="7">
        <v>4642</v>
      </c>
      <c r="L4650" s="14">
        <f t="shared" ca="1" si="363"/>
        <v>0.99752564547790068</v>
      </c>
      <c r="N4650" s="7"/>
      <c r="O4650" s="14"/>
      <c r="Z4650" s="7">
        <v>4642</v>
      </c>
      <c r="AA4650" s="14">
        <f ca="1">C4650+F4650+I4650+$AA$5*AA4649+$AA$6*RAND()</f>
        <v>0.88227487523920878</v>
      </c>
      <c r="AF4650" s="7">
        <v>4642</v>
      </c>
      <c r="AG4650" s="14">
        <f ca="1">$AG$3*C4650+$AG$4*F4650+$AG$5*I4650</f>
        <v>0.15509300043004415</v>
      </c>
    </row>
    <row r="4651" spans="2:33" x14ac:dyDescent="0.25">
      <c r="B4651" s="7">
        <v>4643</v>
      </c>
      <c r="C4651" s="14">
        <f t="shared" ca="1" si="364"/>
        <v>-1.2106139304884061E-2</v>
      </c>
      <c r="E4651" s="7">
        <v>4643</v>
      </c>
      <c r="F4651" s="14">
        <f t="shared" ca="1" si="365"/>
        <v>1.0349408132866031</v>
      </c>
      <c r="H4651" s="7">
        <v>4643</v>
      </c>
      <c r="I4651" s="14">
        <f t="shared" ca="1" si="366"/>
        <v>0.36781890625849284</v>
      </c>
      <c r="K4651" s="7">
        <v>4643</v>
      </c>
      <c r="L4651" s="14">
        <f t="shared" ca="1" si="363"/>
        <v>1.2065397934163988</v>
      </c>
      <c r="N4651" s="7"/>
      <c r="O4651" s="14"/>
      <c r="Z4651" s="7">
        <v>4643</v>
      </c>
      <c r="AA4651" s="14">
        <f ca="1">C4651+F4651+I4651+$AA$5*AA4650+$AA$6*RAND()</f>
        <v>1.390653580240212</v>
      </c>
      <c r="AF4651" s="7">
        <v>4643</v>
      </c>
      <c r="AG4651" s="14">
        <f ca="1">$AG$3*C4651+$AG$4*F4651+$AG$5*I4651</f>
        <v>0.45518857862840129</v>
      </c>
    </row>
    <row r="4652" spans="2:33" x14ac:dyDescent="0.25">
      <c r="B4652" s="7">
        <v>4644</v>
      </c>
      <c r="C4652" s="14">
        <f t="shared" ca="1" si="364"/>
        <v>-0.13556120753335571</v>
      </c>
      <c r="E4652" s="7">
        <v>4644</v>
      </c>
      <c r="F4652" s="14">
        <f t="shared" ca="1" si="365"/>
        <v>-0.56867468166327706</v>
      </c>
      <c r="H4652" s="7">
        <v>4644</v>
      </c>
      <c r="I4652" s="14">
        <f t="shared" ca="1" si="366"/>
        <v>7.8832897938192995E-2</v>
      </c>
      <c r="K4652" s="7">
        <v>4644</v>
      </c>
      <c r="L4652" s="14">
        <f t="shared" ca="1" si="363"/>
        <v>0.34798236035006463</v>
      </c>
      <c r="N4652" s="7"/>
      <c r="O4652" s="14"/>
      <c r="Z4652" s="7">
        <v>4644</v>
      </c>
      <c r="AA4652" s="14">
        <f ca="1">C4652+F4652+I4652+$AA$5*AA4651+$AA$6*RAND()</f>
        <v>-0.62540299125843968</v>
      </c>
      <c r="AF4652" s="7">
        <v>4644</v>
      </c>
      <c r="AG4652" s="14">
        <f ca="1">$AG$3*C4652+$AG$4*F4652+$AG$5*I4652</f>
        <v>-0.16618148683037703</v>
      </c>
    </row>
    <row r="4653" spans="2:33" x14ac:dyDescent="0.25">
      <c r="B4653" s="7">
        <v>4645</v>
      </c>
      <c r="C4653" s="14">
        <f t="shared" ca="1" si="364"/>
        <v>-0.28840904309091248</v>
      </c>
      <c r="E4653" s="7">
        <v>4645</v>
      </c>
      <c r="F4653" s="14">
        <f t="shared" ca="1" si="365"/>
        <v>1.7670002580687932E-2</v>
      </c>
      <c r="H4653" s="7">
        <v>4645</v>
      </c>
      <c r="I4653" s="14">
        <f t="shared" ca="1" si="366"/>
        <v>-4.6407238960511132E-2</v>
      </c>
      <c r="K4653" s="7">
        <v>4645</v>
      </c>
      <c r="L4653" s="14">
        <f t="shared" ca="1" si="363"/>
        <v>8.5645636955755319E-2</v>
      </c>
      <c r="N4653" s="7"/>
      <c r="O4653" s="14"/>
      <c r="Z4653" s="7">
        <v>4645</v>
      </c>
      <c r="AA4653" s="14">
        <f ca="1">C4653+F4653+I4653+$AA$5*AA4652+$AA$6*RAND()</f>
        <v>-0.3171462794707357</v>
      </c>
      <c r="AF4653" s="7">
        <v>4645</v>
      </c>
      <c r="AG4653" s="14">
        <f ca="1">$AG$3*C4653+$AG$4*F4653+$AG$5*I4653</f>
        <v>-7.0943703428180571E-2</v>
      </c>
    </row>
    <row r="4654" spans="2:33" x14ac:dyDescent="0.25">
      <c r="B4654" s="7">
        <v>4646</v>
      </c>
      <c r="C4654" s="14">
        <f t="shared" ca="1" si="364"/>
        <v>0.15809186372385325</v>
      </c>
      <c r="E4654" s="7">
        <v>4646</v>
      </c>
      <c r="F4654" s="14">
        <f t="shared" ca="1" si="365"/>
        <v>-0.30253846075818258</v>
      </c>
      <c r="H4654" s="7">
        <v>4646</v>
      </c>
      <c r="I4654" s="14">
        <f t="shared" ca="1" si="366"/>
        <v>-0.32404771718157099</v>
      </c>
      <c r="K4654" s="7">
        <v>4646</v>
      </c>
      <c r="L4654" s="14">
        <f t="shared" ca="1" si="363"/>
        <v>0.22152948062419919</v>
      </c>
      <c r="N4654" s="7"/>
      <c r="O4654" s="14"/>
      <c r="Z4654" s="7">
        <v>4646</v>
      </c>
      <c r="AA4654" s="14">
        <f ca="1">C4654+F4654+I4654+$AA$5*AA4653+$AA$6*RAND()</f>
        <v>-0.46849431421590032</v>
      </c>
      <c r="AF4654" s="7">
        <v>4646</v>
      </c>
      <c r="AG4654" s="14">
        <f ca="1">$AG$3*C4654+$AG$4*F4654+$AG$5*I4654</f>
        <v>-0.18876225235531252</v>
      </c>
    </row>
    <row r="4655" spans="2:33" x14ac:dyDescent="0.25">
      <c r="B4655" s="7">
        <v>4647</v>
      </c>
      <c r="C4655" s="14">
        <f t="shared" ca="1" si="364"/>
        <v>0.64266912404468601</v>
      </c>
      <c r="E4655" s="7">
        <v>4647</v>
      </c>
      <c r="F4655" s="14">
        <f t="shared" ca="1" si="365"/>
        <v>-0.12996448165962013</v>
      </c>
      <c r="H4655" s="7">
        <v>4647</v>
      </c>
      <c r="I4655" s="14">
        <f t="shared" ca="1" si="366"/>
        <v>-0.42212035475457188</v>
      </c>
      <c r="K4655" s="7">
        <v>4647</v>
      </c>
      <c r="L4655" s="14">
        <f t="shared" ca="1" si="363"/>
        <v>0.60809996339154337</v>
      </c>
      <c r="N4655" s="7"/>
      <c r="O4655" s="14"/>
      <c r="Z4655" s="7">
        <v>4647</v>
      </c>
      <c r="AA4655" s="14">
        <f ca="1">C4655+F4655+I4655+$AA$5*AA4654+$AA$6*RAND()</f>
        <v>9.0584287630493976E-2</v>
      </c>
      <c r="AF4655" s="7">
        <v>4647</v>
      </c>
      <c r="AG4655" s="14">
        <f ca="1">$AG$3*C4655+$AG$4*F4655+$AG$5*I4655</f>
        <v>-7.9303661590777591E-2</v>
      </c>
    </row>
    <row r="4656" spans="2:33" x14ac:dyDescent="0.25">
      <c r="B4656" s="7">
        <v>4648</v>
      </c>
      <c r="C4656" s="14">
        <f t="shared" ca="1" si="364"/>
        <v>-0.2888086861984332</v>
      </c>
      <c r="E4656" s="7">
        <v>4648</v>
      </c>
      <c r="F4656" s="14">
        <f t="shared" ca="1" si="365"/>
        <v>0.70756329767090365</v>
      </c>
      <c r="H4656" s="7">
        <v>4648</v>
      </c>
      <c r="I4656" s="14">
        <f t="shared" ca="1" si="366"/>
        <v>-0.18831036977766985</v>
      </c>
      <c r="K4656" s="7">
        <v>4648</v>
      </c>
      <c r="L4656" s="14">
        <f t="shared" ca="1" si="363"/>
        <v>0.61951707280039159</v>
      </c>
      <c r="N4656" s="7"/>
      <c r="O4656" s="14"/>
      <c r="Z4656" s="7">
        <v>4648</v>
      </c>
      <c r="AA4656" s="14">
        <f ca="1">C4656+F4656+I4656+$AA$5*AA4655+$AA$6*RAND()</f>
        <v>0.2304442416948006</v>
      </c>
      <c r="AF4656" s="7">
        <v>4648</v>
      </c>
      <c r="AG4656" s="14">
        <f ca="1">$AG$3*C4656+$AG$4*F4656+$AG$5*I4656</f>
        <v>7.9183104150516492E-2</v>
      </c>
    </row>
    <row r="4657" spans="2:33" x14ac:dyDescent="0.25">
      <c r="B4657" s="7">
        <v>4649</v>
      </c>
      <c r="C4657" s="14">
        <f t="shared" ca="1" si="364"/>
        <v>-0.38360946116821198</v>
      </c>
      <c r="E4657" s="7">
        <v>4649</v>
      </c>
      <c r="F4657" s="14">
        <f t="shared" ca="1" si="365"/>
        <v>-0.31700502891641485</v>
      </c>
      <c r="H4657" s="7">
        <v>4649</v>
      </c>
      <c r="I4657" s="14">
        <f t="shared" ca="1" si="366"/>
        <v>1.9875286126998237E-2</v>
      </c>
      <c r="K4657" s="7">
        <v>4649</v>
      </c>
      <c r="L4657" s="14">
        <f t="shared" ca="1" si="363"/>
        <v>0.24804343405469301</v>
      </c>
      <c r="N4657" s="7"/>
      <c r="O4657" s="14"/>
      <c r="Z4657" s="7">
        <v>4649</v>
      </c>
      <c r="AA4657" s="14">
        <f ca="1">C4657+F4657+I4657+$AA$5*AA4656+$AA$6*RAND()</f>
        <v>-0.68073920395762855</v>
      </c>
      <c r="AF4657" s="7">
        <v>4649</v>
      </c>
      <c r="AG4657" s="14">
        <f ca="1">$AG$3*C4657+$AG$4*F4657+$AG$5*I4657</f>
        <v>-0.16387328645776755</v>
      </c>
    </row>
    <row r="4658" spans="2:33" x14ac:dyDescent="0.25">
      <c r="B4658" s="7">
        <v>4650</v>
      </c>
      <c r="C4658" s="14">
        <f t="shared" ca="1" si="364"/>
        <v>3.2619908220469729E-2</v>
      </c>
      <c r="E4658" s="7">
        <v>4650</v>
      </c>
      <c r="F4658" s="14">
        <f t="shared" ca="1" si="365"/>
        <v>0.43614739938778047</v>
      </c>
      <c r="H4658" s="7">
        <v>4650</v>
      </c>
      <c r="I4658" s="14">
        <f t="shared" ca="1" si="366"/>
        <v>-0.21729782573711093</v>
      </c>
      <c r="K4658" s="7">
        <v>4650</v>
      </c>
      <c r="L4658" s="14">
        <f t="shared" ca="1" si="363"/>
        <v>0.23850695747511177</v>
      </c>
      <c r="N4658" s="7"/>
      <c r="O4658" s="14"/>
      <c r="Z4658" s="7">
        <v>4650</v>
      </c>
      <c r="AA4658" s="14">
        <f ca="1">C4658+F4658+I4658+$AA$5*AA4657+$AA$6*RAND()</f>
        <v>0.25146948187113927</v>
      </c>
      <c r="AF4658" s="7">
        <v>4650</v>
      </c>
      <c r="AG4658" s="14">
        <f ca="1">$AG$3*C4658+$AG$4*F4658+$AG$5*I4658</f>
        <v>5.0449071165583698E-2</v>
      </c>
    </row>
    <row r="4659" spans="2:33" x14ac:dyDescent="0.25">
      <c r="B4659" s="7">
        <v>4651</v>
      </c>
      <c r="C4659" s="14">
        <f t="shared" ca="1" si="364"/>
        <v>9.6299349198054843E-2</v>
      </c>
      <c r="E4659" s="7">
        <v>4651</v>
      </c>
      <c r="F4659" s="14">
        <f t="shared" ca="1" si="365"/>
        <v>-2.4199677480953974E-2</v>
      </c>
      <c r="H4659" s="7">
        <v>4651</v>
      </c>
      <c r="I4659" s="14">
        <f t="shared" ca="1" si="366"/>
        <v>-0.4714235861977315</v>
      </c>
      <c r="K4659" s="7">
        <v>4651</v>
      </c>
      <c r="L4659" s="14">
        <f t="shared" ca="1" si="363"/>
        <v>0.23209938666968108</v>
      </c>
      <c r="N4659" s="7"/>
      <c r="O4659" s="14"/>
      <c r="Z4659" s="7">
        <v>4651</v>
      </c>
      <c r="AA4659" s="14">
        <f ca="1">C4659+F4659+I4659+$AA$5*AA4658+$AA$6*RAND()</f>
        <v>-0.39932391448063065</v>
      </c>
      <c r="AF4659" s="7">
        <v>4651</v>
      </c>
      <c r="AG4659" s="14">
        <f ca="1">$AG$3*C4659+$AG$4*F4659+$AG$5*I4659</f>
        <v>-0.17656946788376782</v>
      </c>
    </row>
    <row r="4660" spans="2:33" x14ac:dyDescent="0.25">
      <c r="B4660" s="7">
        <v>4652</v>
      </c>
      <c r="C4660" s="14">
        <f t="shared" ca="1" si="364"/>
        <v>-0.52345354530181398</v>
      </c>
      <c r="E4660" s="7">
        <v>4652</v>
      </c>
      <c r="F4660" s="14">
        <f t="shared" ca="1" si="365"/>
        <v>0.31056402362000457</v>
      </c>
      <c r="H4660" s="7">
        <v>4652</v>
      </c>
      <c r="I4660" s="14">
        <f t="shared" ca="1" si="366"/>
        <v>-6.9152227492811497E-3</v>
      </c>
      <c r="K4660" s="7">
        <v>4652</v>
      </c>
      <c r="L4660" s="14">
        <f t="shared" ca="1" si="363"/>
        <v>0.37050144716175715</v>
      </c>
      <c r="N4660" s="7"/>
      <c r="O4660" s="14"/>
      <c r="Z4660" s="7">
        <v>4652</v>
      </c>
      <c r="AA4660" s="14">
        <f ca="1">C4660+F4660+I4660+$AA$5*AA4659+$AA$6*RAND()</f>
        <v>-0.21980474443109055</v>
      </c>
      <c r="AF4660" s="7">
        <v>4652</v>
      </c>
      <c r="AG4660" s="14">
        <f ca="1">$AG$3*C4660+$AG$4*F4660+$AG$5*I4660</f>
        <v>-1.4287591074073902E-2</v>
      </c>
    </row>
    <row r="4661" spans="2:33" x14ac:dyDescent="0.25">
      <c r="B4661" s="7">
        <v>4653</v>
      </c>
      <c r="C4661" s="14">
        <f t="shared" ca="1" si="364"/>
        <v>-6.2209457773756374E-2</v>
      </c>
      <c r="E4661" s="7">
        <v>4653</v>
      </c>
      <c r="F4661" s="14">
        <f t="shared" ca="1" si="365"/>
        <v>-0.99709440409963279</v>
      </c>
      <c r="H4661" s="7">
        <v>4653</v>
      </c>
      <c r="I4661" s="14">
        <f t="shared" ca="1" si="366"/>
        <v>-0.17163390991560323</v>
      </c>
      <c r="K4661" s="7">
        <v>4653</v>
      </c>
      <c r="L4661" s="14">
        <f t="shared" ca="1" si="363"/>
        <v>1.0275254663562239</v>
      </c>
      <c r="N4661" s="7"/>
      <c r="O4661" s="14"/>
      <c r="Z4661" s="7">
        <v>4653</v>
      </c>
      <c r="AA4661" s="14">
        <f ca="1">C4661+F4661+I4661+$AA$5*AA4660+$AA$6*RAND()</f>
        <v>-1.2309377717889924</v>
      </c>
      <c r="AF4661" s="7">
        <v>4653</v>
      </c>
      <c r="AG4661" s="14">
        <f ca="1">$AG$3*C4661+$AG$4*F4661+$AG$5*I4661</f>
        <v>-0.38022377675088237</v>
      </c>
    </row>
    <row r="4662" spans="2:33" x14ac:dyDescent="0.25">
      <c r="B4662" s="7">
        <v>4654</v>
      </c>
      <c r="C4662" s="14">
        <f t="shared" ca="1" si="364"/>
        <v>0.24341011621106845</v>
      </c>
      <c r="E4662" s="7">
        <v>4654</v>
      </c>
      <c r="F4662" s="14">
        <f t="shared" ca="1" si="365"/>
        <v>0.20652278401423135</v>
      </c>
      <c r="H4662" s="7">
        <v>4654</v>
      </c>
      <c r="I4662" s="14">
        <f t="shared" ca="1" si="366"/>
        <v>0.28582620096805411</v>
      </c>
      <c r="K4662" s="7">
        <v>4654</v>
      </c>
      <c r="L4662" s="14">
        <f t="shared" ca="1" si="363"/>
        <v>0.18359676215070514</v>
      </c>
      <c r="N4662" s="7"/>
      <c r="O4662" s="14"/>
      <c r="Z4662" s="7">
        <v>4654</v>
      </c>
      <c r="AA4662" s="14">
        <f ca="1">C4662+F4662+I4662+$AA$5*AA4661+$AA$6*RAND()</f>
        <v>0.73575910119335397</v>
      </c>
      <c r="AF4662" s="7">
        <v>4654</v>
      </c>
      <c r="AG4662" s="14">
        <f ca="1">$AG$3*C4662+$AG$4*F4662+$AG$5*I4662</f>
        <v>0.22496933883370474</v>
      </c>
    </row>
    <row r="4663" spans="2:33" x14ac:dyDescent="0.25">
      <c r="B4663" s="7">
        <v>4655</v>
      </c>
      <c r="C4663" s="14">
        <f t="shared" ca="1" si="364"/>
        <v>7.2485259949073219E-2</v>
      </c>
      <c r="E4663" s="7">
        <v>4655</v>
      </c>
      <c r="F4663" s="14">
        <f t="shared" ca="1" si="365"/>
        <v>-0.13475060715719919</v>
      </c>
      <c r="H4663" s="7">
        <v>4655</v>
      </c>
      <c r="I4663" s="14">
        <f t="shared" ca="1" si="366"/>
        <v>0.13726345047927663</v>
      </c>
      <c r="K4663" s="7">
        <v>4655</v>
      </c>
      <c r="L4663" s="14">
        <f t="shared" ca="1" si="363"/>
        <v>4.2253093876595364E-2</v>
      </c>
      <c r="N4663" s="7"/>
      <c r="O4663" s="14"/>
      <c r="Z4663" s="7">
        <v>4655</v>
      </c>
      <c r="AA4663" s="14">
        <f ca="1">C4663+F4663+I4663+$AA$5*AA4662+$AA$6*RAND()</f>
        <v>7.4998103271150654E-2</v>
      </c>
      <c r="AF4663" s="7">
        <v>4655</v>
      </c>
      <c r="AG4663" s="14">
        <f ca="1">$AG$3*C4663+$AG$4*F4663+$AG$5*I4663</f>
        <v>2.8977250034365541E-2</v>
      </c>
    </row>
    <row r="4664" spans="2:33" x14ac:dyDescent="0.25">
      <c r="B4664" s="7">
        <v>4656</v>
      </c>
      <c r="C4664" s="14">
        <f t="shared" ca="1" si="364"/>
        <v>0.29192812897809162</v>
      </c>
      <c r="E4664" s="7">
        <v>4656</v>
      </c>
      <c r="F4664" s="14">
        <f t="shared" ca="1" si="365"/>
        <v>-0.11260829201442363</v>
      </c>
      <c r="H4664" s="7">
        <v>4656</v>
      </c>
      <c r="I4664" s="14">
        <f t="shared" ca="1" si="366"/>
        <v>0.13122802228469016</v>
      </c>
      <c r="K4664" s="7">
        <v>4656</v>
      </c>
      <c r="L4664" s="14">
        <f t="shared" ca="1" si="363"/>
        <v>0.11512345375180613</v>
      </c>
      <c r="N4664" s="7"/>
      <c r="O4664" s="14"/>
      <c r="Z4664" s="7">
        <v>4656</v>
      </c>
      <c r="AA4664" s="14">
        <f ca="1">C4664+F4664+I4664+$AA$5*AA4663+$AA$6*RAND()</f>
        <v>0.31054785924835815</v>
      </c>
      <c r="AF4664" s="7">
        <v>4656</v>
      </c>
      <c r="AG4664" s="14">
        <f ca="1">$AG$3*C4664+$AG$4*F4664+$AG$5*I4664</f>
        <v>7.7094347105167299E-2</v>
      </c>
    </row>
    <row r="4665" spans="2:33" x14ac:dyDescent="0.25">
      <c r="B4665" s="7">
        <v>4657</v>
      </c>
      <c r="C4665" s="14">
        <f t="shared" ca="1" si="364"/>
        <v>-0.14352246710002681</v>
      </c>
      <c r="E4665" s="7">
        <v>4657</v>
      </c>
      <c r="F4665" s="14">
        <f t="shared" ca="1" si="365"/>
        <v>-0.11660094242275507</v>
      </c>
      <c r="H4665" s="7">
        <v>4657</v>
      </c>
      <c r="I4665" s="14">
        <f t="shared" ca="1" si="366"/>
        <v>-7.2432956237736768E-2</v>
      </c>
      <c r="K4665" s="7">
        <v>4657</v>
      </c>
      <c r="L4665" s="14">
        <f t="shared" ca="1" si="363"/>
        <v>3.9441011485690805E-2</v>
      </c>
      <c r="N4665" s="7"/>
      <c r="O4665" s="14"/>
      <c r="Z4665" s="7">
        <v>4657</v>
      </c>
      <c r="AA4665" s="14">
        <f ca="1">C4665+F4665+I4665+$AA$5*AA4664+$AA$6*RAND()</f>
        <v>-0.33255636576051867</v>
      </c>
      <c r="AF4665" s="7">
        <v>4657</v>
      </c>
      <c r="AG4665" s="14">
        <f ca="1">$AG$3*C4665+$AG$4*F4665+$AG$5*I4665</f>
        <v>-9.265795864192658E-2</v>
      </c>
    </row>
    <row r="4666" spans="2:33" x14ac:dyDescent="0.25">
      <c r="B4666" s="7">
        <v>4658</v>
      </c>
      <c r="C4666" s="14">
        <f t="shared" ca="1" si="364"/>
        <v>0.26714849749877928</v>
      </c>
      <c r="E4666" s="7">
        <v>4658</v>
      </c>
      <c r="F4666" s="14">
        <f t="shared" ca="1" si="365"/>
        <v>0.87976012985235164</v>
      </c>
      <c r="H4666" s="7">
        <v>4658</v>
      </c>
      <c r="I4666" s="14">
        <f t="shared" ca="1" si="366"/>
        <v>-1.6927244213787988E-2</v>
      </c>
      <c r="K4666" s="7">
        <v>4658</v>
      </c>
      <c r="L4666" s="14">
        <f t="shared" ca="1" si="363"/>
        <v>0.84563273739035505</v>
      </c>
      <c r="N4666" s="7"/>
      <c r="O4666" s="14"/>
      <c r="Z4666" s="7">
        <v>4658</v>
      </c>
      <c r="AA4666" s="14">
        <f ca="1">C4666+F4666+I4666+$AA$5*AA4665+$AA$6*RAND()</f>
        <v>1.1299813831373429</v>
      </c>
      <c r="AF4666" s="7">
        <v>4658</v>
      </c>
      <c r="AG4666" s="14">
        <f ca="1">$AG$3*C4666+$AG$4*F4666+$AG$5*I4666</f>
        <v>0.31058684076994614</v>
      </c>
    </row>
    <row r="4667" spans="2:33" x14ac:dyDescent="0.25">
      <c r="B4667" s="7">
        <v>4659</v>
      </c>
      <c r="C4667" s="14">
        <f t="shared" ca="1" si="364"/>
        <v>0.35879317438756847</v>
      </c>
      <c r="E4667" s="7">
        <v>4659</v>
      </c>
      <c r="F4667" s="14">
        <f t="shared" ca="1" si="365"/>
        <v>0.4115877194232494</v>
      </c>
      <c r="H4667" s="7">
        <v>4659</v>
      </c>
      <c r="I4667" s="14">
        <f t="shared" ca="1" si="366"/>
        <v>-0.18724389707132344</v>
      </c>
      <c r="K4667" s="7">
        <v>4659</v>
      </c>
      <c r="L4667" s="14">
        <f t="shared" ca="1" si="363"/>
        <v>0.33319726975759595</v>
      </c>
      <c r="N4667" s="7"/>
      <c r="O4667" s="14"/>
      <c r="Z4667" s="7">
        <v>4659</v>
      </c>
      <c r="AA4667" s="14">
        <f ca="1">C4667+F4667+I4667+$AA$5*AA4666+$AA$6*RAND()</f>
        <v>0.58313699673949437</v>
      </c>
      <c r="AF4667" s="7">
        <v>4659</v>
      </c>
      <c r="AG4667" s="14">
        <f ca="1">$AG$3*C4667+$AG$4*F4667+$AG$5*I4667</f>
        <v>0.12033739187595914</v>
      </c>
    </row>
    <row r="4668" spans="2:33" x14ac:dyDescent="0.25">
      <c r="B4668" s="7">
        <v>4660</v>
      </c>
      <c r="C4668" s="14">
        <f t="shared" ca="1" si="364"/>
        <v>1.6164205087298458E-2</v>
      </c>
      <c r="E4668" s="7">
        <v>4660</v>
      </c>
      <c r="F4668" s="14">
        <f t="shared" ca="1" si="365"/>
        <v>-0.43295568050293026</v>
      </c>
      <c r="H4668" s="7">
        <v>4660</v>
      </c>
      <c r="I4668" s="14">
        <f t="shared" ca="1" si="366"/>
        <v>-0.14140912393514027</v>
      </c>
      <c r="K4668" s="7">
        <v>4660</v>
      </c>
      <c r="L4668" s="14">
        <f t="shared" ca="1" si="363"/>
        <v>0.20770844313796352</v>
      </c>
      <c r="N4668" s="7"/>
      <c r="O4668" s="14"/>
      <c r="Z4668" s="7">
        <v>4660</v>
      </c>
      <c r="AA4668" s="14">
        <f ca="1">C4668+F4668+I4668+$AA$5*AA4667+$AA$6*RAND()</f>
        <v>-0.55820059935077215</v>
      </c>
      <c r="AF4668" s="7">
        <v>4660</v>
      </c>
      <c r="AG4668" s="14">
        <f ca="1">$AG$3*C4668+$AG$4*F4668+$AG$5*I4668</f>
        <v>-0.18321751270747549</v>
      </c>
    </row>
    <row r="4669" spans="2:33" x14ac:dyDescent="0.25">
      <c r="B4669" s="7">
        <v>4661</v>
      </c>
      <c r="C4669" s="14">
        <f t="shared" ca="1" si="364"/>
        <v>1.3286032051852728E-2</v>
      </c>
      <c r="E4669" s="7">
        <v>4661</v>
      </c>
      <c r="F4669" s="14">
        <f t="shared" ca="1" si="365"/>
        <v>0.53188446973486059</v>
      </c>
      <c r="H4669" s="7">
        <v>4661</v>
      </c>
      <c r="I4669" s="14">
        <f t="shared" ca="1" si="366"/>
        <v>0.56605055736340426</v>
      </c>
      <c r="K4669" s="7">
        <v>4661</v>
      </c>
      <c r="L4669" s="14">
        <f t="shared" ca="1" si="363"/>
        <v>0.60349084128423724</v>
      </c>
      <c r="N4669" s="7"/>
      <c r="O4669" s="14"/>
      <c r="Z4669" s="7">
        <v>4661</v>
      </c>
      <c r="AA4669" s="14">
        <f ca="1">C4669+F4669+I4669+$AA$5*AA4668+$AA$6*RAND()</f>
        <v>1.1112210591501177</v>
      </c>
      <c r="AF4669" s="7">
        <v>4661</v>
      </c>
      <c r="AG4669" s="14">
        <f ca="1">$AG$3*C4669+$AG$4*F4669+$AG$5*I4669</f>
        <v>0.38864277027619043</v>
      </c>
    </row>
    <row r="4670" spans="2:33" x14ac:dyDescent="0.25">
      <c r="B4670" s="7">
        <v>4662</v>
      </c>
      <c r="C4670" s="14">
        <f t="shared" ca="1" si="364"/>
        <v>-0.26693976628107025</v>
      </c>
      <c r="E4670" s="7">
        <v>4662</v>
      </c>
      <c r="F4670" s="14">
        <f t="shared" ca="1" si="365"/>
        <v>0.51036045651594275</v>
      </c>
      <c r="H4670" s="7">
        <v>4662</v>
      </c>
      <c r="I4670" s="14">
        <f t="shared" ca="1" si="366"/>
        <v>0.1512851800669805</v>
      </c>
      <c r="K4670" s="7">
        <v>4662</v>
      </c>
      <c r="L4670" s="14">
        <f t="shared" ca="1" si="363"/>
        <v>0.3546118401052526</v>
      </c>
      <c r="N4670" s="7"/>
      <c r="O4670" s="14"/>
      <c r="Z4670" s="7">
        <v>4662</v>
      </c>
      <c r="AA4670" s="14">
        <f ca="1">C4670+F4670+I4670+$AA$5*AA4669+$AA$6*RAND()</f>
        <v>0.394705870301853</v>
      </c>
      <c r="AF4670" s="7">
        <v>4662</v>
      </c>
      <c r="AG4670" s="14">
        <f ca="1">$AG$3*C4670+$AG$4*F4670+$AG$5*I4670</f>
        <v>0.16023425572536096</v>
      </c>
    </row>
    <row r="4671" spans="2:33" x14ac:dyDescent="0.25">
      <c r="B4671" s="7">
        <v>4663</v>
      </c>
      <c r="C4671" s="14">
        <f t="shared" ca="1" si="364"/>
        <v>2.3656674827708949E-2</v>
      </c>
      <c r="E4671" s="7">
        <v>4663</v>
      </c>
      <c r="F4671" s="14">
        <f t="shared" ca="1" si="365"/>
        <v>-0.39808110105223821</v>
      </c>
      <c r="H4671" s="7">
        <v>4663</v>
      </c>
      <c r="I4671" s="14">
        <f t="shared" ca="1" si="366"/>
        <v>-0.15621704252982388</v>
      </c>
      <c r="K4671" s="7">
        <v>4663</v>
      </c>
      <c r="L4671" s="14">
        <f t="shared" ca="1" si="363"/>
        <v>0.18343196565563105</v>
      </c>
      <c r="N4671" s="7"/>
      <c r="O4671" s="14"/>
      <c r="Z4671" s="7">
        <v>4663</v>
      </c>
      <c r="AA4671" s="14">
        <f ca="1">C4671+F4671+I4671+$AA$5*AA4670+$AA$6*RAND()</f>
        <v>-0.53064146875435314</v>
      </c>
      <c r="AF4671" s="7">
        <v>4663</v>
      </c>
      <c r="AG4671" s="14">
        <f ca="1">$AG$3*C4671+$AG$4*F4671+$AG$5*I4671</f>
        <v>-0.17717981236205921</v>
      </c>
    </row>
    <row r="4672" spans="2:33" x14ac:dyDescent="0.25">
      <c r="B4672" s="7">
        <v>4664</v>
      </c>
      <c r="C4672" s="14">
        <f t="shared" ca="1" si="364"/>
        <v>-0.57471571790585463</v>
      </c>
      <c r="E4672" s="7">
        <v>4664</v>
      </c>
      <c r="F4672" s="14">
        <f t="shared" ca="1" si="365"/>
        <v>-0.12856491599070469</v>
      </c>
      <c r="H4672" s="7">
        <v>4664</v>
      </c>
      <c r="I4672" s="14">
        <f t="shared" ca="1" si="366"/>
        <v>-0.20200965985743691</v>
      </c>
      <c r="K4672" s="7">
        <v>4664</v>
      </c>
      <c r="L4672" s="14">
        <f t="shared" ca="1" si="363"/>
        <v>0.38763499670745621</v>
      </c>
      <c r="N4672" s="7"/>
      <c r="O4672" s="14"/>
      <c r="Z4672" s="7">
        <v>4664</v>
      </c>
      <c r="AA4672" s="14">
        <f ca="1">C4672+F4672+I4672+$AA$5*AA4671+$AA$6*RAND()</f>
        <v>-0.90529029375399628</v>
      </c>
      <c r="AF4672" s="7">
        <v>4664</v>
      </c>
      <c r="AG4672" s="14">
        <f ca="1">$AG$3*C4672+$AG$4*F4672+$AG$5*I4672</f>
        <v>-0.2343164823213571</v>
      </c>
    </row>
    <row r="4673" spans="2:33" x14ac:dyDescent="0.25">
      <c r="B4673" s="7">
        <v>4665</v>
      </c>
      <c r="C4673" s="14">
        <f t="shared" ca="1" si="364"/>
        <v>0.23392159286266598</v>
      </c>
      <c r="E4673" s="7">
        <v>4665</v>
      </c>
      <c r="F4673" s="14">
        <f t="shared" ca="1" si="365"/>
        <v>0.53168172819479398</v>
      </c>
      <c r="H4673" s="7">
        <v>4665</v>
      </c>
      <c r="I4673" s="14">
        <f t="shared" ca="1" si="366"/>
        <v>-0.55779926815006142</v>
      </c>
      <c r="K4673" s="7">
        <v>4665</v>
      </c>
      <c r="L4673" s="14">
        <f t="shared" ca="1" si="363"/>
        <v>0.64854479525235376</v>
      </c>
      <c r="N4673" s="7"/>
      <c r="O4673" s="14"/>
      <c r="Z4673" s="7">
        <v>4665</v>
      </c>
      <c r="AA4673" s="14">
        <f ca="1">C4673+F4673+I4673+$AA$5*AA4672+$AA$6*RAND()</f>
        <v>0.20780405290739856</v>
      </c>
      <c r="AF4673" s="7">
        <v>4665</v>
      </c>
      <c r="AG4673" s="14">
        <f ca="1">$AG$3*C4673+$AG$4*F4673+$AG$5*I4673</f>
        <v>-1.6830870229053191E-2</v>
      </c>
    </row>
    <row r="4674" spans="2:33" x14ac:dyDescent="0.25">
      <c r="B4674" s="7">
        <v>4666</v>
      </c>
      <c r="C4674" s="14">
        <f t="shared" ca="1" si="364"/>
        <v>0.7115007594456727</v>
      </c>
      <c r="E4674" s="7">
        <v>4666</v>
      </c>
      <c r="F4674" s="14">
        <f t="shared" ca="1" si="365"/>
        <v>-0.37792565361592934</v>
      </c>
      <c r="H4674" s="7">
        <v>4666</v>
      </c>
      <c r="I4674" s="14">
        <f t="shared" ca="1" si="366"/>
        <v>0.50728782867806577</v>
      </c>
      <c r="K4674" s="7">
        <v>4666</v>
      </c>
      <c r="L4674" s="14">
        <f t="shared" ca="1" si="363"/>
        <v>0.90640207147770302</v>
      </c>
      <c r="N4674" s="7"/>
      <c r="O4674" s="14"/>
      <c r="Z4674" s="7">
        <v>4666</v>
      </c>
      <c r="AA4674" s="14">
        <f ca="1">C4674+F4674+I4674+$AA$5*AA4673+$AA$6*RAND()</f>
        <v>0.84086293450780913</v>
      </c>
      <c r="AF4674" s="7">
        <v>4666</v>
      </c>
      <c r="AG4674" s="14">
        <f ca="1">$AG$3*C4674+$AG$4*F4674+$AG$5*I4674</f>
        <v>0.23183758727558207</v>
      </c>
    </row>
    <row r="4675" spans="2:33" x14ac:dyDescent="0.25">
      <c r="B4675" s="7">
        <v>4667</v>
      </c>
      <c r="C4675" s="14">
        <f t="shared" ca="1" si="364"/>
        <v>0.28430151070956855</v>
      </c>
      <c r="E4675" s="7">
        <v>4667</v>
      </c>
      <c r="F4675" s="14">
        <f t="shared" ca="1" si="365"/>
        <v>0.37431080719191134</v>
      </c>
      <c r="H4675" s="7">
        <v>4667</v>
      </c>
      <c r="I4675" s="14">
        <f t="shared" ca="1" si="366"/>
        <v>3.2600889508910089E-2</v>
      </c>
      <c r="K4675" s="7">
        <v>4667</v>
      </c>
      <c r="L4675" s="14">
        <f t="shared" ca="1" si="363"/>
        <v>0.2219987473691753</v>
      </c>
      <c r="N4675" s="7"/>
      <c r="O4675" s="14"/>
      <c r="Z4675" s="7">
        <v>4667</v>
      </c>
      <c r="AA4675" s="14">
        <f ca="1">C4675+F4675+I4675+$AA$5*AA4674+$AA$6*RAND()</f>
        <v>0.69121320741038994</v>
      </c>
      <c r="AF4675" s="7">
        <v>4667</v>
      </c>
      <c r="AG4675" s="14">
        <f ca="1">$AG$3*C4675+$AG$4*F4675+$AG$5*I4675</f>
        <v>0.18219390010305114</v>
      </c>
    </row>
    <row r="4676" spans="2:33" x14ac:dyDescent="0.25">
      <c r="B4676" s="7">
        <v>4668</v>
      </c>
      <c r="C4676" s="14">
        <f t="shared" ca="1" si="364"/>
        <v>5.8105251321849552E-3</v>
      </c>
      <c r="E4676" s="7">
        <v>4668</v>
      </c>
      <c r="F4676" s="14">
        <f t="shared" ca="1" si="365"/>
        <v>0.67492661921097841</v>
      </c>
      <c r="H4676" s="7">
        <v>4668</v>
      </c>
      <c r="I4676" s="14">
        <f t="shared" ca="1" si="366"/>
        <v>0.14878854050939605</v>
      </c>
      <c r="K4676" s="7">
        <v>4668</v>
      </c>
      <c r="L4676" s="14">
        <f t="shared" ca="1" si="363"/>
        <v>0.47769773330878901</v>
      </c>
      <c r="N4676" s="7"/>
      <c r="O4676" s="14"/>
      <c r="Z4676" s="7">
        <v>4668</v>
      </c>
      <c r="AA4676" s="14">
        <f ca="1">C4676+F4676+I4676+$AA$5*AA4675+$AA$6*RAND()</f>
        <v>0.8295256848525594</v>
      </c>
      <c r="AF4676" s="7">
        <v>4668</v>
      </c>
      <c r="AG4676" s="14">
        <f ca="1">$AG$3*C4676+$AG$4*F4676+$AG$5*I4676</f>
        <v>0.26315550699348894</v>
      </c>
    </row>
    <row r="4677" spans="2:33" x14ac:dyDescent="0.25">
      <c r="B4677" s="7">
        <v>4669</v>
      </c>
      <c r="C4677" s="14">
        <f t="shared" ca="1" si="364"/>
        <v>9.4346590201732305E-2</v>
      </c>
      <c r="E4677" s="7">
        <v>4669</v>
      </c>
      <c r="F4677" s="14">
        <f t="shared" ca="1" si="365"/>
        <v>0.19075815060909238</v>
      </c>
      <c r="H4677" s="7">
        <v>4669</v>
      </c>
      <c r="I4677" s="14">
        <f t="shared" ca="1" si="366"/>
        <v>-0.42672553731144836</v>
      </c>
      <c r="K4677" s="7">
        <v>4669</v>
      </c>
      <c r="L4677" s="14">
        <f t="shared" ca="1" si="363"/>
        <v>0.22738463530023909</v>
      </c>
      <c r="N4677" s="7"/>
      <c r="O4677" s="14"/>
      <c r="Z4677" s="7">
        <v>4669</v>
      </c>
      <c r="AA4677" s="14">
        <f ca="1">C4677+F4677+I4677+$AA$5*AA4676+$AA$6*RAND()</f>
        <v>-0.14162079650062365</v>
      </c>
      <c r="AF4677" s="7">
        <v>4669</v>
      </c>
      <c r="AG4677" s="14">
        <f ca="1">$AG$3*C4677+$AG$4*F4677+$AG$5*I4677</f>
        <v>-9.4593451701505196E-2</v>
      </c>
    </row>
    <row r="4678" spans="2:33" x14ac:dyDescent="0.25">
      <c r="B4678" s="7">
        <v>4670</v>
      </c>
      <c r="C4678" s="14">
        <f t="shared" ca="1" si="364"/>
        <v>-0.10194971567737195</v>
      </c>
      <c r="E4678" s="7">
        <v>4670</v>
      </c>
      <c r="F4678" s="14">
        <f t="shared" ca="1" si="365"/>
        <v>0.45629992518403295</v>
      </c>
      <c r="H4678" s="7">
        <v>4670</v>
      </c>
      <c r="I4678" s="14">
        <f t="shared" ca="1" si="366"/>
        <v>0.13881959439457026</v>
      </c>
      <c r="K4678" s="7">
        <v>4670</v>
      </c>
      <c r="L4678" s="14">
        <f t="shared" ca="1" si="363"/>
        <v>0.23787424603752405</v>
      </c>
      <c r="N4678" s="7"/>
      <c r="O4678" s="14"/>
      <c r="Z4678" s="7">
        <v>4670</v>
      </c>
      <c r="AA4678" s="14">
        <f ca="1">C4678+F4678+I4678+$AA$5*AA4677+$AA$6*RAND()</f>
        <v>0.49316980390123127</v>
      </c>
      <c r="AF4678" s="7">
        <v>4670</v>
      </c>
      <c r="AG4678" s="14">
        <f ca="1">$AG$3*C4678+$AG$4*F4678+$AG$5*I4678</f>
        <v>0.1720278721775636</v>
      </c>
    </row>
    <row r="4679" spans="2:33" x14ac:dyDescent="0.25">
      <c r="B4679" s="7">
        <v>4671</v>
      </c>
      <c r="C4679" s="14">
        <f t="shared" ca="1" si="364"/>
        <v>0.32599438245673451</v>
      </c>
      <c r="E4679" s="7">
        <v>4671</v>
      </c>
      <c r="F4679" s="14">
        <f t="shared" ca="1" si="365"/>
        <v>0.27805806984226367</v>
      </c>
      <c r="H4679" s="7">
        <v>4671</v>
      </c>
      <c r="I4679" s="14">
        <f t="shared" ca="1" si="366"/>
        <v>-0.25775521232195192</v>
      </c>
      <c r="K4679" s="7">
        <v>4671</v>
      </c>
      <c r="L4679" s="14">
        <f t="shared" ca="1" si="363"/>
        <v>0.25002637707688741</v>
      </c>
      <c r="N4679" s="7"/>
      <c r="O4679" s="14"/>
      <c r="Z4679" s="7">
        <v>4671</v>
      </c>
      <c r="AA4679" s="14">
        <f ca="1">C4679+F4679+I4679+$AA$5*AA4678+$AA$6*RAND()</f>
        <v>0.34629723997704626</v>
      </c>
      <c r="AF4679" s="7">
        <v>4671</v>
      </c>
      <c r="AG4679" s="14">
        <f ca="1">$AG$3*C4679+$AG$4*F4679+$AG$5*I4679</f>
        <v>4.551421251524522E-2</v>
      </c>
    </row>
    <row r="4680" spans="2:33" x14ac:dyDescent="0.25">
      <c r="B4680" s="7">
        <v>4672</v>
      </c>
      <c r="C4680" s="14">
        <f t="shared" ca="1" si="364"/>
        <v>0.15853415826343215</v>
      </c>
      <c r="E4680" s="7">
        <v>4672</v>
      </c>
      <c r="F4680" s="14">
        <f t="shared" ca="1" si="365"/>
        <v>-0.21213987439018261</v>
      </c>
      <c r="H4680" s="7">
        <v>4672</v>
      </c>
      <c r="I4680" s="14">
        <f t="shared" ca="1" si="366"/>
        <v>-0.15236110002905962</v>
      </c>
      <c r="K4680" s="7">
        <v>4672</v>
      </c>
      <c r="L4680" s="14">
        <f t="shared" ca="1" si="363"/>
        <v>9.3350310444642509E-2</v>
      </c>
      <c r="N4680" s="7"/>
      <c r="O4680" s="14"/>
      <c r="Z4680" s="7">
        <v>4672</v>
      </c>
      <c r="AA4680" s="14">
        <f ca="1">C4680+F4680+I4680+$AA$5*AA4679+$AA$6*RAND()</f>
        <v>-0.20596681615581008</v>
      </c>
      <c r="AF4680" s="7">
        <v>4672</v>
      </c>
      <c r="AG4680" s="14">
        <f ca="1">$AG$3*C4680+$AG$4*F4680+$AG$5*I4680</f>
        <v>-9.2879570675992201E-2</v>
      </c>
    </row>
    <row r="4681" spans="2:33" x14ac:dyDescent="0.25">
      <c r="B4681" s="7">
        <v>4673</v>
      </c>
      <c r="C4681" s="14">
        <f t="shared" ca="1" si="364"/>
        <v>-0.1384893018061096</v>
      </c>
      <c r="E4681" s="7">
        <v>4673</v>
      </c>
      <c r="F4681" s="14">
        <f t="shared" ca="1" si="365"/>
        <v>-0.86772952269683268</v>
      </c>
      <c r="H4681" s="7">
        <v>4673</v>
      </c>
      <c r="I4681" s="14">
        <f t="shared" ca="1" si="366"/>
        <v>-9.5220496552444425E-2</v>
      </c>
      <c r="K4681" s="7">
        <v>4673</v>
      </c>
      <c r="L4681" s="14">
        <f t="shared" ca="1" si="363"/>
        <v>0.78120075423811075</v>
      </c>
      <c r="N4681" s="7"/>
      <c r="O4681" s="14"/>
      <c r="Z4681" s="7">
        <v>4673</v>
      </c>
      <c r="AA4681" s="14">
        <f ca="1">C4681+F4681+I4681+$AA$5*AA4680+$AA$6*RAND()</f>
        <v>-1.1014393210553866</v>
      </c>
      <c r="AF4681" s="7">
        <v>4673</v>
      </c>
      <c r="AG4681" s="14">
        <f ca="1">$AG$3*C4681+$AG$4*F4681+$AG$5*I4681</f>
        <v>-0.32610491579124951</v>
      </c>
    </row>
    <row r="4682" spans="2:33" x14ac:dyDescent="0.25">
      <c r="B4682" s="7">
        <v>4674</v>
      </c>
      <c r="C4682" s="14">
        <f t="shared" ca="1" si="364"/>
        <v>0.33189163014203266</v>
      </c>
      <c r="E4682" s="7">
        <v>4674</v>
      </c>
      <c r="F4682" s="14">
        <f t="shared" ca="1" si="365"/>
        <v>-0.33311085036757176</v>
      </c>
      <c r="H4682" s="7">
        <v>4674</v>
      </c>
      <c r="I4682" s="14">
        <f t="shared" ca="1" si="366"/>
        <v>-0.46567577877973426</v>
      </c>
      <c r="K4682" s="7">
        <v>4674</v>
      </c>
      <c r="L4682" s="14">
        <f t="shared" ref="L4682:L4745" ca="1" si="367">C4682^2+F4682^2+I4682^2</f>
        <v>0.43796882373305457</v>
      </c>
      <c r="N4682" s="7"/>
      <c r="O4682" s="14"/>
      <c r="Z4682" s="7">
        <v>4674</v>
      </c>
      <c r="AA4682" s="14">
        <f ca="1">C4682+F4682+I4682+$AA$5*AA4681+$AA$6*RAND()</f>
        <v>-0.46689499900527337</v>
      </c>
      <c r="AF4682" s="7">
        <v>4674</v>
      </c>
      <c r="AG4682" s="14">
        <f ca="1">$AG$3*C4682+$AG$4*F4682+$AG$5*I4682</f>
        <v>-0.21982524059375871</v>
      </c>
    </row>
    <row r="4683" spans="2:33" x14ac:dyDescent="0.25">
      <c r="B4683" s="7">
        <v>4675</v>
      </c>
      <c r="C4683" s="14">
        <f t="shared" ref="C4683:C4746" ca="1" si="368">_xlfn.NORM.INV(RAND(),$C$3,$C$4)+($C$5*C4682)+($C$6*RAND())</f>
        <v>-1.224988813608262E-2</v>
      </c>
      <c r="E4683" s="7">
        <v>4675</v>
      </c>
      <c r="F4683" s="14">
        <f t="shared" ref="F4683:F4746" ca="1" si="369">_xlfn.NORM.INV(RAND(),$F$3,$F$4)+($F$5*F4682)+($F$6*RAND())</f>
        <v>-0.74202345598217012</v>
      </c>
      <c r="H4683" s="7">
        <v>4675</v>
      </c>
      <c r="I4683" s="14">
        <f t="shared" ref="I4683:I4746" ca="1" si="370">_xlfn.NORM.INV(RAND(),$I$3,$I$4)+($I$5*I4682)+($I$6*RAND())</f>
        <v>-9.4865633089000728E-2</v>
      </c>
      <c r="K4683" s="7">
        <v>4675</v>
      </c>
      <c r="L4683" s="14">
        <f t="shared" ca="1" si="367"/>
        <v>0.55974835732844697</v>
      </c>
      <c r="N4683" s="7"/>
      <c r="O4683" s="14"/>
      <c r="Z4683" s="7">
        <v>4675</v>
      </c>
      <c r="AA4683" s="14">
        <f ca="1">C4683+F4683+I4683+$AA$5*AA4682+$AA$6*RAND()</f>
        <v>-0.84913897720725351</v>
      </c>
      <c r="AF4683" s="7">
        <v>4675</v>
      </c>
      <c r="AG4683" s="14">
        <f ca="1">$AG$3*C4683+$AG$4*F4683+$AG$5*I4683</f>
        <v>-0.26300326765746784</v>
      </c>
    </row>
    <row r="4684" spans="2:33" x14ac:dyDescent="0.25">
      <c r="B4684" s="7">
        <v>4676</v>
      </c>
      <c r="C4684" s="14">
        <f t="shared" ca="1" si="368"/>
        <v>-1.5767176758140673E-3</v>
      </c>
      <c r="E4684" s="7">
        <v>4676</v>
      </c>
      <c r="F4684" s="14">
        <f t="shared" ca="1" si="369"/>
        <v>-0.16922016773716389</v>
      </c>
      <c r="H4684" s="7">
        <v>4676</v>
      </c>
      <c r="I4684" s="14">
        <f t="shared" ca="1" si="370"/>
        <v>-5.7373980927501386E-2</v>
      </c>
      <c r="K4684" s="7">
        <v>4676</v>
      </c>
      <c r="L4684" s="14">
        <f t="shared" ca="1" si="367"/>
        <v>3.1929724895092403E-2</v>
      </c>
      <c r="N4684" s="7"/>
      <c r="O4684" s="14"/>
      <c r="Z4684" s="7">
        <v>4676</v>
      </c>
      <c r="AA4684" s="14">
        <f ca="1">C4684+F4684+I4684+$AA$5*AA4683+$AA$6*RAND()</f>
        <v>-0.22817086634047934</v>
      </c>
      <c r="AF4684" s="7">
        <v>4676</v>
      </c>
      <c r="AG4684" s="14">
        <f ca="1">$AG$3*C4684+$AG$4*F4684+$AG$5*I4684</f>
        <v>-7.4030986227312523E-2</v>
      </c>
    </row>
    <row r="4685" spans="2:33" x14ac:dyDescent="0.25">
      <c r="B4685" s="7">
        <v>4677</v>
      </c>
      <c r="C4685" s="14">
        <f t="shared" ca="1" si="368"/>
        <v>-0.25163335499955319</v>
      </c>
      <c r="E4685" s="7">
        <v>4677</v>
      </c>
      <c r="F4685" s="14">
        <f t="shared" ca="1" si="369"/>
        <v>6.6860772634001198E-2</v>
      </c>
      <c r="H4685" s="7">
        <v>4677</v>
      </c>
      <c r="I4685" s="14">
        <f t="shared" ca="1" si="370"/>
        <v>-0.43314596056321353</v>
      </c>
      <c r="K4685" s="7">
        <v>4677</v>
      </c>
      <c r="L4685" s="14">
        <f t="shared" ca="1" si="367"/>
        <v>0.25540513141777571</v>
      </c>
      <c r="N4685" s="7"/>
      <c r="O4685" s="14"/>
      <c r="Z4685" s="7">
        <v>4677</v>
      </c>
      <c r="AA4685" s="14">
        <f ca="1">C4685+F4685+I4685+$AA$5*AA4684+$AA$6*RAND()</f>
        <v>-0.61791854292876547</v>
      </c>
      <c r="AF4685" s="7">
        <v>4677</v>
      </c>
      <c r="AG4685" s="14">
        <f ca="1">$AG$3*C4685+$AG$4*F4685+$AG$5*I4685</f>
        <v>-0.2035268234349957</v>
      </c>
    </row>
    <row r="4686" spans="2:33" x14ac:dyDescent="0.25">
      <c r="B4686" s="7">
        <v>4678</v>
      </c>
      <c r="C4686" s="14">
        <f t="shared" ca="1" si="368"/>
        <v>-0.14934691212604734</v>
      </c>
      <c r="E4686" s="7">
        <v>4678</v>
      </c>
      <c r="F4686" s="14">
        <f t="shared" ca="1" si="369"/>
        <v>-0.12978789533110591</v>
      </c>
      <c r="H4686" s="7">
        <v>4678</v>
      </c>
      <c r="I4686" s="14">
        <f t="shared" ca="1" si="370"/>
        <v>8.0194172870849886E-2</v>
      </c>
      <c r="K4686" s="7">
        <v>4678</v>
      </c>
      <c r="L4686" s="14">
        <f t="shared" ca="1" si="367"/>
        <v>4.5580503298503168E-2</v>
      </c>
      <c r="N4686" s="7"/>
      <c r="O4686" s="14"/>
      <c r="Z4686" s="7">
        <v>4678</v>
      </c>
      <c r="AA4686" s="14">
        <f ca="1">C4686+F4686+I4686+$AA$5*AA4685+$AA$6*RAND()</f>
        <v>-0.19894063458630334</v>
      </c>
      <c r="AF4686" s="7">
        <v>4678</v>
      </c>
      <c r="AG4686" s="14">
        <f ca="1">$AG$3*C4686+$AG$4*F4686+$AG$5*I4686</f>
        <v>-3.6728081876201288E-2</v>
      </c>
    </row>
    <row r="4687" spans="2:33" x14ac:dyDescent="0.25">
      <c r="B4687" s="7">
        <v>4679</v>
      </c>
      <c r="C4687" s="14">
        <f t="shared" ca="1" si="368"/>
        <v>-2.7926385846751427E-2</v>
      </c>
      <c r="E4687" s="7">
        <v>4679</v>
      </c>
      <c r="F4687" s="14">
        <f t="shared" ca="1" si="369"/>
        <v>-0.46766153355098222</v>
      </c>
      <c r="H4687" s="7">
        <v>4679</v>
      </c>
      <c r="I4687" s="14">
        <f t="shared" ca="1" si="370"/>
        <v>0.15269960981273328</v>
      </c>
      <c r="K4687" s="7">
        <v>4679</v>
      </c>
      <c r="L4687" s="14">
        <f t="shared" ca="1" si="367"/>
        <v>0.24280436382667911</v>
      </c>
      <c r="N4687" s="7"/>
      <c r="O4687" s="14"/>
      <c r="Z4687" s="7">
        <v>4679</v>
      </c>
      <c r="AA4687" s="14">
        <f ca="1">C4687+F4687+I4687+$AA$5*AA4686+$AA$6*RAND()</f>
        <v>-0.34288830958500038</v>
      </c>
      <c r="AF4687" s="7">
        <v>4679</v>
      </c>
      <c r="AG4687" s="14">
        <f ca="1">$AG$3*C4687+$AG$4*F4687+$AG$5*I4687</f>
        <v>-8.480389330955164E-2</v>
      </c>
    </row>
    <row r="4688" spans="2:33" x14ac:dyDescent="0.25">
      <c r="B4688" s="7">
        <v>4680</v>
      </c>
      <c r="C4688" s="14">
        <f t="shared" ca="1" si="368"/>
        <v>-0.11136694788158401</v>
      </c>
      <c r="E4688" s="7">
        <v>4680</v>
      </c>
      <c r="F4688" s="14">
        <f t="shared" ca="1" si="369"/>
        <v>-0.15732287249314111</v>
      </c>
      <c r="H4688" s="7">
        <v>4680</v>
      </c>
      <c r="I4688" s="14">
        <f t="shared" ca="1" si="370"/>
        <v>-0.12592049407920039</v>
      </c>
      <c r="K4688" s="7">
        <v>4680</v>
      </c>
      <c r="L4688" s="14">
        <f t="shared" ca="1" si="367"/>
        <v>5.3009054119102526E-2</v>
      </c>
      <c r="N4688" s="7"/>
      <c r="O4688" s="14"/>
      <c r="Z4688" s="7">
        <v>4680</v>
      </c>
      <c r="AA4688" s="14">
        <f ca="1">C4688+F4688+I4688+$AA$5*AA4687+$AA$6*RAND()</f>
        <v>-0.39461031445392547</v>
      </c>
      <c r="AF4688" s="7">
        <v>4680</v>
      </c>
      <c r="AG4688" s="14">
        <f ca="1">$AG$3*C4688+$AG$4*F4688+$AG$5*I4688</f>
        <v>-0.11983844895593929</v>
      </c>
    </row>
    <row r="4689" spans="2:33" x14ac:dyDescent="0.25">
      <c r="B4689" s="7">
        <v>4681</v>
      </c>
      <c r="C4689" s="14">
        <f t="shared" ca="1" si="368"/>
        <v>-4.0801606263438372E-3</v>
      </c>
      <c r="E4689" s="7">
        <v>4681</v>
      </c>
      <c r="F4689" s="14">
        <f t="shared" ca="1" si="369"/>
        <v>-0.72603481304518569</v>
      </c>
      <c r="H4689" s="7">
        <v>4681</v>
      </c>
      <c r="I4689" s="14">
        <f t="shared" ca="1" si="370"/>
        <v>0.11503810480354519</v>
      </c>
      <c r="K4689" s="7">
        <v>4681</v>
      </c>
      <c r="L4689" s="14">
        <f t="shared" ca="1" si="367"/>
        <v>0.54037696302108595</v>
      </c>
      <c r="N4689" s="7"/>
      <c r="O4689" s="14"/>
      <c r="Z4689" s="7">
        <v>4681</v>
      </c>
      <c r="AA4689" s="14">
        <f ca="1">C4689+F4689+I4689+$AA$5*AA4688+$AA$6*RAND()</f>
        <v>-0.61507686886798441</v>
      </c>
      <c r="AF4689" s="7">
        <v>4681</v>
      </c>
      <c r="AG4689" s="14">
        <f ca="1">$AG$3*C4689+$AG$4*F4689+$AG$5*I4689</f>
        <v>-0.17261123411740636</v>
      </c>
    </row>
    <row r="4690" spans="2:33" x14ac:dyDescent="0.25">
      <c r="B4690" s="7">
        <v>4682</v>
      </c>
      <c r="C4690" s="14">
        <f t="shared" ca="1" si="368"/>
        <v>-5.7852082078011804E-2</v>
      </c>
      <c r="E4690" s="7">
        <v>4682</v>
      </c>
      <c r="F4690" s="14">
        <f t="shared" ca="1" si="369"/>
        <v>-0.49213059620095806</v>
      </c>
      <c r="H4690" s="7">
        <v>4682</v>
      </c>
      <c r="I4690" s="14">
        <f t="shared" ca="1" si="370"/>
        <v>-0.13221712764450688</v>
      </c>
      <c r="K4690" s="7">
        <v>4682</v>
      </c>
      <c r="L4690" s="14">
        <f t="shared" ca="1" si="367"/>
        <v>0.26302075596043528</v>
      </c>
      <c r="N4690" s="7"/>
      <c r="O4690" s="14"/>
      <c r="Z4690" s="7">
        <v>4682</v>
      </c>
      <c r="AA4690" s="14">
        <f ca="1">C4690+F4690+I4690+$AA$5*AA4689+$AA$6*RAND()</f>
        <v>-0.68219980592347673</v>
      </c>
      <c r="AF4690" s="7">
        <v>4682</v>
      </c>
      <c r="AG4690" s="14">
        <f ca="1">$AG$3*C4690+$AG$4*F4690+$AG$5*I4690</f>
        <v>-0.21209644633369251</v>
      </c>
    </row>
    <row r="4691" spans="2:33" x14ac:dyDescent="0.25">
      <c r="B4691" s="7">
        <v>4683</v>
      </c>
      <c r="C4691" s="14">
        <f t="shared" ca="1" si="368"/>
        <v>0.15664628510882403</v>
      </c>
      <c r="E4691" s="7">
        <v>4683</v>
      </c>
      <c r="F4691" s="14">
        <f t="shared" ca="1" si="369"/>
        <v>-9.3138698688720739E-3</v>
      </c>
      <c r="H4691" s="7">
        <v>4683</v>
      </c>
      <c r="I4691" s="14">
        <f t="shared" ca="1" si="370"/>
        <v>-0.26181334041190524</v>
      </c>
      <c r="K4691" s="7">
        <v>4683</v>
      </c>
      <c r="L4691" s="14">
        <f t="shared" ca="1" si="367"/>
        <v>9.3171032027969447E-2</v>
      </c>
      <c r="N4691" s="7"/>
      <c r="O4691" s="14"/>
      <c r="Z4691" s="7">
        <v>4683</v>
      </c>
      <c r="AA4691" s="14">
        <f ca="1">C4691+F4691+I4691+$AA$5*AA4690+$AA$6*RAND()</f>
        <v>-0.1144809251719533</v>
      </c>
      <c r="AF4691" s="7">
        <v>4683</v>
      </c>
      <c r="AG4691" s="14">
        <f ca="1">$AG$3*C4691+$AG$4*F4691+$AG$5*I4691</f>
        <v>-7.6190240103658907E-2</v>
      </c>
    </row>
    <row r="4692" spans="2:33" x14ac:dyDescent="0.25">
      <c r="B4692" s="7">
        <v>4684</v>
      </c>
      <c r="C4692" s="14">
        <f t="shared" ca="1" si="368"/>
        <v>-0.31548069824204722</v>
      </c>
      <c r="E4692" s="7">
        <v>4684</v>
      </c>
      <c r="F4692" s="14">
        <f t="shared" ca="1" si="369"/>
        <v>0.20156231814831851</v>
      </c>
      <c r="H4692" s="7">
        <v>4684</v>
      </c>
      <c r="I4692" s="14">
        <f t="shared" ca="1" si="370"/>
        <v>0.20363790507801022</v>
      </c>
      <c r="K4692" s="7">
        <v>4684</v>
      </c>
      <c r="L4692" s="14">
        <f t="shared" ca="1" si="367"/>
        <v>0.18162383544517433</v>
      </c>
      <c r="N4692" s="7"/>
      <c r="O4692" s="14"/>
      <c r="Z4692" s="7">
        <v>4684</v>
      </c>
      <c r="AA4692" s="14">
        <f ca="1">C4692+F4692+I4692+$AA$5*AA4691+$AA$6*RAND()</f>
        <v>8.9719524984281512E-2</v>
      </c>
      <c r="AF4692" s="7">
        <v>4684</v>
      </c>
      <c r="AG4692" s="14">
        <f ca="1">$AG$3*C4692+$AG$4*F4692+$AG$5*I4692</f>
        <v>7.88277178272902E-2</v>
      </c>
    </row>
    <row r="4693" spans="2:33" x14ac:dyDescent="0.25">
      <c r="B4693" s="7">
        <v>4685</v>
      </c>
      <c r="C4693" s="14">
        <f t="shared" ca="1" si="368"/>
        <v>0.57691240583415504</v>
      </c>
      <c r="E4693" s="7">
        <v>4685</v>
      </c>
      <c r="F4693" s="14">
        <f t="shared" ca="1" si="369"/>
        <v>-1.1088124224636087</v>
      </c>
      <c r="H4693" s="7">
        <v>4685</v>
      </c>
      <c r="I4693" s="14">
        <f t="shared" ca="1" si="370"/>
        <v>4.2231247230596569E-2</v>
      </c>
      <c r="K4693" s="7">
        <v>4685</v>
      </c>
      <c r="L4693" s="14">
        <f t="shared" ca="1" si="367"/>
        <v>1.5640763904576209</v>
      </c>
      <c r="N4693" s="7"/>
      <c r="O4693" s="14"/>
      <c r="Z4693" s="7">
        <v>4685</v>
      </c>
      <c r="AA4693" s="14">
        <f ca="1">C4693+F4693+I4693+$AA$5*AA4692+$AA$6*RAND()</f>
        <v>-0.48966876939885706</v>
      </c>
      <c r="AF4693" s="7">
        <v>4685</v>
      </c>
      <c r="AG4693" s="14">
        <f ca="1">$AG$3*C4693+$AG$4*F4693+$AG$5*I4693</f>
        <v>-0.20036874668001295</v>
      </c>
    </row>
    <row r="4694" spans="2:33" x14ac:dyDescent="0.25">
      <c r="B4694" s="7">
        <v>4686</v>
      </c>
      <c r="C4694" s="14">
        <f t="shared" ca="1" si="368"/>
        <v>0.33037857647946739</v>
      </c>
      <c r="E4694" s="7">
        <v>4686</v>
      </c>
      <c r="F4694" s="14">
        <f t="shared" ca="1" si="369"/>
        <v>-0.69858136788534986</v>
      </c>
      <c r="H4694" s="7">
        <v>4686</v>
      </c>
      <c r="I4694" s="14">
        <f t="shared" ca="1" si="370"/>
        <v>-9.8916925799828595E-2</v>
      </c>
      <c r="K4694" s="7">
        <v>4686</v>
      </c>
      <c r="L4694" s="14">
        <f t="shared" ca="1" si="367"/>
        <v>0.60695048956285469</v>
      </c>
      <c r="N4694" s="7"/>
      <c r="O4694" s="14"/>
      <c r="Z4694" s="7">
        <v>4686</v>
      </c>
      <c r="AA4694" s="14">
        <f ca="1">C4694+F4694+I4694+$AA$5*AA4693+$AA$6*RAND()</f>
        <v>-0.46711971720571105</v>
      </c>
      <c r="AF4694" s="7">
        <v>4686</v>
      </c>
      <c r="AG4694" s="14">
        <f ca="1">$AG$3*C4694+$AG$4*F4694+$AG$5*I4694</f>
        <v>-0.18306546538964291</v>
      </c>
    </row>
    <row r="4695" spans="2:33" x14ac:dyDescent="0.25">
      <c r="B4695" s="7">
        <v>4687</v>
      </c>
      <c r="C4695" s="14">
        <f t="shared" ca="1" si="368"/>
        <v>0.3425046580609537</v>
      </c>
      <c r="E4695" s="7">
        <v>4687</v>
      </c>
      <c r="F4695" s="14">
        <f t="shared" ca="1" si="369"/>
        <v>-0.77156380596456575</v>
      </c>
      <c r="H4695" s="7">
        <v>4687</v>
      </c>
      <c r="I4695" s="14">
        <f t="shared" ca="1" si="370"/>
        <v>-0.53990671316966266</v>
      </c>
      <c r="K4695" s="7">
        <v>4687</v>
      </c>
      <c r="L4695" s="14">
        <f t="shared" ca="1" si="367"/>
        <v>1.0041194063936454</v>
      </c>
      <c r="N4695" s="7"/>
      <c r="O4695" s="14"/>
      <c r="Z4695" s="7">
        <v>4687</v>
      </c>
      <c r="AA4695" s="14">
        <f ca="1">C4695+F4695+I4695+$AA$5*AA4694+$AA$6*RAND()</f>
        <v>-0.96896586107327476</v>
      </c>
      <c r="AF4695" s="7">
        <v>4687</v>
      </c>
      <c r="AG4695" s="14">
        <f ca="1">$AG$3*C4695+$AG$4*F4695+$AG$5*I4695</f>
        <v>-0.3789308954450441</v>
      </c>
    </row>
    <row r="4696" spans="2:33" x14ac:dyDescent="0.25">
      <c r="B4696" s="7">
        <v>4688</v>
      </c>
      <c r="C4696" s="14">
        <f t="shared" ca="1" si="368"/>
        <v>1.5627984294805167E-3</v>
      </c>
      <c r="E4696" s="7">
        <v>4688</v>
      </c>
      <c r="F4696" s="14">
        <f t="shared" ca="1" si="369"/>
        <v>0.49235162483246303</v>
      </c>
      <c r="H4696" s="7">
        <v>4688</v>
      </c>
      <c r="I4696" s="14">
        <f t="shared" ca="1" si="370"/>
        <v>-6.8099818933425649E-2</v>
      </c>
      <c r="K4696" s="7">
        <v>4688</v>
      </c>
      <c r="L4696" s="14">
        <f t="shared" ca="1" si="367"/>
        <v>0.24705015015286297</v>
      </c>
      <c r="N4696" s="7"/>
      <c r="O4696" s="14"/>
      <c r="Z4696" s="7">
        <v>4688</v>
      </c>
      <c r="AA4696" s="14">
        <f ca="1">C4696+F4696+I4696+$AA$5*AA4695+$AA$6*RAND()</f>
        <v>0.42581460432851792</v>
      </c>
      <c r="AF4696" s="7">
        <v>4688</v>
      </c>
      <c r="AG4696" s="14">
        <f ca="1">$AG$3*C4696+$AG$4*F4696+$AG$5*I4696</f>
        <v>0.12077811956226475</v>
      </c>
    </row>
    <row r="4697" spans="2:33" x14ac:dyDescent="0.25">
      <c r="B4697" s="7">
        <v>4689</v>
      </c>
      <c r="C4697" s="14">
        <f t="shared" ca="1" si="368"/>
        <v>-0.20230308579770603</v>
      </c>
      <c r="E4697" s="7">
        <v>4689</v>
      </c>
      <c r="F4697" s="14">
        <f t="shared" ca="1" si="369"/>
        <v>0.19616173851965976</v>
      </c>
      <c r="H4697" s="7">
        <v>4689</v>
      </c>
      <c r="I4697" s="14">
        <f t="shared" ca="1" si="370"/>
        <v>-1.9998506623752049E-2</v>
      </c>
      <c r="K4697" s="7">
        <v>4689</v>
      </c>
      <c r="L4697" s="14">
        <f t="shared" ca="1" si="367"/>
        <v>7.980590644950962E-2</v>
      </c>
      <c r="N4697" s="7"/>
      <c r="O4697" s="14"/>
      <c r="Z4697" s="7">
        <v>4689</v>
      </c>
      <c r="AA4697" s="14">
        <f ca="1">C4697+F4697+I4697+$AA$5*AA4696+$AA$6*RAND()</f>
        <v>-2.6139853901798321E-2</v>
      </c>
      <c r="AF4697" s="7">
        <v>4689</v>
      </c>
      <c r="AG4697" s="14">
        <f ca="1">$AG$3*C4697+$AG$4*F4697+$AG$5*I4697</f>
        <v>1.0388501746855894E-2</v>
      </c>
    </row>
    <row r="4698" spans="2:33" x14ac:dyDescent="0.25">
      <c r="B4698" s="7">
        <v>4690</v>
      </c>
      <c r="C4698" s="14">
        <f t="shared" ca="1" si="368"/>
        <v>0.20514071582742158</v>
      </c>
      <c r="E4698" s="7">
        <v>4690</v>
      </c>
      <c r="F4698" s="14">
        <f t="shared" ca="1" si="369"/>
        <v>-3.1853459179397497E-2</v>
      </c>
      <c r="H4698" s="7">
        <v>4690</v>
      </c>
      <c r="I4698" s="14">
        <f t="shared" ca="1" si="370"/>
        <v>-0.25491242297028099</v>
      </c>
      <c r="K4698" s="7">
        <v>4690</v>
      </c>
      <c r="L4698" s="14">
        <f t="shared" ca="1" si="367"/>
        <v>0.10807769953645993</v>
      </c>
      <c r="N4698" s="7"/>
      <c r="O4698" s="14"/>
      <c r="Z4698" s="7">
        <v>4690</v>
      </c>
      <c r="AA4698" s="14">
        <f ca="1">C4698+F4698+I4698+$AA$5*AA4697+$AA$6*RAND()</f>
        <v>-8.1625166322256915E-2</v>
      </c>
      <c r="AF4698" s="7">
        <v>4690</v>
      </c>
      <c r="AG4698" s="14">
        <f ca="1">$AG$3*C4698+$AG$4*F4698+$AG$5*I4698</f>
        <v>-7.049286377644734E-2</v>
      </c>
    </row>
    <row r="4699" spans="2:33" x14ac:dyDescent="0.25">
      <c r="B4699" s="7">
        <v>4691</v>
      </c>
      <c r="C4699" s="14">
        <f t="shared" ca="1" si="368"/>
        <v>-1.4943858561870323E-3</v>
      </c>
      <c r="E4699" s="7">
        <v>4691</v>
      </c>
      <c r="F4699" s="14">
        <f t="shared" ca="1" si="369"/>
        <v>-3.3487953242187202E-2</v>
      </c>
      <c r="H4699" s="7">
        <v>4691</v>
      </c>
      <c r="I4699" s="14">
        <f t="shared" ca="1" si="370"/>
        <v>-0.19969868937847141</v>
      </c>
      <c r="K4699" s="7">
        <v>4691</v>
      </c>
      <c r="L4699" s="14">
        <f t="shared" ca="1" si="367"/>
        <v>4.1003242740917295E-2</v>
      </c>
      <c r="N4699" s="7"/>
      <c r="O4699" s="14"/>
      <c r="Z4699" s="7">
        <v>4691</v>
      </c>
      <c r="AA4699" s="14">
        <f ca="1">C4699+F4699+I4699+$AA$5*AA4698+$AA$6*RAND()</f>
        <v>-0.23468102847684563</v>
      </c>
      <c r="AF4699" s="7">
        <v>4691</v>
      </c>
      <c r="AG4699" s="14">
        <f ca="1">$AG$3*C4699+$AG$4*F4699+$AG$5*I4699</f>
        <v>-9.0224738895282139E-2</v>
      </c>
    </row>
    <row r="4700" spans="2:33" x14ac:dyDescent="0.25">
      <c r="B4700" s="7">
        <v>4692</v>
      </c>
      <c r="C4700" s="14">
        <f t="shared" ca="1" si="368"/>
        <v>0.10227645238274984</v>
      </c>
      <c r="E4700" s="7">
        <v>4692</v>
      </c>
      <c r="F4700" s="14">
        <f t="shared" ca="1" si="369"/>
        <v>0.43161583747060922</v>
      </c>
      <c r="H4700" s="7">
        <v>4692</v>
      </c>
      <c r="I4700" s="14">
        <f t="shared" ca="1" si="370"/>
        <v>-1.4564468412300607E-2</v>
      </c>
      <c r="K4700" s="7">
        <v>4692</v>
      </c>
      <c r="L4700" s="14">
        <f t="shared" ca="1" si="367"/>
        <v>0.19696482760758915</v>
      </c>
      <c r="N4700" s="7"/>
      <c r="O4700" s="14"/>
      <c r="Z4700" s="7">
        <v>4692</v>
      </c>
      <c r="AA4700" s="14">
        <f ca="1">C4700+F4700+I4700+$AA$5*AA4699+$AA$6*RAND()</f>
        <v>0.51932782144105838</v>
      </c>
      <c r="AF4700" s="7">
        <v>4692</v>
      </c>
      <c r="AG4700" s="14">
        <f ca="1">$AG$3*C4700+$AG$4*F4700+$AG$5*I4700</f>
        <v>0.1441142543528125</v>
      </c>
    </row>
    <row r="4701" spans="2:33" x14ac:dyDescent="0.25">
      <c r="B4701" s="7">
        <v>4693</v>
      </c>
      <c r="C4701" s="14">
        <f t="shared" ca="1" si="368"/>
        <v>-2.8054503740033074E-2</v>
      </c>
      <c r="E4701" s="7">
        <v>4693</v>
      </c>
      <c r="F4701" s="14">
        <f t="shared" ca="1" si="369"/>
        <v>4.1751186894628242E-2</v>
      </c>
      <c r="H4701" s="7">
        <v>4693</v>
      </c>
      <c r="I4701" s="14">
        <f t="shared" ca="1" si="370"/>
        <v>7.4264565269958352E-2</v>
      </c>
      <c r="K4701" s="7">
        <v>4693</v>
      </c>
      <c r="L4701" s="14">
        <f t="shared" ca="1" si="367"/>
        <v>8.0454424419456102E-3</v>
      </c>
      <c r="N4701" s="7"/>
      <c r="O4701" s="14"/>
      <c r="Z4701" s="7">
        <v>4693</v>
      </c>
      <c r="AA4701" s="14">
        <f ca="1">C4701+F4701+I4701+$AA$5*AA4700+$AA$6*RAND()</f>
        <v>8.7961248424553523E-2</v>
      </c>
      <c r="AF4701" s="7">
        <v>4693</v>
      </c>
      <c r="AG4701" s="14">
        <f ca="1">$AG$3*C4701+$AG$4*F4701+$AG$5*I4701</f>
        <v>3.6620281428365195E-2</v>
      </c>
    </row>
    <row r="4702" spans="2:33" x14ac:dyDescent="0.25">
      <c r="B4702" s="7">
        <v>4694</v>
      </c>
      <c r="C4702" s="14">
        <f t="shared" ca="1" si="368"/>
        <v>0.45584456958328701</v>
      </c>
      <c r="E4702" s="7">
        <v>4694</v>
      </c>
      <c r="F4702" s="14">
        <f t="shared" ca="1" si="369"/>
        <v>0.84381063893897146</v>
      </c>
      <c r="H4702" s="7">
        <v>4694</v>
      </c>
      <c r="I4702" s="14">
        <f t="shared" ca="1" si="370"/>
        <v>-7.2671031393911734E-2</v>
      </c>
      <c r="K4702" s="7">
        <v>4694</v>
      </c>
      <c r="L4702" s="14">
        <f t="shared" ca="1" si="367"/>
        <v>0.92509174480902234</v>
      </c>
      <c r="N4702" s="7"/>
      <c r="O4702" s="14"/>
      <c r="Z4702" s="7">
        <v>4694</v>
      </c>
      <c r="AA4702" s="14">
        <f ca="1">C4702+F4702+I4702+$AA$5*AA4701+$AA$6*RAND()</f>
        <v>1.226984177128347</v>
      </c>
      <c r="AF4702" s="7">
        <v>4694</v>
      </c>
      <c r="AG4702" s="14">
        <f ca="1">$AG$3*C4702+$AG$4*F4702+$AG$5*I4702</f>
        <v>0.31524369304078409</v>
      </c>
    </row>
    <row r="4703" spans="2:33" x14ac:dyDescent="0.25">
      <c r="B4703" s="7">
        <v>4695</v>
      </c>
      <c r="C4703" s="14">
        <f t="shared" ca="1" si="368"/>
        <v>0.15600528085668511</v>
      </c>
      <c r="E4703" s="7">
        <v>4695</v>
      </c>
      <c r="F4703" s="14">
        <f t="shared" ca="1" si="369"/>
        <v>0.57355863434679533</v>
      </c>
      <c r="H4703" s="7">
        <v>4695</v>
      </c>
      <c r="I4703" s="14">
        <f t="shared" ca="1" si="370"/>
        <v>-0.15206135499039408</v>
      </c>
      <c r="K4703" s="7">
        <v>4695</v>
      </c>
      <c r="L4703" s="14">
        <f t="shared" ca="1" si="367"/>
        <v>0.37642981037044876</v>
      </c>
      <c r="N4703" s="7"/>
      <c r="O4703" s="14"/>
      <c r="Z4703" s="7">
        <v>4695</v>
      </c>
      <c r="AA4703" s="14">
        <f ca="1">C4703+F4703+I4703+$AA$5*AA4702+$AA$6*RAND()</f>
        <v>0.57750256021308632</v>
      </c>
      <c r="AF4703" s="7">
        <v>4695</v>
      </c>
      <c r="AG4703" s="14">
        <f ca="1">$AG$3*C4703+$AG$4*F4703+$AG$5*I4703</f>
        <v>0.14244410447921799</v>
      </c>
    </row>
    <row r="4704" spans="2:33" x14ac:dyDescent="0.25">
      <c r="B4704" s="7">
        <v>4696</v>
      </c>
      <c r="C4704" s="14">
        <f t="shared" ca="1" si="368"/>
        <v>-0.26201154520410697</v>
      </c>
      <c r="E4704" s="7">
        <v>4696</v>
      </c>
      <c r="F4704" s="14">
        <f t="shared" ca="1" si="369"/>
        <v>9.1997490258327319E-2</v>
      </c>
      <c r="H4704" s="7">
        <v>4696</v>
      </c>
      <c r="I4704" s="14">
        <f t="shared" ca="1" si="370"/>
        <v>4.2446777882046038E-2</v>
      </c>
      <c r="K4704" s="7">
        <v>4696</v>
      </c>
      <c r="L4704" s="14">
        <f t="shared" ca="1" si="367"/>
        <v>7.8915316986642572E-2</v>
      </c>
      <c r="N4704" s="7"/>
      <c r="O4704" s="14"/>
      <c r="Z4704" s="7">
        <v>4696</v>
      </c>
      <c r="AA4704" s="14">
        <f ca="1">C4704+F4704+I4704+$AA$5*AA4703+$AA$6*RAND()</f>
        <v>-0.12756727706373361</v>
      </c>
      <c r="AF4704" s="7">
        <v>4696</v>
      </c>
      <c r="AG4704" s="14">
        <f ca="1">$AG$3*C4704+$AG$4*F4704+$AG$5*I4704</f>
        <v>-7.8243508105047856E-3</v>
      </c>
    </row>
    <row r="4705" spans="2:33" x14ac:dyDescent="0.25">
      <c r="B4705" s="7">
        <v>4697</v>
      </c>
      <c r="C4705" s="14">
        <f t="shared" ca="1" si="368"/>
        <v>8.6530446714891351E-2</v>
      </c>
      <c r="E4705" s="7">
        <v>4697</v>
      </c>
      <c r="F4705" s="14">
        <f t="shared" ca="1" si="369"/>
        <v>-0.19313410534844705</v>
      </c>
      <c r="H4705" s="7">
        <v>4697</v>
      </c>
      <c r="I4705" s="14">
        <f t="shared" ca="1" si="370"/>
        <v>-0.24562340370624663</v>
      </c>
      <c r="K4705" s="7">
        <v>4697</v>
      </c>
      <c r="L4705" s="14">
        <f t="shared" ca="1" si="367"/>
        <v>0.10511915730566551</v>
      </c>
      <c r="N4705" s="7"/>
      <c r="O4705" s="14"/>
      <c r="Z4705" s="7">
        <v>4697</v>
      </c>
      <c r="AA4705" s="14">
        <f ca="1">C4705+F4705+I4705+$AA$5*AA4704+$AA$6*RAND()</f>
        <v>-0.35222706233980233</v>
      </c>
      <c r="AF4705" s="7">
        <v>4697</v>
      </c>
      <c r="AG4705" s="14">
        <f ca="1">$AG$3*C4705+$AG$4*F4705+$AG$5*I4705</f>
        <v>-0.1388835037440545</v>
      </c>
    </row>
    <row r="4706" spans="2:33" x14ac:dyDescent="0.25">
      <c r="B4706" s="7">
        <v>4698</v>
      </c>
      <c r="C4706" s="14">
        <f t="shared" ca="1" si="368"/>
        <v>-0.22018689095618779</v>
      </c>
      <c r="E4706" s="7">
        <v>4698</v>
      </c>
      <c r="F4706" s="14">
        <f t="shared" ca="1" si="369"/>
        <v>0.18007726615083991</v>
      </c>
      <c r="H4706" s="7">
        <v>4698</v>
      </c>
      <c r="I4706" s="14">
        <f t="shared" ca="1" si="370"/>
        <v>-0.45562149865540674</v>
      </c>
      <c r="K4706" s="7">
        <v>4698</v>
      </c>
      <c r="L4706" s="14">
        <f t="shared" ca="1" si="367"/>
        <v>0.28850103877031141</v>
      </c>
      <c r="N4706" s="7"/>
      <c r="O4706" s="14"/>
      <c r="Z4706" s="7">
        <v>4698</v>
      </c>
      <c r="AA4706" s="14">
        <f ca="1">C4706+F4706+I4706+$AA$5*AA4705+$AA$6*RAND()</f>
        <v>-0.49573112346075465</v>
      </c>
      <c r="AF4706" s="7">
        <v>4698</v>
      </c>
      <c r="AG4706" s="14">
        <f ca="1">$AG$3*C4706+$AG$4*F4706+$AG$5*I4706</f>
        <v>-0.17226279780814829</v>
      </c>
    </row>
    <row r="4707" spans="2:33" x14ac:dyDescent="0.25">
      <c r="B4707" s="7">
        <v>4699</v>
      </c>
      <c r="C4707" s="14">
        <f t="shared" ca="1" si="368"/>
        <v>0.46129667963936954</v>
      </c>
      <c r="E4707" s="7">
        <v>4699</v>
      </c>
      <c r="F4707" s="14">
        <f t="shared" ca="1" si="369"/>
        <v>8.7198633909258805E-2</v>
      </c>
      <c r="H4707" s="7">
        <v>4699</v>
      </c>
      <c r="I4707" s="14">
        <f t="shared" ca="1" si="370"/>
        <v>0.35680297574404896</v>
      </c>
      <c r="K4707" s="7">
        <v>4699</v>
      </c>
      <c r="L4707" s="14">
        <f t="shared" ca="1" si="367"/>
        <v>0.34770659190175646</v>
      </c>
      <c r="N4707" s="7"/>
      <c r="O4707" s="14"/>
      <c r="Z4707" s="7">
        <v>4699</v>
      </c>
      <c r="AA4707" s="14">
        <f ca="1">C4707+F4707+I4707+$AA$5*AA4706+$AA$6*RAND()</f>
        <v>0.90529828929267731</v>
      </c>
      <c r="AF4707" s="7">
        <v>4699</v>
      </c>
      <c r="AG4707" s="14">
        <f ca="1">$AG$3*C4707+$AG$4*F4707+$AG$5*I4707</f>
        <v>0.26114011639827117</v>
      </c>
    </row>
    <row r="4708" spans="2:33" x14ac:dyDescent="0.25">
      <c r="B4708" s="7">
        <v>4700</v>
      </c>
      <c r="C4708" s="14">
        <f t="shared" ca="1" si="368"/>
        <v>4.6677453296636376E-2</v>
      </c>
      <c r="E4708" s="7">
        <v>4700</v>
      </c>
      <c r="F4708" s="14">
        <f t="shared" ca="1" si="369"/>
        <v>0.26239187633793826</v>
      </c>
      <c r="H4708" s="7">
        <v>4700</v>
      </c>
      <c r="I4708" s="14">
        <f t="shared" ca="1" si="370"/>
        <v>2.3090869560736055E-2</v>
      </c>
      <c r="K4708" s="7">
        <v>4700</v>
      </c>
      <c r="L4708" s="14">
        <f t="shared" ca="1" si="367"/>
        <v>7.1561469671474476E-2</v>
      </c>
      <c r="N4708" s="7"/>
      <c r="O4708" s="14"/>
      <c r="Z4708" s="7">
        <v>4700</v>
      </c>
      <c r="AA4708" s="14">
        <f ca="1">C4708+F4708+I4708+$AA$5*AA4707+$AA$6*RAND()</f>
        <v>0.3321601991953107</v>
      </c>
      <c r="AF4708" s="7">
        <v>4700</v>
      </c>
      <c r="AG4708" s="14">
        <f ca="1">$AG$3*C4708+$AG$4*F4708+$AG$5*I4708</f>
        <v>9.7289401385003166E-2</v>
      </c>
    </row>
    <row r="4709" spans="2:33" x14ac:dyDescent="0.25">
      <c r="B4709" s="7">
        <v>4701</v>
      </c>
      <c r="C4709" s="14">
        <f t="shared" ca="1" si="368"/>
        <v>0.1073352271780779</v>
      </c>
      <c r="E4709" s="7">
        <v>4701</v>
      </c>
      <c r="F4709" s="14">
        <f t="shared" ca="1" si="369"/>
        <v>0.87481059501783065</v>
      </c>
      <c r="H4709" s="7">
        <v>4701</v>
      </c>
      <c r="I4709" s="14">
        <f t="shared" ca="1" si="370"/>
        <v>-0.24535392779906784</v>
      </c>
      <c r="K4709" s="7">
        <v>4701</v>
      </c>
      <c r="L4709" s="14">
        <f t="shared" ca="1" si="367"/>
        <v>0.83701297803525065</v>
      </c>
      <c r="N4709" s="7"/>
      <c r="O4709" s="14"/>
      <c r="Z4709" s="7">
        <v>4701</v>
      </c>
      <c r="AA4709" s="14">
        <f ca="1">C4709+F4709+I4709+$AA$5*AA4708+$AA$6*RAND()</f>
        <v>0.73679189439684067</v>
      </c>
      <c r="AF4709" s="7">
        <v>4701</v>
      </c>
      <c r="AG4709" s="14">
        <f ca="1">$AG$3*C4709+$AG$4*F4709+$AG$5*I4709</f>
        <v>0.18576865282133764</v>
      </c>
    </row>
    <row r="4710" spans="2:33" x14ac:dyDescent="0.25">
      <c r="B4710" s="7">
        <v>4702</v>
      </c>
      <c r="C4710" s="14">
        <f t="shared" ca="1" si="368"/>
        <v>-0.5282155807953649</v>
      </c>
      <c r="E4710" s="7">
        <v>4702</v>
      </c>
      <c r="F4710" s="14">
        <f t="shared" ca="1" si="369"/>
        <v>0.16650665642788501</v>
      </c>
      <c r="H4710" s="7">
        <v>4702</v>
      </c>
      <c r="I4710" s="14">
        <f t="shared" ca="1" si="370"/>
        <v>-7.0713122891378558E-2</v>
      </c>
      <c r="K4710" s="7">
        <v>4702</v>
      </c>
      <c r="L4710" s="14">
        <f t="shared" ca="1" si="367"/>
        <v>0.31173651217882964</v>
      </c>
      <c r="N4710" s="7"/>
      <c r="O4710" s="14"/>
      <c r="Z4710" s="7">
        <v>4702</v>
      </c>
      <c r="AA4710" s="14">
        <f ca="1">C4710+F4710+I4710+$AA$5*AA4709+$AA$6*RAND()</f>
        <v>-0.43242204725885847</v>
      </c>
      <c r="AF4710" s="7">
        <v>4702</v>
      </c>
      <c r="AG4710" s="14">
        <f ca="1">$AG$3*C4710+$AG$4*F4710+$AG$5*I4710</f>
        <v>-8.3976368387258915E-2</v>
      </c>
    </row>
    <row r="4711" spans="2:33" x14ac:dyDescent="0.25">
      <c r="B4711" s="7">
        <v>4703</v>
      </c>
      <c r="C4711" s="14">
        <f t="shared" ca="1" si="368"/>
        <v>-0.56568606535572741</v>
      </c>
      <c r="E4711" s="7">
        <v>4703</v>
      </c>
      <c r="F4711" s="14">
        <f t="shared" ca="1" si="369"/>
        <v>-0.15399866466020248</v>
      </c>
      <c r="H4711" s="7">
        <v>4703</v>
      </c>
      <c r="I4711" s="14">
        <f t="shared" ca="1" si="370"/>
        <v>-0.43473586106921019</v>
      </c>
      <c r="K4711" s="7">
        <v>4703</v>
      </c>
      <c r="L4711" s="14">
        <f t="shared" ca="1" si="367"/>
        <v>0.53271158215435732</v>
      </c>
      <c r="N4711" s="7"/>
      <c r="O4711" s="14"/>
      <c r="Z4711" s="7">
        <v>4703</v>
      </c>
      <c r="AA4711" s="14">
        <f ca="1">C4711+F4711+I4711+$AA$5*AA4710+$AA$6*RAND()</f>
        <v>-1.1544205910851402</v>
      </c>
      <c r="AF4711" s="7">
        <v>4703</v>
      </c>
      <c r="AG4711" s="14">
        <f ca="1">$AG$3*C4711+$AG$4*F4711+$AG$5*I4711</f>
        <v>-0.33323115689689031</v>
      </c>
    </row>
    <row r="4712" spans="2:33" x14ac:dyDescent="0.25">
      <c r="B4712" s="7">
        <v>4704</v>
      </c>
      <c r="C4712" s="14">
        <f t="shared" ca="1" si="368"/>
        <v>-0.15206072946788105</v>
      </c>
      <c r="E4712" s="7">
        <v>4704</v>
      </c>
      <c r="F4712" s="14">
        <f t="shared" ca="1" si="369"/>
        <v>0.91228961387004048</v>
      </c>
      <c r="H4712" s="7">
        <v>4704</v>
      </c>
      <c r="I4712" s="14">
        <f t="shared" ca="1" si="370"/>
        <v>-0.1877701390305459</v>
      </c>
      <c r="K4712" s="7">
        <v>4704</v>
      </c>
      <c r="L4712" s="14">
        <f t="shared" ca="1" si="367"/>
        <v>0.89065243013300222</v>
      </c>
      <c r="N4712" s="7"/>
      <c r="O4712" s="14"/>
      <c r="Z4712" s="7">
        <v>4704</v>
      </c>
      <c r="AA4712" s="14">
        <f ca="1">C4712+F4712+I4712+$AA$5*AA4711+$AA$6*RAND()</f>
        <v>0.57245874537161345</v>
      </c>
      <c r="AF4712" s="7">
        <v>4704</v>
      </c>
      <c r="AG4712" s="14">
        <f ca="1">$AG$3*C4712+$AG$4*F4712+$AG$5*I4712</f>
        <v>0.16816668265521753</v>
      </c>
    </row>
    <row r="4713" spans="2:33" x14ac:dyDescent="0.25">
      <c r="B4713" s="7">
        <v>4705</v>
      </c>
      <c r="C4713" s="14">
        <f t="shared" ca="1" si="368"/>
        <v>0.2538283703428072</v>
      </c>
      <c r="E4713" s="7">
        <v>4705</v>
      </c>
      <c r="F4713" s="14">
        <f t="shared" ca="1" si="369"/>
        <v>0.5210148350098418</v>
      </c>
      <c r="H4713" s="7">
        <v>4705</v>
      </c>
      <c r="I4713" s="14">
        <f t="shared" ca="1" si="370"/>
        <v>0.25654744161764037</v>
      </c>
      <c r="K4713" s="7">
        <v>4705</v>
      </c>
      <c r="L4713" s="14">
        <f t="shared" ca="1" si="367"/>
        <v>0.40170188969177456</v>
      </c>
      <c r="N4713" s="7"/>
      <c r="O4713" s="14"/>
      <c r="Z4713" s="7">
        <v>4705</v>
      </c>
      <c r="AA4713" s="14">
        <f ca="1">C4713+F4713+I4713+$AA$5*AA4712+$AA$6*RAND()</f>
        <v>1.0313906469702894</v>
      </c>
      <c r="AF4713" s="7">
        <v>4705</v>
      </c>
      <c r="AG4713" s="14">
        <f ca="1">$AG$3*C4713+$AG$4*F4713+$AG$5*I4713</f>
        <v>0.30968910121857013</v>
      </c>
    </row>
    <row r="4714" spans="2:33" x14ac:dyDescent="0.25">
      <c r="B4714" s="7">
        <v>4706</v>
      </c>
      <c r="C4714" s="14">
        <f t="shared" ca="1" si="368"/>
        <v>-9.3859439203123451E-2</v>
      </c>
      <c r="E4714" s="7">
        <v>4706</v>
      </c>
      <c r="F4714" s="14">
        <f t="shared" ca="1" si="369"/>
        <v>0.46239784016197666</v>
      </c>
      <c r="H4714" s="7">
        <v>4706</v>
      </c>
      <c r="I4714" s="14">
        <f t="shared" ca="1" si="370"/>
        <v>-1.6272104029283273E-2</v>
      </c>
      <c r="K4714" s="7">
        <v>4706</v>
      </c>
      <c r="L4714" s="14">
        <f t="shared" ca="1" si="367"/>
        <v>0.22288613828352555</v>
      </c>
      <c r="N4714" s="7"/>
      <c r="O4714" s="14"/>
      <c r="Z4714" s="7">
        <v>4706</v>
      </c>
      <c r="AA4714" s="14">
        <f ca="1">C4714+F4714+I4714+$AA$5*AA4713+$AA$6*RAND()</f>
        <v>0.35226629692956996</v>
      </c>
      <c r="AF4714" s="7">
        <v>4706</v>
      </c>
      <c r="AG4714" s="14">
        <f ca="1">$AG$3*C4714+$AG$4*F4714+$AG$5*I4714</f>
        <v>0.11343862259625498</v>
      </c>
    </row>
    <row r="4715" spans="2:33" x14ac:dyDescent="0.25">
      <c r="B4715" s="7">
        <v>4707</v>
      </c>
      <c r="C4715" s="14">
        <f t="shared" ca="1" si="368"/>
        <v>-8.8902790133949125E-2</v>
      </c>
      <c r="E4715" s="7">
        <v>4707</v>
      </c>
      <c r="F4715" s="14">
        <f t="shared" ca="1" si="369"/>
        <v>-3.0346980916624022E-3</v>
      </c>
      <c r="H4715" s="7">
        <v>4707</v>
      </c>
      <c r="I4715" s="14">
        <f t="shared" ca="1" si="370"/>
        <v>0.17465779034447332</v>
      </c>
      <c r="K4715" s="7">
        <v>4707</v>
      </c>
      <c r="L4715" s="14">
        <f t="shared" ca="1" si="367"/>
        <v>3.8418259214122535E-2</v>
      </c>
      <c r="N4715" s="7"/>
      <c r="O4715" s="14"/>
      <c r="Z4715" s="7">
        <v>4707</v>
      </c>
      <c r="AA4715" s="14">
        <f ca="1">C4715+F4715+I4715+$AA$5*AA4714+$AA$6*RAND()</f>
        <v>8.2720302118861791E-2</v>
      </c>
      <c r="AF4715" s="7">
        <v>4707</v>
      </c>
      <c r="AG4715" s="14">
        <f ca="1">$AG$3*C4715+$AG$4*F4715+$AG$5*I4715</f>
        <v>5.1172148683500777E-2</v>
      </c>
    </row>
    <row r="4716" spans="2:33" x14ac:dyDescent="0.25">
      <c r="B4716" s="7">
        <v>4708</v>
      </c>
      <c r="C4716" s="14">
        <f t="shared" ca="1" si="368"/>
        <v>0.14228175092583864</v>
      </c>
      <c r="E4716" s="7">
        <v>4708</v>
      </c>
      <c r="F4716" s="14">
        <f t="shared" ca="1" si="369"/>
        <v>0.52942982602228783</v>
      </c>
      <c r="H4716" s="7">
        <v>4708</v>
      </c>
      <c r="I4716" s="14">
        <f t="shared" ca="1" si="370"/>
        <v>1.86911880915865E-2</v>
      </c>
      <c r="K4716" s="7">
        <v>4708</v>
      </c>
      <c r="L4716" s="14">
        <f t="shared" ca="1" si="367"/>
        <v>0.30088939784078744</v>
      </c>
      <c r="N4716" s="7"/>
      <c r="O4716" s="14"/>
      <c r="Z4716" s="7">
        <v>4708</v>
      </c>
      <c r="AA4716" s="14">
        <f ca="1">C4716+F4716+I4716+$AA$5*AA4715+$AA$6*RAND()</f>
        <v>0.69040276503971298</v>
      </c>
      <c r="AF4716" s="7">
        <v>4708</v>
      </c>
      <c r="AG4716" s="14">
        <f ca="1">$AG$3*C4716+$AG$4*F4716+$AG$5*I4716</f>
        <v>0.1947617732284887</v>
      </c>
    </row>
    <row r="4717" spans="2:33" x14ac:dyDescent="0.25">
      <c r="B4717" s="7">
        <v>4709</v>
      </c>
      <c r="C4717" s="14">
        <f t="shared" ca="1" si="368"/>
        <v>-0.31337929816086935</v>
      </c>
      <c r="E4717" s="7">
        <v>4709</v>
      </c>
      <c r="F4717" s="14">
        <f t="shared" ca="1" si="369"/>
        <v>0.7206724442428194</v>
      </c>
      <c r="H4717" s="7">
        <v>4709</v>
      </c>
      <c r="I4717" s="14">
        <f t="shared" ca="1" si="370"/>
        <v>-0.13800079919072061</v>
      </c>
      <c r="K4717" s="7">
        <v>4709</v>
      </c>
      <c r="L4717" s="14">
        <f t="shared" ca="1" si="367"/>
        <v>0.6366195769839964</v>
      </c>
      <c r="N4717" s="7"/>
      <c r="O4717" s="14"/>
      <c r="Z4717" s="7">
        <v>4709</v>
      </c>
      <c r="AA4717" s="14">
        <f ca="1">C4717+F4717+I4717+$AA$5*AA4716+$AA$6*RAND()</f>
        <v>0.26929234689122944</v>
      </c>
      <c r="AF4717" s="7">
        <v>4709</v>
      </c>
      <c r="AG4717" s="14">
        <f ca="1">$AG$3*C4717+$AG$4*F4717+$AG$5*I4717</f>
        <v>9.8325553964383694E-2</v>
      </c>
    </row>
    <row r="4718" spans="2:33" x14ac:dyDescent="0.25">
      <c r="B4718" s="7">
        <v>4710</v>
      </c>
      <c r="C4718" s="14">
        <f t="shared" ca="1" si="368"/>
        <v>-0.23903841677942073</v>
      </c>
      <c r="E4718" s="7">
        <v>4710</v>
      </c>
      <c r="F4718" s="14">
        <f t="shared" ca="1" si="369"/>
        <v>-4.6800446712451441E-2</v>
      </c>
      <c r="H4718" s="7">
        <v>4710</v>
      </c>
      <c r="I4718" s="14">
        <f t="shared" ca="1" si="370"/>
        <v>0.22116004379040155</v>
      </c>
      <c r="K4718" s="7">
        <v>4710</v>
      </c>
      <c r="L4718" s="14">
        <f t="shared" ca="1" si="367"/>
        <v>0.10824141147826938</v>
      </c>
      <c r="N4718" s="7"/>
      <c r="O4718" s="14"/>
      <c r="Z4718" s="7">
        <v>4710</v>
      </c>
      <c r="AA4718" s="14">
        <f ca="1">C4718+F4718+I4718+$AA$5*AA4717+$AA$6*RAND()</f>
        <v>-6.4678819701470602E-2</v>
      </c>
      <c r="AF4718" s="7">
        <v>4710</v>
      </c>
      <c r="AG4718" s="14">
        <f ca="1">$AG$3*C4718+$AG$4*F4718+$AG$5*I4718</f>
        <v>2.6616200146541043E-2</v>
      </c>
    </row>
    <row r="4719" spans="2:33" x14ac:dyDescent="0.25">
      <c r="B4719" s="7">
        <v>4711</v>
      </c>
      <c r="C4719" s="14">
        <f t="shared" ca="1" si="368"/>
        <v>0.11202427466044258</v>
      </c>
      <c r="E4719" s="7">
        <v>4711</v>
      </c>
      <c r="F4719" s="14">
        <f t="shared" ca="1" si="369"/>
        <v>1.1063229421849547</v>
      </c>
      <c r="H4719" s="7">
        <v>4711</v>
      </c>
      <c r="I4719" s="14">
        <f t="shared" ca="1" si="370"/>
        <v>-9.9595620026138795E-3</v>
      </c>
      <c r="K4719" s="7">
        <v>4711</v>
      </c>
      <c r="L4719" s="14">
        <f t="shared" ca="1" si="367"/>
        <v>1.2365990833932567</v>
      </c>
      <c r="N4719" s="7"/>
      <c r="O4719" s="14"/>
      <c r="Z4719" s="7">
        <v>4711</v>
      </c>
      <c r="AA4719" s="14">
        <f ca="1">C4719+F4719+I4719+$AA$5*AA4718+$AA$6*RAND()</f>
        <v>1.2083876548427834</v>
      </c>
      <c r="AF4719" s="7">
        <v>4711</v>
      </c>
      <c r="AG4719" s="14">
        <f ca="1">$AG$3*C4719+$AG$4*F4719+$AG$5*I4719</f>
        <v>0.35031791278652935</v>
      </c>
    </row>
    <row r="4720" spans="2:33" x14ac:dyDescent="0.25">
      <c r="B4720" s="7">
        <v>4712</v>
      </c>
      <c r="C4720" s="14">
        <f t="shared" ca="1" si="368"/>
        <v>-0.27754473928891676</v>
      </c>
      <c r="E4720" s="7">
        <v>4712</v>
      </c>
      <c r="F4720" s="14">
        <f t="shared" ca="1" si="369"/>
        <v>0.79249304684765298</v>
      </c>
      <c r="H4720" s="7">
        <v>4712</v>
      </c>
      <c r="I4720" s="14">
        <f t="shared" ca="1" si="370"/>
        <v>-0.18967244302563924</v>
      </c>
      <c r="K4720" s="7">
        <v>4712</v>
      </c>
      <c r="L4720" s="14">
        <f t="shared" ca="1" si="367"/>
        <v>0.74105194725214352</v>
      </c>
      <c r="N4720" s="7"/>
      <c r="O4720" s="14"/>
      <c r="Z4720" s="7">
        <v>4712</v>
      </c>
      <c r="AA4720" s="14">
        <f ca="1">C4720+F4720+I4720+$AA$5*AA4719+$AA$6*RAND()</f>
        <v>0.32527586453309698</v>
      </c>
      <c r="AF4720" s="7">
        <v>4712</v>
      </c>
      <c r="AG4720" s="14">
        <f ca="1">$AG$3*C4720+$AG$4*F4720+$AG$5*I4720</f>
        <v>0.10636998898625682</v>
      </c>
    </row>
    <row r="4721" spans="2:33" x14ac:dyDescent="0.25">
      <c r="B4721" s="7">
        <v>4713</v>
      </c>
      <c r="C4721" s="14">
        <f t="shared" ca="1" si="368"/>
        <v>-0.31530883684698391</v>
      </c>
      <c r="E4721" s="7">
        <v>4713</v>
      </c>
      <c r="F4721" s="14">
        <f t="shared" ca="1" si="369"/>
        <v>-0.82557049140991579</v>
      </c>
      <c r="H4721" s="7">
        <v>4713</v>
      </c>
      <c r="I4721" s="14">
        <f t="shared" ca="1" si="370"/>
        <v>-2.6979682317145332E-2</v>
      </c>
      <c r="K4721" s="7">
        <v>4713</v>
      </c>
      <c r="L4721" s="14">
        <f t="shared" ca="1" si="367"/>
        <v>0.78171420213854181</v>
      </c>
      <c r="N4721" s="7"/>
      <c r="O4721" s="14"/>
      <c r="Z4721" s="7">
        <v>4713</v>
      </c>
      <c r="AA4721" s="14">
        <f ca="1">C4721+F4721+I4721+$AA$5*AA4720+$AA$6*RAND()</f>
        <v>-1.167859010574045</v>
      </c>
      <c r="AF4721" s="7">
        <v>4713</v>
      </c>
      <c r="AG4721" s="14">
        <f ca="1">$AG$3*C4721+$AG$4*F4721+$AG$5*I4721</f>
        <v>-0.32152478771922965</v>
      </c>
    </row>
    <row r="4722" spans="2:33" x14ac:dyDescent="0.25">
      <c r="B4722" s="7">
        <v>4714</v>
      </c>
      <c r="C4722" s="14">
        <f t="shared" ca="1" si="368"/>
        <v>-0.13237030729416341</v>
      </c>
      <c r="E4722" s="7">
        <v>4714</v>
      </c>
      <c r="F4722" s="14">
        <f t="shared" ca="1" si="369"/>
        <v>-0.7400776863795453</v>
      </c>
      <c r="H4722" s="7">
        <v>4714</v>
      </c>
      <c r="I4722" s="14">
        <f t="shared" ca="1" si="370"/>
        <v>-0.30272407990405364</v>
      </c>
      <c r="K4722" s="7">
        <v>4714</v>
      </c>
      <c r="L4722" s="14">
        <f t="shared" ca="1" si="367"/>
        <v>0.65687874868380769</v>
      </c>
      <c r="N4722" s="7"/>
      <c r="O4722" s="14"/>
      <c r="Z4722" s="7">
        <v>4714</v>
      </c>
      <c r="AA4722" s="14">
        <f ca="1">C4722+F4722+I4722+$AA$5*AA4721+$AA$6*RAND()</f>
        <v>-1.1751720735777624</v>
      </c>
      <c r="AF4722" s="7">
        <v>4714</v>
      </c>
      <c r="AG4722" s="14">
        <f ca="1">$AG$3*C4722+$AG$4*F4722+$AG$5*I4722</f>
        <v>-0.36958699933431771</v>
      </c>
    </row>
    <row r="4723" spans="2:33" x14ac:dyDescent="0.25">
      <c r="B4723" s="7">
        <v>4715</v>
      </c>
      <c r="C4723" s="14">
        <f t="shared" ca="1" si="368"/>
        <v>0.21182158834055292</v>
      </c>
      <c r="E4723" s="7">
        <v>4715</v>
      </c>
      <c r="F4723" s="14">
        <f t="shared" ca="1" si="369"/>
        <v>6.0016411024700754E-2</v>
      </c>
      <c r="H4723" s="7">
        <v>4715</v>
      </c>
      <c r="I4723" s="14">
        <f t="shared" ca="1" si="370"/>
        <v>-5.3389660754289046E-2</v>
      </c>
      <c r="K4723" s="7">
        <v>4715</v>
      </c>
      <c r="L4723" s="14">
        <f t="shared" ca="1" si="367"/>
        <v>5.1320810754858559E-2</v>
      </c>
      <c r="N4723" s="7"/>
      <c r="O4723" s="14"/>
      <c r="Z4723" s="7">
        <v>4715</v>
      </c>
      <c r="AA4723" s="14">
        <f ca="1">C4723+F4723+I4723+$AA$5*AA4722+$AA$6*RAND()</f>
        <v>0.2184483386109646</v>
      </c>
      <c r="AF4723" s="7">
        <v>4715</v>
      </c>
      <c r="AG4723" s="14">
        <f ca="1">$AG$3*C4723+$AG$4*F4723+$AG$5*I4723</f>
        <v>3.9013376673805188E-2</v>
      </c>
    </row>
    <row r="4724" spans="2:33" x14ac:dyDescent="0.25">
      <c r="B4724" s="7">
        <v>4716</v>
      </c>
      <c r="C4724" s="14">
        <f t="shared" ca="1" si="368"/>
        <v>0.3417549570937532</v>
      </c>
      <c r="E4724" s="7">
        <v>4716</v>
      </c>
      <c r="F4724" s="14">
        <f t="shared" ca="1" si="369"/>
        <v>-1.4405888885498235</v>
      </c>
      <c r="H4724" s="7">
        <v>4716</v>
      </c>
      <c r="I4724" s="14">
        <f t="shared" ca="1" si="370"/>
        <v>0.2056468708132046</v>
      </c>
      <c r="K4724" s="7">
        <v>4716</v>
      </c>
      <c r="L4724" s="14">
        <f t="shared" ca="1" si="367"/>
        <v>2.2343834319866316</v>
      </c>
      <c r="N4724" s="7"/>
      <c r="O4724" s="14"/>
      <c r="Z4724" s="7">
        <v>4716</v>
      </c>
      <c r="AA4724" s="14">
        <f ca="1">C4724+F4724+I4724+$AA$5*AA4723+$AA$6*RAND()</f>
        <v>-0.89318706064286557</v>
      </c>
      <c r="AF4724" s="7">
        <v>4716</v>
      </c>
      <c r="AG4724" s="14">
        <f ca="1">$AG$3*C4724+$AG$4*F4724+$AG$5*I4724</f>
        <v>-0.2815669268209145</v>
      </c>
    </row>
    <row r="4725" spans="2:33" x14ac:dyDescent="0.25">
      <c r="B4725" s="7">
        <v>4717</v>
      </c>
      <c r="C4725" s="14">
        <f t="shared" ca="1" si="368"/>
        <v>-0.19023585992076353</v>
      </c>
      <c r="E4725" s="7">
        <v>4717</v>
      </c>
      <c r="F4725" s="14">
        <f t="shared" ca="1" si="369"/>
        <v>0.80162467786977176</v>
      </c>
      <c r="H4725" s="7">
        <v>4717</v>
      </c>
      <c r="I4725" s="14">
        <f t="shared" ca="1" si="370"/>
        <v>-0.24674620003850312</v>
      </c>
      <c r="K4725" s="7">
        <v>4717</v>
      </c>
      <c r="L4725" s="14">
        <f t="shared" ca="1" si="367"/>
        <v>0.73967549380304864</v>
      </c>
      <c r="N4725" s="7"/>
      <c r="O4725" s="14"/>
      <c r="Z4725" s="7">
        <v>4717</v>
      </c>
      <c r="AA4725" s="14">
        <f ca="1">C4725+F4725+I4725+$AA$5*AA4724+$AA$6*RAND()</f>
        <v>0.36464261791050512</v>
      </c>
      <c r="AF4725" s="7">
        <v>4717</v>
      </c>
      <c r="AG4725" s="14">
        <f ca="1">$AG$3*C4725+$AG$4*F4725+$AG$5*I4725</f>
        <v>0.10374175136137755</v>
      </c>
    </row>
    <row r="4726" spans="2:33" x14ac:dyDescent="0.25">
      <c r="B4726" s="7">
        <v>4718</v>
      </c>
      <c r="C4726" s="14">
        <f t="shared" ca="1" si="368"/>
        <v>1.717620402521073E-2</v>
      </c>
      <c r="E4726" s="7">
        <v>4718</v>
      </c>
      <c r="F4726" s="14">
        <f t="shared" ca="1" si="369"/>
        <v>-0.75379832884853371</v>
      </c>
      <c r="H4726" s="7">
        <v>4718</v>
      </c>
      <c r="I4726" s="14">
        <f t="shared" ca="1" si="370"/>
        <v>-4.420912269887086E-2</v>
      </c>
      <c r="K4726" s="7">
        <v>4718</v>
      </c>
      <c r="L4726" s="14">
        <f t="shared" ca="1" si="367"/>
        <v>0.57046138908936161</v>
      </c>
      <c r="N4726" s="7"/>
      <c r="O4726" s="14"/>
      <c r="Z4726" s="7">
        <v>4718</v>
      </c>
      <c r="AA4726" s="14">
        <f ca="1">C4726+F4726+I4726+$AA$5*AA4725+$AA$6*RAND()</f>
        <v>-0.78083124752219391</v>
      </c>
      <c r="AF4726" s="7">
        <v>4718</v>
      </c>
      <c r="AG4726" s="14">
        <f ca="1">$AG$3*C4726+$AG$4*F4726+$AG$5*I4726</f>
        <v>-0.24038790692906628</v>
      </c>
    </row>
    <row r="4727" spans="2:33" x14ac:dyDescent="0.25">
      <c r="B4727" s="7">
        <v>4719</v>
      </c>
      <c r="C4727" s="14">
        <f t="shared" ca="1" si="368"/>
        <v>-0.39548281280974878</v>
      </c>
      <c r="E4727" s="7">
        <v>4719</v>
      </c>
      <c r="F4727" s="14">
        <f t="shared" ca="1" si="369"/>
        <v>0.33810788489809918</v>
      </c>
      <c r="H4727" s="7">
        <v>4719</v>
      </c>
      <c r="I4727" s="14">
        <f t="shared" ca="1" si="370"/>
        <v>5.2267164520622841E-2</v>
      </c>
      <c r="K4727" s="7">
        <v>4719</v>
      </c>
      <c r="L4727" s="14">
        <f t="shared" ca="1" si="367"/>
        <v>0.2734554535452029</v>
      </c>
      <c r="N4727" s="7"/>
      <c r="O4727" s="14"/>
      <c r="Z4727" s="7">
        <v>4719</v>
      </c>
      <c r="AA4727" s="14">
        <f ca="1">C4727+F4727+I4727+$AA$5*AA4726+$AA$6*RAND()</f>
        <v>-5.1077633910267678E-3</v>
      </c>
      <c r="AF4727" s="7">
        <v>4719</v>
      </c>
      <c r="AG4727" s="14">
        <f ca="1">$AG$3*C4727+$AG$4*F4727+$AG$5*I4727</f>
        <v>4.3242668715729134E-2</v>
      </c>
    </row>
    <row r="4728" spans="2:33" x14ac:dyDescent="0.25">
      <c r="B4728" s="7">
        <v>4720</v>
      </c>
      <c r="C4728" s="14">
        <f t="shared" ca="1" si="368"/>
        <v>-0.43146923057356212</v>
      </c>
      <c r="E4728" s="7">
        <v>4720</v>
      </c>
      <c r="F4728" s="14">
        <f t="shared" ca="1" si="369"/>
        <v>0.6264021549055403</v>
      </c>
      <c r="H4728" s="7">
        <v>4720</v>
      </c>
      <c r="I4728" s="14">
        <f t="shared" ca="1" si="370"/>
        <v>-0.33643811745315616</v>
      </c>
      <c r="K4728" s="7">
        <v>4720</v>
      </c>
      <c r="L4728" s="14">
        <f t="shared" ca="1" si="367"/>
        <v>0.69173596347746991</v>
      </c>
      <c r="N4728" s="7"/>
      <c r="O4728" s="14"/>
      <c r="Z4728" s="7">
        <v>4720</v>
      </c>
      <c r="AA4728" s="14">
        <f ca="1">C4728+F4728+I4728+$AA$5*AA4727+$AA$6*RAND()</f>
        <v>-0.14150519312117799</v>
      </c>
      <c r="AF4728" s="7">
        <v>4720</v>
      </c>
      <c r="AG4728" s="14">
        <f ca="1">$AG$3*C4728+$AG$4*F4728+$AG$5*I4728</f>
        <v>-3.2948446624312802E-2</v>
      </c>
    </row>
    <row r="4729" spans="2:33" x14ac:dyDescent="0.25">
      <c r="B4729" s="7">
        <v>4721</v>
      </c>
      <c r="C4729" s="14">
        <f t="shared" ca="1" si="368"/>
        <v>0.42645856221720457</v>
      </c>
      <c r="E4729" s="7">
        <v>4721</v>
      </c>
      <c r="F4729" s="14">
        <f t="shared" ca="1" si="369"/>
        <v>-5.6658765859578741E-2</v>
      </c>
      <c r="H4729" s="7">
        <v>4721</v>
      </c>
      <c r="I4729" s="14">
        <f t="shared" ca="1" si="370"/>
        <v>0.37899955166732124</v>
      </c>
      <c r="K4729" s="7">
        <v>4721</v>
      </c>
      <c r="L4729" s="14">
        <f t="shared" ca="1" si="367"/>
        <v>0.32871778120112644</v>
      </c>
      <c r="N4729" s="7"/>
      <c r="O4729" s="14"/>
      <c r="Z4729" s="7">
        <v>4721</v>
      </c>
      <c r="AA4729" s="14">
        <f ca="1">C4729+F4729+I4729+$AA$5*AA4728+$AA$6*RAND()</f>
        <v>0.74879934802494708</v>
      </c>
      <c r="AF4729" s="7">
        <v>4721</v>
      </c>
      <c r="AG4729" s="14">
        <f ca="1">$AG$3*C4729+$AG$4*F4729+$AG$5*I4729</f>
        <v>0.21989390335249581</v>
      </c>
    </row>
    <row r="4730" spans="2:33" x14ac:dyDescent="0.25">
      <c r="B4730" s="7">
        <v>4722</v>
      </c>
      <c r="C4730" s="14">
        <f t="shared" ca="1" si="368"/>
        <v>-9.9586312989375127E-3</v>
      </c>
      <c r="E4730" s="7">
        <v>4722</v>
      </c>
      <c r="F4730" s="14">
        <f t="shared" ca="1" si="369"/>
        <v>0.7610046330810929</v>
      </c>
      <c r="H4730" s="7">
        <v>4722</v>
      </c>
      <c r="I4730" s="14">
        <f t="shared" ca="1" si="370"/>
        <v>3.2708776938989437E-2</v>
      </c>
      <c r="K4730" s="7">
        <v>4722</v>
      </c>
      <c r="L4730" s="14">
        <f t="shared" ca="1" si="367"/>
        <v>0.58029708999708163</v>
      </c>
      <c r="N4730" s="7"/>
      <c r="O4730" s="14"/>
      <c r="Z4730" s="7">
        <v>4722</v>
      </c>
      <c r="AA4730" s="14">
        <f ca="1">C4730+F4730+I4730+$AA$5*AA4729+$AA$6*RAND()</f>
        <v>0.78375477872114485</v>
      </c>
      <c r="AF4730" s="7">
        <v>4722</v>
      </c>
      <c r="AG4730" s="14">
        <f ca="1">$AG$3*C4730+$AG$4*F4730+$AG$5*I4730</f>
        <v>0.23939317444013614</v>
      </c>
    </row>
    <row r="4731" spans="2:33" x14ac:dyDescent="0.25">
      <c r="B4731" s="7">
        <v>4723</v>
      </c>
      <c r="C4731" s="14">
        <f t="shared" ca="1" si="368"/>
        <v>0.42474127976426634</v>
      </c>
      <c r="E4731" s="7">
        <v>4723</v>
      </c>
      <c r="F4731" s="14">
        <f t="shared" ca="1" si="369"/>
        <v>-0.19756423708531767</v>
      </c>
      <c r="H4731" s="7">
        <v>4723</v>
      </c>
      <c r="I4731" s="14">
        <f t="shared" ca="1" si="370"/>
        <v>0.25473930775218695</v>
      </c>
      <c r="K4731" s="7">
        <v>4723</v>
      </c>
      <c r="L4731" s="14">
        <f t="shared" ca="1" si="367"/>
        <v>0.28432889742495382</v>
      </c>
      <c r="N4731" s="7"/>
      <c r="O4731" s="14"/>
      <c r="Z4731" s="7">
        <v>4723</v>
      </c>
      <c r="AA4731" s="14">
        <f ca="1">C4731+F4731+I4731+$AA$5*AA4730+$AA$6*RAND()</f>
        <v>0.48191635043113562</v>
      </c>
      <c r="AF4731" s="7">
        <v>4723</v>
      </c>
      <c r="AG4731" s="14">
        <f ca="1">$AG$3*C4731+$AG$4*F4731+$AG$5*I4731</f>
        <v>0.12757470792813275</v>
      </c>
    </row>
    <row r="4732" spans="2:33" x14ac:dyDescent="0.25">
      <c r="B4732" s="7">
        <v>4724</v>
      </c>
      <c r="C4732" s="14">
        <f t="shared" ca="1" si="368"/>
        <v>-7.3779365570533014E-4</v>
      </c>
      <c r="E4732" s="7">
        <v>4724</v>
      </c>
      <c r="F4732" s="14">
        <f t="shared" ca="1" si="369"/>
        <v>-3.185894530460355E-2</v>
      </c>
      <c r="H4732" s="7">
        <v>4724</v>
      </c>
      <c r="I4732" s="14">
        <f t="shared" ca="1" si="370"/>
        <v>-9.9135264380070809E-3</v>
      </c>
      <c r="K4732" s="7">
        <v>4724</v>
      </c>
      <c r="L4732" s="14">
        <f t="shared" ca="1" si="367"/>
        <v>1.1138147418371851E-3</v>
      </c>
      <c r="N4732" s="7"/>
      <c r="O4732" s="14"/>
      <c r="Z4732" s="7">
        <v>4724</v>
      </c>
      <c r="AA4732" s="14">
        <f ca="1">C4732+F4732+I4732+$AA$5*AA4731+$AA$6*RAND()</f>
        <v>-4.2510265398315962E-2</v>
      </c>
      <c r="AF4732" s="7">
        <v>4724</v>
      </c>
      <c r="AG4732" s="14">
        <f ca="1">$AG$3*C4732+$AG$4*F4732+$AG$5*I4732</f>
        <v>-1.3670652897724964E-2</v>
      </c>
    </row>
    <row r="4733" spans="2:33" x14ac:dyDescent="0.25">
      <c r="B4733" s="7">
        <v>4725</v>
      </c>
      <c r="C4733" s="14">
        <f t="shared" ca="1" si="368"/>
        <v>0.27198206679124898</v>
      </c>
      <c r="E4733" s="7">
        <v>4725</v>
      </c>
      <c r="F4733" s="14">
        <f t="shared" ca="1" si="369"/>
        <v>-0.39465178647471744</v>
      </c>
      <c r="H4733" s="7">
        <v>4725</v>
      </c>
      <c r="I4733" s="14">
        <f t="shared" ca="1" si="370"/>
        <v>0.17610612926527769</v>
      </c>
      <c r="K4733" s="7">
        <v>4725</v>
      </c>
      <c r="L4733" s="14">
        <f t="shared" ca="1" si="367"/>
        <v>0.26073764598852411</v>
      </c>
      <c r="N4733" s="7"/>
      <c r="O4733" s="14"/>
      <c r="Z4733" s="7">
        <v>4725</v>
      </c>
      <c r="AA4733" s="14">
        <f ca="1">C4733+F4733+I4733+$AA$5*AA4732+$AA$6*RAND()</f>
        <v>5.343640958180923E-2</v>
      </c>
      <c r="AF4733" s="7">
        <v>4725</v>
      </c>
      <c r="AG4733" s="14">
        <f ca="1">$AG$3*C4733+$AG$4*F4733+$AG$5*I4733</f>
        <v>6.4433291219456457E-3</v>
      </c>
    </row>
    <row r="4734" spans="2:33" x14ac:dyDescent="0.25">
      <c r="B4734" s="7">
        <v>4726</v>
      </c>
      <c r="C4734" s="14">
        <f t="shared" ca="1" si="368"/>
        <v>0.19264102142579453</v>
      </c>
      <c r="E4734" s="7">
        <v>4726</v>
      </c>
      <c r="F4734" s="14">
        <f t="shared" ca="1" si="369"/>
        <v>0.29944935868221445</v>
      </c>
      <c r="H4734" s="7">
        <v>4726</v>
      </c>
      <c r="I4734" s="14">
        <f t="shared" ca="1" si="370"/>
        <v>6.2315225169621291E-2</v>
      </c>
      <c r="K4734" s="7">
        <v>4726</v>
      </c>
      <c r="L4734" s="14">
        <f t="shared" ca="1" si="367"/>
        <v>0.13066366883910355</v>
      </c>
      <c r="N4734" s="7"/>
      <c r="O4734" s="14"/>
      <c r="Z4734" s="7">
        <v>4726</v>
      </c>
      <c r="AA4734" s="14">
        <f ca="1">C4734+F4734+I4734+$AA$5*AA4733+$AA$6*RAND()</f>
        <v>0.55440560527763028</v>
      </c>
      <c r="AF4734" s="7">
        <v>4726</v>
      </c>
      <c r="AG4734" s="14">
        <f ca="1">$AG$3*C4734+$AG$4*F4734+$AG$5*I4734</f>
        <v>0.15328910195767176</v>
      </c>
    </row>
    <row r="4735" spans="2:33" x14ac:dyDescent="0.25">
      <c r="B4735" s="7">
        <v>4727</v>
      </c>
      <c r="C4735" s="14">
        <f t="shared" ca="1" si="368"/>
        <v>-3.6890545406283795E-2</v>
      </c>
      <c r="E4735" s="7">
        <v>4727</v>
      </c>
      <c r="F4735" s="14">
        <f t="shared" ca="1" si="369"/>
        <v>-6.5891100113030537E-2</v>
      </c>
      <c r="H4735" s="7">
        <v>4727</v>
      </c>
      <c r="I4735" s="14">
        <f t="shared" ca="1" si="370"/>
        <v>-0.33493997212996557</v>
      </c>
      <c r="K4735" s="7">
        <v>4727</v>
      </c>
      <c r="L4735" s="14">
        <f t="shared" ca="1" si="367"/>
        <v>0.1178873343449006</v>
      </c>
      <c r="N4735" s="7"/>
      <c r="O4735" s="14"/>
      <c r="Z4735" s="7">
        <v>4727</v>
      </c>
      <c r="AA4735" s="14">
        <f ca="1">C4735+F4735+I4735+$AA$5*AA4734+$AA$6*RAND()</f>
        <v>-0.43772161764927991</v>
      </c>
      <c r="AF4735" s="7">
        <v>4727</v>
      </c>
      <c r="AG4735" s="14">
        <f ca="1">$AG$3*C4735+$AG$4*F4735+$AG$5*I4735</f>
        <v>-0.16112142796715215</v>
      </c>
    </row>
    <row r="4736" spans="2:33" x14ac:dyDescent="0.25">
      <c r="B4736" s="7">
        <v>4728</v>
      </c>
      <c r="C4736" s="14">
        <f t="shared" ca="1" si="368"/>
        <v>0.14891778864408317</v>
      </c>
      <c r="E4736" s="7">
        <v>4728</v>
      </c>
      <c r="F4736" s="14">
        <f t="shared" ca="1" si="369"/>
        <v>0.29437654859971596</v>
      </c>
      <c r="H4736" s="7">
        <v>4728</v>
      </c>
      <c r="I4736" s="14">
        <f t="shared" ca="1" si="370"/>
        <v>-0.25884364032299018</v>
      </c>
      <c r="K4736" s="7">
        <v>4728</v>
      </c>
      <c r="L4736" s="14">
        <f t="shared" ca="1" si="367"/>
        <v>0.17583409027578226</v>
      </c>
      <c r="N4736" s="7"/>
      <c r="O4736" s="14"/>
      <c r="Z4736" s="7">
        <v>4728</v>
      </c>
      <c r="AA4736" s="14">
        <f ca="1">C4736+F4736+I4736+$AA$5*AA4735+$AA$6*RAND()</f>
        <v>0.18445069692080895</v>
      </c>
      <c r="AF4736" s="7">
        <v>4728</v>
      </c>
      <c r="AG4736" s="14">
        <f ca="1">$AG$3*C4736+$AG$4*F4736+$AG$5*I4736</f>
        <v>1.4559066179535354E-2</v>
      </c>
    </row>
    <row r="4737" spans="2:33" x14ac:dyDescent="0.25">
      <c r="B4737" s="7">
        <v>4729</v>
      </c>
      <c r="C4737" s="14">
        <f t="shared" ca="1" si="368"/>
        <v>-0.305461626923068</v>
      </c>
      <c r="E4737" s="7">
        <v>4729</v>
      </c>
      <c r="F4737" s="14">
        <f t="shared" ca="1" si="369"/>
        <v>0.2377833976941901</v>
      </c>
      <c r="H4737" s="7">
        <v>4729</v>
      </c>
      <c r="I4737" s="14">
        <f t="shared" ca="1" si="370"/>
        <v>-3.0200767380150033E-2</v>
      </c>
      <c r="K4737" s="7">
        <v>4729</v>
      </c>
      <c r="L4737" s="14">
        <f t="shared" ca="1" si="367"/>
        <v>0.15075983609183086</v>
      </c>
      <c r="N4737" s="7"/>
      <c r="O4737" s="14"/>
      <c r="Z4737" s="7">
        <v>4729</v>
      </c>
      <c r="AA4737" s="14">
        <f ca="1">C4737+F4737+I4737+$AA$5*AA4736+$AA$6*RAND()</f>
        <v>-9.7878996609027935E-2</v>
      </c>
      <c r="AF4737" s="7">
        <v>4729</v>
      </c>
      <c r="AG4737" s="14">
        <f ca="1">$AG$3*C4737+$AG$4*F4737+$AG$5*I4737</f>
        <v>-1.8376130284165834E-3</v>
      </c>
    </row>
    <row r="4738" spans="2:33" x14ac:dyDescent="0.25">
      <c r="B4738" s="7">
        <v>4730</v>
      </c>
      <c r="C4738" s="14">
        <f t="shared" ca="1" si="368"/>
        <v>0.24788633931703044</v>
      </c>
      <c r="E4738" s="7">
        <v>4730</v>
      </c>
      <c r="F4738" s="14">
        <f t="shared" ca="1" si="369"/>
        <v>0.24849774426135809</v>
      </c>
      <c r="H4738" s="7">
        <v>4730</v>
      </c>
      <c r="I4738" s="14">
        <f t="shared" ca="1" si="370"/>
        <v>-0.15389290227807378</v>
      </c>
      <c r="K4738" s="7">
        <v>4730</v>
      </c>
      <c r="L4738" s="14">
        <f t="shared" ca="1" si="367"/>
        <v>0.14688179149455005</v>
      </c>
      <c r="N4738" s="7"/>
      <c r="O4738" s="14"/>
      <c r="Z4738" s="7">
        <v>4730</v>
      </c>
      <c r="AA4738" s="14">
        <f ca="1">C4738+F4738+I4738+$AA$5*AA4737+$AA$6*RAND()</f>
        <v>0.34249118130031475</v>
      </c>
      <c r="AF4738" s="7">
        <v>4730</v>
      </c>
      <c r="AG4738" s="14">
        <f ca="1">$AG$3*C4738+$AG$4*F4738+$AG$5*I4738</f>
        <v>6.2569430230584006E-2</v>
      </c>
    </row>
    <row r="4739" spans="2:33" x14ac:dyDescent="0.25">
      <c r="B4739" s="7">
        <v>4731</v>
      </c>
      <c r="C4739" s="14">
        <f t="shared" ca="1" si="368"/>
        <v>-0.43250875003722294</v>
      </c>
      <c r="E4739" s="7">
        <v>4731</v>
      </c>
      <c r="F4739" s="14">
        <f t="shared" ca="1" si="369"/>
        <v>-0.13301729051385774</v>
      </c>
      <c r="H4739" s="7">
        <v>4731</v>
      </c>
      <c r="I4739" s="14">
        <f t="shared" ca="1" si="370"/>
        <v>-0.35179437537607544</v>
      </c>
      <c r="K4739" s="7">
        <v>4731</v>
      </c>
      <c r="L4739" s="14">
        <f t="shared" ca="1" si="367"/>
        <v>0.32851670098065211</v>
      </c>
      <c r="N4739" s="7"/>
      <c r="O4739" s="14"/>
      <c r="Z4739" s="7">
        <v>4731</v>
      </c>
      <c r="AA4739" s="14">
        <f ca="1">C4739+F4739+I4739+$AA$5*AA4738+$AA$6*RAND()</f>
        <v>-0.91732041592715619</v>
      </c>
      <c r="AF4739" s="7">
        <v>4731</v>
      </c>
      <c r="AG4739" s="14">
        <f ca="1">$AG$3*C4739+$AG$4*F4739+$AG$5*I4739</f>
        <v>-0.26712468731203209</v>
      </c>
    </row>
    <row r="4740" spans="2:33" x14ac:dyDescent="0.25">
      <c r="B4740" s="7">
        <v>4732</v>
      </c>
      <c r="C4740" s="14">
        <f t="shared" ca="1" si="368"/>
        <v>-0.22212416400715149</v>
      </c>
      <c r="E4740" s="7">
        <v>4732</v>
      </c>
      <c r="F4740" s="14">
        <f t="shared" ca="1" si="369"/>
        <v>0.72133455605152919</v>
      </c>
      <c r="H4740" s="7">
        <v>4732</v>
      </c>
      <c r="I4740" s="14">
        <f t="shared" ca="1" si="370"/>
        <v>-0.17532874147442729</v>
      </c>
      <c r="K4740" s="7">
        <v>4732</v>
      </c>
      <c r="L4740" s="14">
        <f t="shared" ca="1" si="367"/>
        <v>0.60040285357693923</v>
      </c>
      <c r="N4740" s="7"/>
      <c r="O4740" s="14"/>
      <c r="Z4740" s="7">
        <v>4732</v>
      </c>
      <c r="AA4740" s="14">
        <f ca="1">C4740+F4740+I4740+$AA$5*AA4739+$AA$6*RAND()</f>
        <v>0.32388165056995039</v>
      </c>
      <c r="AF4740" s="7">
        <v>4732</v>
      </c>
      <c r="AG4740" s="14">
        <f ca="1">$AG$3*C4740+$AG$4*F4740+$AG$5*I4740</f>
        <v>0.10184403742425752</v>
      </c>
    </row>
    <row r="4741" spans="2:33" x14ac:dyDescent="0.25">
      <c r="B4741" s="7">
        <v>4733</v>
      </c>
      <c r="C4741" s="14">
        <f t="shared" ca="1" si="368"/>
        <v>-0.44876315657159488</v>
      </c>
      <c r="E4741" s="7">
        <v>4733</v>
      </c>
      <c r="F4741" s="14">
        <f t="shared" ca="1" si="369"/>
        <v>0.18049179989156994</v>
      </c>
      <c r="H4741" s="7">
        <v>4733</v>
      </c>
      <c r="I4741" s="14">
        <f t="shared" ca="1" si="370"/>
        <v>-0.27311685829595483</v>
      </c>
      <c r="K4741" s="7">
        <v>4733</v>
      </c>
      <c r="L4741" s="14">
        <f t="shared" ca="1" si="367"/>
        <v>0.30855847880965293</v>
      </c>
      <c r="N4741" s="7"/>
      <c r="O4741" s="14"/>
      <c r="Z4741" s="7">
        <v>4733</v>
      </c>
      <c r="AA4741" s="14">
        <f ca="1">C4741+F4741+I4741+$AA$5*AA4740+$AA$6*RAND()</f>
        <v>-0.54138821497597978</v>
      </c>
      <c r="AF4741" s="7">
        <v>4733</v>
      </c>
      <c r="AG4741" s="14">
        <f ca="1">$AG$3*C4741+$AG$4*F4741+$AG$5*I4741</f>
        <v>-0.14485183466522994</v>
      </c>
    </row>
    <row r="4742" spans="2:33" x14ac:dyDescent="0.25">
      <c r="B4742" s="7">
        <v>4734</v>
      </c>
      <c r="C4742" s="14">
        <f t="shared" ca="1" si="368"/>
        <v>3.2894619545437882E-3</v>
      </c>
      <c r="E4742" s="7">
        <v>4734</v>
      </c>
      <c r="F4742" s="14">
        <f t="shared" ca="1" si="369"/>
        <v>0.55428608135329327</v>
      </c>
      <c r="H4742" s="7">
        <v>4734</v>
      </c>
      <c r="I4742" s="14">
        <f t="shared" ca="1" si="370"/>
        <v>3.5521606327370669E-2</v>
      </c>
      <c r="K4742" s="7">
        <v>4734</v>
      </c>
      <c r="L4742" s="14">
        <f t="shared" ca="1" si="367"/>
        <v>0.30850566505801674</v>
      </c>
      <c r="N4742" s="7"/>
      <c r="O4742" s="14"/>
      <c r="Z4742" s="7">
        <v>4734</v>
      </c>
      <c r="AA4742" s="14">
        <f ca="1">C4742+F4742+I4742+$AA$5*AA4741+$AA$6*RAND()</f>
        <v>0.59309714963520777</v>
      </c>
      <c r="AF4742" s="7">
        <v>4734</v>
      </c>
      <c r="AG4742" s="14">
        <f ca="1">$AG$3*C4742+$AG$4*F4742+$AG$5*I4742</f>
        <v>0.18115235932784501</v>
      </c>
    </row>
    <row r="4743" spans="2:33" x14ac:dyDescent="0.25">
      <c r="B4743" s="7">
        <v>4735</v>
      </c>
      <c r="C4743" s="14">
        <f t="shared" ca="1" si="368"/>
        <v>0.38687440872078899</v>
      </c>
      <c r="E4743" s="7">
        <v>4735</v>
      </c>
      <c r="F4743" s="14">
        <f t="shared" ca="1" si="369"/>
        <v>-0.10363462824873523</v>
      </c>
      <c r="H4743" s="7">
        <v>4735</v>
      </c>
      <c r="I4743" s="14">
        <f t="shared" ca="1" si="370"/>
        <v>0.18252042199025759</v>
      </c>
      <c r="K4743" s="7">
        <v>4735</v>
      </c>
      <c r="L4743" s="14">
        <f t="shared" ca="1" si="367"/>
        <v>0.19372564873881534</v>
      </c>
      <c r="N4743" s="7"/>
      <c r="O4743" s="14"/>
      <c r="Z4743" s="7">
        <v>4735</v>
      </c>
      <c r="AA4743" s="14">
        <f ca="1">C4743+F4743+I4743+$AA$5*AA4742+$AA$6*RAND()</f>
        <v>0.46576020246231137</v>
      </c>
      <c r="AF4743" s="7">
        <v>4735</v>
      </c>
      <c r="AG4743" s="14">
        <f ca="1">$AG$3*C4743+$AG$4*F4743+$AG$5*I4743</f>
        <v>0.11929266206564026</v>
      </c>
    </row>
    <row r="4744" spans="2:33" x14ac:dyDescent="0.25">
      <c r="B4744" s="7">
        <v>4736</v>
      </c>
      <c r="C4744" s="14">
        <f t="shared" ca="1" si="368"/>
        <v>0.23621091651536538</v>
      </c>
      <c r="E4744" s="7">
        <v>4736</v>
      </c>
      <c r="F4744" s="14">
        <f t="shared" ca="1" si="369"/>
        <v>-0.1217002936997873</v>
      </c>
      <c r="H4744" s="7">
        <v>4736</v>
      </c>
      <c r="I4744" s="14">
        <f t="shared" ca="1" si="370"/>
        <v>-0.18555475813123867</v>
      </c>
      <c r="K4744" s="7">
        <v>4736</v>
      </c>
      <c r="L4744" s="14">
        <f t="shared" ca="1" si="367"/>
        <v>0.10503712683278589</v>
      </c>
      <c r="N4744" s="7"/>
      <c r="O4744" s="14"/>
      <c r="Z4744" s="7">
        <v>4736</v>
      </c>
      <c r="AA4744" s="14">
        <f ca="1">C4744+F4744+I4744+$AA$5*AA4743+$AA$6*RAND()</f>
        <v>-7.1044135315660589E-2</v>
      </c>
      <c r="AF4744" s="7">
        <v>4736</v>
      </c>
      <c r="AG4744" s="14">
        <f ca="1">$AG$3*C4744+$AG$4*F4744+$AG$5*I4744</f>
        <v>-6.3489808059358582E-2</v>
      </c>
    </row>
    <row r="4745" spans="2:33" x14ac:dyDescent="0.25">
      <c r="B4745" s="7">
        <v>4737</v>
      </c>
      <c r="C4745" s="14">
        <f t="shared" ca="1" si="368"/>
        <v>-9.6840613967903444E-2</v>
      </c>
      <c r="E4745" s="7">
        <v>4737</v>
      </c>
      <c r="F4745" s="14">
        <f t="shared" ca="1" si="369"/>
        <v>0.2036255553180383</v>
      </c>
      <c r="H4745" s="7">
        <v>4737</v>
      </c>
      <c r="I4745" s="14">
        <f t="shared" ca="1" si="370"/>
        <v>-0.12037855385422253</v>
      </c>
      <c r="K4745" s="7">
        <v>4737</v>
      </c>
      <c r="L4745" s="14">
        <f t="shared" ca="1" si="367"/>
        <v>6.5332467520293938E-2</v>
      </c>
      <c r="N4745" s="7"/>
      <c r="O4745" s="14"/>
      <c r="Z4745" s="7">
        <v>4737</v>
      </c>
      <c r="AA4745" s="14">
        <f ca="1">C4745+F4745+I4745+$AA$5*AA4744+$AA$6*RAND()</f>
        <v>-1.3593612504087665E-2</v>
      </c>
      <c r="AF4745" s="7">
        <v>4737</v>
      </c>
      <c r="AG4745" s="14">
        <f ca="1">$AG$3*C4745+$AG$4*F4745+$AG$5*I4745</f>
        <v>-6.4318777398582119E-3</v>
      </c>
    </row>
    <row r="4746" spans="2:33" x14ac:dyDescent="0.25">
      <c r="B4746" s="7">
        <v>4738</v>
      </c>
      <c r="C4746" s="14">
        <f t="shared" ca="1" si="368"/>
        <v>-0.4268700417724326</v>
      </c>
      <c r="E4746" s="7">
        <v>4738</v>
      </c>
      <c r="F4746" s="14">
        <f t="shared" ca="1" si="369"/>
        <v>0.38342966552936614</v>
      </c>
      <c r="H4746" s="7">
        <v>4738</v>
      </c>
      <c r="I4746" s="14">
        <f t="shared" ca="1" si="370"/>
        <v>-4.7450982774320756E-2</v>
      </c>
      <c r="K4746" s="7">
        <v>4738</v>
      </c>
      <c r="L4746" s="14">
        <f t="shared" ref="L4746:L4809" ca="1" si="371">C4746^2+F4746^2+I4746^2</f>
        <v>0.33148793673700883</v>
      </c>
      <c r="N4746" s="7"/>
      <c r="O4746" s="14"/>
      <c r="Z4746" s="7">
        <v>4738</v>
      </c>
      <c r="AA4746" s="14">
        <f ca="1">C4746+F4746+I4746+$AA$5*AA4745+$AA$6*RAND()</f>
        <v>-9.0891359017387208E-2</v>
      </c>
      <c r="AF4746" s="7">
        <v>4738</v>
      </c>
      <c r="AG4746" s="14">
        <f ca="1">$AG$3*C4746+$AG$4*F4746+$AG$5*I4746</f>
        <v>1.0674498194595001E-2</v>
      </c>
    </row>
    <row r="4747" spans="2:33" x14ac:dyDescent="0.25">
      <c r="B4747" s="7">
        <v>4739</v>
      </c>
      <c r="C4747" s="14">
        <f t="shared" ref="C4747:C4810" ca="1" si="372">_xlfn.NORM.INV(RAND(),$C$3,$C$4)+($C$5*C4746)+($C$6*RAND())</f>
        <v>0.43056234397104182</v>
      </c>
      <c r="E4747" s="7">
        <v>4739</v>
      </c>
      <c r="F4747" s="14">
        <f t="shared" ref="F4747:F4810" ca="1" si="373">_xlfn.NORM.INV(RAND(),$F$3,$F$4)+($F$5*F4746)+($F$6*RAND())</f>
        <v>0.86085993788478898</v>
      </c>
      <c r="H4747" s="7">
        <v>4739</v>
      </c>
      <c r="I4747" s="14">
        <f t="shared" ref="I4747:I4810" ca="1" si="374">_xlfn.NORM.INV(RAND(),$I$3,$I$4)+($I$5*I4746)+($I$6*RAND())</f>
        <v>-0.29822622041778257</v>
      </c>
      <c r="K4747" s="7">
        <v>4739</v>
      </c>
      <c r="L4747" s="14">
        <f t="shared" ca="1" si="371"/>
        <v>1.0154026432455163</v>
      </c>
      <c r="N4747" s="7"/>
      <c r="O4747" s="14"/>
      <c r="Z4747" s="7">
        <v>4739</v>
      </c>
      <c r="AA4747" s="14">
        <f ca="1">C4747+F4747+I4747+$AA$5*AA4746+$AA$6*RAND()</f>
        <v>0.99319606143804817</v>
      </c>
      <c r="AF4747" s="7">
        <v>4739</v>
      </c>
      <c r="AG4747" s="14">
        <f ca="1">$AG$3*C4747+$AG$4*F4747+$AG$5*I4747</f>
        <v>0.22507996199253205</v>
      </c>
    </row>
    <row r="4748" spans="2:33" x14ac:dyDescent="0.25">
      <c r="B4748" s="7">
        <v>4740</v>
      </c>
      <c r="C4748" s="14">
        <f t="shared" ca="1" si="372"/>
        <v>7.5527116938820027E-2</v>
      </c>
      <c r="E4748" s="7">
        <v>4740</v>
      </c>
      <c r="F4748" s="14">
        <f t="shared" ca="1" si="373"/>
        <v>0.39408634983745205</v>
      </c>
      <c r="H4748" s="7">
        <v>4740</v>
      </c>
      <c r="I4748" s="14">
        <f t="shared" ca="1" si="374"/>
        <v>0.16113299723002011</v>
      </c>
      <c r="K4748" s="7">
        <v>4740</v>
      </c>
      <c r="L4748" s="14">
        <f t="shared" ca="1" si="371"/>
        <v>0.18697223931762652</v>
      </c>
      <c r="N4748" s="7"/>
      <c r="O4748" s="14"/>
      <c r="Z4748" s="7">
        <v>4740</v>
      </c>
      <c r="AA4748" s="14">
        <f ca="1">C4748+F4748+I4748+$AA$5*AA4747+$AA$6*RAND()</f>
        <v>0.6307464640062922</v>
      </c>
      <c r="AF4748" s="7">
        <v>4740</v>
      </c>
      <c r="AG4748" s="14">
        <f ca="1">$AG$3*C4748+$AG$4*F4748+$AG$5*I4748</f>
        <v>0.19778452723100765</v>
      </c>
    </row>
    <row r="4749" spans="2:33" x14ac:dyDescent="0.25">
      <c r="B4749" s="7">
        <v>4741</v>
      </c>
      <c r="C4749" s="14">
        <f t="shared" ca="1" si="372"/>
        <v>0.25278511032902817</v>
      </c>
      <c r="E4749" s="7">
        <v>4741</v>
      </c>
      <c r="F4749" s="14">
        <f t="shared" ca="1" si="373"/>
        <v>0.35117369696167311</v>
      </c>
      <c r="H4749" s="7">
        <v>4741</v>
      </c>
      <c r="I4749" s="14">
        <f t="shared" ca="1" si="374"/>
        <v>-8.4004887971115882E-2</v>
      </c>
      <c r="K4749" s="7">
        <v>4741</v>
      </c>
      <c r="L4749" s="14">
        <f t="shared" ca="1" si="371"/>
        <v>0.1942800986448277</v>
      </c>
      <c r="N4749" s="7"/>
      <c r="O4749" s="14"/>
      <c r="Z4749" s="7">
        <v>4741</v>
      </c>
      <c r="AA4749" s="14">
        <f ca="1">C4749+F4749+I4749+$AA$5*AA4748+$AA$6*RAND()</f>
        <v>0.51995391931958546</v>
      </c>
      <c r="AF4749" s="7">
        <v>4741</v>
      </c>
      <c r="AG4749" s="14">
        <f ca="1">$AG$3*C4749+$AG$4*F4749+$AG$5*I4749</f>
        <v>0.12230717596586121</v>
      </c>
    </row>
    <row r="4750" spans="2:33" x14ac:dyDescent="0.25">
      <c r="B4750" s="7">
        <v>4742</v>
      </c>
      <c r="C4750" s="14">
        <f t="shared" ca="1" si="372"/>
        <v>-0.27209362586674141</v>
      </c>
      <c r="E4750" s="7">
        <v>4742</v>
      </c>
      <c r="F4750" s="14">
        <f t="shared" ca="1" si="373"/>
        <v>-0.17436250700149933</v>
      </c>
      <c r="H4750" s="7">
        <v>4742</v>
      </c>
      <c r="I4750" s="14">
        <f t="shared" ca="1" si="374"/>
        <v>-6.3316035583503322E-2</v>
      </c>
      <c r="K4750" s="7">
        <v>4742</v>
      </c>
      <c r="L4750" s="14">
        <f t="shared" ca="1" si="371"/>
        <v>0.10844614544716961</v>
      </c>
      <c r="N4750" s="7"/>
      <c r="O4750" s="14"/>
      <c r="Z4750" s="7">
        <v>4742</v>
      </c>
      <c r="AA4750" s="14">
        <f ca="1">C4750+F4750+I4750+$AA$5*AA4749+$AA$6*RAND()</f>
        <v>-0.509772168451744</v>
      </c>
      <c r="AF4750" s="7">
        <v>4742</v>
      </c>
      <c r="AG4750" s="14">
        <f ca="1">$AG$3*C4750+$AG$4*F4750+$AG$5*I4750</f>
        <v>-0.13205389150719943</v>
      </c>
    </row>
    <row r="4751" spans="2:33" x14ac:dyDescent="0.25">
      <c r="B4751" s="7">
        <v>4743</v>
      </c>
      <c r="C4751" s="14">
        <f t="shared" ca="1" si="372"/>
        <v>-0.66361157903297563</v>
      </c>
      <c r="E4751" s="7">
        <v>4743</v>
      </c>
      <c r="F4751" s="14">
        <f t="shared" ca="1" si="373"/>
        <v>0.43683904547193875</v>
      </c>
      <c r="H4751" s="7">
        <v>4743</v>
      </c>
      <c r="I4751" s="14">
        <f t="shared" ca="1" si="374"/>
        <v>1.5757132780291699E-2</v>
      </c>
      <c r="K4751" s="7">
        <v>4743</v>
      </c>
      <c r="L4751" s="14">
        <f t="shared" ca="1" si="371"/>
        <v>0.63145696670892959</v>
      </c>
      <c r="N4751" s="7"/>
      <c r="O4751" s="14"/>
      <c r="Z4751" s="7">
        <v>4743</v>
      </c>
      <c r="AA4751" s="14">
        <f ca="1">C4751+F4751+I4751+$AA$5*AA4750+$AA$6*RAND()</f>
        <v>-0.21101540078074518</v>
      </c>
      <c r="AF4751" s="7">
        <v>4743</v>
      </c>
      <c r="AG4751" s="14">
        <f ca="1">$AG$3*C4751+$AG$4*F4751+$AG$5*I4751</f>
        <v>4.6322509471031564E-3</v>
      </c>
    </row>
    <row r="4752" spans="2:33" x14ac:dyDescent="0.25">
      <c r="B4752" s="7">
        <v>4744</v>
      </c>
      <c r="C4752" s="14">
        <f t="shared" ca="1" si="372"/>
        <v>-4.6265588197415698E-2</v>
      </c>
      <c r="E4752" s="7">
        <v>4744</v>
      </c>
      <c r="F4752" s="14">
        <f t="shared" ca="1" si="373"/>
        <v>8.7017914327953208E-2</v>
      </c>
      <c r="H4752" s="7">
        <v>4744</v>
      </c>
      <c r="I4752" s="14">
        <f t="shared" ca="1" si="374"/>
        <v>-0.33118883724165743</v>
      </c>
      <c r="K4752" s="7">
        <v>4744</v>
      </c>
      <c r="L4752" s="14">
        <f t="shared" ca="1" si="371"/>
        <v>0.11939866797872091</v>
      </c>
      <c r="N4752" s="7"/>
      <c r="O4752" s="14"/>
      <c r="Z4752" s="7">
        <v>4744</v>
      </c>
      <c r="AA4752" s="14">
        <f ca="1">C4752+F4752+I4752+$AA$5*AA4751+$AA$6*RAND()</f>
        <v>-0.2904365111111199</v>
      </c>
      <c r="AF4752" s="7">
        <v>4744</v>
      </c>
      <c r="AG4752" s="14">
        <f ca="1">$AG$3*C4752+$AG$4*F4752+$AG$5*I4752</f>
        <v>-0.11562327823776014</v>
      </c>
    </row>
    <row r="4753" spans="2:33" x14ac:dyDescent="0.25">
      <c r="B4753" s="7">
        <v>4745</v>
      </c>
      <c r="C4753" s="14">
        <f t="shared" ca="1" si="372"/>
        <v>0.14710627741717675</v>
      </c>
      <c r="E4753" s="7">
        <v>4745</v>
      </c>
      <c r="F4753" s="14">
        <f t="shared" ca="1" si="373"/>
        <v>-1.1893974280336206</v>
      </c>
      <c r="H4753" s="7">
        <v>4745</v>
      </c>
      <c r="I4753" s="14">
        <f t="shared" ca="1" si="374"/>
        <v>-7.186311705397147E-2</v>
      </c>
      <c r="K4753" s="7">
        <v>4745</v>
      </c>
      <c r="L4753" s="14">
        <f t="shared" ca="1" si="371"/>
        <v>1.4414708062612438</v>
      </c>
      <c r="N4753" s="7"/>
      <c r="O4753" s="14"/>
      <c r="Z4753" s="7">
        <v>4745</v>
      </c>
      <c r="AA4753" s="14">
        <f ca="1">C4753+F4753+I4753+$AA$5*AA4752+$AA$6*RAND()</f>
        <v>-1.1141542676704153</v>
      </c>
      <c r="AF4753" s="7">
        <v>4745</v>
      </c>
      <c r="AG4753" s="14">
        <f ca="1">$AG$3*C4753+$AG$4*F4753+$AG$5*I4753</f>
        <v>-0.35614321974823943</v>
      </c>
    </row>
    <row r="4754" spans="2:33" x14ac:dyDescent="0.25">
      <c r="B4754" s="7">
        <v>4746</v>
      </c>
      <c r="C4754" s="14">
        <f t="shared" ca="1" si="372"/>
        <v>4.4876795872303746E-4</v>
      </c>
      <c r="E4754" s="7">
        <v>4746</v>
      </c>
      <c r="F4754" s="14">
        <f t="shared" ca="1" si="373"/>
        <v>-0.33220627470225994</v>
      </c>
      <c r="H4754" s="7">
        <v>4746</v>
      </c>
      <c r="I4754" s="14">
        <f t="shared" ca="1" si="374"/>
        <v>-0.13597970465093046</v>
      </c>
      <c r="K4754" s="7">
        <v>4746</v>
      </c>
      <c r="L4754" s="14">
        <f t="shared" ca="1" si="371"/>
        <v>0.12885169042118844</v>
      </c>
      <c r="N4754" s="7"/>
      <c r="O4754" s="14"/>
      <c r="Z4754" s="7">
        <v>4746</v>
      </c>
      <c r="AA4754" s="14">
        <f ca="1">C4754+F4754+I4754+$AA$5*AA4753+$AA$6*RAND()</f>
        <v>-0.46773721139446733</v>
      </c>
      <c r="AF4754" s="7">
        <v>4746</v>
      </c>
      <c r="AG4754" s="14">
        <f ca="1">$AG$3*C4754+$AG$4*F4754+$AG$5*I4754</f>
        <v>-0.15396401067930557</v>
      </c>
    </row>
    <row r="4755" spans="2:33" x14ac:dyDescent="0.25">
      <c r="B4755" s="7">
        <v>4747</v>
      </c>
      <c r="C4755" s="14">
        <f t="shared" ca="1" si="372"/>
        <v>-0.51708267297183919</v>
      </c>
      <c r="E4755" s="7">
        <v>4747</v>
      </c>
      <c r="F4755" s="14">
        <f t="shared" ca="1" si="373"/>
        <v>0.40785474039094971</v>
      </c>
      <c r="H4755" s="7">
        <v>4747</v>
      </c>
      <c r="I4755" s="14">
        <f t="shared" ca="1" si="374"/>
        <v>8.2499457434946619E-2</v>
      </c>
      <c r="K4755" s="7">
        <v>4747</v>
      </c>
      <c r="L4755" s="14">
        <f t="shared" ca="1" si="371"/>
        <v>0.44052614042413152</v>
      </c>
      <c r="N4755" s="7"/>
      <c r="O4755" s="14"/>
      <c r="Z4755" s="7">
        <v>4747</v>
      </c>
      <c r="AA4755" s="14">
        <f ca="1">C4755+F4755+I4755+$AA$5*AA4754+$AA$6*RAND()</f>
        <v>-2.6728475145942857E-2</v>
      </c>
      <c r="AF4755" s="7">
        <v>4747</v>
      </c>
      <c r="AG4755" s="14">
        <f ca="1">$AG$3*C4755+$AG$4*F4755+$AG$5*I4755</f>
        <v>5.1939670496895719E-2</v>
      </c>
    </row>
    <row r="4756" spans="2:33" x14ac:dyDescent="0.25">
      <c r="B4756" s="7">
        <v>4748</v>
      </c>
      <c r="C4756" s="14">
        <f t="shared" ca="1" si="372"/>
        <v>4.3990032833519023E-2</v>
      </c>
      <c r="E4756" s="7">
        <v>4748</v>
      </c>
      <c r="F4756" s="14">
        <f t="shared" ca="1" si="373"/>
        <v>-0.34627789876587978</v>
      </c>
      <c r="H4756" s="7">
        <v>4748</v>
      </c>
      <c r="I4756" s="14">
        <f t="shared" ca="1" si="374"/>
        <v>3.4286706602984149E-3</v>
      </c>
      <c r="K4756" s="7">
        <v>4748</v>
      </c>
      <c r="L4756" s="14">
        <f t="shared" ca="1" si="371"/>
        <v>0.12185526194490376</v>
      </c>
      <c r="N4756" s="7"/>
      <c r="O4756" s="14"/>
      <c r="Z4756" s="7">
        <v>4748</v>
      </c>
      <c r="AA4756" s="14">
        <f ca="1">C4756+F4756+I4756+$AA$5*AA4755+$AA$6*RAND()</f>
        <v>-0.29885919527206234</v>
      </c>
      <c r="AF4756" s="7">
        <v>4748</v>
      </c>
      <c r="AG4756" s="14">
        <f ca="1">$AG$3*C4756+$AG$4*F4756+$AG$5*I4756</f>
        <v>-9.3713894798940753E-2</v>
      </c>
    </row>
    <row r="4757" spans="2:33" x14ac:dyDescent="0.25">
      <c r="B4757" s="7">
        <v>4749</v>
      </c>
      <c r="C4757" s="14">
        <f t="shared" ca="1" si="372"/>
        <v>3.3211171888922864E-2</v>
      </c>
      <c r="E4757" s="7">
        <v>4749</v>
      </c>
      <c r="F4757" s="14">
        <f t="shared" ca="1" si="373"/>
        <v>0.43519890212244139</v>
      </c>
      <c r="H4757" s="7">
        <v>4749</v>
      </c>
      <c r="I4757" s="14">
        <f t="shared" ca="1" si="374"/>
        <v>8.7797477892531103E-2</v>
      </c>
      <c r="K4757" s="7">
        <v>4749</v>
      </c>
      <c r="L4757" s="14">
        <f t="shared" ca="1" si="371"/>
        <v>0.19820946347110341</v>
      </c>
      <c r="N4757" s="7"/>
      <c r="O4757" s="14"/>
      <c r="Z4757" s="7">
        <v>4749</v>
      </c>
      <c r="AA4757" s="14">
        <f ca="1">C4757+F4757+I4757+$AA$5*AA4756+$AA$6*RAND()</f>
        <v>0.55620755190389537</v>
      </c>
      <c r="AF4757" s="7">
        <v>4749</v>
      </c>
      <c r="AG4757" s="14">
        <f ca="1">$AG$3*C4757+$AG$4*F4757+$AG$5*I4757</f>
        <v>0.17232089617152943</v>
      </c>
    </row>
    <row r="4758" spans="2:33" x14ac:dyDescent="0.25">
      <c r="B4758" s="7">
        <v>4750</v>
      </c>
      <c r="C4758" s="14">
        <f t="shared" ca="1" si="372"/>
        <v>-8.6257779279164705E-3</v>
      </c>
      <c r="E4758" s="7">
        <v>4750</v>
      </c>
      <c r="F4758" s="14">
        <f t="shared" ca="1" si="373"/>
        <v>7.4764856388974496E-2</v>
      </c>
      <c r="H4758" s="7">
        <v>4750</v>
      </c>
      <c r="I4758" s="14">
        <f t="shared" ca="1" si="374"/>
        <v>-0.12056047247288675</v>
      </c>
      <c r="K4758" s="7">
        <v>4750</v>
      </c>
      <c r="L4758" s="14">
        <f t="shared" ca="1" si="371"/>
        <v>2.0199015318611395E-2</v>
      </c>
      <c r="N4758" s="7"/>
      <c r="O4758" s="14"/>
      <c r="Z4758" s="7">
        <v>4750</v>
      </c>
      <c r="AA4758" s="14">
        <f ca="1">C4758+F4758+I4758+$AA$5*AA4757+$AA$6*RAND()</f>
        <v>-5.4421394011828716E-2</v>
      </c>
      <c r="AF4758" s="7">
        <v>4750</v>
      </c>
      <c r="AG4758" s="14">
        <f ca="1">$AG$3*C4758+$AG$4*F4758+$AG$5*I4758</f>
        <v>-2.7519887658045649E-2</v>
      </c>
    </row>
    <row r="4759" spans="2:33" x14ac:dyDescent="0.25">
      <c r="B4759" s="7">
        <v>4751</v>
      </c>
      <c r="C4759" s="14">
        <f t="shared" ca="1" si="372"/>
        <v>-0.46181742812172799</v>
      </c>
      <c r="E4759" s="7">
        <v>4751</v>
      </c>
      <c r="F4759" s="14">
        <f t="shared" ca="1" si="373"/>
        <v>0.49751908640518483</v>
      </c>
      <c r="H4759" s="7">
        <v>4751</v>
      </c>
      <c r="I4759" s="14">
        <f t="shared" ca="1" si="374"/>
        <v>0.48168353386584534</v>
      </c>
      <c r="K4759" s="7">
        <v>4751</v>
      </c>
      <c r="L4759" s="14">
        <f t="shared" ca="1" si="371"/>
        <v>0.69281960505190621</v>
      </c>
      <c r="N4759" s="7"/>
      <c r="O4759" s="14"/>
      <c r="Z4759" s="7">
        <v>4751</v>
      </c>
      <c r="AA4759" s="14">
        <f ca="1">C4759+F4759+I4759+$AA$5*AA4758+$AA$6*RAND()</f>
        <v>0.51738519214930223</v>
      </c>
      <c r="AF4759" s="7">
        <v>4751</v>
      </c>
      <c r="AG4759" s="14">
        <f ca="1">$AG$3*C4759+$AG$4*F4759+$AG$5*I4759</f>
        <v>0.24956565384354801</v>
      </c>
    </row>
    <row r="4760" spans="2:33" x14ac:dyDescent="0.25">
      <c r="B4760" s="7">
        <v>4752</v>
      </c>
      <c r="C4760" s="14">
        <f t="shared" ca="1" si="372"/>
        <v>-0.32549401986754384</v>
      </c>
      <c r="E4760" s="7">
        <v>4752</v>
      </c>
      <c r="F4760" s="14">
        <f t="shared" ca="1" si="373"/>
        <v>7.524279748952499E-3</v>
      </c>
      <c r="H4760" s="7">
        <v>4752</v>
      </c>
      <c r="I4760" s="14">
        <f t="shared" ca="1" si="374"/>
        <v>-6.6741723959138133E-2</v>
      </c>
      <c r="K4760" s="7">
        <v>4752</v>
      </c>
      <c r="L4760" s="14">
        <f t="shared" ca="1" si="371"/>
        <v>0.11045742947231132</v>
      </c>
      <c r="N4760" s="7"/>
      <c r="O4760" s="14"/>
      <c r="Z4760" s="7">
        <v>4752</v>
      </c>
      <c r="AA4760" s="14">
        <f ca="1">C4760+F4760+I4760+$AA$5*AA4759+$AA$6*RAND()</f>
        <v>-0.38471146407772949</v>
      </c>
      <c r="AF4760" s="7">
        <v>4752</v>
      </c>
      <c r="AG4760" s="14">
        <f ca="1">$AG$3*C4760+$AG$4*F4760+$AG$5*I4760</f>
        <v>-8.9538209632478286E-2</v>
      </c>
    </row>
    <row r="4761" spans="2:33" x14ac:dyDescent="0.25">
      <c r="B4761" s="7">
        <v>4753</v>
      </c>
      <c r="C4761" s="14">
        <f t="shared" ca="1" si="372"/>
        <v>0.63683053797915601</v>
      </c>
      <c r="E4761" s="7">
        <v>4753</v>
      </c>
      <c r="F4761" s="14">
        <f t="shared" ca="1" si="373"/>
        <v>0.11094672105519968</v>
      </c>
      <c r="H4761" s="7">
        <v>4753</v>
      </c>
      <c r="I4761" s="14">
        <f t="shared" ca="1" si="374"/>
        <v>0.48715115827143246</v>
      </c>
      <c r="K4761" s="7">
        <v>4753</v>
      </c>
      <c r="L4761" s="14">
        <f t="shared" ca="1" si="371"/>
        <v>0.65517856002091979</v>
      </c>
      <c r="N4761" s="7"/>
      <c r="O4761" s="14"/>
      <c r="Z4761" s="7">
        <v>4753</v>
      </c>
      <c r="AA4761" s="14">
        <f ca="1">C4761+F4761+I4761+$AA$5*AA4760+$AA$6*RAND()</f>
        <v>1.2349284173057882</v>
      </c>
      <c r="AF4761" s="7">
        <v>4753</v>
      </c>
      <c r="AG4761" s="14">
        <f ca="1">$AG$3*C4761+$AG$4*F4761+$AG$5*I4761</f>
        <v>0.35551058722096407</v>
      </c>
    </row>
    <row r="4762" spans="2:33" x14ac:dyDescent="0.25">
      <c r="B4762" s="7">
        <v>4754</v>
      </c>
      <c r="C4762" s="14">
        <f t="shared" ca="1" si="372"/>
        <v>-7.2323282885108697E-2</v>
      </c>
      <c r="E4762" s="7">
        <v>4754</v>
      </c>
      <c r="F4762" s="14">
        <f t="shared" ca="1" si="373"/>
        <v>-0.84869900521973984</v>
      </c>
      <c r="H4762" s="7">
        <v>4754</v>
      </c>
      <c r="I4762" s="14">
        <f t="shared" ca="1" si="374"/>
        <v>-8.5009292747819515E-2</v>
      </c>
      <c r="K4762" s="7">
        <v>4754</v>
      </c>
      <c r="L4762" s="14">
        <f t="shared" ca="1" si="371"/>
        <v>0.73274723856173996</v>
      </c>
      <c r="N4762" s="7"/>
      <c r="O4762" s="14"/>
      <c r="Z4762" s="7">
        <v>4754</v>
      </c>
      <c r="AA4762" s="14">
        <f ca="1">C4762+F4762+I4762+$AA$5*AA4761+$AA$6*RAND()</f>
        <v>-1.0060315808526681</v>
      </c>
      <c r="AF4762" s="7">
        <v>4754</v>
      </c>
      <c r="AG4762" s="14">
        <f ca="1">$AG$3*C4762+$AG$4*F4762+$AG$5*I4762</f>
        <v>-0.30307807524207148</v>
      </c>
    </row>
    <row r="4763" spans="2:33" x14ac:dyDescent="0.25">
      <c r="B4763" s="7">
        <v>4755</v>
      </c>
      <c r="C4763" s="14">
        <f t="shared" ca="1" si="372"/>
        <v>-8.2499760594084634E-3</v>
      </c>
      <c r="E4763" s="7">
        <v>4755</v>
      </c>
      <c r="F4763" s="14">
        <f t="shared" ca="1" si="373"/>
        <v>-0.6407919037346721</v>
      </c>
      <c r="H4763" s="7">
        <v>4755</v>
      </c>
      <c r="I4763" s="14">
        <f t="shared" ca="1" si="374"/>
        <v>-6.8763718213824182E-2</v>
      </c>
      <c r="K4763" s="7">
        <v>4755</v>
      </c>
      <c r="L4763" s="14">
        <f t="shared" ca="1" si="371"/>
        <v>0.41541077493947631</v>
      </c>
      <c r="N4763" s="7"/>
      <c r="O4763" s="14"/>
      <c r="Z4763" s="7">
        <v>4755</v>
      </c>
      <c r="AA4763" s="14">
        <f ca="1">C4763+F4763+I4763+$AA$5*AA4762+$AA$6*RAND()</f>
        <v>-0.71780559800790478</v>
      </c>
      <c r="AF4763" s="7">
        <v>4755</v>
      </c>
      <c r="AG4763" s="14">
        <f ca="1">$AG$3*C4763+$AG$4*F4763+$AG$5*I4763</f>
        <v>-0.221393053617813</v>
      </c>
    </row>
    <row r="4764" spans="2:33" x14ac:dyDescent="0.25">
      <c r="B4764" s="7">
        <v>4756</v>
      </c>
      <c r="C4764" s="14">
        <f t="shared" ca="1" si="372"/>
        <v>0.90677850994633014</v>
      </c>
      <c r="E4764" s="7">
        <v>4756</v>
      </c>
      <c r="F4764" s="14">
        <f t="shared" ca="1" si="373"/>
        <v>-0.10739569234744262</v>
      </c>
      <c r="H4764" s="7">
        <v>4756</v>
      </c>
      <c r="I4764" s="14">
        <f t="shared" ca="1" si="374"/>
        <v>-2.3527005008340898E-2</v>
      </c>
      <c r="K4764" s="7">
        <v>4756</v>
      </c>
      <c r="L4764" s="14">
        <f t="shared" ca="1" si="371"/>
        <v>0.8343346207999357</v>
      </c>
      <c r="N4764" s="7"/>
      <c r="O4764" s="14"/>
      <c r="Z4764" s="7">
        <v>4756</v>
      </c>
      <c r="AA4764" s="14">
        <f ca="1">C4764+F4764+I4764+$AA$5*AA4763+$AA$6*RAND()</f>
        <v>0.77585581259054659</v>
      </c>
      <c r="AF4764" s="7">
        <v>4756</v>
      </c>
      <c r="AG4764" s="14">
        <f ca="1">$AG$3*C4764+$AG$4*F4764+$AG$5*I4764</f>
        <v>0.13972619228169689</v>
      </c>
    </row>
    <row r="4765" spans="2:33" x14ac:dyDescent="0.25">
      <c r="B4765" s="7">
        <v>4757</v>
      </c>
      <c r="C4765" s="14">
        <f t="shared" ca="1" si="372"/>
        <v>0.3579269611276098</v>
      </c>
      <c r="E4765" s="7">
        <v>4757</v>
      </c>
      <c r="F4765" s="14">
        <f t="shared" ca="1" si="373"/>
        <v>-0.18512576520278029</v>
      </c>
      <c r="H4765" s="7">
        <v>4757</v>
      </c>
      <c r="I4765" s="14">
        <f t="shared" ca="1" si="374"/>
        <v>0.12287478404021894</v>
      </c>
      <c r="K4765" s="7">
        <v>4757</v>
      </c>
      <c r="L4765" s="14">
        <f t="shared" ca="1" si="371"/>
        <v>0.17748147099689091</v>
      </c>
      <c r="N4765" s="7"/>
      <c r="O4765" s="14"/>
      <c r="Z4765" s="7">
        <v>4757</v>
      </c>
      <c r="AA4765" s="14">
        <f ca="1">C4765+F4765+I4765+$AA$5*AA4764+$AA$6*RAND()</f>
        <v>0.29567597996504846</v>
      </c>
      <c r="AF4765" s="7">
        <v>4757</v>
      </c>
      <c r="AG4765" s="14">
        <f ca="1">$AG$3*C4765+$AG$4*F4765+$AG$5*I4765</f>
        <v>6.5197576280775452E-2</v>
      </c>
    </row>
    <row r="4766" spans="2:33" x14ac:dyDescent="0.25">
      <c r="B4766" s="7">
        <v>4758</v>
      </c>
      <c r="C4766" s="14">
        <f t="shared" ca="1" si="372"/>
        <v>0.14265728986747306</v>
      </c>
      <c r="E4766" s="7">
        <v>4758</v>
      </c>
      <c r="F4766" s="14">
        <f t="shared" ca="1" si="373"/>
        <v>0.75605301163197347</v>
      </c>
      <c r="H4766" s="7">
        <v>4758</v>
      </c>
      <c r="I4766" s="14">
        <f t="shared" ca="1" si="374"/>
        <v>-3.9383466714127589E-2</v>
      </c>
      <c r="K4766" s="7">
        <v>4758</v>
      </c>
      <c r="L4766" s="14">
        <f t="shared" ca="1" si="371"/>
        <v>0.59351831620053208</v>
      </c>
      <c r="N4766" s="7"/>
      <c r="O4766" s="14"/>
      <c r="Z4766" s="7">
        <v>4758</v>
      </c>
      <c r="AA4766" s="14">
        <f ca="1">C4766+F4766+I4766+$AA$5*AA4765+$AA$6*RAND()</f>
        <v>0.8593268347853189</v>
      </c>
      <c r="AF4766" s="7">
        <v>4758</v>
      </c>
      <c r="AG4766" s="14">
        <f ca="1">$AG$3*C4766+$AG$4*F4766+$AG$5*I4766</f>
        <v>0.23959397477743558</v>
      </c>
    </row>
    <row r="4767" spans="2:33" x14ac:dyDescent="0.25">
      <c r="B4767" s="7">
        <v>4759</v>
      </c>
      <c r="C4767" s="14">
        <f t="shared" ca="1" si="372"/>
        <v>0.20107859988455093</v>
      </c>
      <c r="E4767" s="7">
        <v>4759</v>
      </c>
      <c r="F4767" s="14">
        <f t="shared" ca="1" si="373"/>
        <v>8.3146467206833122E-2</v>
      </c>
      <c r="H4767" s="7">
        <v>4759</v>
      </c>
      <c r="I4767" s="14">
        <f t="shared" ca="1" si="374"/>
        <v>-0.23694258390144235</v>
      </c>
      <c r="K4767" s="7">
        <v>4759</v>
      </c>
      <c r="L4767" s="14">
        <f t="shared" ca="1" si="371"/>
        <v>0.10348772640640036</v>
      </c>
      <c r="N4767" s="7"/>
      <c r="O4767" s="14"/>
      <c r="Z4767" s="7">
        <v>4759</v>
      </c>
      <c r="AA4767" s="14">
        <f ca="1">C4767+F4767+I4767+$AA$5*AA4766+$AA$6*RAND()</f>
        <v>4.7282483189941715E-2</v>
      </c>
      <c r="AF4767" s="7">
        <v>4759</v>
      </c>
      <c r="AG4767" s="14">
        <f ca="1">$AG$3*C4767+$AG$4*F4767+$AG$5*I4767</f>
        <v>-2.9617373421616813E-2</v>
      </c>
    </row>
    <row r="4768" spans="2:33" x14ac:dyDescent="0.25">
      <c r="B4768" s="7">
        <v>4760</v>
      </c>
      <c r="C4768" s="14">
        <f t="shared" ca="1" si="372"/>
        <v>-0.38781106580321434</v>
      </c>
      <c r="E4768" s="7">
        <v>4760</v>
      </c>
      <c r="F4768" s="14">
        <f t="shared" ca="1" si="373"/>
        <v>0.56477510018291754</v>
      </c>
      <c r="H4768" s="7">
        <v>4760</v>
      </c>
      <c r="I4768" s="14">
        <f t="shared" ca="1" si="374"/>
        <v>1.4386357302926325E-2</v>
      </c>
      <c r="K4768" s="7">
        <v>4760</v>
      </c>
      <c r="L4768" s="14">
        <f t="shared" ca="1" si="371"/>
        <v>0.46957530382249707</v>
      </c>
      <c r="N4768" s="7"/>
      <c r="O4768" s="14"/>
      <c r="Z4768" s="7">
        <v>4760</v>
      </c>
      <c r="AA4768" s="14">
        <f ca="1">C4768+F4768+I4768+$AA$5*AA4767+$AA$6*RAND()</f>
        <v>0.19135039168262952</v>
      </c>
      <c r="AF4768" s="7">
        <v>4760</v>
      </c>
      <c r="AG4768" s="14">
        <f ca="1">$AG$3*C4768+$AG$4*F4768+$AG$5*I4768</f>
        <v>9.762485981540292E-2</v>
      </c>
    </row>
    <row r="4769" spans="2:33" x14ac:dyDescent="0.25">
      <c r="B4769" s="7">
        <v>4761</v>
      </c>
      <c r="C4769" s="14">
        <f t="shared" ca="1" si="372"/>
        <v>-0.20156410727669061</v>
      </c>
      <c r="E4769" s="7">
        <v>4761</v>
      </c>
      <c r="F4769" s="14">
        <f t="shared" ca="1" si="373"/>
        <v>-0.91446774917377649</v>
      </c>
      <c r="H4769" s="7">
        <v>4761</v>
      </c>
      <c r="I4769" s="14">
        <f t="shared" ca="1" si="374"/>
        <v>-5.5123807735197636E-2</v>
      </c>
      <c r="K4769" s="7">
        <v>4761</v>
      </c>
      <c r="L4769" s="14">
        <f t="shared" ca="1" si="371"/>
        <v>0.87991798780042929</v>
      </c>
      <c r="N4769" s="7"/>
      <c r="O4769" s="14"/>
      <c r="Z4769" s="7">
        <v>4761</v>
      </c>
      <c r="AA4769" s="14">
        <f ca="1">C4769+F4769+I4769+$AA$5*AA4768+$AA$6*RAND()</f>
        <v>-1.1711556641856646</v>
      </c>
      <c r="AF4769" s="7">
        <v>4761</v>
      </c>
      <c r="AG4769" s="14">
        <f ca="1">$AG$3*C4769+$AG$4*F4769+$AG$5*I4769</f>
        <v>-0.33670266930155013</v>
      </c>
    </row>
    <row r="4770" spans="2:33" x14ac:dyDescent="0.25">
      <c r="B4770" s="7">
        <v>4762</v>
      </c>
      <c r="C4770" s="14">
        <f t="shared" ca="1" si="372"/>
        <v>-0.12020230893059261</v>
      </c>
      <c r="E4770" s="7">
        <v>4762</v>
      </c>
      <c r="F4770" s="14">
        <f t="shared" ca="1" si="373"/>
        <v>0.15586179978474712</v>
      </c>
      <c r="H4770" s="7">
        <v>4762</v>
      </c>
      <c r="I4770" s="14">
        <f t="shared" ca="1" si="374"/>
        <v>-0.19001163928097803</v>
      </c>
      <c r="K4770" s="7">
        <v>4762</v>
      </c>
      <c r="L4770" s="14">
        <f t="shared" ca="1" si="371"/>
        <v>7.4845918766630742E-2</v>
      </c>
      <c r="N4770" s="7"/>
      <c r="O4770" s="14"/>
      <c r="Z4770" s="7">
        <v>4762</v>
      </c>
      <c r="AA4770" s="14">
        <f ca="1">C4770+F4770+I4770+$AA$5*AA4769+$AA$6*RAND()</f>
        <v>-0.15435214842682352</v>
      </c>
      <c r="AF4770" s="7">
        <v>4762</v>
      </c>
      <c r="AG4770" s="14">
        <f ca="1">$AG$3*C4770+$AG$4*F4770+$AG$5*I4770</f>
        <v>-5.3286577563085608E-2</v>
      </c>
    </row>
    <row r="4771" spans="2:33" x14ac:dyDescent="0.25">
      <c r="B4771" s="7">
        <v>4763</v>
      </c>
      <c r="C4771" s="14">
        <f t="shared" ca="1" si="372"/>
        <v>-0.41817600901718288</v>
      </c>
      <c r="E4771" s="7">
        <v>4763</v>
      </c>
      <c r="F4771" s="14">
        <f t="shared" ca="1" si="373"/>
        <v>0.10118930512851196</v>
      </c>
      <c r="H4771" s="7">
        <v>4763</v>
      </c>
      <c r="I4771" s="14">
        <f t="shared" ca="1" si="374"/>
        <v>0.29257805978157497</v>
      </c>
      <c r="K4771" s="7">
        <v>4763</v>
      </c>
      <c r="L4771" s="14">
        <f t="shared" ca="1" si="371"/>
        <v>0.27071237105548096</v>
      </c>
      <c r="N4771" s="7"/>
      <c r="O4771" s="14"/>
      <c r="Z4771" s="7">
        <v>4763</v>
      </c>
      <c r="AA4771" s="14">
        <f ca="1">C4771+F4771+I4771+$AA$5*AA4770+$AA$6*RAND()</f>
        <v>-2.4408644107095923E-2</v>
      </c>
      <c r="AF4771" s="7">
        <v>4763</v>
      </c>
      <c r="AG4771" s="14">
        <f ca="1">$AG$3*C4771+$AG$4*F4771+$AG$5*I4771</f>
        <v>6.3752813647746986E-2</v>
      </c>
    </row>
    <row r="4772" spans="2:33" x14ac:dyDescent="0.25">
      <c r="B4772" s="7">
        <v>4764</v>
      </c>
      <c r="C4772" s="14">
        <f t="shared" ca="1" si="372"/>
        <v>-0.46625820410555563</v>
      </c>
      <c r="E4772" s="7">
        <v>4764</v>
      </c>
      <c r="F4772" s="14">
        <f t="shared" ca="1" si="373"/>
        <v>-0.16304990872648692</v>
      </c>
      <c r="H4772" s="7">
        <v>4764</v>
      </c>
      <c r="I4772" s="14">
        <f t="shared" ca="1" si="374"/>
        <v>9.8940604069734026E-2</v>
      </c>
      <c r="K4772" s="7">
        <v>4764</v>
      </c>
      <c r="L4772" s="14">
        <f t="shared" ca="1" si="371"/>
        <v>0.25377122876513752</v>
      </c>
      <c r="N4772" s="7"/>
      <c r="O4772" s="14"/>
      <c r="Z4772" s="7">
        <v>4764</v>
      </c>
      <c r="AA4772" s="14">
        <f ca="1">C4772+F4772+I4772+$AA$5*AA4771+$AA$6*RAND()</f>
        <v>-0.53036750876230854</v>
      </c>
      <c r="AF4772" s="7">
        <v>4764</v>
      </c>
      <c r="AG4772" s="14">
        <f ca="1">$AG$3*C4772+$AG$4*F4772+$AG$5*I4772</f>
        <v>-0.10259037181116359</v>
      </c>
    </row>
    <row r="4773" spans="2:33" x14ac:dyDescent="0.25">
      <c r="B4773" s="7">
        <v>4765</v>
      </c>
      <c r="C4773" s="14">
        <f t="shared" ca="1" si="372"/>
        <v>0.14825396741122621</v>
      </c>
      <c r="E4773" s="7">
        <v>4765</v>
      </c>
      <c r="F4773" s="14">
        <f t="shared" ca="1" si="373"/>
        <v>0.7128484689776049</v>
      </c>
      <c r="H4773" s="7">
        <v>4765</v>
      </c>
      <c r="I4773" s="14">
        <f t="shared" ca="1" si="374"/>
        <v>9.7224014728285249E-2</v>
      </c>
      <c r="K4773" s="7">
        <v>4765</v>
      </c>
      <c r="L4773" s="14">
        <f t="shared" ca="1" si="371"/>
        <v>0.53958468761677003</v>
      </c>
      <c r="N4773" s="7"/>
      <c r="O4773" s="14"/>
      <c r="Z4773" s="7">
        <v>4765</v>
      </c>
      <c r="AA4773" s="14">
        <f ca="1">C4773+F4773+I4773+$AA$5*AA4772+$AA$6*RAND()</f>
        <v>0.95832645111711634</v>
      </c>
      <c r="AF4773" s="7">
        <v>4765</v>
      </c>
      <c r="AG4773" s="14">
        <f ca="1">$AG$3*C4773+$AG$4*F4773+$AG$5*I4773</f>
        <v>0.28239494006684085</v>
      </c>
    </row>
    <row r="4774" spans="2:33" x14ac:dyDescent="0.25">
      <c r="B4774" s="7">
        <v>4766</v>
      </c>
      <c r="C4774" s="14">
        <f t="shared" ca="1" si="372"/>
        <v>-3.4827513742694508E-2</v>
      </c>
      <c r="E4774" s="7">
        <v>4766</v>
      </c>
      <c r="F4774" s="14">
        <f t="shared" ca="1" si="373"/>
        <v>1.0714654806657037E-2</v>
      </c>
      <c r="H4774" s="7">
        <v>4766</v>
      </c>
      <c r="I4774" s="14">
        <f t="shared" ca="1" si="374"/>
        <v>-0.33659172329899645</v>
      </c>
      <c r="K4774" s="7">
        <v>4766</v>
      </c>
      <c r="L4774" s="14">
        <f t="shared" ca="1" si="371"/>
        <v>0.11462174773451159</v>
      </c>
      <c r="N4774" s="7"/>
      <c r="O4774" s="14"/>
      <c r="Z4774" s="7">
        <v>4766</v>
      </c>
      <c r="AA4774" s="14">
        <f ca="1">C4774+F4774+I4774+$AA$5*AA4773+$AA$6*RAND()</f>
        <v>-0.36070458223503393</v>
      </c>
      <c r="AF4774" s="7">
        <v>4766</v>
      </c>
      <c r="AG4774" s="14">
        <f ca="1">$AG$3*C4774+$AG$4*F4774+$AG$5*I4774</f>
        <v>-0.13838779562614037</v>
      </c>
    </row>
    <row r="4775" spans="2:33" x14ac:dyDescent="0.25">
      <c r="B4775" s="7">
        <v>4767</v>
      </c>
      <c r="C4775" s="14">
        <f t="shared" ca="1" si="372"/>
        <v>-0.16174830190514658</v>
      </c>
      <c r="E4775" s="7">
        <v>4767</v>
      </c>
      <c r="F4775" s="14">
        <f t="shared" ca="1" si="373"/>
        <v>-0.74000923978019428</v>
      </c>
      <c r="H4775" s="7">
        <v>4767</v>
      </c>
      <c r="I4775" s="14">
        <f t="shared" ca="1" si="374"/>
        <v>-8.0485530014345302E-2</v>
      </c>
      <c r="K4775" s="7">
        <v>4767</v>
      </c>
      <c r="L4775" s="14">
        <f t="shared" ca="1" si="371"/>
        <v>0.58025410867094962</v>
      </c>
      <c r="N4775" s="7"/>
      <c r="O4775" s="14"/>
      <c r="Z4775" s="7">
        <v>4767</v>
      </c>
      <c r="AA4775" s="14">
        <f ca="1">C4775+F4775+I4775+$AA$5*AA4774+$AA$6*RAND()</f>
        <v>-0.98224307169968617</v>
      </c>
      <c r="AF4775" s="7">
        <v>4767</v>
      </c>
      <c r="AG4775" s="14">
        <f ca="1">$AG$3*C4775+$AG$4*F4775+$AG$5*I4775</f>
        <v>-0.28654664432082572</v>
      </c>
    </row>
    <row r="4776" spans="2:33" x14ac:dyDescent="0.25">
      <c r="B4776" s="7">
        <v>4768</v>
      </c>
      <c r="C4776" s="14">
        <f t="shared" ca="1" si="372"/>
        <v>0.27247825742445647</v>
      </c>
      <c r="E4776" s="7">
        <v>4768</v>
      </c>
      <c r="F4776" s="14">
        <f t="shared" ca="1" si="373"/>
        <v>0.37731995167221455</v>
      </c>
      <c r="H4776" s="7">
        <v>4768</v>
      </c>
      <c r="I4776" s="14">
        <f t="shared" ca="1" si="374"/>
        <v>-0.34521069641863422</v>
      </c>
      <c r="K4776" s="7">
        <v>4768</v>
      </c>
      <c r="L4776" s="14">
        <f t="shared" ca="1" si="371"/>
        <v>0.3357851716208291</v>
      </c>
      <c r="N4776" s="7"/>
      <c r="O4776" s="14"/>
      <c r="Z4776" s="7">
        <v>4768</v>
      </c>
      <c r="AA4776" s="14">
        <f ca="1">C4776+F4776+I4776+$AA$5*AA4775+$AA$6*RAND()</f>
        <v>0.30458751267803674</v>
      </c>
      <c r="AF4776" s="7">
        <v>4768</v>
      </c>
      <c r="AG4776" s="14">
        <f ca="1">$AG$3*C4776+$AG$4*F4776+$AG$5*I4776</f>
        <v>2.9607358419101948E-2</v>
      </c>
    </row>
    <row r="4777" spans="2:33" x14ac:dyDescent="0.25">
      <c r="B4777" s="7">
        <v>4769</v>
      </c>
      <c r="C4777" s="14">
        <f t="shared" ca="1" si="372"/>
        <v>0.12570013876681274</v>
      </c>
      <c r="E4777" s="7">
        <v>4769</v>
      </c>
      <c r="F4777" s="14">
        <f t="shared" ca="1" si="373"/>
        <v>0.79284745933616496</v>
      </c>
      <c r="H4777" s="7">
        <v>4769</v>
      </c>
      <c r="I4777" s="14">
        <f t="shared" ca="1" si="374"/>
        <v>0.13713971604735525</v>
      </c>
      <c r="K4777" s="7">
        <v>4769</v>
      </c>
      <c r="L4777" s="14">
        <f t="shared" ca="1" si="371"/>
        <v>0.66321492037935681</v>
      </c>
      <c r="N4777" s="7"/>
      <c r="O4777" s="14"/>
      <c r="Z4777" s="7">
        <v>4769</v>
      </c>
      <c r="AA4777" s="14">
        <f ca="1">C4777+F4777+I4777+$AA$5*AA4776+$AA$6*RAND()</f>
        <v>1.0556873141503329</v>
      </c>
      <c r="AF4777" s="7">
        <v>4769</v>
      </c>
      <c r="AG4777" s="14">
        <f ca="1">$AG$3*C4777+$AG$4*F4777+$AG$5*I4777</f>
        <v>0.31785015197315414</v>
      </c>
    </row>
    <row r="4778" spans="2:33" x14ac:dyDescent="0.25">
      <c r="B4778" s="7">
        <v>4770</v>
      </c>
      <c r="C4778" s="14">
        <f t="shared" ca="1" si="372"/>
        <v>-0.64652639246453814</v>
      </c>
      <c r="E4778" s="7">
        <v>4770</v>
      </c>
      <c r="F4778" s="14">
        <f t="shared" ca="1" si="373"/>
        <v>0.1517298350488433</v>
      </c>
      <c r="H4778" s="7">
        <v>4770</v>
      </c>
      <c r="I4778" s="14">
        <f t="shared" ca="1" si="374"/>
        <v>-0.1370316891061622</v>
      </c>
      <c r="K4778" s="7">
        <v>4770</v>
      </c>
      <c r="L4778" s="14">
        <f t="shared" ca="1" si="371"/>
        <v>0.45979600281644711</v>
      </c>
      <c r="N4778" s="7"/>
      <c r="O4778" s="14"/>
      <c r="Z4778" s="7">
        <v>4770</v>
      </c>
      <c r="AA4778" s="14">
        <f ca="1">C4778+F4778+I4778+$AA$5*AA4777+$AA$6*RAND()</f>
        <v>-0.63182824652185698</v>
      </c>
      <c r="AF4778" s="7">
        <v>4770</v>
      </c>
      <c r="AG4778" s="14">
        <f ca="1">$AG$3*C4778+$AG$4*F4778+$AG$5*I4778</f>
        <v>-0.13859900362071953</v>
      </c>
    </row>
    <row r="4779" spans="2:33" x14ac:dyDescent="0.25">
      <c r="B4779" s="7">
        <v>4771</v>
      </c>
      <c r="C4779" s="14">
        <f t="shared" ca="1" si="372"/>
        <v>0.59236227593820201</v>
      </c>
      <c r="E4779" s="7">
        <v>4771</v>
      </c>
      <c r="F4779" s="14">
        <f t="shared" ca="1" si="373"/>
        <v>0.45676039461515044</v>
      </c>
      <c r="H4779" s="7">
        <v>4771</v>
      </c>
      <c r="I4779" s="14">
        <f t="shared" ca="1" si="374"/>
        <v>8.8867389264080901E-2</v>
      </c>
      <c r="K4779" s="7">
        <v>4771</v>
      </c>
      <c r="L4779" s="14">
        <f t="shared" ca="1" si="371"/>
        <v>0.5674205369182882</v>
      </c>
      <c r="N4779" s="7"/>
      <c r="O4779" s="14"/>
      <c r="Z4779" s="7">
        <v>4771</v>
      </c>
      <c r="AA4779" s="14">
        <f ca="1">C4779+F4779+I4779+$AA$5*AA4778+$AA$6*RAND()</f>
        <v>1.1379900598174335</v>
      </c>
      <c r="AF4779" s="7">
        <v>4771</v>
      </c>
      <c r="AG4779" s="14">
        <f ca="1">$AG$3*C4779+$AG$4*F4779+$AG$5*I4779</f>
        <v>0.29104752927781791</v>
      </c>
    </row>
    <row r="4780" spans="2:33" x14ac:dyDescent="0.25">
      <c r="B4780" s="7">
        <v>4772</v>
      </c>
      <c r="C4780" s="14">
        <f t="shared" ca="1" si="372"/>
        <v>0.2299743500693989</v>
      </c>
      <c r="E4780" s="7">
        <v>4772</v>
      </c>
      <c r="F4780" s="14">
        <f t="shared" ca="1" si="373"/>
        <v>0.23158748547422031</v>
      </c>
      <c r="H4780" s="7">
        <v>4772</v>
      </c>
      <c r="I4780" s="14">
        <f t="shared" ca="1" si="374"/>
        <v>4.2096042670129549E-2</v>
      </c>
      <c r="K4780" s="7">
        <v>4772</v>
      </c>
      <c r="L4780" s="14">
        <f t="shared" ca="1" si="371"/>
        <v>0.10829304192660001</v>
      </c>
      <c r="N4780" s="7"/>
      <c r="O4780" s="14"/>
      <c r="Z4780" s="7">
        <v>4772</v>
      </c>
      <c r="AA4780" s="14">
        <f ca="1">C4780+F4780+I4780+$AA$5*AA4779+$AA$6*RAND()</f>
        <v>0.50365787821374874</v>
      </c>
      <c r="AF4780" s="7">
        <v>4772</v>
      </c>
      <c r="AG4780" s="14">
        <f ca="1">$AG$3*C4780+$AG$4*F4780+$AG$5*I4780</f>
        <v>0.13230953272419768</v>
      </c>
    </row>
    <row r="4781" spans="2:33" x14ac:dyDescent="0.25">
      <c r="B4781" s="7">
        <v>4773</v>
      </c>
      <c r="C4781" s="14">
        <f t="shared" ca="1" si="372"/>
        <v>-0.1276648485856377</v>
      </c>
      <c r="E4781" s="7">
        <v>4773</v>
      </c>
      <c r="F4781" s="14">
        <f t="shared" ca="1" si="373"/>
        <v>-2.5869690355118033E-2</v>
      </c>
      <c r="H4781" s="7">
        <v>4773</v>
      </c>
      <c r="I4781" s="14">
        <f t="shared" ca="1" si="374"/>
        <v>6.0878871095870118E-2</v>
      </c>
      <c r="K4781" s="7">
        <v>4773</v>
      </c>
      <c r="L4781" s="14">
        <f t="shared" ca="1" si="371"/>
        <v>2.0673791389371057E-2</v>
      </c>
      <c r="N4781" s="7"/>
      <c r="O4781" s="14"/>
      <c r="Z4781" s="7">
        <v>4773</v>
      </c>
      <c r="AA4781" s="14">
        <f ca="1">C4781+F4781+I4781+$AA$5*AA4780+$AA$6*RAND()</f>
        <v>-9.2655667844885631E-2</v>
      </c>
      <c r="AF4781" s="7">
        <v>4773</v>
      </c>
      <c r="AG4781" s="14">
        <f ca="1">$AG$3*C4781+$AG$4*F4781+$AG$5*I4781</f>
        <v>-8.9423283853149009E-3</v>
      </c>
    </row>
    <row r="4782" spans="2:33" x14ac:dyDescent="0.25">
      <c r="B4782" s="7">
        <v>4774</v>
      </c>
      <c r="C4782" s="14">
        <f t="shared" ca="1" si="372"/>
        <v>-3.5702737498944606E-2</v>
      </c>
      <c r="E4782" s="7">
        <v>4774</v>
      </c>
      <c r="F4782" s="14">
        <f t="shared" ca="1" si="373"/>
        <v>-0.60021838102143765</v>
      </c>
      <c r="H4782" s="7">
        <v>4774</v>
      </c>
      <c r="I4782" s="14">
        <f t="shared" ca="1" si="374"/>
        <v>6.4994165757624359E-2</v>
      </c>
      <c r="K4782" s="7">
        <v>4774</v>
      </c>
      <c r="L4782" s="14">
        <f t="shared" ca="1" si="371"/>
        <v>0.36576103196344378</v>
      </c>
      <c r="N4782" s="7"/>
      <c r="O4782" s="14"/>
      <c r="Z4782" s="7">
        <v>4774</v>
      </c>
      <c r="AA4782" s="14">
        <f ca="1">C4782+F4782+I4782+$AA$5*AA4781+$AA$6*RAND()</f>
        <v>-0.57092695276275784</v>
      </c>
      <c r="AF4782" s="7">
        <v>4774</v>
      </c>
      <c r="AG4782" s="14">
        <f ca="1">$AG$3*C4782+$AG$4*F4782+$AG$5*I4782</f>
        <v>-0.16120839550317045</v>
      </c>
    </row>
    <row r="4783" spans="2:33" x14ac:dyDescent="0.25">
      <c r="B4783" s="7">
        <v>4775</v>
      </c>
      <c r="C4783" s="14">
        <f t="shared" ca="1" si="372"/>
        <v>0.12175195751294793</v>
      </c>
      <c r="E4783" s="7">
        <v>4775</v>
      </c>
      <c r="F4783" s="14">
        <f t="shared" ca="1" si="373"/>
        <v>-0.52179480674846346</v>
      </c>
      <c r="H4783" s="7">
        <v>4775</v>
      </c>
      <c r="I4783" s="14">
        <f t="shared" ca="1" si="374"/>
        <v>1.6371110184758494E-2</v>
      </c>
      <c r="K4783" s="7">
        <v>4775</v>
      </c>
      <c r="L4783" s="14">
        <f t="shared" ca="1" si="371"/>
        <v>0.28736137275658252</v>
      </c>
      <c r="N4783" s="7"/>
      <c r="O4783" s="14"/>
      <c r="Z4783" s="7">
        <v>4775</v>
      </c>
      <c r="AA4783" s="14">
        <f ca="1">C4783+F4783+I4783+$AA$5*AA4782+$AA$6*RAND()</f>
        <v>-0.38367173905075702</v>
      </c>
      <c r="AF4783" s="7">
        <v>4775</v>
      </c>
      <c r="AG4783" s="14">
        <f ca="1">$AG$3*C4783+$AG$4*F4783+$AG$5*I4783</f>
        <v>-0.12563960644804606</v>
      </c>
    </row>
    <row r="4784" spans="2:33" x14ac:dyDescent="0.25">
      <c r="B4784" s="7">
        <v>4776</v>
      </c>
      <c r="C4784" s="14">
        <f t="shared" ca="1" si="372"/>
        <v>-0.92531694176376156</v>
      </c>
      <c r="E4784" s="7">
        <v>4776</v>
      </c>
      <c r="F4784" s="14">
        <f t="shared" ca="1" si="373"/>
        <v>-0.39851332188458188</v>
      </c>
      <c r="H4784" s="7">
        <v>4776</v>
      </c>
      <c r="I4784" s="14">
        <f t="shared" ca="1" si="374"/>
        <v>0.12099535739916605</v>
      </c>
      <c r="K4784" s="7">
        <v>4776</v>
      </c>
      <c r="L4784" s="14">
        <f t="shared" ca="1" si="371"/>
        <v>1.0296641869466767</v>
      </c>
      <c r="N4784" s="7"/>
      <c r="O4784" s="14"/>
      <c r="Z4784" s="7">
        <v>4776</v>
      </c>
      <c r="AA4784" s="14">
        <f ca="1">C4784+F4784+I4784+$AA$5*AA4783+$AA$6*RAND()</f>
        <v>-1.2028349062491774</v>
      </c>
      <c r="AF4784" s="7">
        <v>4776</v>
      </c>
      <c r="AG4784" s="14">
        <f ca="1">$AG$3*C4784+$AG$4*F4784+$AG$5*I4784</f>
        <v>-0.25621924195846046</v>
      </c>
    </row>
    <row r="4785" spans="2:33" x14ac:dyDescent="0.25">
      <c r="B4785" s="7">
        <v>4777</v>
      </c>
      <c r="C4785" s="14">
        <f t="shared" ca="1" si="372"/>
        <v>-0.34157992611689958</v>
      </c>
      <c r="E4785" s="7">
        <v>4777</v>
      </c>
      <c r="F4785" s="14">
        <f t="shared" ca="1" si="373"/>
        <v>0.18465178256816878</v>
      </c>
      <c r="H4785" s="7">
        <v>4777</v>
      </c>
      <c r="I4785" s="14">
        <f t="shared" ca="1" si="374"/>
        <v>-0.36322496792114167</v>
      </c>
      <c r="K4785" s="7">
        <v>4777</v>
      </c>
      <c r="L4785" s="14">
        <f t="shared" ca="1" si="371"/>
        <v>0.28270550405294326</v>
      </c>
      <c r="N4785" s="7"/>
      <c r="O4785" s="14"/>
      <c r="Z4785" s="7">
        <v>4777</v>
      </c>
      <c r="AA4785" s="14">
        <f ca="1">C4785+F4785+I4785+$AA$5*AA4784+$AA$6*RAND()</f>
        <v>-0.52015311146987253</v>
      </c>
      <c r="AF4785" s="7">
        <v>4777</v>
      </c>
      <c r="AG4785" s="14">
        <f ca="1">$AG$3*C4785+$AG$4*F4785+$AG$5*I4785</f>
        <v>-0.15821043762138598</v>
      </c>
    </row>
    <row r="4786" spans="2:33" x14ac:dyDescent="0.25">
      <c r="B4786" s="7">
        <v>4778</v>
      </c>
      <c r="C4786" s="14">
        <f t="shared" ca="1" si="372"/>
        <v>-0.12344001328402951</v>
      </c>
      <c r="E4786" s="7">
        <v>4778</v>
      </c>
      <c r="F4786" s="14">
        <f t="shared" ca="1" si="373"/>
        <v>-0.29576886561642046</v>
      </c>
      <c r="H4786" s="7">
        <v>4778</v>
      </c>
      <c r="I4786" s="14">
        <f t="shared" ca="1" si="374"/>
        <v>-0.31607962855484656</v>
      </c>
      <c r="K4786" s="7">
        <v>4778</v>
      </c>
      <c r="L4786" s="14">
        <f t="shared" ca="1" si="371"/>
        <v>0.20262299033495534</v>
      </c>
      <c r="N4786" s="7"/>
      <c r="O4786" s="14"/>
      <c r="Z4786" s="7">
        <v>4778</v>
      </c>
      <c r="AA4786" s="14">
        <f ca="1">C4786+F4786+I4786+$AA$5*AA4785+$AA$6*RAND()</f>
        <v>-0.73528850745529661</v>
      </c>
      <c r="AF4786" s="7">
        <v>4778</v>
      </c>
      <c r="AG4786" s="14">
        <f ca="1">$AG$3*C4786+$AG$4*F4786+$AG$5*I4786</f>
        <v>-0.23985051376367067</v>
      </c>
    </row>
    <row r="4787" spans="2:33" x14ac:dyDescent="0.25">
      <c r="B4787" s="7">
        <v>4779</v>
      </c>
      <c r="C4787" s="14">
        <f t="shared" ca="1" si="372"/>
        <v>-0.2955237110479913</v>
      </c>
      <c r="E4787" s="7">
        <v>4779</v>
      </c>
      <c r="F4787" s="14">
        <f t="shared" ca="1" si="373"/>
        <v>-9.7685948732035927E-2</v>
      </c>
      <c r="H4787" s="7">
        <v>4779</v>
      </c>
      <c r="I4787" s="14">
        <f t="shared" ca="1" si="374"/>
        <v>0.13093532195135865</v>
      </c>
      <c r="K4787" s="7">
        <v>4779</v>
      </c>
      <c r="L4787" s="14">
        <f t="shared" ca="1" si="371"/>
        <v>0.11402086690576056</v>
      </c>
      <c r="N4787" s="7"/>
      <c r="O4787" s="14"/>
      <c r="Z4787" s="7">
        <v>4779</v>
      </c>
      <c r="AA4787" s="14">
        <f ca="1">C4787+F4787+I4787+$AA$5*AA4786+$AA$6*RAND()</f>
        <v>-0.26227433782866855</v>
      </c>
      <c r="AF4787" s="7">
        <v>4779</v>
      </c>
      <c r="AG4787" s="14">
        <f ca="1">$AG$3*C4787+$AG$4*F4787+$AG$5*I4787</f>
        <v>-3.6036398048665576E-2</v>
      </c>
    </row>
    <row r="4788" spans="2:33" x14ac:dyDescent="0.25">
      <c r="B4788" s="7">
        <v>4780</v>
      </c>
      <c r="C4788" s="14">
        <f t="shared" ca="1" si="372"/>
        <v>-0.10118651298560484</v>
      </c>
      <c r="E4788" s="7">
        <v>4780</v>
      </c>
      <c r="F4788" s="14">
        <f t="shared" ca="1" si="373"/>
        <v>-0.12815370407520821</v>
      </c>
      <c r="H4788" s="7">
        <v>4780</v>
      </c>
      <c r="I4788" s="14">
        <f t="shared" ca="1" si="374"/>
        <v>-0.17875380748421249</v>
      </c>
      <c r="K4788" s="7">
        <v>4780</v>
      </c>
      <c r="L4788" s="14">
        <f t="shared" ca="1" si="371"/>
        <v>5.8615005968484915E-2</v>
      </c>
      <c r="N4788" s="7"/>
      <c r="O4788" s="14"/>
      <c r="Z4788" s="7">
        <v>4780</v>
      </c>
      <c r="AA4788" s="14">
        <f ca="1">C4788+F4788+I4788+$AA$5*AA4787+$AA$6*RAND()</f>
        <v>-0.40809402454502552</v>
      </c>
      <c r="AF4788" s="7">
        <v>4780</v>
      </c>
      <c r="AG4788" s="14">
        <f ca="1">$AG$3*C4788+$AG$4*F4788+$AG$5*I4788</f>
        <v>-0.13018493681336843</v>
      </c>
    </row>
    <row r="4789" spans="2:33" x14ac:dyDescent="0.25">
      <c r="B4789" s="7">
        <v>4781</v>
      </c>
      <c r="C4789" s="14">
        <f t="shared" ca="1" si="372"/>
        <v>-0.17801823265857689</v>
      </c>
      <c r="E4789" s="7">
        <v>4781</v>
      </c>
      <c r="F4789" s="14">
        <f t="shared" ca="1" si="373"/>
        <v>0.70507588039803704</v>
      </c>
      <c r="H4789" s="7">
        <v>4781</v>
      </c>
      <c r="I4789" s="14">
        <f t="shared" ca="1" si="374"/>
        <v>0.11019567544510213</v>
      </c>
      <c r="K4789" s="7">
        <v>4781</v>
      </c>
      <c r="L4789" s="14">
        <f t="shared" ca="1" si="371"/>
        <v>0.54096557516475252</v>
      </c>
      <c r="N4789" s="7"/>
      <c r="O4789" s="14"/>
      <c r="Z4789" s="7">
        <v>4781</v>
      </c>
      <c r="AA4789" s="14">
        <f ca="1">C4789+F4789+I4789+$AA$5*AA4788+$AA$6*RAND()</f>
        <v>0.63725332318456229</v>
      </c>
      <c r="AF4789" s="7">
        <v>4781</v>
      </c>
      <c r="AG4789" s="14">
        <f ca="1">$AG$3*C4789+$AG$4*F4789+$AG$5*I4789</f>
        <v>0.21999738776573657</v>
      </c>
    </row>
    <row r="4790" spans="2:33" x14ac:dyDescent="0.25">
      <c r="B4790" s="7">
        <v>4782</v>
      </c>
      <c r="C4790" s="14">
        <f t="shared" ca="1" si="372"/>
        <v>6.9891713605437389E-2</v>
      </c>
      <c r="E4790" s="7">
        <v>4782</v>
      </c>
      <c r="F4790" s="14">
        <f t="shared" ca="1" si="373"/>
        <v>8.8378482709364894E-2</v>
      </c>
      <c r="H4790" s="7">
        <v>4782</v>
      </c>
      <c r="I4790" s="14">
        <f t="shared" ca="1" si="374"/>
        <v>-8.6497119038566217E-2</v>
      </c>
      <c r="K4790" s="7">
        <v>4782</v>
      </c>
      <c r="L4790" s="14">
        <f t="shared" ca="1" si="371"/>
        <v>2.0177359438685885E-2</v>
      </c>
      <c r="N4790" s="7"/>
      <c r="O4790" s="14"/>
      <c r="Z4790" s="7">
        <v>4782</v>
      </c>
      <c r="AA4790" s="14">
        <f ca="1">C4790+F4790+I4790+$AA$5*AA4789+$AA$6*RAND()</f>
        <v>7.1773077276236052E-2</v>
      </c>
      <c r="AF4790" s="7">
        <v>4782</v>
      </c>
      <c r="AG4790" s="14">
        <f ca="1">$AG$3*C4790+$AG$4*F4790+$AG$5*I4790</f>
        <v>5.8930399184704552E-3</v>
      </c>
    </row>
    <row r="4791" spans="2:33" x14ac:dyDescent="0.25">
      <c r="B4791" s="7">
        <v>4783</v>
      </c>
      <c r="C4791" s="14">
        <f t="shared" ca="1" si="372"/>
        <v>0.21921366176566229</v>
      </c>
      <c r="E4791" s="7">
        <v>4783</v>
      </c>
      <c r="F4791" s="14">
        <f t="shared" ca="1" si="373"/>
        <v>0.31245208879817771</v>
      </c>
      <c r="H4791" s="7">
        <v>4783</v>
      </c>
      <c r="I4791" s="14">
        <f t="shared" ca="1" si="374"/>
        <v>-0.19659706793145026</v>
      </c>
      <c r="K4791" s="7">
        <v>4783</v>
      </c>
      <c r="L4791" s="14">
        <f t="shared" ca="1" si="371"/>
        <v>0.18433134441829779</v>
      </c>
      <c r="N4791" s="7"/>
      <c r="O4791" s="14"/>
      <c r="Z4791" s="7">
        <v>4783</v>
      </c>
      <c r="AA4791" s="14">
        <f ca="1">C4791+F4791+I4791+$AA$5*AA4790+$AA$6*RAND()</f>
        <v>0.33506868263238976</v>
      </c>
      <c r="AF4791" s="7">
        <v>4783</v>
      </c>
      <c r="AG4791" s="14">
        <f ca="1">$AG$3*C4791+$AG$4*F4791+$AG$5*I4791</f>
        <v>5.8939531820005664E-2</v>
      </c>
    </row>
    <row r="4792" spans="2:33" x14ac:dyDescent="0.25">
      <c r="B4792" s="7">
        <v>4784</v>
      </c>
      <c r="C4792" s="14">
        <f t="shared" ca="1" si="372"/>
        <v>3.077583750240686E-2</v>
      </c>
      <c r="E4792" s="7">
        <v>4784</v>
      </c>
      <c r="F4792" s="14">
        <f t="shared" ca="1" si="373"/>
        <v>4.6950764226032504E-3</v>
      </c>
      <c r="H4792" s="7">
        <v>4784</v>
      </c>
      <c r="I4792" s="14">
        <f t="shared" ca="1" si="374"/>
        <v>-0.16024619589862144</v>
      </c>
      <c r="K4792" s="7">
        <v>4784</v>
      </c>
      <c r="L4792" s="14">
        <f t="shared" ca="1" si="371"/>
        <v>2.6648039216567995E-2</v>
      </c>
      <c r="N4792" s="7"/>
      <c r="O4792" s="14"/>
      <c r="Z4792" s="7">
        <v>4784</v>
      </c>
      <c r="AA4792" s="14">
        <f ca="1">C4792+F4792+I4792+$AA$5*AA4791+$AA$6*RAND()</f>
        <v>-0.12477528197361132</v>
      </c>
      <c r="AF4792" s="7">
        <v>4784</v>
      </c>
      <c r="AG4792" s="14">
        <f ca="1">$AG$3*C4792+$AG$4*F4792+$AG$5*I4792</f>
        <v>-5.6534787932186234E-2</v>
      </c>
    </row>
    <row r="4793" spans="2:33" x14ac:dyDescent="0.25">
      <c r="B4793" s="7">
        <v>4785</v>
      </c>
      <c r="C4793" s="14">
        <f t="shared" ca="1" si="372"/>
        <v>-0.19877776841676195</v>
      </c>
      <c r="E4793" s="7">
        <v>4785</v>
      </c>
      <c r="F4793" s="14">
        <f t="shared" ca="1" si="373"/>
        <v>8.6730124210151791E-2</v>
      </c>
      <c r="H4793" s="7">
        <v>4785</v>
      </c>
      <c r="I4793" s="14">
        <f t="shared" ca="1" si="374"/>
        <v>-9.5808889087041993E-2</v>
      </c>
      <c r="K4793" s="7">
        <v>4785</v>
      </c>
      <c r="L4793" s="14">
        <f t="shared" ca="1" si="371"/>
        <v>5.6214058890349312E-2</v>
      </c>
      <c r="N4793" s="7"/>
      <c r="O4793" s="14"/>
      <c r="Z4793" s="7">
        <v>4785</v>
      </c>
      <c r="AA4793" s="14">
        <f ca="1">C4793+F4793+I4793+$AA$5*AA4792+$AA$6*RAND()</f>
        <v>-0.20785653329365217</v>
      </c>
      <c r="AF4793" s="7">
        <v>4785</v>
      </c>
      <c r="AG4793" s="14">
        <f ca="1">$AG$3*C4793+$AG$4*F4793+$AG$5*I4793</f>
        <v>-5.2060072055123655E-2</v>
      </c>
    </row>
    <row r="4794" spans="2:33" x14ac:dyDescent="0.25">
      <c r="B4794" s="7">
        <v>4786</v>
      </c>
      <c r="C4794" s="14">
        <f t="shared" ca="1" si="372"/>
        <v>-0.11646864189281328</v>
      </c>
      <c r="E4794" s="7">
        <v>4786</v>
      </c>
      <c r="F4794" s="14">
        <f t="shared" ca="1" si="373"/>
        <v>-0.53153228236454098</v>
      </c>
      <c r="H4794" s="7">
        <v>4786</v>
      </c>
      <c r="I4794" s="14">
        <f t="shared" ca="1" si="374"/>
        <v>7.4170098815508761E-2</v>
      </c>
      <c r="K4794" s="7">
        <v>4786</v>
      </c>
      <c r="L4794" s="14">
        <f t="shared" ca="1" si="371"/>
        <v>0.30159271529831683</v>
      </c>
      <c r="N4794" s="7"/>
      <c r="O4794" s="14"/>
      <c r="Z4794" s="7">
        <v>4786</v>
      </c>
      <c r="AA4794" s="14">
        <f ca="1">C4794+F4794+I4794+$AA$5*AA4793+$AA$6*RAND()</f>
        <v>-0.57383082544184549</v>
      </c>
      <c r="AF4794" s="7">
        <v>4786</v>
      </c>
      <c r="AG4794" s="14">
        <f ca="1">$AG$3*C4794+$AG$4*F4794+$AG$5*I4794</f>
        <v>-0.15308537356172144</v>
      </c>
    </row>
    <row r="4795" spans="2:33" x14ac:dyDescent="0.25">
      <c r="B4795" s="7">
        <v>4787</v>
      </c>
      <c r="C4795" s="14">
        <f t="shared" ca="1" si="372"/>
        <v>-0.23298221941908914</v>
      </c>
      <c r="E4795" s="7">
        <v>4787</v>
      </c>
      <c r="F4795" s="14">
        <f t="shared" ca="1" si="373"/>
        <v>0.24594230210934054</v>
      </c>
      <c r="H4795" s="7">
        <v>4787</v>
      </c>
      <c r="I4795" s="14">
        <f t="shared" ca="1" si="374"/>
        <v>2.5424111751217338E-2</v>
      </c>
      <c r="K4795" s="7">
        <v>4787</v>
      </c>
      <c r="L4795" s="14">
        <f t="shared" ca="1" si="371"/>
        <v>0.11541471599062511</v>
      </c>
      <c r="N4795" s="7"/>
      <c r="O4795" s="14"/>
      <c r="Z4795" s="7">
        <v>4787</v>
      </c>
      <c r="AA4795" s="14">
        <f ca="1">C4795+F4795+I4795+$AA$5*AA4794+$AA$6*RAND()</f>
        <v>3.8384194441468733E-2</v>
      </c>
      <c r="AF4795" s="7">
        <v>4787</v>
      </c>
      <c r="AG4795" s="14">
        <f ca="1">$AG$3*C4795+$AG$4*F4795+$AG$5*I4795</f>
        <v>3.7355891449471261E-2</v>
      </c>
    </row>
    <row r="4796" spans="2:33" x14ac:dyDescent="0.25">
      <c r="B4796" s="7">
        <v>4788</v>
      </c>
      <c r="C4796" s="14">
        <f t="shared" ca="1" si="372"/>
        <v>0.40289714033056645</v>
      </c>
      <c r="E4796" s="7">
        <v>4788</v>
      </c>
      <c r="F4796" s="14">
        <f t="shared" ca="1" si="373"/>
        <v>-0.38934416845189018</v>
      </c>
      <c r="H4796" s="7">
        <v>4788</v>
      </c>
      <c r="I4796" s="14">
        <f t="shared" ca="1" si="374"/>
        <v>4.9437691984958912E-2</v>
      </c>
      <c r="K4796" s="7">
        <v>4788</v>
      </c>
      <c r="L4796" s="14">
        <f t="shared" ca="1" si="371"/>
        <v>0.31635907258284163</v>
      </c>
      <c r="N4796" s="7"/>
      <c r="O4796" s="14"/>
      <c r="Z4796" s="7">
        <v>4788</v>
      </c>
      <c r="AA4796" s="14">
        <f ca="1">C4796+F4796+I4796+$AA$5*AA4795+$AA$6*RAND()</f>
        <v>6.299066386363518E-2</v>
      </c>
      <c r="AF4796" s="7">
        <v>4788</v>
      </c>
      <c r="AG4796" s="14">
        <f ca="1">$AG$3*C4796+$AG$4*F4796+$AG$5*I4796</f>
        <v>-1.6448745675470191E-2</v>
      </c>
    </row>
    <row r="4797" spans="2:33" x14ac:dyDescent="0.25">
      <c r="B4797" s="7">
        <v>4789</v>
      </c>
      <c r="C4797" s="14">
        <f t="shared" ca="1" si="372"/>
        <v>0.25680885111740809</v>
      </c>
      <c r="E4797" s="7">
        <v>4789</v>
      </c>
      <c r="F4797" s="14">
        <f t="shared" ca="1" si="373"/>
        <v>2.3330053722491605E-2</v>
      </c>
      <c r="H4797" s="7">
        <v>4789</v>
      </c>
      <c r="I4797" s="14">
        <f t="shared" ca="1" si="374"/>
        <v>-0.16676435361163103</v>
      </c>
      <c r="K4797" s="7">
        <v>4789</v>
      </c>
      <c r="L4797" s="14">
        <f t="shared" ca="1" si="371"/>
        <v>9.4305427054442545E-2</v>
      </c>
      <c r="N4797" s="7"/>
      <c r="O4797" s="14"/>
      <c r="Z4797" s="7">
        <v>4789</v>
      </c>
      <c r="AA4797" s="14">
        <f ca="1">C4797+F4797+I4797+$AA$5*AA4796+$AA$6*RAND()</f>
        <v>0.11337455122826864</v>
      </c>
      <c r="AF4797" s="7">
        <v>4789</v>
      </c>
      <c r="AG4797" s="14">
        <f ca="1">$AG$3*C4797+$AG$4*F4797+$AG$5*I4797</f>
        <v>-8.3449551044233045E-3</v>
      </c>
    </row>
    <row r="4798" spans="2:33" x14ac:dyDescent="0.25">
      <c r="B4798" s="7">
        <v>4790</v>
      </c>
      <c r="C4798" s="14">
        <f t="shared" ca="1" si="372"/>
        <v>0.39271279334996595</v>
      </c>
      <c r="E4798" s="7">
        <v>4790</v>
      </c>
      <c r="F4798" s="14">
        <f t="shared" ca="1" si="373"/>
        <v>0.28504716856896439</v>
      </c>
      <c r="H4798" s="7">
        <v>4790</v>
      </c>
      <c r="I4798" s="14">
        <f t="shared" ca="1" si="374"/>
        <v>0.11714060763017763</v>
      </c>
      <c r="K4798" s="7">
        <v>4790</v>
      </c>
      <c r="L4798" s="14">
        <f t="shared" ca="1" si="371"/>
        <v>0.24919714832588391</v>
      </c>
      <c r="N4798" s="7"/>
      <c r="O4798" s="14"/>
      <c r="Z4798" s="7">
        <v>4790</v>
      </c>
      <c r="AA4798" s="14">
        <f ca="1">C4798+F4798+I4798+$AA$5*AA4797+$AA$6*RAND()</f>
        <v>0.79490056954910793</v>
      </c>
      <c r="AF4798" s="7">
        <v>4790</v>
      </c>
      <c r="AG4798" s="14">
        <f ca="1">$AG$3*C4798+$AG$4*F4798+$AG$5*I4798</f>
        <v>0.21091295229275356</v>
      </c>
    </row>
    <row r="4799" spans="2:33" x14ac:dyDescent="0.25">
      <c r="B4799" s="7">
        <v>4791</v>
      </c>
      <c r="C4799" s="14">
        <f t="shared" ca="1" si="372"/>
        <v>0.21535865404922963</v>
      </c>
      <c r="E4799" s="7">
        <v>4791</v>
      </c>
      <c r="F4799" s="14">
        <f t="shared" ca="1" si="373"/>
        <v>-0.11227710466199431</v>
      </c>
      <c r="H4799" s="7">
        <v>4791</v>
      </c>
      <c r="I4799" s="14">
        <f t="shared" ca="1" si="374"/>
        <v>-8.340654514105808E-2</v>
      </c>
      <c r="K4799" s="7">
        <v>4791</v>
      </c>
      <c r="L4799" s="14">
        <f t="shared" ca="1" si="371"/>
        <v>6.5942149877543557E-2</v>
      </c>
      <c r="N4799" s="7"/>
      <c r="O4799" s="14"/>
      <c r="Z4799" s="7">
        <v>4791</v>
      </c>
      <c r="AA4799" s="14">
        <f ca="1">C4799+F4799+I4799+$AA$5*AA4798+$AA$6*RAND()</f>
        <v>1.9675004246177241E-2</v>
      </c>
      <c r="AF4799" s="7">
        <v>4791</v>
      </c>
      <c r="AG4799" s="14">
        <f ca="1">$AG$3*C4799+$AG$4*F4799+$AG$5*I4799</f>
        <v>-2.3974018645175593E-2</v>
      </c>
    </row>
    <row r="4800" spans="2:33" x14ac:dyDescent="0.25">
      <c r="B4800" s="7">
        <v>4792</v>
      </c>
      <c r="C4800" s="14">
        <f t="shared" ca="1" si="372"/>
        <v>0.5414551673932656</v>
      </c>
      <c r="E4800" s="7">
        <v>4792</v>
      </c>
      <c r="F4800" s="14">
        <f t="shared" ca="1" si="373"/>
        <v>6.5515592265925959E-2</v>
      </c>
      <c r="H4800" s="7">
        <v>4792</v>
      </c>
      <c r="I4800" s="14">
        <f t="shared" ca="1" si="374"/>
        <v>0.20404974895948863</v>
      </c>
      <c r="K4800" s="7">
        <v>4792</v>
      </c>
      <c r="L4800" s="14">
        <f t="shared" ca="1" si="371"/>
        <v>0.33910229117725471</v>
      </c>
      <c r="N4800" s="7"/>
      <c r="O4800" s="14"/>
      <c r="Z4800" s="7">
        <v>4792</v>
      </c>
      <c r="AA4800" s="14">
        <f ca="1">C4800+F4800+I4800+$AA$5*AA4799+$AA$6*RAND()</f>
        <v>0.81102050861868014</v>
      </c>
      <c r="AF4800" s="7">
        <v>4792</v>
      </c>
      <c r="AG4800" s="14">
        <f ca="1">$AG$3*C4800+$AG$4*F4800+$AG$5*I4800</f>
        <v>0.20956561074222638</v>
      </c>
    </row>
    <row r="4801" spans="2:33" x14ac:dyDescent="0.25">
      <c r="B4801" s="7">
        <v>4793</v>
      </c>
      <c r="C4801" s="14">
        <f t="shared" ca="1" si="372"/>
        <v>-8.9412199820520399E-2</v>
      </c>
      <c r="E4801" s="7">
        <v>4793</v>
      </c>
      <c r="F4801" s="14">
        <f t="shared" ca="1" si="373"/>
        <v>0.12287070352233923</v>
      </c>
      <c r="H4801" s="7">
        <v>4793</v>
      </c>
      <c r="I4801" s="14">
        <f t="shared" ca="1" si="374"/>
        <v>-0.27459322323683694</v>
      </c>
      <c r="K4801" s="7">
        <v>4793</v>
      </c>
      <c r="L4801" s="14">
        <f t="shared" ca="1" si="371"/>
        <v>9.8493189508414625E-2</v>
      </c>
      <c r="N4801" s="7"/>
      <c r="O4801" s="14"/>
      <c r="Z4801" s="7">
        <v>4793</v>
      </c>
      <c r="AA4801" s="14">
        <f ca="1">C4801+F4801+I4801+$AA$5*AA4800+$AA$6*RAND()</f>
        <v>-0.24113471953501811</v>
      </c>
      <c r="AF4801" s="7">
        <v>4793</v>
      </c>
      <c r="AG4801" s="14">
        <f ca="1">$AG$3*C4801+$AG$4*F4801+$AG$5*I4801</f>
        <v>-9.0858518202137098E-2</v>
      </c>
    </row>
    <row r="4802" spans="2:33" x14ac:dyDescent="0.25">
      <c r="B4802" s="7">
        <v>4794</v>
      </c>
      <c r="C4802" s="14">
        <f t="shared" ca="1" si="372"/>
        <v>-4.1401996974017773E-2</v>
      </c>
      <c r="E4802" s="7">
        <v>4794</v>
      </c>
      <c r="F4802" s="14">
        <f t="shared" ca="1" si="373"/>
        <v>0.30788283835465957</v>
      </c>
      <c r="H4802" s="7">
        <v>4794</v>
      </c>
      <c r="I4802" s="14">
        <f t="shared" ca="1" si="374"/>
        <v>0.28968910113336399</v>
      </c>
      <c r="K4802" s="7">
        <v>4794</v>
      </c>
      <c r="L4802" s="14">
        <f t="shared" ca="1" si="371"/>
        <v>0.18042574282221441</v>
      </c>
      <c r="N4802" s="7"/>
      <c r="O4802" s="14"/>
      <c r="Z4802" s="7">
        <v>4794</v>
      </c>
      <c r="AA4802" s="14">
        <f ca="1">C4802+F4802+I4802+$AA$5*AA4801+$AA$6*RAND()</f>
        <v>0.55616994251400587</v>
      </c>
      <c r="AF4802" s="7">
        <v>4794</v>
      </c>
      <c r="AG4802" s="14">
        <f ca="1">$AG$3*C4802+$AG$4*F4802+$AG$5*I4802</f>
        <v>0.19996009256493991</v>
      </c>
    </row>
    <row r="4803" spans="2:33" x14ac:dyDescent="0.25">
      <c r="B4803" s="7">
        <v>4795</v>
      </c>
      <c r="C4803" s="14">
        <f t="shared" ca="1" si="372"/>
        <v>-0.17272252026598253</v>
      </c>
      <c r="E4803" s="7">
        <v>4795</v>
      </c>
      <c r="F4803" s="14">
        <f t="shared" ca="1" si="373"/>
        <v>2.1398722256842757E-2</v>
      </c>
      <c r="H4803" s="7">
        <v>4795</v>
      </c>
      <c r="I4803" s="14">
        <f t="shared" ca="1" si="374"/>
        <v>-0.16109136524310869</v>
      </c>
      <c r="K4803" s="7">
        <v>4795</v>
      </c>
      <c r="L4803" s="14">
        <f t="shared" ca="1" si="371"/>
        <v>5.6241402277146885E-2</v>
      </c>
      <c r="N4803" s="7"/>
      <c r="O4803" s="14"/>
      <c r="Z4803" s="7">
        <v>4795</v>
      </c>
      <c r="AA4803" s="14">
        <f ca="1">C4803+F4803+I4803+$AA$5*AA4802+$AA$6*RAND()</f>
        <v>-0.3124151632522485</v>
      </c>
      <c r="AF4803" s="7">
        <v>4795</v>
      </c>
      <c r="AG4803" s="14">
        <f ca="1">$AG$3*C4803+$AG$4*F4803+$AG$5*I4803</f>
        <v>-9.2561433473387161E-2</v>
      </c>
    </row>
    <row r="4804" spans="2:33" x14ac:dyDescent="0.25">
      <c r="B4804" s="7">
        <v>4796</v>
      </c>
      <c r="C4804" s="14">
        <f t="shared" ca="1" si="372"/>
        <v>-0.30790362570554758</v>
      </c>
      <c r="E4804" s="7">
        <v>4796</v>
      </c>
      <c r="F4804" s="14">
        <f t="shared" ca="1" si="373"/>
        <v>0.42039716027708351</v>
      </c>
      <c r="H4804" s="7">
        <v>4796</v>
      </c>
      <c r="I4804" s="14">
        <f t="shared" ca="1" si="374"/>
        <v>-0.12862402219212524</v>
      </c>
      <c r="K4804" s="7">
        <v>4796</v>
      </c>
      <c r="L4804" s="14">
        <f t="shared" ca="1" si="371"/>
        <v>0.28808255417653811</v>
      </c>
      <c r="N4804" s="7"/>
      <c r="O4804" s="14"/>
      <c r="Z4804" s="7">
        <v>4796</v>
      </c>
      <c r="AA4804" s="14">
        <f ca="1">C4804+F4804+I4804+$AA$5*AA4803+$AA$6*RAND()</f>
        <v>-1.6130487620589301E-2</v>
      </c>
      <c r="AF4804" s="7">
        <v>4796</v>
      </c>
      <c r="AG4804" s="14">
        <f ca="1">$AG$3*C4804+$AG$4*F4804+$AG$5*I4804</f>
        <v>1.3088814065165433E-2</v>
      </c>
    </row>
    <row r="4805" spans="2:33" x14ac:dyDescent="0.25">
      <c r="B4805" s="7">
        <v>4797</v>
      </c>
      <c r="C4805" s="14">
        <f t="shared" ca="1" si="372"/>
        <v>8.1380936420073389E-4</v>
      </c>
      <c r="E4805" s="7">
        <v>4797</v>
      </c>
      <c r="F4805" s="14">
        <f t="shared" ca="1" si="373"/>
        <v>-0.25682978140074464</v>
      </c>
      <c r="H4805" s="7">
        <v>4797</v>
      </c>
      <c r="I4805" s="14">
        <f t="shared" ca="1" si="374"/>
        <v>-0.2554422255894287</v>
      </c>
      <c r="K4805" s="7">
        <v>4797</v>
      </c>
      <c r="L4805" s="14">
        <f t="shared" ca="1" si="371"/>
        <v>0.13121292951411612</v>
      </c>
      <c r="N4805" s="7"/>
      <c r="O4805" s="14"/>
      <c r="Z4805" s="7">
        <v>4797</v>
      </c>
      <c r="AA4805" s="14">
        <f ca="1">C4805+F4805+I4805+$AA$5*AA4804+$AA$6*RAND()</f>
        <v>-0.51145819762597267</v>
      </c>
      <c r="AF4805" s="7">
        <v>4797</v>
      </c>
      <c r="AG4805" s="14">
        <f ca="1">$AG$3*C4805+$AG$4*F4805+$AG$5*I4805</f>
        <v>-0.1790630627831547</v>
      </c>
    </row>
    <row r="4806" spans="2:33" x14ac:dyDescent="0.25">
      <c r="B4806" s="7">
        <v>4798</v>
      </c>
      <c r="C4806" s="14">
        <f t="shared" ca="1" si="372"/>
        <v>-0.6350243942180086</v>
      </c>
      <c r="E4806" s="7">
        <v>4798</v>
      </c>
      <c r="F4806" s="14">
        <f t="shared" ca="1" si="373"/>
        <v>0.55484504178090677</v>
      </c>
      <c r="H4806" s="7">
        <v>4798</v>
      </c>
      <c r="I4806" s="14">
        <f t="shared" ca="1" si="374"/>
        <v>0.10259818381719384</v>
      </c>
      <c r="K4806" s="7">
        <v>4798</v>
      </c>
      <c r="L4806" s="14">
        <f t="shared" ca="1" si="371"/>
        <v>0.72163538896339174</v>
      </c>
      <c r="N4806" s="7"/>
      <c r="O4806" s="14"/>
      <c r="Z4806" s="7">
        <v>4798</v>
      </c>
      <c r="AA4806" s="14">
        <f ca="1">C4806+F4806+I4806+$AA$5*AA4805+$AA$6*RAND()</f>
        <v>2.2418831380092E-2</v>
      </c>
      <c r="AF4806" s="7">
        <v>4798</v>
      </c>
      <c r="AG4806" s="14">
        <f ca="1">$AG$3*C4806+$AG$4*F4806+$AG$5*I4806</f>
        <v>8.0487907217547811E-2</v>
      </c>
    </row>
    <row r="4807" spans="2:33" x14ac:dyDescent="0.25">
      <c r="B4807" s="7">
        <v>4799</v>
      </c>
      <c r="C4807" s="14">
        <f t="shared" ca="1" si="372"/>
        <v>1.2017206451590587E-2</v>
      </c>
      <c r="E4807" s="7">
        <v>4799</v>
      </c>
      <c r="F4807" s="14">
        <f t="shared" ca="1" si="373"/>
        <v>0.40241410958257395</v>
      </c>
      <c r="H4807" s="7">
        <v>4799</v>
      </c>
      <c r="I4807" s="14">
        <f t="shared" ca="1" si="374"/>
        <v>6.2760072337493963E-2</v>
      </c>
      <c r="K4807" s="7">
        <v>4799</v>
      </c>
      <c r="L4807" s="14">
        <f t="shared" ca="1" si="371"/>
        <v>0.16602035552184344</v>
      </c>
      <c r="N4807" s="7"/>
      <c r="O4807" s="14"/>
      <c r="Z4807" s="7">
        <v>4799</v>
      </c>
      <c r="AA4807" s="14">
        <f ca="1">C4807+F4807+I4807+$AA$5*AA4806+$AA$6*RAND()</f>
        <v>0.47719138837165853</v>
      </c>
      <c r="AF4807" s="7">
        <v>4799</v>
      </c>
      <c r="AG4807" s="14">
        <f ca="1">$AG$3*C4807+$AG$4*F4807+$AG$5*I4807</f>
        <v>0.1482317031000879</v>
      </c>
    </row>
    <row r="4808" spans="2:33" x14ac:dyDescent="0.25">
      <c r="B4808" s="7">
        <v>4800</v>
      </c>
      <c r="C4808" s="14">
        <f t="shared" ca="1" si="372"/>
        <v>-0.56915538398067589</v>
      </c>
      <c r="E4808" s="7">
        <v>4800</v>
      </c>
      <c r="F4808" s="14">
        <f t="shared" ca="1" si="373"/>
        <v>-0.20281482716790927</v>
      </c>
      <c r="H4808" s="7">
        <v>4800</v>
      </c>
      <c r="I4808" s="14">
        <f t="shared" ca="1" si="374"/>
        <v>-9.7559125999136312E-2</v>
      </c>
      <c r="K4808" s="7">
        <v>4800</v>
      </c>
      <c r="L4808" s="14">
        <f t="shared" ca="1" si="371"/>
        <v>0.37458948829905492</v>
      </c>
      <c r="N4808" s="7"/>
      <c r="O4808" s="14"/>
      <c r="Z4808" s="7">
        <v>4800</v>
      </c>
      <c r="AA4808" s="14">
        <f ca="1">C4808+F4808+I4808+$AA$5*AA4807+$AA$6*RAND()</f>
        <v>-0.8695293371477214</v>
      </c>
      <c r="AF4808" s="7">
        <v>4800</v>
      </c>
      <c r="AG4808" s="14">
        <f ca="1">$AG$3*C4808+$AG$4*F4808+$AG$5*I4808</f>
        <v>-0.21369917534616248</v>
      </c>
    </row>
    <row r="4809" spans="2:33" x14ac:dyDescent="0.25">
      <c r="B4809" s="7">
        <v>4801</v>
      </c>
      <c r="C4809" s="14">
        <f t="shared" ca="1" si="372"/>
        <v>-0.29728656279805343</v>
      </c>
      <c r="E4809" s="7">
        <v>4801</v>
      </c>
      <c r="F4809" s="14">
        <f t="shared" ca="1" si="373"/>
        <v>-0.37748973816711218</v>
      </c>
      <c r="H4809" s="7">
        <v>4801</v>
      </c>
      <c r="I4809" s="14">
        <f t="shared" ca="1" si="374"/>
        <v>0.21672154773521818</v>
      </c>
      <c r="K4809" s="7">
        <v>4801</v>
      </c>
      <c r="L4809" s="14">
        <f t="shared" ca="1" si="371"/>
        <v>0.27784603209450431</v>
      </c>
      <c r="N4809" s="7"/>
      <c r="O4809" s="14"/>
      <c r="Z4809" s="7">
        <v>4801</v>
      </c>
      <c r="AA4809" s="14">
        <f ca="1">C4809+F4809+I4809+$AA$5*AA4808+$AA$6*RAND()</f>
        <v>-0.45805475322994743</v>
      </c>
      <c r="AF4809" s="7">
        <v>4801</v>
      </c>
      <c r="AG4809" s="14">
        <f ca="1">$AG$3*C4809+$AG$4*F4809+$AG$5*I4809</f>
        <v>-8.6015614915657054E-2</v>
      </c>
    </row>
    <row r="4810" spans="2:33" x14ac:dyDescent="0.25">
      <c r="B4810" s="7">
        <v>4802</v>
      </c>
      <c r="C4810" s="14">
        <f t="shared" ca="1" si="372"/>
        <v>-8.2574644363708857E-2</v>
      </c>
      <c r="E4810" s="7">
        <v>4802</v>
      </c>
      <c r="F4810" s="14">
        <f t="shared" ca="1" si="373"/>
        <v>-0.43743515730611598</v>
      </c>
      <c r="H4810" s="7">
        <v>4802</v>
      </c>
      <c r="I4810" s="14">
        <f t="shared" ca="1" si="374"/>
        <v>-0.39129394735262996</v>
      </c>
      <c r="K4810" s="7">
        <v>4802</v>
      </c>
      <c r="L4810" s="14">
        <f t="shared" ref="L4810:L4873" ca="1" si="375">C4810^2+F4810^2+I4810^2</f>
        <v>0.35127904197402215</v>
      </c>
      <c r="N4810" s="7"/>
      <c r="O4810" s="14"/>
      <c r="Z4810" s="7">
        <v>4802</v>
      </c>
      <c r="AA4810" s="14">
        <f ca="1">C4810+F4810+I4810+$AA$5*AA4809+$AA$6*RAND()</f>
        <v>-0.9113037490224547</v>
      </c>
      <c r="AF4810" s="7">
        <v>4802</v>
      </c>
      <c r="AG4810" s="14">
        <f ca="1">$AG$3*C4810+$AG$4*F4810+$AG$5*I4810</f>
        <v>-0.30426305500562856</v>
      </c>
    </row>
    <row r="4811" spans="2:33" x14ac:dyDescent="0.25">
      <c r="B4811" s="7">
        <v>4803</v>
      </c>
      <c r="C4811" s="14">
        <f t="shared" ref="C4811:C4874" ca="1" si="376">_xlfn.NORM.INV(RAND(),$C$3,$C$4)+($C$5*C4810)+($C$6*RAND())</f>
        <v>0.17472615252498067</v>
      </c>
      <c r="E4811" s="7">
        <v>4803</v>
      </c>
      <c r="F4811" s="14">
        <f t="shared" ref="F4811:F4874" ca="1" si="377">_xlfn.NORM.INV(RAND(),$F$3,$F$4)+($F$5*F4810)+($F$6*RAND())</f>
        <v>-0.55449814500858996</v>
      </c>
      <c r="H4811" s="7">
        <v>4803</v>
      </c>
      <c r="I4811" s="14">
        <f t="shared" ref="I4811:I4874" ca="1" si="378">_xlfn.NORM.INV(RAND(),$I$3,$I$4)+($I$5*I4810)+($I$6*RAND())</f>
        <v>0.16407206768814681</v>
      </c>
      <c r="K4811" s="7">
        <v>4803</v>
      </c>
      <c r="L4811" s="14">
        <f t="shared" ca="1" si="375"/>
        <v>0.36491706458961393</v>
      </c>
      <c r="N4811" s="7"/>
      <c r="O4811" s="14"/>
      <c r="Z4811" s="7">
        <v>4803</v>
      </c>
      <c r="AA4811" s="14">
        <f ca="1">C4811+F4811+I4811+$AA$5*AA4810+$AA$6*RAND()</f>
        <v>-0.21569992479546246</v>
      </c>
      <c r="AF4811" s="7">
        <v>4803</v>
      </c>
      <c r="AG4811" s="14">
        <f ca="1">$AG$3*C4811+$AG$4*F4811+$AG$5*I4811</f>
        <v>-6.5775385922322141E-2</v>
      </c>
    </row>
    <row r="4812" spans="2:33" x14ac:dyDescent="0.25">
      <c r="B4812" s="7">
        <v>4804</v>
      </c>
      <c r="C4812" s="14">
        <f t="shared" ca="1" si="376"/>
        <v>0.57178321524356412</v>
      </c>
      <c r="E4812" s="7">
        <v>4804</v>
      </c>
      <c r="F4812" s="14">
        <f t="shared" ca="1" si="377"/>
        <v>0.11214392426635728</v>
      </c>
      <c r="H4812" s="7">
        <v>4804</v>
      </c>
      <c r="I4812" s="14">
        <f t="shared" ca="1" si="378"/>
        <v>-0.46459149589527726</v>
      </c>
      <c r="K4812" s="7">
        <v>4804</v>
      </c>
      <c r="L4812" s="14">
        <f t="shared" ca="1" si="375"/>
        <v>0.55535756304233796</v>
      </c>
      <c r="N4812" s="7"/>
      <c r="O4812" s="14"/>
      <c r="Z4812" s="7">
        <v>4804</v>
      </c>
      <c r="AA4812" s="14">
        <f ca="1">C4812+F4812+I4812+$AA$5*AA4811+$AA$6*RAND()</f>
        <v>0.21933564361464408</v>
      </c>
      <c r="AF4812" s="7">
        <v>4804</v>
      </c>
      <c r="AG4812" s="14">
        <f ca="1">$AG$3*C4812+$AG$4*F4812+$AG$5*I4812</f>
        <v>-3.7836778029490897E-2</v>
      </c>
    </row>
    <row r="4813" spans="2:33" x14ac:dyDescent="0.25">
      <c r="B4813" s="7">
        <v>4805</v>
      </c>
      <c r="C4813" s="14">
        <f t="shared" ca="1" si="376"/>
        <v>-7.9591982151768922E-2</v>
      </c>
      <c r="E4813" s="7">
        <v>4805</v>
      </c>
      <c r="F4813" s="14">
        <f t="shared" ca="1" si="377"/>
        <v>0.33588993319312016</v>
      </c>
      <c r="H4813" s="7">
        <v>4805</v>
      </c>
      <c r="I4813" s="14">
        <f t="shared" ca="1" si="378"/>
        <v>-0.13621084804544747</v>
      </c>
      <c r="K4813" s="7">
        <v>4805</v>
      </c>
      <c r="L4813" s="14">
        <f t="shared" ca="1" si="375"/>
        <v>0.13771032596858623</v>
      </c>
      <c r="N4813" s="7"/>
      <c r="O4813" s="14"/>
      <c r="Z4813" s="7">
        <v>4805</v>
      </c>
      <c r="AA4813" s="14">
        <f ca="1">C4813+F4813+I4813+$AA$5*AA4812+$AA$6*RAND()</f>
        <v>0.12008710299590375</v>
      </c>
      <c r="AF4813" s="7">
        <v>4805</v>
      </c>
      <c r="AG4813" s="14">
        <f ca="1">$AG$3*C4813+$AG$4*F4813+$AG$5*I4813</f>
        <v>3.0364244309403265E-2</v>
      </c>
    </row>
    <row r="4814" spans="2:33" x14ac:dyDescent="0.25">
      <c r="B4814" s="7">
        <v>4806</v>
      </c>
      <c r="C4814" s="14">
        <f t="shared" ca="1" si="376"/>
        <v>-0.13675159082212338</v>
      </c>
      <c r="E4814" s="7">
        <v>4806</v>
      </c>
      <c r="F4814" s="14">
        <f t="shared" ca="1" si="377"/>
        <v>0.61233273840961888</v>
      </c>
      <c r="H4814" s="7">
        <v>4806</v>
      </c>
      <c r="I4814" s="14">
        <f t="shared" ca="1" si="378"/>
        <v>-0.18371782431718631</v>
      </c>
      <c r="K4814" s="7">
        <v>4806</v>
      </c>
      <c r="L4814" s="14">
        <f t="shared" ca="1" si="375"/>
        <v>0.42740461909244476</v>
      </c>
      <c r="N4814" s="7"/>
      <c r="O4814" s="14"/>
      <c r="Z4814" s="7">
        <v>4806</v>
      </c>
      <c r="AA4814" s="14">
        <f ca="1">C4814+F4814+I4814+$AA$5*AA4813+$AA$6*RAND()</f>
        <v>0.29186332327030917</v>
      </c>
      <c r="AF4814" s="7">
        <v>4806</v>
      </c>
      <c r="AG4814" s="14">
        <f ca="1">$AG$3*C4814+$AG$4*F4814+$AG$5*I4814</f>
        <v>8.2862373631586453E-2</v>
      </c>
    </row>
    <row r="4815" spans="2:33" x14ac:dyDescent="0.25">
      <c r="B4815" s="7">
        <v>4807</v>
      </c>
      <c r="C4815" s="14">
        <f t="shared" ca="1" si="376"/>
        <v>-0.19681578219954307</v>
      </c>
      <c r="E4815" s="7">
        <v>4807</v>
      </c>
      <c r="F4815" s="14">
        <f t="shared" ca="1" si="377"/>
        <v>-0.80285473744571401</v>
      </c>
      <c r="H4815" s="7">
        <v>4807</v>
      </c>
      <c r="I4815" s="14">
        <f t="shared" ca="1" si="378"/>
        <v>-0.17808489467298566</v>
      </c>
      <c r="K4815" s="7">
        <v>4807</v>
      </c>
      <c r="L4815" s="14">
        <f t="shared" ca="1" si="375"/>
        <v>0.71502641127253275</v>
      </c>
      <c r="N4815" s="7"/>
      <c r="O4815" s="14"/>
      <c r="Z4815" s="7">
        <v>4807</v>
      </c>
      <c r="AA4815" s="14">
        <f ca="1">C4815+F4815+I4815+$AA$5*AA4814+$AA$6*RAND()</f>
        <v>-1.1777554143182427</v>
      </c>
      <c r="AF4815" s="7">
        <v>4807</v>
      </c>
      <c r="AG4815" s="14">
        <f ca="1">$AG$3*C4815+$AG$4*F4815+$AG$5*I4815</f>
        <v>-0.35145353554281711</v>
      </c>
    </row>
    <row r="4816" spans="2:33" x14ac:dyDescent="0.25">
      <c r="B4816" s="7">
        <v>4808</v>
      </c>
      <c r="C4816" s="14">
        <f t="shared" ca="1" si="376"/>
        <v>4.58361156474833E-2</v>
      </c>
      <c r="E4816" s="7">
        <v>4808</v>
      </c>
      <c r="F4816" s="14">
        <f t="shared" ca="1" si="377"/>
        <v>2.0754626937538025E-2</v>
      </c>
      <c r="H4816" s="7">
        <v>4808</v>
      </c>
      <c r="I4816" s="14">
        <f t="shared" ca="1" si="378"/>
        <v>-3.7122991836914428E-2</v>
      </c>
      <c r="K4816" s="7">
        <v>4808</v>
      </c>
      <c r="L4816" s="14">
        <f t="shared" ca="1" si="375"/>
        <v>3.9098205598894573E-3</v>
      </c>
      <c r="N4816" s="7"/>
      <c r="O4816" s="14"/>
      <c r="Z4816" s="7">
        <v>4808</v>
      </c>
      <c r="AA4816" s="14">
        <f ca="1">C4816+F4816+I4816+$AA$5*AA4815+$AA$6*RAND()</f>
        <v>2.946775074810689E-2</v>
      </c>
      <c r="AF4816" s="7">
        <v>4808</v>
      </c>
      <c r="AG4816" s="14">
        <f ca="1">$AG$3*C4816+$AG$4*F4816+$AG$5*I4816</f>
        <v>5.4441447599229767E-4</v>
      </c>
    </row>
    <row r="4817" spans="2:33" x14ac:dyDescent="0.25">
      <c r="B4817" s="7">
        <v>4809</v>
      </c>
      <c r="C4817" s="14">
        <f t="shared" ca="1" si="376"/>
        <v>5.5840340066352565E-3</v>
      </c>
      <c r="E4817" s="7">
        <v>4809</v>
      </c>
      <c r="F4817" s="14">
        <f t="shared" ca="1" si="377"/>
        <v>-0.57404779978290343</v>
      </c>
      <c r="H4817" s="7">
        <v>4809</v>
      </c>
      <c r="I4817" s="14">
        <f t="shared" ca="1" si="378"/>
        <v>-3.7431848123527831E-2</v>
      </c>
      <c r="K4817" s="7">
        <v>4809</v>
      </c>
      <c r="L4817" s="14">
        <f t="shared" ca="1" si="375"/>
        <v>0.33096320112532251</v>
      </c>
      <c r="N4817" s="7"/>
      <c r="O4817" s="14"/>
      <c r="Z4817" s="7">
        <v>4809</v>
      </c>
      <c r="AA4817" s="14">
        <f ca="1">C4817+F4817+I4817+$AA$5*AA4816+$AA$6*RAND()</f>
        <v>-0.60589561389979607</v>
      </c>
      <c r="AF4817" s="7">
        <v>4809</v>
      </c>
      <c r="AG4817" s="14">
        <f ca="1">$AG$3*C4817+$AG$4*F4817+$AG$5*I4817</f>
        <v>-0.18607027238295512</v>
      </c>
    </row>
    <row r="4818" spans="2:33" x14ac:dyDescent="0.25">
      <c r="B4818" s="7">
        <v>4810</v>
      </c>
      <c r="C4818" s="14">
        <f t="shared" ca="1" si="376"/>
        <v>-0.29743969269156351</v>
      </c>
      <c r="E4818" s="7">
        <v>4810</v>
      </c>
      <c r="F4818" s="14">
        <f t="shared" ca="1" si="377"/>
        <v>8.7126103521082063E-3</v>
      </c>
      <c r="H4818" s="7">
        <v>4810</v>
      </c>
      <c r="I4818" s="14">
        <f t="shared" ca="1" si="378"/>
        <v>-6.6550059870447778E-2</v>
      </c>
      <c r="K4818" s="7">
        <v>4810</v>
      </c>
      <c r="L4818" s="14">
        <f t="shared" ca="1" si="375"/>
        <v>9.2975190836359578E-2</v>
      </c>
      <c r="N4818" s="7"/>
      <c r="O4818" s="14"/>
      <c r="Z4818" s="7">
        <v>4810</v>
      </c>
      <c r="AA4818" s="14">
        <f ca="1">C4818+F4818+I4818+$AA$5*AA4817+$AA$6*RAND()</f>
        <v>-0.35527714220990309</v>
      </c>
      <c r="AF4818" s="7">
        <v>4810</v>
      </c>
      <c r="AG4818" s="14">
        <f ca="1">$AG$3*C4818+$AG$4*F4818+$AG$5*I4818</f>
        <v>-8.3494179380859346E-2</v>
      </c>
    </row>
    <row r="4819" spans="2:33" x14ac:dyDescent="0.25">
      <c r="B4819" s="7">
        <v>4811</v>
      </c>
      <c r="C4819" s="14">
        <f t="shared" ca="1" si="376"/>
        <v>0.12819667358984022</v>
      </c>
      <c r="E4819" s="7">
        <v>4811</v>
      </c>
      <c r="F4819" s="14">
        <f t="shared" ca="1" si="377"/>
        <v>-0.20829187757596357</v>
      </c>
      <c r="H4819" s="7">
        <v>4811</v>
      </c>
      <c r="I4819" s="14">
        <f t="shared" ca="1" si="378"/>
        <v>-0.29216106587575114</v>
      </c>
      <c r="K4819" s="7">
        <v>4811</v>
      </c>
      <c r="L4819" s="14">
        <f t="shared" ca="1" si="375"/>
        <v>0.14517798179727523</v>
      </c>
      <c r="N4819" s="7"/>
      <c r="O4819" s="14"/>
      <c r="Z4819" s="7">
        <v>4811</v>
      </c>
      <c r="AA4819" s="14">
        <f ca="1">C4819+F4819+I4819+$AA$5*AA4818+$AA$6*RAND()</f>
        <v>-0.37225626986187449</v>
      </c>
      <c r="AF4819" s="7">
        <v>4811</v>
      </c>
      <c r="AG4819" s="14">
        <f ca="1">$AG$3*C4819+$AG$4*F4819+$AG$5*I4819</f>
        <v>-0.15371265490512148</v>
      </c>
    </row>
    <row r="4820" spans="2:33" x14ac:dyDescent="0.25">
      <c r="B4820" s="7">
        <v>4812</v>
      </c>
      <c r="C4820" s="14">
        <f t="shared" ca="1" si="376"/>
        <v>0.30417143334839697</v>
      </c>
      <c r="E4820" s="7">
        <v>4812</v>
      </c>
      <c r="F4820" s="14">
        <f t="shared" ca="1" si="377"/>
        <v>-0.1577321060384915</v>
      </c>
      <c r="H4820" s="7">
        <v>4812</v>
      </c>
      <c r="I4820" s="14">
        <f t="shared" ca="1" si="378"/>
        <v>0.14295260182079267</v>
      </c>
      <c r="K4820" s="7">
        <v>4812</v>
      </c>
      <c r="L4820" s="14">
        <f t="shared" ca="1" si="375"/>
        <v>0.13783512450789032</v>
      </c>
      <c r="N4820" s="7"/>
      <c r="O4820" s="14"/>
      <c r="Z4820" s="7">
        <v>4812</v>
      </c>
      <c r="AA4820" s="14">
        <f ca="1">C4820+F4820+I4820+$AA$5*AA4819+$AA$6*RAND()</f>
        <v>0.28939192913069811</v>
      </c>
      <c r="AF4820" s="7">
        <v>4812</v>
      </c>
      <c r="AG4820" s="14">
        <f ca="1">$AG$3*C4820+$AG$4*F4820+$AG$5*I4820</f>
        <v>7.0695695586449017E-2</v>
      </c>
    </row>
    <row r="4821" spans="2:33" x14ac:dyDescent="0.25">
      <c r="B4821" s="7">
        <v>4813</v>
      </c>
      <c r="C4821" s="14">
        <f t="shared" ca="1" si="376"/>
        <v>0.34155190820562537</v>
      </c>
      <c r="E4821" s="7">
        <v>4813</v>
      </c>
      <c r="F4821" s="14">
        <f t="shared" ca="1" si="377"/>
        <v>0.62749409352291896</v>
      </c>
      <c r="H4821" s="7">
        <v>4813</v>
      </c>
      <c r="I4821" s="14">
        <f t="shared" ca="1" si="378"/>
        <v>-9.8371556543473918E-2</v>
      </c>
      <c r="K4821" s="7">
        <v>4813</v>
      </c>
      <c r="L4821" s="14">
        <f t="shared" ca="1" si="375"/>
        <v>0.52008350654183955</v>
      </c>
      <c r="N4821" s="7"/>
      <c r="O4821" s="14"/>
      <c r="Z4821" s="7">
        <v>4813</v>
      </c>
      <c r="AA4821" s="14">
        <f ca="1">C4821+F4821+I4821+$AA$5*AA4820+$AA$6*RAND()</f>
        <v>0.87067444518507031</v>
      </c>
      <c r="AF4821" s="7">
        <v>4813</v>
      </c>
      <c r="AG4821" s="14">
        <f ca="1">$AG$3*C4821+$AG$4*F4821+$AG$5*I4821</f>
        <v>0.21720998708061118</v>
      </c>
    </row>
    <row r="4822" spans="2:33" x14ac:dyDescent="0.25">
      <c r="B4822" s="7">
        <v>4814</v>
      </c>
      <c r="C4822" s="14">
        <f t="shared" ca="1" si="376"/>
        <v>-0.19572721222129424</v>
      </c>
      <c r="E4822" s="7">
        <v>4814</v>
      </c>
      <c r="F4822" s="14">
        <f t="shared" ca="1" si="377"/>
        <v>0.70663363141602487</v>
      </c>
      <c r="H4822" s="7">
        <v>4814</v>
      </c>
      <c r="I4822" s="14">
        <f t="shared" ca="1" si="378"/>
        <v>-0.12582922908399596</v>
      </c>
      <c r="K4822" s="7">
        <v>4814</v>
      </c>
      <c r="L4822" s="14">
        <f t="shared" ca="1" si="375"/>
        <v>0.55347322554399081</v>
      </c>
      <c r="N4822" s="7"/>
      <c r="O4822" s="14"/>
      <c r="Z4822" s="7">
        <v>4814</v>
      </c>
      <c r="AA4822" s="14">
        <f ca="1">C4822+F4822+I4822+$AA$5*AA4821+$AA$6*RAND()</f>
        <v>0.3850771901107346</v>
      </c>
      <c r="AF4822" s="7">
        <v>4814</v>
      </c>
      <c r="AG4822" s="14">
        <f ca="1">$AG$3*C4822+$AG$4*F4822+$AG$5*I4822</f>
        <v>0.12251295534695023</v>
      </c>
    </row>
    <row r="4823" spans="2:33" x14ac:dyDescent="0.25">
      <c r="B4823" s="7">
        <v>4815</v>
      </c>
      <c r="C4823" s="14">
        <f t="shared" ca="1" si="376"/>
        <v>-7.6531931209473533E-2</v>
      </c>
      <c r="E4823" s="7">
        <v>4815</v>
      </c>
      <c r="F4823" s="14">
        <f t="shared" ca="1" si="377"/>
        <v>0.59635907608245931</v>
      </c>
      <c r="H4823" s="7">
        <v>4815</v>
      </c>
      <c r="I4823" s="14">
        <f t="shared" ca="1" si="378"/>
        <v>-0.279352250344367</v>
      </c>
      <c r="K4823" s="7">
        <v>4815</v>
      </c>
      <c r="L4823" s="14">
        <f t="shared" ca="1" si="375"/>
        <v>0.43953896389303798</v>
      </c>
      <c r="N4823" s="7"/>
      <c r="O4823" s="14"/>
      <c r="Z4823" s="7">
        <v>4815</v>
      </c>
      <c r="AA4823" s="14">
        <f ca="1">C4823+F4823+I4823+$AA$5*AA4822+$AA$6*RAND()</f>
        <v>0.24047489452861875</v>
      </c>
      <c r="AF4823" s="7">
        <v>4815</v>
      </c>
      <c r="AG4823" s="14">
        <f ca="1">$AG$3*C4823+$AG$4*F4823+$AG$5*I4823</f>
        <v>5.1860436445096289E-2</v>
      </c>
    </row>
    <row r="4824" spans="2:33" x14ac:dyDescent="0.25">
      <c r="B4824" s="7">
        <v>4816</v>
      </c>
      <c r="C4824" s="14">
        <f t="shared" ca="1" si="376"/>
        <v>0.36490914652205958</v>
      </c>
      <c r="E4824" s="7">
        <v>4816</v>
      </c>
      <c r="F4824" s="14">
        <f t="shared" ca="1" si="377"/>
        <v>-0.58638634927907818</v>
      </c>
      <c r="H4824" s="7">
        <v>4816</v>
      </c>
      <c r="I4824" s="14">
        <f t="shared" ca="1" si="378"/>
        <v>-0.20728797985518832</v>
      </c>
      <c r="K4824" s="7">
        <v>4816</v>
      </c>
      <c r="L4824" s="14">
        <f t="shared" ca="1" si="375"/>
        <v>0.51997594242874801</v>
      </c>
      <c r="N4824" s="7"/>
      <c r="O4824" s="14"/>
      <c r="Z4824" s="7">
        <v>4816</v>
      </c>
      <c r="AA4824" s="14">
        <f ca="1">C4824+F4824+I4824+$AA$5*AA4823+$AA$6*RAND()</f>
        <v>-0.42876518261220692</v>
      </c>
      <c r="AF4824" s="7">
        <v>4816</v>
      </c>
      <c r="AG4824" s="14">
        <f ca="1">$AG$3*C4824+$AG$4*F4824+$AG$5*I4824</f>
        <v>-0.18584926742138685</v>
      </c>
    </row>
    <row r="4825" spans="2:33" x14ac:dyDescent="0.25">
      <c r="B4825" s="7">
        <v>4817</v>
      </c>
      <c r="C4825" s="14">
        <f t="shared" ca="1" si="376"/>
        <v>-0.54822199815000905</v>
      </c>
      <c r="E4825" s="7">
        <v>4817</v>
      </c>
      <c r="F4825" s="14">
        <f t="shared" ca="1" si="377"/>
        <v>0.16459990652731599</v>
      </c>
      <c r="H4825" s="7">
        <v>4817</v>
      </c>
      <c r="I4825" s="14">
        <f t="shared" ca="1" si="378"/>
        <v>-4.5048787497007289E-3</v>
      </c>
      <c r="K4825" s="7">
        <v>4817</v>
      </c>
      <c r="L4825" s="14">
        <f t="shared" ca="1" si="375"/>
        <v>0.32766078241693913</v>
      </c>
      <c r="N4825" s="7"/>
      <c r="O4825" s="14"/>
      <c r="Z4825" s="7">
        <v>4817</v>
      </c>
      <c r="AA4825" s="14">
        <f ca="1">C4825+F4825+I4825+$AA$5*AA4824+$AA$6*RAND()</f>
        <v>-0.3881269703723938</v>
      </c>
      <c r="AF4825" s="7">
        <v>4817</v>
      </c>
      <c r="AG4825" s="14">
        <f ca="1">$AG$3*C4825+$AG$4*F4825+$AG$5*I4825</f>
        <v>-6.2066379171687315E-2</v>
      </c>
    </row>
    <row r="4826" spans="2:33" x14ac:dyDescent="0.25">
      <c r="B4826" s="7">
        <v>4818</v>
      </c>
      <c r="C4826" s="14">
        <f t="shared" ca="1" si="376"/>
        <v>0.37278749645174558</v>
      </c>
      <c r="E4826" s="7">
        <v>4818</v>
      </c>
      <c r="F4826" s="14">
        <f t="shared" ca="1" si="377"/>
        <v>0.16142266843813499</v>
      </c>
      <c r="H4826" s="7">
        <v>4818</v>
      </c>
      <c r="I4826" s="14">
        <f t="shared" ca="1" si="378"/>
        <v>-3.6157679656476233E-2</v>
      </c>
      <c r="K4826" s="7">
        <v>4818</v>
      </c>
      <c r="L4826" s="14">
        <f t="shared" ca="1" si="375"/>
        <v>0.16633517319458865</v>
      </c>
      <c r="N4826" s="7"/>
      <c r="O4826" s="14"/>
      <c r="Z4826" s="7">
        <v>4818</v>
      </c>
      <c r="AA4826" s="14">
        <f ca="1">C4826+F4826+I4826+$AA$5*AA4825+$AA$6*RAND()</f>
        <v>0.4980524852334044</v>
      </c>
      <c r="AF4826" s="7">
        <v>4818</v>
      </c>
      <c r="AG4826" s="14">
        <f ca="1">$AG$3*C4826+$AG$4*F4826+$AG$5*I4826</f>
        <v>0.10852122795919912</v>
      </c>
    </row>
    <row r="4827" spans="2:33" x14ac:dyDescent="0.25">
      <c r="B4827" s="7">
        <v>4819</v>
      </c>
      <c r="C4827" s="14">
        <f t="shared" ca="1" si="376"/>
        <v>0.28008240348779034</v>
      </c>
      <c r="E4827" s="7">
        <v>4819</v>
      </c>
      <c r="F4827" s="14">
        <f t="shared" ca="1" si="377"/>
        <v>0.33149611754532016</v>
      </c>
      <c r="H4827" s="7">
        <v>4819</v>
      </c>
      <c r="I4827" s="14">
        <f t="shared" ca="1" si="378"/>
        <v>0.11411107189220245</v>
      </c>
      <c r="K4827" s="7">
        <v>4819</v>
      </c>
      <c r="L4827" s="14">
        <f t="shared" ca="1" si="375"/>
        <v>0.20135716541950552</v>
      </c>
      <c r="N4827" s="7"/>
      <c r="O4827" s="14"/>
      <c r="Z4827" s="7">
        <v>4819</v>
      </c>
      <c r="AA4827" s="14">
        <f ca="1">C4827+F4827+I4827+$AA$5*AA4826+$AA$6*RAND()</f>
        <v>0.72568959292531299</v>
      </c>
      <c r="AF4827" s="7">
        <v>4819</v>
      </c>
      <c r="AG4827" s="14">
        <f ca="1">$AG$3*C4827+$AG$4*F4827+$AG$5*I4827</f>
        <v>0.20110974471803511</v>
      </c>
    </row>
    <row r="4828" spans="2:33" x14ac:dyDescent="0.25">
      <c r="B4828" s="7">
        <v>4820</v>
      </c>
      <c r="C4828" s="14">
        <f t="shared" ca="1" si="376"/>
        <v>-6.8427292365929232E-2</v>
      </c>
      <c r="E4828" s="7">
        <v>4820</v>
      </c>
      <c r="F4828" s="14">
        <f t="shared" ca="1" si="377"/>
        <v>6.0371223892837403E-2</v>
      </c>
      <c r="H4828" s="7">
        <v>4820</v>
      </c>
      <c r="I4828" s="14">
        <f t="shared" ca="1" si="378"/>
        <v>-0.36102723119021568</v>
      </c>
      <c r="K4828" s="7">
        <v>4820</v>
      </c>
      <c r="L4828" s="14">
        <f t="shared" ca="1" si="375"/>
        <v>0.1386676406757249</v>
      </c>
      <c r="N4828" s="7"/>
      <c r="O4828" s="14"/>
      <c r="Z4828" s="7">
        <v>4820</v>
      </c>
      <c r="AA4828" s="14">
        <f ca="1">C4828+F4828+I4828+$AA$5*AA4827+$AA$6*RAND()</f>
        <v>-0.3690832996633075</v>
      </c>
      <c r="AF4828" s="7">
        <v>4820</v>
      </c>
      <c r="AG4828" s="14">
        <f ca="1">$AG$3*C4828+$AG$4*F4828+$AG$5*I4828</f>
        <v>-0.13998498378142091</v>
      </c>
    </row>
    <row r="4829" spans="2:33" x14ac:dyDescent="0.25">
      <c r="B4829" s="7">
        <v>4821</v>
      </c>
      <c r="C4829" s="14">
        <f t="shared" ca="1" si="376"/>
        <v>0.34218812427426182</v>
      </c>
      <c r="E4829" s="7">
        <v>4821</v>
      </c>
      <c r="F4829" s="14">
        <f t="shared" ca="1" si="377"/>
        <v>0.90697622951725698</v>
      </c>
      <c r="H4829" s="7">
        <v>4821</v>
      </c>
      <c r="I4829" s="14">
        <f t="shared" ca="1" si="378"/>
        <v>-0.27176879460179271</v>
      </c>
      <c r="K4829" s="7">
        <v>4821</v>
      </c>
      <c r="L4829" s="14">
        <f t="shared" ca="1" si="375"/>
        <v>1.013556871022989</v>
      </c>
      <c r="N4829" s="7"/>
      <c r="O4829" s="14"/>
      <c r="Z4829" s="7">
        <v>4821</v>
      </c>
      <c r="AA4829" s="14">
        <f ca="1">C4829+F4829+I4829+$AA$5*AA4828+$AA$6*RAND()</f>
        <v>0.97739555918972598</v>
      </c>
      <c r="AF4829" s="7">
        <v>4821</v>
      </c>
      <c r="AG4829" s="14">
        <f ca="1">$AG$3*C4829+$AG$4*F4829+$AG$5*I4829</f>
        <v>0.23182297586931239</v>
      </c>
    </row>
    <row r="4830" spans="2:33" x14ac:dyDescent="0.25">
      <c r="B4830" s="7">
        <v>4822</v>
      </c>
      <c r="C4830" s="14">
        <f t="shared" ca="1" si="376"/>
        <v>-0.60030607540694825</v>
      </c>
      <c r="E4830" s="7">
        <v>4822</v>
      </c>
      <c r="F4830" s="14">
        <f t="shared" ca="1" si="377"/>
        <v>-3.6499162230391763E-2</v>
      </c>
      <c r="H4830" s="7">
        <v>4822</v>
      </c>
      <c r="I4830" s="14">
        <f t="shared" ca="1" si="378"/>
        <v>0.15565715930361296</v>
      </c>
      <c r="K4830" s="7">
        <v>4822</v>
      </c>
      <c r="L4830" s="14">
        <f t="shared" ca="1" si="375"/>
        <v>0.38592872425648339</v>
      </c>
      <c r="N4830" s="7"/>
      <c r="O4830" s="14"/>
      <c r="Z4830" s="7">
        <v>4822</v>
      </c>
      <c r="AA4830" s="14">
        <f ca="1">C4830+F4830+I4830+$AA$5*AA4829+$AA$6*RAND()</f>
        <v>-0.48114807833372703</v>
      </c>
      <c r="AF4830" s="7">
        <v>4822</v>
      </c>
      <c r="AG4830" s="14">
        <f ca="1">$AG$3*C4830+$AG$4*F4830+$AG$5*I4830</f>
        <v>-6.8748100029062009E-2</v>
      </c>
    </row>
    <row r="4831" spans="2:33" x14ac:dyDescent="0.25">
      <c r="B4831" s="7">
        <v>4823</v>
      </c>
      <c r="C4831" s="14">
        <f t="shared" ca="1" si="376"/>
        <v>-9.1324152028345387E-4</v>
      </c>
      <c r="E4831" s="7">
        <v>4823</v>
      </c>
      <c r="F4831" s="14">
        <f t="shared" ca="1" si="377"/>
        <v>-5.8935008647977766E-2</v>
      </c>
      <c r="H4831" s="7">
        <v>4823</v>
      </c>
      <c r="I4831" s="14">
        <f t="shared" ca="1" si="378"/>
        <v>-0.38578666903730446</v>
      </c>
      <c r="K4831" s="7">
        <v>4823</v>
      </c>
      <c r="L4831" s="14">
        <f t="shared" ca="1" si="375"/>
        <v>0.15230552326131028</v>
      </c>
      <c r="N4831" s="7"/>
      <c r="O4831" s="14"/>
      <c r="Z4831" s="7">
        <v>4823</v>
      </c>
      <c r="AA4831" s="14">
        <f ca="1">C4831+F4831+I4831+$AA$5*AA4830+$AA$6*RAND()</f>
        <v>-0.44563491920556569</v>
      </c>
      <c r="AF4831" s="7">
        <v>4823</v>
      </c>
      <c r="AG4831" s="14">
        <f ca="1">$AG$3*C4831+$AG$4*F4831+$AG$5*I4831</f>
        <v>-0.17217781851337183</v>
      </c>
    </row>
    <row r="4832" spans="2:33" x14ac:dyDescent="0.25">
      <c r="B4832" s="7">
        <v>4824</v>
      </c>
      <c r="C4832" s="14">
        <f t="shared" ca="1" si="376"/>
        <v>-0.41653108569724712</v>
      </c>
      <c r="E4832" s="7">
        <v>4824</v>
      </c>
      <c r="F4832" s="14">
        <f t="shared" ca="1" si="377"/>
        <v>-0.61971822659142406</v>
      </c>
      <c r="H4832" s="7">
        <v>4824</v>
      </c>
      <c r="I4832" s="14">
        <f t="shared" ca="1" si="378"/>
        <v>-0.2079382790075161</v>
      </c>
      <c r="K4832" s="7">
        <v>4824</v>
      </c>
      <c r="L4832" s="14">
        <f t="shared" ca="1" si="375"/>
        <v>0.60078715359835466</v>
      </c>
      <c r="N4832" s="7"/>
      <c r="O4832" s="14"/>
      <c r="Z4832" s="7">
        <v>4824</v>
      </c>
      <c r="AA4832" s="14">
        <f ca="1">C4832+F4832+I4832+$AA$5*AA4831+$AA$6*RAND()</f>
        <v>-1.2441875912961873</v>
      </c>
      <c r="AF4832" s="7">
        <v>4824</v>
      </c>
      <c r="AG4832" s="14">
        <f ca="1">$AG$3*C4832+$AG$4*F4832+$AG$5*I4832</f>
        <v>-0.35239699671988312</v>
      </c>
    </row>
    <row r="4833" spans="2:33" x14ac:dyDescent="0.25">
      <c r="B4833" s="7">
        <v>4825</v>
      </c>
      <c r="C4833" s="14">
        <f t="shared" ca="1" si="376"/>
        <v>-0.37190592319777926</v>
      </c>
      <c r="E4833" s="7">
        <v>4825</v>
      </c>
      <c r="F4833" s="14">
        <f t="shared" ca="1" si="377"/>
        <v>0.36353462281540161</v>
      </c>
      <c r="H4833" s="7">
        <v>4825</v>
      </c>
      <c r="I4833" s="14">
        <f t="shared" ca="1" si="378"/>
        <v>-5.146702479151434E-2</v>
      </c>
      <c r="K4833" s="7">
        <v>4825</v>
      </c>
      <c r="L4833" s="14">
        <f t="shared" ca="1" si="375"/>
        <v>0.2731202923360192</v>
      </c>
      <c r="N4833" s="7"/>
      <c r="O4833" s="14"/>
      <c r="Z4833" s="7">
        <v>4825</v>
      </c>
      <c r="AA4833" s="14">
        <f ca="1">C4833+F4833+I4833+$AA$5*AA4832+$AA$6*RAND()</f>
        <v>-5.9838325173891996E-2</v>
      </c>
      <c r="AF4833" s="7">
        <v>4825</v>
      </c>
      <c r="AG4833" s="14">
        <f ca="1">$AG$3*C4833+$AG$4*F4833+$AG$5*I4833</f>
        <v>1.4092392288458887E-2</v>
      </c>
    </row>
    <row r="4834" spans="2:33" x14ac:dyDescent="0.25">
      <c r="B4834" s="7">
        <v>4826</v>
      </c>
      <c r="C4834" s="14">
        <f t="shared" ca="1" si="376"/>
        <v>0.14971628875674031</v>
      </c>
      <c r="E4834" s="7">
        <v>4826</v>
      </c>
      <c r="F4834" s="14">
        <f t="shared" ca="1" si="377"/>
        <v>0.34390607907607107</v>
      </c>
      <c r="H4834" s="7">
        <v>4826</v>
      </c>
      <c r="I4834" s="14">
        <f t="shared" ca="1" si="378"/>
        <v>0.17533189647828429</v>
      </c>
      <c r="K4834" s="7">
        <v>4826</v>
      </c>
      <c r="L4834" s="14">
        <f t="shared" ca="1" si="375"/>
        <v>0.17142763226724028</v>
      </c>
      <c r="N4834" s="7"/>
      <c r="O4834" s="14"/>
      <c r="Z4834" s="7">
        <v>4826</v>
      </c>
      <c r="AA4834" s="14">
        <f ca="1">C4834+F4834+I4834+$AA$5*AA4833+$AA$6*RAND()</f>
        <v>0.66895426431109573</v>
      </c>
      <c r="AF4834" s="7">
        <v>4826</v>
      </c>
      <c r="AG4834" s="14">
        <f ca="1">$AG$3*C4834+$AG$4*F4834+$AG$5*I4834</f>
        <v>0.20324784006548308</v>
      </c>
    </row>
    <row r="4835" spans="2:33" x14ac:dyDescent="0.25">
      <c r="B4835" s="7">
        <v>4827</v>
      </c>
      <c r="C4835" s="14">
        <f t="shared" ca="1" si="376"/>
        <v>0.28636186716828083</v>
      </c>
      <c r="E4835" s="7">
        <v>4827</v>
      </c>
      <c r="F4835" s="14">
        <f t="shared" ca="1" si="377"/>
        <v>0.14073517456695434</v>
      </c>
      <c r="H4835" s="7">
        <v>4827</v>
      </c>
      <c r="I4835" s="14">
        <f t="shared" ca="1" si="378"/>
        <v>-0.10188065191789715</v>
      </c>
      <c r="K4835" s="7">
        <v>4827</v>
      </c>
      <c r="L4835" s="14">
        <f t="shared" ca="1" si="375"/>
        <v>0.11218917556371094</v>
      </c>
      <c r="N4835" s="7"/>
      <c r="O4835" s="14"/>
      <c r="Z4835" s="7">
        <v>4827</v>
      </c>
      <c r="AA4835" s="14">
        <f ca="1">C4835+F4835+I4835+$AA$5*AA4834+$AA$6*RAND()</f>
        <v>0.32521638981733803</v>
      </c>
      <c r="AF4835" s="7">
        <v>4827</v>
      </c>
      <c r="AG4835" s="14">
        <f ca="1">$AG$3*C4835+$AG$4*F4835+$AG$5*I4835</f>
        <v>5.8740665036583609E-2</v>
      </c>
    </row>
    <row r="4836" spans="2:33" x14ac:dyDescent="0.25">
      <c r="B4836" s="7">
        <v>4828</v>
      </c>
      <c r="C4836" s="14">
        <f t="shared" ca="1" si="376"/>
        <v>0.29041561299850971</v>
      </c>
      <c r="E4836" s="7">
        <v>4828</v>
      </c>
      <c r="F4836" s="14">
        <f t="shared" ca="1" si="377"/>
        <v>-0.56249108317845309</v>
      </c>
      <c r="H4836" s="7">
        <v>4828</v>
      </c>
      <c r="I4836" s="14">
        <f t="shared" ca="1" si="378"/>
        <v>1.784912359102446E-2</v>
      </c>
      <c r="K4836" s="7">
        <v>4828</v>
      </c>
      <c r="L4836" s="14">
        <f t="shared" ca="1" si="375"/>
        <v>0.40105603814153729</v>
      </c>
      <c r="N4836" s="7"/>
      <c r="O4836" s="14"/>
      <c r="Z4836" s="7">
        <v>4828</v>
      </c>
      <c r="AA4836" s="14">
        <f ca="1">C4836+F4836+I4836+$AA$5*AA4835+$AA$6*RAND()</f>
        <v>-0.25422634658891891</v>
      </c>
      <c r="AF4836" s="7">
        <v>4828</v>
      </c>
      <c r="AG4836" s="14">
        <f ca="1">$AG$3*C4836+$AG$4*F4836+$AG$5*I4836</f>
        <v>-0.1035245529174242</v>
      </c>
    </row>
    <row r="4837" spans="2:33" x14ac:dyDescent="0.25">
      <c r="B4837" s="7">
        <v>4829</v>
      </c>
      <c r="C4837" s="14">
        <f t="shared" ca="1" si="376"/>
        <v>0.40994397560465168</v>
      </c>
      <c r="E4837" s="7">
        <v>4829</v>
      </c>
      <c r="F4837" s="14">
        <f t="shared" ca="1" si="377"/>
        <v>0.12260318251335417</v>
      </c>
      <c r="H4837" s="7">
        <v>4829</v>
      </c>
      <c r="I4837" s="14">
        <f t="shared" ca="1" si="378"/>
        <v>-0.33040899999079726</v>
      </c>
      <c r="K4837" s="7">
        <v>4829</v>
      </c>
      <c r="L4837" s="14">
        <f t="shared" ca="1" si="375"/>
        <v>0.29225571077186874</v>
      </c>
      <c r="N4837" s="7"/>
      <c r="O4837" s="14"/>
      <c r="Z4837" s="7">
        <v>4829</v>
      </c>
      <c r="AA4837" s="14">
        <f ca="1">C4837+F4837+I4837+$AA$5*AA4836+$AA$6*RAND()</f>
        <v>0.20213815812720864</v>
      </c>
      <c r="AF4837" s="7">
        <v>4829</v>
      </c>
      <c r="AG4837" s="14">
        <f ca="1">$AG$3*C4837+$AG$4*F4837+$AG$5*I4837</f>
        <v>-1.339385012138232E-2</v>
      </c>
    </row>
    <row r="4838" spans="2:33" x14ac:dyDescent="0.25">
      <c r="B4838" s="7">
        <v>4830</v>
      </c>
      <c r="C4838" s="14">
        <f t="shared" ca="1" si="376"/>
        <v>-0.57032868726309949</v>
      </c>
      <c r="E4838" s="7">
        <v>4830</v>
      </c>
      <c r="F4838" s="14">
        <f t="shared" ca="1" si="377"/>
        <v>-0.15994311111106241</v>
      </c>
      <c r="H4838" s="7">
        <v>4830</v>
      </c>
      <c r="I4838" s="14">
        <f t="shared" ca="1" si="378"/>
        <v>-0.27319820712531245</v>
      </c>
      <c r="K4838" s="7">
        <v>4830</v>
      </c>
      <c r="L4838" s="14">
        <f t="shared" ca="1" si="375"/>
        <v>0.4254938706836211</v>
      </c>
      <c r="N4838" s="7"/>
      <c r="O4838" s="14"/>
      <c r="Z4838" s="7">
        <v>4830</v>
      </c>
      <c r="AA4838" s="14">
        <f ca="1">C4838+F4838+I4838+$AA$5*AA4837+$AA$6*RAND()</f>
        <v>-1.0034700054994743</v>
      </c>
      <c r="AF4838" s="7">
        <v>4830</v>
      </c>
      <c r="AG4838" s="14">
        <f ca="1">$AG$3*C4838+$AG$4*F4838+$AG$5*I4838</f>
        <v>-0.2713279536360636</v>
      </c>
    </row>
    <row r="4839" spans="2:33" x14ac:dyDescent="0.25">
      <c r="B4839" s="7">
        <v>4831</v>
      </c>
      <c r="C4839" s="14">
        <f t="shared" ca="1" si="376"/>
        <v>0.60443143732880444</v>
      </c>
      <c r="E4839" s="7">
        <v>4831</v>
      </c>
      <c r="F4839" s="14">
        <f t="shared" ca="1" si="377"/>
        <v>0.97672101716068216</v>
      </c>
      <c r="H4839" s="7">
        <v>4831</v>
      </c>
      <c r="I4839" s="14">
        <f t="shared" ca="1" si="378"/>
        <v>-0.23278280744058361</v>
      </c>
      <c r="K4839" s="7">
        <v>4831</v>
      </c>
      <c r="L4839" s="14">
        <f t="shared" ca="1" si="375"/>
        <v>1.373509143234682</v>
      </c>
      <c r="N4839" s="7"/>
      <c r="O4839" s="14"/>
      <c r="Z4839" s="7">
        <v>4831</v>
      </c>
      <c r="AA4839" s="14">
        <f ca="1">C4839+F4839+I4839+$AA$5*AA4838+$AA$6*RAND()</f>
        <v>1.3483696470489031</v>
      </c>
      <c r="AF4839" s="7">
        <v>4831</v>
      </c>
      <c r="AG4839" s="14">
        <f ca="1">$AG$3*C4839+$AG$4*F4839+$AG$5*I4839</f>
        <v>0.32078946963773214</v>
      </c>
    </row>
    <row r="4840" spans="2:33" x14ac:dyDescent="0.25">
      <c r="B4840" s="7">
        <v>4832</v>
      </c>
      <c r="C4840" s="14">
        <f t="shared" ca="1" si="376"/>
        <v>-0.10588140699631365</v>
      </c>
      <c r="E4840" s="7">
        <v>4832</v>
      </c>
      <c r="F4840" s="14">
        <f t="shared" ca="1" si="377"/>
        <v>8.445919851454059E-2</v>
      </c>
      <c r="H4840" s="7">
        <v>4832</v>
      </c>
      <c r="I4840" s="14">
        <f t="shared" ca="1" si="378"/>
        <v>6.7427732634528059E-2</v>
      </c>
      <c r="K4840" s="7">
        <v>4832</v>
      </c>
      <c r="L4840" s="14">
        <f t="shared" ca="1" si="375"/>
        <v>2.2890727689470994E-2</v>
      </c>
      <c r="N4840" s="7"/>
      <c r="O4840" s="14"/>
      <c r="Z4840" s="7">
        <v>4832</v>
      </c>
      <c r="AA4840" s="14">
        <f ca="1">C4840+F4840+I4840+$AA$5*AA4839+$AA$6*RAND()</f>
        <v>4.6005524152754995E-2</v>
      </c>
      <c r="AF4840" s="7">
        <v>4832</v>
      </c>
      <c r="AG4840" s="14">
        <f ca="1">$AG$3*C4840+$AG$4*F4840+$AG$5*I4840</f>
        <v>3.1132571208910668E-2</v>
      </c>
    </row>
    <row r="4841" spans="2:33" x14ac:dyDescent="0.25">
      <c r="B4841" s="7">
        <v>4833</v>
      </c>
      <c r="C4841" s="14">
        <f t="shared" ca="1" si="376"/>
        <v>2.4915274586935241E-2</v>
      </c>
      <c r="E4841" s="7">
        <v>4833</v>
      </c>
      <c r="F4841" s="14">
        <f t="shared" ca="1" si="377"/>
        <v>0.34257482682259394</v>
      </c>
      <c r="H4841" s="7">
        <v>4833</v>
      </c>
      <c r="I4841" s="14">
        <f t="shared" ca="1" si="378"/>
        <v>0.25149285710445313</v>
      </c>
      <c r="K4841" s="7">
        <v>4833</v>
      </c>
      <c r="L4841" s="14">
        <f t="shared" ca="1" si="375"/>
        <v>0.18122694005483347</v>
      </c>
      <c r="N4841" s="7"/>
      <c r="O4841" s="14"/>
      <c r="Z4841" s="7">
        <v>4833</v>
      </c>
      <c r="AA4841" s="14">
        <f ca="1">C4841+F4841+I4841+$AA$5*AA4840+$AA$6*RAND()</f>
        <v>0.61898295851398233</v>
      </c>
      <c r="AF4841" s="7">
        <v>4833</v>
      </c>
      <c r="AG4841" s="14">
        <f ca="1">$AG$3*C4841+$AG$4*F4841+$AG$5*I4841</f>
        <v>0.20835264580594648</v>
      </c>
    </row>
    <row r="4842" spans="2:33" x14ac:dyDescent="0.25">
      <c r="B4842" s="7">
        <v>4834</v>
      </c>
      <c r="C4842" s="14">
        <f t="shared" ca="1" si="376"/>
        <v>-0.12706963135789209</v>
      </c>
      <c r="E4842" s="7">
        <v>4834</v>
      </c>
      <c r="F4842" s="14">
        <f t="shared" ca="1" si="377"/>
        <v>3.3982061181201964E-2</v>
      </c>
      <c r="H4842" s="7">
        <v>4834</v>
      </c>
      <c r="I4842" s="14">
        <f t="shared" ca="1" si="378"/>
        <v>1.7035885700130898E-2</v>
      </c>
      <c r="K4842" s="7">
        <v>4834</v>
      </c>
      <c r="L4842" s="14">
        <f t="shared" ca="1" si="375"/>
        <v>1.759169309714147E-2</v>
      </c>
      <c r="N4842" s="7"/>
      <c r="O4842" s="14"/>
      <c r="Z4842" s="7">
        <v>4834</v>
      </c>
      <c r="AA4842" s="14">
        <f ca="1">C4842+F4842+I4842+$AA$5*AA4841+$AA$6*RAND()</f>
        <v>-7.6051684476559231E-2</v>
      </c>
      <c r="AF4842" s="7">
        <v>4834</v>
      </c>
      <c r="AG4842" s="14">
        <f ca="1">$AG$3*C4842+$AG$4*F4842+$AG$5*I4842</f>
        <v>-8.4049536371654712E-3</v>
      </c>
    </row>
    <row r="4843" spans="2:33" x14ac:dyDescent="0.25">
      <c r="B4843" s="7">
        <v>4835</v>
      </c>
      <c r="C4843" s="14">
        <f t="shared" ca="1" si="376"/>
        <v>-0.42916442688340672</v>
      </c>
      <c r="E4843" s="7">
        <v>4835</v>
      </c>
      <c r="F4843" s="14">
        <f t="shared" ca="1" si="377"/>
        <v>0.16765266663647668</v>
      </c>
      <c r="H4843" s="7">
        <v>4835</v>
      </c>
      <c r="I4843" s="14">
        <f t="shared" ca="1" si="378"/>
        <v>-1.8277294066013687E-2</v>
      </c>
      <c r="K4843" s="7">
        <v>4835</v>
      </c>
      <c r="L4843" s="14">
        <f t="shared" ca="1" si="375"/>
        <v>0.21262358141086005</v>
      </c>
      <c r="N4843" s="7"/>
      <c r="O4843" s="14"/>
      <c r="Z4843" s="7">
        <v>4835</v>
      </c>
      <c r="AA4843" s="14">
        <f ca="1">C4843+F4843+I4843+$AA$5*AA4842+$AA$6*RAND()</f>
        <v>-0.27978905431294371</v>
      </c>
      <c r="AF4843" s="7">
        <v>4835</v>
      </c>
      <c r="AG4843" s="14">
        <f ca="1">$AG$3*C4843+$AG$4*F4843+$AG$5*I4843</f>
        <v>-4.2848003012143823E-2</v>
      </c>
    </row>
    <row r="4844" spans="2:33" x14ac:dyDescent="0.25">
      <c r="B4844" s="7">
        <v>4836</v>
      </c>
      <c r="C4844" s="14">
        <f t="shared" ca="1" si="376"/>
        <v>0.69346713477576982</v>
      </c>
      <c r="E4844" s="7">
        <v>4836</v>
      </c>
      <c r="F4844" s="14">
        <f t="shared" ca="1" si="377"/>
        <v>0.16718941078663385</v>
      </c>
      <c r="H4844" s="7">
        <v>4836</v>
      </c>
      <c r="I4844" s="14">
        <f t="shared" ca="1" si="378"/>
        <v>-0.27943634996356254</v>
      </c>
      <c r="K4844" s="7">
        <v>4836</v>
      </c>
      <c r="L4844" s="14">
        <f t="shared" ca="1" si="375"/>
        <v>0.58693363977425617</v>
      </c>
      <c r="N4844" s="7"/>
      <c r="O4844" s="14"/>
      <c r="Z4844" s="7">
        <v>4836</v>
      </c>
      <c r="AA4844" s="14">
        <f ca="1">C4844+F4844+I4844+$AA$5*AA4843+$AA$6*RAND()</f>
        <v>0.58122019559884119</v>
      </c>
      <c r="AF4844" s="7">
        <v>4836</v>
      </c>
      <c r="AG4844" s="14">
        <f ca="1">$AG$3*C4844+$AG$4*F4844+$AG$5*I4844</f>
        <v>7.70757102057191E-2</v>
      </c>
    </row>
    <row r="4845" spans="2:33" x14ac:dyDescent="0.25">
      <c r="B4845" s="7">
        <v>4837</v>
      </c>
      <c r="C4845" s="14">
        <f t="shared" ca="1" si="376"/>
        <v>9.0150084401276684E-2</v>
      </c>
      <c r="E4845" s="7">
        <v>4837</v>
      </c>
      <c r="F4845" s="14">
        <f t="shared" ca="1" si="377"/>
        <v>-0.12490174143246269</v>
      </c>
      <c r="H4845" s="7">
        <v>4837</v>
      </c>
      <c r="I4845" s="14">
        <f t="shared" ca="1" si="378"/>
        <v>0.11462785966132998</v>
      </c>
      <c r="K4845" s="7">
        <v>4837</v>
      </c>
      <c r="L4845" s="14">
        <f t="shared" ca="1" si="375"/>
        <v>3.6867028940956635E-2</v>
      </c>
      <c r="N4845" s="7"/>
      <c r="O4845" s="14"/>
      <c r="Z4845" s="7">
        <v>4837</v>
      </c>
      <c r="AA4845" s="14">
        <f ca="1">C4845+F4845+I4845+$AA$5*AA4844+$AA$6*RAND()</f>
        <v>7.9876202630143972E-2</v>
      </c>
      <c r="AF4845" s="7">
        <v>4837</v>
      </c>
      <c r="AG4845" s="14">
        <f ca="1">$AG$3*C4845+$AG$4*F4845+$AG$5*I4845</f>
        <v>2.6410638315048522E-2</v>
      </c>
    </row>
    <row r="4846" spans="2:33" x14ac:dyDescent="0.25">
      <c r="B4846" s="7">
        <v>4838</v>
      </c>
      <c r="C4846" s="14">
        <f t="shared" ca="1" si="376"/>
        <v>0.36323042151274515</v>
      </c>
      <c r="E4846" s="7">
        <v>4838</v>
      </c>
      <c r="F4846" s="14">
        <f t="shared" ca="1" si="377"/>
        <v>1.0321150808781701</v>
      </c>
      <c r="H4846" s="7">
        <v>4838</v>
      </c>
      <c r="I4846" s="14">
        <f t="shared" ca="1" si="378"/>
        <v>-9.6201086690940379E-2</v>
      </c>
      <c r="K4846" s="7">
        <v>4838</v>
      </c>
      <c r="L4846" s="14">
        <f t="shared" ca="1" si="375"/>
        <v>1.206452528368996</v>
      </c>
      <c r="N4846" s="7"/>
      <c r="O4846" s="14"/>
      <c r="Z4846" s="7">
        <v>4838</v>
      </c>
      <c r="AA4846" s="14">
        <f ca="1">C4846+F4846+I4846+$AA$5*AA4845+$AA$6*RAND()</f>
        <v>1.2991444156999747</v>
      </c>
      <c r="AF4846" s="7">
        <v>4838</v>
      </c>
      <c r="AG4846" s="14">
        <f ca="1">$AG$3*C4846+$AG$4*F4846+$AG$5*I4846</f>
        <v>0.34380017388962392</v>
      </c>
    </row>
    <row r="4847" spans="2:33" x14ac:dyDescent="0.25">
      <c r="B4847" s="7">
        <v>4839</v>
      </c>
      <c r="C4847" s="14">
        <f t="shared" ca="1" si="376"/>
        <v>0.11094626889430358</v>
      </c>
      <c r="E4847" s="7">
        <v>4839</v>
      </c>
      <c r="F4847" s="14">
        <f t="shared" ca="1" si="377"/>
        <v>-0.45579088370688586</v>
      </c>
      <c r="H4847" s="7">
        <v>4839</v>
      </c>
      <c r="I4847" s="14">
        <f t="shared" ca="1" si="378"/>
        <v>-0.17676686682784637</v>
      </c>
      <c r="K4847" s="7">
        <v>4839</v>
      </c>
      <c r="L4847" s="14">
        <f t="shared" ca="1" si="375"/>
        <v>0.25130092946000465</v>
      </c>
      <c r="N4847" s="7"/>
      <c r="O4847" s="14"/>
      <c r="Z4847" s="7">
        <v>4839</v>
      </c>
      <c r="AA4847" s="14">
        <f ca="1">C4847+F4847+I4847+$AA$5*AA4846+$AA$6*RAND()</f>
        <v>-0.5216114816404287</v>
      </c>
      <c r="AF4847" s="7">
        <v>4839</v>
      </c>
      <c r="AG4847" s="14">
        <f ca="1">$AG$3*C4847+$AG$4*F4847+$AG$5*I4847</f>
        <v>-0.18525475806434358</v>
      </c>
    </row>
    <row r="4848" spans="2:33" x14ac:dyDescent="0.25">
      <c r="B4848" s="7">
        <v>4840</v>
      </c>
      <c r="C4848" s="14">
        <f t="shared" ca="1" si="376"/>
        <v>0.10320306184593561</v>
      </c>
      <c r="E4848" s="7">
        <v>4840</v>
      </c>
      <c r="F4848" s="14">
        <f t="shared" ca="1" si="377"/>
        <v>1.2752646379326098E-2</v>
      </c>
      <c r="H4848" s="7">
        <v>4840</v>
      </c>
      <c r="I4848" s="14">
        <f t="shared" ca="1" si="378"/>
        <v>-6.1415110436340598E-2</v>
      </c>
      <c r="K4848" s="7">
        <v>4840</v>
      </c>
      <c r="L4848" s="14">
        <f t="shared" ca="1" si="375"/>
        <v>1.4585317753960061E-2</v>
      </c>
      <c r="N4848" s="7"/>
      <c r="O4848" s="14"/>
      <c r="Z4848" s="7">
        <v>4840</v>
      </c>
      <c r="AA4848" s="14">
        <f ca="1">C4848+F4848+I4848+$AA$5*AA4847+$AA$6*RAND()</f>
        <v>5.4540597788921119E-2</v>
      </c>
      <c r="AF4848" s="7">
        <v>4840</v>
      </c>
      <c r="AG4848" s="14">
        <f ca="1">$AG$3*C4848+$AG$4*F4848+$AG$5*I4848</f>
        <v>-9.96378915512873E-5</v>
      </c>
    </row>
    <row r="4849" spans="2:33" x14ac:dyDescent="0.25">
      <c r="B4849" s="7">
        <v>4841</v>
      </c>
      <c r="C4849" s="14">
        <f t="shared" ca="1" si="376"/>
        <v>-0.12097502777628141</v>
      </c>
      <c r="E4849" s="7">
        <v>4841</v>
      </c>
      <c r="F4849" s="14">
        <f t="shared" ca="1" si="377"/>
        <v>-1.0765398486163105E-2</v>
      </c>
      <c r="H4849" s="7">
        <v>4841</v>
      </c>
      <c r="I4849" s="14">
        <f t="shared" ca="1" si="378"/>
        <v>-0.13671924252044221</v>
      </c>
      <c r="K4849" s="7">
        <v>4841</v>
      </c>
      <c r="L4849" s="14">
        <f t="shared" ca="1" si="375"/>
        <v>3.3443002425401436E-2</v>
      </c>
      <c r="N4849" s="7"/>
      <c r="O4849" s="14"/>
      <c r="Z4849" s="7">
        <v>4841</v>
      </c>
      <c r="AA4849" s="14">
        <f ca="1">C4849+F4849+I4849+$AA$5*AA4848+$AA$6*RAND()</f>
        <v>-0.26845966878288674</v>
      </c>
      <c r="AF4849" s="7">
        <v>4841</v>
      </c>
      <c r="AG4849" s="14">
        <f ca="1">$AG$3*C4849+$AG$4*F4849+$AG$5*I4849</f>
        <v>-8.2112322109282099E-2</v>
      </c>
    </row>
    <row r="4850" spans="2:33" x14ac:dyDescent="0.25">
      <c r="B4850" s="7">
        <v>4842</v>
      </c>
      <c r="C4850" s="14">
        <f t="shared" ca="1" si="376"/>
        <v>7.7146602472489154E-2</v>
      </c>
      <c r="E4850" s="7">
        <v>4842</v>
      </c>
      <c r="F4850" s="14">
        <f t="shared" ca="1" si="377"/>
        <v>-0.18273171952980927</v>
      </c>
      <c r="H4850" s="7">
        <v>4842</v>
      </c>
      <c r="I4850" s="14">
        <f t="shared" ca="1" si="378"/>
        <v>-0.12611155818156145</v>
      </c>
      <c r="K4850" s="7">
        <v>4842</v>
      </c>
      <c r="L4850" s="14">
        <f t="shared" ca="1" si="375"/>
        <v>5.5246604702350502E-2</v>
      </c>
      <c r="N4850" s="7"/>
      <c r="O4850" s="14"/>
      <c r="Z4850" s="7">
        <v>4842</v>
      </c>
      <c r="AA4850" s="14">
        <f ca="1">C4850+F4850+I4850+$AA$5*AA4849+$AA$6*RAND()</f>
        <v>-0.23169667523888154</v>
      </c>
      <c r="AF4850" s="7">
        <v>4842</v>
      </c>
      <c r="AG4850" s="14">
        <f ca="1">$AG$3*C4850+$AG$4*F4850+$AG$5*I4850</f>
        <v>-8.9834818637069533E-2</v>
      </c>
    </row>
    <row r="4851" spans="2:33" x14ac:dyDescent="0.25">
      <c r="B4851" s="7">
        <v>4843</v>
      </c>
      <c r="C4851" s="14">
        <f t="shared" ca="1" si="376"/>
        <v>-0.1366991319121095</v>
      </c>
      <c r="E4851" s="7">
        <v>4843</v>
      </c>
      <c r="F4851" s="14">
        <f t="shared" ca="1" si="377"/>
        <v>-2.516538342674339E-2</v>
      </c>
      <c r="H4851" s="7">
        <v>4843</v>
      </c>
      <c r="I4851" s="14">
        <f t="shared" ca="1" si="378"/>
        <v>-0.21633353947670869</v>
      </c>
      <c r="K4851" s="7">
        <v>4843</v>
      </c>
      <c r="L4851" s="14">
        <f t="shared" ca="1" si="375"/>
        <v>6.6120149491060001E-2</v>
      </c>
      <c r="N4851" s="7"/>
      <c r="O4851" s="14"/>
      <c r="Z4851" s="7">
        <v>4843</v>
      </c>
      <c r="AA4851" s="14">
        <f ca="1">C4851+F4851+I4851+$AA$5*AA4850+$AA$6*RAND()</f>
        <v>-0.37819805481556157</v>
      </c>
      <c r="AF4851" s="7">
        <v>4843</v>
      </c>
      <c r="AG4851" s="14">
        <f ca="1">$AG$3*C4851+$AG$4*F4851+$AG$5*I4851</f>
        <v>-0.1214228572011284</v>
      </c>
    </row>
    <row r="4852" spans="2:33" x14ac:dyDescent="0.25">
      <c r="B4852" s="7">
        <v>4844</v>
      </c>
      <c r="C4852" s="14">
        <f t="shared" ca="1" si="376"/>
        <v>0.1888534569571379</v>
      </c>
      <c r="E4852" s="7">
        <v>4844</v>
      </c>
      <c r="F4852" s="14">
        <f t="shared" ca="1" si="377"/>
        <v>0.95576964682456489</v>
      </c>
      <c r="H4852" s="7">
        <v>4844</v>
      </c>
      <c r="I4852" s="14">
        <f t="shared" ca="1" si="378"/>
        <v>-0.21263097978149226</v>
      </c>
      <c r="K4852" s="7">
        <v>4844</v>
      </c>
      <c r="L4852" s="14">
        <f t="shared" ca="1" si="375"/>
        <v>0.99437317955865245</v>
      </c>
      <c r="N4852" s="7"/>
      <c r="O4852" s="14"/>
      <c r="Z4852" s="7">
        <v>4844</v>
      </c>
      <c r="AA4852" s="14">
        <f ca="1">C4852+F4852+I4852+$AA$5*AA4851+$AA$6*RAND()</f>
        <v>0.93199212400021048</v>
      </c>
      <c r="AF4852" s="7">
        <v>4844</v>
      </c>
      <c r="AG4852" s="14">
        <f ca="1">$AG$3*C4852+$AG$4*F4852+$AG$5*I4852</f>
        <v>0.23944919352620014</v>
      </c>
    </row>
    <row r="4853" spans="2:33" x14ac:dyDescent="0.25">
      <c r="B4853" s="7">
        <v>4845</v>
      </c>
      <c r="C4853" s="14">
        <f t="shared" ca="1" si="376"/>
        <v>0.72258915046086292</v>
      </c>
      <c r="E4853" s="7">
        <v>4845</v>
      </c>
      <c r="F4853" s="14">
        <f t="shared" ca="1" si="377"/>
        <v>0.40721928263083129</v>
      </c>
      <c r="H4853" s="7">
        <v>4845</v>
      </c>
      <c r="I4853" s="14">
        <f t="shared" ca="1" si="378"/>
        <v>8.5810425063089182E-2</v>
      </c>
      <c r="K4853" s="7">
        <v>4845</v>
      </c>
      <c r="L4853" s="14">
        <f t="shared" ca="1" si="375"/>
        <v>0.69532605355962851</v>
      </c>
      <c r="N4853" s="7"/>
      <c r="O4853" s="14"/>
      <c r="Z4853" s="7">
        <v>4845</v>
      </c>
      <c r="AA4853" s="14">
        <f ca="1">C4853+F4853+I4853+$AA$5*AA4852+$AA$6*RAND()</f>
        <v>1.2156188581547833</v>
      </c>
      <c r="AF4853" s="7">
        <v>4845</v>
      </c>
      <c r="AG4853" s="14">
        <f ca="1">$AG$3*C4853+$AG$4*F4853+$AG$5*I4853</f>
        <v>0.30100778490665769</v>
      </c>
    </row>
    <row r="4854" spans="2:33" x14ac:dyDescent="0.25">
      <c r="B4854" s="7">
        <v>4846</v>
      </c>
      <c r="C4854" s="14">
        <f t="shared" ca="1" si="376"/>
        <v>0.2375778581690908</v>
      </c>
      <c r="E4854" s="7">
        <v>4846</v>
      </c>
      <c r="F4854" s="14">
        <f t="shared" ca="1" si="377"/>
        <v>0.67836230155611443</v>
      </c>
      <c r="H4854" s="7">
        <v>4846</v>
      </c>
      <c r="I4854" s="14">
        <f t="shared" ca="1" si="378"/>
        <v>-0.38808635816504505</v>
      </c>
      <c r="K4854" s="7">
        <v>4846</v>
      </c>
      <c r="L4854" s="14">
        <f t="shared" ca="1" si="375"/>
        <v>0.66722967225852903</v>
      </c>
      <c r="N4854" s="7"/>
      <c r="O4854" s="14"/>
      <c r="Z4854" s="7">
        <v>4846</v>
      </c>
      <c r="AA4854" s="14">
        <f ca="1">C4854+F4854+I4854+$AA$5*AA4853+$AA$6*RAND()</f>
        <v>0.52785380156016015</v>
      </c>
      <c r="AF4854" s="7">
        <v>4846</v>
      </c>
      <c r="AG4854" s="14">
        <f ca="1">$AG$3*C4854+$AG$4*F4854+$AG$5*I4854</f>
        <v>9.5789718834634441E-2</v>
      </c>
    </row>
    <row r="4855" spans="2:33" x14ac:dyDescent="0.25">
      <c r="B4855" s="7">
        <v>4847</v>
      </c>
      <c r="C4855" s="14">
        <f t="shared" ca="1" si="376"/>
        <v>0.14674404951151512</v>
      </c>
      <c r="E4855" s="7">
        <v>4847</v>
      </c>
      <c r="F4855" s="14">
        <f t="shared" ca="1" si="377"/>
        <v>-0.91261230331700949</v>
      </c>
      <c r="H4855" s="7">
        <v>4847</v>
      </c>
      <c r="I4855" s="14">
        <f t="shared" ca="1" si="378"/>
        <v>-1.6265960712894649E-2</v>
      </c>
      <c r="K4855" s="7">
        <v>4847</v>
      </c>
      <c r="L4855" s="14">
        <f t="shared" ca="1" si="375"/>
        <v>0.85465961371052868</v>
      </c>
      <c r="N4855" s="7"/>
      <c r="O4855" s="14"/>
      <c r="Z4855" s="7">
        <v>4847</v>
      </c>
      <c r="AA4855" s="14">
        <f ca="1">C4855+F4855+I4855+$AA$5*AA4854+$AA$6*RAND()</f>
        <v>-0.78213421451838905</v>
      </c>
      <c r="AF4855" s="7">
        <v>4847</v>
      </c>
      <c r="AG4855" s="14">
        <f ca="1">$AG$3*C4855+$AG$4*F4855+$AG$5*I4855</f>
        <v>-0.25094126537795769</v>
      </c>
    </row>
    <row r="4856" spans="2:33" x14ac:dyDescent="0.25">
      <c r="B4856" s="7">
        <v>4848</v>
      </c>
      <c r="C4856" s="14">
        <f t="shared" ca="1" si="376"/>
        <v>-0.43814224311546146</v>
      </c>
      <c r="E4856" s="7">
        <v>4848</v>
      </c>
      <c r="F4856" s="14">
        <f t="shared" ca="1" si="377"/>
        <v>-0.15201219397246252</v>
      </c>
      <c r="H4856" s="7">
        <v>4848</v>
      </c>
      <c r="I4856" s="14">
        <f t="shared" ca="1" si="378"/>
        <v>-2.790272579268234E-2</v>
      </c>
      <c r="K4856" s="7">
        <v>4848</v>
      </c>
      <c r="L4856" s="14">
        <f t="shared" ca="1" si="375"/>
        <v>0.21585489442523131</v>
      </c>
      <c r="N4856" s="7"/>
      <c r="O4856" s="14"/>
      <c r="Z4856" s="7">
        <v>4848</v>
      </c>
      <c r="AA4856" s="14">
        <f ca="1">C4856+F4856+I4856+$AA$5*AA4855+$AA$6*RAND()</f>
        <v>-0.6180571628806063</v>
      </c>
      <c r="AF4856" s="7">
        <v>4848</v>
      </c>
      <c r="AG4856" s="14">
        <f ca="1">$AG$3*C4856+$AG$4*F4856+$AG$5*I4856</f>
        <v>-0.14439319713190399</v>
      </c>
    </row>
    <row r="4857" spans="2:33" x14ac:dyDescent="0.25">
      <c r="B4857" s="7">
        <v>4849</v>
      </c>
      <c r="C4857" s="14">
        <f t="shared" ca="1" si="376"/>
        <v>-0.12977624656565004</v>
      </c>
      <c r="E4857" s="7">
        <v>4849</v>
      </c>
      <c r="F4857" s="14">
        <f t="shared" ca="1" si="377"/>
        <v>-6.2478990463867151E-3</v>
      </c>
      <c r="H4857" s="7">
        <v>4849</v>
      </c>
      <c r="I4857" s="14">
        <f t="shared" ca="1" si="378"/>
        <v>-0.26752240442151548</v>
      </c>
      <c r="K4857" s="7">
        <v>4849</v>
      </c>
      <c r="L4857" s="14">
        <f t="shared" ca="1" si="375"/>
        <v>8.8449147282631119E-2</v>
      </c>
      <c r="N4857" s="7"/>
      <c r="O4857" s="14"/>
      <c r="Z4857" s="7">
        <v>4849</v>
      </c>
      <c r="AA4857" s="14">
        <f ca="1">C4857+F4857+I4857+$AA$5*AA4856+$AA$6*RAND()</f>
        <v>-0.40354655003355222</v>
      </c>
      <c r="AF4857" s="7">
        <v>4849</v>
      </c>
      <c r="AG4857" s="14">
        <f ca="1">$AG$3*C4857+$AG$4*F4857+$AG$5*I4857</f>
        <v>-0.13483858079565222</v>
      </c>
    </row>
    <row r="4858" spans="2:33" x14ac:dyDescent="0.25">
      <c r="B4858" s="7">
        <v>4850</v>
      </c>
      <c r="C4858" s="14">
        <f t="shared" ca="1" si="376"/>
        <v>-0.55116537126727805</v>
      </c>
      <c r="E4858" s="7">
        <v>4850</v>
      </c>
      <c r="F4858" s="14">
        <f t="shared" ca="1" si="377"/>
        <v>-0.32378080481307064</v>
      </c>
      <c r="H4858" s="7">
        <v>4850</v>
      </c>
      <c r="I4858" s="14">
        <f t="shared" ca="1" si="378"/>
        <v>-0.47536295547281587</v>
      </c>
      <c r="K4858" s="7">
        <v>4850</v>
      </c>
      <c r="L4858" s="14">
        <f t="shared" ca="1" si="375"/>
        <v>0.6345872154854465</v>
      </c>
      <c r="N4858" s="7"/>
      <c r="O4858" s="14"/>
      <c r="Z4858" s="7">
        <v>4850</v>
      </c>
      <c r="AA4858" s="14">
        <f ca="1">C4858+F4858+I4858+$AA$5*AA4857+$AA$6*RAND()</f>
        <v>-1.3503091315531646</v>
      </c>
      <c r="AF4858" s="7">
        <v>4850</v>
      </c>
      <c r="AG4858" s="14">
        <f ca="1">$AG$3*C4858+$AG$4*F4858+$AG$5*I4858</f>
        <v>-0.39751249788650317</v>
      </c>
    </row>
    <row r="4859" spans="2:33" x14ac:dyDescent="0.25">
      <c r="B4859" s="7">
        <v>4851</v>
      </c>
      <c r="C4859" s="14">
        <f t="shared" ca="1" si="376"/>
        <v>0.2357278240995892</v>
      </c>
      <c r="E4859" s="7">
        <v>4851</v>
      </c>
      <c r="F4859" s="14">
        <f t="shared" ca="1" si="377"/>
        <v>0.45162978548910454</v>
      </c>
      <c r="H4859" s="7">
        <v>4851</v>
      </c>
      <c r="I4859" s="14">
        <f t="shared" ca="1" si="378"/>
        <v>-0.14775800264054906</v>
      </c>
      <c r="K4859" s="7">
        <v>4851</v>
      </c>
      <c r="L4859" s="14">
        <f t="shared" ca="1" si="375"/>
        <v>0.28136949753998597</v>
      </c>
      <c r="N4859" s="7"/>
      <c r="O4859" s="14"/>
      <c r="Z4859" s="7">
        <v>4851</v>
      </c>
      <c r="AA4859" s="14">
        <f ca="1">C4859+F4859+I4859+$AA$5*AA4858+$AA$6*RAND()</f>
        <v>0.53959960694814468</v>
      </c>
      <c r="AF4859" s="7">
        <v>4851</v>
      </c>
      <c r="AG4859" s="14">
        <f ca="1">$AG$3*C4859+$AG$4*F4859+$AG$5*I4859</f>
        <v>0.12353129941042956</v>
      </c>
    </row>
    <row r="4860" spans="2:33" x14ac:dyDescent="0.25">
      <c r="B4860" s="7">
        <v>4852</v>
      </c>
      <c r="C4860" s="14">
        <f t="shared" ca="1" si="376"/>
        <v>0.18328650669311161</v>
      </c>
      <c r="E4860" s="7">
        <v>4852</v>
      </c>
      <c r="F4860" s="14">
        <f t="shared" ca="1" si="377"/>
        <v>-3.2663306768428199E-2</v>
      </c>
      <c r="H4860" s="7">
        <v>4852</v>
      </c>
      <c r="I4860" s="14">
        <f t="shared" ca="1" si="378"/>
        <v>-0.33841988749854918</v>
      </c>
      <c r="K4860" s="7">
        <v>4852</v>
      </c>
      <c r="L4860" s="14">
        <f t="shared" ca="1" si="375"/>
        <v>0.14918885539934318</v>
      </c>
      <c r="N4860" s="7"/>
      <c r="O4860" s="14"/>
      <c r="Z4860" s="7">
        <v>4852</v>
      </c>
      <c r="AA4860" s="14">
        <f ca="1">C4860+F4860+I4860+$AA$5*AA4859+$AA$6*RAND()</f>
        <v>-0.18779668757386575</v>
      </c>
      <c r="AF4860" s="7">
        <v>4852</v>
      </c>
      <c r="AG4860" s="14">
        <f ca="1">$AG$3*C4860+$AG$4*F4860+$AG$5*I4860</f>
        <v>-0.10850964569132582</v>
      </c>
    </row>
    <row r="4861" spans="2:33" x14ac:dyDescent="0.25">
      <c r="B4861" s="7">
        <v>4853</v>
      </c>
      <c r="C4861" s="14">
        <f t="shared" ca="1" si="376"/>
        <v>0.26887686202567102</v>
      </c>
      <c r="E4861" s="7">
        <v>4853</v>
      </c>
      <c r="F4861" s="14">
        <f t="shared" ca="1" si="377"/>
        <v>-0.71007684330787657</v>
      </c>
      <c r="H4861" s="7">
        <v>4853</v>
      </c>
      <c r="I4861" s="14">
        <f t="shared" ca="1" si="378"/>
        <v>-6.3604530764054146E-2</v>
      </c>
      <c r="K4861" s="7">
        <v>4853</v>
      </c>
      <c r="L4861" s="14">
        <f t="shared" ca="1" si="375"/>
        <v>0.5805494266685659</v>
      </c>
      <c r="N4861" s="7"/>
      <c r="O4861" s="14"/>
      <c r="Z4861" s="7">
        <v>4853</v>
      </c>
      <c r="AA4861" s="14">
        <f ca="1">C4861+F4861+I4861+$AA$5*AA4860+$AA$6*RAND()</f>
        <v>-0.50480451204625965</v>
      </c>
      <c r="AF4861" s="7">
        <v>4853</v>
      </c>
      <c r="AG4861" s="14">
        <f ca="1">$AG$3*C4861+$AG$4*F4861+$AG$5*I4861</f>
        <v>-0.18468949289285042</v>
      </c>
    </row>
    <row r="4862" spans="2:33" x14ac:dyDescent="0.25">
      <c r="B4862" s="7">
        <v>4854</v>
      </c>
      <c r="C4862" s="14">
        <f t="shared" ca="1" si="376"/>
        <v>-6.4343764185199673E-2</v>
      </c>
      <c r="E4862" s="7">
        <v>4854</v>
      </c>
      <c r="F4862" s="14">
        <f t="shared" ca="1" si="377"/>
        <v>-0.11792168215584656</v>
      </c>
      <c r="H4862" s="7">
        <v>4854</v>
      </c>
      <c r="I4862" s="14">
        <f t="shared" ca="1" si="378"/>
        <v>0.14317546453749663</v>
      </c>
      <c r="K4862" s="7">
        <v>4854</v>
      </c>
      <c r="L4862" s="14">
        <f t="shared" ca="1" si="375"/>
        <v>3.8544856757513041E-2</v>
      </c>
      <c r="N4862" s="7"/>
      <c r="O4862" s="14"/>
      <c r="Z4862" s="7">
        <v>4854</v>
      </c>
      <c r="AA4862" s="14">
        <f ca="1">C4862+F4862+I4862+$AA$5*AA4861+$AA$6*RAND()</f>
        <v>-3.9089981803549612E-2</v>
      </c>
      <c r="AF4862" s="7">
        <v>4854</v>
      </c>
      <c r="AG4862" s="14">
        <f ca="1">$AG$3*C4862+$AG$4*F4862+$AG$5*I4862</f>
        <v>9.0249283312047526E-3</v>
      </c>
    </row>
    <row r="4863" spans="2:33" x14ac:dyDescent="0.25">
      <c r="B4863" s="7">
        <v>4855</v>
      </c>
      <c r="C4863" s="14">
        <f t="shared" ca="1" si="376"/>
        <v>0.34642487916935849</v>
      </c>
      <c r="E4863" s="7">
        <v>4855</v>
      </c>
      <c r="F4863" s="14">
        <f t="shared" ca="1" si="377"/>
        <v>0.37374725134760067</v>
      </c>
      <c r="H4863" s="7">
        <v>4855</v>
      </c>
      <c r="I4863" s="14">
        <f t="shared" ca="1" si="378"/>
        <v>0.10796143643107474</v>
      </c>
      <c r="K4863" s="7">
        <v>4855</v>
      </c>
      <c r="L4863" s="14">
        <f t="shared" ca="1" si="375"/>
        <v>0.2713528765536522</v>
      </c>
      <c r="N4863" s="7"/>
      <c r="O4863" s="14"/>
      <c r="Z4863" s="7">
        <v>4855</v>
      </c>
      <c r="AA4863" s="14">
        <f ca="1">C4863+F4863+I4863+$AA$5*AA4862+$AA$6*RAND()</f>
        <v>0.82813356694803386</v>
      </c>
      <c r="AF4863" s="7">
        <v>4855</v>
      </c>
      <c r="AG4863" s="14">
        <f ca="1">$AG$3*C4863+$AG$4*F4863+$AG$5*I4863</f>
        <v>0.22459372581058179</v>
      </c>
    </row>
    <row r="4864" spans="2:33" x14ac:dyDescent="0.25">
      <c r="B4864" s="7">
        <v>4856</v>
      </c>
      <c r="C4864" s="14">
        <f t="shared" ca="1" si="376"/>
        <v>-0.62761468178280155</v>
      </c>
      <c r="E4864" s="7">
        <v>4856</v>
      </c>
      <c r="F4864" s="14">
        <f t="shared" ca="1" si="377"/>
        <v>-4.438795634348143E-2</v>
      </c>
      <c r="H4864" s="7">
        <v>4856</v>
      </c>
      <c r="I4864" s="14">
        <f t="shared" ca="1" si="378"/>
        <v>-0.13303372254133128</v>
      </c>
      <c r="K4864" s="7">
        <v>4856</v>
      </c>
      <c r="L4864" s="14">
        <f t="shared" ca="1" si="375"/>
        <v>0.41356845079088195</v>
      </c>
      <c r="N4864" s="7"/>
      <c r="O4864" s="14"/>
      <c r="Z4864" s="7">
        <v>4856</v>
      </c>
      <c r="AA4864" s="14">
        <f ca="1">C4864+F4864+I4864+$AA$5*AA4863+$AA$6*RAND()</f>
        <v>-0.8050363606676143</v>
      </c>
      <c r="AF4864" s="7">
        <v>4856</v>
      </c>
      <c r="AG4864" s="14">
        <f ca="1">$AG$3*C4864+$AG$4*F4864+$AG$5*I4864</f>
        <v>-0.19205281227613724</v>
      </c>
    </row>
    <row r="4865" spans="2:33" x14ac:dyDescent="0.25">
      <c r="B4865" s="7">
        <v>4857</v>
      </c>
      <c r="C4865" s="14">
        <f t="shared" ca="1" si="376"/>
        <v>0.2225301845395958</v>
      </c>
      <c r="E4865" s="7">
        <v>4857</v>
      </c>
      <c r="F4865" s="14">
        <f t="shared" ca="1" si="377"/>
        <v>-0.64631555121683837</v>
      </c>
      <c r="H4865" s="7">
        <v>4857</v>
      </c>
      <c r="I4865" s="14">
        <f t="shared" ca="1" si="378"/>
        <v>2.6746907179149876E-2</v>
      </c>
      <c r="K4865" s="7">
        <v>4857</v>
      </c>
      <c r="L4865" s="14">
        <f t="shared" ca="1" si="375"/>
        <v>0.46795887181960222</v>
      </c>
      <c r="N4865" s="7"/>
      <c r="O4865" s="14"/>
      <c r="Z4865" s="7">
        <v>4857</v>
      </c>
      <c r="AA4865" s="14">
        <f ca="1">C4865+F4865+I4865+$AA$5*AA4864+$AA$6*RAND()</f>
        <v>-0.39703845949809269</v>
      </c>
      <c r="AF4865" s="7">
        <v>4857</v>
      </c>
      <c r="AG4865" s="14">
        <f ca="1">$AG$3*C4865+$AG$4*F4865+$AG$5*I4865</f>
        <v>-0.13868986558547242</v>
      </c>
    </row>
    <row r="4866" spans="2:33" x14ac:dyDescent="0.25">
      <c r="B4866" s="7">
        <v>4858</v>
      </c>
      <c r="C4866" s="14">
        <f t="shared" ca="1" si="376"/>
        <v>0.16841553811137769</v>
      </c>
      <c r="E4866" s="7">
        <v>4858</v>
      </c>
      <c r="F4866" s="14">
        <f t="shared" ca="1" si="377"/>
        <v>9.1119570544343165E-2</v>
      </c>
      <c r="H4866" s="7">
        <v>4858</v>
      </c>
      <c r="I4866" s="14">
        <f t="shared" ca="1" si="378"/>
        <v>8.6693961242146247E-2</v>
      </c>
      <c r="K4866" s="7">
        <v>4858</v>
      </c>
      <c r="L4866" s="14">
        <f t="shared" ca="1" si="375"/>
        <v>4.41824125293852E-2</v>
      </c>
      <c r="N4866" s="7"/>
      <c r="O4866" s="14"/>
      <c r="Z4866" s="7">
        <v>4858</v>
      </c>
      <c r="AA4866" s="14">
        <f ca="1">C4866+F4866+I4866+$AA$5*AA4865+$AA$6*RAND()</f>
        <v>0.34622906989786706</v>
      </c>
      <c r="AF4866" s="7">
        <v>4858</v>
      </c>
      <c r="AG4866" s="14">
        <f ca="1">$AG$3*C4866+$AG$4*F4866+$AG$5*I4866</f>
        <v>9.5696563282437003E-2</v>
      </c>
    </row>
    <row r="4867" spans="2:33" x14ac:dyDescent="0.25">
      <c r="B4867" s="7">
        <v>4859</v>
      </c>
      <c r="C4867" s="14">
        <f t="shared" ca="1" si="376"/>
        <v>-0.26126554401529362</v>
      </c>
      <c r="E4867" s="7">
        <v>4859</v>
      </c>
      <c r="F4867" s="14">
        <f t="shared" ca="1" si="377"/>
        <v>0.33965403572953479</v>
      </c>
      <c r="H4867" s="7">
        <v>4859</v>
      </c>
      <c r="I4867" s="14">
        <f t="shared" ca="1" si="378"/>
        <v>0.3311418158570108</v>
      </c>
      <c r="K4867" s="7">
        <v>4859</v>
      </c>
      <c r="L4867" s="14">
        <f t="shared" ca="1" si="375"/>
        <v>0.29327945068604588</v>
      </c>
      <c r="N4867" s="7"/>
      <c r="O4867" s="14"/>
      <c r="Z4867" s="7">
        <v>4859</v>
      </c>
      <c r="AA4867" s="14">
        <f ca="1">C4867+F4867+I4867+$AA$5*AA4866+$AA$6*RAND()</f>
        <v>0.40953030757125197</v>
      </c>
      <c r="AF4867" s="7">
        <v>4859</v>
      </c>
      <c r="AG4867" s="14">
        <f ca="1">$AG$3*C4867+$AG$4*F4867+$AG$5*I4867</f>
        <v>0.18209982825860604</v>
      </c>
    </row>
    <row r="4868" spans="2:33" x14ac:dyDescent="0.25">
      <c r="B4868" s="7">
        <v>4860</v>
      </c>
      <c r="C4868" s="14">
        <f t="shared" ca="1" si="376"/>
        <v>0.3985198682627541</v>
      </c>
      <c r="E4868" s="7">
        <v>4860</v>
      </c>
      <c r="F4868" s="14">
        <f t="shared" ca="1" si="377"/>
        <v>0.2555315181781217</v>
      </c>
      <c r="H4868" s="7">
        <v>4860</v>
      </c>
      <c r="I4868" s="14">
        <f t="shared" ca="1" si="378"/>
        <v>-0.15028864792620461</v>
      </c>
      <c r="K4868" s="7">
        <v>4860</v>
      </c>
      <c r="L4868" s="14">
        <f t="shared" ca="1" si="375"/>
        <v>0.24670111987806531</v>
      </c>
      <c r="N4868" s="7"/>
      <c r="O4868" s="14"/>
      <c r="Z4868" s="7">
        <v>4860</v>
      </c>
      <c r="AA4868" s="14">
        <f ca="1">C4868+F4868+I4868+$AA$5*AA4867+$AA$6*RAND()</f>
        <v>0.50376273851467124</v>
      </c>
      <c r="AF4868" s="7">
        <v>4860</v>
      </c>
      <c r="AG4868" s="14">
        <f ca="1">$AG$3*C4868+$AG$4*F4868+$AG$5*I4868</f>
        <v>9.6247969935505481E-2</v>
      </c>
    </row>
    <row r="4869" spans="2:33" x14ac:dyDescent="0.25">
      <c r="B4869" s="7">
        <v>4861</v>
      </c>
      <c r="C4869" s="14">
        <f t="shared" ca="1" si="376"/>
        <v>0.26224593185485801</v>
      </c>
      <c r="E4869" s="7">
        <v>4861</v>
      </c>
      <c r="F4869" s="14">
        <f t="shared" ca="1" si="377"/>
        <v>-0.16128130856250472</v>
      </c>
      <c r="H4869" s="7">
        <v>4861</v>
      </c>
      <c r="I4869" s="14">
        <f t="shared" ca="1" si="378"/>
        <v>-0.10660368657246475</v>
      </c>
      <c r="K4869" s="7">
        <v>4861</v>
      </c>
      <c r="L4869" s="14">
        <f t="shared" ca="1" si="375"/>
        <v>0.10614893525689698</v>
      </c>
      <c r="N4869" s="7"/>
      <c r="O4869" s="14"/>
      <c r="Z4869" s="7">
        <v>4861</v>
      </c>
      <c r="AA4869" s="14">
        <f ca="1">C4869+F4869+I4869+$AA$5*AA4868+$AA$6*RAND()</f>
        <v>-5.6390632801114615E-3</v>
      </c>
      <c r="AF4869" s="7">
        <v>4861</v>
      </c>
      <c r="AG4869" s="14">
        <f ca="1">$AG$3*C4869+$AG$4*F4869+$AG$5*I4869</f>
        <v>-3.8576680826765714E-2</v>
      </c>
    </row>
    <row r="4870" spans="2:33" x14ac:dyDescent="0.25">
      <c r="B4870" s="7">
        <v>4862</v>
      </c>
      <c r="C4870" s="14">
        <f t="shared" ca="1" si="376"/>
        <v>0.57986089564059251</v>
      </c>
      <c r="E4870" s="7">
        <v>4862</v>
      </c>
      <c r="F4870" s="14">
        <f t="shared" ca="1" si="377"/>
        <v>0.18601723508107762</v>
      </c>
      <c r="H4870" s="7">
        <v>4862</v>
      </c>
      <c r="I4870" s="14">
        <f t="shared" ca="1" si="378"/>
        <v>-0.14453343844690431</v>
      </c>
      <c r="K4870" s="7">
        <v>4862</v>
      </c>
      <c r="L4870" s="14">
        <f t="shared" ca="1" si="375"/>
        <v>0.39173098486960412</v>
      </c>
      <c r="N4870" s="7"/>
      <c r="O4870" s="14"/>
      <c r="Z4870" s="7">
        <v>4862</v>
      </c>
      <c r="AA4870" s="14">
        <f ca="1">C4870+F4870+I4870+$AA$5*AA4869+$AA$6*RAND()</f>
        <v>0.62134469227476585</v>
      </c>
      <c r="AF4870" s="7">
        <v>4862</v>
      </c>
      <c r="AG4870" s="14">
        <f ca="1">$AG$3*C4870+$AG$4*F4870+$AG$5*I4870</f>
        <v>0.11396397427368007</v>
      </c>
    </row>
    <row r="4871" spans="2:33" x14ac:dyDescent="0.25">
      <c r="B4871" s="7">
        <v>4863</v>
      </c>
      <c r="C4871" s="14">
        <f t="shared" ca="1" si="376"/>
        <v>0.19231027914035317</v>
      </c>
      <c r="E4871" s="7">
        <v>4863</v>
      </c>
      <c r="F4871" s="14">
        <f t="shared" ca="1" si="377"/>
        <v>-0.12048693541275288</v>
      </c>
      <c r="H4871" s="7">
        <v>4863</v>
      </c>
      <c r="I4871" s="14">
        <f t="shared" ca="1" si="378"/>
        <v>-0.21434562158911036</v>
      </c>
      <c r="K4871" s="7">
        <v>4863</v>
      </c>
      <c r="L4871" s="14">
        <f t="shared" ca="1" si="375"/>
        <v>9.7444390562619526E-2</v>
      </c>
      <c r="N4871" s="7"/>
      <c r="O4871" s="14"/>
      <c r="Z4871" s="7">
        <v>4863</v>
      </c>
      <c r="AA4871" s="14">
        <f ca="1">C4871+F4871+I4871+$AA$5*AA4870+$AA$6*RAND()</f>
        <v>-0.14252227786151006</v>
      </c>
      <c r="AF4871" s="7">
        <v>4863</v>
      </c>
      <c r="AG4871" s="14">
        <f ca="1">$AG$3*C4871+$AG$4*F4871+$AG$5*I4871</f>
        <v>-8.342227343139938E-2</v>
      </c>
    </row>
    <row r="4872" spans="2:33" x14ac:dyDescent="0.25">
      <c r="B4872" s="7">
        <v>4864</v>
      </c>
      <c r="C4872" s="14">
        <f t="shared" ca="1" si="376"/>
        <v>-0.15310852473463429</v>
      </c>
      <c r="E4872" s="7">
        <v>4864</v>
      </c>
      <c r="F4872" s="14">
        <f t="shared" ca="1" si="377"/>
        <v>-0.55912746401796731</v>
      </c>
      <c r="H4872" s="7">
        <v>4864</v>
      </c>
      <c r="I4872" s="14">
        <f t="shared" ca="1" si="378"/>
        <v>-0.33505213361987068</v>
      </c>
      <c r="K4872" s="7">
        <v>4864</v>
      </c>
      <c r="L4872" s="14">
        <f t="shared" ca="1" si="375"/>
        <v>0.44832567360880715</v>
      </c>
      <c r="N4872" s="7"/>
      <c r="O4872" s="14"/>
      <c r="Z4872" s="7">
        <v>4864</v>
      </c>
      <c r="AA4872" s="14">
        <f ca="1">C4872+F4872+I4872+$AA$5*AA4871+$AA$6*RAND()</f>
        <v>-1.0472881223724724</v>
      </c>
      <c r="AF4872" s="7">
        <v>4864</v>
      </c>
      <c r="AG4872" s="14">
        <f ca="1">$AG$3*C4872+$AG$4*F4872+$AG$5*I4872</f>
        <v>-0.33238079760026534</v>
      </c>
    </row>
    <row r="4873" spans="2:33" x14ac:dyDescent="0.25">
      <c r="B4873" s="7">
        <v>4865</v>
      </c>
      <c r="C4873" s="14">
        <f t="shared" ca="1" si="376"/>
        <v>0.36497312832738221</v>
      </c>
      <c r="E4873" s="7">
        <v>4865</v>
      </c>
      <c r="F4873" s="14">
        <f t="shared" ca="1" si="377"/>
        <v>0.52253044524366676</v>
      </c>
      <c r="H4873" s="7">
        <v>4865</v>
      </c>
      <c r="I4873" s="14">
        <f t="shared" ca="1" si="378"/>
        <v>-2.7968755075140461E-2</v>
      </c>
      <c r="K4873" s="7">
        <v>4865</v>
      </c>
      <c r="L4873" s="14">
        <f t="shared" ca="1" si="375"/>
        <v>0.40702570186807363</v>
      </c>
      <c r="N4873" s="7"/>
      <c r="O4873" s="14"/>
      <c r="Z4873" s="7">
        <v>4865</v>
      </c>
      <c r="AA4873" s="14">
        <f ca="1">C4873+F4873+I4873+$AA$5*AA4872+$AA$6*RAND()</f>
        <v>0.85953481849590863</v>
      </c>
      <c r="AF4873" s="7">
        <v>4865</v>
      </c>
      <c r="AG4873" s="14">
        <f ca="1">$AG$3*C4873+$AG$4*F4873+$AG$5*I4873</f>
        <v>0.2185662572085203</v>
      </c>
    </row>
    <row r="4874" spans="2:33" x14ac:dyDescent="0.25">
      <c r="B4874" s="7">
        <v>4866</v>
      </c>
      <c r="C4874" s="14">
        <f t="shared" ca="1" si="376"/>
        <v>0.2348529565547906</v>
      </c>
      <c r="E4874" s="7">
        <v>4866</v>
      </c>
      <c r="F4874" s="14">
        <f t="shared" ca="1" si="377"/>
        <v>-0.29678606195459784</v>
      </c>
      <c r="H4874" s="7">
        <v>4866</v>
      </c>
      <c r="I4874" s="14">
        <f t="shared" ca="1" si="378"/>
        <v>-9.4160629961227107E-2</v>
      </c>
      <c r="K4874" s="7">
        <v>4866</v>
      </c>
      <c r="L4874" s="14">
        <f t="shared" ref="L4874:L4937" ca="1" si="379">C4874^2+F4874^2+I4874^2</f>
        <v>0.15210410200773988</v>
      </c>
      <c r="N4874" s="7"/>
      <c r="O4874" s="14"/>
      <c r="Z4874" s="7">
        <v>4866</v>
      </c>
      <c r="AA4874" s="14">
        <f ca="1">C4874+F4874+I4874+$AA$5*AA4873+$AA$6*RAND()</f>
        <v>-0.15609373536103432</v>
      </c>
      <c r="AF4874" s="7">
        <v>4866</v>
      </c>
      <c r="AG4874" s="14">
        <f ca="1">$AG$3*C4874+$AG$4*F4874+$AG$5*I4874</f>
        <v>-7.972947925991207E-2</v>
      </c>
    </row>
    <row r="4875" spans="2:33" x14ac:dyDescent="0.25">
      <c r="B4875" s="7">
        <v>4867</v>
      </c>
      <c r="C4875" s="14">
        <f t="shared" ref="C4875:C4938" ca="1" si="380">_xlfn.NORM.INV(RAND(),$C$3,$C$4)+($C$5*C4874)+($C$6*RAND())</f>
        <v>0.49973322011316063</v>
      </c>
      <c r="E4875" s="7">
        <v>4867</v>
      </c>
      <c r="F4875" s="14">
        <f t="shared" ref="F4875:F4938" ca="1" si="381">_xlfn.NORM.INV(RAND(),$F$3,$F$4)+($F$5*F4874)+($F$6*RAND())</f>
        <v>0.24115430621044162</v>
      </c>
      <c r="H4875" s="7">
        <v>4867</v>
      </c>
      <c r="I4875" s="14">
        <f t="shared" ref="I4875:I4938" ca="1" si="382">_xlfn.NORM.INV(RAND(),$I$3,$I$4)+($I$5*I4874)+($I$6*RAND())</f>
        <v>-0.28033330109779009</v>
      </c>
      <c r="K4875" s="7">
        <v>4867</v>
      </c>
      <c r="L4875" s="14">
        <f t="shared" ca="1" si="379"/>
        <v>0.38647545039289233</v>
      </c>
      <c r="N4875" s="7"/>
      <c r="O4875" s="14"/>
      <c r="Z4875" s="7">
        <v>4867</v>
      </c>
      <c r="AA4875" s="14">
        <f ca="1">C4875+F4875+I4875+$AA$5*AA4874+$AA$6*RAND()</f>
        <v>0.46055422522581213</v>
      </c>
      <c r="AF4875" s="7">
        <v>4867</v>
      </c>
      <c r="AG4875" s="14">
        <f ca="1">$AG$3*C4875+$AG$4*F4875+$AG$5*I4875</f>
        <v>6.0159615446648565E-2</v>
      </c>
    </row>
    <row r="4876" spans="2:33" x14ac:dyDescent="0.25">
      <c r="B4876" s="7">
        <v>4868</v>
      </c>
      <c r="C4876" s="14">
        <f t="shared" ca="1" si="380"/>
        <v>-0.17415343195591296</v>
      </c>
      <c r="E4876" s="7">
        <v>4868</v>
      </c>
      <c r="F4876" s="14">
        <f t="shared" ca="1" si="381"/>
        <v>-0.20330987699340336</v>
      </c>
      <c r="H4876" s="7">
        <v>4868</v>
      </c>
      <c r="I4876" s="14">
        <f t="shared" ca="1" si="382"/>
        <v>8.0952103235937392E-2</v>
      </c>
      <c r="K4876" s="7">
        <v>4868</v>
      </c>
      <c r="L4876" s="14">
        <f t="shared" ca="1" si="379"/>
        <v>7.8217566963417473E-2</v>
      </c>
      <c r="N4876" s="7"/>
      <c r="O4876" s="14"/>
      <c r="Z4876" s="7">
        <v>4868</v>
      </c>
      <c r="AA4876" s="14">
        <f ca="1">C4876+F4876+I4876+$AA$5*AA4875+$AA$6*RAND()</f>
        <v>-0.29651120571337897</v>
      </c>
      <c r="AF4876" s="7">
        <v>4868</v>
      </c>
      <c r="AG4876" s="14">
        <f ca="1">$AG$3*C4876+$AG$4*F4876+$AG$5*I4876</f>
        <v>-6.3442808194828643E-2</v>
      </c>
    </row>
    <row r="4877" spans="2:33" x14ac:dyDescent="0.25">
      <c r="B4877" s="7">
        <v>4869</v>
      </c>
      <c r="C4877" s="14">
        <f t="shared" ca="1" si="380"/>
        <v>-0.30226964582834431</v>
      </c>
      <c r="E4877" s="7">
        <v>4869</v>
      </c>
      <c r="F4877" s="14">
        <f t="shared" ca="1" si="381"/>
        <v>0.71568212162639422</v>
      </c>
      <c r="H4877" s="7">
        <v>4869</v>
      </c>
      <c r="I4877" s="14">
        <f t="shared" ca="1" si="382"/>
        <v>-0.18762569879130614</v>
      </c>
      <c r="K4877" s="7">
        <v>4869</v>
      </c>
      <c r="L4877" s="14">
        <f t="shared" ca="1" si="379"/>
        <v>0.6387712408517755</v>
      </c>
      <c r="N4877" s="7"/>
      <c r="O4877" s="14"/>
      <c r="Z4877" s="7">
        <v>4869</v>
      </c>
      <c r="AA4877" s="14">
        <f ca="1">C4877+F4877+I4877+$AA$5*AA4876+$AA$6*RAND()</f>
        <v>0.22578677700674377</v>
      </c>
      <c r="AF4877" s="7">
        <v>4869</v>
      </c>
      <c r="AG4877" s="14">
        <f ca="1">$AG$3*C4877+$AG$4*F4877+$AG$5*I4877</f>
        <v>7.9200427805726947E-2</v>
      </c>
    </row>
    <row r="4878" spans="2:33" x14ac:dyDescent="0.25">
      <c r="B4878" s="7">
        <v>4870</v>
      </c>
      <c r="C4878" s="14">
        <f t="shared" ca="1" si="380"/>
        <v>-0.47271981880393332</v>
      </c>
      <c r="E4878" s="7">
        <v>4870</v>
      </c>
      <c r="F4878" s="14">
        <f t="shared" ca="1" si="381"/>
        <v>0.87254163317790256</v>
      </c>
      <c r="H4878" s="7">
        <v>4870</v>
      </c>
      <c r="I4878" s="14">
        <f t="shared" ca="1" si="382"/>
        <v>-0.22485782186696307</v>
      </c>
      <c r="K4878" s="7">
        <v>4870</v>
      </c>
      <c r="L4878" s="14">
        <f t="shared" ca="1" si="379"/>
        <v>1.0353539687735398</v>
      </c>
      <c r="N4878" s="7"/>
      <c r="O4878" s="14"/>
      <c r="Z4878" s="7">
        <v>4870</v>
      </c>
      <c r="AA4878" s="14">
        <f ca="1">C4878+F4878+I4878+$AA$5*AA4877+$AA$6*RAND()</f>
        <v>0.17496399250700617</v>
      </c>
      <c r="AF4878" s="7">
        <v>4870</v>
      </c>
      <c r="AG4878" s="14">
        <f ca="1">$AG$3*C4878+$AG$4*F4878+$AG$5*I4878</f>
        <v>7.7275397445798866E-2</v>
      </c>
    </row>
    <row r="4879" spans="2:33" x14ac:dyDescent="0.25">
      <c r="B4879" s="7">
        <v>4871</v>
      </c>
      <c r="C4879" s="14">
        <f t="shared" ca="1" si="380"/>
        <v>-0.33193447905346685</v>
      </c>
      <c r="E4879" s="7">
        <v>4871</v>
      </c>
      <c r="F4879" s="14">
        <f t="shared" ca="1" si="381"/>
        <v>0.12051514845586025</v>
      </c>
      <c r="H4879" s="7">
        <v>4871</v>
      </c>
      <c r="I4879" s="14">
        <f t="shared" ca="1" si="382"/>
        <v>-2.1167273578395249E-2</v>
      </c>
      <c r="K4879" s="7">
        <v>4871</v>
      </c>
      <c r="L4879" s="14">
        <f t="shared" ca="1" si="379"/>
        <v>0.12515245286257709</v>
      </c>
      <c r="N4879" s="7"/>
      <c r="O4879" s="14"/>
      <c r="Z4879" s="7">
        <v>4871</v>
      </c>
      <c r="AA4879" s="14">
        <f ca="1">C4879+F4879+I4879+$AA$5*AA4878+$AA$6*RAND()</f>
        <v>-0.23258660417600185</v>
      </c>
      <c r="AF4879" s="7">
        <v>4871</v>
      </c>
      <c r="AG4879" s="14">
        <f ca="1">$AG$3*C4879+$AG$4*F4879+$AG$5*I4879</f>
        <v>-3.8699260705293406E-2</v>
      </c>
    </row>
    <row r="4880" spans="2:33" x14ac:dyDescent="0.25">
      <c r="B4880" s="7">
        <v>4872</v>
      </c>
      <c r="C4880" s="14">
        <f t="shared" ca="1" si="380"/>
        <v>-9.0005673492366392E-2</v>
      </c>
      <c r="E4880" s="7">
        <v>4872</v>
      </c>
      <c r="F4880" s="14">
        <f t="shared" ca="1" si="381"/>
        <v>0.11293371990800943</v>
      </c>
      <c r="H4880" s="7">
        <v>4872</v>
      </c>
      <c r="I4880" s="14">
        <f t="shared" ca="1" si="382"/>
        <v>-0.42125209716197093</v>
      </c>
      <c r="K4880" s="7">
        <v>4872</v>
      </c>
      <c r="L4880" s="14">
        <f t="shared" ca="1" si="379"/>
        <v>0.19830837571643378</v>
      </c>
      <c r="N4880" s="7"/>
      <c r="O4880" s="14"/>
      <c r="Z4880" s="7">
        <v>4872</v>
      </c>
      <c r="AA4880" s="14">
        <f ca="1">C4880+F4880+I4880+$AA$5*AA4879+$AA$6*RAND()</f>
        <v>-0.39832405074632787</v>
      </c>
      <c r="AF4880" s="7">
        <v>4872</v>
      </c>
      <c r="AG4880" s="14">
        <f ca="1">$AG$3*C4880+$AG$4*F4880+$AG$5*I4880</f>
        <v>-0.15262185759085883</v>
      </c>
    </row>
    <row r="4881" spans="2:33" x14ac:dyDescent="0.25">
      <c r="B4881" s="7">
        <v>4873</v>
      </c>
      <c r="C4881" s="14">
        <f t="shared" ca="1" si="380"/>
        <v>-0.40325938778557874</v>
      </c>
      <c r="E4881" s="7">
        <v>4873</v>
      </c>
      <c r="F4881" s="14">
        <f t="shared" ca="1" si="381"/>
        <v>0.20586647303581823</v>
      </c>
      <c r="H4881" s="7">
        <v>4873</v>
      </c>
      <c r="I4881" s="14">
        <f t="shared" ca="1" si="382"/>
        <v>-0.13556814231477099</v>
      </c>
      <c r="K4881" s="7">
        <v>4873</v>
      </c>
      <c r="L4881" s="14">
        <f t="shared" ca="1" si="379"/>
        <v>0.22337785976808505</v>
      </c>
      <c r="N4881" s="7"/>
      <c r="O4881" s="14"/>
      <c r="Z4881" s="7">
        <v>4873</v>
      </c>
      <c r="AA4881" s="14">
        <f ca="1">C4881+F4881+I4881+$AA$5*AA4880+$AA$6*RAND()</f>
        <v>-0.3329610570645315</v>
      </c>
      <c r="AF4881" s="7">
        <v>4873</v>
      </c>
      <c r="AG4881" s="14">
        <f ca="1">$AG$3*C4881+$AG$4*F4881+$AG$5*I4881</f>
        <v>-7.3119192572278696E-2</v>
      </c>
    </row>
    <row r="4882" spans="2:33" x14ac:dyDescent="0.25">
      <c r="B4882" s="7">
        <v>4874</v>
      </c>
      <c r="C4882" s="14">
        <f t="shared" ca="1" si="380"/>
        <v>0.13683948129612059</v>
      </c>
      <c r="E4882" s="7">
        <v>4874</v>
      </c>
      <c r="F4882" s="14">
        <f t="shared" ca="1" si="381"/>
        <v>-0.26313733653652371</v>
      </c>
      <c r="H4882" s="7">
        <v>4874</v>
      </c>
      <c r="I4882" s="14">
        <f t="shared" ca="1" si="382"/>
        <v>0.16838223536349184</v>
      </c>
      <c r="K4882" s="7">
        <v>4874</v>
      </c>
      <c r="L4882" s="14">
        <f t="shared" ca="1" si="379"/>
        <v>0.11631887870693344</v>
      </c>
      <c r="N4882" s="7"/>
      <c r="O4882" s="14"/>
      <c r="Z4882" s="7">
        <v>4874</v>
      </c>
      <c r="AA4882" s="14">
        <f ca="1">C4882+F4882+I4882+$AA$5*AA4881+$AA$6*RAND()</f>
        <v>4.208438012308871E-2</v>
      </c>
      <c r="AF4882" s="7">
        <v>4874</v>
      </c>
      <c r="AG4882" s="14">
        <f ca="1">$AG$3*C4882+$AG$4*F4882+$AG$5*I4882</f>
        <v>1.5779589443663741E-2</v>
      </c>
    </row>
    <row r="4883" spans="2:33" x14ac:dyDescent="0.25">
      <c r="B4883" s="7">
        <v>4875</v>
      </c>
      <c r="C4883" s="14">
        <f t="shared" ca="1" si="380"/>
        <v>-3.3246175266345621E-3</v>
      </c>
      <c r="E4883" s="7">
        <v>4875</v>
      </c>
      <c r="F4883" s="14">
        <f t="shared" ca="1" si="381"/>
        <v>0.55777205252730988</v>
      </c>
      <c r="H4883" s="7">
        <v>4875</v>
      </c>
      <c r="I4883" s="14">
        <f t="shared" ca="1" si="382"/>
        <v>-0.28456895369700724</v>
      </c>
      <c r="K4883" s="7">
        <v>4875</v>
      </c>
      <c r="L4883" s="14">
        <f t="shared" ca="1" si="379"/>
        <v>0.39210020507043597</v>
      </c>
      <c r="N4883" s="7"/>
      <c r="O4883" s="14"/>
      <c r="Z4883" s="7">
        <v>4875</v>
      </c>
      <c r="AA4883" s="14">
        <f ca="1">C4883+F4883+I4883+$AA$5*AA4882+$AA$6*RAND()</f>
        <v>0.26987848130366804</v>
      </c>
      <c r="AF4883" s="7">
        <v>4875</v>
      </c>
      <c r="AG4883" s="14">
        <f ca="1">$AG$3*C4883+$AG$4*F4883+$AG$5*I4883</f>
        <v>5.2839110774063169E-2</v>
      </c>
    </row>
    <row r="4884" spans="2:33" x14ac:dyDescent="0.25">
      <c r="B4884" s="7">
        <v>4876</v>
      </c>
      <c r="C4884" s="14">
        <f t="shared" ca="1" si="380"/>
        <v>6.3331092725877447E-2</v>
      </c>
      <c r="E4884" s="7">
        <v>4876</v>
      </c>
      <c r="F4884" s="14">
        <f t="shared" ca="1" si="381"/>
        <v>0.58223151930632167</v>
      </c>
      <c r="H4884" s="7">
        <v>4876</v>
      </c>
      <c r="I4884" s="14">
        <f t="shared" ca="1" si="382"/>
        <v>-0.20347784669070207</v>
      </c>
      <c r="K4884" s="7">
        <v>4876</v>
      </c>
      <c r="L4884" s="14">
        <f t="shared" ca="1" si="379"/>
        <v>0.38440760347348613</v>
      </c>
      <c r="N4884" s="7"/>
      <c r="O4884" s="14"/>
      <c r="Z4884" s="7">
        <v>4876</v>
      </c>
      <c r="AA4884" s="14">
        <f ca="1">C4884+F4884+I4884+$AA$5*AA4883+$AA$6*RAND()</f>
        <v>0.44208476534149704</v>
      </c>
      <c r="AF4884" s="7">
        <v>4876</v>
      </c>
      <c r="AG4884" s="14">
        <f ca="1">$AG$3*C4884+$AG$4*F4884+$AG$5*I4884</f>
        <v>0.10594453566079115</v>
      </c>
    </row>
    <row r="4885" spans="2:33" x14ac:dyDescent="0.25">
      <c r="B4885" s="7">
        <v>4877</v>
      </c>
      <c r="C4885" s="14">
        <f t="shared" ca="1" si="380"/>
        <v>-0.11259421888742371</v>
      </c>
      <c r="E4885" s="7">
        <v>4877</v>
      </c>
      <c r="F4885" s="14">
        <f t="shared" ca="1" si="381"/>
        <v>-0.24342968640662471</v>
      </c>
      <c r="H4885" s="7">
        <v>4877</v>
      </c>
      <c r="I4885" s="14">
        <f t="shared" ca="1" si="382"/>
        <v>4.0440888936721667E-2</v>
      </c>
      <c r="K4885" s="7">
        <v>4877</v>
      </c>
      <c r="L4885" s="14">
        <f t="shared" ca="1" si="379"/>
        <v>7.3570935848888991E-2</v>
      </c>
      <c r="N4885" s="7"/>
      <c r="O4885" s="14"/>
      <c r="Z4885" s="7">
        <v>4877</v>
      </c>
      <c r="AA4885" s="14">
        <f ca="1">C4885+F4885+I4885+$AA$5*AA4884+$AA$6*RAND()</f>
        <v>-0.31558301635732677</v>
      </c>
      <c r="AF4885" s="7">
        <v>4877</v>
      </c>
      <c r="AG4885" s="14">
        <f ca="1">$AG$3*C4885+$AG$4*F4885+$AG$5*I4885</f>
        <v>-7.9371394124783473E-2</v>
      </c>
    </row>
    <row r="4886" spans="2:33" x14ac:dyDescent="0.25">
      <c r="B4886" s="7">
        <v>4878</v>
      </c>
      <c r="C4886" s="14">
        <f t="shared" ca="1" si="380"/>
        <v>0.31822160184802289</v>
      </c>
      <c r="E4886" s="7">
        <v>4878</v>
      </c>
      <c r="F4886" s="14">
        <f t="shared" ca="1" si="381"/>
        <v>6.8980376951761319E-2</v>
      </c>
      <c r="H4886" s="7">
        <v>4878</v>
      </c>
      <c r="I4886" s="14">
        <f t="shared" ca="1" si="382"/>
        <v>-0.46976158495045484</v>
      </c>
      <c r="K4886" s="7">
        <v>4878</v>
      </c>
      <c r="L4886" s="14">
        <f t="shared" ca="1" si="379"/>
        <v>0.32669922698229209</v>
      </c>
      <c r="N4886" s="7"/>
      <c r="O4886" s="14"/>
      <c r="Z4886" s="7">
        <v>4878</v>
      </c>
      <c r="AA4886" s="14">
        <f ca="1">C4886+F4886+I4886+$AA$5*AA4885+$AA$6*RAND()</f>
        <v>-8.2559606150670595E-2</v>
      </c>
      <c r="AF4886" s="7">
        <v>4878</v>
      </c>
      <c r="AG4886" s="14">
        <f ca="1">$AG$3*C4886+$AG$4*F4886+$AG$5*I4886</f>
        <v>-0.10356620052504897</v>
      </c>
    </row>
    <row r="4887" spans="2:33" x14ac:dyDescent="0.25">
      <c r="B4887" s="7">
        <v>4879</v>
      </c>
      <c r="C4887" s="14">
        <f t="shared" ca="1" si="380"/>
        <v>0.42648168615504378</v>
      </c>
      <c r="E4887" s="7">
        <v>4879</v>
      </c>
      <c r="F4887" s="14">
        <f t="shared" ca="1" si="381"/>
        <v>0.18118308517871318</v>
      </c>
      <c r="H4887" s="7">
        <v>4879</v>
      </c>
      <c r="I4887" s="14">
        <f t="shared" ca="1" si="382"/>
        <v>-0.3993506245755068</v>
      </c>
      <c r="K4887" s="7">
        <v>4879</v>
      </c>
      <c r="L4887" s="14">
        <f t="shared" ca="1" si="379"/>
        <v>0.37419486032937344</v>
      </c>
      <c r="N4887" s="7"/>
      <c r="O4887" s="14"/>
      <c r="Z4887" s="7">
        <v>4879</v>
      </c>
      <c r="AA4887" s="14">
        <f ca="1">C4887+F4887+I4887+$AA$5*AA4886+$AA$6*RAND()</f>
        <v>0.20831414675825016</v>
      </c>
      <c r="AF4887" s="7">
        <v>4879</v>
      </c>
      <c r="AG4887" s="14">
        <f ca="1">$AG$3*C4887+$AG$4*F4887+$AG$5*I4887</f>
        <v>-2.0088987045580015E-2</v>
      </c>
    </row>
    <row r="4888" spans="2:33" x14ac:dyDescent="0.25">
      <c r="B4888" s="7">
        <v>4880</v>
      </c>
      <c r="C4888" s="14">
        <f t="shared" ca="1" si="380"/>
        <v>-8.3500830252146649E-2</v>
      </c>
      <c r="E4888" s="7">
        <v>4880</v>
      </c>
      <c r="F4888" s="14">
        <f t="shared" ca="1" si="381"/>
        <v>0.24620790524081443</v>
      </c>
      <c r="H4888" s="7">
        <v>4880</v>
      </c>
      <c r="I4888" s="14">
        <f t="shared" ca="1" si="382"/>
        <v>2.146337718539193E-2</v>
      </c>
      <c r="K4888" s="7">
        <v>4880</v>
      </c>
      <c r="L4888" s="14">
        <f t="shared" ca="1" si="379"/>
        <v>6.8051397816070072E-2</v>
      </c>
      <c r="N4888" s="7"/>
      <c r="O4888" s="14"/>
      <c r="Z4888" s="7">
        <v>4880</v>
      </c>
      <c r="AA4888" s="14">
        <f ca="1">C4888+F4888+I4888+$AA$5*AA4887+$AA$6*RAND()</f>
        <v>0.1841704521740597</v>
      </c>
      <c r="AF4888" s="7">
        <v>4880</v>
      </c>
      <c r="AG4888" s="14">
        <f ca="1">$AG$3*C4888+$AG$4*F4888+$AG$5*I4888</f>
        <v>6.5747556395971768E-2</v>
      </c>
    </row>
    <row r="4889" spans="2:33" x14ac:dyDescent="0.25">
      <c r="B4889" s="7">
        <v>4881</v>
      </c>
      <c r="C4889" s="14">
        <f t="shared" ca="1" si="380"/>
        <v>0.29451510221181076</v>
      </c>
      <c r="E4889" s="7">
        <v>4881</v>
      </c>
      <c r="F4889" s="14">
        <f t="shared" ca="1" si="381"/>
        <v>0.27788000979467653</v>
      </c>
      <c r="H4889" s="7">
        <v>4881</v>
      </c>
      <c r="I4889" s="14">
        <f t="shared" ca="1" si="382"/>
        <v>0.18863230192734881</v>
      </c>
      <c r="K4889" s="7">
        <v>4881</v>
      </c>
      <c r="L4889" s="14">
        <f t="shared" ca="1" si="379"/>
        <v>0.19953859060473333</v>
      </c>
      <c r="N4889" s="7"/>
      <c r="O4889" s="14"/>
      <c r="Z4889" s="7">
        <v>4881</v>
      </c>
      <c r="AA4889" s="14">
        <f ca="1">C4889+F4889+I4889+$AA$5*AA4888+$AA$6*RAND()</f>
        <v>0.76102741393383611</v>
      </c>
      <c r="AF4889" s="7">
        <v>4881</v>
      </c>
      <c r="AG4889" s="14">
        <f ca="1">$AG$3*C4889+$AG$4*F4889+$AG$5*I4889</f>
        <v>0.21771994415170465</v>
      </c>
    </row>
    <row r="4890" spans="2:33" x14ac:dyDescent="0.25">
      <c r="B4890" s="7">
        <v>4882</v>
      </c>
      <c r="C4890" s="14">
        <f t="shared" ca="1" si="380"/>
        <v>0.34847680036375278</v>
      </c>
      <c r="E4890" s="7">
        <v>4882</v>
      </c>
      <c r="F4890" s="14">
        <f t="shared" ca="1" si="381"/>
        <v>-0.39655799123015784</v>
      </c>
      <c r="H4890" s="7">
        <v>4882</v>
      </c>
      <c r="I4890" s="14">
        <f t="shared" ca="1" si="382"/>
        <v>-0.14538040113104073</v>
      </c>
      <c r="K4890" s="7">
        <v>4882</v>
      </c>
      <c r="L4890" s="14">
        <f t="shared" ca="1" si="379"/>
        <v>0.29982978183327907</v>
      </c>
      <c r="N4890" s="7"/>
      <c r="O4890" s="14"/>
      <c r="Z4890" s="7">
        <v>4882</v>
      </c>
      <c r="AA4890" s="14">
        <f ca="1">C4890+F4890+I4890+$AA$5*AA4889+$AA$6*RAND()</f>
        <v>-0.19346159199744578</v>
      </c>
      <c r="AF4890" s="7">
        <v>4882</v>
      </c>
      <c r="AG4890" s="14">
        <f ca="1">$AG$3*C4890+$AG$4*F4890+$AG$5*I4890</f>
        <v>-0.10742419774871309</v>
      </c>
    </row>
    <row r="4891" spans="2:33" x14ac:dyDescent="0.25">
      <c r="B4891" s="7">
        <v>4883</v>
      </c>
      <c r="C4891" s="14">
        <f t="shared" ca="1" si="380"/>
        <v>-0.33527765172671925</v>
      </c>
      <c r="E4891" s="7">
        <v>4883</v>
      </c>
      <c r="F4891" s="14">
        <f t="shared" ca="1" si="381"/>
        <v>-0.22336697302310549</v>
      </c>
      <c r="H4891" s="7">
        <v>4883</v>
      </c>
      <c r="I4891" s="14">
        <f t="shared" ca="1" si="382"/>
        <v>-2.4849966904663345E-2</v>
      </c>
      <c r="K4891" s="7">
        <v>4883</v>
      </c>
      <c r="L4891" s="14">
        <f t="shared" ca="1" si="379"/>
        <v>0.16292142924005085</v>
      </c>
      <c r="N4891" s="7"/>
      <c r="O4891" s="14"/>
      <c r="Z4891" s="7">
        <v>4883</v>
      </c>
      <c r="AA4891" s="14">
        <f ca="1">C4891+F4891+I4891+$AA$5*AA4890+$AA$6*RAND()</f>
        <v>-0.58349459165448803</v>
      </c>
      <c r="AF4891" s="7">
        <v>4883</v>
      </c>
      <c r="AG4891" s="14">
        <f ca="1">$AG$3*C4891+$AG$4*F4891+$AG$5*I4891</f>
        <v>-0.14400560901414083</v>
      </c>
    </row>
    <row r="4892" spans="2:33" x14ac:dyDescent="0.25">
      <c r="B4892" s="7">
        <v>4884</v>
      </c>
      <c r="C4892" s="14">
        <f t="shared" ca="1" si="380"/>
        <v>-0.10194975924812499</v>
      </c>
      <c r="E4892" s="7">
        <v>4884</v>
      </c>
      <c r="F4892" s="14">
        <f t="shared" ca="1" si="381"/>
        <v>-0.41806627699416476</v>
      </c>
      <c r="H4892" s="7">
        <v>4884</v>
      </c>
      <c r="I4892" s="14">
        <f t="shared" ca="1" si="382"/>
        <v>0.21245462388531183</v>
      </c>
      <c r="K4892" s="7">
        <v>4884</v>
      </c>
      <c r="L4892" s="14">
        <f t="shared" ca="1" si="379"/>
        <v>0.23031013258076169</v>
      </c>
      <c r="N4892" s="7"/>
      <c r="O4892" s="14"/>
      <c r="Z4892" s="7">
        <v>4884</v>
      </c>
      <c r="AA4892" s="14">
        <f ca="1">C4892+F4892+I4892+$AA$5*AA4891+$AA$6*RAND()</f>
        <v>-0.30756141235697793</v>
      </c>
      <c r="AF4892" s="7">
        <v>4884</v>
      </c>
      <c r="AG4892" s="14">
        <f ca="1">$AG$3*C4892+$AG$4*F4892+$AG$5*I4892</f>
        <v>-6.0827985393749673E-2</v>
      </c>
    </row>
    <row r="4893" spans="2:33" x14ac:dyDescent="0.25">
      <c r="B4893" s="7">
        <v>4885</v>
      </c>
      <c r="C4893" s="14">
        <f t="shared" ca="1" si="380"/>
        <v>-0.30661311953978804</v>
      </c>
      <c r="E4893" s="7">
        <v>4885</v>
      </c>
      <c r="F4893" s="14">
        <f t="shared" ca="1" si="381"/>
        <v>8.1796637936030106E-2</v>
      </c>
      <c r="H4893" s="7">
        <v>4885</v>
      </c>
      <c r="I4893" s="14">
        <f t="shared" ca="1" si="382"/>
        <v>9.8826165534481439E-2</v>
      </c>
      <c r="K4893" s="7">
        <v>4885</v>
      </c>
      <c r="L4893" s="14">
        <f t="shared" ca="1" si="379"/>
        <v>0.11046890604580709</v>
      </c>
      <c r="N4893" s="7"/>
      <c r="O4893" s="14"/>
      <c r="Z4893" s="7">
        <v>4885</v>
      </c>
      <c r="AA4893" s="14">
        <f ca="1">C4893+F4893+I4893+$AA$5*AA4892+$AA$6*RAND()</f>
        <v>-0.12599031606927652</v>
      </c>
      <c r="AF4893" s="7">
        <v>4885</v>
      </c>
      <c r="AG4893" s="14">
        <f ca="1">$AG$3*C4893+$AG$4*F4893+$AG$5*I4893</f>
        <v>2.7468336866439957E-3</v>
      </c>
    </row>
    <row r="4894" spans="2:33" x14ac:dyDescent="0.25">
      <c r="B4894" s="7">
        <v>4886</v>
      </c>
      <c r="C4894" s="14">
        <f t="shared" ca="1" si="380"/>
        <v>0.75108153915382347</v>
      </c>
      <c r="E4894" s="7">
        <v>4886</v>
      </c>
      <c r="F4894" s="14">
        <f t="shared" ca="1" si="381"/>
        <v>-0.41368127633127377</v>
      </c>
      <c r="H4894" s="7">
        <v>4886</v>
      </c>
      <c r="I4894" s="14">
        <f t="shared" ca="1" si="382"/>
        <v>-8.3408884830609389E-2</v>
      </c>
      <c r="K4894" s="7">
        <v>4886</v>
      </c>
      <c r="L4894" s="14">
        <f t="shared" ca="1" si="379"/>
        <v>0.7422127189134341</v>
      </c>
      <c r="N4894" s="7"/>
      <c r="O4894" s="14"/>
      <c r="Z4894" s="7">
        <v>4886</v>
      </c>
      <c r="AA4894" s="14">
        <f ca="1">C4894+F4894+I4894+$AA$5*AA4893+$AA$6*RAND()</f>
        <v>0.25399137799194033</v>
      </c>
      <c r="AF4894" s="7">
        <v>4886</v>
      </c>
      <c r="AG4894" s="14">
        <f ca="1">$AG$3*C4894+$AG$4*F4894+$AG$5*I4894</f>
        <v>-7.2516290008611817E-3</v>
      </c>
    </row>
    <row r="4895" spans="2:33" x14ac:dyDescent="0.25">
      <c r="B4895" s="7">
        <v>4887</v>
      </c>
      <c r="C4895" s="14">
        <f t="shared" ca="1" si="380"/>
        <v>0.1826787571666352</v>
      </c>
      <c r="E4895" s="7">
        <v>4887</v>
      </c>
      <c r="F4895" s="14">
        <f t="shared" ca="1" si="381"/>
        <v>0.92326874627929034</v>
      </c>
      <c r="H4895" s="7">
        <v>4887</v>
      </c>
      <c r="I4895" s="14">
        <f t="shared" ca="1" si="382"/>
        <v>-0.24276860067649941</v>
      </c>
      <c r="K4895" s="7">
        <v>4887</v>
      </c>
      <c r="L4895" s="14">
        <f t="shared" ca="1" si="379"/>
        <v>0.94473329965050468</v>
      </c>
      <c r="N4895" s="7"/>
      <c r="O4895" s="14"/>
      <c r="Z4895" s="7">
        <v>4887</v>
      </c>
      <c r="AA4895" s="14">
        <f ca="1">C4895+F4895+I4895+$AA$5*AA4894+$AA$6*RAND()</f>
        <v>0.86317890276942622</v>
      </c>
      <c r="AF4895" s="7">
        <v>4887</v>
      </c>
      <c r="AG4895" s="14">
        <f ca="1">$AG$3*C4895+$AG$4*F4895+$AG$5*I4895</f>
        <v>0.21640893504651437</v>
      </c>
    </row>
    <row r="4896" spans="2:33" x14ac:dyDescent="0.25">
      <c r="B4896" s="7">
        <v>4888</v>
      </c>
      <c r="C4896" s="14">
        <f t="shared" ca="1" si="380"/>
        <v>-7.0047965177514479E-2</v>
      </c>
      <c r="E4896" s="7">
        <v>4888</v>
      </c>
      <c r="F4896" s="14">
        <f t="shared" ca="1" si="381"/>
        <v>-0.34391166216739766</v>
      </c>
      <c r="H4896" s="7">
        <v>4888</v>
      </c>
      <c r="I4896" s="14">
        <f t="shared" ca="1" si="382"/>
        <v>3.5983266206339112E-2</v>
      </c>
      <c r="K4896" s="7">
        <v>4888</v>
      </c>
      <c r="L4896" s="14">
        <f t="shared" ca="1" si="379"/>
        <v>0.1244767442471288</v>
      </c>
      <c r="N4896" s="7"/>
      <c r="O4896" s="14"/>
      <c r="Z4896" s="7">
        <v>4888</v>
      </c>
      <c r="AA4896" s="14">
        <f ca="1">C4896+F4896+I4896+$AA$5*AA4895+$AA$6*RAND()</f>
        <v>-0.37797636113857302</v>
      </c>
      <c r="AF4896" s="7">
        <v>4888</v>
      </c>
      <c r="AG4896" s="14">
        <f ca="1">$AG$3*C4896+$AG$4*F4896+$AG$5*I4896</f>
        <v>-0.10278978520318655</v>
      </c>
    </row>
    <row r="4897" spans="2:33" x14ac:dyDescent="0.25">
      <c r="B4897" s="7">
        <v>4889</v>
      </c>
      <c r="C4897" s="14">
        <f t="shared" ca="1" si="380"/>
        <v>-5.6338520725287049E-2</v>
      </c>
      <c r="E4897" s="7">
        <v>4889</v>
      </c>
      <c r="F4897" s="14">
        <f t="shared" ca="1" si="381"/>
        <v>-1.021041384516407</v>
      </c>
      <c r="H4897" s="7">
        <v>4889</v>
      </c>
      <c r="I4897" s="14">
        <f t="shared" ca="1" si="382"/>
        <v>-0.19831239256488753</v>
      </c>
      <c r="K4897" s="7">
        <v>4889</v>
      </c>
      <c r="L4897" s="14">
        <f t="shared" ca="1" si="379"/>
        <v>1.0850273428575048</v>
      </c>
      <c r="N4897" s="7"/>
      <c r="O4897" s="14"/>
      <c r="Z4897" s="7">
        <v>4889</v>
      </c>
      <c r="AA4897" s="14">
        <f ca="1">C4897+F4897+I4897+$AA$5*AA4896+$AA$6*RAND()</f>
        <v>-1.2756922978065817</v>
      </c>
      <c r="AF4897" s="7">
        <v>4889</v>
      </c>
      <c r="AG4897" s="14">
        <f ca="1">$AG$3*C4897+$AG$4*F4897+$AG$5*I4897</f>
        <v>-0.39690507652593454</v>
      </c>
    </row>
    <row r="4898" spans="2:33" x14ac:dyDescent="0.25">
      <c r="B4898" s="7">
        <v>4890</v>
      </c>
      <c r="C4898" s="14">
        <f t="shared" ca="1" si="380"/>
        <v>3.8698470691790963E-2</v>
      </c>
      <c r="E4898" s="7">
        <v>4890</v>
      </c>
      <c r="F4898" s="14">
        <f t="shared" ca="1" si="381"/>
        <v>-4.8935404134666668E-2</v>
      </c>
      <c r="H4898" s="7">
        <v>4890</v>
      </c>
      <c r="I4898" s="14">
        <f t="shared" ca="1" si="382"/>
        <v>-3.4548474873955064E-2</v>
      </c>
      <c r="K4898" s="7">
        <v>4890</v>
      </c>
      <c r="L4898" s="14">
        <f t="shared" ca="1" si="379"/>
        <v>5.0858425278228602E-3</v>
      </c>
      <c r="N4898" s="7"/>
      <c r="O4898" s="14"/>
      <c r="Z4898" s="7">
        <v>4890</v>
      </c>
      <c r="AA4898" s="14">
        <f ca="1">C4898+F4898+I4898+$AA$5*AA4897+$AA$6*RAND()</f>
        <v>-4.4785408316830769E-2</v>
      </c>
      <c r="AF4898" s="7">
        <v>4890</v>
      </c>
      <c r="AG4898" s="14">
        <f ca="1">$AG$3*C4898+$AG$4*F4898+$AG$5*I4898</f>
        <v>-2.0760317051623831E-2</v>
      </c>
    </row>
    <row r="4899" spans="2:33" x14ac:dyDescent="0.25">
      <c r="B4899" s="7">
        <v>4891</v>
      </c>
      <c r="C4899" s="14">
        <f t="shared" ca="1" si="380"/>
        <v>0.2766801549266818</v>
      </c>
      <c r="E4899" s="7">
        <v>4891</v>
      </c>
      <c r="F4899" s="14">
        <f t="shared" ca="1" si="381"/>
        <v>0.64246103988322578</v>
      </c>
      <c r="H4899" s="7">
        <v>4891</v>
      </c>
      <c r="I4899" s="14">
        <f t="shared" ca="1" si="382"/>
        <v>6.121823065805243E-2</v>
      </c>
      <c r="K4899" s="7">
        <v>4891</v>
      </c>
      <c r="L4899" s="14">
        <f t="shared" ca="1" si="379"/>
        <v>0.49305576766299097</v>
      </c>
      <c r="N4899" s="7"/>
      <c r="O4899" s="14"/>
      <c r="Z4899" s="7">
        <v>4891</v>
      </c>
      <c r="AA4899" s="14">
        <f ca="1">C4899+F4899+I4899+$AA$5*AA4898+$AA$6*RAND()</f>
        <v>0.98035942546795996</v>
      </c>
      <c r="AF4899" s="7">
        <v>4891</v>
      </c>
      <c r="AG4899" s="14">
        <f ca="1">$AG$3*C4899+$AG$4*F4899+$AG$5*I4899</f>
        <v>0.27256163521352511</v>
      </c>
    </row>
    <row r="4900" spans="2:33" x14ac:dyDescent="0.25">
      <c r="B4900" s="7">
        <v>4892</v>
      </c>
      <c r="C4900" s="14">
        <f t="shared" ca="1" si="380"/>
        <v>-4.123376097234354E-2</v>
      </c>
      <c r="E4900" s="7">
        <v>4892</v>
      </c>
      <c r="F4900" s="14">
        <f t="shared" ca="1" si="381"/>
        <v>0.16800332293488762</v>
      </c>
      <c r="H4900" s="7">
        <v>4892</v>
      </c>
      <c r="I4900" s="14">
        <f t="shared" ca="1" si="382"/>
        <v>-4.8637336808552339E-2</v>
      </c>
      <c r="K4900" s="7">
        <v>4892</v>
      </c>
      <c r="L4900" s="14">
        <f t="shared" ca="1" si="379"/>
        <v>3.2290930092917058E-2</v>
      </c>
      <c r="N4900" s="7"/>
      <c r="O4900" s="14"/>
      <c r="Z4900" s="7">
        <v>4892</v>
      </c>
      <c r="AA4900" s="14">
        <f ca="1">C4900+F4900+I4900+$AA$5*AA4899+$AA$6*RAND()</f>
        <v>7.8132225153991736E-2</v>
      </c>
      <c r="AF4900" s="7">
        <v>4892</v>
      </c>
      <c r="AG4900" s="14">
        <f ca="1">$AG$3*C4900+$AG$4*F4900+$AG$5*I4900</f>
        <v>2.2699309962576641E-2</v>
      </c>
    </row>
    <row r="4901" spans="2:33" x14ac:dyDescent="0.25">
      <c r="B4901" s="7">
        <v>4893</v>
      </c>
      <c r="C4901" s="14">
        <f t="shared" ca="1" si="380"/>
        <v>6.8576122427518094E-2</v>
      </c>
      <c r="E4901" s="7">
        <v>4893</v>
      </c>
      <c r="F4901" s="14">
        <f t="shared" ca="1" si="381"/>
        <v>0.15523424902318328</v>
      </c>
      <c r="H4901" s="7">
        <v>4893</v>
      </c>
      <c r="I4901" s="14">
        <f t="shared" ca="1" si="382"/>
        <v>-0.36430624434932241</v>
      </c>
      <c r="K4901" s="7">
        <v>4893</v>
      </c>
      <c r="L4901" s="14">
        <f t="shared" ca="1" si="379"/>
        <v>0.16151939630889384</v>
      </c>
      <c r="N4901" s="7"/>
      <c r="O4901" s="14"/>
      <c r="Z4901" s="7">
        <v>4893</v>
      </c>
      <c r="AA4901" s="14">
        <f ca="1">C4901+F4901+I4901+$AA$5*AA4900+$AA$6*RAND()</f>
        <v>-0.14049587289862103</v>
      </c>
      <c r="AF4901" s="7">
        <v>4893</v>
      </c>
      <c r="AG4901" s="14">
        <f ca="1">$AG$3*C4901+$AG$4*F4901+$AG$5*I4901</f>
        <v>-8.5436998547270382E-2</v>
      </c>
    </row>
    <row r="4902" spans="2:33" x14ac:dyDescent="0.25">
      <c r="B4902" s="7">
        <v>4894</v>
      </c>
      <c r="C4902" s="14">
        <f t="shared" ca="1" si="380"/>
        <v>-0.3562828694721985</v>
      </c>
      <c r="E4902" s="7">
        <v>4894</v>
      </c>
      <c r="F4902" s="14">
        <f t="shared" ca="1" si="381"/>
        <v>0.23525878795130964</v>
      </c>
      <c r="H4902" s="7">
        <v>4894</v>
      </c>
      <c r="I4902" s="14">
        <f t="shared" ca="1" si="382"/>
        <v>5.6727920786906916E-2</v>
      </c>
      <c r="K4902" s="7">
        <v>4894</v>
      </c>
      <c r="L4902" s="14">
        <f t="shared" ca="1" si="379"/>
        <v>0.1855022373844685</v>
      </c>
      <c r="N4902" s="7"/>
      <c r="O4902" s="14"/>
      <c r="Z4902" s="7">
        <v>4894</v>
      </c>
      <c r="AA4902" s="14">
        <f ca="1">C4902+F4902+I4902+$AA$5*AA4901+$AA$6*RAND()</f>
        <v>-6.429616073398195E-2</v>
      </c>
      <c r="AF4902" s="7">
        <v>4894</v>
      </c>
      <c r="AG4902" s="14">
        <f ca="1">$AG$3*C4902+$AG$4*F4902+$AG$5*I4902</f>
        <v>2.2012230805715946E-2</v>
      </c>
    </row>
    <row r="4903" spans="2:33" x14ac:dyDescent="0.25">
      <c r="B4903" s="7">
        <v>4895</v>
      </c>
      <c r="C4903" s="14">
        <f t="shared" ca="1" si="380"/>
        <v>-7.4440573225240336E-2</v>
      </c>
      <c r="E4903" s="7">
        <v>4895</v>
      </c>
      <c r="F4903" s="14">
        <f t="shared" ca="1" si="381"/>
        <v>-8.9955492386523062E-2</v>
      </c>
      <c r="H4903" s="7">
        <v>4895</v>
      </c>
      <c r="I4903" s="14">
        <f t="shared" ca="1" si="382"/>
        <v>-0.10195257783130154</v>
      </c>
      <c r="K4903" s="7">
        <v>4895</v>
      </c>
      <c r="L4903" s="14">
        <f t="shared" ca="1" si="379"/>
        <v>2.4027717679051777E-2</v>
      </c>
      <c r="N4903" s="7"/>
      <c r="O4903" s="14"/>
      <c r="Z4903" s="7">
        <v>4895</v>
      </c>
      <c r="AA4903" s="14">
        <f ca="1">C4903+F4903+I4903+$AA$5*AA4902+$AA$6*RAND()</f>
        <v>-0.26634864344306497</v>
      </c>
      <c r="AF4903" s="7">
        <v>4895</v>
      </c>
      <c r="AG4903" s="14">
        <f ca="1">$AG$3*C4903+$AG$4*F4903+$AG$5*I4903</f>
        <v>-8.2655793493525614E-2</v>
      </c>
    </row>
    <row r="4904" spans="2:33" x14ac:dyDescent="0.25">
      <c r="B4904" s="7">
        <v>4896</v>
      </c>
      <c r="C4904" s="14">
        <f t="shared" ca="1" si="380"/>
        <v>0.32686820091911217</v>
      </c>
      <c r="E4904" s="7">
        <v>4896</v>
      </c>
      <c r="F4904" s="14">
        <f t="shared" ca="1" si="381"/>
        <v>4.087475878552526E-2</v>
      </c>
      <c r="H4904" s="7">
        <v>4896</v>
      </c>
      <c r="I4904" s="14">
        <f t="shared" ca="1" si="382"/>
        <v>-9.1281737219434431E-2</v>
      </c>
      <c r="K4904" s="7">
        <v>4896</v>
      </c>
      <c r="L4904" s="14">
        <f t="shared" ca="1" si="379"/>
        <v>0.11684592222766985</v>
      </c>
      <c r="N4904" s="7"/>
      <c r="O4904" s="14"/>
      <c r="Z4904" s="7">
        <v>4896</v>
      </c>
      <c r="AA4904" s="14">
        <f ca="1">C4904+F4904+I4904+$AA$5*AA4903+$AA$6*RAND()</f>
        <v>0.276461222485203</v>
      </c>
      <c r="AF4904" s="7">
        <v>4896</v>
      </c>
      <c r="AG4904" s="14">
        <f ca="1">$AG$3*C4904+$AG$4*F4904+$AG$5*I4904</f>
        <v>4.1123372931706238E-2</v>
      </c>
    </row>
    <row r="4905" spans="2:33" x14ac:dyDescent="0.25">
      <c r="B4905" s="7">
        <v>4897</v>
      </c>
      <c r="C4905" s="14">
        <f t="shared" ca="1" si="380"/>
        <v>0.24186854846573672</v>
      </c>
      <c r="E4905" s="7">
        <v>4897</v>
      </c>
      <c r="F4905" s="14">
        <f t="shared" ca="1" si="381"/>
        <v>-0.19408081445070524</v>
      </c>
      <c r="H4905" s="7">
        <v>4897</v>
      </c>
      <c r="I4905" s="14">
        <f t="shared" ca="1" si="382"/>
        <v>7.3444568164377319E-2</v>
      </c>
      <c r="K4905" s="7">
        <v>4897</v>
      </c>
      <c r="L4905" s="14">
        <f t="shared" ca="1" si="379"/>
        <v>0.10156186186762337</v>
      </c>
      <c r="N4905" s="7"/>
      <c r="O4905" s="14"/>
      <c r="Z4905" s="7">
        <v>4897</v>
      </c>
      <c r="AA4905" s="14">
        <f ca="1">C4905+F4905+I4905+$AA$5*AA4904+$AA$6*RAND()</f>
        <v>0.12123230217940879</v>
      </c>
      <c r="AF4905" s="7">
        <v>4897</v>
      </c>
      <c r="AG4905" s="14">
        <f ca="1">$AG$3*C4905+$AG$4*F4905+$AG$5*I4905</f>
        <v>1.9527292623686708E-2</v>
      </c>
    </row>
    <row r="4906" spans="2:33" x14ac:dyDescent="0.25">
      <c r="B4906" s="7">
        <v>4898</v>
      </c>
      <c r="C4906" s="14">
        <f t="shared" ca="1" si="380"/>
        <v>0.78312722418018121</v>
      </c>
      <c r="E4906" s="7">
        <v>4898</v>
      </c>
      <c r="F4906" s="14">
        <f t="shared" ca="1" si="381"/>
        <v>-0.72302988805497348</v>
      </c>
      <c r="H4906" s="7">
        <v>4898</v>
      </c>
      <c r="I4906" s="14">
        <f t="shared" ca="1" si="382"/>
        <v>0.16032708129039891</v>
      </c>
      <c r="K4906" s="7">
        <v>4898</v>
      </c>
      <c r="L4906" s="14">
        <f t="shared" ca="1" si="379"/>
        <v>1.1617652412680415</v>
      </c>
      <c r="N4906" s="7"/>
      <c r="O4906" s="14"/>
      <c r="Z4906" s="7">
        <v>4898</v>
      </c>
      <c r="AA4906" s="14">
        <f ca="1">C4906+F4906+I4906+$AA$5*AA4905+$AA$6*RAND()</f>
        <v>0.22042441741560664</v>
      </c>
      <c r="AF4906" s="7">
        <v>4898</v>
      </c>
      <c r="AG4906" s="14">
        <f ca="1">$AG$3*C4906+$AG$4*F4906+$AG$5*I4906</f>
        <v>3.847310935703771E-3</v>
      </c>
    </row>
    <row r="4907" spans="2:33" x14ac:dyDescent="0.25">
      <c r="B4907" s="7">
        <v>4899</v>
      </c>
      <c r="C4907" s="14">
        <f t="shared" ca="1" si="380"/>
        <v>-0.73174203049802788</v>
      </c>
      <c r="E4907" s="7">
        <v>4899</v>
      </c>
      <c r="F4907" s="14">
        <f t="shared" ca="1" si="381"/>
        <v>-6.8976399386631942E-2</v>
      </c>
      <c r="H4907" s="7">
        <v>4899</v>
      </c>
      <c r="I4907" s="14">
        <f t="shared" ca="1" si="382"/>
        <v>-0.34084426376956756</v>
      </c>
      <c r="K4907" s="7">
        <v>4899</v>
      </c>
      <c r="L4907" s="14">
        <f t="shared" ca="1" si="379"/>
        <v>0.65637895501433952</v>
      </c>
      <c r="N4907" s="7"/>
      <c r="O4907" s="14"/>
      <c r="Z4907" s="7">
        <v>4899</v>
      </c>
      <c r="AA4907" s="14">
        <f ca="1">C4907+F4907+I4907+$AA$5*AA4906+$AA$6*RAND()</f>
        <v>-1.1415626936542274</v>
      </c>
      <c r="AF4907" s="7">
        <v>4899</v>
      </c>
      <c r="AG4907" s="14">
        <f ca="1">$AG$3*C4907+$AG$4*F4907+$AG$5*I4907</f>
        <v>-0.30337903142342221</v>
      </c>
    </row>
    <row r="4908" spans="2:33" x14ac:dyDescent="0.25">
      <c r="B4908" s="7">
        <v>4900</v>
      </c>
      <c r="C4908" s="14">
        <f t="shared" ca="1" si="380"/>
        <v>0.78825832918141325</v>
      </c>
      <c r="E4908" s="7">
        <v>4900</v>
      </c>
      <c r="F4908" s="14">
        <f t="shared" ca="1" si="381"/>
        <v>-0.24517572659936721</v>
      </c>
      <c r="H4908" s="7">
        <v>4900</v>
      </c>
      <c r="I4908" s="14">
        <f t="shared" ca="1" si="382"/>
        <v>-8.5083865659906693E-2</v>
      </c>
      <c r="K4908" s="7">
        <v>4900</v>
      </c>
      <c r="L4908" s="14">
        <f t="shared" ca="1" si="379"/>
        <v>0.68870159463303393</v>
      </c>
      <c r="N4908" s="7"/>
      <c r="O4908" s="14"/>
      <c r="Z4908" s="7">
        <v>4900</v>
      </c>
      <c r="AA4908" s="14">
        <f ca="1">C4908+F4908+I4908+$AA$5*AA4907+$AA$6*RAND()</f>
        <v>0.45799873692213944</v>
      </c>
      <c r="AF4908" s="7">
        <v>4900</v>
      </c>
      <c r="AG4908" s="14">
        <f ca="1">$AG$3*C4908+$AG$4*F4908+$AG$5*I4908</f>
        <v>5.0065401592509821E-2</v>
      </c>
    </row>
    <row r="4909" spans="2:33" x14ac:dyDescent="0.25">
      <c r="B4909" s="7">
        <v>4901</v>
      </c>
      <c r="C4909" s="14">
        <f t="shared" ca="1" si="380"/>
        <v>-0.54571745364968083</v>
      </c>
      <c r="E4909" s="7">
        <v>4901</v>
      </c>
      <c r="F4909" s="14">
        <f t="shared" ca="1" si="381"/>
        <v>-0.24097128526850703</v>
      </c>
      <c r="H4909" s="7">
        <v>4901</v>
      </c>
      <c r="I4909" s="14">
        <f t="shared" ca="1" si="382"/>
        <v>-2.3488537655300335E-2</v>
      </c>
      <c r="K4909" s="7">
        <v>4901</v>
      </c>
      <c r="L4909" s="14">
        <f t="shared" ca="1" si="379"/>
        <v>0.35642641094303223</v>
      </c>
      <c r="N4909" s="7"/>
      <c r="O4909" s="14"/>
      <c r="Z4909" s="7">
        <v>4901</v>
      </c>
      <c r="AA4909" s="14">
        <f ca="1">C4909+F4909+I4909+$AA$5*AA4908+$AA$6*RAND()</f>
        <v>-0.81017727657348815</v>
      </c>
      <c r="AF4909" s="7">
        <v>4901</v>
      </c>
      <c r="AG4909" s="14">
        <f ca="1">$AG$3*C4909+$AG$4*F4909+$AG$5*I4909</f>
        <v>-0.1908302913726084</v>
      </c>
    </row>
    <row r="4910" spans="2:33" x14ac:dyDescent="0.25">
      <c r="B4910" s="7">
        <v>4902</v>
      </c>
      <c r="C4910" s="14">
        <f t="shared" ca="1" si="380"/>
        <v>-3.1213827817973494E-2</v>
      </c>
      <c r="E4910" s="7">
        <v>4902</v>
      </c>
      <c r="F4910" s="14">
        <f t="shared" ca="1" si="381"/>
        <v>0.36510967834490637</v>
      </c>
      <c r="H4910" s="7">
        <v>4902</v>
      </c>
      <c r="I4910" s="14">
        <f t="shared" ca="1" si="382"/>
        <v>0.26123188199278596</v>
      </c>
      <c r="K4910" s="7">
        <v>4902</v>
      </c>
      <c r="L4910" s="14">
        <f t="shared" ca="1" si="379"/>
        <v>0.20252147643766394</v>
      </c>
      <c r="N4910" s="7"/>
      <c r="O4910" s="14"/>
      <c r="Z4910" s="7">
        <v>4902</v>
      </c>
      <c r="AA4910" s="14">
        <f ca="1">C4910+F4910+I4910+$AA$5*AA4909+$AA$6*RAND()</f>
        <v>0.59512773251971884</v>
      </c>
      <c r="AF4910" s="7">
        <v>4902</v>
      </c>
      <c r="AG4910" s="14">
        <f ca="1">$AG$3*C4910+$AG$4*F4910+$AG$5*I4910</f>
        <v>0.2077828907369916</v>
      </c>
    </row>
    <row r="4911" spans="2:33" x14ac:dyDescent="0.25">
      <c r="B4911" s="7">
        <v>4903</v>
      </c>
      <c r="C4911" s="14">
        <f t="shared" ca="1" si="380"/>
        <v>-0.14491780739139315</v>
      </c>
      <c r="E4911" s="7">
        <v>4903</v>
      </c>
      <c r="F4911" s="14">
        <f t="shared" ca="1" si="381"/>
        <v>2.2860066212901868E-2</v>
      </c>
      <c r="H4911" s="7">
        <v>4903</v>
      </c>
      <c r="I4911" s="14">
        <f t="shared" ca="1" si="382"/>
        <v>0.14413447072768526</v>
      </c>
      <c r="K4911" s="7">
        <v>4903</v>
      </c>
      <c r="L4911" s="14">
        <f t="shared" ca="1" si="379"/>
        <v>4.229849917833714E-2</v>
      </c>
      <c r="N4911" s="7"/>
      <c r="O4911" s="14"/>
      <c r="Z4911" s="7">
        <v>4903</v>
      </c>
      <c r="AA4911" s="14">
        <f ca="1">C4911+F4911+I4911+$AA$5*AA4910+$AA$6*RAND()</f>
        <v>2.2076729549193985E-2</v>
      </c>
      <c r="AF4911" s="7">
        <v>4903</v>
      </c>
      <c r="AG4911" s="14">
        <f ca="1">$AG$3*C4911+$AG$4*F4911+$AG$5*I4911</f>
        <v>3.5528246676666035E-2</v>
      </c>
    </row>
    <row r="4912" spans="2:33" x14ac:dyDescent="0.25">
      <c r="B4912" s="7">
        <v>4904</v>
      </c>
      <c r="C4912" s="14">
        <f t="shared" ca="1" si="380"/>
        <v>0.41560871414116313</v>
      </c>
      <c r="E4912" s="7">
        <v>4904</v>
      </c>
      <c r="F4912" s="14">
        <f t="shared" ca="1" si="381"/>
        <v>0.25182296696406492</v>
      </c>
      <c r="H4912" s="7">
        <v>4904</v>
      </c>
      <c r="I4912" s="14">
        <f t="shared" ca="1" si="382"/>
        <v>-0.12551428130805453</v>
      </c>
      <c r="K4912" s="7">
        <v>4904</v>
      </c>
      <c r="L4912" s="14">
        <f t="shared" ca="1" si="379"/>
        <v>0.25189924477293302</v>
      </c>
      <c r="N4912" s="7"/>
      <c r="O4912" s="14"/>
      <c r="Z4912" s="7">
        <v>4904</v>
      </c>
      <c r="AA4912" s="14">
        <f ca="1">C4912+F4912+I4912+$AA$5*AA4911+$AA$6*RAND()</f>
        <v>0.54191739979717357</v>
      </c>
      <c r="AF4912" s="7">
        <v>4904</v>
      </c>
      <c r="AG4912" s="14">
        <f ca="1">$AG$3*C4912+$AG$4*F4912+$AG$5*I4912</f>
        <v>0.10846292039423028</v>
      </c>
    </row>
    <row r="4913" spans="2:33" x14ac:dyDescent="0.25">
      <c r="B4913" s="7">
        <v>4905</v>
      </c>
      <c r="C4913" s="14">
        <f t="shared" ca="1" si="380"/>
        <v>0.65288642779909289</v>
      </c>
      <c r="E4913" s="7">
        <v>4905</v>
      </c>
      <c r="F4913" s="14">
        <f t="shared" ca="1" si="381"/>
        <v>1.5982528205584448E-2</v>
      </c>
      <c r="H4913" s="7">
        <v>4905</v>
      </c>
      <c r="I4913" s="14">
        <f t="shared" ca="1" si="382"/>
        <v>-9.8290634017232564E-2</v>
      </c>
      <c r="K4913" s="7">
        <v>4905</v>
      </c>
      <c r="L4913" s="14">
        <f t="shared" ca="1" si="379"/>
        <v>0.43617717754761198</v>
      </c>
      <c r="N4913" s="7"/>
      <c r="O4913" s="14"/>
      <c r="Z4913" s="7">
        <v>4905</v>
      </c>
      <c r="AA4913" s="14">
        <f ca="1">C4913+F4913+I4913+$AA$5*AA4912+$AA$6*RAND()</f>
        <v>0.57057832198744474</v>
      </c>
      <c r="AF4913" s="7">
        <v>4905</v>
      </c>
      <c r="AG4913" s="14">
        <f ca="1">$AG$3*C4913+$AG$4*F4913+$AG$5*I4913</f>
        <v>9.6055790414600911E-2</v>
      </c>
    </row>
    <row r="4914" spans="2:33" x14ac:dyDescent="0.25">
      <c r="B4914" s="7">
        <v>4906</v>
      </c>
      <c r="C4914" s="14">
        <f t="shared" ca="1" si="380"/>
        <v>-0.28021887336170109</v>
      </c>
      <c r="E4914" s="7">
        <v>4906</v>
      </c>
      <c r="F4914" s="14">
        <f t="shared" ca="1" si="381"/>
        <v>-0.48265115843197143</v>
      </c>
      <c r="H4914" s="7">
        <v>4906</v>
      </c>
      <c r="I4914" s="14">
        <f t="shared" ca="1" si="382"/>
        <v>-0.2217132549139908</v>
      </c>
      <c r="K4914" s="7">
        <v>4906</v>
      </c>
      <c r="L4914" s="14">
        <f t="shared" ca="1" si="379"/>
        <v>0.36063152512838131</v>
      </c>
      <c r="N4914" s="7"/>
      <c r="O4914" s="14"/>
      <c r="Z4914" s="7">
        <v>4906</v>
      </c>
      <c r="AA4914" s="14">
        <f ca="1">C4914+F4914+I4914+$AA$5*AA4913+$AA$6*RAND()</f>
        <v>-0.98458328670766337</v>
      </c>
      <c r="AF4914" s="7">
        <v>4906</v>
      </c>
      <c r="AG4914" s="14">
        <f ca="1">$AG$3*C4914+$AG$4*F4914+$AG$5*I4914</f>
        <v>-0.28952442416752799</v>
      </c>
    </row>
    <row r="4915" spans="2:33" x14ac:dyDescent="0.25">
      <c r="B4915" s="7">
        <v>4907</v>
      </c>
      <c r="C4915" s="14">
        <f t="shared" ca="1" si="380"/>
        <v>-0.37566910261772529</v>
      </c>
      <c r="E4915" s="7">
        <v>4907</v>
      </c>
      <c r="F4915" s="14">
        <f t="shared" ca="1" si="381"/>
        <v>5.4009469640202007E-3</v>
      </c>
      <c r="H4915" s="7">
        <v>4907</v>
      </c>
      <c r="I4915" s="14">
        <f t="shared" ca="1" si="382"/>
        <v>-0.35010914405682003</v>
      </c>
      <c r="K4915" s="7">
        <v>4907</v>
      </c>
      <c r="L4915" s="14">
        <f t="shared" ca="1" si="379"/>
        <v>0.26373285764191434</v>
      </c>
      <c r="N4915" s="7"/>
      <c r="O4915" s="14"/>
      <c r="Z4915" s="7">
        <v>4907</v>
      </c>
      <c r="AA4915" s="14">
        <f ca="1">C4915+F4915+I4915+$AA$5*AA4914+$AA$6*RAND()</f>
        <v>-0.72037729971052511</v>
      </c>
      <c r="AF4915" s="7">
        <v>4907</v>
      </c>
      <c r="AG4915" s="14">
        <f ca="1">$AG$3*C4915+$AG$4*F4915+$AG$5*I4915</f>
        <v>-0.21355719405706702</v>
      </c>
    </row>
    <row r="4916" spans="2:33" x14ac:dyDescent="0.25">
      <c r="B4916" s="7">
        <v>4908</v>
      </c>
      <c r="C4916" s="14">
        <f t="shared" ca="1" si="380"/>
        <v>0.54112333391004519</v>
      </c>
      <c r="E4916" s="7">
        <v>4908</v>
      </c>
      <c r="F4916" s="14">
        <f t="shared" ca="1" si="381"/>
        <v>-0.17127746945466626</v>
      </c>
      <c r="H4916" s="7">
        <v>4908</v>
      </c>
      <c r="I4916" s="14">
        <f t="shared" ca="1" si="382"/>
        <v>-5.3330312543581865E-2</v>
      </c>
      <c r="K4916" s="7">
        <v>4908</v>
      </c>
      <c r="L4916" s="14">
        <f t="shared" ca="1" si="379"/>
        <v>0.32499455628071255</v>
      </c>
      <c r="N4916" s="7"/>
      <c r="O4916" s="14"/>
      <c r="Z4916" s="7">
        <v>4908</v>
      </c>
      <c r="AA4916" s="14">
        <f ca="1">C4916+F4916+I4916+$AA$5*AA4915+$AA$6*RAND()</f>
        <v>0.31651555191179703</v>
      </c>
      <c r="AF4916" s="7">
        <v>4908</v>
      </c>
      <c r="AG4916" s="14">
        <f ca="1">$AG$3*C4916+$AG$4*F4916+$AG$5*I4916</f>
        <v>3.5509300928176418E-2</v>
      </c>
    </row>
    <row r="4917" spans="2:33" x14ac:dyDescent="0.25">
      <c r="B4917" s="7">
        <v>4909</v>
      </c>
      <c r="C4917" s="14">
        <f t="shared" ca="1" si="380"/>
        <v>-0.17534756964610268</v>
      </c>
      <c r="E4917" s="7">
        <v>4909</v>
      </c>
      <c r="F4917" s="14">
        <f t="shared" ca="1" si="381"/>
        <v>-0.30813398202359332</v>
      </c>
      <c r="H4917" s="7">
        <v>4909</v>
      </c>
      <c r="I4917" s="14">
        <f t="shared" ca="1" si="382"/>
        <v>-0.10937886924461966</v>
      </c>
      <c r="K4917" s="7">
        <v>4909</v>
      </c>
      <c r="L4917" s="14">
        <f t="shared" ca="1" si="379"/>
        <v>0.13765705809574255</v>
      </c>
      <c r="N4917" s="7"/>
      <c r="O4917" s="14"/>
      <c r="Z4917" s="7">
        <v>4909</v>
      </c>
      <c r="AA4917" s="14">
        <f ca="1">C4917+F4917+I4917+$AA$5*AA4916+$AA$6*RAND()</f>
        <v>-0.59286042091431568</v>
      </c>
      <c r="AF4917" s="7">
        <v>4909</v>
      </c>
      <c r="AG4917" s="14">
        <f ca="1">$AG$3*C4917+$AG$4*F4917+$AG$5*I4917</f>
        <v>-0.1712612562341464</v>
      </c>
    </row>
    <row r="4918" spans="2:33" x14ac:dyDescent="0.25">
      <c r="B4918" s="7">
        <v>4910</v>
      </c>
      <c r="C4918" s="14">
        <f t="shared" ca="1" si="380"/>
        <v>4.1819431753569801E-2</v>
      </c>
      <c r="E4918" s="7">
        <v>4910</v>
      </c>
      <c r="F4918" s="14">
        <f t="shared" ca="1" si="381"/>
        <v>-0.33161281708568835</v>
      </c>
      <c r="H4918" s="7">
        <v>4910</v>
      </c>
      <c r="I4918" s="14">
        <f t="shared" ca="1" si="382"/>
        <v>-6.7752169462293343E-2</v>
      </c>
      <c r="K4918" s="7">
        <v>4910</v>
      </c>
      <c r="L4918" s="14">
        <f t="shared" ca="1" si="379"/>
        <v>0.116306281794545</v>
      </c>
      <c r="N4918" s="7"/>
      <c r="O4918" s="14"/>
      <c r="Z4918" s="7">
        <v>4910</v>
      </c>
      <c r="AA4918" s="14">
        <f ca="1">C4918+F4918+I4918+$AA$5*AA4917+$AA$6*RAND()</f>
        <v>-0.35754555479441191</v>
      </c>
      <c r="AF4918" s="7">
        <v>4910</v>
      </c>
      <c r="AG4918" s="14">
        <f ca="1">$AG$3*C4918+$AG$4*F4918+$AG$5*I4918</f>
        <v>-0.11822082655990988</v>
      </c>
    </row>
    <row r="4919" spans="2:33" x14ac:dyDescent="0.25">
      <c r="B4919" s="7">
        <v>4911</v>
      </c>
      <c r="C4919" s="14">
        <f t="shared" ca="1" si="380"/>
        <v>0.29210758070287857</v>
      </c>
      <c r="E4919" s="7">
        <v>4911</v>
      </c>
      <c r="F4919" s="14">
        <f t="shared" ca="1" si="381"/>
        <v>0.72214310822932726</v>
      </c>
      <c r="H4919" s="7">
        <v>4911</v>
      </c>
      <c r="I4919" s="14">
        <f t="shared" ca="1" si="382"/>
        <v>5.6473253260909489E-2</v>
      </c>
      <c r="K4919" s="7">
        <v>4911</v>
      </c>
      <c r="L4919" s="14">
        <f t="shared" ca="1" si="379"/>
        <v>0.61000673580107345</v>
      </c>
      <c r="N4919" s="7"/>
      <c r="O4919" s="14"/>
      <c r="Z4919" s="7">
        <v>4911</v>
      </c>
      <c r="AA4919" s="14">
        <f ca="1">C4919+F4919+I4919+$AA$5*AA4918+$AA$6*RAND()</f>
        <v>1.0707239421931154</v>
      </c>
      <c r="AF4919" s="7">
        <v>4911</v>
      </c>
      <c r="AG4919" s="14">
        <f ca="1">$AG$3*C4919+$AG$4*F4919+$AG$5*I4919</f>
        <v>0.29765374991373772</v>
      </c>
    </row>
    <row r="4920" spans="2:33" x14ac:dyDescent="0.25">
      <c r="B4920" s="7">
        <v>4912</v>
      </c>
      <c r="C4920" s="14">
        <f t="shared" ca="1" si="380"/>
        <v>5.323572415183421E-2</v>
      </c>
      <c r="E4920" s="7">
        <v>4912</v>
      </c>
      <c r="F4920" s="14">
        <f t="shared" ca="1" si="381"/>
        <v>0.42611745572581056</v>
      </c>
      <c r="H4920" s="7">
        <v>4912</v>
      </c>
      <c r="I4920" s="14">
        <f t="shared" ca="1" si="382"/>
        <v>-0.11689775916029752</v>
      </c>
      <c r="K4920" s="7">
        <v>4912</v>
      </c>
      <c r="L4920" s="14">
        <f t="shared" ca="1" si="379"/>
        <v>0.19807521449690721</v>
      </c>
      <c r="N4920" s="7"/>
      <c r="O4920" s="14"/>
      <c r="Z4920" s="7">
        <v>4912</v>
      </c>
      <c r="AA4920" s="14">
        <f ca="1">C4920+F4920+I4920+$AA$5*AA4919+$AA$6*RAND()</f>
        <v>0.36245542071734727</v>
      </c>
      <c r="AF4920" s="7">
        <v>4912</v>
      </c>
      <c r="AG4920" s="14">
        <f ca="1">$AG$3*C4920+$AG$4*F4920+$AG$5*I4920</f>
        <v>9.1723277883990983E-2</v>
      </c>
    </row>
    <row r="4921" spans="2:33" x14ac:dyDescent="0.25">
      <c r="B4921" s="7">
        <v>4913</v>
      </c>
      <c r="C4921" s="14">
        <f t="shared" ca="1" si="380"/>
        <v>-0.21231086786584707</v>
      </c>
      <c r="E4921" s="7">
        <v>4913</v>
      </c>
      <c r="F4921" s="14">
        <f t="shared" ca="1" si="381"/>
        <v>0.35137307404298929</v>
      </c>
      <c r="H4921" s="7">
        <v>4913</v>
      </c>
      <c r="I4921" s="14">
        <f t="shared" ca="1" si="382"/>
        <v>0.25987615851404466</v>
      </c>
      <c r="K4921" s="7">
        <v>4913</v>
      </c>
      <c r="L4921" s="14">
        <f t="shared" ca="1" si="379"/>
        <v>0.23607455954038609</v>
      </c>
      <c r="N4921" s="7"/>
      <c r="O4921" s="14"/>
      <c r="Z4921" s="7">
        <v>4913</v>
      </c>
      <c r="AA4921" s="14">
        <f ca="1">C4921+F4921+I4921+$AA$5*AA4920+$AA$6*RAND()</f>
        <v>0.39893836469118688</v>
      </c>
      <c r="AF4921" s="7">
        <v>4913</v>
      </c>
      <c r="AG4921" s="14">
        <f ca="1">$AG$3*C4921+$AG$4*F4921+$AG$5*I4921</f>
        <v>0.16690021204534522</v>
      </c>
    </row>
    <row r="4922" spans="2:33" x14ac:dyDescent="0.25">
      <c r="B4922" s="7">
        <v>4914</v>
      </c>
      <c r="C4922" s="14">
        <f t="shared" ca="1" si="380"/>
        <v>-0.22769005059263003</v>
      </c>
      <c r="E4922" s="7">
        <v>4914</v>
      </c>
      <c r="F4922" s="14">
        <f t="shared" ca="1" si="381"/>
        <v>4.8726327195868641E-3</v>
      </c>
      <c r="H4922" s="7">
        <v>4914</v>
      </c>
      <c r="I4922" s="14">
        <f t="shared" ca="1" si="382"/>
        <v>-4.4603302998705338E-2</v>
      </c>
      <c r="K4922" s="7">
        <v>4914</v>
      </c>
      <c r="L4922" s="14">
        <f t="shared" ca="1" si="379"/>
        <v>5.3855956326888728E-2</v>
      </c>
      <c r="N4922" s="7"/>
      <c r="O4922" s="14"/>
      <c r="Z4922" s="7">
        <v>4914</v>
      </c>
      <c r="AA4922" s="14">
        <f ca="1">C4922+F4922+I4922+$AA$5*AA4921+$AA$6*RAND()</f>
        <v>-0.26742072087174851</v>
      </c>
      <c r="AF4922" s="7">
        <v>4914</v>
      </c>
      <c r="AG4922" s="14">
        <f ca="1">$AG$3*C4922+$AG$4*F4922+$AG$5*I4922</f>
        <v>-6.1917541502132092E-2</v>
      </c>
    </row>
    <row r="4923" spans="2:33" x14ac:dyDescent="0.25">
      <c r="B4923" s="7">
        <v>4915</v>
      </c>
      <c r="C4923" s="14">
        <f t="shared" ca="1" si="380"/>
        <v>0.59740365232162784</v>
      </c>
      <c r="E4923" s="7">
        <v>4915</v>
      </c>
      <c r="F4923" s="14">
        <f t="shared" ca="1" si="381"/>
        <v>0.421646190031572</v>
      </c>
      <c r="H4923" s="7">
        <v>4915</v>
      </c>
      <c r="I4923" s="14">
        <f t="shared" ca="1" si="382"/>
        <v>0.24357262307391964</v>
      </c>
      <c r="K4923" s="7">
        <v>4915</v>
      </c>
      <c r="L4923" s="14">
        <f t="shared" ca="1" si="379"/>
        <v>0.59400425608647056</v>
      </c>
      <c r="N4923" s="7"/>
      <c r="O4923" s="14"/>
      <c r="Z4923" s="7">
        <v>4915</v>
      </c>
      <c r="AA4923" s="14">
        <f ca="1">C4923+F4923+I4923+$AA$5*AA4922+$AA$6*RAND()</f>
        <v>1.2626224654271196</v>
      </c>
      <c r="AF4923" s="7">
        <v>4915</v>
      </c>
      <c r="AG4923" s="14">
        <f ca="1">$AG$3*C4923+$AG$4*F4923+$AG$5*I4923</f>
        <v>0.34340363670336504</v>
      </c>
    </row>
    <row r="4924" spans="2:33" x14ac:dyDescent="0.25">
      <c r="B4924" s="7">
        <v>4916</v>
      </c>
      <c r="C4924" s="14">
        <f t="shared" ca="1" si="380"/>
        <v>0.17509716040653597</v>
      </c>
      <c r="E4924" s="7">
        <v>4916</v>
      </c>
      <c r="F4924" s="14">
        <f t="shared" ca="1" si="381"/>
        <v>-0.97102075734089133</v>
      </c>
      <c r="H4924" s="7">
        <v>4916</v>
      </c>
      <c r="I4924" s="14">
        <f t="shared" ca="1" si="382"/>
        <v>5.1781308526542613E-2</v>
      </c>
      <c r="K4924" s="7">
        <v>4916</v>
      </c>
      <c r="L4924" s="14">
        <f t="shared" ca="1" si="379"/>
        <v>0.97622163068203138</v>
      </c>
      <c r="N4924" s="7"/>
      <c r="O4924" s="14"/>
      <c r="Z4924" s="7">
        <v>4916</v>
      </c>
      <c r="AA4924" s="14">
        <f ca="1">C4924+F4924+I4924+$AA$5*AA4923+$AA$6*RAND()</f>
        <v>-0.74414228840781271</v>
      </c>
      <c r="AF4924" s="7">
        <v>4916</v>
      </c>
      <c r="AG4924" s="14">
        <f ca="1">$AG$3*C4924+$AG$4*F4924+$AG$5*I4924</f>
        <v>-0.23557427171034315</v>
      </c>
    </row>
    <row r="4925" spans="2:33" x14ac:dyDescent="0.25">
      <c r="B4925" s="7">
        <v>4917</v>
      </c>
      <c r="C4925" s="14">
        <f t="shared" ca="1" si="380"/>
        <v>-0.12944517704985559</v>
      </c>
      <c r="E4925" s="7">
        <v>4917</v>
      </c>
      <c r="F4925" s="14">
        <f t="shared" ca="1" si="381"/>
        <v>0.5791278300282936</v>
      </c>
      <c r="H4925" s="7">
        <v>4917</v>
      </c>
      <c r="I4925" s="14">
        <f t="shared" ca="1" si="382"/>
        <v>-4.3340353721576068E-2</v>
      </c>
      <c r="K4925" s="7">
        <v>4917</v>
      </c>
      <c r="L4925" s="14">
        <f t="shared" ca="1" si="379"/>
        <v>0.35402348363545993</v>
      </c>
      <c r="N4925" s="7"/>
      <c r="O4925" s="14"/>
      <c r="Z4925" s="7">
        <v>4917</v>
      </c>
      <c r="AA4925" s="14">
        <f ca="1">C4925+F4925+I4925+$AA$5*AA4924+$AA$6*RAND()</f>
        <v>0.40634229925686194</v>
      </c>
      <c r="AF4925" s="7">
        <v>4917</v>
      </c>
      <c r="AG4925" s="14">
        <f ca="1">$AG$3*C4925+$AG$4*F4925+$AG$5*I4925</f>
        <v>0.13051317210988655</v>
      </c>
    </row>
    <row r="4926" spans="2:33" x14ac:dyDescent="0.25">
      <c r="B4926" s="7">
        <v>4918</v>
      </c>
      <c r="C4926" s="14">
        <f t="shared" ca="1" si="380"/>
        <v>-2.9452391979788981E-3</v>
      </c>
      <c r="E4926" s="7">
        <v>4918</v>
      </c>
      <c r="F4926" s="14">
        <f t="shared" ca="1" si="381"/>
        <v>-6.6892961646610072E-2</v>
      </c>
      <c r="H4926" s="7">
        <v>4918</v>
      </c>
      <c r="I4926" s="14">
        <f t="shared" ca="1" si="382"/>
        <v>-0.31328716712086896</v>
      </c>
      <c r="K4926" s="7">
        <v>4918</v>
      </c>
      <c r="L4926" s="14">
        <f t="shared" ca="1" si="379"/>
        <v>0.10263219183440744</v>
      </c>
      <c r="N4926" s="7"/>
      <c r="O4926" s="14"/>
      <c r="Z4926" s="7">
        <v>4918</v>
      </c>
      <c r="AA4926" s="14">
        <f ca="1">C4926+F4926+I4926+$AA$5*AA4925+$AA$6*RAND()</f>
        <v>-0.38312536796545793</v>
      </c>
      <c r="AF4926" s="7">
        <v>4918</v>
      </c>
      <c r="AG4926" s="14">
        <f ca="1">$AG$3*C4926+$AG$4*F4926+$AG$5*I4926</f>
        <v>-0.14597180318192637</v>
      </c>
    </row>
    <row r="4927" spans="2:33" x14ac:dyDescent="0.25">
      <c r="B4927" s="7">
        <v>4919</v>
      </c>
      <c r="C4927" s="14">
        <f t="shared" ca="1" si="380"/>
        <v>-0.50758824743824027</v>
      </c>
      <c r="E4927" s="7">
        <v>4919</v>
      </c>
      <c r="F4927" s="14">
        <f t="shared" ca="1" si="381"/>
        <v>-0.29096624971942653</v>
      </c>
      <c r="H4927" s="7">
        <v>4919</v>
      </c>
      <c r="I4927" s="14">
        <f t="shared" ca="1" si="382"/>
        <v>2.0007355662517518E-2</v>
      </c>
      <c r="K4927" s="7">
        <v>4919</v>
      </c>
      <c r="L4927" s="14">
        <f t="shared" ca="1" si="379"/>
        <v>0.34270748169381832</v>
      </c>
      <c r="N4927" s="7"/>
      <c r="O4927" s="14"/>
      <c r="Z4927" s="7">
        <v>4919</v>
      </c>
      <c r="AA4927" s="14">
        <f ca="1">C4927+F4927+I4927+$AA$5*AA4926+$AA$6*RAND()</f>
        <v>-0.77854714149514925</v>
      </c>
      <c r="AF4927" s="7">
        <v>4919</v>
      </c>
      <c r="AG4927" s="14">
        <f ca="1">$AG$3*C4927+$AG$4*F4927+$AG$5*I4927</f>
        <v>-0.18080458213846903</v>
      </c>
    </row>
    <row r="4928" spans="2:33" x14ac:dyDescent="0.25">
      <c r="B4928" s="7">
        <v>4920</v>
      </c>
      <c r="C4928" s="14">
        <f t="shared" ca="1" si="380"/>
        <v>5.5222539310339887E-2</v>
      </c>
      <c r="E4928" s="7">
        <v>4920</v>
      </c>
      <c r="F4928" s="14">
        <f t="shared" ca="1" si="381"/>
        <v>0.45618846355911746</v>
      </c>
      <c r="H4928" s="7">
        <v>4920</v>
      </c>
      <c r="I4928" s="14">
        <f t="shared" ca="1" si="382"/>
        <v>4.2392871293233478E-2</v>
      </c>
      <c r="K4928" s="7">
        <v>4920</v>
      </c>
      <c r="L4928" s="14">
        <f t="shared" ca="1" si="379"/>
        <v>0.21295459866879493</v>
      </c>
      <c r="N4928" s="7"/>
      <c r="O4928" s="14"/>
      <c r="Z4928" s="7">
        <v>4920</v>
      </c>
      <c r="AA4928" s="14">
        <f ca="1">C4928+F4928+I4928+$AA$5*AA4927+$AA$6*RAND()</f>
        <v>0.55380387416269083</v>
      </c>
      <c r="AF4928" s="7">
        <v>4920</v>
      </c>
      <c r="AG4928" s="14">
        <f ca="1">$AG$3*C4928+$AG$4*F4928+$AG$5*I4928</f>
        <v>0.16485819544709659</v>
      </c>
    </row>
    <row r="4929" spans="2:33" x14ac:dyDescent="0.25">
      <c r="B4929" s="7">
        <v>4921</v>
      </c>
      <c r="C4929" s="14">
        <f t="shared" ca="1" si="380"/>
        <v>-9.3630747394949629E-2</v>
      </c>
      <c r="E4929" s="7">
        <v>4921</v>
      </c>
      <c r="F4929" s="14">
        <f t="shared" ca="1" si="381"/>
        <v>0.61145993611098404</v>
      </c>
      <c r="H4929" s="7">
        <v>4921</v>
      </c>
      <c r="I4929" s="14">
        <f t="shared" ca="1" si="382"/>
        <v>-9.052428399284676E-2</v>
      </c>
      <c r="K4929" s="7">
        <v>4921</v>
      </c>
      <c r="L4929" s="14">
        <f t="shared" ca="1" si="379"/>
        <v>0.39084461631900314</v>
      </c>
      <c r="N4929" s="7"/>
      <c r="O4929" s="14"/>
      <c r="Z4929" s="7">
        <v>4921</v>
      </c>
      <c r="AA4929" s="14">
        <f ca="1">C4929+F4929+I4929+$AA$5*AA4928+$AA$6*RAND()</f>
        <v>0.42730490472318772</v>
      </c>
      <c r="AF4929" s="7">
        <v>4921</v>
      </c>
      <c r="AG4929" s="14">
        <f ca="1">$AG$3*C4929+$AG$4*F4929+$AG$5*I4929</f>
        <v>0.12850211775716658</v>
      </c>
    </row>
    <row r="4930" spans="2:33" x14ac:dyDescent="0.25">
      <c r="B4930" s="7">
        <v>4922</v>
      </c>
      <c r="C4930" s="14">
        <f t="shared" ca="1" si="380"/>
        <v>-0.21303702181259748</v>
      </c>
      <c r="E4930" s="7">
        <v>4922</v>
      </c>
      <c r="F4930" s="14">
        <f t="shared" ca="1" si="381"/>
        <v>-0.25071531489959464</v>
      </c>
      <c r="H4930" s="7">
        <v>4922</v>
      </c>
      <c r="I4930" s="14">
        <f t="shared" ca="1" si="382"/>
        <v>0.13303232907731982</v>
      </c>
      <c r="K4930" s="7">
        <v>4922</v>
      </c>
      <c r="L4930" s="14">
        <f t="shared" ca="1" si="379"/>
        <v>0.12594054236772037</v>
      </c>
      <c r="N4930" s="7"/>
      <c r="O4930" s="14"/>
      <c r="Z4930" s="7">
        <v>4922</v>
      </c>
      <c r="AA4930" s="14">
        <f ca="1">C4930+F4930+I4930+$AA$5*AA4929+$AA$6*RAND()</f>
        <v>-0.3307200076348723</v>
      </c>
      <c r="AF4930" s="7">
        <v>4922</v>
      </c>
      <c r="AG4930" s="14">
        <f ca="1">$AG$3*C4930+$AG$4*F4930+$AG$5*I4930</f>
        <v>-6.4609067201469972E-2</v>
      </c>
    </row>
    <row r="4931" spans="2:33" x14ac:dyDescent="0.25">
      <c r="B4931" s="7">
        <v>4923</v>
      </c>
      <c r="C4931" s="14">
        <f t="shared" ca="1" si="380"/>
        <v>-3.9424190656184112E-2</v>
      </c>
      <c r="E4931" s="7">
        <v>4923</v>
      </c>
      <c r="F4931" s="14">
        <f t="shared" ca="1" si="381"/>
        <v>5.749002527597491E-2</v>
      </c>
      <c r="H4931" s="7">
        <v>4923</v>
      </c>
      <c r="I4931" s="14">
        <f t="shared" ca="1" si="382"/>
        <v>-0.23563613384277238</v>
      </c>
      <c r="K4931" s="7">
        <v>4923</v>
      </c>
      <c r="L4931" s="14">
        <f t="shared" ca="1" si="379"/>
        <v>6.038375738749633E-2</v>
      </c>
      <c r="N4931" s="7"/>
      <c r="O4931" s="14"/>
      <c r="Z4931" s="7">
        <v>4923</v>
      </c>
      <c r="AA4931" s="14">
        <f ca="1">C4931+F4931+I4931+$AA$5*AA4930+$AA$6*RAND()</f>
        <v>-0.21757029922298157</v>
      </c>
      <c r="AF4931" s="7">
        <v>4923</v>
      </c>
      <c r="AG4931" s="14">
        <f ca="1">$AG$3*C4931+$AG$4*F4931+$AG$5*I4931</f>
        <v>-8.4892284085553313E-2</v>
      </c>
    </row>
    <row r="4932" spans="2:33" x14ac:dyDescent="0.25">
      <c r="B4932" s="7">
        <v>4924</v>
      </c>
      <c r="C4932" s="14">
        <f t="shared" ca="1" si="380"/>
        <v>0.24324190882974195</v>
      </c>
      <c r="E4932" s="7">
        <v>4924</v>
      </c>
      <c r="F4932" s="14">
        <f t="shared" ca="1" si="381"/>
        <v>1.6195711344206873E-2</v>
      </c>
      <c r="H4932" s="7">
        <v>4924</v>
      </c>
      <c r="I4932" s="14">
        <f t="shared" ca="1" si="382"/>
        <v>7.1503826370544046E-2</v>
      </c>
      <c r="K4932" s="7">
        <v>4924</v>
      </c>
      <c r="L4932" s="14">
        <f t="shared" ca="1" si="379"/>
        <v>6.4541724462710282E-2</v>
      </c>
      <c r="N4932" s="7"/>
      <c r="O4932" s="14"/>
      <c r="Z4932" s="7">
        <v>4924</v>
      </c>
      <c r="AA4932" s="14">
        <f ca="1">C4932+F4932+I4932+$AA$5*AA4931+$AA$6*RAND()</f>
        <v>0.33094144654449287</v>
      </c>
      <c r="AF4932" s="7">
        <v>4924</v>
      </c>
      <c r="AG4932" s="14">
        <f ca="1">$AG$3*C4932+$AG$4*F4932+$AG$5*I4932</f>
        <v>8.210862571742808E-2</v>
      </c>
    </row>
    <row r="4933" spans="2:33" x14ac:dyDescent="0.25">
      <c r="B4933" s="7">
        <v>4925</v>
      </c>
      <c r="C4933" s="14">
        <f t="shared" ca="1" si="380"/>
        <v>-3.6870030290625036E-2</v>
      </c>
      <c r="E4933" s="7">
        <v>4925</v>
      </c>
      <c r="F4933" s="14">
        <f t="shared" ca="1" si="381"/>
        <v>-0.26503208776658976</v>
      </c>
      <c r="H4933" s="7">
        <v>4925</v>
      </c>
      <c r="I4933" s="14">
        <f t="shared" ca="1" si="382"/>
        <v>-0.14274675150028091</v>
      </c>
      <c r="K4933" s="7">
        <v>4925</v>
      </c>
      <c r="L4933" s="14">
        <f t="shared" ca="1" si="379"/>
        <v>9.1978041743431882E-2</v>
      </c>
      <c r="N4933" s="7"/>
      <c r="O4933" s="14"/>
      <c r="Z4933" s="7">
        <v>4925</v>
      </c>
      <c r="AA4933" s="14">
        <f ca="1">C4933+F4933+I4933+$AA$5*AA4932+$AA$6*RAND()</f>
        <v>-0.44464886955749572</v>
      </c>
      <c r="AF4933" s="7">
        <v>4925</v>
      </c>
      <c r="AG4933" s="14">
        <f ca="1">$AG$3*C4933+$AG$4*F4933+$AG$5*I4933</f>
        <v>-0.14398233298821428</v>
      </c>
    </row>
    <row r="4934" spans="2:33" x14ac:dyDescent="0.25">
      <c r="B4934" s="7">
        <v>4926</v>
      </c>
      <c r="C4934" s="14">
        <f t="shared" ca="1" si="380"/>
        <v>0.26135596443392239</v>
      </c>
      <c r="E4934" s="7">
        <v>4926</v>
      </c>
      <c r="F4934" s="14">
        <f t="shared" ca="1" si="381"/>
        <v>0.39961007264696435</v>
      </c>
      <c r="H4934" s="7">
        <v>4926</v>
      </c>
      <c r="I4934" s="14">
        <f t="shared" ca="1" si="382"/>
        <v>0.18058318226673226</v>
      </c>
      <c r="K4934" s="7">
        <v>4926</v>
      </c>
      <c r="L4934" s="14">
        <f t="shared" ca="1" si="379"/>
        <v>0.26060543602367769</v>
      </c>
      <c r="N4934" s="7"/>
      <c r="O4934" s="14"/>
      <c r="Z4934" s="7">
        <v>4926</v>
      </c>
      <c r="AA4934" s="14">
        <f ca="1">C4934+F4934+I4934+$AA$5*AA4933+$AA$6*RAND()</f>
        <v>0.84154921934761906</v>
      </c>
      <c r="AF4934" s="7">
        <v>4926</v>
      </c>
      <c r="AG4934" s="14">
        <f ca="1">$AG$3*C4934+$AG$4*F4934+$AG$5*I4934</f>
        <v>0.24438748758756668</v>
      </c>
    </row>
    <row r="4935" spans="2:33" x14ac:dyDescent="0.25">
      <c r="B4935" s="7">
        <v>4927</v>
      </c>
      <c r="C4935" s="14">
        <f t="shared" ca="1" si="380"/>
        <v>5.2806424389635301E-2</v>
      </c>
      <c r="E4935" s="7">
        <v>4927</v>
      </c>
      <c r="F4935" s="14">
        <f t="shared" ca="1" si="381"/>
        <v>0.15269385878682973</v>
      </c>
      <c r="H4935" s="7">
        <v>4927</v>
      </c>
      <c r="I4935" s="14">
        <f t="shared" ca="1" si="382"/>
        <v>2.5917578331028437E-2</v>
      </c>
      <c r="K4935" s="7">
        <v>4927</v>
      </c>
      <c r="L4935" s="14">
        <f t="shared" ca="1" si="379"/>
        <v>2.6775653834575565E-2</v>
      </c>
      <c r="N4935" s="7"/>
      <c r="O4935" s="14"/>
      <c r="Z4935" s="7">
        <v>4927</v>
      </c>
      <c r="AA4935" s="14">
        <f ca="1">C4935+F4935+I4935+$AA$5*AA4934+$AA$6*RAND()</f>
        <v>0.23141786150749344</v>
      </c>
      <c r="AF4935" s="7">
        <v>4927</v>
      </c>
      <c r="AG4935" s="14">
        <f ca="1">$AG$3*C4935+$AG$4*F4935+$AG$5*I4935</f>
        <v>6.6736473846387354E-2</v>
      </c>
    </row>
    <row r="4936" spans="2:33" x14ac:dyDescent="0.25">
      <c r="B4936" s="7">
        <v>4928</v>
      </c>
      <c r="C4936" s="14">
        <f t="shared" ca="1" si="380"/>
        <v>0.48027664123354652</v>
      </c>
      <c r="E4936" s="7">
        <v>4928</v>
      </c>
      <c r="F4936" s="14">
        <f t="shared" ca="1" si="381"/>
        <v>0.52587742439792917</v>
      </c>
      <c r="H4936" s="7">
        <v>4928</v>
      </c>
      <c r="I4936" s="14">
        <f t="shared" ca="1" si="382"/>
        <v>-0.24022680296564347</v>
      </c>
      <c r="K4936" s="7">
        <v>4928</v>
      </c>
      <c r="L4936" s="14">
        <f t="shared" ca="1" si="379"/>
        <v>0.56492163446907062</v>
      </c>
      <c r="N4936" s="7"/>
      <c r="O4936" s="14"/>
      <c r="Z4936" s="7">
        <v>4928</v>
      </c>
      <c r="AA4936" s="14">
        <f ca="1">C4936+F4936+I4936+$AA$5*AA4935+$AA$6*RAND()</f>
        <v>0.76592726266583233</v>
      </c>
      <c r="AF4936" s="7">
        <v>4928</v>
      </c>
      <c r="AG4936" s="14">
        <f ca="1">$AG$3*C4936+$AG$4*F4936+$AG$5*I4936</f>
        <v>0.15772783437983068</v>
      </c>
    </row>
    <row r="4937" spans="2:33" x14ac:dyDescent="0.25">
      <c r="B4937" s="7">
        <v>4929</v>
      </c>
      <c r="C4937" s="14">
        <f t="shared" ca="1" si="380"/>
        <v>-0.62944287239729257</v>
      </c>
      <c r="E4937" s="7">
        <v>4929</v>
      </c>
      <c r="F4937" s="14">
        <f t="shared" ca="1" si="381"/>
        <v>0.56486812564761513</v>
      </c>
      <c r="H4937" s="7">
        <v>4929</v>
      </c>
      <c r="I4937" s="14">
        <f t="shared" ca="1" si="382"/>
        <v>6.5193159697238739E-2</v>
      </c>
      <c r="K4937" s="7">
        <v>4929</v>
      </c>
      <c r="L4937" s="14">
        <f t="shared" ca="1" si="379"/>
        <v>0.71952447705571387</v>
      </c>
      <c r="N4937" s="7"/>
      <c r="O4937" s="14"/>
      <c r="Z4937" s="7">
        <v>4929</v>
      </c>
      <c r="AA4937" s="14">
        <f ca="1">C4937+F4937+I4937+$AA$5*AA4936+$AA$6*RAND()</f>
        <v>6.1841294756129206E-4</v>
      </c>
      <c r="AF4937" s="7">
        <v>4929</v>
      </c>
      <c r="AG4937" s="14">
        <f ca="1">$AG$3*C4937+$AG$4*F4937+$AG$5*I4937</f>
        <v>6.9649127093721508E-2</v>
      </c>
    </row>
    <row r="4938" spans="2:33" x14ac:dyDescent="0.25">
      <c r="B4938" s="7">
        <v>4930</v>
      </c>
      <c r="C4938" s="14">
        <f t="shared" ca="1" si="380"/>
        <v>0.35548247677231876</v>
      </c>
      <c r="E4938" s="7">
        <v>4930</v>
      </c>
      <c r="F4938" s="14">
        <f t="shared" ca="1" si="381"/>
        <v>0.41047608212376269</v>
      </c>
      <c r="H4938" s="7">
        <v>4930</v>
      </c>
      <c r="I4938" s="14">
        <f t="shared" ca="1" si="382"/>
        <v>-8.1614296066756603E-2</v>
      </c>
      <c r="K4938" s="7">
        <v>4930</v>
      </c>
      <c r="L4938" s="14">
        <f t="shared" ref="L4938:L5001" ca="1" si="383">C4938^2+F4938^2+I4938^2</f>
        <v>0.30151929861032833</v>
      </c>
      <c r="N4938" s="7"/>
      <c r="O4938" s="14"/>
      <c r="Z4938" s="7">
        <v>4930</v>
      </c>
      <c r="AA4938" s="14">
        <f ca="1">C4938+F4938+I4938+$AA$5*AA4937+$AA$6*RAND()</f>
        <v>0.68434426282932481</v>
      </c>
      <c r="AF4938" s="7">
        <v>4930</v>
      </c>
      <c r="AG4938" s="14">
        <f ca="1">$AG$3*C4938+$AG$4*F4938+$AG$5*I4938</f>
        <v>0.16159360156488992</v>
      </c>
    </row>
    <row r="4939" spans="2:33" x14ac:dyDescent="0.25">
      <c r="B4939" s="7">
        <v>4931</v>
      </c>
      <c r="C4939" s="14">
        <f t="shared" ref="C4939:C5002" ca="1" si="384">_xlfn.NORM.INV(RAND(),$C$3,$C$4)+($C$5*C4938)+($C$6*RAND())</f>
        <v>1.6668044570430123E-2</v>
      </c>
      <c r="E4939" s="7">
        <v>4931</v>
      </c>
      <c r="F4939" s="14">
        <f t="shared" ref="F4939:F5002" ca="1" si="385">_xlfn.NORM.INV(RAND(),$F$3,$F$4)+($F$5*F4938)+($F$6*RAND())</f>
        <v>-0.17948549661154928</v>
      </c>
      <c r="H4939" s="7">
        <v>4931</v>
      </c>
      <c r="I4939" s="14">
        <f t="shared" ref="I4939:I5002" ca="1" si="386">_xlfn.NORM.INV(RAND(),$I$3,$I$4)+($I$5*I4938)+($I$6*RAND())</f>
        <v>-0.44798957494546049</v>
      </c>
      <c r="K4939" s="7">
        <v>4931</v>
      </c>
      <c r="L4939" s="14">
        <f t="shared" ca="1" si="383"/>
        <v>0.23318752646351068</v>
      </c>
      <c r="N4939" s="7"/>
      <c r="O4939" s="14"/>
      <c r="Z4939" s="7">
        <v>4931</v>
      </c>
      <c r="AA4939" s="14">
        <f ca="1">C4939+F4939+I4939+$AA$5*AA4938+$AA$6*RAND()</f>
        <v>-0.61080702698657963</v>
      </c>
      <c r="AF4939" s="7">
        <v>4931</v>
      </c>
      <c r="AG4939" s="14">
        <f ca="1">$AG$3*C4939+$AG$4*F4939+$AG$5*I4939</f>
        <v>-0.22970787004756296</v>
      </c>
    </row>
    <row r="4940" spans="2:33" x14ac:dyDescent="0.25">
      <c r="B4940" s="7">
        <v>4932</v>
      </c>
      <c r="C4940" s="14">
        <f t="shared" ca="1" si="384"/>
        <v>7.0879368244161689E-2</v>
      </c>
      <c r="E4940" s="7">
        <v>4932</v>
      </c>
      <c r="F4940" s="14">
        <f t="shared" ca="1" si="385"/>
        <v>-0.39548622590998028</v>
      </c>
      <c r="H4940" s="7">
        <v>4932</v>
      </c>
      <c r="I4940" s="14">
        <f t="shared" ca="1" si="386"/>
        <v>8.1742826063592081E-2</v>
      </c>
      <c r="K4940" s="7">
        <v>4932</v>
      </c>
      <c r="L4940" s="14">
        <f t="shared" ca="1" si="383"/>
        <v>0.16811512934007411</v>
      </c>
      <c r="N4940" s="7"/>
      <c r="O4940" s="14"/>
      <c r="Z4940" s="7">
        <v>4932</v>
      </c>
      <c r="AA4940" s="14">
        <f ca="1">C4940+F4940+I4940+$AA$5*AA4939+$AA$6*RAND()</f>
        <v>-0.24286403160222653</v>
      </c>
      <c r="AF4940" s="7">
        <v>4932</v>
      </c>
      <c r="AG4940" s="14">
        <f ca="1">$AG$3*C4940+$AG$4*F4940+$AG$5*I4940</f>
        <v>-7.1772863698724904E-2</v>
      </c>
    </row>
    <row r="4941" spans="2:33" x14ac:dyDescent="0.25">
      <c r="B4941" s="7">
        <v>4933</v>
      </c>
      <c r="C4941" s="14">
        <f t="shared" ca="1" si="384"/>
        <v>0.13393379342200343</v>
      </c>
      <c r="E4941" s="7">
        <v>4933</v>
      </c>
      <c r="F4941" s="14">
        <f t="shared" ca="1" si="385"/>
        <v>-0.33897640907438437</v>
      </c>
      <c r="H4941" s="7">
        <v>4933</v>
      </c>
      <c r="I4941" s="14">
        <f t="shared" ca="1" si="386"/>
        <v>-5.9337728702164264E-2</v>
      </c>
      <c r="K4941" s="7">
        <v>4933</v>
      </c>
      <c r="L4941" s="14">
        <f t="shared" ca="1" si="383"/>
        <v>0.13636423297690392</v>
      </c>
      <c r="N4941" s="7"/>
      <c r="O4941" s="14"/>
      <c r="Z4941" s="7">
        <v>4933</v>
      </c>
      <c r="AA4941" s="14">
        <f ca="1">C4941+F4941+I4941+$AA$5*AA4940+$AA$6*RAND()</f>
        <v>-0.26438034435454522</v>
      </c>
      <c r="AF4941" s="7">
        <v>4933</v>
      </c>
      <c r="AG4941" s="14">
        <f ca="1">$AG$3*C4941+$AG$4*F4941+$AG$5*I4941</f>
        <v>-9.8641255518780335E-2</v>
      </c>
    </row>
    <row r="4942" spans="2:33" x14ac:dyDescent="0.25">
      <c r="B4942" s="7">
        <v>4934</v>
      </c>
      <c r="C4942" s="14">
        <f t="shared" ca="1" si="384"/>
        <v>0.15349493705719094</v>
      </c>
      <c r="E4942" s="7">
        <v>4934</v>
      </c>
      <c r="F4942" s="14">
        <f t="shared" ca="1" si="385"/>
        <v>-1.8817964471478751E-2</v>
      </c>
      <c r="H4942" s="7">
        <v>4934</v>
      </c>
      <c r="I4942" s="14">
        <f t="shared" ca="1" si="386"/>
        <v>9.7671568292988689E-2</v>
      </c>
      <c r="K4942" s="7">
        <v>4934</v>
      </c>
      <c r="L4942" s="14">
        <f t="shared" ca="1" si="383"/>
        <v>3.3454546741852803E-2</v>
      </c>
      <c r="N4942" s="7"/>
      <c r="O4942" s="14"/>
      <c r="Z4942" s="7">
        <v>4934</v>
      </c>
      <c r="AA4942" s="14">
        <f ca="1">C4942+F4942+I4942+$AA$5*AA4941+$AA$6*RAND()</f>
        <v>0.23234854087870088</v>
      </c>
      <c r="AF4942" s="7">
        <v>4934</v>
      </c>
      <c r="AG4942" s="14">
        <f ca="1">$AG$3*C4942+$AG$4*F4942+$AG$5*I4942</f>
        <v>6.4122225387190049E-2</v>
      </c>
    </row>
    <row r="4943" spans="2:33" x14ac:dyDescent="0.25">
      <c r="B4943" s="7">
        <v>4935</v>
      </c>
      <c r="C4943" s="14">
        <f t="shared" ca="1" si="384"/>
        <v>-0.1986396782776525</v>
      </c>
      <c r="E4943" s="7">
        <v>4935</v>
      </c>
      <c r="F4943" s="14">
        <f t="shared" ca="1" si="385"/>
        <v>-0.18800199293218867</v>
      </c>
      <c r="H4943" s="7">
        <v>4935</v>
      </c>
      <c r="I4943" s="14">
        <f t="shared" ca="1" si="386"/>
        <v>0.24277140009089843</v>
      </c>
      <c r="K4943" s="7">
        <v>4935</v>
      </c>
      <c r="L4943" s="14">
        <f t="shared" ca="1" si="383"/>
        <v>0.1337404238348191</v>
      </c>
      <c r="N4943" s="7"/>
      <c r="O4943" s="14"/>
      <c r="Z4943" s="7">
        <v>4935</v>
      </c>
      <c r="AA4943" s="14">
        <f ca="1">C4943+F4943+I4943+$AA$5*AA4942+$AA$6*RAND()</f>
        <v>-0.14387027111894274</v>
      </c>
      <c r="AF4943" s="7">
        <v>4935</v>
      </c>
      <c r="AG4943" s="14">
        <f ca="1">$AG$3*C4943+$AG$4*F4943+$AG$5*I4943</f>
        <v>9.8002650117226531E-4</v>
      </c>
    </row>
    <row r="4944" spans="2:33" x14ac:dyDescent="0.25">
      <c r="B4944" s="7">
        <v>4936</v>
      </c>
      <c r="C4944" s="14">
        <f t="shared" ca="1" si="384"/>
        <v>0.15061178908172657</v>
      </c>
      <c r="E4944" s="7">
        <v>4936</v>
      </c>
      <c r="F4944" s="14">
        <f t="shared" ca="1" si="385"/>
        <v>-0.30855512469361757</v>
      </c>
      <c r="H4944" s="7">
        <v>4936</v>
      </c>
      <c r="I4944" s="14">
        <f t="shared" ca="1" si="386"/>
        <v>3.5085024265174222E-2</v>
      </c>
      <c r="K4944" s="7">
        <v>4936</v>
      </c>
      <c r="L4944" s="14">
        <f t="shared" ca="1" si="383"/>
        <v>0.11912113491278023</v>
      </c>
      <c r="N4944" s="7"/>
      <c r="O4944" s="14"/>
      <c r="Z4944" s="7">
        <v>4936</v>
      </c>
      <c r="AA4944" s="14">
        <f ca="1">C4944+F4944+I4944+$AA$5*AA4943+$AA$6*RAND()</f>
        <v>-0.12285831134671678</v>
      </c>
      <c r="AF4944" s="7">
        <v>4936</v>
      </c>
      <c r="AG4944" s="14">
        <f ca="1">$AG$3*C4944+$AG$4*F4944+$AG$5*I4944</f>
        <v>-4.8410169885670262E-2</v>
      </c>
    </row>
    <row r="4945" spans="2:33" x14ac:dyDescent="0.25">
      <c r="B4945" s="7">
        <v>4937</v>
      </c>
      <c r="C4945" s="14">
        <f t="shared" ca="1" si="384"/>
        <v>0.43079305683557978</v>
      </c>
      <c r="E4945" s="7">
        <v>4937</v>
      </c>
      <c r="F4945" s="14">
        <f t="shared" ca="1" si="385"/>
        <v>-3.3283003024027674E-2</v>
      </c>
      <c r="H4945" s="7">
        <v>4937</v>
      </c>
      <c r="I4945" s="14">
        <f t="shared" ca="1" si="386"/>
        <v>-0.38607464334808611</v>
      </c>
      <c r="K4945" s="7">
        <v>4937</v>
      </c>
      <c r="L4945" s="14">
        <f t="shared" ca="1" si="383"/>
        <v>0.33574404634439242</v>
      </c>
      <c r="N4945" s="7"/>
      <c r="O4945" s="14"/>
      <c r="Z4945" s="7">
        <v>4937</v>
      </c>
      <c r="AA4945" s="14">
        <f ca="1">C4945+F4945+I4945+$AA$5*AA4944+$AA$6*RAND()</f>
        <v>1.1435410463466023E-2</v>
      </c>
      <c r="AF4945" s="7">
        <v>4937</v>
      </c>
      <c r="AG4945" s="14">
        <f ca="1">$AG$3*C4945+$AG$4*F4945+$AG$5*I4945</f>
        <v>-7.8256146879326791E-2</v>
      </c>
    </row>
    <row r="4946" spans="2:33" x14ac:dyDescent="0.25">
      <c r="B4946" s="7">
        <v>4938</v>
      </c>
      <c r="C4946" s="14">
        <f t="shared" ca="1" si="384"/>
        <v>0.35790167871944212</v>
      </c>
      <c r="E4946" s="7">
        <v>4938</v>
      </c>
      <c r="F4946" s="14">
        <f t="shared" ca="1" si="385"/>
        <v>0.23029040117340557</v>
      </c>
      <c r="H4946" s="7">
        <v>4938</v>
      </c>
      <c r="I4946" s="14">
        <f t="shared" ca="1" si="386"/>
        <v>9.176358588935675E-2</v>
      </c>
      <c r="K4946" s="7">
        <v>4938</v>
      </c>
      <c r="L4946" s="14">
        <f t="shared" ca="1" si="383"/>
        <v>0.18954783619807619</v>
      </c>
      <c r="N4946" s="7"/>
      <c r="O4946" s="14"/>
      <c r="Z4946" s="7">
        <v>4938</v>
      </c>
      <c r="AA4946" s="14">
        <f ca="1">C4946+F4946+I4946+$AA$5*AA4945+$AA$6*RAND()</f>
        <v>0.67995566578220445</v>
      </c>
      <c r="AF4946" s="7">
        <v>4938</v>
      </c>
      <c r="AG4946" s="14">
        <f ca="1">$AG$3*C4946+$AG$4*F4946+$AG$5*I4946</f>
        <v>0.17737289045165278</v>
      </c>
    </row>
    <row r="4947" spans="2:33" x14ac:dyDescent="0.25">
      <c r="B4947" s="7">
        <v>4939</v>
      </c>
      <c r="C4947" s="14">
        <f t="shared" ca="1" si="384"/>
        <v>8.5718865673683212E-2</v>
      </c>
      <c r="E4947" s="7">
        <v>4939</v>
      </c>
      <c r="F4947" s="14">
        <f t="shared" ca="1" si="385"/>
        <v>0.40835460428283826</v>
      </c>
      <c r="H4947" s="7">
        <v>4939</v>
      </c>
      <c r="I4947" s="14">
        <f t="shared" ca="1" si="386"/>
        <v>-0.27397031362048752</v>
      </c>
      <c r="K4947" s="7">
        <v>4939</v>
      </c>
      <c r="L4947" s="14">
        <f t="shared" ca="1" si="383"/>
        <v>0.24916093951668467</v>
      </c>
      <c r="N4947" s="7"/>
      <c r="O4947" s="14"/>
      <c r="Z4947" s="7">
        <v>4939</v>
      </c>
      <c r="AA4947" s="14">
        <f ca="1">C4947+F4947+I4947+$AA$5*AA4946+$AA$6*RAND()</f>
        <v>0.22010315633603394</v>
      </c>
      <c r="AF4947" s="7">
        <v>4939</v>
      </c>
      <c r="AG4947" s="14">
        <f ca="1">$AG$3*C4947+$AG$4*F4947+$AG$5*I4947</f>
        <v>3.0062028971393095E-2</v>
      </c>
    </row>
    <row r="4948" spans="2:33" x14ac:dyDescent="0.25">
      <c r="B4948" s="7">
        <v>4940</v>
      </c>
      <c r="C4948" s="14">
        <f t="shared" ca="1" si="384"/>
        <v>6.3351599244131682E-2</v>
      </c>
      <c r="E4948" s="7">
        <v>4940</v>
      </c>
      <c r="F4948" s="14">
        <f t="shared" ca="1" si="385"/>
        <v>0.49804058853883831</v>
      </c>
      <c r="H4948" s="7">
        <v>4940</v>
      </c>
      <c r="I4948" s="14">
        <f t="shared" ca="1" si="386"/>
        <v>0.28192709743672745</v>
      </c>
      <c r="K4948" s="7">
        <v>4940</v>
      </c>
      <c r="L4948" s="14">
        <f t="shared" ca="1" si="383"/>
        <v>0.33154074122799948</v>
      </c>
      <c r="N4948" s="7"/>
      <c r="O4948" s="14"/>
      <c r="Z4948" s="7">
        <v>4940</v>
      </c>
      <c r="AA4948" s="14">
        <f ca="1">C4948+F4948+I4948+$AA$5*AA4947+$AA$6*RAND()</f>
        <v>0.84331928521969735</v>
      </c>
      <c r="AF4948" s="7">
        <v>4940</v>
      </c>
      <c r="AG4948" s="14">
        <f ca="1">$AG$3*C4948+$AG$4*F4948+$AG$5*I4948</f>
        <v>0.27485333538516876</v>
      </c>
    </row>
    <row r="4949" spans="2:33" x14ac:dyDescent="0.25">
      <c r="B4949" s="7">
        <v>4941</v>
      </c>
      <c r="C4949" s="14">
        <f t="shared" ca="1" si="384"/>
        <v>-0.51328124273408926</v>
      </c>
      <c r="E4949" s="7">
        <v>4941</v>
      </c>
      <c r="F4949" s="14">
        <f t="shared" ca="1" si="385"/>
        <v>-0.25639263772509324</v>
      </c>
      <c r="H4949" s="7">
        <v>4941</v>
      </c>
      <c r="I4949" s="14">
        <f t="shared" ca="1" si="386"/>
        <v>-0.19261342185725588</v>
      </c>
      <c r="K4949" s="7">
        <v>4941</v>
      </c>
      <c r="L4949" s="14">
        <f t="shared" ca="1" si="383"/>
        <v>0.36629474910184318</v>
      </c>
      <c r="N4949" s="7"/>
      <c r="O4949" s="14"/>
      <c r="Z4949" s="7">
        <v>4941</v>
      </c>
      <c r="AA4949" s="14">
        <f ca="1">C4949+F4949+I4949+$AA$5*AA4948+$AA$6*RAND()</f>
        <v>-0.96228730231643844</v>
      </c>
      <c r="AF4949" s="7">
        <v>4941</v>
      </c>
      <c r="AG4949" s="14">
        <f ca="1">$AG$3*C4949+$AG$4*F4949+$AG$5*I4949</f>
        <v>-0.25661940860724819</v>
      </c>
    </row>
    <row r="4950" spans="2:33" x14ac:dyDescent="0.25">
      <c r="B4950" s="7">
        <v>4942</v>
      </c>
      <c r="C4950" s="14">
        <f t="shared" ca="1" si="384"/>
        <v>-0.21903678988525224</v>
      </c>
      <c r="E4950" s="7">
        <v>4942</v>
      </c>
      <c r="F4950" s="14">
        <f t="shared" ca="1" si="385"/>
        <v>-0.72347906508704041</v>
      </c>
      <c r="H4950" s="7">
        <v>4942</v>
      </c>
      <c r="I4950" s="14">
        <f t="shared" ca="1" si="386"/>
        <v>-0.29305314380623959</v>
      </c>
      <c r="K4950" s="7">
        <v>4942</v>
      </c>
      <c r="L4950" s="14">
        <f t="shared" ca="1" si="383"/>
        <v>0.65727921803717471</v>
      </c>
      <c r="N4950" s="7"/>
      <c r="O4950" s="14"/>
      <c r="Z4950" s="7">
        <v>4942</v>
      </c>
      <c r="AA4950" s="14">
        <f ca="1">C4950+F4950+I4950+$AA$5*AA4949+$AA$6*RAND()</f>
        <v>-1.2355689987785321</v>
      </c>
      <c r="AF4950" s="7">
        <v>4942</v>
      </c>
      <c r="AG4950" s="14">
        <f ca="1">$AG$3*C4950+$AG$4*F4950+$AG$5*I4950</f>
        <v>-0.3780723350256584</v>
      </c>
    </row>
    <row r="4951" spans="2:33" x14ac:dyDescent="0.25">
      <c r="B4951" s="7">
        <v>4943</v>
      </c>
      <c r="C4951" s="14">
        <f t="shared" ca="1" si="384"/>
        <v>0.13447842088450659</v>
      </c>
      <c r="E4951" s="7">
        <v>4943</v>
      </c>
      <c r="F4951" s="14">
        <f t="shared" ca="1" si="385"/>
        <v>0.10286767549978232</v>
      </c>
      <c r="H4951" s="7">
        <v>4943</v>
      </c>
      <c r="I4951" s="14">
        <f t="shared" ca="1" si="386"/>
        <v>0.13420177759077695</v>
      </c>
      <c r="K4951" s="7">
        <v>4943</v>
      </c>
      <c r="L4951" s="14">
        <f t="shared" ca="1" si="383"/>
        <v>4.6676321454843378E-2</v>
      </c>
      <c r="N4951" s="7"/>
      <c r="O4951" s="14"/>
      <c r="Z4951" s="7">
        <v>4943</v>
      </c>
      <c r="AA4951" s="14">
        <f ca="1">C4951+F4951+I4951+$AA$5*AA4950+$AA$6*RAND()</f>
        <v>0.37154787397506583</v>
      </c>
      <c r="AF4951" s="7">
        <v>4943</v>
      </c>
      <c r="AG4951" s="14">
        <f ca="1">$AG$3*C4951+$AG$4*F4951+$AG$5*I4951</f>
        <v>0.11143669786314679</v>
      </c>
    </row>
    <row r="4952" spans="2:33" x14ac:dyDescent="0.25">
      <c r="B4952" s="7">
        <v>4944</v>
      </c>
      <c r="C4952" s="14">
        <f t="shared" ca="1" si="384"/>
        <v>-0.47777477896388726</v>
      </c>
      <c r="E4952" s="7">
        <v>4944</v>
      </c>
      <c r="F4952" s="14">
        <f t="shared" ca="1" si="385"/>
        <v>-0.41544908456270435</v>
      </c>
      <c r="H4952" s="7">
        <v>4944</v>
      </c>
      <c r="I4952" s="14">
        <f t="shared" ca="1" si="386"/>
        <v>2.1386975440328485E-2</v>
      </c>
      <c r="K4952" s="7">
        <v>4944</v>
      </c>
      <c r="L4952" s="14">
        <f t="shared" ca="1" si="383"/>
        <v>0.40132408399646563</v>
      </c>
      <c r="N4952" s="7"/>
      <c r="O4952" s="14"/>
      <c r="Z4952" s="7">
        <v>4944</v>
      </c>
      <c r="AA4952" s="14">
        <f ca="1">C4952+F4952+I4952+$AA$5*AA4951+$AA$6*RAND()</f>
        <v>-0.87183688808626314</v>
      </c>
      <c r="AF4952" s="7">
        <v>4944</v>
      </c>
      <c r="AG4952" s="14">
        <f ca="1">$AG$3*C4952+$AG$4*F4952+$AG$5*I4952</f>
        <v>-0.21163489098545737</v>
      </c>
    </row>
    <row r="4953" spans="2:33" x14ac:dyDescent="0.25">
      <c r="B4953" s="7">
        <v>4945</v>
      </c>
      <c r="C4953" s="14">
        <f t="shared" ca="1" si="384"/>
        <v>-0.22921299836144063</v>
      </c>
      <c r="E4953" s="7">
        <v>4945</v>
      </c>
      <c r="F4953" s="14">
        <f t="shared" ca="1" si="385"/>
        <v>0.41461116459834574</v>
      </c>
      <c r="H4953" s="7">
        <v>4945</v>
      </c>
      <c r="I4953" s="14">
        <f t="shared" ca="1" si="386"/>
        <v>-0.11519249392003053</v>
      </c>
      <c r="K4953" s="7">
        <v>4945</v>
      </c>
      <c r="L4953" s="14">
        <f t="shared" ca="1" si="383"/>
        <v>0.23771032708295456</v>
      </c>
      <c r="N4953" s="7"/>
      <c r="O4953" s="14"/>
      <c r="Z4953" s="7">
        <v>4945</v>
      </c>
      <c r="AA4953" s="14">
        <f ca="1">C4953+F4953+I4953+$AA$5*AA4952+$AA$6*RAND()</f>
        <v>7.0205672316874579E-2</v>
      </c>
      <c r="AF4953" s="7">
        <v>4945</v>
      </c>
      <c r="AG4953" s="14">
        <f ca="1">$AG$3*C4953+$AG$4*F4953+$AG$5*I4953</f>
        <v>3.246375213920337E-2</v>
      </c>
    </row>
    <row r="4954" spans="2:33" x14ac:dyDescent="0.25">
      <c r="B4954" s="7">
        <v>4946</v>
      </c>
      <c r="C4954" s="14">
        <f t="shared" ca="1" si="384"/>
        <v>-0.15360714418125282</v>
      </c>
      <c r="E4954" s="7">
        <v>4946</v>
      </c>
      <c r="F4954" s="14">
        <f t="shared" ca="1" si="385"/>
        <v>-0.19260233551137301</v>
      </c>
      <c r="H4954" s="7">
        <v>4946</v>
      </c>
      <c r="I4954" s="14">
        <f t="shared" ca="1" si="386"/>
        <v>-5.5410837693842016E-2</v>
      </c>
      <c r="K4954" s="7">
        <v>4946</v>
      </c>
      <c r="L4954" s="14">
        <f t="shared" ca="1" si="383"/>
        <v>6.3761175321888991E-2</v>
      </c>
      <c r="N4954" s="7"/>
      <c r="O4954" s="14"/>
      <c r="Z4954" s="7">
        <v>4946</v>
      </c>
      <c r="AA4954" s="14">
        <f ca="1">C4954+F4954+I4954+$AA$5*AA4953+$AA$6*RAND()</f>
        <v>-0.40162031738646786</v>
      </c>
      <c r="AF4954" s="7">
        <v>4946</v>
      </c>
      <c r="AG4954" s="14">
        <f ca="1">$AG$3*C4954+$AG$4*F4954+$AG$5*I4954</f>
        <v>-0.11066646456719927</v>
      </c>
    </row>
    <row r="4955" spans="2:33" x14ac:dyDescent="0.25">
      <c r="B4955" s="7">
        <v>4947</v>
      </c>
      <c r="C4955" s="14">
        <f t="shared" ca="1" si="384"/>
        <v>0.30356557812658319</v>
      </c>
      <c r="E4955" s="7">
        <v>4947</v>
      </c>
      <c r="F4955" s="14">
        <f t="shared" ca="1" si="385"/>
        <v>-0.30042260296873091</v>
      </c>
      <c r="H4955" s="7">
        <v>4947</v>
      </c>
      <c r="I4955" s="14">
        <f t="shared" ca="1" si="386"/>
        <v>-0.19510882009937702</v>
      </c>
      <c r="K4955" s="7">
        <v>4947</v>
      </c>
      <c r="L4955" s="14">
        <f t="shared" ca="1" si="383"/>
        <v>0.22047325227840547</v>
      </c>
      <c r="N4955" s="7"/>
      <c r="O4955" s="14"/>
      <c r="Z4955" s="7">
        <v>4947</v>
      </c>
      <c r="AA4955" s="14">
        <f ca="1">C4955+F4955+I4955+$AA$5*AA4954+$AA$6*RAND()</f>
        <v>-0.19196584494152474</v>
      </c>
      <c r="AF4955" s="7">
        <v>4947</v>
      </c>
      <c r="AG4955" s="14">
        <f ca="1">$AG$3*C4955+$AG$4*F4955+$AG$5*I4955</f>
        <v>-0.10745719330505345</v>
      </c>
    </row>
    <row r="4956" spans="2:33" x14ac:dyDescent="0.25">
      <c r="B4956" s="7">
        <v>4948</v>
      </c>
      <c r="C4956" s="14">
        <f t="shared" ca="1" si="384"/>
        <v>-0.50139631462972878</v>
      </c>
      <c r="E4956" s="7">
        <v>4948</v>
      </c>
      <c r="F4956" s="14">
        <f t="shared" ca="1" si="385"/>
        <v>-2.3462145050351518E-3</v>
      </c>
      <c r="H4956" s="7">
        <v>4948</v>
      </c>
      <c r="I4956" s="14">
        <f t="shared" ca="1" si="386"/>
        <v>-3.8194333601933049E-2</v>
      </c>
      <c r="K4956" s="7">
        <v>4948</v>
      </c>
      <c r="L4956" s="14">
        <f t="shared" ca="1" si="383"/>
        <v>0.25286257616607338</v>
      </c>
      <c r="N4956" s="7"/>
      <c r="O4956" s="14"/>
      <c r="Z4956" s="7">
        <v>4948</v>
      </c>
      <c r="AA4956" s="14">
        <f ca="1">C4956+F4956+I4956+$AA$5*AA4955+$AA$6*RAND()</f>
        <v>-0.54193686273669694</v>
      </c>
      <c r="AF4956" s="7">
        <v>4948</v>
      </c>
      <c r="AG4956" s="14">
        <f ca="1">$AG$3*C4956+$AG$4*F4956+$AG$5*I4956</f>
        <v>-0.11626086071822953</v>
      </c>
    </row>
    <row r="4957" spans="2:33" x14ac:dyDescent="0.25">
      <c r="B4957" s="7">
        <v>4949</v>
      </c>
      <c r="C4957" s="14">
        <f t="shared" ca="1" si="384"/>
        <v>0.45818395887956603</v>
      </c>
      <c r="E4957" s="7">
        <v>4949</v>
      </c>
      <c r="F4957" s="14">
        <f t="shared" ca="1" si="385"/>
        <v>8.3168162185922392E-2</v>
      </c>
      <c r="H4957" s="7">
        <v>4949</v>
      </c>
      <c r="I4957" s="14">
        <f t="shared" ca="1" si="386"/>
        <v>-2.3603495971649471E-2</v>
      </c>
      <c r="K4957" s="7">
        <v>4949</v>
      </c>
      <c r="L4957" s="14">
        <f t="shared" ca="1" si="383"/>
        <v>0.2174066083980194</v>
      </c>
      <c r="N4957" s="7"/>
      <c r="O4957" s="14"/>
      <c r="Z4957" s="7">
        <v>4949</v>
      </c>
      <c r="AA4957" s="14">
        <f ca="1">C4957+F4957+I4957+$AA$5*AA4956+$AA$6*RAND()</f>
        <v>0.51774862509383901</v>
      </c>
      <c r="AF4957" s="7">
        <v>4949</v>
      </c>
      <c r="AG4957" s="14">
        <f ca="1">$AG$3*C4957+$AG$4*F4957+$AG$5*I4957</f>
        <v>0.10714584204303015</v>
      </c>
    </row>
    <row r="4958" spans="2:33" x14ac:dyDescent="0.25">
      <c r="B4958" s="7">
        <v>4950</v>
      </c>
      <c r="C4958" s="14">
        <f t="shared" ca="1" si="384"/>
        <v>-0.27438553348943689</v>
      </c>
      <c r="E4958" s="7">
        <v>4950</v>
      </c>
      <c r="F4958" s="14">
        <f t="shared" ca="1" si="385"/>
        <v>-0.32155237382160157</v>
      </c>
      <c r="H4958" s="7">
        <v>4950</v>
      </c>
      <c r="I4958" s="14">
        <f t="shared" ca="1" si="386"/>
        <v>3.4114333500688362E-2</v>
      </c>
      <c r="K4958" s="7">
        <v>4950</v>
      </c>
      <c r="L4958" s="14">
        <f t="shared" ca="1" si="383"/>
        <v>0.17984713784878606</v>
      </c>
      <c r="N4958" s="7"/>
      <c r="O4958" s="14"/>
      <c r="Z4958" s="7">
        <v>4950</v>
      </c>
      <c r="AA4958" s="14">
        <f ca="1">C4958+F4958+I4958+$AA$5*AA4957+$AA$6*RAND()</f>
        <v>-0.56182357381035009</v>
      </c>
      <c r="AF4958" s="7">
        <v>4950</v>
      </c>
      <c r="AG4958" s="14">
        <f ca="1">$AG$3*C4958+$AG$4*F4958+$AG$5*I4958</f>
        <v>-0.13769708544409251</v>
      </c>
    </row>
    <row r="4959" spans="2:33" x14ac:dyDescent="0.25">
      <c r="B4959" s="7">
        <v>4951</v>
      </c>
      <c r="C4959" s="14">
        <f t="shared" ca="1" si="384"/>
        <v>0.24738235804879691</v>
      </c>
      <c r="E4959" s="7">
        <v>4951</v>
      </c>
      <c r="F4959" s="14">
        <f t="shared" ca="1" si="385"/>
        <v>0.19821047197337494</v>
      </c>
      <c r="H4959" s="7">
        <v>4951</v>
      </c>
      <c r="I4959" s="14">
        <f t="shared" ca="1" si="386"/>
        <v>0.18550285133257349</v>
      </c>
      <c r="K4959" s="7">
        <v>4951</v>
      </c>
      <c r="L4959" s="14">
        <f t="shared" ca="1" si="383"/>
        <v>0.13489673012620607</v>
      </c>
      <c r="N4959" s="7"/>
      <c r="O4959" s="14"/>
      <c r="Z4959" s="7">
        <v>4951</v>
      </c>
      <c r="AA4959" s="14">
        <f ca="1">C4959+F4959+I4959+$AA$5*AA4958+$AA$6*RAND()</f>
        <v>0.63109568135474536</v>
      </c>
      <c r="AF4959" s="7">
        <v>4951</v>
      </c>
      <c r="AG4959" s="14">
        <f ca="1">$AG$3*C4959+$AG$4*F4959+$AG$5*I4959</f>
        <v>0.18314075373480126</v>
      </c>
    </row>
    <row r="4960" spans="2:33" x14ac:dyDescent="0.25">
      <c r="B4960" s="7">
        <v>4952</v>
      </c>
      <c r="C4960" s="14">
        <f t="shared" ca="1" si="384"/>
        <v>0.22650824147819271</v>
      </c>
      <c r="E4960" s="7">
        <v>4952</v>
      </c>
      <c r="F4960" s="14">
        <f t="shared" ca="1" si="385"/>
        <v>0.50775850512952936</v>
      </c>
      <c r="H4960" s="7">
        <v>4952</v>
      </c>
      <c r="I4960" s="14">
        <f t="shared" ca="1" si="386"/>
        <v>-0.17658731269601696</v>
      </c>
      <c r="K4960" s="7">
        <v>4952</v>
      </c>
      <c r="L4960" s="14">
        <f t="shared" ca="1" si="383"/>
        <v>0.3403077619941185</v>
      </c>
      <c r="N4960" s="7"/>
      <c r="O4960" s="14"/>
      <c r="Z4960" s="7">
        <v>4952</v>
      </c>
      <c r="AA4960" s="14">
        <f ca="1">C4960+F4960+I4960+$AA$5*AA4959+$AA$6*RAND()</f>
        <v>0.55767943391170505</v>
      </c>
      <c r="AF4960" s="7">
        <v>4952</v>
      </c>
      <c r="AG4960" s="14">
        <f ca="1">$AG$3*C4960+$AG$4*F4960+$AG$5*I4960</f>
        <v>0.12699427475609054</v>
      </c>
    </row>
    <row r="4961" spans="2:33" x14ac:dyDescent="0.25">
      <c r="B4961" s="7">
        <v>4953</v>
      </c>
      <c r="C4961" s="14">
        <f t="shared" ca="1" si="384"/>
        <v>-6.758492967540862E-2</v>
      </c>
      <c r="E4961" s="7">
        <v>4953</v>
      </c>
      <c r="F4961" s="14">
        <f t="shared" ca="1" si="385"/>
        <v>0.44311453174969373</v>
      </c>
      <c r="H4961" s="7">
        <v>4953</v>
      </c>
      <c r="I4961" s="14">
        <f t="shared" ca="1" si="386"/>
        <v>-0.50984415343048961</v>
      </c>
      <c r="K4961" s="7">
        <v>4953</v>
      </c>
      <c r="L4961" s="14">
        <f t="shared" ca="1" si="383"/>
        <v>0.46085927175423291</v>
      </c>
      <c r="N4961" s="7"/>
      <c r="O4961" s="14"/>
      <c r="Z4961" s="7">
        <v>4953</v>
      </c>
      <c r="AA4961" s="14">
        <f ca="1">C4961+F4961+I4961+$AA$5*AA4960+$AA$6*RAND()</f>
        <v>-0.13431455135620451</v>
      </c>
      <c r="AF4961" s="7">
        <v>4953</v>
      </c>
      <c r="AG4961" s="14">
        <f ca="1">$AG$3*C4961+$AG$4*F4961+$AG$5*I4961</f>
        <v>-8.452028778236946E-2</v>
      </c>
    </row>
    <row r="4962" spans="2:33" x14ac:dyDescent="0.25">
      <c r="B4962" s="7">
        <v>4954</v>
      </c>
      <c r="C4962" s="14">
        <f t="shared" ca="1" si="384"/>
        <v>-0.37825600175961377</v>
      </c>
      <c r="E4962" s="7">
        <v>4954</v>
      </c>
      <c r="F4962" s="14">
        <f t="shared" ca="1" si="385"/>
        <v>0.3143521226625241</v>
      </c>
      <c r="H4962" s="7">
        <v>4954</v>
      </c>
      <c r="I4962" s="14">
        <f t="shared" ca="1" si="386"/>
        <v>-0.19379536816845477</v>
      </c>
      <c r="K4962" s="7">
        <v>4954</v>
      </c>
      <c r="L4962" s="14">
        <f t="shared" ca="1" si="383"/>
        <v>0.27945150461315049</v>
      </c>
      <c r="N4962" s="7"/>
      <c r="O4962" s="14"/>
      <c r="Z4962" s="7">
        <v>4954</v>
      </c>
      <c r="AA4962" s="14">
        <f ca="1">C4962+F4962+I4962+$AA$5*AA4961+$AA$6*RAND()</f>
        <v>-0.25769924726554444</v>
      </c>
      <c r="AF4962" s="7">
        <v>4954</v>
      </c>
      <c r="AG4962" s="14">
        <f ca="1">$AG$3*C4962+$AG$4*F4962+$AG$5*I4962</f>
        <v>-5.8863710820547449E-2</v>
      </c>
    </row>
    <row r="4963" spans="2:33" x14ac:dyDescent="0.25">
      <c r="B4963" s="7">
        <v>4955</v>
      </c>
      <c r="C4963" s="14">
        <f t="shared" ca="1" si="384"/>
        <v>0.45563927877887361</v>
      </c>
      <c r="E4963" s="7">
        <v>4955</v>
      </c>
      <c r="F4963" s="14">
        <f t="shared" ca="1" si="385"/>
        <v>-0.26600812653218514</v>
      </c>
      <c r="H4963" s="7">
        <v>4955</v>
      </c>
      <c r="I4963" s="14">
        <f t="shared" ca="1" si="386"/>
        <v>0.11515151461631838</v>
      </c>
      <c r="K4963" s="7">
        <v>4955</v>
      </c>
      <c r="L4963" s="14">
        <f t="shared" ca="1" si="383"/>
        <v>0.29162734706572735</v>
      </c>
      <c r="N4963" s="7"/>
      <c r="O4963" s="14"/>
      <c r="Z4963" s="7">
        <v>4955</v>
      </c>
      <c r="AA4963" s="14">
        <f ca="1">C4963+F4963+I4963+$AA$5*AA4962+$AA$6*RAND()</f>
        <v>0.30478266686300687</v>
      </c>
      <c r="AF4963" s="7">
        <v>4955</v>
      </c>
      <c r="AG4963" s="14">
        <f ca="1">$AG$3*C4963+$AG$4*F4963+$AG$5*I4963</f>
        <v>5.7386023642646541E-2</v>
      </c>
    </row>
    <row r="4964" spans="2:33" x14ac:dyDescent="0.25">
      <c r="B4964" s="7">
        <v>4956</v>
      </c>
      <c r="C4964" s="14">
        <f t="shared" ca="1" si="384"/>
        <v>0.51190710824934438</v>
      </c>
      <c r="E4964" s="7">
        <v>4956</v>
      </c>
      <c r="F4964" s="14">
        <f t="shared" ca="1" si="385"/>
        <v>0.68130733570172586</v>
      </c>
      <c r="H4964" s="7">
        <v>4956</v>
      </c>
      <c r="I4964" s="14">
        <f t="shared" ca="1" si="386"/>
        <v>-0.24001616912221513</v>
      </c>
      <c r="K4964" s="7">
        <v>4956</v>
      </c>
      <c r="L4964" s="14">
        <f t="shared" ca="1" si="383"/>
        <v>0.78383633459729396</v>
      </c>
      <c r="N4964" s="7"/>
      <c r="O4964" s="14"/>
      <c r="Z4964" s="7">
        <v>4956</v>
      </c>
      <c r="AA4964" s="14">
        <f ca="1">C4964+F4964+I4964+$AA$5*AA4963+$AA$6*RAND()</f>
        <v>0.95319827482885522</v>
      </c>
      <c r="AF4964" s="7">
        <v>4956</v>
      </c>
      <c r="AG4964" s="14">
        <f ca="1">$AG$3*C4964+$AG$4*F4964+$AG$5*I4964</f>
        <v>0.21076715471150059</v>
      </c>
    </row>
    <row r="4965" spans="2:33" x14ac:dyDescent="0.25">
      <c r="B4965" s="7">
        <v>4957</v>
      </c>
      <c r="C4965" s="14">
        <f t="shared" ca="1" si="384"/>
        <v>0.11309180675726593</v>
      </c>
      <c r="E4965" s="7">
        <v>4957</v>
      </c>
      <c r="F4965" s="14">
        <f t="shared" ca="1" si="385"/>
        <v>-0.53694499910732563</v>
      </c>
      <c r="H4965" s="7">
        <v>4957</v>
      </c>
      <c r="I4965" s="14">
        <f t="shared" ca="1" si="386"/>
        <v>4.0808832432081985E-2</v>
      </c>
      <c r="K4965" s="7">
        <v>4957</v>
      </c>
      <c r="L4965" s="14">
        <f t="shared" ca="1" si="383"/>
        <v>0.30276504962645845</v>
      </c>
      <c r="N4965" s="7"/>
      <c r="O4965" s="14"/>
      <c r="Z4965" s="7">
        <v>4957</v>
      </c>
      <c r="AA4965" s="14">
        <f ca="1">C4965+F4965+I4965+$AA$5*AA4964+$AA$6*RAND()</f>
        <v>-0.38304435991797769</v>
      </c>
      <c r="AF4965" s="7">
        <v>4957</v>
      </c>
      <c r="AG4965" s="14">
        <f ca="1">$AG$3*C4965+$AG$4*F4965+$AG$5*I4965</f>
        <v>-0.12214160540791169</v>
      </c>
    </row>
    <row r="4966" spans="2:33" x14ac:dyDescent="0.25">
      <c r="B4966" s="7">
        <v>4958</v>
      </c>
      <c r="C4966" s="14">
        <f t="shared" ca="1" si="384"/>
        <v>0.17866945814234611</v>
      </c>
      <c r="E4966" s="7">
        <v>4958</v>
      </c>
      <c r="F4966" s="14">
        <f t="shared" ca="1" si="385"/>
        <v>0.10339729029748904</v>
      </c>
      <c r="H4966" s="7">
        <v>4958</v>
      </c>
      <c r="I4966" s="14">
        <f t="shared" ca="1" si="386"/>
        <v>0.32456063513866212</v>
      </c>
      <c r="K4966" s="7">
        <v>4958</v>
      </c>
      <c r="L4966" s="14">
        <f t="shared" ca="1" si="383"/>
        <v>0.14795338079535453</v>
      </c>
      <c r="N4966" s="7"/>
      <c r="O4966" s="14"/>
      <c r="Z4966" s="7">
        <v>4958</v>
      </c>
      <c r="AA4966" s="14">
        <f ca="1">C4966+F4966+I4966+$AA$5*AA4965+$AA$6*RAND()</f>
        <v>0.60662738357849721</v>
      </c>
      <c r="AF4966" s="7">
        <v>4958</v>
      </c>
      <c r="AG4966" s="14">
        <f ca="1">$AG$3*C4966+$AG$4*F4966+$AG$5*I4966</f>
        <v>0.19657733277318079</v>
      </c>
    </row>
    <row r="4967" spans="2:33" x14ac:dyDescent="0.25">
      <c r="B4967" s="7">
        <v>4959</v>
      </c>
      <c r="C4967" s="14">
        <f t="shared" ca="1" si="384"/>
        <v>-0.10303738415456075</v>
      </c>
      <c r="E4967" s="7">
        <v>4959</v>
      </c>
      <c r="F4967" s="14">
        <f t="shared" ca="1" si="385"/>
        <v>0.54905114485527584</v>
      </c>
      <c r="H4967" s="7">
        <v>4959</v>
      </c>
      <c r="I4967" s="14">
        <f t="shared" ca="1" si="386"/>
        <v>-0.42232805557245806</v>
      </c>
      <c r="K4967" s="7">
        <v>4959</v>
      </c>
      <c r="L4967" s="14">
        <f t="shared" ca="1" si="383"/>
        <v>0.49043484872391685</v>
      </c>
      <c r="N4967" s="7"/>
      <c r="O4967" s="14"/>
      <c r="Z4967" s="7">
        <v>4959</v>
      </c>
      <c r="AA4967" s="14">
        <f ca="1">C4967+F4967+I4967+$AA$5*AA4966+$AA$6*RAND()</f>
        <v>2.3685705128257017E-2</v>
      </c>
      <c r="AF4967" s="7">
        <v>4959</v>
      </c>
      <c r="AG4967" s="14">
        <f ca="1">$AG$3*C4967+$AG$4*F4967+$AG$5*I4967</f>
        <v>-2.4823355603312641E-2</v>
      </c>
    </row>
    <row r="4968" spans="2:33" x14ac:dyDescent="0.25">
      <c r="B4968" s="7">
        <v>4960</v>
      </c>
      <c r="C4968" s="14">
        <f t="shared" ca="1" si="384"/>
        <v>-0.16976937424015145</v>
      </c>
      <c r="E4968" s="7">
        <v>4960</v>
      </c>
      <c r="F4968" s="14">
        <f t="shared" ca="1" si="385"/>
        <v>-0.44765862534283324</v>
      </c>
      <c r="H4968" s="7">
        <v>4960</v>
      </c>
      <c r="I4968" s="14">
        <f t="shared" ca="1" si="386"/>
        <v>-0.32408235565452514</v>
      </c>
      <c r="K4968" s="7">
        <v>4960</v>
      </c>
      <c r="L4968" s="14">
        <f t="shared" ca="1" si="383"/>
        <v>0.33424925852031384</v>
      </c>
      <c r="N4968" s="7"/>
      <c r="O4968" s="14"/>
      <c r="Z4968" s="7">
        <v>4960</v>
      </c>
      <c r="AA4968" s="14">
        <f ca="1">C4968+F4968+I4968+$AA$5*AA4967+$AA$6*RAND()</f>
        <v>-0.94151035523750981</v>
      </c>
      <c r="AF4968" s="7">
        <v>4960</v>
      </c>
      <c r="AG4968" s="14">
        <f ca="1">$AG$3*C4968+$AG$4*F4968+$AG$5*I4968</f>
        <v>-0.29788440471269029</v>
      </c>
    </row>
    <row r="4969" spans="2:33" x14ac:dyDescent="0.25">
      <c r="B4969" s="7">
        <v>4961</v>
      </c>
      <c r="C4969" s="14">
        <f t="shared" ca="1" si="384"/>
        <v>-0.27901226554379593</v>
      </c>
      <c r="E4969" s="7">
        <v>4961</v>
      </c>
      <c r="F4969" s="14">
        <f t="shared" ca="1" si="385"/>
        <v>0.1727589849885495</v>
      </c>
      <c r="H4969" s="7">
        <v>4961</v>
      </c>
      <c r="I4969" s="14">
        <f t="shared" ca="1" si="386"/>
        <v>8.3564842436025646E-2</v>
      </c>
      <c r="K4969" s="7">
        <v>4961</v>
      </c>
      <c r="L4969" s="14">
        <f t="shared" ca="1" si="383"/>
        <v>0.11467659410951336</v>
      </c>
      <c r="N4969" s="7"/>
      <c r="O4969" s="14"/>
      <c r="Z4969" s="7">
        <v>4961</v>
      </c>
      <c r="AA4969" s="14">
        <f ca="1">C4969+F4969+I4969+$AA$5*AA4968+$AA$6*RAND()</f>
        <v>-2.2688438119220791E-2</v>
      </c>
      <c r="AF4969" s="7">
        <v>4961</v>
      </c>
      <c r="AG4969" s="14">
        <f ca="1">$AG$3*C4969+$AG$4*F4969+$AG$5*I4969</f>
        <v>2.9451179362215911E-2</v>
      </c>
    </row>
    <row r="4970" spans="2:33" x14ac:dyDescent="0.25">
      <c r="B4970" s="7">
        <v>4962</v>
      </c>
      <c r="C4970" s="14">
        <f t="shared" ca="1" si="384"/>
        <v>0.11175917480793174</v>
      </c>
      <c r="E4970" s="7">
        <v>4962</v>
      </c>
      <c r="F4970" s="14">
        <f t="shared" ca="1" si="385"/>
        <v>0.3201026920060322</v>
      </c>
      <c r="H4970" s="7">
        <v>4962</v>
      </c>
      <c r="I4970" s="14">
        <f t="shared" ca="1" si="386"/>
        <v>0.20971018672306158</v>
      </c>
      <c r="K4970" s="7">
        <v>4962</v>
      </c>
      <c r="L4970" s="14">
        <f t="shared" ca="1" si="383"/>
        <v>0.15893420899867991</v>
      </c>
      <c r="N4970" s="7"/>
      <c r="O4970" s="14"/>
      <c r="Z4970" s="7">
        <v>4962</v>
      </c>
      <c r="AA4970" s="14">
        <f ca="1">C4970+F4970+I4970+$AA$5*AA4969+$AA$6*RAND()</f>
        <v>0.64157205353702551</v>
      </c>
      <c r="AF4970" s="7">
        <v>4962</v>
      </c>
      <c r="AG4970" s="14">
        <f ca="1">$AG$3*C4970+$AG$4*F4970+$AG$5*I4970</f>
        <v>0.20226671725262063</v>
      </c>
    </row>
    <row r="4971" spans="2:33" x14ac:dyDescent="0.25">
      <c r="B4971" s="7">
        <v>4963</v>
      </c>
      <c r="C4971" s="14">
        <f t="shared" ca="1" si="384"/>
        <v>7.3802595594651427E-3</v>
      </c>
      <c r="E4971" s="7">
        <v>4963</v>
      </c>
      <c r="F4971" s="14">
        <f t="shared" ca="1" si="385"/>
        <v>-0.13352154070880001</v>
      </c>
      <c r="H4971" s="7">
        <v>4963</v>
      </c>
      <c r="I4971" s="14">
        <f t="shared" ca="1" si="386"/>
        <v>-0.33752485442481828</v>
      </c>
      <c r="K4971" s="7">
        <v>4963</v>
      </c>
      <c r="L4971" s="14">
        <f t="shared" ca="1" si="383"/>
        <v>0.13180549741891159</v>
      </c>
      <c r="N4971" s="7"/>
      <c r="O4971" s="14"/>
      <c r="Z4971" s="7">
        <v>4963</v>
      </c>
      <c r="AA4971" s="14">
        <f ca="1">C4971+F4971+I4971+$AA$5*AA4970+$AA$6*RAND()</f>
        <v>-0.46366613557415315</v>
      </c>
      <c r="AF4971" s="7">
        <v>4963</v>
      </c>
      <c r="AG4971" s="14">
        <f ca="1">$AG$3*C4971+$AG$4*F4971+$AG$5*I4971</f>
        <v>-0.1735903520706743</v>
      </c>
    </row>
    <row r="4972" spans="2:33" x14ac:dyDescent="0.25">
      <c r="B4972" s="7">
        <v>4964</v>
      </c>
      <c r="C4972" s="14">
        <f t="shared" ca="1" si="384"/>
        <v>-0.11375736387489294</v>
      </c>
      <c r="E4972" s="7">
        <v>4964</v>
      </c>
      <c r="F4972" s="14">
        <f t="shared" ca="1" si="385"/>
        <v>0.60280033916571507</v>
      </c>
      <c r="H4972" s="7">
        <v>4964</v>
      </c>
      <c r="I4972" s="14">
        <f t="shared" ca="1" si="386"/>
        <v>9.6648691412539858E-2</v>
      </c>
      <c r="K4972" s="7">
        <v>4964</v>
      </c>
      <c r="L4972" s="14">
        <f t="shared" ca="1" si="383"/>
        <v>0.38564995628582222</v>
      </c>
      <c r="N4972" s="7"/>
      <c r="O4972" s="14"/>
      <c r="Z4972" s="7">
        <v>4964</v>
      </c>
      <c r="AA4972" s="14">
        <f ca="1">C4972+F4972+I4972+$AA$5*AA4971+$AA$6*RAND()</f>
        <v>0.58569166670336203</v>
      </c>
      <c r="AF4972" s="7">
        <v>4964</v>
      </c>
      <c r="AG4972" s="14">
        <f ca="1">$AG$3*C4972+$AG$4*F4972+$AG$5*I4972</f>
        <v>0.19674810553975186</v>
      </c>
    </row>
    <row r="4973" spans="2:33" x14ac:dyDescent="0.25">
      <c r="B4973" s="7">
        <v>4965</v>
      </c>
      <c r="C4973" s="14">
        <f t="shared" ca="1" si="384"/>
        <v>-0.52254303956809967</v>
      </c>
      <c r="E4973" s="7">
        <v>4965</v>
      </c>
      <c r="F4973" s="14">
        <f t="shared" ca="1" si="385"/>
        <v>-0.16047803293951729</v>
      </c>
      <c r="H4973" s="7">
        <v>4965</v>
      </c>
      <c r="I4973" s="14">
        <f t="shared" ca="1" si="386"/>
        <v>-8.6793200870509457E-2</v>
      </c>
      <c r="K4973" s="7">
        <v>4965</v>
      </c>
      <c r="L4973" s="14">
        <f t="shared" ca="1" si="383"/>
        <v>0.30633748697455399</v>
      </c>
      <c r="N4973" s="7"/>
      <c r="O4973" s="14"/>
      <c r="Z4973" s="7">
        <v>4965</v>
      </c>
      <c r="AA4973" s="14">
        <f ca="1">C4973+F4973+I4973+$AA$5*AA4972+$AA$6*RAND()</f>
        <v>-0.76981427337812636</v>
      </c>
      <c r="AF4973" s="7">
        <v>4965</v>
      </c>
      <c r="AG4973" s="14">
        <f ca="1">$AG$3*C4973+$AG$4*F4973+$AG$5*I4973</f>
        <v>-0.18736929814367889</v>
      </c>
    </row>
    <row r="4974" spans="2:33" x14ac:dyDescent="0.25">
      <c r="B4974" s="7">
        <v>4966</v>
      </c>
      <c r="C4974" s="14">
        <f t="shared" ca="1" si="384"/>
        <v>0.57639758706467914</v>
      </c>
      <c r="E4974" s="7">
        <v>4966</v>
      </c>
      <c r="F4974" s="14">
        <f t="shared" ca="1" si="385"/>
        <v>0.3691752093507723</v>
      </c>
      <c r="H4974" s="7">
        <v>4966</v>
      </c>
      <c r="I4974" s="14">
        <f t="shared" ca="1" si="386"/>
        <v>-2.5713097613466369E-2</v>
      </c>
      <c r="K4974" s="7">
        <v>4966</v>
      </c>
      <c r="L4974" s="14">
        <f t="shared" ca="1" si="383"/>
        <v>0.4691856769620506</v>
      </c>
      <c r="N4974" s="7"/>
      <c r="O4974" s="14"/>
      <c r="Z4974" s="7">
        <v>4966</v>
      </c>
      <c r="AA4974" s="14">
        <f ca="1">C4974+F4974+I4974+$AA$5*AA4973+$AA$6*RAND()</f>
        <v>0.91985969880198504</v>
      </c>
      <c r="AF4974" s="7">
        <v>4966</v>
      </c>
      <c r="AG4974" s="14">
        <f ca="1">$AG$3*C4974+$AG$4*F4974+$AG$5*I4974</f>
        <v>0.21574684117278095</v>
      </c>
    </row>
    <row r="4975" spans="2:33" x14ac:dyDescent="0.25">
      <c r="B4975" s="7">
        <v>4967</v>
      </c>
      <c r="C4975" s="14">
        <f t="shared" ca="1" si="384"/>
        <v>0.2347883215569106</v>
      </c>
      <c r="E4975" s="7">
        <v>4967</v>
      </c>
      <c r="F4975" s="14">
        <f t="shared" ca="1" si="385"/>
        <v>0.33071917068392226</v>
      </c>
      <c r="H4975" s="7">
        <v>4967</v>
      </c>
      <c r="I4975" s="14">
        <f t="shared" ca="1" si="386"/>
        <v>-0.16564758499727955</v>
      </c>
      <c r="K4975" s="7">
        <v>4967</v>
      </c>
      <c r="L4975" s="14">
        <f t="shared" ca="1" si="383"/>
        <v>0.19193984821280349</v>
      </c>
      <c r="N4975" s="7"/>
      <c r="O4975" s="14"/>
      <c r="Z4975" s="7">
        <v>4967</v>
      </c>
      <c r="AA4975" s="14">
        <f ca="1">C4975+F4975+I4975+$AA$5*AA4974+$AA$6*RAND()</f>
        <v>0.3998599072435533</v>
      </c>
      <c r="AF4975" s="7">
        <v>4967</v>
      </c>
      <c r="AG4975" s="14">
        <f ca="1">$AG$3*C4975+$AG$4*F4975+$AG$5*I4975</f>
        <v>7.9914381517646974E-2</v>
      </c>
    </row>
    <row r="4976" spans="2:33" x14ac:dyDescent="0.25">
      <c r="B4976" s="7">
        <v>4968</v>
      </c>
      <c r="C4976" s="14">
        <f t="shared" ca="1" si="384"/>
        <v>0.3590833153202504</v>
      </c>
      <c r="E4976" s="7">
        <v>4968</v>
      </c>
      <c r="F4976" s="14">
        <f t="shared" ca="1" si="385"/>
        <v>0.47288568135903553</v>
      </c>
      <c r="H4976" s="7">
        <v>4968</v>
      </c>
      <c r="I4976" s="14">
        <f t="shared" ca="1" si="386"/>
        <v>-3.6444995909563641E-2</v>
      </c>
      <c r="K4976" s="7">
        <v>4968</v>
      </c>
      <c r="L4976" s="14">
        <f t="shared" ca="1" si="383"/>
        <v>0.35388993270262975</v>
      </c>
      <c r="N4976" s="7"/>
      <c r="O4976" s="14"/>
      <c r="Z4976" s="7">
        <v>4968</v>
      </c>
      <c r="AA4976" s="14">
        <f ca="1">C4976+F4976+I4976+$AA$5*AA4975+$AA$6*RAND()</f>
        <v>0.79552400076972229</v>
      </c>
      <c r="AF4976" s="7">
        <v>4968</v>
      </c>
      <c r="AG4976" s="14">
        <f ca="1">$AG$3*C4976+$AG$4*F4976+$AG$5*I4976</f>
        <v>0.19910436910793528</v>
      </c>
    </row>
    <row r="4977" spans="2:33" x14ac:dyDescent="0.25">
      <c r="B4977" s="7">
        <v>4969</v>
      </c>
      <c r="C4977" s="14">
        <f t="shared" ca="1" si="384"/>
        <v>0.20323096857798595</v>
      </c>
      <c r="E4977" s="7">
        <v>4969</v>
      </c>
      <c r="F4977" s="14">
        <f t="shared" ca="1" si="385"/>
        <v>0.6643454276482168</v>
      </c>
      <c r="H4977" s="7">
        <v>4969</v>
      </c>
      <c r="I4977" s="14">
        <f t="shared" ca="1" si="386"/>
        <v>-2.7018526421289837E-2</v>
      </c>
      <c r="K4977" s="7">
        <v>4969</v>
      </c>
      <c r="L4977" s="14">
        <f t="shared" ca="1" si="383"/>
        <v>0.48338767459621629</v>
      </c>
      <c r="N4977" s="7"/>
      <c r="O4977" s="14"/>
      <c r="Z4977" s="7">
        <v>4969</v>
      </c>
      <c r="AA4977" s="14">
        <f ca="1">C4977+F4977+I4977+$AA$5*AA4976+$AA$6*RAND()</f>
        <v>0.84055786980491287</v>
      </c>
      <c r="AF4977" s="7">
        <v>4969</v>
      </c>
      <c r="AG4977" s="14">
        <f ca="1">$AG$3*C4977+$AG$4*F4977+$AG$5*I4977</f>
        <v>0.22914241144154629</v>
      </c>
    </row>
    <row r="4978" spans="2:33" x14ac:dyDescent="0.25">
      <c r="B4978" s="7">
        <v>4970</v>
      </c>
      <c r="C4978" s="14">
        <f t="shared" ca="1" si="384"/>
        <v>-0.57416176161738752</v>
      </c>
      <c r="E4978" s="7">
        <v>4970</v>
      </c>
      <c r="F4978" s="14">
        <f t="shared" ca="1" si="385"/>
        <v>6.4977900076509457E-2</v>
      </c>
      <c r="H4978" s="7">
        <v>4970</v>
      </c>
      <c r="I4978" s="14">
        <f t="shared" ca="1" si="386"/>
        <v>0.23833124166498498</v>
      </c>
      <c r="K4978" s="7">
        <v>4970</v>
      </c>
      <c r="L4978" s="14">
        <f t="shared" ca="1" si="383"/>
        <v>0.39068563675550799</v>
      </c>
      <c r="N4978" s="7"/>
      <c r="O4978" s="14"/>
      <c r="Z4978" s="7">
        <v>4970</v>
      </c>
      <c r="AA4978" s="14">
        <f ca="1">C4978+F4978+I4978+$AA$5*AA4977+$AA$6*RAND()</f>
        <v>-0.27085261987589304</v>
      </c>
      <c r="AF4978" s="7">
        <v>4970</v>
      </c>
      <c r="AG4978" s="14">
        <f ca="1">$AG$3*C4978+$AG$4*F4978+$AG$5*I4978</f>
        <v>-6.485634530678519E-6</v>
      </c>
    </row>
    <row r="4979" spans="2:33" x14ac:dyDescent="0.25">
      <c r="B4979" s="7">
        <v>4971</v>
      </c>
      <c r="C4979" s="14">
        <f t="shared" ca="1" si="384"/>
        <v>0.16979975710469372</v>
      </c>
      <c r="E4979" s="7">
        <v>4971</v>
      </c>
      <c r="F4979" s="14">
        <f t="shared" ca="1" si="385"/>
        <v>0.58409414066584153</v>
      </c>
      <c r="H4979" s="7">
        <v>4971</v>
      </c>
      <c r="I4979" s="14">
        <f t="shared" ca="1" si="386"/>
        <v>-0.19123023514703325</v>
      </c>
      <c r="K4979" s="7">
        <v>4971</v>
      </c>
      <c r="L4979" s="14">
        <f t="shared" ca="1" si="383"/>
        <v>0.4065669255073705</v>
      </c>
      <c r="N4979" s="7"/>
      <c r="O4979" s="14"/>
      <c r="Z4979" s="7">
        <v>4971</v>
      </c>
      <c r="AA4979" s="14">
        <f ca="1">C4979+F4979+I4979+$AA$5*AA4978+$AA$6*RAND()</f>
        <v>0.56266366262350198</v>
      </c>
      <c r="AF4979" s="7">
        <v>4971</v>
      </c>
      <c r="AG4979" s="14">
        <f ca="1">$AG$3*C4979+$AG$4*F4979+$AG$5*I4979</f>
        <v>0.13269609956187789</v>
      </c>
    </row>
    <row r="4980" spans="2:33" x14ac:dyDescent="0.25">
      <c r="B4980" s="7">
        <v>4972</v>
      </c>
      <c r="C4980" s="14">
        <f t="shared" ca="1" si="384"/>
        <v>0.2959597837384712</v>
      </c>
      <c r="E4980" s="7">
        <v>4972</v>
      </c>
      <c r="F4980" s="14">
        <f t="shared" ca="1" si="385"/>
        <v>0.52569957686537705</v>
      </c>
      <c r="H4980" s="7">
        <v>4972</v>
      </c>
      <c r="I4980" s="14">
        <f t="shared" ca="1" si="386"/>
        <v>-0.18394978601116424</v>
      </c>
      <c r="K4980" s="7">
        <v>4972</v>
      </c>
      <c r="L4980" s="14">
        <f t="shared" ca="1" si="383"/>
        <v>0.39778976248051223</v>
      </c>
      <c r="N4980" s="7"/>
      <c r="O4980" s="14"/>
      <c r="Z4980" s="7">
        <v>4972</v>
      </c>
      <c r="AA4980" s="14">
        <f ca="1">C4980+F4980+I4980+$AA$5*AA4979+$AA$6*RAND()</f>
        <v>0.63770957459268396</v>
      </c>
      <c r="AF4980" s="7">
        <v>4972</v>
      </c>
      <c r="AG4980" s="14">
        <f ca="1">$AG$3*C4980+$AG$4*F4980+$AG$5*I4980</f>
        <v>0.14332191540284167</v>
      </c>
    </row>
    <row r="4981" spans="2:33" x14ac:dyDescent="0.25">
      <c r="B4981" s="7">
        <v>4973</v>
      </c>
      <c r="C4981" s="14">
        <f t="shared" ca="1" si="384"/>
        <v>-0.1662868779614198</v>
      </c>
      <c r="E4981" s="7">
        <v>4973</v>
      </c>
      <c r="F4981" s="14">
        <f t="shared" ca="1" si="385"/>
        <v>0.46066895472696495</v>
      </c>
      <c r="H4981" s="7">
        <v>4973</v>
      </c>
      <c r="I4981" s="14">
        <f t="shared" ca="1" si="386"/>
        <v>-1.3199033313161669E-2</v>
      </c>
      <c r="K4981" s="7">
        <v>4973</v>
      </c>
      <c r="L4981" s="14">
        <f t="shared" ca="1" si="383"/>
        <v>0.24004142611179255</v>
      </c>
      <c r="N4981" s="7"/>
      <c r="O4981" s="14"/>
      <c r="Z4981" s="7">
        <v>4973</v>
      </c>
      <c r="AA4981" s="14">
        <f ca="1">C4981+F4981+I4981+$AA$5*AA4980+$AA$6*RAND()</f>
        <v>0.28118304345238349</v>
      </c>
      <c r="AF4981" s="7">
        <v>4973</v>
      </c>
      <c r="AG4981" s="14">
        <f ca="1">$AG$3*C4981+$AG$4*F4981+$AG$5*I4981</f>
        <v>9.966369750054084E-2</v>
      </c>
    </row>
    <row r="4982" spans="2:33" x14ac:dyDescent="0.25">
      <c r="B4982" s="7">
        <v>4974</v>
      </c>
      <c r="C4982" s="14">
        <f t="shared" ca="1" si="384"/>
        <v>-0.15085503686935262</v>
      </c>
      <c r="E4982" s="7">
        <v>4974</v>
      </c>
      <c r="F4982" s="14">
        <f t="shared" ca="1" si="385"/>
        <v>0.48137465965094828</v>
      </c>
      <c r="H4982" s="7">
        <v>4974</v>
      </c>
      <c r="I4982" s="14">
        <f t="shared" ca="1" si="386"/>
        <v>-7.7821448875645016E-2</v>
      </c>
      <c r="K4982" s="7">
        <v>4974</v>
      </c>
      <c r="L4982" s="14">
        <f t="shared" ca="1" si="383"/>
        <v>0.26053498300802469</v>
      </c>
      <c r="N4982" s="7"/>
      <c r="O4982" s="14"/>
      <c r="Z4982" s="7">
        <v>4974</v>
      </c>
      <c r="AA4982" s="14">
        <f ca="1">C4982+F4982+I4982+$AA$5*AA4981+$AA$6*RAND()</f>
        <v>0.25269817390595062</v>
      </c>
      <c r="AF4982" s="7">
        <v>4974</v>
      </c>
      <c r="AG4982" s="14">
        <f ca="1">$AG$3*C4982+$AG$4*F4982+$AG$5*I4982</f>
        <v>8.3112810971155957E-2</v>
      </c>
    </row>
    <row r="4983" spans="2:33" x14ac:dyDescent="0.25">
      <c r="B4983" s="7">
        <v>4975</v>
      </c>
      <c r="C4983" s="14">
        <f t="shared" ca="1" si="384"/>
        <v>-0.19769909031401903</v>
      </c>
      <c r="E4983" s="7">
        <v>4975</v>
      </c>
      <c r="F4983" s="14">
        <f t="shared" ca="1" si="385"/>
        <v>0.12966453494061406</v>
      </c>
      <c r="H4983" s="7">
        <v>4975</v>
      </c>
      <c r="I4983" s="14">
        <f t="shared" ca="1" si="386"/>
        <v>3.6640356992636069E-2</v>
      </c>
      <c r="K4983" s="7">
        <v>4975</v>
      </c>
      <c r="L4983" s="14">
        <f t="shared" ca="1" si="383"/>
        <v>5.7240337692904188E-2</v>
      </c>
      <c r="N4983" s="7"/>
      <c r="O4983" s="14"/>
      <c r="Z4983" s="7">
        <v>4975</v>
      </c>
      <c r="AA4983" s="14">
        <f ca="1">C4983+F4983+I4983+$AA$5*AA4982+$AA$6*RAND()</f>
        <v>-3.1394198380768901E-2</v>
      </c>
      <c r="AF4983" s="7">
        <v>4975</v>
      </c>
      <c r="AG4983" s="14">
        <f ca="1">$AG$3*C4983+$AG$4*F4983+$AG$5*I4983</f>
        <v>1.4015685216434837E-2</v>
      </c>
    </row>
    <row r="4984" spans="2:33" x14ac:dyDescent="0.25">
      <c r="B4984" s="7">
        <v>4976</v>
      </c>
      <c r="C4984" s="14">
        <f t="shared" ca="1" si="384"/>
        <v>-5.7393764593713176E-2</v>
      </c>
      <c r="E4984" s="7">
        <v>4976</v>
      </c>
      <c r="F4984" s="14">
        <f t="shared" ca="1" si="385"/>
        <v>-0.12112629632364877</v>
      </c>
      <c r="H4984" s="7">
        <v>4976</v>
      </c>
      <c r="I4984" s="14">
        <f t="shared" ca="1" si="386"/>
        <v>0.1801900186257166</v>
      </c>
      <c r="K4984" s="7">
        <v>4976</v>
      </c>
      <c r="L4984" s="14">
        <f t="shared" ca="1" si="383"/>
        <v>5.0434066687659027E-2</v>
      </c>
      <c r="N4984" s="7"/>
      <c r="O4984" s="14"/>
      <c r="Z4984" s="7">
        <v>4976</v>
      </c>
      <c r="AA4984" s="14">
        <f ca="1">C4984+F4984+I4984+$AA$5*AA4983+$AA$6*RAND()</f>
        <v>1.6699577083546524E-3</v>
      </c>
      <c r="AF4984" s="7">
        <v>4976</v>
      </c>
      <c r="AG4984" s="14">
        <f ca="1">$AG$3*C4984+$AG$4*F4984+$AG$5*I4984</f>
        <v>2.4259365634449373E-2</v>
      </c>
    </row>
    <row r="4985" spans="2:33" x14ac:dyDescent="0.25">
      <c r="B4985" s="7">
        <v>4977</v>
      </c>
      <c r="C4985" s="14">
        <f t="shared" ca="1" si="384"/>
        <v>0.33907922353564945</v>
      </c>
      <c r="E4985" s="7">
        <v>4977</v>
      </c>
      <c r="F4985" s="14">
        <f t="shared" ca="1" si="385"/>
        <v>-9.3615023603158404E-2</v>
      </c>
      <c r="H4985" s="7">
        <v>4977</v>
      </c>
      <c r="I4985" s="14">
        <f t="shared" ca="1" si="386"/>
        <v>-1.0000031288463676E-2</v>
      </c>
      <c r="K4985" s="7">
        <v>4977</v>
      </c>
      <c r="L4985" s="14">
        <f t="shared" ca="1" si="383"/>
        <v>0.1238384931035291</v>
      </c>
      <c r="N4985" s="7"/>
      <c r="O4985" s="14"/>
      <c r="Z4985" s="7">
        <v>4977</v>
      </c>
      <c r="AA4985" s="14">
        <f ca="1">C4985+F4985+I4985+$AA$5*AA4984+$AA$6*RAND()</f>
        <v>0.23546416864402736</v>
      </c>
      <c r="AF4985" s="7">
        <v>4977</v>
      </c>
      <c r="AG4985" s="14">
        <f ca="1">$AG$3*C4985+$AG$4*F4985+$AG$5*I4985</f>
        <v>3.5731325110796908E-2</v>
      </c>
    </row>
    <row r="4986" spans="2:33" x14ac:dyDescent="0.25">
      <c r="B4986" s="7">
        <v>4978</v>
      </c>
      <c r="C4986" s="14">
        <f t="shared" ca="1" si="384"/>
        <v>-0.3305419965496551</v>
      </c>
      <c r="E4986" s="7">
        <v>4978</v>
      </c>
      <c r="F4986" s="14">
        <f t="shared" ca="1" si="385"/>
        <v>-0.15925183319170125</v>
      </c>
      <c r="H4986" s="7">
        <v>4978</v>
      </c>
      <c r="I4986" s="14">
        <f t="shared" ca="1" si="386"/>
        <v>0.17738646345893461</v>
      </c>
      <c r="K4986" s="7">
        <v>4978</v>
      </c>
      <c r="L4986" s="14">
        <f t="shared" ca="1" si="383"/>
        <v>0.16608511527641759</v>
      </c>
      <c r="N4986" s="7"/>
      <c r="O4986" s="14"/>
      <c r="Z4986" s="7">
        <v>4978</v>
      </c>
      <c r="AA4986" s="14">
        <f ca="1">C4986+F4986+I4986+$AA$5*AA4985+$AA$6*RAND()</f>
        <v>-0.31240736628242172</v>
      </c>
      <c r="AF4986" s="7">
        <v>4978</v>
      </c>
      <c r="AG4986" s="14">
        <f ca="1">$AG$3*C4986+$AG$4*F4986+$AG$5*I4986</f>
        <v>-4.2929363883867547E-2</v>
      </c>
    </row>
    <row r="4987" spans="2:33" x14ac:dyDescent="0.25">
      <c r="B4987" s="7">
        <v>4979</v>
      </c>
      <c r="C4987" s="14">
        <f t="shared" ca="1" si="384"/>
        <v>-0.13306348409961291</v>
      </c>
      <c r="E4987" s="7">
        <v>4979</v>
      </c>
      <c r="F4987" s="14">
        <f t="shared" ca="1" si="385"/>
        <v>0.22843684257955263</v>
      </c>
      <c r="H4987" s="7">
        <v>4979</v>
      </c>
      <c r="I4987" s="14">
        <f t="shared" ca="1" si="386"/>
        <v>8.7326036075575417E-2</v>
      </c>
      <c r="K4987" s="7">
        <v>4979</v>
      </c>
      <c r="L4987" s="14">
        <f t="shared" ca="1" si="383"/>
        <v>7.7515118425115936E-2</v>
      </c>
      <c r="N4987" s="7"/>
      <c r="O4987" s="14"/>
      <c r="Z4987" s="7">
        <v>4979</v>
      </c>
      <c r="AA4987" s="14">
        <f ca="1">C4987+F4987+I4987+$AA$5*AA4986+$AA$6*RAND()</f>
        <v>0.18269939455551515</v>
      </c>
      <c r="AF4987" s="7">
        <v>4979</v>
      </c>
      <c r="AG4987" s="14">
        <f ca="1">$AG$3*C4987+$AG$4*F4987+$AG$5*I4987</f>
        <v>7.684877038417337E-2</v>
      </c>
    </row>
    <row r="4988" spans="2:33" x14ac:dyDescent="0.25">
      <c r="B4988" s="7">
        <v>4980</v>
      </c>
      <c r="C4988" s="14">
        <f t="shared" ca="1" si="384"/>
        <v>-0.17805084084001502</v>
      </c>
      <c r="E4988" s="7">
        <v>4980</v>
      </c>
      <c r="F4988" s="14">
        <f t="shared" ca="1" si="385"/>
        <v>0.65917345884102652</v>
      </c>
      <c r="H4988" s="7">
        <v>4980</v>
      </c>
      <c r="I4988" s="14">
        <f t="shared" ca="1" si="386"/>
        <v>-9.3654186003331183E-2</v>
      </c>
      <c r="K4988" s="7">
        <v>4980</v>
      </c>
      <c r="L4988" s="14">
        <f t="shared" ca="1" si="383"/>
        <v>0.47498285732022538</v>
      </c>
      <c r="N4988" s="7"/>
      <c r="O4988" s="14"/>
      <c r="Z4988" s="7">
        <v>4980</v>
      </c>
      <c r="AA4988" s="14">
        <f ca="1">C4988+F4988+I4988+$AA$5*AA4987+$AA$6*RAND()</f>
        <v>0.38746843199768033</v>
      </c>
      <c r="AF4988" s="7">
        <v>4980</v>
      </c>
      <c r="AG4988" s="14">
        <f ca="1">$AG$3*C4988+$AG$4*F4988+$AG$5*I4988</f>
        <v>0.12468019508297248</v>
      </c>
    </row>
    <row r="4989" spans="2:33" x14ac:dyDescent="0.25">
      <c r="B4989" s="7">
        <v>4981</v>
      </c>
      <c r="C4989" s="14">
        <f t="shared" ca="1" si="384"/>
        <v>0.45566706614138591</v>
      </c>
      <c r="E4989" s="7">
        <v>4981</v>
      </c>
      <c r="F4989" s="14">
        <f t="shared" ca="1" si="385"/>
        <v>0.36492658826422208</v>
      </c>
      <c r="H4989" s="7">
        <v>4981</v>
      </c>
      <c r="I4989" s="14">
        <f t="shared" ca="1" si="386"/>
        <v>0.34624825335631737</v>
      </c>
      <c r="K4989" s="7">
        <v>4981</v>
      </c>
      <c r="L4989" s="14">
        <f t="shared" ca="1" si="383"/>
        <v>0.46069174294036375</v>
      </c>
      <c r="N4989" s="7"/>
      <c r="O4989" s="14"/>
      <c r="Z4989" s="7">
        <v>4981</v>
      </c>
      <c r="AA4989" s="14">
        <f ca="1">C4989+F4989+I4989+$AA$5*AA4988+$AA$6*RAND()</f>
        <v>1.1668419077619254</v>
      </c>
      <c r="AF4989" s="7">
        <v>4981</v>
      </c>
      <c r="AG4989" s="14">
        <f ca="1">$AG$3*C4989+$AG$4*F4989+$AG$5*I4989</f>
        <v>0.33911069105007074</v>
      </c>
    </row>
    <row r="4990" spans="2:33" x14ac:dyDescent="0.25">
      <c r="B4990" s="7">
        <v>4982</v>
      </c>
      <c r="C4990" s="14">
        <f t="shared" ca="1" si="384"/>
        <v>0.20454694628824779</v>
      </c>
      <c r="E4990" s="7">
        <v>4982</v>
      </c>
      <c r="F4990" s="14">
        <f t="shared" ca="1" si="385"/>
        <v>0.15349730424854846</v>
      </c>
      <c r="H4990" s="7">
        <v>4982</v>
      </c>
      <c r="I4990" s="14">
        <f t="shared" ca="1" si="386"/>
        <v>9.9827481028447476E-2</v>
      </c>
      <c r="K4990" s="7">
        <v>4982</v>
      </c>
      <c r="L4990" s="14">
        <f t="shared" ca="1" si="383"/>
        <v>7.5366401615903827E-2</v>
      </c>
      <c r="N4990" s="7"/>
      <c r="O4990" s="14"/>
      <c r="Z4990" s="7">
        <v>4982</v>
      </c>
      <c r="AA4990" s="14">
        <f ca="1">C4990+F4990+I4990+$AA$5*AA4989+$AA$6*RAND()</f>
        <v>0.45787173156524369</v>
      </c>
      <c r="AF4990" s="7">
        <v>4982</v>
      </c>
      <c r="AG4990" s="14">
        <f ca="1">$AG$3*C4990+$AG$4*F4990+$AG$5*I4990</f>
        <v>0.12688957294359307</v>
      </c>
    </row>
    <row r="4991" spans="2:33" x14ac:dyDescent="0.25">
      <c r="B4991" s="7">
        <v>4983</v>
      </c>
      <c r="C4991" s="14">
        <f t="shared" ca="1" si="384"/>
        <v>-0.14590833701466732</v>
      </c>
      <c r="E4991" s="7">
        <v>4983</v>
      </c>
      <c r="F4991" s="14">
        <f t="shared" ca="1" si="385"/>
        <v>-0.25128371109794323</v>
      </c>
      <c r="H4991" s="7">
        <v>4983</v>
      </c>
      <c r="I4991" s="14">
        <f t="shared" ca="1" si="386"/>
        <v>0.32095545564664657</v>
      </c>
      <c r="K4991" s="7">
        <v>4983</v>
      </c>
      <c r="L4991" s="14">
        <f t="shared" ca="1" si="383"/>
        <v>0.18744515078288684</v>
      </c>
      <c r="N4991" s="7"/>
      <c r="O4991" s="14"/>
      <c r="Z4991" s="7">
        <v>4983</v>
      </c>
      <c r="AA4991" s="14">
        <f ca="1">C4991+F4991+I4991+$AA$5*AA4990+$AA$6*RAND()</f>
        <v>-7.6236592465963982E-2</v>
      </c>
      <c r="AF4991" s="7">
        <v>4983</v>
      </c>
      <c r="AG4991" s="14">
        <f ca="1">$AG$3*C4991+$AG$4*F4991+$AG$5*I4991</f>
        <v>2.3815401526342206E-2</v>
      </c>
    </row>
    <row r="4992" spans="2:33" x14ac:dyDescent="0.25">
      <c r="B4992" s="7">
        <v>4984</v>
      </c>
      <c r="C4992" s="14">
        <f t="shared" ca="1" si="384"/>
        <v>-0.48525849191281012</v>
      </c>
      <c r="E4992" s="7">
        <v>4984</v>
      </c>
      <c r="F4992" s="14">
        <f t="shared" ca="1" si="385"/>
        <v>-0.42085677835201701</v>
      </c>
      <c r="H4992" s="7">
        <v>4984</v>
      </c>
      <c r="I4992" s="14">
        <f t="shared" ca="1" si="386"/>
        <v>0.17604877329897373</v>
      </c>
      <c r="K4992" s="7">
        <v>4984</v>
      </c>
      <c r="L4992" s="14">
        <f t="shared" ca="1" si="383"/>
        <v>0.44358940243840705</v>
      </c>
      <c r="N4992" s="7"/>
      <c r="O4992" s="14"/>
      <c r="Z4992" s="7">
        <v>4984</v>
      </c>
      <c r="AA4992" s="14">
        <f ca="1">C4992+F4992+I4992+$AA$5*AA4991+$AA$6*RAND()</f>
        <v>-0.73006649696585346</v>
      </c>
      <c r="AF4992" s="7">
        <v>4984</v>
      </c>
      <c r="AG4992" s="14">
        <f ca="1">$AG$3*C4992+$AG$4*F4992+$AG$5*I4992</f>
        <v>-0.15288922256857762</v>
      </c>
    </row>
    <row r="4993" spans="2:33" x14ac:dyDescent="0.25">
      <c r="B4993" s="7">
        <v>4985</v>
      </c>
      <c r="C4993" s="14">
        <f t="shared" ca="1" si="384"/>
        <v>2.0685550833722425E-2</v>
      </c>
      <c r="E4993" s="7">
        <v>4985</v>
      </c>
      <c r="F4993" s="14">
        <f t="shared" ca="1" si="385"/>
        <v>-0.291682007286234</v>
      </c>
      <c r="H4993" s="7">
        <v>4985</v>
      </c>
      <c r="I4993" s="14">
        <f t="shared" ca="1" si="386"/>
        <v>-0.16641172314490629</v>
      </c>
      <c r="K4993" s="7">
        <v>4985</v>
      </c>
      <c r="L4993" s="14">
        <f t="shared" ca="1" si="383"/>
        <v>0.11319914698787811</v>
      </c>
      <c r="N4993" s="7"/>
      <c r="O4993" s="14"/>
      <c r="Z4993" s="7">
        <v>4985</v>
      </c>
      <c r="AA4993" s="14">
        <f ca="1">C4993+F4993+I4993+$AA$5*AA4992+$AA$6*RAND()</f>
        <v>-0.43740817959741785</v>
      </c>
      <c r="AF4993" s="7">
        <v>4985</v>
      </c>
      <c r="AG4993" s="14">
        <f ca="1">$AG$3*C4993+$AG$4*F4993+$AG$5*I4993</f>
        <v>-0.14993218127708824</v>
      </c>
    </row>
    <row r="4994" spans="2:33" x14ac:dyDescent="0.25">
      <c r="B4994" s="7">
        <v>4986</v>
      </c>
      <c r="C4994" s="14">
        <f t="shared" ca="1" si="384"/>
        <v>0.12104437567337843</v>
      </c>
      <c r="E4994" s="7">
        <v>4986</v>
      </c>
      <c r="F4994" s="14">
        <f t="shared" ca="1" si="385"/>
        <v>-0.27621373041810376</v>
      </c>
      <c r="H4994" s="7">
        <v>4986</v>
      </c>
      <c r="I4994" s="14">
        <f t="shared" ca="1" si="386"/>
        <v>0.30982502114596111</v>
      </c>
      <c r="K4994" s="7">
        <v>4986</v>
      </c>
      <c r="L4994" s="14">
        <f t="shared" ca="1" si="383"/>
        <v>0.18693730948173812</v>
      </c>
      <c r="N4994" s="7"/>
      <c r="O4994" s="14"/>
      <c r="Z4994" s="7">
        <v>4986</v>
      </c>
      <c r="AA4994" s="14">
        <f ca="1">C4994+F4994+I4994+$AA$5*AA4993+$AA$6*RAND()</f>
        <v>0.15465566640123579</v>
      </c>
      <c r="AF4994" s="7">
        <v>4986</v>
      </c>
      <c r="AG4994" s="14">
        <f ca="1">$AG$3*C4994+$AG$4*F4994+$AG$5*I4994</f>
        <v>6.5274764467629018E-2</v>
      </c>
    </row>
    <row r="4995" spans="2:33" x14ac:dyDescent="0.25">
      <c r="B4995" s="7">
        <v>4987</v>
      </c>
      <c r="C4995" s="14">
        <f t="shared" ca="1" si="384"/>
        <v>0.11731807422098031</v>
      </c>
      <c r="E4995" s="7">
        <v>4987</v>
      </c>
      <c r="F4995" s="14">
        <f t="shared" ca="1" si="385"/>
        <v>-0.50181446968475685</v>
      </c>
      <c r="H4995" s="7">
        <v>4987</v>
      </c>
      <c r="I4995" s="14">
        <f t="shared" ca="1" si="386"/>
        <v>-0.14885080493895203</v>
      </c>
      <c r="K4995" s="7">
        <v>4987</v>
      </c>
      <c r="L4995" s="14">
        <f t="shared" ca="1" si="383"/>
        <v>0.2877378546548871</v>
      </c>
      <c r="N4995" s="7"/>
      <c r="O4995" s="14"/>
      <c r="Z4995" s="7">
        <v>4987</v>
      </c>
      <c r="AA4995" s="14">
        <f ca="1">C4995+F4995+I4995+$AA$5*AA4994+$AA$6*RAND()</f>
        <v>-0.53334720040272865</v>
      </c>
      <c r="AF4995" s="7">
        <v>4987</v>
      </c>
      <c r="AG4995" s="14">
        <f ca="1">$AG$3*C4995+$AG$4*F4995+$AG$5*I4995</f>
        <v>-0.18662104803681179</v>
      </c>
    </row>
    <row r="4996" spans="2:33" x14ac:dyDescent="0.25">
      <c r="B4996" s="7">
        <v>4988</v>
      </c>
      <c r="C4996" s="14">
        <f t="shared" ca="1" si="384"/>
        <v>0.27903754962494209</v>
      </c>
      <c r="E4996" s="7">
        <v>4988</v>
      </c>
      <c r="F4996" s="14">
        <f t="shared" ca="1" si="385"/>
        <v>-0.39487905323737865</v>
      </c>
      <c r="H4996" s="7">
        <v>4988</v>
      </c>
      <c r="I4996" s="14">
        <f t="shared" ca="1" si="386"/>
        <v>0.13612552520414545</v>
      </c>
      <c r="K4996" s="7">
        <v>4988</v>
      </c>
      <c r="L4996" s="14">
        <f t="shared" ca="1" si="383"/>
        <v>0.25232157939844496</v>
      </c>
      <c r="N4996" s="7"/>
      <c r="O4996" s="14"/>
      <c r="Z4996" s="7">
        <v>4988</v>
      </c>
      <c r="AA4996" s="14">
        <f ca="1">C4996+F4996+I4996+$AA$5*AA4995+$AA$6*RAND()</f>
        <v>2.028402159170889E-2</v>
      </c>
      <c r="AF4996" s="7">
        <v>4988</v>
      </c>
      <c r="AG4996" s="14">
        <f ca="1">$AG$3*C4996+$AG$4*F4996+$AG$5*I4996</f>
        <v>-8.2059959645669894E-3</v>
      </c>
    </row>
    <row r="4997" spans="2:33" x14ac:dyDescent="0.25">
      <c r="B4997" s="7">
        <v>4989</v>
      </c>
      <c r="C4997" s="14">
        <f t="shared" ca="1" si="384"/>
        <v>-0.12997565845331371</v>
      </c>
      <c r="E4997" s="7">
        <v>4989</v>
      </c>
      <c r="F4997" s="14">
        <f t="shared" ca="1" si="385"/>
        <v>-5.5584371507836711E-2</v>
      </c>
      <c r="H4997" s="7">
        <v>4989</v>
      </c>
      <c r="I4997" s="14">
        <f t="shared" ca="1" si="386"/>
        <v>-0.35030241953004321</v>
      </c>
      <c r="K4997" s="7">
        <v>4989</v>
      </c>
      <c r="L4997" s="14">
        <f t="shared" ca="1" si="383"/>
        <v>0.14269507927489605</v>
      </c>
      <c r="N4997" s="7"/>
      <c r="O4997" s="14"/>
      <c r="Z4997" s="7">
        <v>4989</v>
      </c>
      <c r="AA4997" s="14">
        <f ca="1">C4997+F4997+I4997+$AA$5*AA4996+$AA$6*RAND()</f>
        <v>-0.53586244949119366</v>
      </c>
      <c r="AF4997" s="7">
        <v>4989</v>
      </c>
      <c r="AG4997" s="14">
        <f ca="1">$AG$3*C4997+$AG$4*F4997+$AG$5*I4997</f>
        <v>-0.18279141095503104</v>
      </c>
    </row>
    <row r="4998" spans="2:33" x14ac:dyDescent="0.25">
      <c r="B4998" s="7">
        <v>4990</v>
      </c>
      <c r="C4998" s="14">
        <f t="shared" ca="1" si="384"/>
        <v>-0.61569306267993729</v>
      </c>
      <c r="E4998" s="7">
        <v>4990</v>
      </c>
      <c r="F4998" s="14">
        <f t="shared" ca="1" si="385"/>
        <v>-0.34248423630713526</v>
      </c>
      <c r="H4998" s="7">
        <v>4990</v>
      </c>
      <c r="I4998" s="14">
        <f t="shared" ca="1" si="386"/>
        <v>-0.25069790542362019</v>
      </c>
      <c r="K4998" s="7">
        <v>4990</v>
      </c>
      <c r="L4998" s="14">
        <f t="shared" ca="1" si="383"/>
        <v>0.55922283933487327</v>
      </c>
      <c r="N4998" s="7"/>
      <c r="O4998" s="14"/>
      <c r="Z4998" s="7">
        <v>4990</v>
      </c>
      <c r="AA4998" s="14">
        <f ca="1">C4998+F4998+I4998+$AA$5*AA4997+$AA$6*RAND()</f>
        <v>-1.2088752044106927</v>
      </c>
      <c r="AF4998" s="7">
        <v>4990</v>
      </c>
      <c r="AG4998" s="14">
        <f ca="1">$AG$3*C4998+$AG$4*F4998+$AG$5*I4998</f>
        <v>-0.32616304559757614</v>
      </c>
    </row>
    <row r="4999" spans="2:33" x14ac:dyDescent="0.25">
      <c r="B4999" s="7">
        <v>4991</v>
      </c>
      <c r="C4999" s="14">
        <f t="shared" ca="1" si="384"/>
        <v>-0.32011390120591748</v>
      </c>
      <c r="E4999" s="7">
        <v>4991</v>
      </c>
      <c r="F4999" s="14">
        <f t="shared" ca="1" si="385"/>
        <v>1.8872828165769115E-2</v>
      </c>
      <c r="H4999" s="7">
        <v>4991</v>
      </c>
      <c r="I4999" s="14">
        <f t="shared" ca="1" si="386"/>
        <v>4.2540216506677719E-2</v>
      </c>
      <c r="K4999" s="7">
        <v>4991</v>
      </c>
      <c r="L4999" s="14">
        <f t="shared" ca="1" si="383"/>
        <v>0.10463876340868156</v>
      </c>
      <c r="N4999" s="7"/>
      <c r="O4999" s="14"/>
      <c r="Z4999" s="7">
        <v>4991</v>
      </c>
      <c r="AA4999" s="14">
        <f ca="1">C4999+F4999+I4999+$AA$5*AA4998+$AA$6*RAND()</f>
        <v>-0.25870085653347064</v>
      </c>
      <c r="AF4999" s="7">
        <v>4991</v>
      </c>
      <c r="AG4999" s="14">
        <f ca="1">$AG$3*C4999+$AG$4*F4999+$AG$5*I4999</f>
        <v>-4.1344845188781676E-2</v>
      </c>
    </row>
    <row r="5000" spans="2:33" x14ac:dyDescent="0.25">
      <c r="B5000" s="7">
        <v>4992</v>
      </c>
      <c r="C5000" s="14">
        <f t="shared" ca="1" si="384"/>
        <v>0.3268005656194703</v>
      </c>
      <c r="E5000" s="7">
        <v>4992</v>
      </c>
      <c r="F5000" s="14">
        <f t="shared" ca="1" si="385"/>
        <v>-0.35600813955207905</v>
      </c>
      <c r="H5000" s="7">
        <v>4992</v>
      </c>
      <c r="I5000" s="14">
        <f t="shared" ca="1" si="386"/>
        <v>-0.24012917175941595</v>
      </c>
      <c r="K5000" s="7">
        <v>4992</v>
      </c>
      <c r="L5000" s="14">
        <f t="shared" ca="1" si="383"/>
        <v>0.29120242424640141</v>
      </c>
      <c r="N5000" s="7"/>
      <c r="O5000" s="14"/>
      <c r="Z5000" s="7">
        <v>4992</v>
      </c>
      <c r="AA5000" s="14">
        <f ca="1">C5000+F5000+I5000+$AA$5*AA4999+$AA$6*RAND()</f>
        <v>-0.2693367456920247</v>
      </c>
      <c r="AF5000" s="7">
        <v>4992</v>
      </c>
      <c r="AG5000" s="14">
        <f ca="1">$AG$3*C5000+$AG$4*F5000+$AG$5*I5000</f>
        <v>-0.13749399744549604</v>
      </c>
    </row>
    <row r="5001" spans="2:33" x14ac:dyDescent="0.25">
      <c r="B5001" s="7">
        <v>4993</v>
      </c>
      <c r="C5001" s="14">
        <f t="shared" ca="1" si="384"/>
        <v>0.20578067167351766</v>
      </c>
      <c r="E5001" s="7">
        <v>4993</v>
      </c>
      <c r="F5001" s="14">
        <f t="shared" ca="1" si="385"/>
        <v>0.15818177487042906</v>
      </c>
      <c r="H5001" s="7">
        <v>4993</v>
      </c>
      <c r="I5001" s="14">
        <f t="shared" ca="1" si="386"/>
        <v>-0.15710047654942197</v>
      </c>
      <c r="K5001" s="7">
        <v>4993</v>
      </c>
      <c r="L5001" s="14">
        <f t="shared" ca="1" si="383"/>
        <v>9.2047718467618667E-2</v>
      </c>
      <c r="N5001" s="7"/>
      <c r="O5001" s="14"/>
      <c r="Z5001" s="7">
        <v>4993</v>
      </c>
      <c r="AA5001" s="14">
        <f ca="1">C5001+F5001+I5001+$AA$5*AA5000+$AA$6*RAND()</f>
        <v>0.20686196999452475</v>
      </c>
      <c r="AF5001" s="7">
        <v>4993</v>
      </c>
      <c r="AG5001" s="14">
        <f ca="1">$AG$3*C5001+$AG$4*F5001+$AG$5*I5001</f>
        <v>2.5770476176063456E-2</v>
      </c>
    </row>
    <row r="5002" spans="2:33" x14ac:dyDescent="0.25">
      <c r="B5002" s="7">
        <v>4994</v>
      </c>
      <c r="C5002" s="14">
        <f t="shared" ca="1" si="384"/>
        <v>0.18580834221292514</v>
      </c>
      <c r="E5002" s="7">
        <v>4994</v>
      </c>
      <c r="F5002" s="14">
        <f t="shared" ca="1" si="385"/>
        <v>2.4537466011283489E-2</v>
      </c>
      <c r="H5002" s="7">
        <v>4994</v>
      </c>
      <c r="I5002" s="14">
        <f t="shared" ca="1" si="386"/>
        <v>-0.16021491351546693</v>
      </c>
      <c r="K5002" s="7">
        <v>4994</v>
      </c>
      <c r="L5002" s="14">
        <f t="shared" ref="L5002:L5065" ca="1" si="387">C5002^2+F5002^2+I5002^2</f>
        <v>6.079564578693894E-2</v>
      </c>
      <c r="N5002" s="7"/>
      <c r="O5002" s="14"/>
      <c r="Z5002" s="7">
        <v>4994</v>
      </c>
      <c r="AA5002" s="14">
        <f ca="1">C5002+F5002+I5002+$AA$5*AA5001+$AA$6*RAND()</f>
        <v>5.0130894708741686E-2</v>
      </c>
      <c r="AF5002" s="7">
        <v>4994</v>
      </c>
      <c r="AG5002" s="14">
        <f ca="1">$AG$3*C5002+$AG$4*F5002+$AG$5*I5002</f>
        <v>-1.9563057160216703E-2</v>
      </c>
    </row>
    <row r="5003" spans="2:33" x14ac:dyDescent="0.25">
      <c r="B5003" s="7">
        <v>4995</v>
      </c>
      <c r="C5003" s="14">
        <f t="shared" ref="C5003:C5066" ca="1" si="388">_xlfn.NORM.INV(RAND(),$C$3,$C$4)+($C$5*C5002)+($C$6*RAND())</f>
        <v>-0.16409706225868806</v>
      </c>
      <c r="E5003" s="7">
        <v>4995</v>
      </c>
      <c r="F5003" s="14">
        <f t="shared" ref="F5003:F5066" ca="1" si="389">_xlfn.NORM.INV(RAND(),$F$3,$F$4)+($F$5*F5002)+($F$6*RAND())</f>
        <v>0.24000887352457942</v>
      </c>
      <c r="H5003" s="7">
        <v>4995</v>
      </c>
      <c r="I5003" s="14">
        <f t="shared" ref="I5003:I5066" ca="1" si="390">_xlfn.NORM.INV(RAND(),$I$3,$I$4)+($I$5*I5002)+($I$6*RAND())</f>
        <v>-3.3390380138798373E-2</v>
      </c>
      <c r="K5003" s="7">
        <v>4995</v>
      </c>
      <c r="L5003" s="14">
        <f t="shared" ca="1" si="387"/>
        <v>8.5647022698282768E-2</v>
      </c>
      <c r="N5003" s="7"/>
      <c r="O5003" s="14"/>
      <c r="Z5003" s="7">
        <v>4995</v>
      </c>
      <c r="AA5003" s="14">
        <f ca="1">C5003+F5003+I5003+$AA$5*AA5002+$AA$6*RAND()</f>
        <v>4.2521431127092987E-2</v>
      </c>
      <c r="AF5003" s="7">
        <v>4995</v>
      </c>
      <c r="AG5003" s="14">
        <f ca="1">$AG$3*C5003+$AG$4*F5003+$AG$5*I5003</f>
        <v>2.5827097550116862E-2</v>
      </c>
    </row>
    <row r="5004" spans="2:33" x14ac:dyDescent="0.25">
      <c r="B5004" s="7">
        <v>4996</v>
      </c>
      <c r="C5004" s="14">
        <f t="shared" ca="1" si="388"/>
        <v>-0.19257984850544341</v>
      </c>
      <c r="E5004" s="7">
        <v>4996</v>
      </c>
      <c r="F5004" s="14">
        <f t="shared" ca="1" si="389"/>
        <v>1.0464729560443737</v>
      </c>
      <c r="H5004" s="7">
        <v>4996</v>
      </c>
      <c r="I5004" s="14">
        <f t="shared" ca="1" si="390"/>
        <v>0.22194452704279233</v>
      </c>
      <c r="K5004" s="7">
        <v>4996</v>
      </c>
      <c r="L5004" s="14">
        <f t="shared" ca="1" si="387"/>
        <v>1.1814520188668782</v>
      </c>
      <c r="N5004" s="7"/>
      <c r="O5004" s="14"/>
      <c r="Z5004" s="7">
        <v>4996</v>
      </c>
      <c r="AA5004" s="14">
        <f ca="1">C5004+F5004+I5004+$AA$5*AA5003+$AA$6*RAND()</f>
        <v>1.0758376345817227</v>
      </c>
      <c r="AF5004" s="7">
        <v>4996</v>
      </c>
      <c r="AG5004" s="14">
        <f ca="1">$AG$3*C5004+$AG$4*F5004+$AG$5*I5004</f>
        <v>0.36420372792934036</v>
      </c>
    </row>
    <row r="5005" spans="2:33" x14ac:dyDescent="0.25">
      <c r="B5005" s="7">
        <v>4997</v>
      </c>
      <c r="C5005" s="14">
        <f t="shared" ca="1" si="388"/>
        <v>-0.29681695979520684</v>
      </c>
      <c r="E5005" s="7">
        <v>4997</v>
      </c>
      <c r="F5005" s="14">
        <f t="shared" ca="1" si="389"/>
        <v>-0.86754448175327359</v>
      </c>
      <c r="H5005" s="7">
        <v>4997</v>
      </c>
      <c r="I5005" s="14">
        <f t="shared" ca="1" si="390"/>
        <v>0.11607013410514873</v>
      </c>
      <c r="K5005" s="7">
        <v>4997</v>
      </c>
      <c r="L5005" s="14">
        <f t="shared" ca="1" si="387"/>
        <v>0.8542060114738127</v>
      </c>
      <c r="N5005" s="7"/>
      <c r="O5005" s="14"/>
      <c r="Z5005" s="7">
        <v>4997</v>
      </c>
      <c r="AA5005" s="14">
        <f ca="1">C5005+F5005+I5005+$AA$5*AA5004+$AA$6*RAND()</f>
        <v>-1.0482913074433318</v>
      </c>
      <c r="AF5005" s="7">
        <v>4997</v>
      </c>
      <c r="AG5005" s="14">
        <f ca="1">$AG$3*C5005+$AG$4*F5005+$AG$5*I5005</f>
        <v>-0.27319868284296395</v>
      </c>
    </row>
    <row r="5006" spans="2:33" x14ac:dyDescent="0.25">
      <c r="B5006" s="7">
        <v>4998</v>
      </c>
      <c r="C5006" s="14">
        <f t="shared" ca="1" si="388"/>
        <v>0.25469350334935142</v>
      </c>
      <c r="E5006" s="7">
        <v>4998</v>
      </c>
      <c r="F5006" s="14">
        <f t="shared" ca="1" si="389"/>
        <v>-1.2728957277847244E-2</v>
      </c>
      <c r="H5006" s="7">
        <v>4998</v>
      </c>
      <c r="I5006" s="14">
        <f t="shared" ca="1" si="390"/>
        <v>-7.8880558612055895E-2</v>
      </c>
      <c r="K5006" s="7">
        <v>4998</v>
      </c>
      <c r="L5006" s="14">
        <f t="shared" ca="1" si="387"/>
        <v>7.1252949528697332E-2</v>
      </c>
      <c r="N5006" s="7"/>
      <c r="O5006" s="14"/>
      <c r="Z5006" s="7">
        <v>4998</v>
      </c>
      <c r="AA5006" s="14">
        <f ca="1">C5006+F5006+I5006+$AA$5*AA5005+$AA$6*RAND()</f>
        <v>0.1630839874594483</v>
      </c>
      <c r="AF5006" s="7">
        <v>4998</v>
      </c>
      <c r="AG5006" s="14">
        <f ca="1">$AG$3*C5006+$AG$4*F5006+$AG$5*I5006</f>
        <v>1.5567790041693758E-2</v>
      </c>
    </row>
    <row r="5007" spans="2:33" x14ac:dyDescent="0.25">
      <c r="B5007" s="7">
        <v>4999</v>
      </c>
      <c r="C5007" s="14">
        <f t="shared" ca="1" si="388"/>
        <v>-2.0297331122357393E-2</v>
      </c>
      <c r="E5007" s="7">
        <v>4999</v>
      </c>
      <c r="F5007" s="14">
        <f t="shared" ca="1" si="389"/>
        <v>-0.57840452135415288</v>
      </c>
      <c r="H5007" s="7">
        <v>4999</v>
      </c>
      <c r="I5007" s="14">
        <f t="shared" ca="1" si="390"/>
        <v>-3.4256503260450502E-2</v>
      </c>
      <c r="K5007" s="7">
        <v>4999</v>
      </c>
      <c r="L5007" s="14">
        <f t="shared" ca="1" si="387"/>
        <v>0.33613727998925058</v>
      </c>
      <c r="N5007" s="7"/>
      <c r="O5007" s="14"/>
      <c r="Z5007" s="7">
        <v>4999</v>
      </c>
      <c r="AA5007" s="14">
        <f ca="1">C5007+F5007+I5007+$AA$5*AA5006+$AA$6*RAND()</f>
        <v>-0.6329583557369608</v>
      </c>
      <c r="AF5007" s="7">
        <v>4999</v>
      </c>
      <c r="AG5007" s="14">
        <f ca="1">$AG$3*C5007+$AG$4*F5007+$AG$5*I5007</f>
        <v>-0.19128342393489753</v>
      </c>
    </row>
    <row r="5008" spans="2:33" x14ac:dyDescent="0.25">
      <c r="B5008" s="7">
        <v>5000</v>
      </c>
      <c r="C5008" s="14">
        <f t="shared" ca="1" si="388"/>
        <v>-5.0698154090928614E-2</v>
      </c>
      <c r="E5008" s="7">
        <v>5000</v>
      </c>
      <c r="F5008" s="14">
        <f t="shared" ca="1" si="389"/>
        <v>-0.16981716467269153</v>
      </c>
      <c r="H5008" s="7">
        <v>5000</v>
      </c>
      <c r="I5008" s="14">
        <f t="shared" ca="1" si="390"/>
        <v>0.19299883292764336</v>
      </c>
      <c r="K5008" s="7">
        <v>5000</v>
      </c>
      <c r="L5008" s="14">
        <f t="shared" ca="1" si="387"/>
        <v>6.8656721757131972E-2</v>
      </c>
      <c r="N5008" s="7"/>
      <c r="O5008" s="14"/>
      <c r="Z5008" s="7">
        <v>5000</v>
      </c>
      <c r="AA5008" s="14">
        <f ca="1">C5008+F5008+I5008+$AA$5*AA5007+$AA$6*RAND()</f>
        <v>-2.7516485835976795E-2</v>
      </c>
      <c r="AF5008" s="7">
        <v>5000</v>
      </c>
      <c r="AG5008" s="14">
        <f ca="1">$AG$3*C5008+$AG$4*F5008+$AG$5*I5008</f>
        <v>1.6114752951064168E-2</v>
      </c>
    </row>
    <row r="5009" spans="2:33" x14ac:dyDescent="0.25">
      <c r="B5009" s="7">
        <v>5001</v>
      </c>
      <c r="C5009" s="14">
        <f t="shared" ca="1" si="388"/>
        <v>6.1220876264304655E-2</v>
      </c>
      <c r="E5009" s="7">
        <v>5001</v>
      </c>
      <c r="F5009" s="14">
        <f t="shared" ca="1" si="389"/>
        <v>0.56634001307125637</v>
      </c>
      <c r="H5009" s="7">
        <v>5001</v>
      </c>
      <c r="I5009" s="14">
        <f t="shared" ca="1" si="390"/>
        <v>6.5658516653728419E-2</v>
      </c>
      <c r="K5009" s="7">
        <v>5001</v>
      </c>
      <c r="L5009" s="14">
        <f t="shared" ca="1" si="387"/>
        <v>0.32880004690528808</v>
      </c>
      <c r="N5009" s="7"/>
      <c r="O5009" s="14"/>
      <c r="Z5009" s="7">
        <v>5001</v>
      </c>
      <c r="AA5009" s="14">
        <f ca="1">C5009+F5009+I5009+$AA$5*AA5008+$AA$6*RAND()</f>
        <v>0.69321940598928944</v>
      </c>
      <c r="AF5009" s="7">
        <v>5001</v>
      </c>
      <c r="AG5009" s="14">
        <f ca="1">$AG$3*C5009+$AG$4*F5009+$AG$5*I5009</f>
        <v>0.20840958583572922</v>
      </c>
    </row>
    <row r="5010" spans="2:33" x14ac:dyDescent="0.25">
      <c r="B5010" s="7">
        <v>5002</v>
      </c>
      <c r="C5010" s="14">
        <f t="shared" ca="1" si="388"/>
        <v>0.31920694959456142</v>
      </c>
      <c r="E5010" s="7">
        <v>5002</v>
      </c>
      <c r="F5010" s="14">
        <f t="shared" ca="1" si="389"/>
        <v>0.66347054428339858</v>
      </c>
      <c r="H5010" s="7">
        <v>5002</v>
      </c>
      <c r="I5010" s="14">
        <f t="shared" ca="1" si="390"/>
        <v>3.3477933906339394E-2</v>
      </c>
      <c r="K5010" s="7">
        <v>5002</v>
      </c>
      <c r="L5010" s="14">
        <f t="shared" ca="1" si="387"/>
        <v>0.54320701185981124</v>
      </c>
      <c r="N5010" s="7"/>
      <c r="O5010" s="14"/>
      <c r="Z5010" s="7">
        <v>5002</v>
      </c>
      <c r="AA5010" s="14">
        <f ca="1">C5010+F5010+I5010+$AA$5*AA5009+$AA$6*RAND()</f>
        <v>1.0161554277842995</v>
      </c>
      <c r="AF5010" s="7">
        <v>5002</v>
      </c>
      <c r="AG5010" s="14">
        <f ca="1">$AG$3*C5010+$AG$4*F5010+$AG$5*I5010</f>
        <v>0.27627372676646761</v>
      </c>
    </row>
    <row r="5011" spans="2:33" x14ac:dyDescent="0.25">
      <c r="B5011" s="7">
        <v>5003</v>
      </c>
      <c r="C5011" s="14">
        <f t="shared" ca="1" si="388"/>
        <v>-0.14447207572297438</v>
      </c>
      <c r="E5011" s="7">
        <v>5003</v>
      </c>
      <c r="F5011" s="14">
        <f t="shared" ca="1" si="389"/>
        <v>0.57874455931236213</v>
      </c>
      <c r="H5011" s="7">
        <v>5003</v>
      </c>
      <c r="I5011" s="14">
        <f t="shared" ca="1" si="390"/>
        <v>-0.38395197911205775</v>
      </c>
      <c r="K5011" s="7">
        <v>5003</v>
      </c>
      <c r="L5011" s="14">
        <f t="shared" ca="1" si="387"/>
        <v>0.50323656786143112</v>
      </c>
      <c r="N5011" s="7"/>
      <c r="O5011" s="14"/>
      <c r="Z5011" s="7">
        <v>5003</v>
      </c>
      <c r="AA5011" s="14">
        <f ca="1">C5011+F5011+I5011+$AA$5*AA5010+$AA$6*RAND()</f>
        <v>5.0320504477329997E-2</v>
      </c>
      <c r="AF5011" s="7">
        <v>5003</v>
      </c>
      <c r="AG5011" s="14">
        <f ca="1">$AG$3*C5011+$AG$4*F5011+$AG$5*I5011</f>
        <v>-8.8518389957093491E-3</v>
      </c>
    </row>
    <row r="5012" spans="2:33" x14ac:dyDescent="0.25">
      <c r="B5012" s="7">
        <v>5004</v>
      </c>
      <c r="C5012" s="14">
        <f t="shared" ca="1" si="388"/>
        <v>-0.29287565780883229</v>
      </c>
      <c r="E5012" s="7">
        <v>5004</v>
      </c>
      <c r="F5012" s="14">
        <f t="shared" ca="1" si="389"/>
        <v>-0.33376384411956833</v>
      </c>
      <c r="H5012" s="7">
        <v>5004</v>
      </c>
      <c r="I5012" s="14">
        <f t="shared" ca="1" si="390"/>
        <v>0.12226380636649049</v>
      </c>
      <c r="K5012" s="7">
        <v>5004</v>
      </c>
      <c r="L5012" s="14">
        <f t="shared" ca="1" si="387"/>
        <v>0.21212289292565042</v>
      </c>
      <c r="N5012" s="7"/>
      <c r="O5012" s="14"/>
      <c r="Z5012" s="7">
        <v>5004</v>
      </c>
      <c r="AA5012" s="14">
        <f ca="1">C5012+F5012+I5012+$AA$5*AA5011+$AA$6*RAND()</f>
        <v>-0.50437569556191009</v>
      </c>
      <c r="AF5012" s="7">
        <v>5004</v>
      </c>
      <c r="AG5012" s="14">
        <f ca="1">$AG$3*C5012+$AG$4*F5012+$AG$5*I5012</f>
        <v>-0.10979876225104077</v>
      </c>
    </row>
    <row r="5013" spans="2:33" x14ac:dyDescent="0.25">
      <c r="B5013" s="7">
        <v>5005</v>
      </c>
      <c r="C5013" s="14">
        <f t="shared" ca="1" si="388"/>
        <v>-0.3404378893732049</v>
      </c>
      <c r="E5013" s="7">
        <v>5005</v>
      </c>
      <c r="F5013" s="14">
        <f t="shared" ca="1" si="389"/>
        <v>0.51065201638760416</v>
      </c>
      <c r="H5013" s="7">
        <v>5005</v>
      </c>
      <c r="I5013" s="14">
        <f t="shared" ca="1" si="390"/>
        <v>0.18021536334676758</v>
      </c>
      <c r="K5013" s="7">
        <v>5005</v>
      </c>
      <c r="L5013" s="14">
        <f t="shared" ca="1" si="387"/>
        <v>0.4091410155478159</v>
      </c>
      <c r="N5013" s="7"/>
      <c r="O5013" s="14"/>
      <c r="Z5013" s="7">
        <v>5005</v>
      </c>
      <c r="AA5013" s="14">
        <f ca="1">C5013+F5013+I5013+$AA$5*AA5012+$AA$6*RAND()</f>
        <v>0.35042949036116683</v>
      </c>
      <c r="AF5013" s="7">
        <v>5005</v>
      </c>
      <c r="AG5013" s="14">
        <f ca="1">$AG$3*C5013+$AG$4*F5013+$AG$5*I5013</f>
        <v>0.15719417238034727</v>
      </c>
    </row>
    <row r="5014" spans="2:33" x14ac:dyDescent="0.25">
      <c r="B5014" s="7">
        <v>5006</v>
      </c>
      <c r="C5014" s="14">
        <f t="shared" ca="1" si="388"/>
        <v>0.23972296037580121</v>
      </c>
      <c r="E5014" s="7">
        <v>5006</v>
      </c>
      <c r="F5014" s="14">
        <f t="shared" ca="1" si="389"/>
        <v>0.1839817247531273</v>
      </c>
      <c r="H5014" s="7">
        <v>5006</v>
      </c>
      <c r="I5014" s="14">
        <f t="shared" ca="1" si="390"/>
        <v>-0.36917870955371662</v>
      </c>
      <c r="K5014" s="7">
        <v>5006</v>
      </c>
      <c r="L5014" s="14">
        <f t="shared" ca="1" si="387"/>
        <v>0.22760929236222088</v>
      </c>
      <c r="N5014" s="7"/>
      <c r="O5014" s="14"/>
      <c r="Z5014" s="7">
        <v>5006</v>
      </c>
      <c r="AA5014" s="14">
        <f ca="1">C5014+F5014+I5014+$AA$5*AA5013+$AA$6*RAND()</f>
        <v>5.4525975575211882E-2</v>
      </c>
      <c r="AF5014" s="7">
        <v>5006</v>
      </c>
      <c r="AG5014" s="14">
        <f ca="1">$AG$3*C5014+$AG$4*F5014+$AG$5*I5014</f>
        <v>-4.4532374320388216E-2</v>
      </c>
    </row>
    <row r="5015" spans="2:33" x14ac:dyDescent="0.25">
      <c r="B5015" s="7">
        <v>5007</v>
      </c>
      <c r="C5015" s="14">
        <f t="shared" ca="1" si="388"/>
        <v>3.7144538716732685E-2</v>
      </c>
      <c r="E5015" s="7">
        <v>5007</v>
      </c>
      <c r="F5015" s="14">
        <f t="shared" ca="1" si="389"/>
        <v>-0.43259579870539439</v>
      </c>
      <c r="H5015" s="7">
        <v>5007</v>
      </c>
      <c r="I5015" s="14">
        <f t="shared" ca="1" si="390"/>
        <v>-0.40998486413477053</v>
      </c>
      <c r="K5015" s="7">
        <v>5007</v>
      </c>
      <c r="L5015" s="14">
        <f t="shared" ca="1" si="387"/>
        <v>0.35660643063364317</v>
      </c>
      <c r="N5015" s="7"/>
      <c r="O5015" s="14"/>
      <c r="Z5015" s="7">
        <v>5007</v>
      </c>
      <c r="AA5015" s="14">
        <f ca="1">C5015+F5015+I5015+$AA$5*AA5014+$AA$6*RAND()</f>
        <v>-0.80543612412343224</v>
      </c>
      <c r="AF5015" s="7">
        <v>5007</v>
      </c>
      <c r="AG5015" s="14">
        <f ca="1">$AG$3*C5015+$AG$4*F5015+$AG$5*I5015</f>
        <v>-0.28634377752217999</v>
      </c>
    </row>
    <row r="5016" spans="2:33" x14ac:dyDescent="0.25">
      <c r="B5016" s="7">
        <v>5008</v>
      </c>
      <c r="C5016" s="14">
        <f t="shared" ca="1" si="388"/>
        <v>7.0110245480604808E-2</v>
      </c>
      <c r="E5016" s="7">
        <v>5008</v>
      </c>
      <c r="F5016" s="14">
        <f t="shared" ca="1" si="389"/>
        <v>-0.10818523711707836</v>
      </c>
      <c r="H5016" s="7">
        <v>5008</v>
      </c>
      <c r="I5016" s="14">
        <f t="shared" ca="1" si="390"/>
        <v>-6.4469916755056644E-2</v>
      </c>
      <c r="K5016" s="7">
        <v>5008</v>
      </c>
      <c r="L5016" s="14">
        <f t="shared" ca="1" si="387"/>
        <v>2.077586221783307E-2</v>
      </c>
      <c r="N5016" s="7"/>
      <c r="O5016" s="14"/>
      <c r="Z5016" s="7">
        <v>5008</v>
      </c>
      <c r="AA5016" s="14">
        <f ca="1">C5016+F5016+I5016+$AA$5*AA5015+$AA$6*RAND()</f>
        <v>-0.1025449083915302</v>
      </c>
      <c r="AF5016" s="7">
        <v>5008</v>
      </c>
      <c r="AG5016" s="14">
        <f ca="1">$AG$3*C5016+$AG$4*F5016+$AG$5*I5016</f>
        <v>-4.4221488741025203E-2</v>
      </c>
    </row>
    <row r="5017" spans="2:33" x14ac:dyDescent="0.25">
      <c r="B5017" s="7">
        <v>5009</v>
      </c>
      <c r="C5017" s="14">
        <f t="shared" ca="1" si="388"/>
        <v>-9.0666195470021013E-2</v>
      </c>
      <c r="E5017" s="7">
        <v>5009</v>
      </c>
      <c r="F5017" s="14">
        <f t="shared" ca="1" si="389"/>
        <v>-0.62146645295438985</v>
      </c>
      <c r="H5017" s="7">
        <v>5009</v>
      </c>
      <c r="I5017" s="14">
        <f t="shared" ca="1" si="390"/>
        <v>3.8007199951193602E-2</v>
      </c>
      <c r="K5017" s="7">
        <v>5009</v>
      </c>
      <c r="L5017" s="14">
        <f t="shared" ca="1" si="387"/>
        <v>0.39588545839684891</v>
      </c>
      <c r="N5017" s="7"/>
      <c r="O5017" s="14"/>
      <c r="Z5017" s="7">
        <v>5009</v>
      </c>
      <c r="AA5017" s="14">
        <f ca="1">C5017+F5017+I5017+$AA$5*AA5016+$AA$6*RAND()</f>
        <v>-0.6741254484732172</v>
      </c>
      <c r="AF5017" s="7">
        <v>5009</v>
      </c>
      <c r="AG5017" s="14">
        <f ca="1">$AG$3*C5017+$AG$4*F5017+$AG$5*I5017</f>
        <v>-0.18937029499984367</v>
      </c>
    </row>
    <row r="5018" spans="2:33" x14ac:dyDescent="0.25">
      <c r="B5018" s="7">
        <v>5010</v>
      </c>
      <c r="C5018" s="14">
        <f t="shared" ca="1" si="388"/>
        <v>0.36481920257460904</v>
      </c>
      <c r="E5018" s="7">
        <v>5010</v>
      </c>
      <c r="F5018" s="14">
        <f t="shared" ca="1" si="389"/>
        <v>0.26309471307748766</v>
      </c>
      <c r="H5018" s="7">
        <v>5010</v>
      </c>
      <c r="I5018" s="14">
        <f t="shared" ca="1" si="390"/>
        <v>-0.16141335895270148</v>
      </c>
      <c r="K5018" s="7">
        <v>5010</v>
      </c>
      <c r="L5018" s="14">
        <f t="shared" ca="1" si="387"/>
        <v>0.22836615106489283</v>
      </c>
      <c r="N5018" s="7"/>
      <c r="O5018" s="14"/>
      <c r="Z5018" s="7">
        <v>5010</v>
      </c>
      <c r="AA5018" s="14">
        <f ca="1">C5018+F5018+I5018+$AA$5*AA5017+$AA$6*RAND()</f>
        <v>0.46650055669939527</v>
      </c>
      <c r="AF5018" s="7">
        <v>5010</v>
      </c>
      <c r="AG5018" s="14">
        <f ca="1">$AG$3*C5018+$AG$4*F5018+$AG$5*I5018</f>
        <v>8.732691085708752E-2</v>
      </c>
    </row>
    <row r="5019" spans="2:33" x14ac:dyDescent="0.25">
      <c r="B5019" s="7">
        <v>5011</v>
      </c>
      <c r="C5019" s="14">
        <f t="shared" ca="1" si="388"/>
        <v>-0.30922127159995638</v>
      </c>
      <c r="E5019" s="7">
        <v>5011</v>
      </c>
      <c r="F5019" s="14">
        <f t="shared" ca="1" si="389"/>
        <v>-0.27950176785539016</v>
      </c>
      <c r="H5019" s="7">
        <v>5011</v>
      </c>
      <c r="I5019" s="14">
        <f t="shared" ca="1" si="390"/>
        <v>-2.0218939760719968E-2</v>
      </c>
      <c r="K5019" s="7">
        <v>5011</v>
      </c>
      <c r="L5019" s="14">
        <f t="shared" ca="1" si="387"/>
        <v>0.17414783856923005</v>
      </c>
      <c r="N5019" s="7"/>
      <c r="O5019" s="14"/>
      <c r="Z5019" s="7">
        <v>5011</v>
      </c>
      <c r="AA5019" s="14">
        <f ca="1">C5019+F5019+I5019+$AA$5*AA5018+$AA$6*RAND()</f>
        <v>-0.60894197921606652</v>
      </c>
      <c r="AF5019" s="7">
        <v>5011</v>
      </c>
      <c r="AG5019" s="14">
        <f ca="1">$AG$3*C5019+$AG$4*F5019+$AG$5*I5019</f>
        <v>-0.15378236058089631</v>
      </c>
    </row>
    <row r="5020" spans="2:33" x14ac:dyDescent="0.25">
      <c r="B5020" s="7">
        <v>5012</v>
      </c>
      <c r="C5020" s="14">
        <f t="shared" ca="1" si="388"/>
        <v>0.13859719822501237</v>
      </c>
      <c r="E5020" s="7">
        <v>5012</v>
      </c>
      <c r="F5020" s="14">
        <f t="shared" ca="1" si="389"/>
        <v>1.2061920320054518</v>
      </c>
      <c r="H5020" s="7">
        <v>5012</v>
      </c>
      <c r="I5020" s="14">
        <f t="shared" ca="1" si="390"/>
        <v>-0.12484012156691407</v>
      </c>
      <c r="K5020" s="7">
        <v>5012</v>
      </c>
      <c r="L5020" s="14">
        <f t="shared" ca="1" si="387"/>
        <v>1.4896934573821061</v>
      </c>
      <c r="N5020" s="7"/>
      <c r="O5020" s="14"/>
      <c r="Z5020" s="7">
        <v>5012</v>
      </c>
      <c r="AA5020" s="14">
        <f ca="1">C5020+F5020+I5020+$AA$5*AA5019+$AA$6*RAND()</f>
        <v>1.2199491086635499</v>
      </c>
      <c r="AF5020" s="7">
        <v>5012</v>
      </c>
      <c r="AG5020" s="14">
        <f ca="1">$AG$3*C5020+$AG$4*F5020+$AG$5*I5020</f>
        <v>0.33964100061987235</v>
      </c>
    </row>
    <row r="5021" spans="2:33" x14ac:dyDescent="0.25">
      <c r="B5021" s="7">
        <v>5013</v>
      </c>
      <c r="C5021" s="14">
        <f t="shared" ca="1" si="388"/>
        <v>7.8140054320500071E-2</v>
      </c>
      <c r="E5021" s="7">
        <v>5013</v>
      </c>
      <c r="F5021" s="14">
        <f t="shared" ca="1" si="389"/>
        <v>-0.38831301129887053</v>
      </c>
      <c r="H5021" s="7">
        <v>5013</v>
      </c>
      <c r="I5021" s="14">
        <f t="shared" ca="1" si="390"/>
        <v>6.2488598904939449E-2</v>
      </c>
      <c r="K5021" s="7">
        <v>5013</v>
      </c>
      <c r="L5021" s="14">
        <f t="shared" ca="1" si="387"/>
        <v>0.16079768782630988</v>
      </c>
      <c r="N5021" s="7"/>
      <c r="O5021" s="14"/>
      <c r="Z5021" s="7">
        <v>5013</v>
      </c>
      <c r="AA5021" s="14">
        <f ca="1">C5021+F5021+I5021+$AA$5*AA5020+$AA$6*RAND()</f>
        <v>-0.24768435807343098</v>
      </c>
      <c r="AF5021" s="7">
        <v>5013</v>
      </c>
      <c r="AG5021" s="14">
        <f ca="1">$AG$3*C5021+$AG$4*F5021+$AG$5*I5021</f>
        <v>-7.5870452963585355E-2</v>
      </c>
    </row>
    <row r="5022" spans="2:33" x14ac:dyDescent="0.25">
      <c r="B5022" s="7">
        <v>5014</v>
      </c>
      <c r="C5022" s="14">
        <f t="shared" ca="1" si="388"/>
        <v>5.7028752492900833E-2</v>
      </c>
      <c r="E5022" s="7">
        <v>5014</v>
      </c>
      <c r="F5022" s="14">
        <f t="shared" ca="1" si="389"/>
        <v>-0.42325233784405319</v>
      </c>
      <c r="H5022" s="7">
        <v>5014</v>
      </c>
      <c r="I5022" s="14">
        <f t="shared" ca="1" si="390"/>
        <v>-0.14468742077813432</v>
      </c>
      <c r="K5022" s="7">
        <v>5014</v>
      </c>
      <c r="L5022" s="14">
        <f t="shared" ca="1" si="387"/>
        <v>0.20332926983278199</v>
      </c>
      <c r="N5022" s="7"/>
      <c r="O5022" s="14"/>
      <c r="Z5022" s="7">
        <v>5014</v>
      </c>
      <c r="AA5022" s="14">
        <f ca="1">C5022+F5022+I5022+$AA$5*AA5021+$AA$6*RAND()</f>
        <v>-0.51091100612928664</v>
      </c>
      <c r="AF5022" s="7">
        <v>5014</v>
      </c>
      <c r="AG5022" s="14">
        <f ca="1">$AG$3*C5022+$AG$4*F5022+$AG$5*I5022</f>
        <v>-0.1734449191658895</v>
      </c>
    </row>
    <row r="5023" spans="2:33" x14ac:dyDescent="0.25">
      <c r="B5023" s="7">
        <v>5015</v>
      </c>
      <c r="C5023" s="14">
        <f t="shared" ca="1" si="388"/>
        <v>0.41269777524564649</v>
      </c>
      <c r="E5023" s="7">
        <v>5015</v>
      </c>
      <c r="F5023" s="14">
        <f t="shared" ca="1" si="389"/>
        <v>0.11025903830635536</v>
      </c>
      <c r="H5023" s="7">
        <v>5015</v>
      </c>
      <c r="I5023" s="14">
        <f t="shared" ca="1" si="390"/>
        <v>2.4690034677837147E-2</v>
      </c>
      <c r="K5023" s="7">
        <v>5015</v>
      </c>
      <c r="L5023" s="14">
        <f t="shared" ca="1" si="387"/>
        <v>0.1830861070333413</v>
      </c>
      <c r="N5023" s="7"/>
      <c r="O5023" s="14"/>
      <c r="Z5023" s="7">
        <v>5015</v>
      </c>
      <c r="AA5023" s="14">
        <f ca="1">C5023+F5023+I5023+$AA$5*AA5022+$AA$6*RAND()</f>
        <v>0.547646848229839</v>
      </c>
      <c r="AF5023" s="7">
        <v>5015</v>
      </c>
      <c r="AG5023" s="14">
        <f ca="1">$AG$3*C5023+$AG$4*F5023+$AG$5*I5023</f>
        <v>0.12549328041217075</v>
      </c>
    </row>
    <row r="5024" spans="2:33" x14ac:dyDescent="0.25">
      <c r="B5024" s="7">
        <v>5016</v>
      </c>
      <c r="C5024" s="14">
        <f t="shared" ca="1" si="388"/>
        <v>-0.15193986243840224</v>
      </c>
      <c r="E5024" s="7">
        <v>5016</v>
      </c>
      <c r="F5024" s="14">
        <f t="shared" ca="1" si="389"/>
        <v>-0.18570821147674094</v>
      </c>
      <c r="H5024" s="7">
        <v>5016</v>
      </c>
      <c r="I5024" s="14">
        <f t="shared" ca="1" si="390"/>
        <v>-0.22254174693135287</v>
      </c>
      <c r="K5024" s="7">
        <v>5016</v>
      </c>
      <c r="L5024" s="14">
        <f t="shared" ca="1" si="387"/>
        <v>0.10709809073494883</v>
      </c>
      <c r="N5024" s="7"/>
      <c r="O5024" s="14"/>
      <c r="Z5024" s="7">
        <v>5016</v>
      </c>
      <c r="AA5024" s="14">
        <f ca="1">C5024+F5024+I5024+$AA$5*AA5023+$AA$6*RAND()</f>
        <v>-0.56018982084649604</v>
      </c>
      <c r="AF5024" s="7">
        <v>5016</v>
      </c>
      <c r="AG5024" s="14">
        <f ca="1">$AG$3*C5024+$AG$4*F5024+$AG$5*I5024</f>
        <v>-0.17511713470324389</v>
      </c>
    </row>
    <row r="5025" spans="2:33" x14ac:dyDescent="0.25">
      <c r="B5025" s="7">
        <v>5017</v>
      </c>
      <c r="C5025" s="14">
        <f t="shared" ca="1" si="388"/>
        <v>0.22419143181453646</v>
      </c>
      <c r="E5025" s="7">
        <v>5017</v>
      </c>
      <c r="F5025" s="14">
        <f t="shared" ca="1" si="389"/>
        <v>-0.28625159357068714</v>
      </c>
      <c r="H5025" s="7">
        <v>5017</v>
      </c>
      <c r="I5025" s="14">
        <f t="shared" ca="1" si="390"/>
        <v>1.2987978287625018E-2</v>
      </c>
      <c r="K5025" s="7">
        <v>5017</v>
      </c>
      <c r="L5025" s="14">
        <f t="shared" ca="1" si="387"/>
        <v>0.13237046050080964</v>
      </c>
      <c r="N5025" s="7"/>
      <c r="O5025" s="14"/>
      <c r="Z5025" s="7">
        <v>5017</v>
      </c>
      <c r="AA5025" s="14">
        <f ca="1">C5025+F5025+I5025+$AA$5*AA5024+$AA$6*RAND()</f>
        <v>-4.9072183468525654E-2</v>
      </c>
      <c r="AF5025" s="7">
        <v>5017</v>
      </c>
      <c r="AG5025" s="14">
        <f ca="1">$AG$3*C5025+$AG$4*F5025+$AG$5*I5025</f>
        <v>-3.5842000393248842E-2</v>
      </c>
    </row>
    <row r="5026" spans="2:33" x14ac:dyDescent="0.25">
      <c r="B5026" s="7">
        <v>5018</v>
      </c>
      <c r="C5026" s="14">
        <f t="shared" ca="1" si="388"/>
        <v>0.25287447681474229</v>
      </c>
      <c r="E5026" s="7">
        <v>5018</v>
      </c>
      <c r="F5026" s="14">
        <f t="shared" ca="1" si="389"/>
        <v>7.9683071195851621E-2</v>
      </c>
      <c r="H5026" s="7">
        <v>5018</v>
      </c>
      <c r="I5026" s="14">
        <f t="shared" ca="1" si="390"/>
        <v>-0.33084932295193098</v>
      </c>
      <c r="K5026" s="7">
        <v>5018</v>
      </c>
      <c r="L5026" s="14">
        <f t="shared" ca="1" si="387"/>
        <v>0.17975616735728392</v>
      </c>
      <c r="N5026" s="7"/>
      <c r="O5026" s="14"/>
      <c r="Z5026" s="7">
        <v>5018</v>
      </c>
      <c r="AA5026" s="14">
        <f ca="1">C5026+F5026+I5026+$AA$5*AA5025+$AA$6*RAND()</f>
        <v>1.7082250586629155E-3</v>
      </c>
      <c r="AF5026" s="7">
        <v>5018</v>
      </c>
      <c r="AG5026" s="14">
        <f ca="1">$AG$3*C5026+$AG$4*F5026+$AG$5*I5026</f>
        <v>-5.7859912459068435E-2</v>
      </c>
    </row>
    <row r="5027" spans="2:33" x14ac:dyDescent="0.25">
      <c r="B5027" s="7">
        <v>5019</v>
      </c>
      <c r="C5027" s="14">
        <f t="shared" ca="1" si="388"/>
        <v>-0.1374131432842278</v>
      </c>
      <c r="E5027" s="7">
        <v>5019</v>
      </c>
      <c r="F5027" s="14">
        <f t="shared" ca="1" si="389"/>
        <v>0.5096340880836725</v>
      </c>
      <c r="H5027" s="7">
        <v>5019</v>
      </c>
      <c r="I5027" s="14">
        <f t="shared" ca="1" si="390"/>
        <v>0.10071924979151538</v>
      </c>
      <c r="K5027" s="7">
        <v>5019</v>
      </c>
      <c r="L5027" s="14">
        <f t="shared" ca="1" si="387"/>
        <v>0.28875364296269385</v>
      </c>
      <c r="N5027" s="7"/>
      <c r="O5027" s="14"/>
      <c r="Z5027" s="7">
        <v>5019</v>
      </c>
      <c r="AA5027" s="14">
        <f ca="1">C5027+F5027+I5027+$AA$5*AA5026+$AA$6*RAND()</f>
        <v>0.47294019459096004</v>
      </c>
      <c r="AF5027" s="7">
        <v>5019</v>
      </c>
      <c r="AG5027" s="14">
        <f ca="1">$AG$3*C5027+$AG$4*F5027+$AG$5*I5027</f>
        <v>0.16569529768486235</v>
      </c>
    </row>
    <row r="5028" spans="2:33" x14ac:dyDescent="0.25">
      <c r="B5028" s="7">
        <v>5020</v>
      </c>
      <c r="C5028" s="14">
        <f t="shared" ca="1" si="388"/>
        <v>0.43346495529963508</v>
      </c>
      <c r="E5028" s="7">
        <v>5020</v>
      </c>
      <c r="F5028" s="14">
        <f t="shared" ca="1" si="389"/>
        <v>0.21079656805871083</v>
      </c>
      <c r="H5028" s="7">
        <v>5020</v>
      </c>
      <c r="I5028" s="14">
        <f t="shared" ca="1" si="390"/>
        <v>-5.289596268235508E-2</v>
      </c>
      <c r="K5028" s="7">
        <v>5020</v>
      </c>
      <c r="L5028" s="14">
        <f t="shared" ca="1" si="387"/>
        <v>0.23512504344633844</v>
      </c>
      <c r="N5028" s="7"/>
      <c r="O5028" s="14"/>
      <c r="Z5028" s="7">
        <v>5020</v>
      </c>
      <c r="AA5028" s="14">
        <f ca="1">C5028+F5028+I5028+$AA$5*AA5027+$AA$6*RAND()</f>
        <v>0.59136556067599089</v>
      </c>
      <c r="AF5028" s="7">
        <v>5020</v>
      </c>
      <c r="AG5028" s="14">
        <f ca="1">$AG$3*C5028+$AG$4*F5028+$AG$5*I5028</f>
        <v>0.12877357640459822</v>
      </c>
    </row>
    <row r="5029" spans="2:33" x14ac:dyDescent="0.25">
      <c r="B5029" s="7">
        <v>5021</v>
      </c>
      <c r="C5029" s="14">
        <f t="shared" ca="1" si="388"/>
        <v>-8.5869675520223274E-2</v>
      </c>
      <c r="E5029" s="7">
        <v>5021</v>
      </c>
      <c r="F5029" s="14">
        <f t="shared" ca="1" si="389"/>
        <v>0.31746732059559463</v>
      </c>
      <c r="H5029" s="7">
        <v>5021</v>
      </c>
      <c r="I5029" s="14">
        <f t="shared" ca="1" si="390"/>
        <v>-0.20889417013843503</v>
      </c>
      <c r="K5029" s="7">
        <v>5021</v>
      </c>
      <c r="L5029" s="14">
        <f t="shared" ca="1" si="387"/>
        <v>0.15179587513791992</v>
      </c>
      <c r="N5029" s="7"/>
      <c r="O5029" s="14"/>
      <c r="Z5029" s="7">
        <v>5021</v>
      </c>
      <c r="AA5029" s="14">
        <f ca="1">C5029+F5029+I5029+$AA$5*AA5028+$AA$6*RAND()</f>
        <v>2.2703474936936308E-2</v>
      </c>
      <c r="AF5029" s="7">
        <v>5021</v>
      </c>
      <c r="AG5029" s="14">
        <f ca="1">$AG$3*C5029+$AG$4*F5029+$AG$5*I5029</f>
        <v>-5.491406980740271E-3</v>
      </c>
    </row>
    <row r="5030" spans="2:33" x14ac:dyDescent="0.25">
      <c r="B5030" s="7">
        <v>5022</v>
      </c>
      <c r="C5030" s="14">
        <f t="shared" ca="1" si="388"/>
        <v>0.16780677911215122</v>
      </c>
      <c r="E5030" s="7">
        <v>5022</v>
      </c>
      <c r="F5030" s="14">
        <f t="shared" ca="1" si="389"/>
        <v>0.73091381812029987</v>
      </c>
      <c r="H5030" s="7">
        <v>5022</v>
      </c>
      <c r="I5030" s="14">
        <f t="shared" ca="1" si="390"/>
        <v>2.5221965387124665E-2</v>
      </c>
      <c r="K5030" s="7">
        <v>5022</v>
      </c>
      <c r="L5030" s="14">
        <f t="shared" ca="1" si="387"/>
        <v>0.56303027217317847</v>
      </c>
      <c r="N5030" s="7"/>
      <c r="O5030" s="14"/>
      <c r="Z5030" s="7">
        <v>5022</v>
      </c>
      <c r="AA5030" s="14">
        <f ca="1">C5030+F5030+I5030+$AA$5*AA5029+$AA$6*RAND()</f>
        <v>0.92394256261957575</v>
      </c>
      <c r="AF5030" s="7">
        <v>5022</v>
      </c>
      <c r="AG5030" s="14">
        <f ca="1">$AG$3*C5030+$AG$4*F5030+$AG$5*I5030</f>
        <v>0.26292428741337004</v>
      </c>
    </row>
    <row r="5031" spans="2:33" x14ac:dyDescent="0.25">
      <c r="B5031" s="7">
        <v>5023</v>
      </c>
      <c r="C5031" s="14">
        <f t="shared" ca="1" si="388"/>
        <v>-6.7600742796552635E-2</v>
      </c>
      <c r="E5031" s="7">
        <v>5023</v>
      </c>
      <c r="F5031" s="14">
        <f t="shared" ca="1" si="389"/>
        <v>5.1450605216055115E-2</v>
      </c>
      <c r="H5031" s="7">
        <v>5023</v>
      </c>
      <c r="I5031" s="14">
        <f t="shared" ca="1" si="390"/>
        <v>-4.3278739863462069E-2</v>
      </c>
      <c r="K5031" s="7">
        <v>5023</v>
      </c>
      <c r="L5031" s="14">
        <f t="shared" ca="1" si="387"/>
        <v>9.090074527913241E-3</v>
      </c>
      <c r="N5031" s="7"/>
      <c r="O5031" s="14"/>
      <c r="Z5031" s="7">
        <v>5023</v>
      </c>
      <c r="AA5031" s="14">
        <f ca="1">C5031+F5031+I5031+$AA$5*AA5030+$AA$6*RAND()</f>
        <v>-5.9428877443959589E-2</v>
      </c>
      <c r="AF5031" s="7">
        <v>5023</v>
      </c>
      <c r="AG5031" s="14">
        <f ca="1">$AG$3*C5031+$AG$4*F5031+$AG$5*I5031</f>
        <v>-1.5396462939878824E-2</v>
      </c>
    </row>
    <row r="5032" spans="2:33" x14ac:dyDescent="0.25">
      <c r="B5032" s="7">
        <v>5024</v>
      </c>
      <c r="C5032" s="14">
        <f t="shared" ca="1" si="388"/>
        <v>-2.9812329882920426E-2</v>
      </c>
      <c r="E5032" s="7">
        <v>5024</v>
      </c>
      <c r="F5032" s="14">
        <f t="shared" ca="1" si="389"/>
        <v>6.3661534109060197E-2</v>
      </c>
      <c r="H5032" s="7">
        <v>5024</v>
      </c>
      <c r="I5032" s="14">
        <f t="shared" ca="1" si="390"/>
        <v>-0.2451205228501121</v>
      </c>
      <c r="K5032" s="7">
        <v>5024</v>
      </c>
      <c r="L5032" s="14">
        <f t="shared" ca="1" si="387"/>
        <v>6.5025636660479433E-2</v>
      </c>
      <c r="N5032" s="7"/>
      <c r="O5032" s="14"/>
      <c r="Z5032" s="7">
        <v>5024</v>
      </c>
      <c r="AA5032" s="14">
        <f ca="1">C5032+F5032+I5032+$AA$5*AA5031+$AA$6*RAND()</f>
        <v>-0.21127131862397233</v>
      </c>
      <c r="AF5032" s="7">
        <v>5024</v>
      </c>
      <c r="AG5032" s="14">
        <f ca="1">$AG$3*C5032+$AG$4*F5032+$AG$5*I5032</f>
        <v>-8.4912214883910875E-2</v>
      </c>
    </row>
    <row r="5033" spans="2:33" x14ac:dyDescent="0.25">
      <c r="B5033" s="7">
        <v>5025</v>
      </c>
      <c r="C5033" s="14">
        <f t="shared" ca="1" si="388"/>
        <v>-3.1711841431913496E-2</v>
      </c>
      <c r="E5033" s="7">
        <v>5025</v>
      </c>
      <c r="F5033" s="14">
        <f t="shared" ca="1" si="389"/>
        <v>-0.26879572366390325</v>
      </c>
      <c r="H5033" s="7">
        <v>5025</v>
      </c>
      <c r="I5033" s="14">
        <f t="shared" ca="1" si="390"/>
        <v>-0.28022293925645275</v>
      </c>
      <c r="K5033" s="7">
        <v>5025</v>
      </c>
      <c r="L5033" s="14">
        <f t="shared" ca="1" si="387"/>
        <v>0.15178167763252987</v>
      </c>
      <c r="N5033" s="7"/>
      <c r="O5033" s="14"/>
      <c r="Z5033" s="7">
        <v>5025</v>
      </c>
      <c r="AA5033" s="14">
        <f ca="1">C5033+F5033+I5033+$AA$5*AA5032+$AA$6*RAND()</f>
        <v>-0.58073050435226947</v>
      </c>
      <c r="AF5033" s="7">
        <v>5025</v>
      </c>
      <c r="AG5033" s="14">
        <f ca="1">$AG$3*C5033+$AG$4*F5033+$AG$5*I5033</f>
        <v>-0.19907026108813478</v>
      </c>
    </row>
    <row r="5034" spans="2:33" x14ac:dyDescent="0.25">
      <c r="B5034" s="7">
        <v>5026</v>
      </c>
      <c r="C5034" s="14">
        <f t="shared" ca="1" si="388"/>
        <v>9.145856317137506E-2</v>
      </c>
      <c r="E5034" s="7">
        <v>5026</v>
      </c>
      <c r="F5034" s="14">
        <f t="shared" ca="1" si="389"/>
        <v>-0.3300588730564708</v>
      </c>
      <c r="H5034" s="7">
        <v>5026</v>
      </c>
      <c r="I5034" s="14">
        <f t="shared" ca="1" si="390"/>
        <v>-5.4124579294153624E-2</v>
      </c>
      <c r="K5034" s="7">
        <v>5026</v>
      </c>
      <c r="L5034" s="14">
        <f t="shared" ca="1" si="387"/>
        <v>0.12023299854444904</v>
      </c>
      <c r="N5034" s="7"/>
      <c r="O5034" s="14"/>
      <c r="Z5034" s="7">
        <v>5026</v>
      </c>
      <c r="AA5034" s="14">
        <f ca="1">C5034+F5034+I5034+$AA$5*AA5033+$AA$6*RAND()</f>
        <v>-0.29272488917924933</v>
      </c>
      <c r="AF5034" s="7">
        <v>5026</v>
      </c>
      <c r="AG5034" s="14">
        <f ca="1">$AG$3*C5034+$AG$4*F5034+$AG$5*I5034</f>
        <v>-0.10237578100032768</v>
      </c>
    </row>
    <row r="5035" spans="2:33" x14ac:dyDescent="0.25">
      <c r="B5035" s="7">
        <v>5027</v>
      </c>
      <c r="C5035" s="14">
        <f t="shared" ca="1" si="388"/>
        <v>-0.30725806498694952</v>
      </c>
      <c r="E5035" s="7">
        <v>5027</v>
      </c>
      <c r="F5035" s="14">
        <f t="shared" ca="1" si="389"/>
        <v>-0.29793110857744387</v>
      </c>
      <c r="H5035" s="7">
        <v>5027</v>
      </c>
      <c r="I5035" s="14">
        <f t="shared" ca="1" si="390"/>
        <v>7.2089559540043993E-2</v>
      </c>
      <c r="K5035" s="7">
        <v>5027</v>
      </c>
      <c r="L5035" s="14">
        <f t="shared" ca="1" si="387"/>
        <v>0.1883673685523867</v>
      </c>
      <c r="N5035" s="7"/>
      <c r="O5035" s="14"/>
      <c r="Z5035" s="7">
        <v>5027</v>
      </c>
      <c r="AA5035" s="14">
        <f ca="1">C5035+F5035+I5035+$AA$5*AA5034+$AA$6*RAND()</f>
        <v>-0.53309961402434936</v>
      </c>
      <c r="AF5035" s="7">
        <v>5027</v>
      </c>
      <c r="AG5035" s="14">
        <f ca="1">$AG$3*C5035+$AG$4*F5035+$AG$5*I5035</f>
        <v>-0.12199512175460547</v>
      </c>
    </row>
    <row r="5036" spans="2:33" x14ac:dyDescent="0.25">
      <c r="B5036" s="7">
        <v>5028</v>
      </c>
      <c r="C5036" s="14">
        <f t="shared" ca="1" si="388"/>
        <v>-0.193712946058652</v>
      </c>
      <c r="E5036" s="7">
        <v>5028</v>
      </c>
      <c r="F5036" s="14">
        <f t="shared" ca="1" si="389"/>
        <v>-0.26340921148862378</v>
      </c>
      <c r="H5036" s="7">
        <v>5028</v>
      </c>
      <c r="I5036" s="14">
        <f t="shared" ca="1" si="390"/>
        <v>1.4526133577183159E-2</v>
      </c>
      <c r="K5036" s="7">
        <v>5028</v>
      </c>
      <c r="L5036" s="14">
        <f t="shared" ca="1" si="387"/>
        <v>0.10712012672448291</v>
      </c>
      <c r="N5036" s="7"/>
      <c r="O5036" s="14"/>
      <c r="Z5036" s="7">
        <v>5028</v>
      </c>
      <c r="AA5036" s="14">
        <f ca="1">C5036+F5036+I5036+$AA$5*AA5035+$AA$6*RAND()</f>
        <v>-0.44259602397009268</v>
      </c>
      <c r="AF5036" s="7">
        <v>5028</v>
      </c>
      <c r="AG5036" s="14">
        <f ca="1">$AG$3*C5036+$AG$4*F5036+$AG$5*I5036</f>
        <v>-0.11195489922744428</v>
      </c>
    </row>
    <row r="5037" spans="2:33" x14ac:dyDescent="0.25">
      <c r="B5037" s="7">
        <v>5029</v>
      </c>
      <c r="C5037" s="14">
        <f t="shared" ca="1" si="388"/>
        <v>0.13128834763884153</v>
      </c>
      <c r="E5037" s="7">
        <v>5029</v>
      </c>
      <c r="F5037" s="14">
        <f t="shared" ca="1" si="389"/>
        <v>-0.68673513770849226</v>
      </c>
      <c r="H5037" s="7">
        <v>5029</v>
      </c>
      <c r="I5037" s="14">
        <f t="shared" ca="1" si="390"/>
        <v>2.7308321395395074E-2</v>
      </c>
      <c r="K5037" s="7">
        <v>5029</v>
      </c>
      <c r="L5037" s="14">
        <f t="shared" ca="1" si="387"/>
        <v>0.48958752400667332</v>
      </c>
      <c r="N5037" s="7"/>
      <c r="O5037" s="14"/>
      <c r="Z5037" s="7">
        <v>5029</v>
      </c>
      <c r="AA5037" s="14">
        <f ca="1">C5037+F5037+I5037+$AA$5*AA5036+$AA$6*RAND()</f>
        <v>-0.52813846867425562</v>
      </c>
      <c r="AF5037" s="7">
        <v>5029</v>
      </c>
      <c r="AG5037" s="14">
        <f ca="1">$AG$3*C5037+$AG$4*F5037+$AG$5*I5037</f>
        <v>-0.16883954322662134</v>
      </c>
    </row>
    <row r="5038" spans="2:33" x14ac:dyDescent="0.25">
      <c r="B5038" s="7">
        <v>5030</v>
      </c>
      <c r="C5038" s="14">
        <f t="shared" ca="1" si="388"/>
        <v>-0.27541783280302107</v>
      </c>
      <c r="E5038" s="7">
        <v>5030</v>
      </c>
      <c r="F5038" s="14">
        <f t="shared" ca="1" si="389"/>
        <v>0.63179043567249615</v>
      </c>
      <c r="H5038" s="7">
        <v>5030</v>
      </c>
      <c r="I5038" s="14">
        <f t="shared" ca="1" si="390"/>
        <v>-0.15616783541493467</v>
      </c>
      <c r="K5038" s="7">
        <v>5030</v>
      </c>
      <c r="L5038" s="14">
        <f t="shared" ca="1" si="387"/>
        <v>0.49940253005134144</v>
      </c>
      <c r="N5038" s="7"/>
      <c r="O5038" s="14"/>
      <c r="Z5038" s="7">
        <v>5030</v>
      </c>
      <c r="AA5038" s="14">
        <f ca="1">C5038+F5038+I5038+$AA$5*AA5037+$AA$6*RAND()</f>
        <v>0.20020476745454041</v>
      </c>
      <c r="AF5038" s="7">
        <v>5030</v>
      </c>
      <c r="AG5038" s="14">
        <f ca="1">$AG$3*C5038+$AG$4*F5038+$AG$5*I5038</f>
        <v>7.198642997517074E-2</v>
      </c>
    </row>
    <row r="5039" spans="2:33" x14ac:dyDescent="0.25">
      <c r="B5039" s="7">
        <v>5031</v>
      </c>
      <c r="C5039" s="14">
        <f t="shared" ca="1" si="388"/>
        <v>7.3375863270224884E-2</v>
      </c>
      <c r="E5039" s="7">
        <v>5031</v>
      </c>
      <c r="F5039" s="14">
        <f t="shared" ca="1" si="389"/>
        <v>-0.2681048047291355</v>
      </c>
      <c r="H5039" s="7">
        <v>5031</v>
      </c>
      <c r="I5039" s="14">
        <f t="shared" ca="1" si="390"/>
        <v>-4.9742832354251226E-2</v>
      </c>
      <c r="K5039" s="7">
        <v>5031</v>
      </c>
      <c r="L5039" s="14">
        <f t="shared" ca="1" si="387"/>
        <v>7.9738553000121754E-2</v>
      </c>
      <c r="N5039" s="7"/>
      <c r="O5039" s="14"/>
      <c r="Z5039" s="7">
        <v>5031</v>
      </c>
      <c r="AA5039" s="14">
        <f ca="1">C5039+F5039+I5039+$AA$5*AA5038+$AA$6*RAND()</f>
        <v>-0.24447177381316185</v>
      </c>
      <c r="AF5039" s="7">
        <v>5031</v>
      </c>
      <c r="AG5039" s="14">
        <f ca="1">$AG$3*C5039+$AG$4*F5039+$AG$5*I5039</f>
        <v>-8.5653401706396168E-2</v>
      </c>
    </row>
    <row r="5040" spans="2:33" x14ac:dyDescent="0.25">
      <c r="B5040" s="7">
        <v>5032</v>
      </c>
      <c r="C5040" s="14">
        <f t="shared" ca="1" si="388"/>
        <v>8.8016316393023056E-2</v>
      </c>
      <c r="E5040" s="7">
        <v>5032</v>
      </c>
      <c r="F5040" s="14">
        <f t="shared" ca="1" si="389"/>
        <v>0.35919835385042997</v>
      </c>
      <c r="H5040" s="7">
        <v>5032</v>
      </c>
      <c r="I5040" s="14">
        <f t="shared" ca="1" si="390"/>
        <v>-0.22566521734249789</v>
      </c>
      <c r="K5040" s="7">
        <v>5032</v>
      </c>
      <c r="L5040" s="14">
        <f t="shared" ca="1" si="387"/>
        <v>0.18769511967849223</v>
      </c>
      <c r="N5040" s="7"/>
      <c r="O5040" s="14"/>
      <c r="Z5040" s="7">
        <v>5032</v>
      </c>
      <c r="AA5040" s="14">
        <f ca="1">C5040+F5040+I5040+$AA$5*AA5039+$AA$6*RAND()</f>
        <v>0.22154945290095512</v>
      </c>
      <c r="AF5040" s="7">
        <v>5032</v>
      </c>
      <c r="AG5040" s="14">
        <f ca="1">$AG$3*C5040+$AG$4*F5040+$AG$5*I5040</f>
        <v>3.5096682496734422E-2</v>
      </c>
    </row>
    <row r="5041" spans="2:33" x14ac:dyDescent="0.25">
      <c r="B5041" s="7">
        <v>5033</v>
      </c>
      <c r="C5041" s="14">
        <f t="shared" ca="1" si="388"/>
        <v>6.0829560531031043E-2</v>
      </c>
      <c r="E5041" s="7">
        <v>5033</v>
      </c>
      <c r="F5041" s="14">
        <f t="shared" ca="1" si="389"/>
        <v>0.3206692880168644</v>
      </c>
      <c r="H5041" s="7">
        <v>5033</v>
      </c>
      <c r="I5041" s="14">
        <f t="shared" ca="1" si="390"/>
        <v>-0.27964206833135363</v>
      </c>
      <c r="K5041" s="7">
        <v>5033</v>
      </c>
      <c r="L5041" s="14">
        <f t="shared" ca="1" si="387"/>
        <v>0.18472871409227856</v>
      </c>
      <c r="N5041" s="7"/>
      <c r="O5041" s="14"/>
      <c r="Z5041" s="7">
        <v>5033</v>
      </c>
      <c r="AA5041" s="14">
        <f ca="1">C5041+F5041+I5041+$AA$5*AA5040+$AA$6*RAND()</f>
        <v>0.10185678021654182</v>
      </c>
      <c r="AF5041" s="7">
        <v>5033</v>
      </c>
      <c r="AG5041" s="14">
        <f ca="1">$AG$3*C5041+$AG$4*F5041+$AG$5*I5041</f>
        <v>-3.4901288212759313E-3</v>
      </c>
    </row>
    <row r="5042" spans="2:33" x14ac:dyDescent="0.25">
      <c r="B5042" s="7">
        <v>5034</v>
      </c>
      <c r="C5042" s="14">
        <f t="shared" ca="1" si="388"/>
        <v>0.29262888861955821</v>
      </c>
      <c r="E5042" s="7">
        <v>5034</v>
      </c>
      <c r="F5042" s="14">
        <f t="shared" ca="1" si="389"/>
        <v>0.2784444941457942</v>
      </c>
      <c r="H5042" s="7">
        <v>5034</v>
      </c>
      <c r="I5042" s="14">
        <f t="shared" ca="1" si="390"/>
        <v>-0.16663788916961533</v>
      </c>
      <c r="K5042" s="7">
        <v>5034</v>
      </c>
      <c r="L5042" s="14">
        <f t="shared" ca="1" si="387"/>
        <v>0.19093118888173005</v>
      </c>
      <c r="N5042" s="7"/>
      <c r="O5042" s="14"/>
      <c r="Z5042" s="7">
        <v>5034</v>
      </c>
      <c r="AA5042" s="14">
        <f ca="1">C5042+F5042+I5042+$AA$5*AA5041+$AA$6*RAND()</f>
        <v>0.40443549359573716</v>
      </c>
      <c r="AF5042" s="7">
        <v>5034</v>
      </c>
      <c r="AG5042" s="14">
        <f ca="1">$AG$3*C5042+$AG$4*F5042+$AG$5*I5042</f>
        <v>7.540397029980378E-2</v>
      </c>
    </row>
    <row r="5043" spans="2:33" x14ac:dyDescent="0.25">
      <c r="B5043" s="7">
        <v>5035</v>
      </c>
      <c r="C5043" s="14">
        <f t="shared" ca="1" si="388"/>
        <v>-0.6686999476740435</v>
      </c>
      <c r="E5043" s="7">
        <v>5035</v>
      </c>
      <c r="F5043" s="14">
        <f t="shared" ca="1" si="389"/>
        <v>-0.30935104120006901</v>
      </c>
      <c r="H5043" s="7">
        <v>5035</v>
      </c>
      <c r="I5043" s="14">
        <f t="shared" ca="1" si="390"/>
        <v>-0.23771214338443775</v>
      </c>
      <c r="K5043" s="7">
        <v>5035</v>
      </c>
      <c r="L5043" s="14">
        <f t="shared" ca="1" si="387"/>
        <v>0.59936474982325882</v>
      </c>
      <c r="N5043" s="7"/>
      <c r="O5043" s="14"/>
      <c r="Z5043" s="7">
        <v>5035</v>
      </c>
      <c r="AA5043" s="14">
        <f ca="1">C5043+F5043+I5043+$AA$5*AA5042+$AA$6*RAND()</f>
        <v>-1.2157631322585503</v>
      </c>
      <c r="AF5043" s="7">
        <v>5035</v>
      </c>
      <c r="AG5043" s="14">
        <f ca="1">$AG$3*C5043+$AG$4*F5043+$AG$5*I5043</f>
        <v>-0.3216301592486045</v>
      </c>
    </row>
    <row r="5044" spans="2:33" x14ac:dyDescent="0.25">
      <c r="B5044" s="7">
        <v>5036</v>
      </c>
      <c r="C5044" s="14">
        <f t="shared" ca="1" si="388"/>
        <v>0.1266633659642723</v>
      </c>
      <c r="E5044" s="7">
        <v>5036</v>
      </c>
      <c r="F5044" s="14">
        <f t="shared" ca="1" si="389"/>
        <v>0.22095082280623601</v>
      </c>
      <c r="H5044" s="7">
        <v>5036</v>
      </c>
      <c r="I5044" s="14">
        <f t="shared" ca="1" si="390"/>
        <v>-5.3396978355097005E-2</v>
      </c>
      <c r="K5044" s="7">
        <v>5036</v>
      </c>
      <c r="L5044" s="14">
        <f t="shared" ca="1" si="387"/>
        <v>6.7714111673606567E-2</v>
      </c>
      <c r="N5044" s="7"/>
      <c r="O5044" s="14"/>
      <c r="Z5044" s="7">
        <v>5036</v>
      </c>
      <c r="AA5044" s="14">
        <f ca="1">C5044+F5044+I5044+$AA$5*AA5043+$AA$6*RAND()</f>
        <v>0.29421721041541132</v>
      </c>
      <c r="AF5044" s="7">
        <v>5036</v>
      </c>
      <c r="AG5044" s="14">
        <f ca="1">$AG$3*C5044+$AG$4*F5044+$AG$5*I5044</f>
        <v>7.0259128692686468E-2</v>
      </c>
    </row>
    <row r="5045" spans="2:33" x14ac:dyDescent="0.25">
      <c r="B5045" s="7">
        <v>5037</v>
      </c>
      <c r="C5045" s="14">
        <f t="shared" ca="1" si="388"/>
        <v>0.71906912532134271</v>
      </c>
      <c r="E5045" s="7">
        <v>5037</v>
      </c>
      <c r="F5045" s="14">
        <f t="shared" ca="1" si="389"/>
        <v>0.90758280854168349</v>
      </c>
      <c r="H5045" s="7">
        <v>5037</v>
      </c>
      <c r="I5045" s="14">
        <f t="shared" ca="1" si="390"/>
        <v>-4.21866762253469E-2</v>
      </c>
      <c r="K5045" s="7">
        <v>5037</v>
      </c>
      <c r="L5045" s="14">
        <f t="shared" ca="1" si="387"/>
        <v>1.3425466770017531</v>
      </c>
      <c r="N5045" s="7"/>
      <c r="O5045" s="14"/>
      <c r="Z5045" s="7">
        <v>5037</v>
      </c>
      <c r="AA5045" s="14">
        <f ca="1">C5045+F5045+I5045+$AA$5*AA5044+$AA$6*RAND()</f>
        <v>1.5844652576376794</v>
      </c>
      <c r="AF5045" s="7">
        <v>5037</v>
      </c>
      <c r="AG5045" s="14">
        <f ca="1">$AG$3*C5045+$AG$4*F5045+$AG$5*I5045</f>
        <v>0.39921399713663486</v>
      </c>
    </row>
    <row r="5046" spans="2:33" x14ac:dyDescent="0.25">
      <c r="B5046" s="7">
        <v>5038</v>
      </c>
      <c r="C5046" s="14">
        <f t="shared" ca="1" si="388"/>
        <v>0.28741371741927452</v>
      </c>
      <c r="E5046" s="7">
        <v>5038</v>
      </c>
      <c r="F5046" s="14">
        <f t="shared" ca="1" si="389"/>
        <v>-0.70115259173905309</v>
      </c>
      <c r="H5046" s="7">
        <v>5038</v>
      </c>
      <c r="I5046" s="14">
        <f t="shared" ca="1" si="390"/>
        <v>7.6879753308967472E-2</v>
      </c>
      <c r="K5046" s="7">
        <v>5038</v>
      </c>
      <c r="L5046" s="14">
        <f t="shared" ca="1" si="387"/>
        <v>0.58013209833200552</v>
      </c>
      <c r="N5046" s="7"/>
      <c r="O5046" s="14"/>
      <c r="Z5046" s="7">
        <v>5038</v>
      </c>
      <c r="AA5046" s="14">
        <f ca="1">C5046+F5046+I5046+$AA$5*AA5045+$AA$6*RAND()</f>
        <v>-0.33685912101081111</v>
      </c>
      <c r="AF5046" s="7">
        <v>5038</v>
      </c>
      <c r="AG5046" s="14">
        <f ca="1">$AG$3*C5046+$AG$4*F5046+$AG$5*I5046</f>
        <v>-0.12211113271427404</v>
      </c>
    </row>
    <row r="5047" spans="2:33" x14ac:dyDescent="0.25">
      <c r="B5047" s="7">
        <v>5039</v>
      </c>
      <c r="C5047" s="14">
        <f t="shared" ca="1" si="388"/>
        <v>-0.54859547842042655</v>
      </c>
      <c r="E5047" s="7">
        <v>5039</v>
      </c>
      <c r="F5047" s="14">
        <f t="shared" ca="1" si="389"/>
        <v>-0.13416413358133161</v>
      </c>
      <c r="H5047" s="7">
        <v>5039</v>
      </c>
      <c r="I5047" s="14">
        <f t="shared" ca="1" si="390"/>
        <v>-0.2447183428271511</v>
      </c>
      <c r="K5047" s="7">
        <v>5039</v>
      </c>
      <c r="L5047" s="14">
        <f t="shared" ca="1" si="387"/>
        <v>0.37884408099903322</v>
      </c>
      <c r="N5047" s="7"/>
      <c r="O5047" s="14"/>
      <c r="Z5047" s="7">
        <v>5039</v>
      </c>
      <c r="AA5047" s="14">
        <f ca="1">C5047+F5047+I5047+$AA$5*AA5046+$AA$6*RAND()</f>
        <v>-0.92747795482890927</v>
      </c>
      <c r="AF5047" s="7">
        <v>5039</v>
      </c>
      <c r="AG5047" s="14">
        <f ca="1">$AG$3*C5047+$AG$4*F5047+$AG$5*I5047</f>
        <v>-0.24785567288934526</v>
      </c>
    </row>
    <row r="5048" spans="2:33" x14ac:dyDescent="0.25">
      <c r="B5048" s="7">
        <v>5040</v>
      </c>
      <c r="C5048" s="14">
        <f t="shared" ca="1" si="388"/>
        <v>0.31036161475313156</v>
      </c>
      <c r="E5048" s="7">
        <v>5040</v>
      </c>
      <c r="F5048" s="14">
        <f t="shared" ca="1" si="389"/>
        <v>-0.44546584511512238</v>
      </c>
      <c r="H5048" s="7">
        <v>5040</v>
      </c>
      <c r="I5048" s="14">
        <f t="shared" ca="1" si="390"/>
        <v>-0.16058281532611887</v>
      </c>
      <c r="K5048" s="7">
        <v>5040</v>
      </c>
      <c r="L5048" s="14">
        <f t="shared" ca="1" si="387"/>
        <v>0.32055099165436385</v>
      </c>
      <c r="N5048" s="7"/>
      <c r="O5048" s="14"/>
      <c r="Z5048" s="7">
        <v>5040</v>
      </c>
      <c r="AA5048" s="14">
        <f ca="1">C5048+F5048+I5048+$AA$5*AA5047+$AA$6*RAND()</f>
        <v>-0.29568704568810966</v>
      </c>
      <c r="AF5048" s="7">
        <v>5040</v>
      </c>
      <c r="AG5048" s="14">
        <f ca="1">$AG$3*C5048+$AG$4*F5048+$AG$5*I5048</f>
        <v>-0.13580055671435798</v>
      </c>
    </row>
    <row r="5049" spans="2:33" x14ac:dyDescent="0.25">
      <c r="B5049" s="7">
        <v>5041</v>
      </c>
      <c r="C5049" s="14">
        <f t="shared" ca="1" si="388"/>
        <v>0.54569242782541161</v>
      </c>
      <c r="E5049" s="7">
        <v>5041</v>
      </c>
      <c r="F5049" s="14">
        <f t="shared" ca="1" si="389"/>
        <v>0.49558886193748253</v>
      </c>
      <c r="H5049" s="7">
        <v>5041</v>
      </c>
      <c r="I5049" s="14">
        <f t="shared" ca="1" si="390"/>
        <v>1.0657250934115035E-2</v>
      </c>
      <c r="K5049" s="7">
        <v>5041</v>
      </c>
      <c r="L5049" s="14">
        <f t="shared" ca="1" si="387"/>
        <v>0.54350212285995392</v>
      </c>
      <c r="N5049" s="7"/>
      <c r="O5049" s="14"/>
      <c r="Z5049" s="7">
        <v>5041</v>
      </c>
      <c r="AA5049" s="14">
        <f ca="1">C5049+F5049+I5049+$AA$5*AA5048+$AA$6*RAND()</f>
        <v>1.0519385406970092</v>
      </c>
      <c r="AF5049" s="7">
        <v>5041</v>
      </c>
      <c r="AG5049" s="14">
        <f ca="1">$AG$3*C5049+$AG$4*F5049+$AG$5*I5049</f>
        <v>0.26207804451997313</v>
      </c>
    </row>
    <row r="5050" spans="2:33" x14ac:dyDescent="0.25">
      <c r="B5050" s="7">
        <v>5042</v>
      </c>
      <c r="C5050" s="14">
        <f t="shared" ca="1" si="388"/>
        <v>-0.34674606709463113</v>
      </c>
      <c r="E5050" s="7">
        <v>5042</v>
      </c>
      <c r="F5050" s="14">
        <f t="shared" ca="1" si="389"/>
        <v>-0.31947410099129914</v>
      </c>
      <c r="H5050" s="7">
        <v>5042</v>
      </c>
      <c r="I5050" s="14">
        <f t="shared" ca="1" si="390"/>
        <v>3.2073834957424635E-2</v>
      </c>
      <c r="K5050" s="7">
        <v>5042</v>
      </c>
      <c r="L5050" s="14">
        <f t="shared" ca="1" si="387"/>
        <v>0.22332526713866935</v>
      </c>
      <c r="N5050" s="7"/>
      <c r="O5050" s="14"/>
      <c r="Z5050" s="7">
        <v>5042</v>
      </c>
      <c r="AA5050" s="14">
        <f ca="1">C5050+F5050+I5050+$AA$5*AA5049+$AA$6*RAND()</f>
        <v>-0.63414633312850566</v>
      </c>
      <c r="AF5050" s="7">
        <v>5042</v>
      </c>
      <c r="AG5050" s="14">
        <f ca="1">$AG$3*C5050+$AG$4*F5050+$AG$5*I5050</f>
        <v>-0.15236190973334612</v>
      </c>
    </row>
    <row r="5051" spans="2:33" x14ac:dyDescent="0.25">
      <c r="B5051" s="7">
        <v>5043</v>
      </c>
      <c r="C5051" s="14">
        <f t="shared" ca="1" si="388"/>
        <v>-0.28352136043194742</v>
      </c>
      <c r="E5051" s="7">
        <v>5043</v>
      </c>
      <c r="F5051" s="14">
        <f t="shared" ca="1" si="389"/>
        <v>0.78928635019397642</v>
      </c>
      <c r="H5051" s="7">
        <v>5043</v>
      </c>
      <c r="I5051" s="14">
        <f t="shared" ca="1" si="390"/>
        <v>-8.706478968058301E-2</v>
      </c>
      <c r="K5051" s="7">
        <v>5043</v>
      </c>
      <c r="L5051" s="14">
        <f t="shared" ca="1" si="387"/>
        <v>0.71093758202583479</v>
      </c>
      <c r="N5051" s="7"/>
      <c r="O5051" s="14"/>
      <c r="Z5051" s="7">
        <v>5043</v>
      </c>
      <c r="AA5051" s="14">
        <f ca="1">C5051+F5051+I5051+$AA$5*AA5050+$AA$6*RAND()</f>
        <v>0.41870020008144598</v>
      </c>
      <c r="AF5051" s="7">
        <v>5043</v>
      </c>
      <c r="AG5051" s="14">
        <f ca="1">$AG$3*C5051+$AG$4*F5051+$AG$5*I5051</f>
        <v>0.14525571709957022</v>
      </c>
    </row>
    <row r="5052" spans="2:33" x14ac:dyDescent="0.25">
      <c r="B5052" s="7">
        <v>5044</v>
      </c>
      <c r="C5052" s="14">
        <f t="shared" ca="1" si="388"/>
        <v>-0.47329289370391775</v>
      </c>
      <c r="E5052" s="7">
        <v>5044</v>
      </c>
      <c r="F5052" s="14">
        <f t="shared" ca="1" si="389"/>
        <v>-9.348459332015957E-2</v>
      </c>
      <c r="H5052" s="7">
        <v>5044</v>
      </c>
      <c r="I5052" s="14">
        <f t="shared" ca="1" si="390"/>
        <v>-4.1632311012044135E-2</v>
      </c>
      <c r="K5052" s="7">
        <v>5044</v>
      </c>
      <c r="L5052" s="14">
        <f t="shared" ca="1" si="387"/>
        <v>0.23447878173906719</v>
      </c>
      <c r="N5052" s="7"/>
      <c r="O5052" s="14"/>
      <c r="Z5052" s="7">
        <v>5044</v>
      </c>
      <c r="AA5052" s="14">
        <f ca="1">C5052+F5052+I5052+$AA$5*AA5051+$AA$6*RAND()</f>
        <v>-0.6084097980361215</v>
      </c>
      <c r="AF5052" s="7">
        <v>5044</v>
      </c>
      <c r="AG5052" s="14">
        <f ca="1">$AG$3*C5052+$AG$4*F5052+$AG$5*I5052</f>
        <v>-0.13935688114164907</v>
      </c>
    </row>
    <row r="5053" spans="2:33" x14ac:dyDescent="0.25">
      <c r="B5053" s="7">
        <v>5045</v>
      </c>
      <c r="C5053" s="14">
        <f t="shared" ca="1" si="388"/>
        <v>0.15509106157887845</v>
      </c>
      <c r="E5053" s="7">
        <v>5045</v>
      </c>
      <c r="F5053" s="14">
        <f t="shared" ca="1" si="389"/>
        <v>-0.46725238776912886</v>
      </c>
      <c r="H5053" s="7">
        <v>5045</v>
      </c>
      <c r="I5053" s="14">
        <f t="shared" ca="1" si="390"/>
        <v>0.45418220388811986</v>
      </c>
      <c r="K5053" s="7">
        <v>5045</v>
      </c>
      <c r="L5053" s="14">
        <f t="shared" ca="1" si="387"/>
        <v>0.44865950558628548</v>
      </c>
      <c r="N5053" s="7"/>
      <c r="O5053" s="14"/>
      <c r="Z5053" s="7">
        <v>5045</v>
      </c>
      <c r="AA5053" s="14">
        <f ca="1">C5053+F5053+I5053+$AA$5*AA5052+$AA$6*RAND()</f>
        <v>0.14202087769786947</v>
      </c>
      <c r="AF5053" s="7">
        <v>5045</v>
      </c>
      <c r="AG5053" s="14">
        <f ca="1">$AG$3*C5053+$AG$4*F5053+$AG$5*I5053</f>
        <v>7.2515377540284989E-2</v>
      </c>
    </row>
    <row r="5054" spans="2:33" x14ac:dyDescent="0.25">
      <c r="B5054" s="7">
        <v>5046</v>
      </c>
      <c r="C5054" s="14">
        <f t="shared" ca="1" si="388"/>
        <v>-0.53339720991911055</v>
      </c>
      <c r="E5054" s="7">
        <v>5046</v>
      </c>
      <c r="F5054" s="14">
        <f t="shared" ca="1" si="389"/>
        <v>0.54798754060585653</v>
      </c>
      <c r="H5054" s="7">
        <v>5046</v>
      </c>
      <c r="I5054" s="14">
        <f t="shared" ca="1" si="390"/>
        <v>-0.15432175360605938</v>
      </c>
      <c r="K5054" s="7">
        <v>5046</v>
      </c>
      <c r="L5054" s="14">
        <f t="shared" ca="1" si="387"/>
        <v>0.60861813184479618</v>
      </c>
      <c r="N5054" s="7"/>
      <c r="O5054" s="14"/>
      <c r="Z5054" s="7">
        <v>5046</v>
      </c>
      <c r="AA5054" s="14">
        <f ca="1">C5054+F5054+I5054+$AA$5*AA5053+$AA$6*RAND()</f>
        <v>-0.1397314229193134</v>
      </c>
      <c r="AF5054" s="7">
        <v>5046</v>
      </c>
      <c r="AG5054" s="14">
        <f ca="1">$AG$3*C5054+$AG$4*F5054+$AG$5*I5054</f>
        <v>-4.0118812444889171E-3</v>
      </c>
    </row>
    <row r="5055" spans="2:33" x14ac:dyDescent="0.25">
      <c r="B5055" s="7">
        <v>5047</v>
      </c>
      <c r="C5055" s="14">
        <f t="shared" ca="1" si="388"/>
        <v>5.0827979161918224E-2</v>
      </c>
      <c r="E5055" s="7">
        <v>5047</v>
      </c>
      <c r="F5055" s="14">
        <f t="shared" ca="1" si="389"/>
        <v>0.13682982289327134</v>
      </c>
      <c r="H5055" s="7">
        <v>5047</v>
      </c>
      <c r="I5055" s="14">
        <f t="shared" ca="1" si="390"/>
        <v>0.12353575252811987</v>
      </c>
      <c r="K5055" s="7">
        <v>5047</v>
      </c>
      <c r="L5055" s="14">
        <f t="shared" ca="1" si="387"/>
        <v>3.656696605137727E-2</v>
      </c>
      <c r="N5055" s="7"/>
      <c r="O5055" s="14"/>
      <c r="Z5055" s="7">
        <v>5047</v>
      </c>
      <c r="AA5055" s="14">
        <f ca="1">C5055+F5055+I5055+$AA$5*AA5054+$AA$6*RAND()</f>
        <v>0.31119355458330944</v>
      </c>
      <c r="AF5055" s="7">
        <v>5047</v>
      </c>
      <c r="AG5055" s="14">
        <f ca="1">$AG$3*C5055+$AG$4*F5055+$AG$5*I5055</f>
        <v>0.10062884371161299</v>
      </c>
    </row>
    <row r="5056" spans="2:33" x14ac:dyDescent="0.25">
      <c r="B5056" s="7">
        <v>5048</v>
      </c>
      <c r="C5056" s="14">
        <f t="shared" ca="1" si="388"/>
        <v>-0.31331433583612278</v>
      </c>
      <c r="E5056" s="7">
        <v>5048</v>
      </c>
      <c r="F5056" s="14">
        <f t="shared" ca="1" si="389"/>
        <v>0.19125743859409863</v>
      </c>
      <c r="H5056" s="7">
        <v>5048</v>
      </c>
      <c r="I5056" s="14">
        <f t="shared" ca="1" si="390"/>
        <v>-0.27800879180487431</v>
      </c>
      <c r="K5056" s="7">
        <v>5048</v>
      </c>
      <c r="L5056" s="14">
        <f t="shared" ca="1" si="387"/>
        <v>0.21203416917881207</v>
      </c>
      <c r="N5056" s="7"/>
      <c r="O5056" s="14"/>
      <c r="Z5056" s="7">
        <v>5048</v>
      </c>
      <c r="AA5056" s="14">
        <f ca="1">C5056+F5056+I5056+$AA$5*AA5055+$AA$6*RAND()</f>
        <v>-0.40006568904689843</v>
      </c>
      <c r="AF5056" s="7">
        <v>5048</v>
      </c>
      <c r="AG5056" s="14">
        <f ca="1">$AG$3*C5056+$AG$4*F5056+$AG$5*I5056</f>
        <v>-0.1164891523109447</v>
      </c>
    </row>
    <row r="5057" spans="2:33" x14ac:dyDescent="0.25">
      <c r="B5057" s="7">
        <v>5049</v>
      </c>
      <c r="C5057" s="14">
        <f t="shared" ca="1" si="388"/>
        <v>-0.10867522027828307</v>
      </c>
      <c r="E5057" s="7">
        <v>5049</v>
      </c>
      <c r="F5057" s="14">
        <f t="shared" ca="1" si="389"/>
        <v>8.6221349985132659E-2</v>
      </c>
      <c r="H5057" s="7">
        <v>5049</v>
      </c>
      <c r="I5057" s="14">
        <f t="shared" ca="1" si="390"/>
        <v>-4.5144788508392791E-2</v>
      </c>
      <c r="K5057" s="7">
        <v>5049</v>
      </c>
      <c r="L5057" s="14">
        <f t="shared" ca="1" si="387"/>
        <v>2.1282476625259596E-2</v>
      </c>
      <c r="N5057" s="7"/>
      <c r="O5057" s="14"/>
      <c r="Z5057" s="7">
        <v>5049</v>
      </c>
      <c r="AA5057" s="14">
        <f ca="1">C5057+F5057+I5057+$AA$5*AA5056+$AA$6*RAND()</f>
        <v>-6.7598658801543199E-2</v>
      </c>
      <c r="AF5057" s="7">
        <v>5049</v>
      </c>
      <c r="AG5057" s="14">
        <f ca="1">$AG$3*C5057+$AG$4*F5057+$AG$5*I5057</f>
        <v>-1.3926554463473934E-2</v>
      </c>
    </row>
    <row r="5058" spans="2:33" x14ac:dyDescent="0.25">
      <c r="B5058" s="7">
        <v>5050</v>
      </c>
      <c r="C5058" s="14">
        <f t="shared" ca="1" si="388"/>
        <v>-0.16449775854663659</v>
      </c>
      <c r="E5058" s="7">
        <v>5050</v>
      </c>
      <c r="F5058" s="14">
        <f t="shared" ca="1" si="389"/>
        <v>0.86894177177715748</v>
      </c>
      <c r="H5058" s="7">
        <v>5050</v>
      </c>
      <c r="I5058" s="14">
        <f t="shared" ca="1" si="390"/>
        <v>-0.14640611507621304</v>
      </c>
      <c r="K5058" s="7">
        <v>5050</v>
      </c>
      <c r="L5058" s="14">
        <f t="shared" ca="1" si="387"/>
        <v>0.80355406583780253</v>
      </c>
      <c r="N5058" s="7"/>
      <c r="O5058" s="14"/>
      <c r="Z5058" s="7">
        <v>5050</v>
      </c>
      <c r="AA5058" s="14">
        <f ca="1">C5058+F5058+I5058+$AA$5*AA5057+$AA$6*RAND()</f>
        <v>0.55803789815430782</v>
      </c>
      <c r="AF5058" s="7">
        <v>5050</v>
      </c>
      <c r="AG5058" s="14">
        <f ca="1">$AG$3*C5058+$AG$4*F5058+$AG$5*I5058</f>
        <v>0.16922053379333471</v>
      </c>
    </row>
    <row r="5059" spans="2:33" x14ac:dyDescent="0.25">
      <c r="B5059" s="7">
        <v>5051</v>
      </c>
      <c r="C5059" s="14">
        <f t="shared" ca="1" si="388"/>
        <v>-0.1243022968978769</v>
      </c>
      <c r="E5059" s="7">
        <v>5051</v>
      </c>
      <c r="F5059" s="14">
        <f t="shared" ca="1" si="389"/>
        <v>-0.58863500062109675</v>
      </c>
      <c r="H5059" s="7">
        <v>5051</v>
      </c>
      <c r="I5059" s="14">
        <f t="shared" ca="1" si="390"/>
        <v>0.15139824385288203</v>
      </c>
      <c r="K5059" s="7">
        <v>5051</v>
      </c>
      <c r="L5059" s="14">
        <f t="shared" ca="1" si="387"/>
        <v>0.3848636532120232</v>
      </c>
      <c r="N5059" s="7"/>
      <c r="O5059" s="14"/>
      <c r="Z5059" s="7">
        <v>5051</v>
      </c>
      <c r="AA5059" s="14">
        <f ca="1">C5059+F5059+I5059+$AA$5*AA5058+$AA$6*RAND()</f>
        <v>-0.56153905366609158</v>
      </c>
      <c r="AF5059" s="7">
        <v>5051</v>
      </c>
      <c r="AG5059" s="14">
        <f ca="1">$AG$3*C5059+$AG$4*F5059+$AG$5*I5059</f>
        <v>-0.14089166202475156</v>
      </c>
    </row>
    <row r="5060" spans="2:33" x14ac:dyDescent="0.25">
      <c r="B5060" s="7">
        <v>5052</v>
      </c>
      <c r="C5060" s="14">
        <f t="shared" ca="1" si="388"/>
        <v>0.33905680092950252</v>
      </c>
      <c r="E5060" s="7">
        <v>5052</v>
      </c>
      <c r="F5060" s="14">
        <f t="shared" ca="1" si="389"/>
        <v>0.189125054347521</v>
      </c>
      <c r="H5060" s="7">
        <v>5052</v>
      </c>
      <c r="I5060" s="14">
        <f t="shared" ca="1" si="390"/>
        <v>6.3074083276791051E-2</v>
      </c>
      <c r="K5060" s="7">
        <v>5052</v>
      </c>
      <c r="L5060" s="14">
        <f t="shared" ca="1" si="387"/>
        <v>0.15470614041970868</v>
      </c>
      <c r="N5060" s="7"/>
      <c r="O5060" s="14"/>
      <c r="Z5060" s="7">
        <v>5052</v>
      </c>
      <c r="AA5060" s="14">
        <f ca="1">C5060+F5060+I5060+$AA$5*AA5059+$AA$6*RAND()</f>
        <v>0.59125593855381464</v>
      </c>
      <c r="AF5060" s="7">
        <v>5052</v>
      </c>
      <c r="AG5060" s="14">
        <f ca="1">$AG$3*C5060+$AG$4*F5060+$AG$5*I5060</f>
        <v>0.14977850980087323</v>
      </c>
    </row>
    <row r="5061" spans="2:33" x14ac:dyDescent="0.25">
      <c r="B5061" s="7">
        <v>5053</v>
      </c>
      <c r="C5061" s="14">
        <f t="shared" ca="1" si="388"/>
        <v>2.4126382719404729E-2</v>
      </c>
      <c r="E5061" s="7">
        <v>5053</v>
      </c>
      <c r="F5061" s="14">
        <f t="shared" ca="1" si="389"/>
        <v>-0.19174193270799783</v>
      </c>
      <c r="H5061" s="7">
        <v>5053</v>
      </c>
      <c r="I5061" s="14">
        <f t="shared" ca="1" si="390"/>
        <v>-0.15710150687203672</v>
      </c>
      <c r="K5061" s="7">
        <v>5053</v>
      </c>
      <c r="L5061" s="14">
        <f t="shared" ca="1" si="387"/>
        <v>6.2027934563186157E-2</v>
      </c>
      <c r="N5061" s="7"/>
      <c r="O5061" s="14"/>
      <c r="Z5061" s="7">
        <v>5053</v>
      </c>
      <c r="AA5061" s="14">
        <f ca="1">C5061+F5061+I5061+$AA$5*AA5060+$AA$6*RAND()</f>
        <v>-0.32471705686062979</v>
      </c>
      <c r="AF5061" s="7">
        <v>5053</v>
      </c>
      <c r="AG5061" s="14">
        <f ca="1">$AG$3*C5061+$AG$4*F5061+$AG$5*I5061</f>
        <v>-0.11553790601733309</v>
      </c>
    </row>
    <row r="5062" spans="2:33" x14ac:dyDescent="0.25">
      <c r="B5062" s="7">
        <v>5054</v>
      </c>
      <c r="C5062" s="14">
        <f t="shared" ca="1" si="388"/>
        <v>2.7386548564407896E-2</v>
      </c>
      <c r="E5062" s="7">
        <v>5054</v>
      </c>
      <c r="F5062" s="14">
        <f t="shared" ca="1" si="389"/>
        <v>0.80719100772127561</v>
      </c>
      <c r="H5062" s="7">
        <v>5054</v>
      </c>
      <c r="I5062" s="14">
        <f t="shared" ca="1" si="390"/>
        <v>-0.44278361712348396</v>
      </c>
      <c r="K5062" s="7">
        <v>5054</v>
      </c>
      <c r="L5062" s="14">
        <f t="shared" ca="1" si="387"/>
        <v>0.84836467758131506</v>
      </c>
      <c r="N5062" s="7"/>
      <c r="O5062" s="14"/>
      <c r="Z5062" s="7">
        <v>5054</v>
      </c>
      <c r="AA5062" s="14">
        <f ca="1">C5062+F5062+I5062+$AA$5*AA5061+$AA$6*RAND()</f>
        <v>0.39179393916219957</v>
      </c>
      <c r="AF5062" s="7">
        <v>5054</v>
      </c>
      <c r="AG5062" s="14">
        <f ca="1">$AG$3*C5062+$AG$4*F5062+$AG$5*I5062</f>
        <v>7.0521165179870643E-2</v>
      </c>
    </row>
    <row r="5063" spans="2:33" x14ac:dyDescent="0.25">
      <c r="B5063" s="7">
        <v>5055</v>
      </c>
      <c r="C5063" s="14">
        <f t="shared" ca="1" si="388"/>
        <v>0.41941614901662683</v>
      </c>
      <c r="E5063" s="7">
        <v>5055</v>
      </c>
      <c r="F5063" s="14">
        <f t="shared" ca="1" si="389"/>
        <v>0.10428504520243131</v>
      </c>
      <c r="H5063" s="7">
        <v>5055</v>
      </c>
      <c r="I5063" s="14">
        <f t="shared" ca="1" si="390"/>
        <v>-0.19462402908707316</v>
      </c>
      <c r="K5063" s="7">
        <v>5055</v>
      </c>
      <c r="L5063" s="14">
        <f t="shared" ca="1" si="387"/>
        <v>0.22466378940689635</v>
      </c>
      <c r="N5063" s="7"/>
      <c r="O5063" s="14"/>
      <c r="Z5063" s="7">
        <v>5055</v>
      </c>
      <c r="AA5063" s="14">
        <f ca="1">C5063+F5063+I5063+$AA$5*AA5062+$AA$6*RAND()</f>
        <v>0.32907716513198498</v>
      </c>
      <c r="AF5063" s="7">
        <v>5055</v>
      </c>
      <c r="AG5063" s="14">
        <f ca="1">$AG$3*C5063+$AG$4*F5063+$AG$5*I5063</f>
        <v>3.7319131729225491E-2</v>
      </c>
    </row>
    <row r="5064" spans="2:33" x14ac:dyDescent="0.25">
      <c r="B5064" s="7">
        <v>5056</v>
      </c>
      <c r="C5064" s="14">
        <f t="shared" ca="1" si="388"/>
        <v>0.31681432538341642</v>
      </c>
      <c r="E5064" s="7">
        <v>5056</v>
      </c>
      <c r="F5064" s="14">
        <f t="shared" ca="1" si="389"/>
        <v>-0.23304019066566456</v>
      </c>
      <c r="H5064" s="7">
        <v>5056</v>
      </c>
      <c r="I5064" s="14">
        <f t="shared" ca="1" si="390"/>
        <v>-3.4293326652260758E-2</v>
      </c>
      <c r="K5064" s="7">
        <v>5056</v>
      </c>
      <c r="L5064" s="14">
        <f t="shared" ca="1" si="387"/>
        <v>0.1558550794865172</v>
      </c>
      <c r="N5064" s="7"/>
      <c r="O5064" s="14"/>
      <c r="Z5064" s="7">
        <v>5056</v>
      </c>
      <c r="AA5064" s="14">
        <f ca="1">C5064+F5064+I5064+$AA$5*AA5063+$AA$6*RAND()</f>
        <v>4.94808080654911E-2</v>
      </c>
      <c r="AF5064" s="7">
        <v>5056</v>
      </c>
      <c r="AG5064" s="14">
        <f ca="1">$AG$3*C5064+$AG$4*F5064+$AG$5*I5064</f>
        <v>-2.0266522783920382E-2</v>
      </c>
    </row>
    <row r="5065" spans="2:33" x14ac:dyDescent="0.25">
      <c r="B5065" s="7">
        <v>5057</v>
      </c>
      <c r="C5065" s="14">
        <f t="shared" ca="1" si="388"/>
        <v>9.3229663194765791E-2</v>
      </c>
      <c r="E5065" s="7">
        <v>5057</v>
      </c>
      <c r="F5065" s="14">
        <f t="shared" ca="1" si="389"/>
        <v>0.2746178719837406</v>
      </c>
      <c r="H5065" s="7">
        <v>5057</v>
      </c>
      <c r="I5065" s="14">
        <f t="shared" ca="1" si="390"/>
        <v>-0.49866479205666858</v>
      </c>
      <c r="K5065" s="7">
        <v>5057</v>
      </c>
      <c r="L5065" s="14">
        <f t="shared" ca="1" si="387"/>
        <v>0.33277332054920811</v>
      </c>
      <c r="N5065" s="7"/>
      <c r="O5065" s="14"/>
      <c r="Z5065" s="7">
        <v>5057</v>
      </c>
      <c r="AA5065" s="14">
        <f ca="1">C5065+F5065+I5065+$AA$5*AA5064+$AA$6*RAND()</f>
        <v>-0.1308172568781622</v>
      </c>
      <c r="AF5065" s="7">
        <v>5057</v>
      </c>
      <c r="AG5065" s="14">
        <f ca="1">$AG$3*C5065+$AG$4*F5065+$AG$5*I5065</f>
        <v>-9.8434622588592119E-2</v>
      </c>
    </row>
    <row r="5066" spans="2:33" x14ac:dyDescent="0.25">
      <c r="B5066" s="7">
        <v>5058</v>
      </c>
      <c r="C5066" s="14">
        <f t="shared" ca="1" si="388"/>
        <v>0.10739830165268875</v>
      </c>
      <c r="E5066" s="7">
        <v>5058</v>
      </c>
      <c r="F5066" s="14">
        <f t="shared" ca="1" si="389"/>
        <v>-0.29968725496403442</v>
      </c>
      <c r="H5066" s="7">
        <v>5058</v>
      </c>
      <c r="I5066" s="14">
        <f t="shared" ca="1" si="390"/>
        <v>-7.6928829664409296E-2</v>
      </c>
      <c r="K5066" s="7">
        <v>5058</v>
      </c>
      <c r="L5066" s="14">
        <f t="shared" ref="L5066:L5129" ca="1" si="391">C5066^2+F5066^2+I5066^2</f>
        <v>0.10726489081929579</v>
      </c>
      <c r="N5066" s="7"/>
      <c r="O5066" s="14"/>
      <c r="Z5066" s="7">
        <v>5058</v>
      </c>
      <c r="AA5066" s="14">
        <f ca="1">C5066+F5066+I5066+$AA$5*AA5065+$AA$6*RAND()</f>
        <v>-0.26921778297575494</v>
      </c>
      <c r="AF5066" s="7">
        <v>5058</v>
      </c>
      <c r="AG5066" s="14">
        <f ca="1">$AG$3*C5066+$AG$4*F5066+$AG$5*I5066</f>
        <v>-9.9198048024436297E-2</v>
      </c>
    </row>
    <row r="5067" spans="2:33" x14ac:dyDescent="0.25">
      <c r="B5067" s="7">
        <v>5059</v>
      </c>
      <c r="C5067" s="14">
        <f t="shared" ref="C5067:C5130" ca="1" si="392">_xlfn.NORM.INV(RAND(),$C$3,$C$4)+($C$5*C5066)+($C$6*RAND())</f>
        <v>-0.2860231306728539</v>
      </c>
      <c r="E5067" s="7">
        <v>5059</v>
      </c>
      <c r="F5067" s="14">
        <f t="shared" ref="F5067:F5130" ca="1" si="393">_xlfn.NORM.INV(RAND(),$F$3,$F$4)+($F$5*F5066)+($F$6*RAND())</f>
        <v>0.63210060961605996</v>
      </c>
      <c r="H5067" s="7">
        <v>5059</v>
      </c>
      <c r="I5067" s="14">
        <f t="shared" ref="I5067:I5130" ca="1" si="394">_xlfn.NORM.INV(RAND(),$I$3,$I$4)+($I$5*I5066)+($I$6*RAND())</f>
        <v>0.10710598753913618</v>
      </c>
      <c r="K5067" s="7">
        <v>5059</v>
      </c>
      <c r="L5067" s="14">
        <f t="shared" ca="1" si="391"/>
        <v>0.49283210452362869</v>
      </c>
      <c r="N5067" s="7"/>
      <c r="O5067" s="14"/>
      <c r="Z5067" s="7">
        <v>5059</v>
      </c>
      <c r="AA5067" s="14">
        <f ca="1">C5067+F5067+I5067+$AA$5*AA5066+$AA$6*RAND()</f>
        <v>0.45318346648234226</v>
      </c>
      <c r="AF5067" s="7">
        <v>5059</v>
      </c>
      <c r="AG5067" s="14">
        <f ca="1">$AG$3*C5067+$AG$4*F5067+$AG$5*I5067</f>
        <v>0.17526795176590168</v>
      </c>
    </row>
    <row r="5068" spans="2:33" x14ac:dyDescent="0.25">
      <c r="B5068" s="7">
        <v>5060</v>
      </c>
      <c r="C5068" s="14">
        <f t="shared" ca="1" si="392"/>
        <v>0.39283340339905731</v>
      </c>
      <c r="E5068" s="7">
        <v>5060</v>
      </c>
      <c r="F5068" s="14">
        <f t="shared" ca="1" si="393"/>
        <v>-0.18122376354503855</v>
      </c>
      <c r="H5068" s="7">
        <v>5060</v>
      </c>
      <c r="I5068" s="14">
        <f t="shared" ca="1" si="394"/>
        <v>7.336847581245827E-2</v>
      </c>
      <c r="K5068" s="7">
        <v>5060</v>
      </c>
      <c r="L5068" s="14">
        <f t="shared" ca="1" si="391"/>
        <v>0.19254306854255782</v>
      </c>
      <c r="N5068" s="7"/>
      <c r="O5068" s="14"/>
      <c r="Z5068" s="7">
        <v>5060</v>
      </c>
      <c r="AA5068" s="14">
        <f ca="1">C5068+F5068+I5068+$AA$5*AA5067+$AA$6*RAND()</f>
        <v>0.28497811566647702</v>
      </c>
      <c r="AF5068" s="7">
        <v>5060</v>
      </c>
      <c r="AG5068" s="14">
        <f ca="1">$AG$3*C5068+$AG$4*F5068+$AG$5*I5068</f>
        <v>5.3546941941283219E-2</v>
      </c>
    </row>
    <row r="5069" spans="2:33" x14ac:dyDescent="0.25">
      <c r="B5069" s="7">
        <v>5061</v>
      </c>
      <c r="C5069" s="14">
        <f t="shared" ca="1" si="392"/>
        <v>0.44553135815034212</v>
      </c>
      <c r="E5069" s="7">
        <v>5061</v>
      </c>
      <c r="F5069" s="14">
        <f t="shared" ca="1" si="393"/>
        <v>-0.35372604817449621</v>
      </c>
      <c r="H5069" s="7">
        <v>5061</v>
      </c>
      <c r="I5069" s="14">
        <f t="shared" ca="1" si="394"/>
        <v>0.16237250723991664</v>
      </c>
      <c r="K5069" s="7">
        <v>5061</v>
      </c>
      <c r="L5069" s="14">
        <f t="shared" ca="1" si="391"/>
        <v>0.34998513935981124</v>
      </c>
      <c r="N5069" s="7"/>
      <c r="O5069" s="14"/>
      <c r="Z5069" s="7">
        <v>5061</v>
      </c>
      <c r="AA5069" s="14">
        <f ca="1">C5069+F5069+I5069+$AA$5*AA5068+$AA$6*RAND()</f>
        <v>0.25417781721576255</v>
      </c>
      <c r="AF5069" s="7">
        <v>5061</v>
      </c>
      <c r="AG5069" s="14">
        <f ca="1">$AG$3*C5069+$AG$4*F5069+$AG$5*I5069</f>
        <v>4.7937460073686225E-2</v>
      </c>
    </row>
    <row r="5070" spans="2:33" x14ac:dyDescent="0.25">
      <c r="B5070" s="7">
        <v>5062</v>
      </c>
      <c r="C5070" s="14">
        <f t="shared" ca="1" si="392"/>
        <v>-7.5260522164733556E-2</v>
      </c>
      <c r="E5070" s="7">
        <v>5062</v>
      </c>
      <c r="F5070" s="14">
        <f t="shared" ca="1" si="393"/>
        <v>0.56782517538552035</v>
      </c>
      <c r="H5070" s="7">
        <v>5062</v>
      </c>
      <c r="I5070" s="14">
        <f t="shared" ca="1" si="394"/>
        <v>-0.33465789855073647</v>
      </c>
      <c r="K5070" s="7">
        <v>5062</v>
      </c>
      <c r="L5070" s="14">
        <f t="shared" ca="1" si="391"/>
        <v>0.44008548506050033</v>
      </c>
      <c r="N5070" s="7"/>
      <c r="O5070" s="14"/>
      <c r="Z5070" s="7">
        <v>5062</v>
      </c>
      <c r="AA5070" s="14">
        <f ca="1">C5070+F5070+I5070+$AA$5*AA5069+$AA$6*RAND()</f>
        <v>0.15790675467005033</v>
      </c>
      <c r="AF5070" s="7">
        <v>5062</v>
      </c>
      <c r="AG5070" s="14">
        <f ca="1">$AG$3*C5070+$AG$4*F5070+$AG$5*I5070</f>
        <v>2.1432288762414792E-2</v>
      </c>
    </row>
    <row r="5071" spans="2:33" x14ac:dyDescent="0.25">
      <c r="B5071" s="7">
        <v>5063</v>
      </c>
      <c r="C5071" s="14">
        <f t="shared" ca="1" si="392"/>
        <v>8.4488686231426427E-2</v>
      </c>
      <c r="E5071" s="7">
        <v>5063</v>
      </c>
      <c r="F5071" s="14">
        <f t="shared" ca="1" si="393"/>
        <v>-0.56181240346969652</v>
      </c>
      <c r="H5071" s="7">
        <v>5063</v>
      </c>
      <c r="I5071" s="14">
        <f t="shared" ca="1" si="394"/>
        <v>1.4117190140015154E-2</v>
      </c>
      <c r="K5071" s="7">
        <v>5063</v>
      </c>
      <c r="L5071" s="14">
        <f t="shared" ca="1" si="391"/>
        <v>0.32297080985095883</v>
      </c>
      <c r="N5071" s="7"/>
      <c r="O5071" s="14"/>
      <c r="Z5071" s="7">
        <v>5063</v>
      </c>
      <c r="AA5071" s="14">
        <f ca="1">C5071+F5071+I5071+$AA$5*AA5070+$AA$6*RAND()</f>
        <v>-0.46320652709825494</v>
      </c>
      <c r="AF5071" s="7">
        <v>5063</v>
      </c>
      <c r="AG5071" s="14">
        <f ca="1">$AG$3*C5071+$AG$4*F5071+$AG$5*I5071</f>
        <v>-0.1459991077386176</v>
      </c>
    </row>
    <row r="5072" spans="2:33" x14ac:dyDescent="0.25">
      <c r="B5072" s="7">
        <v>5064</v>
      </c>
      <c r="C5072" s="14">
        <f t="shared" ca="1" si="392"/>
        <v>2.5654969282213304E-2</v>
      </c>
      <c r="E5072" s="7">
        <v>5064</v>
      </c>
      <c r="F5072" s="14">
        <f t="shared" ca="1" si="393"/>
        <v>0.16498290182748265</v>
      </c>
      <c r="H5072" s="7">
        <v>5064</v>
      </c>
      <c r="I5072" s="14">
        <f t="shared" ca="1" si="394"/>
        <v>-0.11910377637537668</v>
      </c>
      <c r="K5072" s="7">
        <v>5064</v>
      </c>
      <c r="L5072" s="14">
        <f t="shared" ca="1" si="391"/>
        <v>4.2063244891163823E-2</v>
      </c>
      <c r="N5072" s="7"/>
      <c r="O5072" s="14"/>
      <c r="Z5072" s="7">
        <v>5064</v>
      </c>
      <c r="AA5072" s="14">
        <f ca="1">C5072+F5072+I5072+$AA$5*AA5071+$AA$6*RAND()</f>
        <v>7.1534094734319278E-2</v>
      </c>
      <c r="AF5072" s="7">
        <v>5064</v>
      </c>
      <c r="AG5072" s="14">
        <f ca="1">$AG$3*C5072+$AG$4*F5072+$AG$5*I5072</f>
        <v>6.9843538545367803E-3</v>
      </c>
    </row>
    <row r="5073" spans="2:33" x14ac:dyDescent="0.25">
      <c r="B5073" s="7">
        <v>5065</v>
      </c>
      <c r="C5073" s="14">
        <f t="shared" ca="1" si="392"/>
        <v>-0.17391763697860271</v>
      </c>
      <c r="E5073" s="7">
        <v>5065</v>
      </c>
      <c r="F5073" s="14">
        <f t="shared" ca="1" si="393"/>
        <v>0.42890706679326845</v>
      </c>
      <c r="H5073" s="7">
        <v>5065</v>
      </c>
      <c r="I5073" s="14">
        <f t="shared" ca="1" si="394"/>
        <v>-0.29328355080349117</v>
      </c>
      <c r="K5073" s="7">
        <v>5065</v>
      </c>
      <c r="L5073" s="14">
        <f t="shared" ca="1" si="391"/>
        <v>0.30022385756933029</v>
      </c>
      <c r="N5073" s="7"/>
      <c r="O5073" s="14"/>
      <c r="Z5073" s="7">
        <v>5065</v>
      </c>
      <c r="AA5073" s="14">
        <f ca="1">C5073+F5073+I5073+$AA$5*AA5072+$AA$6*RAND()</f>
        <v>-3.8294120988825398E-2</v>
      </c>
      <c r="AF5073" s="7">
        <v>5065</v>
      </c>
      <c r="AG5073" s="14">
        <f ca="1">$AG$3*C5073+$AG$4*F5073+$AG$5*I5073</f>
        <v>-2.3424827679136478E-2</v>
      </c>
    </row>
    <row r="5074" spans="2:33" x14ac:dyDescent="0.25">
      <c r="B5074" s="7">
        <v>5066</v>
      </c>
      <c r="C5074" s="14">
        <f t="shared" ca="1" si="392"/>
        <v>-0.13877977919165185</v>
      </c>
      <c r="E5074" s="7">
        <v>5066</v>
      </c>
      <c r="F5074" s="14">
        <f t="shared" ca="1" si="393"/>
        <v>0.71618504235034597</v>
      </c>
      <c r="H5074" s="7">
        <v>5066</v>
      </c>
      <c r="I5074" s="14">
        <f t="shared" ca="1" si="394"/>
        <v>-0.10529083912425091</v>
      </c>
      <c r="K5074" s="7">
        <v>5066</v>
      </c>
      <c r="L5074" s="14">
        <f t="shared" ca="1" si="391"/>
        <v>0.54326700280233942</v>
      </c>
      <c r="N5074" s="7"/>
      <c r="O5074" s="14"/>
      <c r="Z5074" s="7">
        <v>5066</v>
      </c>
      <c r="AA5074" s="14">
        <f ca="1">C5074+F5074+I5074+$AA$5*AA5073+$AA$6*RAND()</f>
        <v>0.4721144240344432</v>
      </c>
      <c r="AF5074" s="7">
        <v>5066</v>
      </c>
      <c r="AG5074" s="14">
        <f ca="1">$AG$3*C5074+$AG$4*F5074+$AG$5*I5074</f>
        <v>0.14498322121707302</v>
      </c>
    </row>
    <row r="5075" spans="2:33" x14ac:dyDescent="0.25">
      <c r="B5075" s="7">
        <v>5067</v>
      </c>
      <c r="C5075" s="14">
        <f t="shared" ca="1" si="392"/>
        <v>-0.6056433403842113</v>
      </c>
      <c r="E5075" s="7">
        <v>5067</v>
      </c>
      <c r="F5075" s="14">
        <f t="shared" ca="1" si="393"/>
        <v>0.92354898763394133</v>
      </c>
      <c r="H5075" s="7">
        <v>5067</v>
      </c>
      <c r="I5075" s="14">
        <f t="shared" ca="1" si="394"/>
        <v>2.8703785118721445E-2</v>
      </c>
      <c r="K5075" s="7">
        <v>5067</v>
      </c>
      <c r="L5075" s="14">
        <f t="shared" ca="1" si="391"/>
        <v>1.2205704955915653</v>
      </c>
      <c r="N5075" s="7"/>
      <c r="O5075" s="14"/>
      <c r="Z5075" s="7">
        <v>5067</v>
      </c>
      <c r="AA5075" s="14">
        <f ca="1">C5075+F5075+I5075+$AA$5*AA5074+$AA$6*RAND()</f>
        <v>0.34660943236845149</v>
      </c>
      <c r="AF5075" s="7">
        <v>5067</v>
      </c>
      <c r="AG5075" s="14">
        <f ca="1">$AG$3*C5075+$AG$4*F5075+$AG$5*I5075</f>
        <v>0.16741754226082869</v>
      </c>
    </row>
    <row r="5076" spans="2:33" x14ac:dyDescent="0.25">
      <c r="B5076" s="7">
        <v>5068</v>
      </c>
      <c r="C5076" s="14">
        <f t="shared" ca="1" si="392"/>
        <v>-0.25173430779634509</v>
      </c>
      <c r="E5076" s="7">
        <v>5068</v>
      </c>
      <c r="F5076" s="14">
        <f t="shared" ca="1" si="393"/>
        <v>0.51807306265520681</v>
      </c>
      <c r="H5076" s="7">
        <v>5068</v>
      </c>
      <c r="I5076" s="14">
        <f t="shared" ca="1" si="394"/>
        <v>4.4990807067860669E-2</v>
      </c>
      <c r="K5076" s="7">
        <v>5068</v>
      </c>
      <c r="L5076" s="14">
        <f t="shared" ca="1" si="391"/>
        <v>0.33379403269126828</v>
      </c>
      <c r="N5076" s="7"/>
      <c r="O5076" s="14"/>
      <c r="Z5076" s="7">
        <v>5068</v>
      </c>
      <c r="AA5076" s="14">
        <f ca="1">C5076+F5076+I5076+$AA$5*AA5075+$AA$6*RAND()</f>
        <v>0.3113295619267224</v>
      </c>
      <c r="AF5076" s="7">
        <v>5068</v>
      </c>
      <c r="AG5076" s="14">
        <f ca="1">$AG$3*C5076+$AG$4*F5076+$AG$5*I5076</f>
        <v>0.12307138006443728</v>
      </c>
    </row>
    <row r="5077" spans="2:33" x14ac:dyDescent="0.25">
      <c r="B5077" s="7">
        <v>5069</v>
      </c>
      <c r="C5077" s="14">
        <f t="shared" ca="1" si="392"/>
        <v>0.14878264142190806</v>
      </c>
      <c r="E5077" s="7">
        <v>5069</v>
      </c>
      <c r="F5077" s="14">
        <f t="shared" ca="1" si="393"/>
        <v>-0.33200794179585613</v>
      </c>
      <c r="H5077" s="7">
        <v>5069</v>
      </c>
      <c r="I5077" s="14">
        <f t="shared" ca="1" si="394"/>
        <v>0.26833302950248544</v>
      </c>
      <c r="K5077" s="7">
        <v>5069</v>
      </c>
      <c r="L5077" s="14">
        <f t="shared" ca="1" si="391"/>
        <v>0.20436816252598239</v>
      </c>
      <c r="N5077" s="7"/>
      <c r="O5077" s="14"/>
      <c r="Z5077" s="7">
        <v>5069</v>
      </c>
      <c r="AA5077" s="14">
        <f ca="1">C5077+F5077+I5077+$AA$5*AA5076+$AA$6*RAND()</f>
        <v>8.5107729128537368E-2</v>
      </c>
      <c r="AF5077" s="7">
        <v>5069</v>
      </c>
      <c r="AG5077" s="14">
        <f ca="1">$AG$3*C5077+$AG$4*F5077+$AG$5*I5077</f>
        <v>3.7487357546618957E-2</v>
      </c>
    </row>
    <row r="5078" spans="2:33" x14ac:dyDescent="0.25">
      <c r="B5078" s="7">
        <v>5070</v>
      </c>
      <c r="C5078" s="14">
        <f t="shared" ca="1" si="392"/>
        <v>0.11244108228941796</v>
      </c>
      <c r="E5078" s="7">
        <v>5070</v>
      </c>
      <c r="F5078" s="14">
        <f t="shared" ca="1" si="393"/>
        <v>-0.10143327296139967</v>
      </c>
      <c r="H5078" s="7">
        <v>5070</v>
      </c>
      <c r="I5078" s="14">
        <f t="shared" ca="1" si="394"/>
        <v>0.27223953767922804</v>
      </c>
      <c r="K5078" s="7">
        <v>5070</v>
      </c>
      <c r="L5078" s="14">
        <f t="shared" ca="1" si="391"/>
        <v>9.70460717258773E-2</v>
      </c>
      <c r="N5078" s="7"/>
      <c r="O5078" s="14"/>
      <c r="Z5078" s="7">
        <v>5070</v>
      </c>
      <c r="AA5078" s="14">
        <f ca="1">C5078+F5078+I5078+$AA$5*AA5077+$AA$6*RAND()</f>
        <v>0.2832473470072463</v>
      </c>
      <c r="AF5078" s="7">
        <v>5070</v>
      </c>
      <c r="AG5078" s="14">
        <f ca="1">$AG$3*C5078+$AG$4*F5078+$AG$5*I5078</f>
        <v>0.10095404964115491</v>
      </c>
    </row>
    <row r="5079" spans="2:33" x14ac:dyDescent="0.25">
      <c r="B5079" s="7">
        <v>5071</v>
      </c>
      <c r="C5079" s="14">
        <f t="shared" ca="1" si="392"/>
        <v>0.34203199555933322</v>
      </c>
      <c r="E5079" s="7">
        <v>5071</v>
      </c>
      <c r="F5079" s="14">
        <f t="shared" ca="1" si="393"/>
        <v>-0.2940852020100827</v>
      </c>
      <c r="H5079" s="7">
        <v>5071</v>
      </c>
      <c r="I5079" s="14">
        <f t="shared" ca="1" si="394"/>
        <v>0.21472697576778876</v>
      </c>
      <c r="K5079" s="7">
        <v>5071</v>
      </c>
      <c r="L5079" s="14">
        <f t="shared" ca="1" si="391"/>
        <v>0.24957966614999144</v>
      </c>
      <c r="N5079" s="7"/>
      <c r="O5079" s="14"/>
      <c r="Z5079" s="7">
        <v>5071</v>
      </c>
      <c r="AA5079" s="14">
        <f ca="1">C5079+F5079+I5079+$AA$5*AA5078+$AA$6*RAND()</f>
        <v>0.26267376931703929</v>
      </c>
      <c r="AF5079" s="7">
        <v>5071</v>
      </c>
      <c r="AG5079" s="14">
        <f ca="1">$AG$3*C5079+$AG$4*F5079+$AG$5*I5079</f>
        <v>6.6071628815957351E-2</v>
      </c>
    </row>
    <row r="5080" spans="2:33" x14ac:dyDescent="0.25">
      <c r="B5080" s="7">
        <v>5072</v>
      </c>
      <c r="C5080" s="14">
        <f t="shared" ca="1" si="392"/>
        <v>0.14966355438264853</v>
      </c>
      <c r="E5080" s="7">
        <v>5072</v>
      </c>
      <c r="F5080" s="14">
        <f t="shared" ca="1" si="393"/>
        <v>0.2135757910466701</v>
      </c>
      <c r="H5080" s="7">
        <v>5072</v>
      </c>
      <c r="I5080" s="14">
        <f t="shared" ca="1" si="394"/>
        <v>0.26290655822934644</v>
      </c>
      <c r="K5080" s="7">
        <v>5072</v>
      </c>
      <c r="L5080" s="14">
        <f t="shared" ca="1" si="391"/>
        <v>0.13713365639165961</v>
      </c>
      <c r="N5080" s="7"/>
      <c r="O5080" s="14"/>
      <c r="Z5080" s="7">
        <v>5072</v>
      </c>
      <c r="AA5080" s="14">
        <f ca="1">C5080+F5080+I5080+$AA$5*AA5079+$AA$6*RAND()</f>
        <v>0.62614590365866507</v>
      </c>
      <c r="AF5080" s="7">
        <v>5072</v>
      </c>
      <c r="AG5080" s="14">
        <f ca="1">$AG$3*C5080+$AG$4*F5080+$AG$5*I5080</f>
        <v>0.19916807148226934</v>
      </c>
    </row>
    <row r="5081" spans="2:33" x14ac:dyDescent="0.25">
      <c r="B5081" s="7">
        <v>5073</v>
      </c>
      <c r="C5081" s="14">
        <f t="shared" ca="1" si="392"/>
        <v>-0.34943468555851886</v>
      </c>
      <c r="E5081" s="7">
        <v>5073</v>
      </c>
      <c r="F5081" s="14">
        <f t="shared" ca="1" si="393"/>
        <v>0.20244756205883788</v>
      </c>
      <c r="H5081" s="7">
        <v>5073</v>
      </c>
      <c r="I5081" s="14">
        <f t="shared" ca="1" si="394"/>
        <v>-0.12514465395884938</v>
      </c>
      <c r="K5081" s="7">
        <v>5073</v>
      </c>
      <c r="L5081" s="14">
        <f t="shared" ca="1" si="391"/>
        <v>0.17875079926942813</v>
      </c>
      <c r="N5081" s="7"/>
      <c r="O5081" s="14"/>
      <c r="Z5081" s="7">
        <v>5073</v>
      </c>
      <c r="AA5081" s="14">
        <f ca="1">C5081+F5081+I5081+$AA$5*AA5080+$AA$6*RAND()</f>
        <v>-0.27213177745853034</v>
      </c>
      <c r="AF5081" s="7">
        <v>5073</v>
      </c>
      <c r="AG5081" s="14">
        <f ca="1">$AG$3*C5081+$AG$4*F5081+$AG$5*I5081</f>
        <v>-5.9210530077592173E-2</v>
      </c>
    </row>
    <row r="5082" spans="2:33" x14ac:dyDescent="0.25">
      <c r="B5082" s="7">
        <v>5074</v>
      </c>
      <c r="C5082" s="14">
        <f t="shared" ca="1" si="392"/>
        <v>-0.35960672370757346</v>
      </c>
      <c r="E5082" s="7">
        <v>5074</v>
      </c>
      <c r="F5082" s="14">
        <f t="shared" ca="1" si="393"/>
        <v>-0.55720874524355968</v>
      </c>
      <c r="H5082" s="7">
        <v>5074</v>
      </c>
      <c r="I5082" s="14">
        <f t="shared" ca="1" si="394"/>
        <v>4.0351923272377618E-2</v>
      </c>
      <c r="K5082" s="7">
        <v>5074</v>
      </c>
      <c r="L5082" s="14">
        <f t="shared" ca="1" si="391"/>
        <v>0.4414268592233771</v>
      </c>
      <c r="N5082" s="7"/>
      <c r="O5082" s="14"/>
      <c r="Z5082" s="7">
        <v>5074</v>
      </c>
      <c r="AA5082" s="14">
        <f ca="1">C5082+F5082+I5082+$AA$5*AA5081+$AA$6*RAND()</f>
        <v>-0.87646354567875562</v>
      </c>
      <c r="AF5082" s="7">
        <v>5074</v>
      </c>
      <c r="AG5082" s="14">
        <f ca="1">$AG$3*C5082+$AG$4*F5082+$AG$5*I5082</f>
        <v>-0.22294319900563156</v>
      </c>
    </row>
    <row r="5083" spans="2:33" x14ac:dyDescent="0.25">
      <c r="B5083" s="7">
        <v>5075</v>
      </c>
      <c r="C5083" s="14">
        <f t="shared" ca="1" si="392"/>
        <v>-3.3977384516337516E-3</v>
      </c>
      <c r="E5083" s="7">
        <v>5075</v>
      </c>
      <c r="F5083" s="14">
        <f t="shared" ca="1" si="393"/>
        <v>0.70234805224509023</v>
      </c>
      <c r="H5083" s="7">
        <v>5075</v>
      </c>
      <c r="I5083" s="14">
        <f t="shared" ca="1" si="394"/>
        <v>-0.23734526504084341</v>
      </c>
      <c r="K5083" s="7">
        <v>5075</v>
      </c>
      <c r="L5083" s="14">
        <f t="shared" ca="1" si="391"/>
        <v>0.54963710595636595</v>
      </c>
      <c r="N5083" s="7"/>
      <c r="O5083" s="14"/>
      <c r="Z5083" s="7">
        <v>5075</v>
      </c>
      <c r="AA5083" s="14">
        <f ca="1">C5083+F5083+I5083+$AA$5*AA5082+$AA$6*RAND()</f>
        <v>0.4616050487526131</v>
      </c>
      <c r="AF5083" s="7">
        <v>5075</v>
      </c>
      <c r="AG5083" s="14">
        <f ca="1">$AG$3*C5083+$AG$4*F5083+$AG$5*I5083</f>
        <v>0.11508676196686296</v>
      </c>
    </row>
    <row r="5084" spans="2:33" x14ac:dyDescent="0.25">
      <c r="B5084" s="7">
        <v>5076</v>
      </c>
      <c r="C5084" s="14">
        <f t="shared" ca="1" si="392"/>
        <v>8.4294044886151956E-2</v>
      </c>
      <c r="E5084" s="7">
        <v>5076</v>
      </c>
      <c r="F5084" s="14">
        <f t="shared" ca="1" si="393"/>
        <v>1.2002700267123705</v>
      </c>
      <c r="H5084" s="7">
        <v>5076</v>
      </c>
      <c r="I5084" s="14">
        <f t="shared" ca="1" si="394"/>
        <v>-0.12283105163687132</v>
      </c>
      <c r="K5084" s="7">
        <v>5076</v>
      </c>
      <c r="L5084" s="14">
        <f t="shared" ca="1" si="391"/>
        <v>1.4628410902736031</v>
      </c>
      <c r="N5084" s="7"/>
      <c r="O5084" s="14"/>
      <c r="Z5084" s="7">
        <v>5076</v>
      </c>
      <c r="AA5084" s="14">
        <f ca="1">C5084+F5084+I5084+$AA$5*AA5083+$AA$6*RAND()</f>
        <v>1.1617330199616511</v>
      </c>
      <c r="AF5084" s="7">
        <v>5076</v>
      </c>
      <c r="AG5084" s="14">
        <f ca="1">$AG$3*C5084+$AG$4*F5084+$AG$5*I5084</f>
        <v>0.32780739633619299</v>
      </c>
    </row>
    <row r="5085" spans="2:33" x14ac:dyDescent="0.25">
      <c r="B5085" s="7">
        <v>5077</v>
      </c>
      <c r="C5085" s="14">
        <f t="shared" ca="1" si="392"/>
        <v>-6.4509061084160796E-2</v>
      </c>
      <c r="E5085" s="7">
        <v>5077</v>
      </c>
      <c r="F5085" s="14">
        <f t="shared" ca="1" si="393"/>
        <v>0.42279061509376009</v>
      </c>
      <c r="H5085" s="7">
        <v>5077</v>
      </c>
      <c r="I5085" s="14">
        <f t="shared" ca="1" si="394"/>
        <v>0.19794226101064738</v>
      </c>
      <c r="K5085" s="7">
        <v>5077</v>
      </c>
      <c r="L5085" s="14">
        <f t="shared" ca="1" si="391"/>
        <v>0.22209446186732723</v>
      </c>
      <c r="N5085" s="7"/>
      <c r="O5085" s="14"/>
      <c r="Z5085" s="7">
        <v>5077</v>
      </c>
      <c r="AA5085" s="14">
        <f ca="1">C5085+F5085+I5085+$AA$5*AA5084+$AA$6*RAND()</f>
        <v>0.55622381502024665</v>
      </c>
      <c r="AF5085" s="7">
        <v>5077</v>
      </c>
      <c r="AG5085" s="14">
        <f ca="1">$AG$3*C5085+$AG$4*F5085+$AG$5*I5085</f>
        <v>0.19311227671555481</v>
      </c>
    </row>
    <row r="5086" spans="2:33" x14ac:dyDescent="0.25">
      <c r="B5086" s="7">
        <v>5078</v>
      </c>
      <c r="C5086" s="14">
        <f t="shared" ca="1" si="392"/>
        <v>4.0221114943022806E-3</v>
      </c>
      <c r="E5086" s="7">
        <v>5078</v>
      </c>
      <c r="F5086" s="14">
        <f t="shared" ca="1" si="393"/>
        <v>0.16887306360053672</v>
      </c>
      <c r="H5086" s="7">
        <v>5078</v>
      </c>
      <c r="I5086" s="14">
        <f t="shared" ca="1" si="394"/>
        <v>0.15801274659838821</v>
      </c>
      <c r="K5086" s="7">
        <v>5078</v>
      </c>
      <c r="L5086" s="14">
        <f t="shared" ca="1" si="391"/>
        <v>5.3502317078269968E-2</v>
      </c>
      <c r="N5086" s="7"/>
      <c r="O5086" s="14"/>
      <c r="Z5086" s="7">
        <v>5078</v>
      </c>
      <c r="AA5086" s="14">
        <f ca="1">C5086+F5086+I5086+$AA$5*AA5085+$AA$6*RAND()</f>
        <v>0.33090792169322725</v>
      </c>
      <c r="AF5086" s="7">
        <v>5078</v>
      </c>
      <c r="AG5086" s="14">
        <f ca="1">$AG$3*C5086+$AG$4*F5086+$AG$5*I5086</f>
        <v>0.11467144001837676</v>
      </c>
    </row>
    <row r="5087" spans="2:33" x14ac:dyDescent="0.25">
      <c r="B5087" s="7">
        <v>5079</v>
      </c>
      <c r="C5087" s="14">
        <f t="shared" ca="1" si="392"/>
        <v>-0.95997406367351601</v>
      </c>
      <c r="E5087" s="7">
        <v>5079</v>
      </c>
      <c r="F5087" s="14">
        <f t="shared" ca="1" si="393"/>
        <v>-0.73221840790712478</v>
      </c>
      <c r="H5087" s="7">
        <v>5079</v>
      </c>
      <c r="I5087" s="14">
        <f t="shared" ca="1" si="394"/>
        <v>0.12016687100289107</v>
      </c>
      <c r="K5087" s="7">
        <v>5079</v>
      </c>
      <c r="L5087" s="14">
        <f t="shared" ca="1" si="391"/>
        <v>1.472134076690514</v>
      </c>
      <c r="N5087" s="7"/>
      <c r="O5087" s="14"/>
      <c r="Z5087" s="7">
        <v>5079</v>
      </c>
      <c r="AA5087" s="14">
        <f ca="1">C5087+F5087+I5087+$AA$5*AA5086+$AA$6*RAND()</f>
        <v>-1.5720256005777495</v>
      </c>
      <c r="AF5087" s="7">
        <v>5079</v>
      </c>
      <c r="AG5087" s="14">
        <f ca="1">$AG$3*C5087+$AG$4*F5087+$AG$5*I5087</f>
        <v>-0.3635935867056842</v>
      </c>
    </row>
    <row r="5088" spans="2:33" x14ac:dyDescent="0.25">
      <c r="B5088" s="7">
        <v>5080</v>
      </c>
      <c r="C5088" s="14">
        <f t="shared" ca="1" si="392"/>
        <v>-0.2272179746770755</v>
      </c>
      <c r="E5088" s="7">
        <v>5080</v>
      </c>
      <c r="F5088" s="14">
        <f t="shared" ca="1" si="393"/>
        <v>-0.35889627353363779</v>
      </c>
      <c r="H5088" s="7">
        <v>5080</v>
      </c>
      <c r="I5088" s="14">
        <f t="shared" ca="1" si="394"/>
        <v>0.15599656407665435</v>
      </c>
      <c r="K5088" s="7">
        <v>5080</v>
      </c>
      <c r="L5088" s="14">
        <f t="shared" ca="1" si="391"/>
        <v>0.20476947117640559</v>
      </c>
      <c r="N5088" s="7"/>
      <c r="O5088" s="14"/>
      <c r="Z5088" s="7">
        <v>5080</v>
      </c>
      <c r="AA5088" s="14">
        <f ca="1">C5088+F5088+I5088+$AA$5*AA5087+$AA$6*RAND()</f>
        <v>-0.43011768413405899</v>
      </c>
      <c r="AF5088" s="7">
        <v>5080</v>
      </c>
      <c r="AG5088" s="14">
        <f ca="1">$AG$3*C5088+$AG$4*F5088+$AG$5*I5088</f>
        <v>-9.071385136484468E-2</v>
      </c>
    </row>
    <row r="5089" spans="2:33" x14ac:dyDescent="0.25">
      <c r="B5089" s="7">
        <v>5081</v>
      </c>
      <c r="C5089" s="14">
        <f t="shared" ca="1" si="392"/>
        <v>-0.53184153250974098</v>
      </c>
      <c r="E5089" s="7">
        <v>5081</v>
      </c>
      <c r="F5089" s="14">
        <f t="shared" ca="1" si="393"/>
        <v>0.23797508845622159</v>
      </c>
      <c r="H5089" s="7">
        <v>5081</v>
      </c>
      <c r="I5089" s="14">
        <f t="shared" ca="1" si="394"/>
        <v>0.38214314643484759</v>
      </c>
      <c r="K5089" s="7">
        <v>5081</v>
      </c>
      <c r="L5089" s="14">
        <f t="shared" ca="1" si="391"/>
        <v>0.48552094279518171</v>
      </c>
      <c r="N5089" s="7"/>
      <c r="O5089" s="14"/>
      <c r="Z5089" s="7">
        <v>5081</v>
      </c>
      <c r="AA5089" s="14">
        <f ca="1">C5089+F5089+I5089+$AA$5*AA5088+$AA$6*RAND()</f>
        <v>8.8276702381328231E-2</v>
      </c>
      <c r="AF5089" s="7">
        <v>5081</v>
      </c>
      <c r="AG5089" s="14">
        <f ca="1">$AG$3*C5089+$AG$4*F5089+$AG$5*I5089</f>
        <v>0.11788147860885734</v>
      </c>
    </row>
    <row r="5090" spans="2:33" x14ac:dyDescent="0.25">
      <c r="B5090" s="7">
        <v>5082</v>
      </c>
      <c r="C5090" s="14">
        <f t="shared" ca="1" si="392"/>
        <v>-0.11931809839864818</v>
      </c>
      <c r="E5090" s="7">
        <v>5082</v>
      </c>
      <c r="F5090" s="14">
        <f t="shared" ca="1" si="393"/>
        <v>-0.51908442425931578</v>
      </c>
      <c r="H5090" s="7">
        <v>5082</v>
      </c>
      <c r="I5090" s="14">
        <f t="shared" ca="1" si="394"/>
        <v>-0.30954579733972482</v>
      </c>
      <c r="K5090" s="7">
        <v>5082</v>
      </c>
      <c r="L5090" s="14">
        <f t="shared" ca="1" si="391"/>
        <v>0.37950404876478083</v>
      </c>
      <c r="N5090" s="7"/>
      <c r="O5090" s="14"/>
      <c r="Z5090" s="7">
        <v>5082</v>
      </c>
      <c r="AA5090" s="14">
        <f ca="1">C5090+F5090+I5090+$AA$5*AA5089+$AA$6*RAND()</f>
        <v>-0.9479483199976888</v>
      </c>
      <c r="AF5090" s="7">
        <v>5082</v>
      </c>
      <c r="AG5090" s="14">
        <f ca="1">$AG$3*C5090+$AG$4*F5090+$AG$5*I5090</f>
        <v>-0.30340726589341427</v>
      </c>
    </row>
    <row r="5091" spans="2:33" x14ac:dyDescent="0.25">
      <c r="B5091" s="7">
        <v>5083</v>
      </c>
      <c r="C5091" s="14">
        <f t="shared" ca="1" si="392"/>
        <v>0.10002904137991266</v>
      </c>
      <c r="E5091" s="7">
        <v>5083</v>
      </c>
      <c r="F5091" s="14">
        <f t="shared" ca="1" si="393"/>
        <v>-0.19525808377904591</v>
      </c>
      <c r="H5091" s="7">
        <v>5083</v>
      </c>
      <c r="I5091" s="14">
        <f t="shared" ca="1" si="394"/>
        <v>-6.7759605397239492E-2</v>
      </c>
      <c r="K5091" s="7">
        <v>5083</v>
      </c>
      <c r="L5091" s="14">
        <f t="shared" ca="1" si="391"/>
        <v>5.2722892524038792E-2</v>
      </c>
      <c r="N5091" s="7"/>
      <c r="O5091" s="14"/>
      <c r="Z5091" s="7">
        <v>5083</v>
      </c>
      <c r="AA5091" s="14">
        <f ca="1">C5091+F5091+I5091+$AA$5*AA5090+$AA$6*RAND()</f>
        <v>-0.16298864779637273</v>
      </c>
      <c r="AF5091" s="7">
        <v>5083</v>
      </c>
      <c r="AG5091" s="14">
        <f ca="1">$AG$3*C5091+$AG$4*F5091+$AG$5*I5091</f>
        <v>-6.5675459016627039E-2</v>
      </c>
    </row>
    <row r="5092" spans="2:33" x14ac:dyDescent="0.25">
      <c r="B5092" s="7">
        <v>5084</v>
      </c>
      <c r="C5092" s="14">
        <f t="shared" ca="1" si="392"/>
        <v>0.30710197021311847</v>
      </c>
      <c r="E5092" s="7">
        <v>5084</v>
      </c>
      <c r="F5092" s="14">
        <f t="shared" ca="1" si="393"/>
        <v>0.66409859145833705</v>
      </c>
      <c r="H5092" s="7">
        <v>5084</v>
      </c>
      <c r="I5092" s="14">
        <f t="shared" ca="1" si="394"/>
        <v>1.2167657307755486E-2</v>
      </c>
      <c r="K5092" s="7">
        <v>5084</v>
      </c>
      <c r="L5092" s="14">
        <f t="shared" ca="1" si="391"/>
        <v>0.53548661117008534</v>
      </c>
      <c r="N5092" s="7"/>
      <c r="O5092" s="14"/>
      <c r="Z5092" s="7">
        <v>5084</v>
      </c>
      <c r="AA5092" s="14">
        <f ca="1">C5092+F5092+I5092+$AA$5*AA5091+$AA$6*RAND()</f>
        <v>0.98336821897921101</v>
      </c>
      <c r="AF5092" s="7">
        <v>5084</v>
      </c>
      <c r="AG5092" s="14">
        <f ca="1">$AG$3*C5092+$AG$4*F5092+$AG$5*I5092</f>
        <v>0.26551703440322699</v>
      </c>
    </row>
    <row r="5093" spans="2:33" x14ac:dyDescent="0.25">
      <c r="B5093" s="7">
        <v>5085</v>
      </c>
      <c r="C5093" s="14">
        <f t="shared" ca="1" si="392"/>
        <v>-0.27324362633717603</v>
      </c>
      <c r="E5093" s="7">
        <v>5085</v>
      </c>
      <c r="F5093" s="14">
        <f t="shared" ca="1" si="393"/>
        <v>-0.65728641811910271</v>
      </c>
      <c r="H5093" s="7">
        <v>5085</v>
      </c>
      <c r="I5093" s="14">
        <f t="shared" ca="1" si="394"/>
        <v>7.0355513499226044E-2</v>
      </c>
      <c r="K5093" s="7">
        <v>5085</v>
      </c>
      <c r="L5093" s="14">
        <f t="shared" ca="1" si="391"/>
        <v>0.51163741305747001</v>
      </c>
      <c r="N5093" s="7"/>
      <c r="O5093" s="14"/>
      <c r="Z5093" s="7">
        <v>5085</v>
      </c>
      <c r="AA5093" s="14">
        <f ca="1">C5093+F5093+I5093+$AA$5*AA5092+$AA$6*RAND()</f>
        <v>-0.86017453095705265</v>
      </c>
      <c r="AF5093" s="7">
        <v>5085</v>
      </c>
      <c r="AG5093" s="14">
        <f ca="1">$AG$3*C5093+$AG$4*F5093+$AG$5*I5093</f>
        <v>-0.2236924453034756</v>
      </c>
    </row>
    <row r="5094" spans="2:33" x14ac:dyDescent="0.25">
      <c r="B5094" s="7">
        <v>5086</v>
      </c>
      <c r="C5094" s="14">
        <f t="shared" ca="1" si="392"/>
        <v>-9.2527504241979155E-2</v>
      </c>
      <c r="E5094" s="7">
        <v>5086</v>
      </c>
      <c r="F5094" s="14">
        <f t="shared" ca="1" si="393"/>
        <v>-0.39925835482655753</v>
      </c>
      <c r="H5094" s="7">
        <v>5086</v>
      </c>
      <c r="I5094" s="14">
        <f t="shared" ca="1" si="394"/>
        <v>-0.17546439323299651</v>
      </c>
      <c r="K5094" s="7">
        <v>5086</v>
      </c>
      <c r="L5094" s="14">
        <f t="shared" ca="1" si="391"/>
        <v>0.19875632623268241</v>
      </c>
      <c r="N5094" s="7"/>
      <c r="O5094" s="14"/>
      <c r="Z5094" s="7">
        <v>5086</v>
      </c>
      <c r="AA5094" s="14">
        <f ca="1">C5094+F5094+I5094+$AA$5*AA5093+$AA$6*RAND()</f>
        <v>-0.66725025230153312</v>
      </c>
      <c r="AF5094" s="7">
        <v>5086</v>
      </c>
      <c r="AG5094" s="14">
        <f ca="1">$AG$3*C5094+$AG$4*F5094+$AG$5*I5094</f>
        <v>-0.20846876458956171</v>
      </c>
    </row>
    <row r="5095" spans="2:33" x14ac:dyDescent="0.25">
      <c r="B5095" s="7">
        <v>5087</v>
      </c>
      <c r="C5095" s="14">
        <f t="shared" ca="1" si="392"/>
        <v>8.1077854963418072E-2</v>
      </c>
      <c r="E5095" s="7">
        <v>5087</v>
      </c>
      <c r="F5095" s="14">
        <f t="shared" ca="1" si="393"/>
        <v>0.18989713138117559</v>
      </c>
      <c r="H5095" s="7">
        <v>5087</v>
      </c>
      <c r="I5095" s="14">
        <f t="shared" ca="1" si="394"/>
        <v>-7.8288883128993098E-2</v>
      </c>
      <c r="K5095" s="7">
        <v>5087</v>
      </c>
      <c r="L5095" s="14">
        <f t="shared" ca="1" si="391"/>
        <v>4.8763688293853656E-2</v>
      </c>
      <c r="N5095" s="7"/>
      <c r="O5095" s="14"/>
      <c r="Z5095" s="7">
        <v>5087</v>
      </c>
      <c r="AA5095" s="14">
        <f ca="1">C5095+F5095+I5095+$AA$5*AA5094+$AA$6*RAND()</f>
        <v>0.19268610321560056</v>
      </c>
      <c r="AF5095" s="7">
        <v>5087</v>
      </c>
      <c r="AG5095" s="14">
        <f ca="1">$AG$3*C5095+$AG$4*F5095+$AG$5*I5095</f>
        <v>4.1869157155439041E-2</v>
      </c>
    </row>
    <row r="5096" spans="2:33" x14ac:dyDescent="0.25">
      <c r="B5096" s="7">
        <v>5088</v>
      </c>
      <c r="C5096" s="14">
        <f t="shared" ca="1" si="392"/>
        <v>-5.0812081570526094E-2</v>
      </c>
      <c r="E5096" s="7">
        <v>5088</v>
      </c>
      <c r="F5096" s="14">
        <f t="shared" ca="1" si="393"/>
        <v>-0.78713784693678224</v>
      </c>
      <c r="H5096" s="7">
        <v>5088</v>
      </c>
      <c r="I5096" s="14">
        <f t="shared" ca="1" si="394"/>
        <v>1.2780874755558724E-2</v>
      </c>
      <c r="K5096" s="7">
        <v>5088</v>
      </c>
      <c r="L5096" s="14">
        <f t="shared" ca="1" si="391"/>
        <v>0.62233120847332024</v>
      </c>
      <c r="N5096" s="7"/>
      <c r="O5096" s="14"/>
      <c r="Z5096" s="7">
        <v>5088</v>
      </c>
      <c r="AA5096" s="14">
        <f ca="1">C5096+F5096+I5096+$AA$5*AA5095+$AA$6*RAND()</f>
        <v>-0.82516905375174954</v>
      </c>
      <c r="AF5096" s="7">
        <v>5088</v>
      </c>
      <c r="AG5096" s="14">
        <f ca="1">$AG$3*C5096+$AG$4*F5096+$AG$5*I5096</f>
        <v>-0.24119142049291639</v>
      </c>
    </row>
    <row r="5097" spans="2:33" x14ac:dyDescent="0.25">
      <c r="B5097" s="7">
        <v>5089</v>
      </c>
      <c r="C5097" s="14">
        <f t="shared" ca="1" si="392"/>
        <v>0.40843403364302311</v>
      </c>
      <c r="E5097" s="7">
        <v>5089</v>
      </c>
      <c r="F5097" s="14">
        <f t="shared" ca="1" si="393"/>
        <v>0.94942976314947947</v>
      </c>
      <c r="H5097" s="7">
        <v>5089</v>
      </c>
      <c r="I5097" s="14">
        <f t="shared" ca="1" si="394"/>
        <v>9.8033106152554353E-2</v>
      </c>
      <c r="K5097" s="7">
        <v>5089</v>
      </c>
      <c r="L5097" s="14">
        <f t="shared" ca="1" si="391"/>
        <v>1.0778457248939048</v>
      </c>
      <c r="N5097" s="7"/>
      <c r="O5097" s="14"/>
      <c r="Z5097" s="7">
        <v>5089</v>
      </c>
      <c r="AA5097" s="14">
        <f ca="1">C5097+F5097+I5097+$AA$5*AA5096+$AA$6*RAND()</f>
        <v>1.455896902945057</v>
      </c>
      <c r="AF5097" s="7">
        <v>5089</v>
      </c>
      <c r="AG5097" s="14">
        <f ca="1">$AG$3*C5097+$AG$4*F5097+$AG$5*I5097</f>
        <v>0.40572897813447023</v>
      </c>
    </row>
    <row r="5098" spans="2:33" x14ac:dyDescent="0.25">
      <c r="B5098" s="7">
        <v>5090</v>
      </c>
      <c r="C5098" s="14">
        <f t="shared" ca="1" si="392"/>
        <v>1.7767343079283737E-2</v>
      </c>
      <c r="E5098" s="7">
        <v>5090</v>
      </c>
      <c r="F5098" s="14">
        <f t="shared" ca="1" si="393"/>
        <v>0.16477609267512072</v>
      </c>
      <c r="H5098" s="7">
        <v>5090</v>
      </c>
      <c r="I5098" s="14">
        <f t="shared" ca="1" si="394"/>
        <v>-0.39782190739193135</v>
      </c>
      <c r="K5098" s="7">
        <v>5090</v>
      </c>
      <c r="L5098" s="14">
        <f t="shared" ca="1" si="391"/>
        <v>0.18572910919833135</v>
      </c>
      <c r="N5098" s="7"/>
      <c r="O5098" s="14"/>
      <c r="Z5098" s="7">
        <v>5090</v>
      </c>
      <c r="AA5098" s="14">
        <f ca="1">C5098+F5098+I5098+$AA$5*AA5097+$AA$6*RAND()</f>
        <v>-0.21527847163752689</v>
      </c>
      <c r="AF5098" s="7">
        <v>5090</v>
      </c>
      <c r="AG5098" s="14">
        <f ca="1">$AG$3*C5098+$AG$4*F5098+$AG$5*I5098</f>
        <v>-0.1061424665383796</v>
      </c>
    </row>
    <row r="5099" spans="2:33" x14ac:dyDescent="0.25">
      <c r="B5099" s="7">
        <v>5091</v>
      </c>
      <c r="C5099" s="14">
        <f t="shared" ca="1" si="392"/>
        <v>0.51965405965852085</v>
      </c>
      <c r="E5099" s="7">
        <v>5091</v>
      </c>
      <c r="F5099" s="14">
        <f t="shared" ca="1" si="393"/>
        <v>0.40749697824497844</v>
      </c>
      <c r="H5099" s="7">
        <v>5091</v>
      </c>
      <c r="I5099" s="14">
        <f t="shared" ca="1" si="394"/>
        <v>0.20129135798384817</v>
      </c>
      <c r="K5099" s="7">
        <v>5091</v>
      </c>
      <c r="L5099" s="14">
        <f t="shared" ca="1" si="391"/>
        <v>0.47661233979735168</v>
      </c>
      <c r="N5099" s="7"/>
      <c r="O5099" s="14"/>
      <c r="Z5099" s="7">
        <v>5091</v>
      </c>
      <c r="AA5099" s="14">
        <f ca="1">C5099+F5099+I5099+$AA$5*AA5098+$AA$6*RAND()</f>
        <v>1.1284423958873475</v>
      </c>
      <c r="AF5099" s="7">
        <v>5091</v>
      </c>
      <c r="AG5099" s="14">
        <f ca="1">$AG$3*C5099+$AG$4*F5099+$AG$5*I5099</f>
        <v>0.30669644859873696</v>
      </c>
    </row>
    <row r="5100" spans="2:33" x14ac:dyDescent="0.25">
      <c r="B5100" s="7">
        <v>5092</v>
      </c>
      <c r="C5100" s="14">
        <f t="shared" ca="1" si="392"/>
        <v>4.3361158662931089E-2</v>
      </c>
      <c r="E5100" s="7">
        <v>5092</v>
      </c>
      <c r="F5100" s="14">
        <f t="shared" ca="1" si="393"/>
        <v>-3.37719671057852E-2</v>
      </c>
      <c r="H5100" s="7">
        <v>5092</v>
      </c>
      <c r="I5100" s="14">
        <f t="shared" ca="1" si="394"/>
        <v>-4.6337446611799643E-2</v>
      </c>
      <c r="K5100" s="7">
        <v>5092</v>
      </c>
      <c r="L5100" s="14">
        <f t="shared" ca="1" si="391"/>
        <v>5.1678948012875035E-3</v>
      </c>
      <c r="N5100" s="7"/>
      <c r="O5100" s="14"/>
      <c r="Z5100" s="7">
        <v>5092</v>
      </c>
      <c r="AA5100" s="14">
        <f ca="1">C5100+F5100+I5100+$AA$5*AA5099+$AA$6*RAND()</f>
        <v>-3.6748255054653754E-2</v>
      </c>
      <c r="AF5100" s="7">
        <v>5092</v>
      </c>
      <c r="AG5100" s="14">
        <f ca="1">$AG$3*C5100+$AG$4*F5100+$AG$5*I5100</f>
        <v>-1.9994337043869201E-2</v>
      </c>
    </row>
    <row r="5101" spans="2:33" x14ac:dyDescent="0.25">
      <c r="B5101" s="7">
        <v>5093</v>
      </c>
      <c r="C5101" s="14">
        <f t="shared" ca="1" si="392"/>
        <v>5.9135073002478306E-2</v>
      </c>
      <c r="E5101" s="7">
        <v>5093</v>
      </c>
      <c r="F5101" s="14">
        <f t="shared" ca="1" si="393"/>
        <v>-1.8860897725837614E-2</v>
      </c>
      <c r="H5101" s="7">
        <v>5093</v>
      </c>
      <c r="I5101" s="14">
        <f t="shared" ca="1" si="394"/>
        <v>-0.51125953254110779</v>
      </c>
      <c r="K5101" s="7">
        <v>5093</v>
      </c>
      <c r="L5101" s="14">
        <f t="shared" ca="1" si="391"/>
        <v>0.26523899993618499</v>
      </c>
      <c r="N5101" s="7"/>
      <c r="O5101" s="14"/>
      <c r="Z5101" s="7">
        <v>5093</v>
      </c>
      <c r="AA5101" s="14">
        <f ca="1">C5101+F5101+I5101+$AA$5*AA5100+$AA$6*RAND()</f>
        <v>-0.47098535726446711</v>
      </c>
      <c r="AF5101" s="7">
        <v>5093</v>
      </c>
      <c r="AG5101" s="14">
        <f ca="1">$AG$3*C5101+$AG$4*F5101+$AG$5*I5101</f>
        <v>-0.19833506773369874</v>
      </c>
    </row>
    <row r="5102" spans="2:33" x14ac:dyDescent="0.25">
      <c r="B5102" s="7">
        <v>5094</v>
      </c>
      <c r="C5102" s="14">
        <f t="shared" ca="1" si="392"/>
        <v>4.9655258999912959E-2</v>
      </c>
      <c r="E5102" s="7">
        <v>5094</v>
      </c>
      <c r="F5102" s="14">
        <f t="shared" ca="1" si="393"/>
        <v>0.29054835766882703</v>
      </c>
      <c r="H5102" s="7">
        <v>5094</v>
      </c>
      <c r="I5102" s="14">
        <f t="shared" ca="1" si="394"/>
        <v>-0.20001120059777772</v>
      </c>
      <c r="K5102" s="7">
        <v>5094</v>
      </c>
      <c r="L5102" s="14">
        <f t="shared" ca="1" si="391"/>
        <v>0.12688847325496555</v>
      </c>
      <c r="N5102" s="7"/>
      <c r="O5102" s="14"/>
      <c r="Z5102" s="7">
        <v>5094</v>
      </c>
      <c r="AA5102" s="14">
        <f ca="1">C5102+F5102+I5102+$AA$5*AA5101+$AA$6*RAND()</f>
        <v>0.14019241607096228</v>
      </c>
      <c r="AF5102" s="7">
        <v>5094</v>
      </c>
      <c r="AG5102" s="14">
        <f ca="1">$AG$3*C5102+$AG$4*F5102+$AG$5*I5102</f>
        <v>1.7091078861519601E-2</v>
      </c>
    </row>
    <row r="5103" spans="2:33" x14ac:dyDescent="0.25">
      <c r="B5103" s="7">
        <v>5095</v>
      </c>
      <c r="C5103" s="14">
        <f t="shared" ca="1" si="392"/>
        <v>0.18384718947878029</v>
      </c>
      <c r="E5103" s="7">
        <v>5095</v>
      </c>
      <c r="F5103" s="14">
        <f t="shared" ca="1" si="393"/>
        <v>2.3625416275566691E-2</v>
      </c>
      <c r="H5103" s="7">
        <v>5095</v>
      </c>
      <c r="I5103" s="14">
        <f t="shared" ca="1" si="394"/>
        <v>0.37839230900402793</v>
      </c>
      <c r="K5103" s="7">
        <v>5095</v>
      </c>
      <c r="L5103" s="14">
        <f t="shared" ca="1" si="391"/>
        <v>0.1775386888868401</v>
      </c>
      <c r="N5103" s="7"/>
      <c r="O5103" s="14"/>
      <c r="Z5103" s="7">
        <v>5095</v>
      </c>
      <c r="AA5103" s="14">
        <f ca="1">C5103+F5103+I5103+$AA$5*AA5102+$AA$6*RAND()</f>
        <v>0.58586491475837488</v>
      </c>
      <c r="AF5103" s="7">
        <v>5095</v>
      </c>
      <c r="AG5103" s="14">
        <f ca="1">$AG$3*C5103+$AG$4*F5103+$AG$5*I5103</f>
        <v>0.19521398638003726</v>
      </c>
    </row>
    <row r="5104" spans="2:33" x14ac:dyDescent="0.25">
      <c r="B5104" s="7">
        <v>5096</v>
      </c>
      <c r="C5104" s="14">
        <f t="shared" ca="1" si="392"/>
        <v>7.8275500929619844E-3</v>
      </c>
      <c r="E5104" s="7">
        <v>5096</v>
      </c>
      <c r="F5104" s="14">
        <f t="shared" ca="1" si="393"/>
        <v>0.62739887864873967</v>
      </c>
      <c r="H5104" s="7">
        <v>5096</v>
      </c>
      <c r="I5104" s="14">
        <f t="shared" ca="1" si="394"/>
        <v>1.9117076889909754E-2</v>
      </c>
      <c r="K5104" s="7">
        <v>5096</v>
      </c>
      <c r="L5104" s="14">
        <f t="shared" ca="1" si="391"/>
        <v>0.39405608609896853</v>
      </c>
      <c r="N5104" s="7"/>
      <c r="O5104" s="14"/>
      <c r="Z5104" s="7">
        <v>5096</v>
      </c>
      <c r="AA5104" s="14">
        <f ca="1">C5104+F5104+I5104+$AA$5*AA5103+$AA$6*RAND()</f>
        <v>0.65434350563161137</v>
      </c>
      <c r="AF5104" s="7">
        <v>5096</v>
      </c>
      <c r="AG5104" s="14">
        <f ca="1">$AG$3*C5104+$AG$4*F5104+$AG$5*I5104</f>
        <v>0.19743200436917818</v>
      </c>
    </row>
    <row r="5105" spans="2:33" x14ac:dyDescent="0.25">
      <c r="B5105" s="7">
        <v>5097</v>
      </c>
      <c r="C5105" s="14">
        <f t="shared" ca="1" si="392"/>
        <v>0.11952982862547484</v>
      </c>
      <c r="E5105" s="7">
        <v>5097</v>
      </c>
      <c r="F5105" s="14">
        <f t="shared" ca="1" si="393"/>
        <v>-0.56382282911921378</v>
      </c>
      <c r="H5105" s="7">
        <v>5097</v>
      </c>
      <c r="I5105" s="14">
        <f t="shared" ca="1" si="394"/>
        <v>9.1800377725365215E-2</v>
      </c>
      <c r="K5105" s="7">
        <v>5097</v>
      </c>
      <c r="L5105" s="14">
        <f t="shared" ca="1" si="391"/>
        <v>0.34061087191774925</v>
      </c>
      <c r="N5105" s="7"/>
      <c r="O5105" s="14"/>
      <c r="Z5105" s="7">
        <v>5097</v>
      </c>
      <c r="AA5105" s="14">
        <f ca="1">C5105+F5105+I5105+$AA$5*AA5104+$AA$6*RAND()</f>
        <v>-0.35249262276837373</v>
      </c>
      <c r="AF5105" s="7">
        <v>5097</v>
      </c>
      <c r="AG5105" s="14">
        <f ca="1">$AG$3*C5105+$AG$4*F5105+$AG$5*I5105</f>
        <v>-0.10852073192052308</v>
      </c>
    </row>
    <row r="5106" spans="2:33" x14ac:dyDescent="0.25">
      <c r="B5106" s="7">
        <v>5098</v>
      </c>
      <c r="C5106" s="14">
        <f t="shared" ca="1" si="392"/>
        <v>0.3076203064587138</v>
      </c>
      <c r="E5106" s="7">
        <v>5098</v>
      </c>
      <c r="F5106" s="14">
        <f t="shared" ca="1" si="393"/>
        <v>-0.29477324070085908</v>
      </c>
      <c r="H5106" s="7">
        <v>5098</v>
      </c>
      <c r="I5106" s="14">
        <f t="shared" ca="1" si="394"/>
        <v>-1.2981138590595721E-2</v>
      </c>
      <c r="K5106" s="7">
        <v>5098</v>
      </c>
      <c r="L5106" s="14">
        <f t="shared" ca="1" si="391"/>
        <v>0.18169002633814785</v>
      </c>
      <c r="N5106" s="7"/>
      <c r="O5106" s="14"/>
      <c r="Z5106" s="7">
        <v>5098</v>
      </c>
      <c r="AA5106" s="14">
        <f ca="1">C5106+F5106+I5106+$AA$5*AA5105+$AA$6*RAND()</f>
        <v>-1.3407283274100706E-4</v>
      </c>
      <c r="AF5106" s="7">
        <v>5098</v>
      </c>
      <c r="AG5106" s="14">
        <f ca="1">$AG$3*C5106+$AG$4*F5106+$AG$5*I5106</f>
        <v>-3.2100366354753253E-2</v>
      </c>
    </row>
    <row r="5107" spans="2:33" x14ac:dyDescent="0.25">
      <c r="B5107" s="7">
        <v>5099</v>
      </c>
      <c r="C5107" s="14">
        <f t="shared" ca="1" si="392"/>
        <v>7.843011773931835E-2</v>
      </c>
      <c r="E5107" s="7">
        <v>5099</v>
      </c>
      <c r="F5107" s="14">
        <f t="shared" ca="1" si="393"/>
        <v>-0.60539378820066059</v>
      </c>
      <c r="H5107" s="7">
        <v>5099</v>
      </c>
      <c r="I5107" s="14">
        <f t="shared" ca="1" si="394"/>
        <v>-6.9367016294580391E-2</v>
      </c>
      <c r="K5107" s="7">
        <v>5099</v>
      </c>
      <c r="L5107" s="14">
        <f t="shared" ca="1" si="391"/>
        <v>0.37746470511016222</v>
      </c>
      <c r="N5107" s="7"/>
      <c r="O5107" s="14"/>
      <c r="Z5107" s="7">
        <v>5099</v>
      </c>
      <c r="AA5107" s="14">
        <f ca="1">C5107+F5107+I5107+$AA$5*AA5106+$AA$6*RAND()</f>
        <v>-0.59633068675592271</v>
      </c>
      <c r="AF5107" s="7">
        <v>5099</v>
      </c>
      <c r="AG5107" s="14">
        <f ca="1">$AG$3*C5107+$AG$4*F5107+$AG$5*I5107</f>
        <v>-0.19367891943016666</v>
      </c>
    </row>
    <row r="5108" spans="2:33" x14ac:dyDescent="0.25">
      <c r="B5108" s="7">
        <v>5100</v>
      </c>
      <c r="C5108" s="14">
        <f t="shared" ca="1" si="392"/>
        <v>0.25111783632936197</v>
      </c>
      <c r="E5108" s="7">
        <v>5100</v>
      </c>
      <c r="F5108" s="14">
        <f t="shared" ca="1" si="393"/>
        <v>0.79230196832687971</v>
      </c>
      <c r="H5108" s="7">
        <v>5100</v>
      </c>
      <c r="I5108" s="14">
        <f t="shared" ca="1" si="394"/>
        <v>-0.15683208699520335</v>
      </c>
      <c r="K5108" s="7">
        <v>5100</v>
      </c>
      <c r="L5108" s="14">
        <f t="shared" ca="1" si="391"/>
        <v>0.71539888024865927</v>
      </c>
      <c r="N5108" s="7"/>
      <c r="O5108" s="14"/>
      <c r="Z5108" s="7">
        <v>5100</v>
      </c>
      <c r="AA5108" s="14">
        <f ca="1">C5108+F5108+I5108+$AA$5*AA5107+$AA$6*RAND()</f>
        <v>0.88658771766103839</v>
      </c>
      <c r="AF5108" s="7">
        <v>5100</v>
      </c>
      <c r="AG5108" s="14">
        <f ca="1">$AG$3*C5108+$AG$4*F5108+$AG$5*I5108</f>
        <v>0.22518132296585497</v>
      </c>
    </row>
    <row r="5109" spans="2:33" x14ac:dyDescent="0.25">
      <c r="B5109" s="7">
        <v>5101</v>
      </c>
      <c r="C5109" s="14">
        <f t="shared" ca="1" si="392"/>
        <v>0.18790828420080213</v>
      </c>
      <c r="E5109" s="7">
        <v>5101</v>
      </c>
      <c r="F5109" s="14">
        <f t="shared" ca="1" si="393"/>
        <v>-0.14353248933885221</v>
      </c>
      <c r="H5109" s="7">
        <v>5101</v>
      </c>
      <c r="I5109" s="14">
        <f t="shared" ca="1" si="394"/>
        <v>4.1997885546646394E-2</v>
      </c>
      <c r="K5109" s="7">
        <v>5101</v>
      </c>
      <c r="L5109" s="14">
        <f t="shared" ca="1" si="391"/>
        <v>5.7674921157486354E-2</v>
      </c>
      <c r="N5109" s="7"/>
      <c r="O5109" s="14"/>
      <c r="Z5109" s="7">
        <v>5101</v>
      </c>
      <c r="AA5109" s="14">
        <f ca="1">C5109+F5109+I5109+$AA$5*AA5108+$AA$6*RAND()</f>
        <v>8.6373680408596318E-2</v>
      </c>
      <c r="AF5109" s="7">
        <v>5101</v>
      </c>
      <c r="AG5109" s="14">
        <f ca="1">$AG$3*C5109+$AG$4*F5109+$AG$5*I5109</f>
        <v>1.1321064257163328E-2</v>
      </c>
    </row>
    <row r="5110" spans="2:33" x14ac:dyDescent="0.25">
      <c r="B5110" s="7">
        <v>5102</v>
      </c>
      <c r="C5110" s="14">
        <f t="shared" ca="1" si="392"/>
        <v>-0.25864176218101081</v>
      </c>
      <c r="E5110" s="7">
        <v>5102</v>
      </c>
      <c r="F5110" s="14">
        <f t="shared" ca="1" si="393"/>
        <v>4.999986906529999E-2</v>
      </c>
      <c r="H5110" s="7">
        <v>5102</v>
      </c>
      <c r="I5110" s="14">
        <f t="shared" ca="1" si="394"/>
        <v>2.4938825876134621E-2</v>
      </c>
      <c r="K5110" s="7">
        <v>5102</v>
      </c>
      <c r="L5110" s="14">
        <f t="shared" ca="1" si="391"/>
        <v>7.0017493086725863E-2</v>
      </c>
      <c r="N5110" s="7"/>
      <c r="O5110" s="14"/>
      <c r="Z5110" s="7">
        <v>5102</v>
      </c>
      <c r="AA5110" s="14">
        <f ca="1">C5110+F5110+I5110+$AA$5*AA5109+$AA$6*RAND()</f>
        <v>-0.18370306723957619</v>
      </c>
      <c r="AF5110" s="7">
        <v>5102</v>
      </c>
      <c r="AG5110" s="14">
        <f ca="1">$AG$3*C5110+$AG$4*F5110+$AG$5*I5110</f>
        <v>-2.6752861366158315E-2</v>
      </c>
    </row>
    <row r="5111" spans="2:33" x14ac:dyDescent="0.25">
      <c r="B5111" s="7">
        <v>5103</v>
      </c>
      <c r="C5111" s="14">
        <f t="shared" ca="1" si="392"/>
        <v>0.30607121447673608</v>
      </c>
      <c r="E5111" s="7">
        <v>5103</v>
      </c>
      <c r="F5111" s="14">
        <f t="shared" ca="1" si="393"/>
        <v>-5.5232528792483332E-3</v>
      </c>
      <c r="H5111" s="7">
        <v>5103</v>
      </c>
      <c r="I5111" s="14">
        <f t="shared" ca="1" si="394"/>
        <v>0.11947821487108477</v>
      </c>
      <c r="K5111" s="7">
        <v>5103</v>
      </c>
      <c r="L5111" s="14">
        <f t="shared" ca="1" si="391"/>
        <v>0.10798513848241341</v>
      </c>
      <c r="N5111" s="7"/>
      <c r="O5111" s="14"/>
      <c r="Z5111" s="7">
        <v>5103</v>
      </c>
      <c r="AA5111" s="14">
        <f ca="1">C5111+F5111+I5111+$AA$5*AA5110+$AA$6*RAND()</f>
        <v>0.42002617646857254</v>
      </c>
      <c r="AF5111" s="7">
        <v>5103</v>
      </c>
      <c r="AG5111" s="14">
        <f ca="1">$AG$3*C5111+$AG$4*F5111+$AG$5*I5111</f>
        <v>0.10734855298000662</v>
      </c>
    </row>
    <row r="5112" spans="2:33" x14ac:dyDescent="0.25">
      <c r="B5112" s="7">
        <v>5104</v>
      </c>
      <c r="C5112" s="14">
        <f t="shared" ca="1" si="392"/>
        <v>7.6311758044123254E-2</v>
      </c>
      <c r="E5112" s="7">
        <v>5104</v>
      </c>
      <c r="F5112" s="14">
        <f t="shared" ca="1" si="393"/>
        <v>-0.4185122382731406</v>
      </c>
      <c r="H5112" s="7">
        <v>5104</v>
      </c>
      <c r="I5112" s="14">
        <f t="shared" ca="1" si="394"/>
        <v>5.5251566243430292E-2</v>
      </c>
      <c r="K5112" s="7">
        <v>5104</v>
      </c>
      <c r="L5112" s="14">
        <f t="shared" ca="1" si="391"/>
        <v>0.18402871357253101</v>
      </c>
      <c r="N5112" s="7"/>
      <c r="O5112" s="14"/>
      <c r="Z5112" s="7">
        <v>5104</v>
      </c>
      <c r="AA5112" s="14">
        <f ca="1">C5112+F5112+I5112+$AA$5*AA5111+$AA$6*RAND()</f>
        <v>-0.28694891398558703</v>
      </c>
      <c r="AF5112" s="7">
        <v>5104</v>
      </c>
      <c r="AG5112" s="14">
        <f ca="1">$AG$3*C5112+$AG$4*F5112+$AG$5*I5112</f>
        <v>-8.8190693375745421E-2</v>
      </c>
    </row>
    <row r="5113" spans="2:33" x14ac:dyDescent="0.25">
      <c r="B5113" s="7">
        <v>5105</v>
      </c>
      <c r="C5113" s="14">
        <f t="shared" ca="1" si="392"/>
        <v>-9.9969347549076007E-2</v>
      </c>
      <c r="E5113" s="7">
        <v>5105</v>
      </c>
      <c r="F5113" s="14">
        <f t="shared" ca="1" si="393"/>
        <v>0.43271177907691855</v>
      </c>
      <c r="H5113" s="7">
        <v>5105</v>
      </c>
      <c r="I5113" s="14">
        <f t="shared" ca="1" si="394"/>
        <v>-2.4959285547603197E-2</v>
      </c>
      <c r="K5113" s="7">
        <v>5105</v>
      </c>
      <c r="L5113" s="14">
        <f t="shared" ca="1" si="391"/>
        <v>0.19785632013634671</v>
      </c>
      <c r="N5113" s="7"/>
      <c r="O5113" s="14"/>
      <c r="Z5113" s="7">
        <v>5105</v>
      </c>
      <c r="AA5113" s="14">
        <f ca="1">C5113+F5113+I5113+$AA$5*AA5112+$AA$6*RAND()</f>
        <v>0.30778314598023937</v>
      </c>
      <c r="AF5113" s="7">
        <v>5105</v>
      </c>
      <c r="AG5113" s="14">
        <f ca="1">$AG$3*C5113+$AG$4*F5113+$AG$5*I5113</f>
        <v>9.9835949994219075E-2</v>
      </c>
    </row>
    <row r="5114" spans="2:33" x14ac:dyDescent="0.25">
      <c r="B5114" s="7">
        <v>5106</v>
      </c>
      <c r="C5114" s="14">
        <f t="shared" ca="1" si="392"/>
        <v>0.25497303015529793</v>
      </c>
      <c r="E5114" s="7">
        <v>5106</v>
      </c>
      <c r="F5114" s="14">
        <f t="shared" ca="1" si="393"/>
        <v>-1.9762288672902473E-2</v>
      </c>
      <c r="H5114" s="7">
        <v>5106</v>
      </c>
      <c r="I5114" s="14">
        <f t="shared" ca="1" si="394"/>
        <v>-0.13420790633465052</v>
      </c>
      <c r="K5114" s="7">
        <v>5106</v>
      </c>
      <c r="L5114" s="14">
        <f t="shared" ca="1" si="391"/>
        <v>8.3413556282895929E-2</v>
      </c>
      <c r="N5114" s="7"/>
      <c r="O5114" s="14"/>
      <c r="Z5114" s="7">
        <v>5106</v>
      </c>
      <c r="AA5114" s="14">
        <f ca="1">C5114+F5114+I5114+$AA$5*AA5113+$AA$6*RAND()</f>
        <v>0.10100283514774494</v>
      </c>
      <c r="AF5114" s="7">
        <v>5106</v>
      </c>
      <c r="AG5114" s="14">
        <f ca="1">$AG$3*C5114+$AG$4*F5114+$AG$5*I5114</f>
        <v>-8.6172431046713655E-3</v>
      </c>
    </row>
    <row r="5115" spans="2:33" x14ac:dyDescent="0.25">
      <c r="B5115" s="7">
        <v>5107</v>
      </c>
      <c r="C5115" s="14">
        <f t="shared" ca="1" si="392"/>
        <v>0.27175603710579421</v>
      </c>
      <c r="E5115" s="7">
        <v>5107</v>
      </c>
      <c r="F5115" s="14">
        <f t="shared" ca="1" si="393"/>
        <v>0.9993980266988447</v>
      </c>
      <c r="H5115" s="7">
        <v>5107</v>
      </c>
      <c r="I5115" s="14">
        <f t="shared" ca="1" si="394"/>
        <v>0.29378281208148721</v>
      </c>
      <c r="K5115" s="7">
        <v>5107</v>
      </c>
      <c r="L5115" s="14">
        <f t="shared" ca="1" si="391"/>
        <v>1.1589561001474968</v>
      </c>
      <c r="N5115" s="7"/>
      <c r="O5115" s="14"/>
      <c r="Z5115" s="7">
        <v>5107</v>
      </c>
      <c r="AA5115" s="14">
        <f ca="1">C5115+F5115+I5115+$AA$5*AA5114+$AA$6*RAND()</f>
        <v>1.5649368758861262</v>
      </c>
      <c r="AF5115" s="7">
        <v>5107</v>
      </c>
      <c r="AG5115" s="14">
        <f ca="1">$AG$3*C5115+$AG$4*F5115+$AG$5*I5115</f>
        <v>0.47168374026340715</v>
      </c>
    </row>
    <row r="5116" spans="2:33" x14ac:dyDescent="0.25">
      <c r="B5116" s="7">
        <v>5108</v>
      </c>
      <c r="C5116" s="14">
        <f t="shared" ca="1" si="392"/>
        <v>0.62923936108302947</v>
      </c>
      <c r="E5116" s="7">
        <v>5108</v>
      </c>
      <c r="F5116" s="14">
        <f t="shared" ca="1" si="393"/>
        <v>0.17019340477550035</v>
      </c>
      <c r="H5116" s="7">
        <v>5108</v>
      </c>
      <c r="I5116" s="14">
        <f t="shared" ca="1" si="394"/>
        <v>0.27809314854248424</v>
      </c>
      <c r="K5116" s="7">
        <v>5108</v>
      </c>
      <c r="L5116" s="14">
        <f t="shared" ca="1" si="391"/>
        <v>0.50224376783152869</v>
      </c>
      <c r="N5116" s="7"/>
      <c r="O5116" s="14"/>
      <c r="Z5116" s="7">
        <v>5108</v>
      </c>
      <c r="AA5116" s="14">
        <f ca="1">C5116+F5116+I5116+$AA$5*AA5115+$AA$6*RAND()</f>
        <v>1.0775259144010141</v>
      </c>
      <c r="AF5116" s="7">
        <v>5108</v>
      </c>
      <c r="AG5116" s="14">
        <f ca="1">$AG$3*C5116+$AG$4*F5116+$AG$5*I5116</f>
        <v>0.28814315306624971</v>
      </c>
    </row>
    <row r="5117" spans="2:33" x14ac:dyDescent="0.25">
      <c r="B5117" s="7">
        <v>5109</v>
      </c>
      <c r="C5117" s="14">
        <f t="shared" ca="1" si="392"/>
        <v>-0.10827245726577733</v>
      </c>
      <c r="E5117" s="7">
        <v>5109</v>
      </c>
      <c r="F5117" s="14">
        <f t="shared" ca="1" si="393"/>
        <v>0.6330520612487549</v>
      </c>
      <c r="H5117" s="7">
        <v>5109</v>
      </c>
      <c r="I5117" s="14">
        <f t="shared" ca="1" si="394"/>
        <v>-0.23983916645330605</v>
      </c>
      <c r="K5117" s="7">
        <v>5109</v>
      </c>
      <c r="L5117" s="14">
        <f t="shared" ca="1" si="391"/>
        <v>0.4700006630186836</v>
      </c>
      <c r="N5117" s="7"/>
      <c r="O5117" s="14"/>
      <c r="Z5117" s="7">
        <v>5109</v>
      </c>
      <c r="AA5117" s="14">
        <f ca="1">C5117+F5117+I5117+$AA$5*AA5116+$AA$6*RAND()</f>
        <v>0.28494043752967146</v>
      </c>
      <c r="AF5117" s="7">
        <v>5109</v>
      </c>
      <c r="AG5117" s="14">
        <f ca="1">$AG$3*C5117+$AG$4*F5117+$AG$5*I5117</f>
        <v>7.232546034014857E-2</v>
      </c>
    </row>
    <row r="5118" spans="2:33" x14ac:dyDescent="0.25">
      <c r="B5118" s="7">
        <v>5110</v>
      </c>
      <c r="C5118" s="14">
        <f t="shared" ca="1" si="392"/>
        <v>0.10350959402139991</v>
      </c>
      <c r="E5118" s="7">
        <v>5110</v>
      </c>
      <c r="F5118" s="14">
        <f t="shared" ca="1" si="393"/>
        <v>0.40682393357593261</v>
      </c>
      <c r="H5118" s="7">
        <v>5110</v>
      </c>
      <c r="I5118" s="14">
        <f t="shared" ca="1" si="394"/>
        <v>-6.1985390437816576E-2</v>
      </c>
      <c r="K5118" s="7">
        <v>5110</v>
      </c>
      <c r="L5118" s="14">
        <f t="shared" ca="1" si="391"/>
        <v>0.18006213761239842</v>
      </c>
      <c r="N5118" s="7"/>
      <c r="O5118" s="14"/>
      <c r="Z5118" s="7">
        <v>5110</v>
      </c>
      <c r="AA5118" s="14">
        <f ca="1">C5118+F5118+I5118+$AA$5*AA5117+$AA$6*RAND()</f>
        <v>0.44834813715951594</v>
      </c>
      <c r="AF5118" s="7">
        <v>5110</v>
      </c>
      <c r="AG5118" s="14">
        <f ca="1">$AG$3*C5118+$AG$4*F5118+$AG$5*I5118</f>
        <v>0.11795494270193312</v>
      </c>
    </row>
    <row r="5119" spans="2:33" x14ac:dyDescent="0.25">
      <c r="B5119" s="7">
        <v>5111</v>
      </c>
      <c r="C5119" s="14">
        <f t="shared" ca="1" si="392"/>
        <v>-0.30039587538493639</v>
      </c>
      <c r="E5119" s="7">
        <v>5111</v>
      </c>
      <c r="F5119" s="14">
        <f t="shared" ca="1" si="393"/>
        <v>0.16421764169867625</v>
      </c>
      <c r="H5119" s="7">
        <v>5111</v>
      </c>
      <c r="I5119" s="14">
        <f t="shared" ca="1" si="394"/>
        <v>0.18228382272413407</v>
      </c>
      <c r="K5119" s="7">
        <v>5111</v>
      </c>
      <c r="L5119" s="14">
        <f t="shared" ca="1" si="391"/>
        <v>0.15043250782028059</v>
      </c>
      <c r="N5119" s="7"/>
      <c r="O5119" s="14"/>
      <c r="Z5119" s="7">
        <v>5111</v>
      </c>
      <c r="AA5119" s="14">
        <f ca="1">C5119+F5119+I5119+$AA$5*AA5118+$AA$6*RAND()</f>
        <v>4.6105589037873929E-2</v>
      </c>
      <c r="AF5119" s="7">
        <v>5111</v>
      </c>
      <c r="AG5119" s="14">
        <f ca="1">$AG$3*C5119+$AG$4*F5119+$AG$5*I5119</f>
        <v>6.2099646522269229E-2</v>
      </c>
    </row>
    <row r="5120" spans="2:33" x14ac:dyDescent="0.25">
      <c r="B5120" s="7">
        <v>5112</v>
      </c>
      <c r="C5120" s="14">
        <f t="shared" ca="1" si="392"/>
        <v>0.34020906213970642</v>
      </c>
      <c r="E5120" s="7">
        <v>5112</v>
      </c>
      <c r="F5120" s="14">
        <f t="shared" ca="1" si="393"/>
        <v>0.77587579048519184</v>
      </c>
      <c r="H5120" s="7">
        <v>5112</v>
      </c>
      <c r="I5120" s="14">
        <f t="shared" ca="1" si="394"/>
        <v>0.2879880882481512</v>
      </c>
      <c r="K5120" s="7">
        <v>5112</v>
      </c>
      <c r="L5120" s="14">
        <f t="shared" ca="1" si="391"/>
        <v>0.80066258719582484</v>
      </c>
      <c r="N5120" s="7"/>
      <c r="O5120" s="14"/>
      <c r="Z5120" s="7">
        <v>5112</v>
      </c>
      <c r="AA5120" s="14">
        <f ca="1">C5120+F5120+I5120+$AA$5*AA5119+$AA$6*RAND()</f>
        <v>1.4040729408730495</v>
      </c>
      <c r="AF5120" s="7">
        <v>5112</v>
      </c>
      <c r="AG5120" s="14">
        <f ca="1">$AG$3*C5120+$AG$4*F5120+$AG$5*I5120</f>
        <v>0.41599978487275935</v>
      </c>
    </row>
    <row r="5121" spans="2:33" x14ac:dyDescent="0.25">
      <c r="B5121" s="7">
        <v>5113</v>
      </c>
      <c r="C5121" s="14">
        <f t="shared" ca="1" si="392"/>
        <v>-2.8256769695448477E-3</v>
      </c>
      <c r="E5121" s="7">
        <v>5113</v>
      </c>
      <c r="F5121" s="14">
        <f t="shared" ca="1" si="393"/>
        <v>-0.25697235446251671</v>
      </c>
      <c r="H5121" s="7">
        <v>5113</v>
      </c>
      <c r="I5121" s="14">
        <f t="shared" ca="1" si="394"/>
        <v>-0.11643539683096746</v>
      </c>
      <c r="K5121" s="7">
        <v>5113</v>
      </c>
      <c r="L5121" s="14">
        <f t="shared" ca="1" si="391"/>
        <v>7.9599977043530418E-2</v>
      </c>
      <c r="N5121" s="7"/>
      <c r="O5121" s="14"/>
      <c r="Z5121" s="7">
        <v>5113</v>
      </c>
      <c r="AA5121" s="14">
        <f ca="1">C5121+F5121+I5121+$AA$5*AA5120+$AA$6*RAND()</f>
        <v>-0.37623342826302897</v>
      </c>
      <c r="AF5121" s="7">
        <v>5113</v>
      </c>
      <c r="AG5121" s="14">
        <f ca="1">$AG$3*C5121+$AG$4*F5121+$AG$5*I5121</f>
        <v>-0.12423100046505096</v>
      </c>
    </row>
    <row r="5122" spans="2:33" x14ac:dyDescent="0.25">
      <c r="B5122" s="7">
        <v>5114</v>
      </c>
      <c r="C5122" s="14">
        <f t="shared" ca="1" si="392"/>
        <v>0.22793348186443738</v>
      </c>
      <c r="E5122" s="7">
        <v>5114</v>
      </c>
      <c r="F5122" s="14">
        <f t="shared" ca="1" si="393"/>
        <v>0.21954765331890025</v>
      </c>
      <c r="H5122" s="7">
        <v>5114</v>
      </c>
      <c r="I5122" s="14">
        <f t="shared" ca="1" si="394"/>
        <v>-0.10122766517789965</v>
      </c>
      <c r="K5122" s="7">
        <v>5114</v>
      </c>
      <c r="L5122" s="14">
        <f t="shared" ca="1" si="391"/>
        <v>0.11040188443005076</v>
      </c>
      <c r="N5122" s="7"/>
      <c r="O5122" s="14"/>
      <c r="Z5122" s="7">
        <v>5114</v>
      </c>
      <c r="AA5122" s="14">
        <f ca="1">C5122+F5122+I5122+$AA$5*AA5121+$AA$6*RAND()</f>
        <v>0.34625347000543799</v>
      </c>
      <c r="AF5122" s="7">
        <v>5114</v>
      </c>
      <c r="AG5122" s="14">
        <f ca="1">$AG$3*C5122+$AG$4*F5122+$AG$5*I5122</f>
        <v>7.0959926297397696E-2</v>
      </c>
    </row>
    <row r="5123" spans="2:33" x14ac:dyDescent="0.25">
      <c r="B5123" s="7">
        <v>5115</v>
      </c>
      <c r="C5123" s="14">
        <f t="shared" ca="1" si="392"/>
        <v>-0.14891359237561064</v>
      </c>
      <c r="E5123" s="7">
        <v>5115</v>
      </c>
      <c r="F5123" s="14">
        <f t="shared" ca="1" si="393"/>
        <v>-0.93173210340646517</v>
      </c>
      <c r="H5123" s="7">
        <v>5115</v>
      </c>
      <c r="I5123" s="14">
        <f t="shared" ca="1" si="394"/>
        <v>-0.25100590495142217</v>
      </c>
      <c r="K5123" s="7">
        <v>5115</v>
      </c>
      <c r="L5123" s="14">
        <f t="shared" ca="1" si="391"/>
        <v>0.95330393483292775</v>
      </c>
      <c r="N5123" s="7"/>
      <c r="O5123" s="14"/>
      <c r="Z5123" s="7">
        <v>5115</v>
      </c>
      <c r="AA5123" s="14">
        <f ca="1">C5123+F5123+I5123+$AA$5*AA5122+$AA$6*RAND()</f>
        <v>-1.331651600733498</v>
      </c>
      <c r="AF5123" s="7">
        <v>5115</v>
      </c>
      <c r="AG5123" s="14">
        <f ca="1">$AG$3*C5123+$AG$4*F5123+$AG$5*I5123</f>
        <v>-0.40970471147763055</v>
      </c>
    </row>
    <row r="5124" spans="2:33" x14ac:dyDescent="0.25">
      <c r="B5124" s="7">
        <v>5116</v>
      </c>
      <c r="C5124" s="14">
        <f t="shared" ca="1" si="392"/>
        <v>-0.39633366985050406</v>
      </c>
      <c r="E5124" s="7">
        <v>5116</v>
      </c>
      <c r="F5124" s="14">
        <f t="shared" ca="1" si="393"/>
        <v>7.3026933090485469E-2</v>
      </c>
      <c r="H5124" s="7">
        <v>5116</v>
      </c>
      <c r="I5124" s="14">
        <f t="shared" ca="1" si="394"/>
        <v>3.0949857456017443E-2</v>
      </c>
      <c r="K5124" s="7">
        <v>5116</v>
      </c>
      <c r="L5124" s="14">
        <f t="shared" ca="1" si="391"/>
        <v>0.16337120449031842</v>
      </c>
      <c r="N5124" s="7"/>
      <c r="O5124" s="14"/>
      <c r="Z5124" s="7">
        <v>5116</v>
      </c>
      <c r="AA5124" s="14">
        <f ca="1">C5124+F5124+I5124+$AA$5*AA5123+$AA$6*RAND()</f>
        <v>-0.29235687930400112</v>
      </c>
      <c r="AF5124" s="7">
        <v>5116</v>
      </c>
      <c r="AG5124" s="14">
        <f ca="1">$AG$3*C5124+$AG$4*F5124+$AG$5*I5124</f>
        <v>-4.4978711060548196E-2</v>
      </c>
    </row>
    <row r="5125" spans="2:33" x14ac:dyDescent="0.25">
      <c r="B5125" s="7">
        <v>5117</v>
      </c>
      <c r="C5125" s="14">
        <f t="shared" ca="1" si="392"/>
        <v>3.7027391498109109E-2</v>
      </c>
      <c r="E5125" s="7">
        <v>5117</v>
      </c>
      <c r="F5125" s="14">
        <f t="shared" ca="1" si="393"/>
        <v>0.38648610153231955</v>
      </c>
      <c r="H5125" s="7">
        <v>5117</v>
      </c>
      <c r="I5125" s="14">
        <f t="shared" ca="1" si="394"/>
        <v>-0.12069156430707895</v>
      </c>
      <c r="K5125" s="7">
        <v>5117</v>
      </c>
      <c r="L5125" s="14">
        <f t="shared" ca="1" si="391"/>
        <v>0.16530898809369443</v>
      </c>
      <c r="N5125" s="7"/>
      <c r="O5125" s="14"/>
      <c r="Z5125" s="7">
        <v>5117</v>
      </c>
      <c r="AA5125" s="14">
        <f ca="1">C5125+F5125+I5125+$AA$5*AA5124+$AA$6*RAND()</f>
        <v>0.30282192872334973</v>
      </c>
      <c r="AF5125" s="7">
        <v>5117</v>
      </c>
      <c r="AG5125" s="14">
        <f ca="1">$AG$3*C5125+$AG$4*F5125+$AG$5*I5125</f>
        <v>7.5074683036486095E-2</v>
      </c>
    </row>
    <row r="5126" spans="2:33" x14ac:dyDescent="0.25">
      <c r="B5126" s="7">
        <v>5118</v>
      </c>
      <c r="C5126" s="14">
        <f t="shared" ca="1" si="392"/>
        <v>-0.1663147797124509</v>
      </c>
      <c r="E5126" s="7">
        <v>5118</v>
      </c>
      <c r="F5126" s="14">
        <f t="shared" ca="1" si="393"/>
        <v>0.16392265402650646</v>
      </c>
      <c r="H5126" s="7">
        <v>5118</v>
      </c>
      <c r="I5126" s="14">
        <f t="shared" ca="1" si="394"/>
        <v>-0.18700162708458345</v>
      </c>
      <c r="K5126" s="7">
        <v>5118</v>
      </c>
      <c r="L5126" s="14">
        <f t="shared" ca="1" si="391"/>
        <v>8.9500850986176411E-2</v>
      </c>
      <c r="N5126" s="7"/>
      <c r="O5126" s="14"/>
      <c r="Z5126" s="7">
        <v>5118</v>
      </c>
      <c r="AA5126" s="14">
        <f ca="1">C5126+F5126+I5126+$AA$5*AA5125+$AA$6*RAND()</f>
        <v>-0.18939375277052789</v>
      </c>
      <c r="AF5126" s="7">
        <v>5118</v>
      </c>
      <c r="AG5126" s="14">
        <f ca="1">$AG$3*C5126+$AG$4*F5126+$AG$5*I5126</f>
        <v>-5.8886810568371632E-2</v>
      </c>
    </row>
    <row r="5127" spans="2:33" x14ac:dyDescent="0.25">
      <c r="B5127" s="7">
        <v>5119</v>
      </c>
      <c r="C5127" s="14">
        <f t="shared" ca="1" si="392"/>
        <v>-0.34813596709910472</v>
      </c>
      <c r="E5127" s="7">
        <v>5119</v>
      </c>
      <c r="F5127" s="14">
        <f t="shared" ca="1" si="393"/>
        <v>1.3135425578930791</v>
      </c>
      <c r="H5127" s="7">
        <v>5119</v>
      </c>
      <c r="I5127" s="14">
        <f t="shared" ca="1" si="394"/>
        <v>-0.16468538453532566</v>
      </c>
      <c r="K5127" s="7">
        <v>5119</v>
      </c>
      <c r="L5127" s="14">
        <f t="shared" ca="1" si="391"/>
        <v>1.8737139788638699</v>
      </c>
      <c r="N5127" s="7"/>
      <c r="O5127" s="14"/>
      <c r="Z5127" s="7">
        <v>5119</v>
      </c>
      <c r="AA5127" s="14">
        <f ca="1">C5127+F5127+I5127+$AA$5*AA5126+$AA$6*RAND()</f>
        <v>0.80072120625864873</v>
      </c>
      <c r="AF5127" s="7">
        <v>5119</v>
      </c>
      <c r="AG5127" s="14">
        <f ca="1">$AG$3*C5127+$AG$4*F5127+$AG$5*I5127</f>
        <v>0.25856142013397254</v>
      </c>
    </row>
    <row r="5128" spans="2:33" x14ac:dyDescent="0.25">
      <c r="B5128" s="7">
        <v>5120</v>
      </c>
      <c r="C5128" s="14">
        <f t="shared" ca="1" si="392"/>
        <v>-0.21808939249684414</v>
      </c>
      <c r="E5128" s="7">
        <v>5120</v>
      </c>
      <c r="F5128" s="14">
        <f t="shared" ca="1" si="393"/>
        <v>0.42684688172073221</v>
      </c>
      <c r="H5128" s="7">
        <v>5120</v>
      </c>
      <c r="I5128" s="14">
        <f t="shared" ca="1" si="394"/>
        <v>-0.2802313423400829</v>
      </c>
      <c r="K5128" s="7">
        <v>5120</v>
      </c>
      <c r="L5128" s="14">
        <f t="shared" ca="1" si="391"/>
        <v>0.30829084878408003</v>
      </c>
      <c r="N5128" s="7"/>
      <c r="O5128" s="14"/>
      <c r="Z5128" s="7">
        <v>5120</v>
      </c>
      <c r="AA5128" s="14">
        <f ca="1">C5128+F5128+I5128+$AA$5*AA5127+$AA$6*RAND()</f>
        <v>-7.1473853116194835E-2</v>
      </c>
      <c r="AF5128" s="7">
        <v>5120</v>
      </c>
      <c r="AG5128" s="14">
        <f ca="1">$AG$3*C5128+$AG$4*F5128+$AG$5*I5128</f>
        <v>-2.7656350919182338E-2</v>
      </c>
    </row>
    <row r="5129" spans="2:33" x14ac:dyDescent="0.25">
      <c r="B5129" s="7">
        <v>5121</v>
      </c>
      <c r="C5129" s="14">
        <f t="shared" ca="1" si="392"/>
        <v>0.25652151761199105</v>
      </c>
      <c r="E5129" s="7">
        <v>5121</v>
      </c>
      <c r="F5129" s="14">
        <f t="shared" ca="1" si="393"/>
        <v>0.53958691785417434</v>
      </c>
      <c r="H5129" s="7">
        <v>5121</v>
      </c>
      <c r="I5129" s="14">
        <f t="shared" ca="1" si="394"/>
        <v>4.3533279530542257E-2</v>
      </c>
      <c r="K5129" s="7">
        <v>5121</v>
      </c>
      <c r="L5129" s="14">
        <f t="shared" ca="1" si="391"/>
        <v>0.35885247734401082</v>
      </c>
      <c r="N5129" s="7"/>
      <c r="O5129" s="14"/>
      <c r="Z5129" s="7">
        <v>5121</v>
      </c>
      <c r="AA5129" s="14">
        <f ca="1">C5129+F5129+I5129+$AA$5*AA5128+$AA$6*RAND()</f>
        <v>0.8396417149967077</v>
      </c>
      <c r="AF5129" s="7">
        <v>5121</v>
      </c>
      <c r="AG5129" s="14">
        <f ca="1">$AG$3*C5129+$AG$4*F5129+$AG$5*I5129</f>
        <v>0.23059369069086738</v>
      </c>
    </row>
    <row r="5130" spans="2:33" x14ac:dyDescent="0.25">
      <c r="B5130" s="7">
        <v>5122</v>
      </c>
      <c r="C5130" s="14">
        <f t="shared" ca="1" si="392"/>
        <v>0.4409670640446498</v>
      </c>
      <c r="E5130" s="7">
        <v>5122</v>
      </c>
      <c r="F5130" s="14">
        <f t="shared" ca="1" si="393"/>
        <v>-7.2411622314651425E-2</v>
      </c>
      <c r="H5130" s="7">
        <v>5122</v>
      </c>
      <c r="I5130" s="14">
        <f t="shared" ca="1" si="394"/>
        <v>2.0691245078607104E-3</v>
      </c>
      <c r="K5130" s="7">
        <v>5122</v>
      </c>
      <c r="L5130" s="14">
        <f t="shared" ref="L5130:L5193" ca="1" si="395">C5130^2+F5130^2+I5130^2</f>
        <v>0.19969967589462703</v>
      </c>
      <c r="N5130" s="7"/>
      <c r="O5130" s="14"/>
      <c r="Z5130" s="7">
        <v>5122</v>
      </c>
      <c r="AA5130" s="14">
        <f ca="1">C5130+F5130+I5130+$AA$5*AA5129+$AA$6*RAND()</f>
        <v>0.37062456623785911</v>
      </c>
      <c r="AF5130" s="7">
        <v>5122</v>
      </c>
      <c r="AG5130" s="14">
        <f ca="1">$AG$3*C5130+$AG$4*F5130+$AG$5*I5130</f>
        <v>6.729757591767882E-2</v>
      </c>
    </row>
    <row r="5131" spans="2:33" x14ac:dyDescent="0.25">
      <c r="B5131" s="7">
        <v>5123</v>
      </c>
      <c r="C5131" s="14">
        <f t="shared" ref="C5131:C5194" ca="1" si="396">_xlfn.NORM.INV(RAND(),$C$3,$C$4)+($C$5*C5130)+($C$6*RAND())</f>
        <v>-0.79329001171439151</v>
      </c>
      <c r="E5131" s="7">
        <v>5123</v>
      </c>
      <c r="F5131" s="14">
        <f t="shared" ref="F5131:F5194" ca="1" si="397">_xlfn.NORM.INV(RAND(),$F$3,$F$4)+($F$5*F5130)+($F$6*RAND())</f>
        <v>3.9188910913054695E-2</v>
      </c>
      <c r="H5131" s="7">
        <v>5123</v>
      </c>
      <c r="I5131" s="14">
        <f t="shared" ref="I5131:I5194" ca="1" si="398">_xlfn.NORM.INV(RAND(),$I$3,$I$4)+($I$5*I5130)+($I$6*RAND())</f>
        <v>8.6653002552537842E-2</v>
      </c>
      <c r="K5131" s="7">
        <v>5123</v>
      </c>
      <c r="L5131" s="14">
        <f t="shared" ca="1" si="395"/>
        <v>0.63835355627574097</v>
      </c>
      <c r="N5131" s="7"/>
      <c r="O5131" s="14"/>
      <c r="Z5131" s="7">
        <v>5123</v>
      </c>
      <c r="AA5131" s="14">
        <f ca="1">C5131+F5131+I5131+$AA$5*AA5130+$AA$6*RAND()</f>
        <v>-0.66744809824879903</v>
      </c>
      <c r="AF5131" s="7">
        <v>5123</v>
      </c>
      <c r="AG5131" s="14">
        <f ca="1">$AG$3*C5131+$AG$4*F5131+$AG$5*I5131</f>
        <v>-0.11224012804794675</v>
      </c>
    </row>
    <row r="5132" spans="2:33" x14ac:dyDescent="0.25">
      <c r="B5132" s="7">
        <v>5124</v>
      </c>
      <c r="C5132" s="14">
        <f t="shared" ca="1" si="396"/>
        <v>-9.8233720627728033E-2</v>
      </c>
      <c r="E5132" s="7">
        <v>5124</v>
      </c>
      <c r="F5132" s="14">
        <f t="shared" ca="1" si="397"/>
        <v>-0.46619162958703869</v>
      </c>
      <c r="H5132" s="7">
        <v>5124</v>
      </c>
      <c r="I5132" s="14">
        <f t="shared" ca="1" si="398"/>
        <v>-9.9931804734740975E-2</v>
      </c>
      <c r="K5132" s="7">
        <v>5124</v>
      </c>
      <c r="L5132" s="14">
        <f t="shared" ca="1" si="395"/>
        <v>0.23697086496292763</v>
      </c>
      <c r="N5132" s="7"/>
      <c r="O5132" s="14"/>
      <c r="Z5132" s="7">
        <v>5124</v>
      </c>
      <c r="AA5132" s="14">
        <f ca="1">C5132+F5132+I5132+$AA$5*AA5131+$AA$6*RAND()</f>
        <v>-0.66435715494950764</v>
      </c>
      <c r="AF5132" s="7">
        <v>5124</v>
      </c>
      <c r="AG5132" s="14">
        <f ca="1">$AG$3*C5132+$AG$4*F5132+$AG$5*I5132</f>
        <v>-0.19947695489555362</v>
      </c>
    </row>
    <row r="5133" spans="2:33" x14ac:dyDescent="0.25">
      <c r="B5133" s="7">
        <v>5125</v>
      </c>
      <c r="C5133" s="14">
        <f t="shared" ca="1" si="396"/>
        <v>-0.17869556835103526</v>
      </c>
      <c r="E5133" s="7">
        <v>5125</v>
      </c>
      <c r="F5133" s="14">
        <f t="shared" ca="1" si="397"/>
        <v>0.31178303055961892</v>
      </c>
      <c r="H5133" s="7">
        <v>5125</v>
      </c>
      <c r="I5133" s="14">
        <f t="shared" ca="1" si="398"/>
        <v>-9.971866446012001E-3</v>
      </c>
      <c r="K5133" s="7">
        <v>5125</v>
      </c>
      <c r="L5133" s="14">
        <f t="shared" ca="1" si="395"/>
        <v>0.12924020241365688</v>
      </c>
      <c r="N5133" s="7"/>
      <c r="O5133" s="14"/>
      <c r="Z5133" s="7">
        <v>5125</v>
      </c>
      <c r="AA5133" s="14">
        <f ca="1">C5133+F5133+I5133+$AA$5*AA5132+$AA$6*RAND()</f>
        <v>0.12311559576257167</v>
      </c>
      <c r="AF5133" s="7">
        <v>5125</v>
      </c>
      <c r="AG5133" s="14">
        <f ca="1">$AG$3*C5133+$AG$4*F5133+$AG$5*I5133</f>
        <v>5.3807048919273827E-2</v>
      </c>
    </row>
    <row r="5134" spans="2:33" x14ac:dyDescent="0.25">
      <c r="B5134" s="7">
        <v>5126</v>
      </c>
      <c r="C5134" s="14">
        <f t="shared" ca="1" si="396"/>
        <v>0.2055446254145126</v>
      </c>
      <c r="E5134" s="7">
        <v>5126</v>
      </c>
      <c r="F5134" s="14">
        <f t="shared" ca="1" si="397"/>
        <v>-1.9558093425620815E-2</v>
      </c>
      <c r="H5134" s="7">
        <v>5126</v>
      </c>
      <c r="I5134" s="14">
        <f t="shared" ca="1" si="398"/>
        <v>0.32480309284714348</v>
      </c>
      <c r="K5134" s="7">
        <v>5126</v>
      </c>
      <c r="L5134" s="14">
        <f t="shared" ca="1" si="395"/>
        <v>0.14812816117830771</v>
      </c>
      <c r="N5134" s="7"/>
      <c r="O5134" s="14"/>
      <c r="Z5134" s="7">
        <v>5126</v>
      </c>
      <c r="AA5134" s="14">
        <f ca="1">C5134+F5134+I5134+$AA$5*AA5133+$AA$6*RAND()</f>
        <v>0.51078962483603529</v>
      </c>
      <c r="AF5134" s="7">
        <v>5126</v>
      </c>
      <c r="AG5134" s="14">
        <f ca="1">$AG$3*C5134+$AG$4*F5134+$AG$5*I5134</f>
        <v>0.16516273419407368</v>
      </c>
    </row>
    <row r="5135" spans="2:33" x14ac:dyDescent="0.25">
      <c r="B5135" s="7">
        <v>5127</v>
      </c>
      <c r="C5135" s="14">
        <f t="shared" ca="1" si="396"/>
        <v>-0.17007562826391096</v>
      </c>
      <c r="E5135" s="7">
        <v>5127</v>
      </c>
      <c r="F5135" s="14">
        <f t="shared" ca="1" si="397"/>
        <v>0.33007583205244401</v>
      </c>
      <c r="H5135" s="7">
        <v>5127</v>
      </c>
      <c r="I5135" s="14">
        <f t="shared" ca="1" si="398"/>
        <v>-3.962355027170851E-2</v>
      </c>
      <c r="K5135" s="7">
        <v>5127</v>
      </c>
      <c r="L5135" s="14">
        <f t="shared" ca="1" si="395"/>
        <v>0.13944579997061185</v>
      </c>
      <c r="N5135" s="7"/>
      <c r="O5135" s="14"/>
      <c r="Z5135" s="7">
        <v>5127</v>
      </c>
      <c r="AA5135" s="14">
        <f ca="1">C5135+F5135+I5135+$AA$5*AA5134+$AA$6*RAND()</f>
        <v>0.12037665351682454</v>
      </c>
      <c r="AF5135" s="7">
        <v>5127</v>
      </c>
      <c r="AG5135" s="14">
        <f ca="1">$AG$3*C5135+$AG$4*F5135+$AG$5*I5135</f>
        <v>4.9158203854267606E-2</v>
      </c>
    </row>
    <row r="5136" spans="2:33" x14ac:dyDescent="0.25">
      <c r="B5136" s="7">
        <v>5128</v>
      </c>
      <c r="C5136" s="14">
        <f t="shared" ca="1" si="396"/>
        <v>0.24182863251523554</v>
      </c>
      <c r="E5136" s="7">
        <v>5128</v>
      </c>
      <c r="F5136" s="14">
        <f t="shared" ca="1" si="397"/>
        <v>0.26348891412503406</v>
      </c>
      <c r="H5136" s="7">
        <v>5128</v>
      </c>
      <c r="I5136" s="14">
        <f t="shared" ca="1" si="398"/>
        <v>0.11655225743167603</v>
      </c>
      <c r="K5136" s="7">
        <v>5128</v>
      </c>
      <c r="L5136" s="14">
        <f t="shared" ca="1" si="395"/>
        <v>0.14149192408339809</v>
      </c>
      <c r="N5136" s="7"/>
      <c r="O5136" s="14"/>
      <c r="Z5136" s="7">
        <v>5128</v>
      </c>
      <c r="AA5136" s="14">
        <f ca="1">C5136+F5136+I5136+$AA$5*AA5135+$AA$6*RAND()</f>
        <v>0.6218698040719457</v>
      </c>
      <c r="AF5136" s="7">
        <v>5128</v>
      </c>
      <c r="AG5136" s="14">
        <f ca="1">$AG$3*C5136+$AG$4*F5136+$AG$5*I5136</f>
        <v>0.17403330371322773</v>
      </c>
    </row>
    <row r="5137" spans="2:33" x14ac:dyDescent="0.25">
      <c r="B5137" s="7">
        <v>5129</v>
      </c>
      <c r="C5137" s="14">
        <f t="shared" ca="1" si="396"/>
        <v>0.56863747167638168</v>
      </c>
      <c r="E5137" s="7">
        <v>5129</v>
      </c>
      <c r="F5137" s="14">
        <f t="shared" ca="1" si="397"/>
        <v>0.15616332415931505</v>
      </c>
      <c r="H5137" s="7">
        <v>5129</v>
      </c>
      <c r="I5137" s="14">
        <f t="shared" ca="1" si="398"/>
        <v>-0.18738272492210223</v>
      </c>
      <c r="K5137" s="7">
        <v>5129</v>
      </c>
      <c r="L5137" s="14">
        <f t="shared" ca="1" si="395"/>
        <v>0.38284784360622737</v>
      </c>
      <c r="N5137" s="7"/>
      <c r="O5137" s="14"/>
      <c r="Z5137" s="7">
        <v>5129</v>
      </c>
      <c r="AA5137" s="14">
        <f ca="1">C5137+F5137+I5137+$AA$5*AA5136+$AA$6*RAND()</f>
        <v>0.5374180709135945</v>
      </c>
      <c r="AF5137" s="7">
        <v>5129</v>
      </c>
      <c r="AG5137" s="14">
        <f ca="1">$AG$3*C5137+$AG$4*F5137+$AG$5*I5137</f>
        <v>8.562340161422996E-2</v>
      </c>
    </row>
    <row r="5138" spans="2:33" x14ac:dyDescent="0.25">
      <c r="B5138" s="7">
        <v>5130</v>
      </c>
      <c r="C5138" s="14">
        <f t="shared" ca="1" si="396"/>
        <v>0.19744390222702385</v>
      </c>
      <c r="E5138" s="7">
        <v>5130</v>
      </c>
      <c r="F5138" s="14">
        <f t="shared" ca="1" si="397"/>
        <v>-0.46661452633966399</v>
      </c>
      <c r="H5138" s="7">
        <v>5130</v>
      </c>
      <c r="I5138" s="14">
        <f t="shared" ca="1" si="398"/>
        <v>-0.14524168935821885</v>
      </c>
      <c r="K5138" s="7">
        <v>5130</v>
      </c>
      <c r="L5138" s="14">
        <f t="shared" ca="1" si="395"/>
        <v>0.27780835904545287</v>
      </c>
      <c r="N5138" s="7"/>
      <c r="O5138" s="14"/>
      <c r="Z5138" s="7">
        <v>5130</v>
      </c>
      <c r="AA5138" s="14">
        <f ca="1">C5138+F5138+I5138+$AA$5*AA5137+$AA$6*RAND()</f>
        <v>-0.414412313470859</v>
      </c>
      <c r="AF5138" s="7">
        <v>5130</v>
      </c>
      <c r="AG5138" s="14">
        <f ca="1">$AG$3*C5138+$AG$4*F5138+$AG$5*I5138</f>
        <v>-0.15859225319978199</v>
      </c>
    </row>
    <row r="5139" spans="2:33" x14ac:dyDescent="0.25">
      <c r="B5139" s="7">
        <v>5131</v>
      </c>
      <c r="C5139" s="14">
        <f t="shared" ca="1" si="396"/>
        <v>0.18507526596369953</v>
      </c>
      <c r="E5139" s="7">
        <v>5131</v>
      </c>
      <c r="F5139" s="14">
        <f t="shared" ca="1" si="397"/>
        <v>0.60180482536617252</v>
      </c>
      <c r="H5139" s="7">
        <v>5131</v>
      </c>
      <c r="I5139" s="14">
        <f t="shared" ca="1" si="398"/>
        <v>-7.8362729500179695E-2</v>
      </c>
      <c r="K5139" s="7">
        <v>5131</v>
      </c>
      <c r="L5139" s="14">
        <f t="shared" ca="1" si="395"/>
        <v>0.40256261928026182</v>
      </c>
      <c r="N5139" s="7"/>
      <c r="O5139" s="14"/>
      <c r="Z5139" s="7">
        <v>5131</v>
      </c>
      <c r="AA5139" s="14">
        <f ca="1">C5139+F5139+I5139+$AA$5*AA5138+$AA$6*RAND()</f>
        <v>0.70851736182969227</v>
      </c>
      <c r="AF5139" s="7">
        <v>5131</v>
      </c>
      <c r="AG5139" s="14">
        <f ca="1">$AG$3*C5139+$AG$4*F5139+$AG$5*I5139</f>
        <v>0.18621140900251976</v>
      </c>
    </row>
    <row r="5140" spans="2:33" x14ac:dyDescent="0.25">
      <c r="B5140" s="7">
        <v>5132</v>
      </c>
      <c r="C5140" s="14">
        <f t="shared" ca="1" si="396"/>
        <v>-2.6390534958382696E-2</v>
      </c>
      <c r="E5140" s="7">
        <v>5132</v>
      </c>
      <c r="F5140" s="14">
        <f t="shared" ca="1" si="397"/>
        <v>0.11058891252150831</v>
      </c>
      <c r="H5140" s="7">
        <v>5132</v>
      </c>
      <c r="I5140" s="14">
        <f t="shared" ca="1" si="398"/>
        <v>-1.5867628523123366E-2</v>
      </c>
      <c r="K5140" s="7">
        <v>5132</v>
      </c>
      <c r="L5140" s="14">
        <f t="shared" ca="1" si="395"/>
        <v>1.3178149543027274E-2</v>
      </c>
      <c r="N5140" s="7"/>
      <c r="O5140" s="14"/>
      <c r="Z5140" s="7">
        <v>5132</v>
      </c>
      <c r="AA5140" s="14">
        <f ca="1">C5140+F5140+I5140+$AA$5*AA5139+$AA$6*RAND()</f>
        <v>6.8330749040002248E-2</v>
      </c>
      <c r="AF5140" s="7">
        <v>5132</v>
      </c>
      <c r="AG5140" s="14">
        <f ca="1">$AG$3*C5140+$AG$4*F5140+$AG$5*I5140</f>
        <v>2.1551515355526601E-2</v>
      </c>
    </row>
    <row r="5141" spans="2:33" x14ac:dyDescent="0.25">
      <c r="B5141" s="7">
        <v>5133</v>
      </c>
      <c r="C5141" s="14">
        <f t="shared" ca="1" si="396"/>
        <v>-0.292663069132923</v>
      </c>
      <c r="E5141" s="7">
        <v>5133</v>
      </c>
      <c r="F5141" s="14">
        <f t="shared" ca="1" si="397"/>
        <v>0.24021858399902687</v>
      </c>
      <c r="H5141" s="7">
        <v>5133</v>
      </c>
      <c r="I5141" s="14">
        <f t="shared" ca="1" si="398"/>
        <v>-0.29521259932478205</v>
      </c>
      <c r="K5141" s="7">
        <v>5133</v>
      </c>
      <c r="L5141" s="14">
        <f t="shared" ca="1" si="395"/>
        <v>0.23050711893289394</v>
      </c>
      <c r="N5141" s="7"/>
      <c r="O5141" s="14"/>
      <c r="Z5141" s="7">
        <v>5133</v>
      </c>
      <c r="AA5141" s="14">
        <f ca="1">C5141+F5141+I5141+$AA$5*AA5140+$AA$6*RAND()</f>
        <v>-0.34765708445867816</v>
      </c>
      <c r="AF5141" s="7">
        <v>5133</v>
      </c>
      <c r="AG5141" s="14">
        <f ca="1">$AG$3*C5141+$AG$4*F5141+$AG$5*I5141</f>
        <v>-0.10455207835678937</v>
      </c>
    </row>
    <row r="5142" spans="2:33" x14ac:dyDescent="0.25">
      <c r="B5142" s="7">
        <v>5134</v>
      </c>
      <c r="C5142" s="14">
        <f t="shared" ca="1" si="396"/>
        <v>-8.9807633658095257E-2</v>
      </c>
      <c r="E5142" s="7">
        <v>5134</v>
      </c>
      <c r="F5142" s="14">
        <f t="shared" ca="1" si="397"/>
        <v>0.25431353652723315</v>
      </c>
      <c r="H5142" s="7">
        <v>5134</v>
      </c>
      <c r="I5142" s="14">
        <f t="shared" ca="1" si="398"/>
        <v>-0.29888402237486067</v>
      </c>
      <c r="K5142" s="7">
        <v>5134</v>
      </c>
      <c r="L5142" s="14">
        <f t="shared" ca="1" si="395"/>
        <v>0.16207244475523122</v>
      </c>
      <c r="N5142" s="7"/>
      <c r="O5142" s="14"/>
      <c r="Z5142" s="7">
        <v>5134</v>
      </c>
      <c r="AA5142" s="14">
        <f ca="1">C5142+F5142+I5142+$AA$5*AA5141+$AA$6*RAND()</f>
        <v>-0.13437811950572276</v>
      </c>
      <c r="AF5142" s="7">
        <v>5134</v>
      </c>
      <c r="AG5142" s="14">
        <f ca="1">$AG$3*C5142+$AG$4*F5142+$AG$5*I5142</f>
        <v>-6.1221074723393373E-2</v>
      </c>
    </row>
    <row r="5143" spans="2:33" x14ac:dyDescent="0.25">
      <c r="B5143" s="7">
        <v>5135</v>
      </c>
      <c r="C5143" s="14">
        <f t="shared" ca="1" si="396"/>
        <v>4.6947000010759507E-2</v>
      </c>
      <c r="E5143" s="7">
        <v>5135</v>
      </c>
      <c r="F5143" s="14">
        <f t="shared" ca="1" si="397"/>
        <v>-5.2377861527659719E-2</v>
      </c>
      <c r="H5143" s="7">
        <v>5135</v>
      </c>
      <c r="I5143" s="14">
        <f t="shared" ca="1" si="398"/>
        <v>0.17571321201522477</v>
      </c>
      <c r="K5143" s="7">
        <v>5135</v>
      </c>
      <c r="L5143" s="14">
        <f t="shared" ca="1" si="395"/>
        <v>3.5822594064928284E-2</v>
      </c>
      <c r="N5143" s="7"/>
      <c r="O5143" s="14"/>
      <c r="Z5143" s="7">
        <v>5135</v>
      </c>
      <c r="AA5143" s="14">
        <f ca="1">C5143+F5143+I5143+$AA$5*AA5142+$AA$6*RAND()</f>
        <v>0.17028235049832458</v>
      </c>
      <c r="AF5143" s="7">
        <v>5135</v>
      </c>
      <c r="AG5143" s="14">
        <f ca="1">$AG$3*C5143+$AG$4*F5143+$AG$5*I5143</f>
        <v>6.3961326349943892E-2</v>
      </c>
    </row>
    <row r="5144" spans="2:33" x14ac:dyDescent="0.25">
      <c r="B5144" s="7">
        <v>5136</v>
      </c>
      <c r="C5144" s="14">
        <f t="shared" ca="1" si="396"/>
        <v>0.46396992348064348</v>
      </c>
      <c r="E5144" s="7">
        <v>5136</v>
      </c>
      <c r="F5144" s="14">
        <f t="shared" ca="1" si="397"/>
        <v>-0.60750090171618454</v>
      </c>
      <c r="H5144" s="7">
        <v>5136</v>
      </c>
      <c r="I5144" s="14">
        <f t="shared" ca="1" si="398"/>
        <v>-7.5080187958256592E-2</v>
      </c>
      <c r="K5144" s="7">
        <v>5136</v>
      </c>
      <c r="L5144" s="14">
        <f t="shared" ca="1" si="395"/>
        <v>0.58996247010445857</v>
      </c>
      <c r="N5144" s="7"/>
      <c r="O5144" s="14"/>
      <c r="Z5144" s="7">
        <v>5136</v>
      </c>
      <c r="AA5144" s="14">
        <f ca="1">C5144+F5144+I5144+$AA$5*AA5143+$AA$6*RAND()</f>
        <v>-0.21861116619379767</v>
      </c>
      <c r="AF5144" s="7">
        <v>5136</v>
      </c>
      <c r="AG5144" s="14">
        <f ca="1">$AG$3*C5144+$AG$4*F5144+$AG$5*I5144</f>
        <v>-0.11948836100202928</v>
      </c>
    </row>
    <row r="5145" spans="2:33" x14ac:dyDescent="0.25">
      <c r="B5145" s="7">
        <v>5137</v>
      </c>
      <c r="C5145" s="14">
        <f t="shared" ca="1" si="396"/>
        <v>8.9385794926233247E-2</v>
      </c>
      <c r="E5145" s="7">
        <v>5137</v>
      </c>
      <c r="F5145" s="14">
        <f t="shared" ca="1" si="397"/>
        <v>7.4748466470425268E-2</v>
      </c>
      <c r="H5145" s="7">
        <v>5137</v>
      </c>
      <c r="I5145" s="14">
        <f t="shared" ca="1" si="398"/>
        <v>-0.17692350570029564</v>
      </c>
      <c r="K5145" s="7">
        <v>5137</v>
      </c>
      <c r="L5145" s="14">
        <f t="shared" ca="1" si="395"/>
        <v>4.4879080443557456E-2</v>
      </c>
      <c r="N5145" s="7"/>
      <c r="O5145" s="14"/>
      <c r="Z5145" s="7">
        <v>5137</v>
      </c>
      <c r="AA5145" s="14">
        <f ca="1">C5145+F5145+I5145+$AA$5*AA5144+$AA$6*RAND()</f>
        <v>-1.2789244303637121E-2</v>
      </c>
      <c r="AF5145" s="7">
        <v>5137</v>
      </c>
      <c r="AG5145" s="14">
        <f ca="1">$AG$3*C5145+$AG$4*F5145+$AG$5*I5145</f>
        <v>-3.0467703353744033E-2</v>
      </c>
    </row>
    <row r="5146" spans="2:33" x14ac:dyDescent="0.25">
      <c r="B5146" s="7">
        <v>5138</v>
      </c>
      <c r="C5146" s="14">
        <f t="shared" ca="1" si="396"/>
        <v>0.4179450411402289</v>
      </c>
      <c r="E5146" s="7">
        <v>5138</v>
      </c>
      <c r="F5146" s="14">
        <f t="shared" ca="1" si="397"/>
        <v>5.7797417584025214E-2</v>
      </c>
      <c r="H5146" s="7">
        <v>5138</v>
      </c>
      <c r="I5146" s="14">
        <f t="shared" ca="1" si="398"/>
        <v>-0.16966110816090166</v>
      </c>
      <c r="K5146" s="7">
        <v>5138</v>
      </c>
      <c r="L5146" s="14">
        <f t="shared" ca="1" si="395"/>
        <v>0.20680349051547497</v>
      </c>
      <c r="N5146" s="7"/>
      <c r="O5146" s="14"/>
      <c r="Z5146" s="7">
        <v>5138</v>
      </c>
      <c r="AA5146" s="14">
        <f ca="1">C5146+F5146+I5146+$AA$5*AA5145+$AA$6*RAND()</f>
        <v>0.30608135056335251</v>
      </c>
      <c r="AF5146" s="7">
        <v>5138</v>
      </c>
      <c r="AG5146" s="14">
        <f ca="1">$AG$3*C5146+$AG$4*F5146+$AG$5*I5146</f>
        <v>3.3063790238892679E-2</v>
      </c>
    </row>
    <row r="5147" spans="2:33" x14ac:dyDescent="0.25">
      <c r="B5147" s="7">
        <v>5139</v>
      </c>
      <c r="C5147" s="14">
        <f t="shared" ca="1" si="396"/>
        <v>-0.41204340510888404</v>
      </c>
      <c r="E5147" s="7">
        <v>5139</v>
      </c>
      <c r="F5147" s="14">
        <f t="shared" ca="1" si="397"/>
        <v>0.49194439893497049</v>
      </c>
      <c r="H5147" s="7">
        <v>5139</v>
      </c>
      <c r="I5147" s="14">
        <f t="shared" ca="1" si="398"/>
        <v>9.4028405522618277E-2</v>
      </c>
      <c r="K5147" s="7">
        <v>5139</v>
      </c>
      <c r="L5147" s="14">
        <f t="shared" ca="1" si="395"/>
        <v>0.42063040038233929</v>
      </c>
      <c r="N5147" s="7"/>
      <c r="O5147" s="14"/>
      <c r="Z5147" s="7">
        <v>5139</v>
      </c>
      <c r="AA5147" s="14">
        <f ca="1">C5147+F5147+I5147+$AA$5*AA5146+$AA$6*RAND()</f>
        <v>0.17392939934870472</v>
      </c>
      <c r="AF5147" s="7">
        <v>5139</v>
      </c>
      <c r="AG5147" s="14">
        <f ca="1">$AG$3*C5147+$AG$4*F5147+$AG$5*I5147</f>
        <v>0.10278600086776166</v>
      </c>
    </row>
    <row r="5148" spans="2:33" x14ac:dyDescent="0.25">
      <c r="B5148" s="7">
        <v>5140</v>
      </c>
      <c r="C5148" s="14">
        <f t="shared" ca="1" si="396"/>
        <v>-0.54760959316353319</v>
      </c>
      <c r="E5148" s="7">
        <v>5140</v>
      </c>
      <c r="F5148" s="14">
        <f t="shared" ca="1" si="397"/>
        <v>-0.27742554292172172</v>
      </c>
      <c r="H5148" s="7">
        <v>5140</v>
      </c>
      <c r="I5148" s="14">
        <f t="shared" ca="1" si="398"/>
        <v>-0.16421465541062244</v>
      </c>
      <c r="K5148" s="7">
        <v>5140</v>
      </c>
      <c r="L5148" s="14">
        <f t="shared" ca="1" si="395"/>
        <v>0.40380765144177189</v>
      </c>
      <c r="N5148" s="7"/>
      <c r="O5148" s="14"/>
      <c r="Z5148" s="7">
        <v>5140</v>
      </c>
      <c r="AA5148" s="14">
        <f ca="1">C5148+F5148+I5148+$AA$5*AA5147+$AA$6*RAND()</f>
        <v>-0.98924979149587733</v>
      </c>
      <c r="AF5148" s="7">
        <v>5140</v>
      </c>
      <c r="AG5148" s="14">
        <f ca="1">$AG$3*C5148+$AG$4*F5148+$AG$5*I5148</f>
        <v>-0.25843544367347215</v>
      </c>
    </row>
    <row r="5149" spans="2:33" x14ac:dyDescent="0.25">
      <c r="B5149" s="7">
        <v>5141</v>
      </c>
      <c r="C5149" s="14">
        <f t="shared" ca="1" si="396"/>
        <v>-3.8163688168087344E-2</v>
      </c>
      <c r="E5149" s="7">
        <v>5141</v>
      </c>
      <c r="F5149" s="14">
        <f t="shared" ca="1" si="397"/>
        <v>-0.35330982918030118</v>
      </c>
      <c r="H5149" s="7">
        <v>5141</v>
      </c>
      <c r="I5149" s="14">
        <f t="shared" ca="1" si="398"/>
        <v>-3.3609884745580673E-2</v>
      </c>
      <c r="K5149" s="7">
        <v>5141</v>
      </c>
      <c r="L5149" s="14">
        <f t="shared" ca="1" si="395"/>
        <v>0.12741392684261582</v>
      </c>
      <c r="N5149" s="7"/>
      <c r="O5149" s="14"/>
      <c r="Z5149" s="7">
        <v>5141</v>
      </c>
      <c r="AA5149" s="14">
        <f ca="1">C5149+F5149+I5149+$AA$5*AA5148+$AA$6*RAND()</f>
        <v>-0.42508340209396922</v>
      </c>
      <c r="AF5149" s="7">
        <v>5141</v>
      </c>
      <c r="AG5149" s="14">
        <f ca="1">$AG$3*C5149+$AG$4*F5149+$AG$5*I5149</f>
        <v>-0.12706964028594009</v>
      </c>
    </row>
    <row r="5150" spans="2:33" x14ac:dyDescent="0.25">
      <c r="B5150" s="7">
        <v>5142</v>
      </c>
      <c r="C5150" s="14">
        <f t="shared" ca="1" si="396"/>
        <v>0.1091165350068434</v>
      </c>
      <c r="E5150" s="7">
        <v>5142</v>
      </c>
      <c r="F5150" s="14">
        <f t="shared" ca="1" si="397"/>
        <v>0.39999884792207707</v>
      </c>
      <c r="H5150" s="7">
        <v>5142</v>
      </c>
      <c r="I5150" s="14">
        <f t="shared" ca="1" si="398"/>
        <v>-0.38816897894516073</v>
      </c>
      <c r="K5150" s="7">
        <v>5142</v>
      </c>
      <c r="L5150" s="14">
        <f t="shared" ca="1" si="395"/>
        <v>0.32258065276621728</v>
      </c>
      <c r="N5150" s="7"/>
      <c r="O5150" s="14"/>
      <c r="Z5150" s="7">
        <v>5142</v>
      </c>
      <c r="AA5150" s="14">
        <f ca="1">C5150+F5150+I5150+$AA$5*AA5149+$AA$6*RAND()</f>
        <v>0.12094640398375972</v>
      </c>
      <c r="AF5150" s="7">
        <v>5142</v>
      </c>
      <c r="AG5150" s="14">
        <f ca="1">$AG$3*C5150+$AG$4*F5150+$AG$5*I5150</f>
        <v>-1.3444630200072499E-2</v>
      </c>
    </row>
    <row r="5151" spans="2:33" x14ac:dyDescent="0.25">
      <c r="B5151" s="7">
        <v>5143</v>
      </c>
      <c r="C5151" s="14">
        <f t="shared" ca="1" si="396"/>
        <v>-0.40564650993680224</v>
      </c>
      <c r="E5151" s="7">
        <v>5143</v>
      </c>
      <c r="F5151" s="14">
        <f t="shared" ca="1" si="397"/>
        <v>0.19498333160985426</v>
      </c>
      <c r="H5151" s="7">
        <v>5143</v>
      </c>
      <c r="I5151" s="14">
        <f t="shared" ca="1" si="398"/>
        <v>-0.22217754054221189</v>
      </c>
      <c r="K5151" s="7">
        <v>5143</v>
      </c>
      <c r="L5151" s="14">
        <f t="shared" ca="1" si="395"/>
        <v>0.25193045015097276</v>
      </c>
      <c r="N5151" s="7"/>
      <c r="O5151" s="14"/>
      <c r="Z5151" s="7">
        <v>5143</v>
      </c>
      <c r="AA5151" s="14">
        <f ca="1">C5151+F5151+I5151+$AA$5*AA5150+$AA$6*RAND()</f>
        <v>-0.43284071886915987</v>
      </c>
      <c r="AF5151" s="7">
        <v>5143</v>
      </c>
      <c r="AG5151" s="14">
        <f ca="1">$AG$3*C5151+$AG$4*F5151+$AG$5*I5151</f>
        <v>-0.11150531872128894</v>
      </c>
    </row>
    <row r="5152" spans="2:33" x14ac:dyDescent="0.25">
      <c r="B5152" s="7">
        <v>5144</v>
      </c>
      <c r="C5152" s="14">
        <f t="shared" ca="1" si="396"/>
        <v>-5.9591383662451161E-2</v>
      </c>
      <c r="E5152" s="7">
        <v>5144</v>
      </c>
      <c r="F5152" s="14">
        <f t="shared" ca="1" si="397"/>
        <v>9.3117158791632237E-2</v>
      </c>
      <c r="H5152" s="7">
        <v>5144</v>
      </c>
      <c r="I5152" s="14">
        <f t="shared" ca="1" si="398"/>
        <v>-3.5216220747501283E-2</v>
      </c>
      <c r="K5152" s="7">
        <v>5144</v>
      </c>
      <c r="L5152" s="14">
        <f t="shared" ca="1" si="395"/>
        <v>1.3462120471968245E-2</v>
      </c>
      <c r="N5152" s="7"/>
      <c r="O5152" s="14"/>
      <c r="Z5152" s="7">
        <v>5144</v>
      </c>
      <c r="AA5152" s="14">
        <f ca="1">C5152+F5152+I5152+$AA$5*AA5151+$AA$6*RAND()</f>
        <v>-1.6904456183202063E-3</v>
      </c>
      <c r="AF5152" s="7">
        <v>5144</v>
      </c>
      <c r="AG5152" s="14">
        <f ca="1">$AG$3*C5152+$AG$4*F5152+$AG$5*I5152</f>
        <v>1.9303826059989225E-3</v>
      </c>
    </row>
    <row r="5153" spans="2:33" x14ac:dyDescent="0.25">
      <c r="B5153" s="7">
        <v>5145</v>
      </c>
      <c r="C5153" s="14">
        <f t="shared" ca="1" si="396"/>
        <v>4.0401520672024106E-2</v>
      </c>
      <c r="E5153" s="7">
        <v>5145</v>
      </c>
      <c r="F5153" s="14">
        <f t="shared" ca="1" si="397"/>
        <v>0.72664342275246385</v>
      </c>
      <c r="H5153" s="7">
        <v>5145</v>
      </c>
      <c r="I5153" s="14">
        <f t="shared" ca="1" si="398"/>
        <v>-0.22819336219892378</v>
      </c>
      <c r="K5153" s="7">
        <v>5145</v>
      </c>
      <c r="L5153" s="14">
        <f t="shared" ca="1" si="395"/>
        <v>0.58171515725367706</v>
      </c>
      <c r="N5153" s="7"/>
      <c r="O5153" s="14"/>
      <c r="Z5153" s="7">
        <v>5145</v>
      </c>
      <c r="AA5153" s="14">
        <f ca="1">C5153+F5153+I5153+$AA$5*AA5152+$AA$6*RAND()</f>
        <v>0.53885158122556409</v>
      </c>
      <c r="AF5153" s="7">
        <v>5145</v>
      </c>
      <c r="AG5153" s="14">
        <f ca="1">$AG$3*C5153+$AG$4*F5153+$AG$5*I5153</f>
        <v>0.13479598608057447</v>
      </c>
    </row>
    <row r="5154" spans="2:33" x14ac:dyDescent="0.25">
      <c r="B5154" s="7">
        <v>5146</v>
      </c>
      <c r="C5154" s="14">
        <f t="shared" ca="1" si="396"/>
        <v>0.17566433931397388</v>
      </c>
      <c r="E5154" s="7">
        <v>5146</v>
      </c>
      <c r="F5154" s="14">
        <f t="shared" ca="1" si="397"/>
        <v>0.31283130160726103</v>
      </c>
      <c r="H5154" s="7">
        <v>5146</v>
      </c>
      <c r="I5154" s="14">
        <f t="shared" ca="1" si="398"/>
        <v>7.7728800218265184E-2</v>
      </c>
      <c r="K5154" s="7">
        <v>5146</v>
      </c>
      <c r="L5154" s="14">
        <f t="shared" ca="1" si="395"/>
        <v>0.13476314975527903</v>
      </c>
      <c r="N5154" s="7"/>
      <c r="O5154" s="14"/>
      <c r="Z5154" s="7">
        <v>5146</v>
      </c>
      <c r="AA5154" s="14">
        <f ca="1">C5154+F5154+I5154+$AA$5*AA5153+$AA$6*RAND()</f>
        <v>0.5662244411395001</v>
      </c>
      <c r="AF5154" s="7">
        <v>5146</v>
      </c>
      <c r="AG5154" s="14">
        <f ca="1">$AG$3*C5154+$AG$4*F5154+$AG$5*I5154</f>
        <v>0.16007377843227916</v>
      </c>
    </row>
    <row r="5155" spans="2:33" x14ac:dyDescent="0.25">
      <c r="B5155" s="7">
        <v>5147</v>
      </c>
      <c r="C5155" s="14">
        <f t="shared" ca="1" si="396"/>
        <v>-0.2284290377121595</v>
      </c>
      <c r="E5155" s="7">
        <v>5147</v>
      </c>
      <c r="F5155" s="14">
        <f t="shared" ca="1" si="397"/>
        <v>0.47302164054368484</v>
      </c>
      <c r="H5155" s="7">
        <v>5147</v>
      </c>
      <c r="I5155" s="14">
        <f t="shared" ca="1" si="398"/>
        <v>-1.623592147495391E-2</v>
      </c>
      <c r="K5155" s="7">
        <v>5147</v>
      </c>
      <c r="L5155" s="14">
        <f t="shared" ca="1" si="395"/>
        <v>0.27619290283888304</v>
      </c>
      <c r="N5155" s="7"/>
      <c r="O5155" s="14"/>
      <c r="Z5155" s="7">
        <v>5147</v>
      </c>
      <c r="AA5155" s="14">
        <f ca="1">C5155+F5155+I5155+$AA$5*AA5154+$AA$6*RAND()</f>
        <v>0.22835668135657144</v>
      </c>
      <c r="AF5155" s="7">
        <v>5147</v>
      </c>
      <c r="AG5155" s="14">
        <f ca="1">$AG$3*C5155+$AG$4*F5155+$AG$5*I5155</f>
        <v>8.9726316030691977E-2</v>
      </c>
    </row>
    <row r="5156" spans="2:33" x14ac:dyDescent="0.25">
      <c r="B5156" s="7">
        <v>5148</v>
      </c>
      <c r="C5156" s="14">
        <f t="shared" ca="1" si="396"/>
        <v>-0.32841607271945422</v>
      </c>
      <c r="E5156" s="7">
        <v>5148</v>
      </c>
      <c r="F5156" s="14">
        <f t="shared" ca="1" si="397"/>
        <v>-0.17612323995638016</v>
      </c>
      <c r="H5156" s="7">
        <v>5148</v>
      </c>
      <c r="I5156" s="14">
        <f t="shared" ca="1" si="398"/>
        <v>-0.5281612127666715</v>
      </c>
      <c r="K5156" s="7">
        <v>5148</v>
      </c>
      <c r="L5156" s="14">
        <f t="shared" ca="1" si="395"/>
        <v>0.41783077914436373</v>
      </c>
      <c r="N5156" s="7"/>
      <c r="O5156" s="14"/>
      <c r="Z5156" s="7">
        <v>5148</v>
      </c>
      <c r="AA5156" s="14">
        <f ca="1">C5156+F5156+I5156+$AA$5*AA5155+$AA$6*RAND()</f>
        <v>-1.0327005254425059</v>
      </c>
      <c r="AF5156" s="7">
        <v>5148</v>
      </c>
      <c r="AG5156" s="14">
        <f ca="1">$AG$3*C5156+$AG$4*F5156+$AG$5*I5156</f>
        <v>-0.32978467163747349</v>
      </c>
    </row>
    <row r="5157" spans="2:33" x14ac:dyDescent="0.25">
      <c r="B5157" s="7">
        <v>5149</v>
      </c>
      <c r="C5157" s="14">
        <f t="shared" ca="1" si="396"/>
        <v>-0.331218734971023</v>
      </c>
      <c r="E5157" s="7">
        <v>5149</v>
      </c>
      <c r="F5157" s="14">
        <f t="shared" ca="1" si="397"/>
        <v>-0.19065875810646232</v>
      </c>
      <c r="H5157" s="7">
        <v>5149</v>
      </c>
      <c r="I5157" s="14">
        <f t="shared" ca="1" si="398"/>
        <v>-0.17542985614139933</v>
      </c>
      <c r="K5157" s="7">
        <v>5149</v>
      </c>
      <c r="L5157" s="14">
        <f t="shared" ca="1" si="395"/>
        <v>0.17683224686429536</v>
      </c>
      <c r="N5157" s="7"/>
      <c r="O5157" s="14"/>
      <c r="Z5157" s="7">
        <v>5149</v>
      </c>
      <c r="AA5157" s="14">
        <f ca="1">C5157+F5157+I5157+$AA$5*AA5156+$AA$6*RAND()</f>
        <v>-0.6973073492188846</v>
      </c>
      <c r="AF5157" s="7">
        <v>5149</v>
      </c>
      <c r="AG5157" s="14">
        <f ca="1">$AG$3*C5157+$AG$4*F5157+$AG$5*I5157</f>
        <v>-0.19361331688270303</v>
      </c>
    </row>
    <row r="5158" spans="2:33" x14ac:dyDescent="0.25">
      <c r="B5158" s="7">
        <v>5150</v>
      </c>
      <c r="C5158" s="14">
        <f t="shared" ca="1" si="396"/>
        <v>0.68786523298971836</v>
      </c>
      <c r="E5158" s="7">
        <v>5150</v>
      </c>
      <c r="F5158" s="14">
        <f t="shared" ca="1" si="397"/>
        <v>0.42011397658726685</v>
      </c>
      <c r="H5158" s="7">
        <v>5150</v>
      </c>
      <c r="I5158" s="14">
        <f t="shared" ca="1" si="398"/>
        <v>8.2174533760567131E-4</v>
      </c>
      <c r="K5158" s="7">
        <v>5150</v>
      </c>
      <c r="L5158" s="14">
        <f t="shared" ca="1" si="395"/>
        <v>0.64965500734536608</v>
      </c>
      <c r="N5158" s="7"/>
      <c r="O5158" s="14"/>
      <c r="Z5158" s="7">
        <v>5150</v>
      </c>
      <c r="AA5158" s="14">
        <f ca="1">C5158+F5158+I5158+$AA$5*AA5157+$AA$6*RAND()</f>
        <v>1.1088009549145907</v>
      </c>
      <c r="AF5158" s="7">
        <v>5150</v>
      </c>
      <c r="AG5158" s="14">
        <f ca="1">$AG$3*C5158+$AG$4*F5158+$AG$5*I5158</f>
        <v>0.26393593770916596</v>
      </c>
    </row>
    <row r="5159" spans="2:33" x14ac:dyDescent="0.25">
      <c r="B5159" s="7">
        <v>5151</v>
      </c>
      <c r="C5159" s="14">
        <f t="shared" ca="1" si="396"/>
        <v>-0.10193154372613374</v>
      </c>
      <c r="E5159" s="7">
        <v>5151</v>
      </c>
      <c r="F5159" s="14">
        <f t="shared" ca="1" si="397"/>
        <v>-0.59348832066559032</v>
      </c>
      <c r="H5159" s="7">
        <v>5151</v>
      </c>
      <c r="I5159" s="14">
        <f t="shared" ca="1" si="398"/>
        <v>0.34808267362501527</v>
      </c>
      <c r="K5159" s="7">
        <v>5151</v>
      </c>
      <c r="L5159" s="14">
        <f t="shared" ca="1" si="395"/>
        <v>0.4837799740507942</v>
      </c>
      <c r="N5159" s="7"/>
      <c r="O5159" s="14"/>
      <c r="Z5159" s="7">
        <v>5151</v>
      </c>
      <c r="AA5159" s="14">
        <f ca="1">C5159+F5159+I5159+$AA$5*AA5158+$AA$6*RAND()</f>
        <v>-0.34733719076670883</v>
      </c>
      <c r="AF5159" s="7">
        <v>5151</v>
      </c>
      <c r="AG5159" s="14">
        <f ca="1">$AG$3*C5159+$AG$4*F5159+$AG$5*I5159</f>
        <v>-5.9199735494897737E-2</v>
      </c>
    </row>
    <row r="5160" spans="2:33" x14ac:dyDescent="0.25">
      <c r="B5160" s="7">
        <v>5152</v>
      </c>
      <c r="C5160" s="14">
        <f t="shared" ca="1" si="396"/>
        <v>0.1632037954644423</v>
      </c>
      <c r="E5160" s="7">
        <v>5152</v>
      </c>
      <c r="F5160" s="14">
        <f t="shared" ca="1" si="397"/>
        <v>-5.206589160438721E-2</v>
      </c>
      <c r="H5160" s="7">
        <v>5152</v>
      </c>
      <c r="I5160" s="14">
        <f t="shared" ca="1" si="398"/>
        <v>-1.522637681231015E-2</v>
      </c>
      <c r="K5160" s="7">
        <v>5152</v>
      </c>
      <c r="L5160" s="14">
        <f t="shared" ca="1" si="395"/>
        <v>2.9578178473389772E-2</v>
      </c>
      <c r="N5160" s="7"/>
      <c r="O5160" s="14"/>
      <c r="Z5160" s="7">
        <v>5152</v>
      </c>
      <c r="AA5160" s="14">
        <f ca="1">C5160+F5160+I5160+$AA$5*AA5159+$AA$6*RAND()</f>
        <v>9.5911527047744943E-2</v>
      </c>
      <c r="AF5160" s="7">
        <v>5152</v>
      </c>
      <c r="AG5160" s="14">
        <f ca="1">$AG$3*C5160+$AG$4*F5160+$AG$5*I5160</f>
        <v>1.0930440886648239E-2</v>
      </c>
    </row>
    <row r="5161" spans="2:33" x14ac:dyDescent="0.25">
      <c r="B5161" s="7">
        <v>5153</v>
      </c>
      <c r="C5161" s="14">
        <f t="shared" ca="1" si="396"/>
        <v>8.9270028445811209E-2</v>
      </c>
      <c r="E5161" s="7">
        <v>5153</v>
      </c>
      <c r="F5161" s="14">
        <f t="shared" ca="1" si="397"/>
        <v>0.25397373554696157</v>
      </c>
      <c r="H5161" s="7">
        <v>5153</v>
      </c>
      <c r="I5161" s="14">
        <f t="shared" ca="1" si="398"/>
        <v>3.0262542142760585E-2</v>
      </c>
      <c r="K5161" s="7">
        <v>5153</v>
      </c>
      <c r="L5161" s="14">
        <f t="shared" ca="1" si="395"/>
        <v>7.3387617783336273E-2</v>
      </c>
      <c r="N5161" s="7"/>
      <c r="O5161" s="14"/>
      <c r="Z5161" s="7">
        <v>5153</v>
      </c>
      <c r="AA5161" s="14">
        <f ca="1">C5161+F5161+I5161+$AA$5*AA5160+$AA$6*RAND()</f>
        <v>0.37350630613553337</v>
      </c>
      <c r="AF5161" s="7">
        <v>5153</v>
      </c>
      <c r="AG5161" s="14">
        <f ca="1">$AG$3*C5161+$AG$4*F5161+$AG$5*I5161</f>
        <v>0.10615114321035495</v>
      </c>
    </row>
    <row r="5162" spans="2:33" x14ac:dyDescent="0.25">
      <c r="B5162" s="7">
        <v>5154</v>
      </c>
      <c r="C5162" s="14">
        <f t="shared" ca="1" si="396"/>
        <v>0.16788939865481686</v>
      </c>
      <c r="E5162" s="7">
        <v>5154</v>
      </c>
      <c r="F5162" s="14">
        <f t="shared" ca="1" si="397"/>
        <v>-0.16739194920308773</v>
      </c>
      <c r="H5162" s="7">
        <v>5154</v>
      </c>
      <c r="I5162" s="14">
        <f t="shared" ca="1" si="398"/>
        <v>-0.15436215643305354</v>
      </c>
      <c r="K5162" s="7">
        <v>5154</v>
      </c>
      <c r="L5162" s="14">
        <f t="shared" ca="1" si="395"/>
        <v>8.0034590177347625E-2</v>
      </c>
      <c r="N5162" s="7"/>
      <c r="O5162" s="14"/>
      <c r="Z5162" s="7">
        <v>5154</v>
      </c>
      <c r="AA5162" s="14">
        <f ca="1">C5162+F5162+I5162+$AA$5*AA5161+$AA$6*RAND()</f>
        <v>-0.1538647069813244</v>
      </c>
      <c r="AF5162" s="7">
        <v>5154</v>
      </c>
      <c r="AG5162" s="14">
        <f ca="1">$AG$3*C5162+$AG$4*F5162+$AG$5*I5162</f>
        <v>-7.8384567603184366E-2</v>
      </c>
    </row>
    <row r="5163" spans="2:33" x14ac:dyDescent="0.25">
      <c r="B5163" s="7">
        <v>5155</v>
      </c>
      <c r="C5163" s="14">
        <f t="shared" ca="1" si="396"/>
        <v>0.1999584411203322</v>
      </c>
      <c r="E5163" s="7">
        <v>5155</v>
      </c>
      <c r="F5163" s="14">
        <f t="shared" ca="1" si="397"/>
        <v>-3.2064266751717446E-2</v>
      </c>
      <c r="H5163" s="7">
        <v>5155</v>
      </c>
      <c r="I5163" s="14">
        <f t="shared" ca="1" si="398"/>
        <v>0.11855714550934786</v>
      </c>
      <c r="K5163" s="7">
        <v>5155</v>
      </c>
      <c r="L5163" s="14">
        <f t="shared" ca="1" si="395"/>
        <v>5.5067292128923327E-2</v>
      </c>
      <c r="N5163" s="7"/>
      <c r="O5163" s="14"/>
      <c r="Z5163" s="7">
        <v>5155</v>
      </c>
      <c r="AA5163" s="14">
        <f ca="1">C5163+F5163+I5163+$AA$5*AA5162+$AA$6*RAND()</f>
        <v>0.28645131987796263</v>
      </c>
      <c r="AF5163" s="7">
        <v>5155</v>
      </c>
      <c r="AG5163" s="14">
        <f ca="1">$AG$3*C5163+$AG$4*F5163+$AG$5*I5163</f>
        <v>7.7795266402290356E-2</v>
      </c>
    </row>
    <row r="5164" spans="2:33" x14ac:dyDescent="0.25">
      <c r="B5164" s="7">
        <v>5156</v>
      </c>
      <c r="C5164" s="14">
        <f t="shared" ca="1" si="396"/>
        <v>0.26239615721681292</v>
      </c>
      <c r="E5164" s="7">
        <v>5156</v>
      </c>
      <c r="F5164" s="14">
        <f t="shared" ca="1" si="397"/>
        <v>8.5851348900682065E-2</v>
      </c>
      <c r="H5164" s="7">
        <v>5156</v>
      </c>
      <c r="I5164" s="14">
        <f t="shared" ca="1" si="398"/>
        <v>7.6587619801319756E-3</v>
      </c>
      <c r="K5164" s="7">
        <v>5156</v>
      </c>
      <c r="L5164" s="14">
        <f t="shared" ca="1" si="395"/>
        <v>7.6280854065285356E-2</v>
      </c>
      <c r="N5164" s="7"/>
      <c r="O5164" s="14"/>
      <c r="Z5164" s="7">
        <v>5156</v>
      </c>
      <c r="AA5164" s="14">
        <f ca="1">C5164+F5164+I5164+$AA$5*AA5163+$AA$6*RAND()</f>
        <v>0.35590626809762699</v>
      </c>
      <c r="AF5164" s="7">
        <v>5156</v>
      </c>
      <c r="AG5164" s="14">
        <f ca="1">$AG$3*C5164+$AG$4*F5164+$AG$5*I5164</f>
        <v>8.1298140905620001E-2</v>
      </c>
    </row>
    <row r="5165" spans="2:33" x14ac:dyDescent="0.25">
      <c r="B5165" s="7">
        <v>5157</v>
      </c>
      <c r="C5165" s="14">
        <f t="shared" ca="1" si="396"/>
        <v>0.24224223002048795</v>
      </c>
      <c r="E5165" s="7">
        <v>5157</v>
      </c>
      <c r="F5165" s="14">
        <f t="shared" ca="1" si="397"/>
        <v>2.464095873395919E-2</v>
      </c>
      <c r="H5165" s="7">
        <v>5157</v>
      </c>
      <c r="I5165" s="14">
        <f t="shared" ca="1" si="398"/>
        <v>-0.22341988680542718</v>
      </c>
      <c r="K5165" s="7">
        <v>5157</v>
      </c>
      <c r="L5165" s="14">
        <f t="shared" ca="1" si="395"/>
        <v>0.10920492067277757</v>
      </c>
      <c r="N5165" s="7"/>
      <c r="O5165" s="14"/>
      <c r="Z5165" s="7">
        <v>5157</v>
      </c>
      <c r="AA5165" s="14">
        <f ca="1">C5165+F5165+I5165+$AA$5*AA5164+$AA$6*RAND()</f>
        <v>4.3463301949019983E-2</v>
      </c>
      <c r="AF5165" s="7">
        <v>5157</v>
      </c>
      <c r="AG5165" s="14">
        <f ca="1">$AG$3*C5165+$AG$4*F5165+$AG$5*I5165</f>
        <v>-3.3527221097885529E-2</v>
      </c>
    </row>
    <row r="5166" spans="2:33" x14ac:dyDescent="0.25">
      <c r="B5166" s="7">
        <v>5158</v>
      </c>
      <c r="C5166" s="14">
        <f t="shared" ca="1" si="396"/>
        <v>0.32172285009703877</v>
      </c>
      <c r="E5166" s="7">
        <v>5158</v>
      </c>
      <c r="F5166" s="14">
        <f t="shared" ca="1" si="397"/>
        <v>0.3937995868668735</v>
      </c>
      <c r="H5166" s="7">
        <v>5158</v>
      </c>
      <c r="I5166" s="14">
        <f t="shared" ca="1" si="398"/>
        <v>-0.30523244221819024</v>
      </c>
      <c r="K5166" s="7">
        <v>5158</v>
      </c>
      <c r="L5166" s="14">
        <f t="shared" ca="1" si="395"/>
        <v>0.35175055067356276</v>
      </c>
      <c r="N5166" s="7"/>
      <c r="O5166" s="14"/>
      <c r="Z5166" s="7">
        <v>5158</v>
      </c>
      <c r="AA5166" s="14">
        <f ca="1">C5166+F5166+I5166+$AA$5*AA5165+$AA$6*RAND()</f>
        <v>0.41028999474572203</v>
      </c>
      <c r="AF5166" s="7">
        <v>5158</v>
      </c>
      <c r="AG5166" s="14">
        <f ca="1">$AG$3*C5166+$AG$4*F5166+$AG$5*I5166</f>
        <v>6.0391469192193681E-2</v>
      </c>
    </row>
    <row r="5167" spans="2:33" x14ac:dyDescent="0.25">
      <c r="B5167" s="7">
        <v>5159</v>
      </c>
      <c r="C5167" s="14">
        <f t="shared" ca="1" si="396"/>
        <v>-0.35299156314471253</v>
      </c>
      <c r="E5167" s="7">
        <v>5159</v>
      </c>
      <c r="F5167" s="14">
        <f t="shared" ca="1" si="397"/>
        <v>-0.64129523141744027</v>
      </c>
      <c r="H5167" s="7">
        <v>5159</v>
      </c>
      <c r="I5167" s="14">
        <f t="shared" ca="1" si="398"/>
        <v>-0.15432055456283655</v>
      </c>
      <c r="K5167" s="7">
        <v>5159</v>
      </c>
      <c r="L5167" s="14">
        <f t="shared" ca="1" si="395"/>
        <v>0.55967745105067734</v>
      </c>
      <c r="N5167" s="7"/>
      <c r="O5167" s="14"/>
      <c r="Z5167" s="7">
        <v>5159</v>
      </c>
      <c r="AA5167" s="14">
        <f ca="1">C5167+F5167+I5167+$AA$5*AA5166+$AA$6*RAND()</f>
        <v>-1.1486073491249893</v>
      </c>
      <c r="AF5167" s="7">
        <v>5159</v>
      </c>
      <c r="AG5167" s="14">
        <f ca="1">$AG$3*C5167+$AG$4*F5167+$AG$5*I5167</f>
        <v>-0.32471510387930924</v>
      </c>
    </row>
    <row r="5168" spans="2:33" x14ac:dyDescent="0.25">
      <c r="B5168" s="7">
        <v>5160</v>
      </c>
      <c r="C5168" s="14">
        <f t="shared" ca="1" si="396"/>
        <v>0.27098939758019086</v>
      </c>
      <c r="E5168" s="7">
        <v>5160</v>
      </c>
      <c r="F5168" s="14">
        <f t="shared" ca="1" si="397"/>
        <v>-0.10940104888784535</v>
      </c>
      <c r="H5168" s="7">
        <v>5160</v>
      </c>
      <c r="I5168" s="14">
        <f t="shared" ca="1" si="398"/>
        <v>-0.14578065071859675</v>
      </c>
      <c r="K5168" s="7">
        <v>5160</v>
      </c>
      <c r="L5168" s="14">
        <f t="shared" ca="1" si="395"/>
        <v>0.10665584122257299</v>
      </c>
      <c r="N5168" s="7"/>
      <c r="O5168" s="14"/>
      <c r="Z5168" s="7">
        <v>5160</v>
      </c>
      <c r="AA5168" s="14">
        <f ca="1">C5168+F5168+I5168+$AA$5*AA5167+$AA$6*RAND()</f>
        <v>1.5807697973748758E-2</v>
      </c>
      <c r="AF5168" s="7">
        <v>5160</v>
      </c>
      <c r="AG5168" s="14">
        <f ca="1">$AG$3*C5168+$AG$4*F5168+$AG$5*I5168</f>
        <v>-3.6934695437754135E-2</v>
      </c>
    </row>
    <row r="5169" spans="2:33" x14ac:dyDescent="0.25">
      <c r="B5169" s="7">
        <v>5161</v>
      </c>
      <c r="C5169" s="14">
        <f t="shared" ca="1" si="396"/>
        <v>0.13960163974315418</v>
      </c>
      <c r="E5169" s="7">
        <v>5161</v>
      </c>
      <c r="F5169" s="14">
        <f t="shared" ca="1" si="397"/>
        <v>0.24469176327637157</v>
      </c>
      <c r="H5169" s="7">
        <v>5161</v>
      </c>
      <c r="I5169" s="14">
        <f t="shared" ca="1" si="398"/>
        <v>-3.1093515242458306E-2</v>
      </c>
      <c r="K5169" s="7">
        <v>5161</v>
      </c>
      <c r="L5169" s="14">
        <f t="shared" ca="1" si="395"/>
        <v>8.0329483524410258E-2</v>
      </c>
      <c r="N5169" s="7"/>
      <c r="O5169" s="14"/>
      <c r="Z5169" s="7">
        <v>5161</v>
      </c>
      <c r="AA5169" s="14">
        <f ca="1">C5169+F5169+I5169+$AA$5*AA5168+$AA$6*RAND()</f>
        <v>0.35319988777706746</v>
      </c>
      <c r="AF5169" s="7">
        <v>5161</v>
      </c>
      <c r="AG5169" s="14">
        <f ca="1">$AG$3*C5169+$AG$4*F5169+$AG$5*I5169</f>
        <v>8.8890450834558987E-2</v>
      </c>
    </row>
    <row r="5170" spans="2:33" x14ac:dyDescent="0.25">
      <c r="B5170" s="7">
        <v>5162</v>
      </c>
      <c r="C5170" s="14">
        <f t="shared" ca="1" si="396"/>
        <v>-0.23234729401614979</v>
      </c>
      <c r="E5170" s="7">
        <v>5162</v>
      </c>
      <c r="F5170" s="14">
        <f t="shared" ca="1" si="397"/>
        <v>0.28029683987377418</v>
      </c>
      <c r="H5170" s="7">
        <v>5162</v>
      </c>
      <c r="I5170" s="14">
        <f t="shared" ca="1" si="398"/>
        <v>0.18818666250773131</v>
      </c>
      <c r="K5170" s="7">
        <v>5162</v>
      </c>
      <c r="L5170" s="14">
        <f t="shared" ca="1" si="395"/>
        <v>0.16796580342565012</v>
      </c>
      <c r="N5170" s="7"/>
      <c r="O5170" s="14"/>
      <c r="Z5170" s="7">
        <v>5162</v>
      </c>
      <c r="AA5170" s="14">
        <f ca="1">C5170+F5170+I5170+$AA$5*AA5169+$AA$6*RAND()</f>
        <v>0.2361362083653557</v>
      </c>
      <c r="AF5170" s="7">
        <v>5162</v>
      </c>
      <c r="AG5170" s="14">
        <f ca="1">$AG$3*C5170+$AG$4*F5170+$AG$5*I5170</f>
        <v>0.11289425816199482</v>
      </c>
    </row>
    <row r="5171" spans="2:33" x14ac:dyDescent="0.25">
      <c r="B5171" s="7">
        <v>5163</v>
      </c>
      <c r="C5171" s="14">
        <f t="shared" ca="1" si="396"/>
        <v>-0.61932625550713316</v>
      </c>
      <c r="E5171" s="7">
        <v>5163</v>
      </c>
      <c r="F5171" s="14">
        <f t="shared" ca="1" si="397"/>
        <v>0.22415860258616374</v>
      </c>
      <c r="H5171" s="7">
        <v>5163</v>
      </c>
      <c r="I5171" s="14">
        <f t="shared" ca="1" si="398"/>
        <v>-0.32464374151482916</v>
      </c>
      <c r="K5171" s="7">
        <v>5163</v>
      </c>
      <c r="L5171" s="14">
        <f t="shared" ca="1" si="395"/>
        <v>0.53920564877861565</v>
      </c>
      <c r="N5171" s="7"/>
      <c r="O5171" s="14"/>
      <c r="Z5171" s="7">
        <v>5163</v>
      </c>
      <c r="AA5171" s="14">
        <f ca="1">C5171+F5171+I5171+$AA$5*AA5170+$AA$6*RAND()</f>
        <v>-0.71981139443579867</v>
      </c>
      <c r="AF5171" s="7">
        <v>5163</v>
      </c>
      <c r="AG5171" s="14">
        <f ca="1">$AG$3*C5171+$AG$4*F5171+$AG$5*I5171</f>
        <v>-0.1864751669315092</v>
      </c>
    </row>
    <row r="5172" spans="2:33" x14ac:dyDescent="0.25">
      <c r="B5172" s="7">
        <v>5164</v>
      </c>
      <c r="C5172" s="14">
        <f t="shared" ca="1" si="396"/>
        <v>8.572497673937067E-2</v>
      </c>
      <c r="E5172" s="7">
        <v>5164</v>
      </c>
      <c r="F5172" s="14">
        <f t="shared" ca="1" si="397"/>
        <v>-6.2229353954640576E-2</v>
      </c>
      <c r="H5172" s="7">
        <v>5164</v>
      </c>
      <c r="I5172" s="14">
        <f t="shared" ca="1" si="398"/>
        <v>-6.3667931777330239E-2</v>
      </c>
      <c r="K5172" s="7">
        <v>5164</v>
      </c>
      <c r="L5172" s="14">
        <f t="shared" ca="1" si="395"/>
        <v>1.5274869667380361E-2</v>
      </c>
      <c r="N5172" s="7"/>
      <c r="O5172" s="14"/>
      <c r="Z5172" s="7">
        <v>5164</v>
      </c>
      <c r="AA5172" s="14">
        <f ca="1">C5172+F5172+I5172+$AA$5*AA5171+$AA$6*RAND()</f>
        <v>-4.0172308992600145E-2</v>
      </c>
      <c r="AF5172" s="7">
        <v>5164</v>
      </c>
      <c r="AG5172" s="14">
        <f ca="1">$AG$3*C5172+$AG$4*F5172+$AG$5*I5172</f>
        <v>-2.6990983549450134E-2</v>
      </c>
    </row>
    <row r="5173" spans="2:33" x14ac:dyDescent="0.25">
      <c r="B5173" s="7">
        <v>5165</v>
      </c>
      <c r="C5173" s="14">
        <f t="shared" ca="1" si="396"/>
        <v>0.20076870124195298</v>
      </c>
      <c r="E5173" s="7">
        <v>5165</v>
      </c>
      <c r="F5173" s="14">
        <f t="shared" ca="1" si="397"/>
        <v>0.91019291185656925</v>
      </c>
      <c r="H5173" s="7">
        <v>5165</v>
      </c>
      <c r="I5173" s="14">
        <f t="shared" ca="1" si="398"/>
        <v>0.17403030996335284</v>
      </c>
      <c r="K5173" s="7">
        <v>5165</v>
      </c>
      <c r="L5173" s="14">
        <f t="shared" ca="1" si="395"/>
        <v>0.89904575697826161</v>
      </c>
      <c r="N5173" s="7"/>
      <c r="O5173" s="14"/>
      <c r="Z5173" s="7">
        <v>5165</v>
      </c>
      <c r="AA5173" s="14">
        <f ca="1">C5173+F5173+I5173+$AA$5*AA5172+$AA$6*RAND()</f>
        <v>1.2849919230618752</v>
      </c>
      <c r="AF5173" s="7">
        <v>5165</v>
      </c>
      <c r="AG5173" s="14">
        <f ca="1">$AG$3*C5173+$AG$4*F5173+$AG$5*I5173</f>
        <v>0.38282373779070245</v>
      </c>
    </row>
    <row r="5174" spans="2:33" x14ac:dyDescent="0.25">
      <c r="B5174" s="7">
        <v>5166</v>
      </c>
      <c r="C5174" s="14">
        <f t="shared" ca="1" si="396"/>
        <v>0.21095871959757226</v>
      </c>
      <c r="E5174" s="7">
        <v>5166</v>
      </c>
      <c r="F5174" s="14">
        <f t="shared" ca="1" si="397"/>
        <v>0.56698524035198772</v>
      </c>
      <c r="H5174" s="7">
        <v>5166</v>
      </c>
      <c r="I5174" s="14">
        <f t="shared" ca="1" si="398"/>
        <v>1.5482887760003283E-2</v>
      </c>
      <c r="K5174" s="7">
        <v>5166</v>
      </c>
      <c r="L5174" s="14">
        <f t="shared" ca="1" si="395"/>
        <v>0.36621556396463728</v>
      </c>
      <c r="N5174" s="7"/>
      <c r="O5174" s="14"/>
      <c r="Z5174" s="7">
        <v>5166</v>
      </c>
      <c r="AA5174" s="14">
        <f ca="1">C5174+F5174+I5174+$AA$5*AA5173+$AA$6*RAND()</f>
        <v>0.79342684770956329</v>
      </c>
      <c r="AF5174" s="7">
        <v>5166</v>
      </c>
      <c r="AG5174" s="14">
        <f ca="1">$AG$3*C5174+$AG$4*F5174+$AG$5*I5174</f>
        <v>0.21848047112911206</v>
      </c>
    </row>
    <row r="5175" spans="2:33" x14ac:dyDescent="0.25">
      <c r="B5175" s="7">
        <v>5167</v>
      </c>
      <c r="C5175" s="14">
        <f t="shared" ca="1" si="396"/>
        <v>0.5083596962210436</v>
      </c>
      <c r="E5175" s="7">
        <v>5167</v>
      </c>
      <c r="F5175" s="14">
        <f t="shared" ca="1" si="397"/>
        <v>0.60007878925513336</v>
      </c>
      <c r="H5175" s="7">
        <v>5167</v>
      </c>
      <c r="I5175" s="14">
        <f t="shared" ca="1" si="398"/>
        <v>-8.333308384581839E-2</v>
      </c>
      <c r="K5175" s="7">
        <v>5167</v>
      </c>
      <c r="L5175" s="14">
        <f t="shared" ca="1" si="395"/>
        <v>0.62546853691911264</v>
      </c>
      <c r="N5175" s="7"/>
      <c r="O5175" s="14"/>
      <c r="Z5175" s="7">
        <v>5167</v>
      </c>
      <c r="AA5175" s="14">
        <f ca="1">C5175+F5175+I5175+$AA$5*AA5174+$AA$6*RAND()</f>
        <v>1.0251054016303587</v>
      </c>
      <c r="AF5175" s="7">
        <v>5167</v>
      </c>
      <c r="AG5175" s="14">
        <f ca="1">$AG$3*C5175+$AG$4*F5175+$AG$5*I5175</f>
        <v>0.24836234248242139</v>
      </c>
    </row>
    <row r="5176" spans="2:33" x14ac:dyDescent="0.25">
      <c r="B5176" s="7">
        <v>5168</v>
      </c>
      <c r="C5176" s="14">
        <f t="shared" ca="1" si="396"/>
        <v>9.6889626771332601E-2</v>
      </c>
      <c r="E5176" s="7">
        <v>5168</v>
      </c>
      <c r="F5176" s="14">
        <f t="shared" ca="1" si="397"/>
        <v>0.94418247908744513</v>
      </c>
      <c r="H5176" s="7">
        <v>5168</v>
      </c>
      <c r="I5176" s="14">
        <f t="shared" ca="1" si="398"/>
        <v>0.24989393377075142</v>
      </c>
      <c r="K5176" s="7">
        <v>5168</v>
      </c>
      <c r="L5176" s="14">
        <f t="shared" ca="1" si="395"/>
        <v>0.96331513172702254</v>
      </c>
      <c r="N5176" s="7"/>
      <c r="O5176" s="14"/>
      <c r="Z5176" s="7">
        <v>5168</v>
      </c>
      <c r="AA5176" s="14">
        <f ca="1">C5176+F5176+I5176+$AA$5*AA5175+$AA$6*RAND()</f>
        <v>1.290966039629529</v>
      </c>
      <c r="AF5176" s="7">
        <v>5168</v>
      </c>
      <c r="AG5176" s="14">
        <f ca="1">$AG$3*C5176+$AG$4*F5176+$AG$5*I5176</f>
        <v>0.40259024258880066</v>
      </c>
    </row>
    <row r="5177" spans="2:33" x14ac:dyDescent="0.25">
      <c r="B5177" s="7">
        <v>5169</v>
      </c>
      <c r="C5177" s="14">
        <f t="shared" ca="1" si="396"/>
        <v>-6.2457797608841778E-2</v>
      </c>
      <c r="E5177" s="7">
        <v>5169</v>
      </c>
      <c r="F5177" s="14">
        <f t="shared" ca="1" si="397"/>
        <v>9.2966067746415137E-2</v>
      </c>
      <c r="H5177" s="7">
        <v>5169</v>
      </c>
      <c r="I5177" s="14">
        <f t="shared" ca="1" si="398"/>
        <v>-2.0599255762626747E-2</v>
      </c>
      <c r="K5177" s="7">
        <v>5169</v>
      </c>
      <c r="L5177" s="14">
        <f t="shared" ca="1" si="395"/>
        <v>1.2967995572352202E-2</v>
      </c>
      <c r="N5177" s="7"/>
      <c r="O5177" s="14"/>
      <c r="Z5177" s="7">
        <v>5169</v>
      </c>
      <c r="AA5177" s="14">
        <f ca="1">C5177+F5177+I5177+$AA$5*AA5176+$AA$6*RAND()</f>
        <v>9.9090143749466127E-3</v>
      </c>
      <c r="AF5177" s="7">
        <v>5169</v>
      </c>
      <c r="AG5177" s="14">
        <f ca="1">$AG$3*C5177+$AG$4*F5177+$AG$5*I5177</f>
        <v>7.1585584971054824E-3</v>
      </c>
    </row>
    <row r="5178" spans="2:33" x14ac:dyDescent="0.25">
      <c r="B5178" s="7">
        <v>5170</v>
      </c>
      <c r="C5178" s="14">
        <f t="shared" ca="1" si="396"/>
        <v>0.18343906987911882</v>
      </c>
      <c r="E5178" s="7">
        <v>5170</v>
      </c>
      <c r="F5178" s="14">
        <f t="shared" ca="1" si="397"/>
        <v>0.26455933875425719</v>
      </c>
      <c r="H5178" s="7">
        <v>5170</v>
      </c>
      <c r="I5178" s="14">
        <f t="shared" ca="1" si="398"/>
        <v>9.8218816874447459E-2</v>
      </c>
      <c r="K5178" s="7">
        <v>5170</v>
      </c>
      <c r="L5178" s="14">
        <f t="shared" ca="1" si="395"/>
        <v>0.11328847206842228</v>
      </c>
      <c r="N5178" s="7"/>
      <c r="O5178" s="14"/>
      <c r="Z5178" s="7">
        <v>5170</v>
      </c>
      <c r="AA5178" s="14">
        <f ca="1">C5178+F5178+I5178+$AA$5*AA5177+$AA$6*RAND()</f>
        <v>0.54621722550782348</v>
      </c>
      <c r="AF5178" s="7">
        <v>5170</v>
      </c>
      <c r="AG5178" s="14">
        <f ca="1">$AG$3*C5178+$AG$4*F5178+$AG$5*I5178</f>
        <v>0.1553431423518799</v>
      </c>
    </row>
    <row r="5179" spans="2:33" x14ac:dyDescent="0.25">
      <c r="B5179" s="7">
        <v>5171</v>
      </c>
      <c r="C5179" s="14">
        <f t="shared" ca="1" si="396"/>
        <v>-1.8212584726315512E-2</v>
      </c>
      <c r="E5179" s="7">
        <v>5171</v>
      </c>
      <c r="F5179" s="14">
        <f t="shared" ca="1" si="397"/>
        <v>0.35613878483330924</v>
      </c>
      <c r="H5179" s="7">
        <v>5171</v>
      </c>
      <c r="I5179" s="14">
        <f t="shared" ca="1" si="398"/>
        <v>-8.6225585560711943E-2</v>
      </c>
      <c r="K5179" s="7">
        <v>5171</v>
      </c>
      <c r="L5179" s="14">
        <f t="shared" ca="1" si="395"/>
        <v>0.13460138391024701</v>
      </c>
      <c r="N5179" s="7"/>
      <c r="O5179" s="14"/>
      <c r="Z5179" s="7">
        <v>5171</v>
      </c>
      <c r="AA5179" s="14">
        <f ca="1">C5179+F5179+I5179+$AA$5*AA5178+$AA$6*RAND()</f>
        <v>0.25170061454628179</v>
      </c>
      <c r="AF5179" s="7">
        <v>5171</v>
      </c>
      <c r="AG5179" s="14">
        <f ca="1">$AG$3*C5179+$AG$4*F5179+$AG$5*I5179</f>
        <v>6.8708884280444887E-2</v>
      </c>
    </row>
    <row r="5180" spans="2:33" x14ac:dyDescent="0.25">
      <c r="B5180" s="7">
        <v>5172</v>
      </c>
      <c r="C5180" s="14">
        <f t="shared" ca="1" si="396"/>
        <v>2.5208463086998697E-2</v>
      </c>
      <c r="E5180" s="7">
        <v>5172</v>
      </c>
      <c r="F5180" s="14">
        <f t="shared" ca="1" si="397"/>
        <v>-0.19804440826208347</v>
      </c>
      <c r="H5180" s="7">
        <v>5172</v>
      </c>
      <c r="I5180" s="14">
        <f t="shared" ca="1" si="398"/>
        <v>-2.1026674432194914E-3</v>
      </c>
      <c r="K5180" s="7">
        <v>5172</v>
      </c>
      <c r="L5180" s="14">
        <f t="shared" ca="1" si="395"/>
        <v>3.9861475465464147E-2</v>
      </c>
      <c r="N5180" s="7"/>
      <c r="O5180" s="14"/>
      <c r="Z5180" s="7">
        <v>5172</v>
      </c>
      <c r="AA5180" s="14">
        <f ca="1">C5180+F5180+I5180+$AA$5*AA5179+$AA$6*RAND()</f>
        <v>-0.17493861261830426</v>
      </c>
      <c r="AF5180" s="7">
        <v>5172</v>
      </c>
      <c r="AG5180" s="14">
        <f ca="1">$AG$3*C5180+$AG$4*F5180+$AG$5*I5180</f>
        <v>-5.5212696838513098E-2</v>
      </c>
    </row>
    <row r="5181" spans="2:33" x14ac:dyDescent="0.25">
      <c r="B5181" s="7">
        <v>5173</v>
      </c>
      <c r="C5181" s="14">
        <f t="shared" ca="1" si="396"/>
        <v>5.8233154305072907E-2</v>
      </c>
      <c r="E5181" s="7">
        <v>5173</v>
      </c>
      <c r="F5181" s="14">
        <f t="shared" ca="1" si="397"/>
        <v>9.1540740531788345E-3</v>
      </c>
      <c r="H5181" s="7">
        <v>5173</v>
      </c>
      <c r="I5181" s="14">
        <f t="shared" ca="1" si="398"/>
        <v>2.7903762802155729E-2</v>
      </c>
      <c r="K5181" s="7">
        <v>5173</v>
      </c>
      <c r="L5181" s="14">
        <f t="shared" ca="1" si="395"/>
        <v>4.2535173106084834E-3</v>
      </c>
      <c r="N5181" s="7"/>
      <c r="O5181" s="14"/>
      <c r="Z5181" s="7">
        <v>5173</v>
      </c>
      <c r="AA5181" s="14">
        <f ca="1">C5181+F5181+I5181+$AA$5*AA5180+$AA$6*RAND()</f>
        <v>9.5290991160407471E-2</v>
      </c>
      <c r="AF5181" s="7">
        <v>5173</v>
      </c>
      <c r="AG5181" s="14">
        <f ca="1">$AG$3*C5181+$AG$4*F5181+$AG$5*I5181</f>
        <v>2.5554358197830526E-2</v>
      </c>
    </row>
    <row r="5182" spans="2:33" x14ac:dyDescent="0.25">
      <c r="B5182" s="7">
        <v>5174</v>
      </c>
      <c r="C5182" s="14">
        <f t="shared" ca="1" si="396"/>
        <v>7.2431478734376983E-2</v>
      </c>
      <c r="E5182" s="7">
        <v>5174</v>
      </c>
      <c r="F5182" s="14">
        <f t="shared" ca="1" si="397"/>
        <v>4.4322176831410737E-2</v>
      </c>
      <c r="H5182" s="7">
        <v>5174</v>
      </c>
      <c r="I5182" s="14">
        <f t="shared" ca="1" si="398"/>
        <v>5.3929800465636377E-2</v>
      </c>
      <c r="K5182" s="7">
        <v>5174</v>
      </c>
      <c r="L5182" s="14">
        <f t="shared" ca="1" si="395"/>
        <v>1.01191978489867E-2</v>
      </c>
      <c r="N5182" s="7"/>
      <c r="O5182" s="14"/>
      <c r="Z5182" s="7">
        <v>5174</v>
      </c>
      <c r="AA5182" s="14">
        <f ca="1">C5182+F5182+I5182+$AA$5*AA5181+$AA$6*RAND()</f>
        <v>0.1706834560314241</v>
      </c>
      <c r="AF5182" s="7">
        <v>5174</v>
      </c>
      <c r="AG5182" s="14">
        <f ca="1">$AG$3*C5182+$AG$4*F5182+$AG$5*I5182</f>
        <v>4.9354868982553174E-2</v>
      </c>
    </row>
    <row r="5183" spans="2:33" x14ac:dyDescent="0.25">
      <c r="B5183" s="7">
        <v>5175</v>
      </c>
      <c r="C5183" s="14">
        <f t="shared" ca="1" si="396"/>
        <v>0.45291281100813674</v>
      </c>
      <c r="E5183" s="7">
        <v>5175</v>
      </c>
      <c r="F5183" s="14">
        <f t="shared" ca="1" si="397"/>
        <v>-0.12316093530040353</v>
      </c>
      <c r="H5183" s="7">
        <v>5175</v>
      </c>
      <c r="I5183" s="14">
        <f t="shared" ca="1" si="398"/>
        <v>0.25086365702865326</v>
      </c>
      <c r="K5183" s="7">
        <v>5175</v>
      </c>
      <c r="L5183" s="14">
        <f t="shared" ca="1" si="395"/>
        <v>0.28323120477715213</v>
      </c>
      <c r="N5183" s="7"/>
      <c r="O5183" s="14"/>
      <c r="Z5183" s="7">
        <v>5175</v>
      </c>
      <c r="AA5183" s="14">
        <f ca="1">C5183+F5183+I5183+$AA$5*AA5182+$AA$6*RAND()</f>
        <v>0.58061553273638644</v>
      </c>
      <c r="AF5183" s="7">
        <v>5175</v>
      </c>
      <c r="AG5183" s="14">
        <f ca="1">$AG$3*C5183+$AG$4*F5183+$AG$5*I5183</f>
        <v>0.15397974442296761</v>
      </c>
    </row>
    <row r="5184" spans="2:33" x14ac:dyDescent="0.25">
      <c r="B5184" s="7">
        <v>5176</v>
      </c>
      <c r="C5184" s="14">
        <f t="shared" ca="1" si="396"/>
        <v>-0.16524392674741531</v>
      </c>
      <c r="E5184" s="7">
        <v>5176</v>
      </c>
      <c r="F5184" s="14">
        <f t="shared" ca="1" si="397"/>
        <v>-4.9006799690887115E-2</v>
      </c>
      <c r="H5184" s="7">
        <v>5176</v>
      </c>
      <c r="I5184" s="14">
        <f t="shared" ca="1" si="398"/>
        <v>-8.3327919525919253E-2</v>
      </c>
      <c r="K5184" s="7">
        <v>5176</v>
      </c>
      <c r="L5184" s="14">
        <f t="shared" ca="1" si="395"/>
        <v>3.6650763915365966E-2</v>
      </c>
      <c r="N5184" s="7"/>
      <c r="O5184" s="14"/>
      <c r="Z5184" s="7">
        <v>5176</v>
      </c>
      <c r="AA5184" s="14">
        <f ca="1">C5184+F5184+I5184+$AA$5*AA5183+$AA$6*RAND()</f>
        <v>-0.29757864596422168</v>
      </c>
      <c r="AF5184" s="7">
        <v>5176</v>
      </c>
      <c r="AG5184" s="14">
        <f ca="1">$AG$3*C5184+$AG$4*F5184+$AG$5*I5184</f>
        <v>-8.1081993067116914E-2</v>
      </c>
    </row>
    <row r="5185" spans="2:33" x14ac:dyDescent="0.25">
      <c r="B5185" s="7">
        <v>5177</v>
      </c>
      <c r="C5185" s="14">
        <f t="shared" ca="1" si="396"/>
        <v>-0.10432867837130076</v>
      </c>
      <c r="E5185" s="7">
        <v>5177</v>
      </c>
      <c r="F5185" s="14">
        <f t="shared" ca="1" si="397"/>
        <v>-0.64477467980194447</v>
      </c>
      <c r="H5185" s="7">
        <v>5177</v>
      </c>
      <c r="I5185" s="14">
        <f t="shared" ca="1" si="398"/>
        <v>9.835995321496073E-3</v>
      </c>
      <c r="K5185" s="7">
        <v>5177</v>
      </c>
      <c r="L5185" s="14">
        <f t="shared" ca="1" si="395"/>
        <v>0.42671560764836686</v>
      </c>
      <c r="N5185" s="7"/>
      <c r="O5185" s="14"/>
      <c r="Z5185" s="7">
        <v>5177</v>
      </c>
      <c r="AA5185" s="14">
        <f ca="1">C5185+F5185+I5185+$AA$5*AA5184+$AA$6*RAND()</f>
        <v>-0.73926736285174921</v>
      </c>
      <c r="AF5185" s="7">
        <v>5177</v>
      </c>
      <c r="AG5185" s="14">
        <f ca="1">$AG$3*C5185+$AG$4*F5185+$AG$5*I5185</f>
        <v>-0.21036374148624504</v>
      </c>
    </row>
    <row r="5186" spans="2:33" x14ac:dyDescent="0.25">
      <c r="B5186" s="7">
        <v>5178</v>
      </c>
      <c r="C5186" s="14">
        <f t="shared" ca="1" si="396"/>
        <v>1.8035001851714336E-2</v>
      </c>
      <c r="E5186" s="7">
        <v>5178</v>
      </c>
      <c r="F5186" s="14">
        <f t="shared" ca="1" si="397"/>
        <v>0.56371566064906109</v>
      </c>
      <c r="H5186" s="7">
        <v>5178</v>
      </c>
      <c r="I5186" s="14">
        <f t="shared" ca="1" si="398"/>
        <v>-0.2701508798340912</v>
      </c>
      <c r="K5186" s="7">
        <v>5178</v>
      </c>
      <c r="L5186" s="14">
        <f t="shared" ca="1" si="395"/>
        <v>0.3910821052279323</v>
      </c>
      <c r="N5186" s="7"/>
      <c r="O5186" s="14"/>
      <c r="Z5186" s="7">
        <v>5178</v>
      </c>
      <c r="AA5186" s="14">
        <f ca="1">C5186+F5186+I5186+$AA$5*AA5185+$AA$6*RAND()</f>
        <v>0.31159978266668426</v>
      </c>
      <c r="AF5186" s="7">
        <v>5178</v>
      </c>
      <c r="AG5186" s="14">
        <f ca="1">$AG$3*C5186+$AG$4*F5186+$AG$5*I5186</f>
        <v>6.4661346631424713E-2</v>
      </c>
    </row>
    <row r="5187" spans="2:33" x14ac:dyDescent="0.25">
      <c r="B5187" s="7">
        <v>5179</v>
      </c>
      <c r="C5187" s="14">
        <f t="shared" ca="1" si="396"/>
        <v>-6.6999263019779695E-2</v>
      </c>
      <c r="E5187" s="7">
        <v>5179</v>
      </c>
      <c r="F5187" s="14">
        <f t="shared" ca="1" si="397"/>
        <v>0.32327591808793671</v>
      </c>
      <c r="H5187" s="7">
        <v>5179</v>
      </c>
      <c r="I5187" s="14">
        <f t="shared" ca="1" si="398"/>
        <v>0.2366611528803948</v>
      </c>
      <c r="K5187" s="7">
        <v>5179</v>
      </c>
      <c r="L5187" s="14">
        <f t="shared" ca="1" si="395"/>
        <v>0.16500472174346958</v>
      </c>
      <c r="N5187" s="7"/>
      <c r="O5187" s="14"/>
      <c r="Z5187" s="7">
        <v>5179</v>
      </c>
      <c r="AA5187" s="14">
        <f ca="1">C5187+F5187+I5187+$AA$5*AA5186+$AA$6*RAND()</f>
        <v>0.4929378079485518</v>
      </c>
      <c r="AF5187" s="7">
        <v>5179</v>
      </c>
      <c r="AG5187" s="14">
        <f ca="1">$AG$3*C5187+$AG$4*F5187+$AG$5*I5187</f>
        <v>0.17824738397458301</v>
      </c>
    </row>
    <row r="5188" spans="2:33" x14ac:dyDescent="0.25">
      <c r="B5188" s="7">
        <v>5180</v>
      </c>
      <c r="C5188" s="14">
        <f t="shared" ca="1" si="396"/>
        <v>-0.22580690976607834</v>
      </c>
      <c r="E5188" s="7">
        <v>5180</v>
      </c>
      <c r="F5188" s="14">
        <f t="shared" ca="1" si="397"/>
        <v>0.17277517370837203</v>
      </c>
      <c r="H5188" s="7">
        <v>5180</v>
      </c>
      <c r="I5188" s="14">
        <f t="shared" ca="1" si="398"/>
        <v>-0.1787620122684504</v>
      </c>
      <c r="K5188" s="7">
        <v>5180</v>
      </c>
      <c r="L5188" s="14">
        <f t="shared" ca="1" si="395"/>
        <v>0.11279587817832959</v>
      </c>
      <c r="N5188" s="7"/>
      <c r="O5188" s="14"/>
      <c r="Z5188" s="7">
        <v>5180</v>
      </c>
      <c r="AA5188" s="14">
        <f ca="1">C5188+F5188+I5188+$AA$5*AA5187+$AA$6*RAND()</f>
        <v>-0.23179374832615671</v>
      </c>
      <c r="AF5188" s="7">
        <v>5180</v>
      </c>
      <c r="AG5188" s="14">
        <f ca="1">$AG$3*C5188+$AG$4*F5188+$AG$5*I5188</f>
        <v>-6.4833634748084235E-2</v>
      </c>
    </row>
    <row r="5189" spans="2:33" x14ac:dyDescent="0.25">
      <c r="B5189" s="7">
        <v>5181</v>
      </c>
      <c r="C5189" s="14">
        <f t="shared" ca="1" si="396"/>
        <v>1.42221427976591E-2</v>
      </c>
      <c r="E5189" s="7">
        <v>5181</v>
      </c>
      <c r="F5189" s="14">
        <f t="shared" ca="1" si="397"/>
        <v>-0.51761869112157077</v>
      </c>
      <c r="H5189" s="7">
        <v>5181</v>
      </c>
      <c r="I5189" s="14">
        <f t="shared" ca="1" si="398"/>
        <v>-3.8076021826263753E-2</v>
      </c>
      <c r="K5189" s="7">
        <v>5181</v>
      </c>
      <c r="L5189" s="14">
        <f t="shared" ca="1" si="395"/>
        <v>0.26958116218227923</v>
      </c>
      <c r="N5189" s="7"/>
      <c r="O5189" s="14"/>
      <c r="Z5189" s="7">
        <v>5181</v>
      </c>
      <c r="AA5189" s="14">
        <f ca="1">C5189+F5189+I5189+$AA$5*AA5188+$AA$6*RAND()</f>
        <v>-0.54147257015017547</v>
      </c>
      <c r="AF5189" s="7">
        <v>5181</v>
      </c>
      <c r="AG5189" s="14">
        <f ca="1">$AG$3*C5189+$AG$4*F5189+$AG$5*I5189</f>
        <v>-0.1676715875074449</v>
      </c>
    </row>
    <row r="5190" spans="2:33" x14ac:dyDescent="0.25">
      <c r="B5190" s="7">
        <v>5182</v>
      </c>
      <c r="C5190" s="14">
        <f t="shared" ca="1" si="396"/>
        <v>-1.1437671176749356E-2</v>
      </c>
      <c r="E5190" s="7">
        <v>5182</v>
      </c>
      <c r="F5190" s="14">
        <f t="shared" ca="1" si="397"/>
        <v>0.19785314944298638</v>
      </c>
      <c r="H5190" s="7">
        <v>5182</v>
      </c>
      <c r="I5190" s="14">
        <f t="shared" ca="1" si="398"/>
        <v>0.24011737435214958</v>
      </c>
      <c r="K5190" s="7">
        <v>5182</v>
      </c>
      <c r="L5190" s="14">
        <f t="shared" ca="1" si="395"/>
        <v>9.6933042532226482E-2</v>
      </c>
      <c r="N5190" s="7"/>
      <c r="O5190" s="14"/>
      <c r="Z5190" s="7">
        <v>5182</v>
      </c>
      <c r="AA5190" s="14">
        <f ca="1">C5190+F5190+I5190+$AA$5*AA5189+$AA$6*RAND()</f>
        <v>0.42653285261838658</v>
      </c>
      <c r="AF5190" s="7">
        <v>5182</v>
      </c>
      <c r="AG5190" s="14">
        <f ca="1">$AG$3*C5190+$AG$4*F5190+$AG$5*I5190</f>
        <v>0.15311536033840589</v>
      </c>
    </row>
    <row r="5191" spans="2:33" x14ac:dyDescent="0.25">
      <c r="B5191" s="7">
        <v>5183</v>
      </c>
      <c r="C5191" s="14">
        <f t="shared" ca="1" si="396"/>
        <v>1.0772415337457916E-2</v>
      </c>
      <c r="E5191" s="7">
        <v>5183</v>
      </c>
      <c r="F5191" s="14">
        <f t="shared" ca="1" si="397"/>
        <v>0.65815049936327052</v>
      </c>
      <c r="H5191" s="7">
        <v>5183</v>
      </c>
      <c r="I5191" s="14">
        <f t="shared" ca="1" si="398"/>
        <v>-0.41462762741072606</v>
      </c>
      <c r="K5191" s="7">
        <v>5183</v>
      </c>
      <c r="L5191" s="14">
        <f t="shared" ca="1" si="395"/>
        <v>0.60519419415657294</v>
      </c>
      <c r="N5191" s="7"/>
      <c r="O5191" s="14"/>
      <c r="Z5191" s="7">
        <v>5183</v>
      </c>
      <c r="AA5191" s="14">
        <f ca="1">C5191+F5191+I5191+$AA$5*AA5190+$AA$6*RAND()</f>
        <v>0.25429528729000234</v>
      </c>
      <c r="AF5191" s="7">
        <v>5183</v>
      </c>
      <c r="AG5191" s="14">
        <f ca="1">$AG$3*C5191+$AG$4*F5191+$AG$5*I5191</f>
        <v>3.3748581912182302E-2</v>
      </c>
    </row>
    <row r="5192" spans="2:33" x14ac:dyDescent="0.25">
      <c r="B5192" s="7">
        <v>5184</v>
      </c>
      <c r="C5192" s="14">
        <f t="shared" ca="1" si="396"/>
        <v>0.4315949321907348</v>
      </c>
      <c r="E5192" s="7">
        <v>5184</v>
      </c>
      <c r="F5192" s="14">
        <f t="shared" ca="1" si="397"/>
        <v>-0.18954746306429593</v>
      </c>
      <c r="H5192" s="7">
        <v>5184</v>
      </c>
      <c r="I5192" s="14">
        <f t="shared" ca="1" si="398"/>
        <v>-6.2714480818173476E-2</v>
      </c>
      <c r="K5192" s="7">
        <v>5184</v>
      </c>
      <c r="L5192" s="14">
        <f t="shared" ca="1" si="395"/>
        <v>0.22613553235112865</v>
      </c>
      <c r="N5192" s="7"/>
      <c r="O5192" s="14"/>
      <c r="Z5192" s="7">
        <v>5184</v>
      </c>
      <c r="AA5192" s="14">
        <f ca="1">C5192+F5192+I5192+$AA$5*AA5191+$AA$6*RAND()</f>
        <v>0.17933298830826538</v>
      </c>
      <c r="AF5192" s="7">
        <v>5184</v>
      </c>
      <c r="AG5192" s="14">
        <f ca="1">$AG$3*C5192+$AG$4*F5192+$AG$5*I5192</f>
        <v>4.3689551915887977E-3</v>
      </c>
    </row>
    <row r="5193" spans="2:33" x14ac:dyDescent="0.25">
      <c r="B5193" s="7">
        <v>5185</v>
      </c>
      <c r="C5193" s="14">
        <f t="shared" ca="1" si="396"/>
        <v>7.8993601145094877E-2</v>
      </c>
      <c r="E5193" s="7">
        <v>5185</v>
      </c>
      <c r="F5193" s="14">
        <f t="shared" ca="1" si="397"/>
        <v>0.28517809048834108</v>
      </c>
      <c r="H5193" s="7">
        <v>5185</v>
      </c>
      <c r="I5193" s="14">
        <f t="shared" ca="1" si="398"/>
        <v>7.0252667803022709E-2</v>
      </c>
      <c r="K5193" s="7">
        <v>5185</v>
      </c>
      <c r="L5193" s="14">
        <f t="shared" ca="1" si="395"/>
        <v>9.250196964988866E-2</v>
      </c>
      <c r="N5193" s="7"/>
      <c r="O5193" s="14"/>
      <c r="Z5193" s="7">
        <v>5185</v>
      </c>
      <c r="AA5193" s="14">
        <f ca="1">C5193+F5193+I5193+$AA$5*AA5192+$AA$6*RAND()</f>
        <v>0.43442435943645868</v>
      </c>
      <c r="AF5193" s="7">
        <v>5185</v>
      </c>
      <c r="AG5193" s="14">
        <f ca="1">$AG$3*C5193+$AG$4*F5193+$AG$5*I5193</f>
        <v>0.12945321449673039</v>
      </c>
    </row>
    <row r="5194" spans="2:33" x14ac:dyDescent="0.25">
      <c r="B5194" s="7">
        <v>5186</v>
      </c>
      <c r="C5194" s="14">
        <f t="shared" ca="1" si="396"/>
        <v>-0.10674315970152563</v>
      </c>
      <c r="E5194" s="7">
        <v>5186</v>
      </c>
      <c r="F5194" s="14">
        <f t="shared" ca="1" si="397"/>
        <v>-6.2491892909407293E-2</v>
      </c>
      <c r="H5194" s="7">
        <v>5186</v>
      </c>
      <c r="I5194" s="14">
        <f t="shared" ca="1" si="398"/>
        <v>-0.13069295761060573</v>
      </c>
      <c r="K5194" s="7">
        <v>5186</v>
      </c>
      <c r="L5194" s="14">
        <f t="shared" ref="L5194:L5257" ca="1" si="399">C5194^2+F5194^2+I5194^2</f>
        <v>3.2379987991473819E-2</v>
      </c>
      <c r="N5194" s="7"/>
      <c r="O5194" s="14"/>
      <c r="Z5194" s="7">
        <v>5186</v>
      </c>
      <c r="AA5194" s="14">
        <f ca="1">C5194+F5194+I5194+$AA$5*AA5193+$AA$6*RAND()</f>
        <v>-0.29992801022153864</v>
      </c>
      <c r="AF5194" s="7">
        <v>5186</v>
      </c>
      <c r="AG5194" s="14">
        <f ca="1">$AG$3*C5194+$AG$4*F5194+$AG$5*I5194</f>
        <v>-9.237338285736961E-2</v>
      </c>
    </row>
    <row r="5195" spans="2:33" x14ac:dyDescent="0.25">
      <c r="B5195" s="7">
        <v>5187</v>
      </c>
      <c r="C5195" s="14">
        <f t="shared" ref="C5195:C5258" ca="1" si="400">_xlfn.NORM.INV(RAND(),$C$3,$C$4)+($C$5*C5194)+($C$6*RAND())</f>
        <v>-0.12854287026507186</v>
      </c>
      <c r="E5195" s="7">
        <v>5187</v>
      </c>
      <c r="F5195" s="14">
        <f t="shared" ref="F5195:F5258" ca="1" si="401">_xlfn.NORM.INV(RAND(),$F$3,$F$4)+($F$5*F5194)+($F$6*RAND())</f>
        <v>-0.21945546179979197</v>
      </c>
      <c r="H5195" s="7">
        <v>5187</v>
      </c>
      <c r="I5195" s="14">
        <f t="shared" ref="I5195:I5258" ca="1" si="402">_xlfn.NORM.INV(RAND(),$I$3,$I$4)+($I$5*I5194)+($I$6*RAND())</f>
        <v>9.8492753128862215E-3</v>
      </c>
      <c r="K5195" s="7">
        <v>5187</v>
      </c>
      <c r="L5195" s="14">
        <f t="shared" ca="1" si="399"/>
        <v>6.4780977433932074E-2</v>
      </c>
      <c r="N5195" s="7"/>
      <c r="O5195" s="14"/>
      <c r="Z5195" s="7">
        <v>5187</v>
      </c>
      <c r="AA5195" s="14">
        <f ca="1">C5195+F5195+I5195+$AA$5*AA5194+$AA$6*RAND()</f>
        <v>-0.33814905675197765</v>
      </c>
      <c r="AF5195" s="7">
        <v>5187</v>
      </c>
      <c r="AG5195" s="14">
        <f ca="1">$AG$3*C5195+$AG$4*F5195+$AG$5*I5195</f>
        <v>-8.7605502467797469E-2</v>
      </c>
    </row>
    <row r="5196" spans="2:33" x14ac:dyDescent="0.25">
      <c r="B5196" s="7">
        <v>5188</v>
      </c>
      <c r="C5196" s="14">
        <f t="shared" ca="1" si="400"/>
        <v>0.23787486155056675</v>
      </c>
      <c r="E5196" s="7">
        <v>5188</v>
      </c>
      <c r="F5196" s="14">
        <f t="shared" ca="1" si="401"/>
        <v>-0.1318835248248218</v>
      </c>
      <c r="H5196" s="7">
        <v>5188</v>
      </c>
      <c r="I5196" s="14">
        <f t="shared" ca="1" si="402"/>
        <v>2.3073808713487465E-2</v>
      </c>
      <c r="K5196" s="7">
        <v>5188</v>
      </c>
      <c r="L5196" s="14">
        <f t="shared" ca="1" si="399"/>
        <v>7.4510114526467289E-2</v>
      </c>
      <c r="N5196" s="7"/>
      <c r="O5196" s="14"/>
      <c r="Z5196" s="7">
        <v>5188</v>
      </c>
      <c r="AA5196" s="14">
        <f ca="1">C5196+F5196+I5196+$AA$5*AA5195+$AA$6*RAND()</f>
        <v>0.12906514543923242</v>
      </c>
      <c r="AF5196" s="7">
        <v>5188</v>
      </c>
      <c r="AG5196" s="14">
        <f ca="1">$AG$3*C5196+$AG$4*F5196+$AG$5*I5196</f>
        <v>1.7239438348061797E-2</v>
      </c>
    </row>
    <row r="5197" spans="2:33" x14ac:dyDescent="0.25">
      <c r="B5197" s="7">
        <v>5189</v>
      </c>
      <c r="C5197" s="14">
        <f t="shared" ca="1" si="400"/>
        <v>8.7188487040481655E-2</v>
      </c>
      <c r="E5197" s="7">
        <v>5189</v>
      </c>
      <c r="F5197" s="14">
        <f t="shared" ca="1" si="401"/>
        <v>-0.44044057340738213</v>
      </c>
      <c r="H5197" s="7">
        <v>5189</v>
      </c>
      <c r="I5197" s="14">
        <f t="shared" ca="1" si="402"/>
        <v>-2.633649237681765E-2</v>
      </c>
      <c r="K5197" s="7">
        <v>5189</v>
      </c>
      <c r="L5197" s="14">
        <f t="shared" ca="1" si="399"/>
        <v>0.20228334180654597</v>
      </c>
      <c r="N5197" s="7"/>
      <c r="O5197" s="14"/>
      <c r="Z5197" s="7">
        <v>5189</v>
      </c>
      <c r="AA5197" s="14">
        <f ca="1">C5197+F5197+I5197+$AA$5*AA5196+$AA$6*RAND()</f>
        <v>-0.3795885787437181</v>
      </c>
      <c r="AF5197" s="7">
        <v>5189</v>
      </c>
      <c r="AG5197" s="14">
        <f ca="1">$AG$3*C5197+$AG$4*F5197+$AG$5*I5197</f>
        <v>-0.12522907156484536</v>
      </c>
    </row>
    <row r="5198" spans="2:33" x14ac:dyDescent="0.25">
      <c r="B5198" s="7">
        <v>5190</v>
      </c>
      <c r="C5198" s="14">
        <f t="shared" ca="1" si="400"/>
        <v>-0.43732796887271824</v>
      </c>
      <c r="E5198" s="7">
        <v>5190</v>
      </c>
      <c r="F5198" s="14">
        <f t="shared" ca="1" si="401"/>
        <v>0.55078291775444488</v>
      </c>
      <c r="H5198" s="7">
        <v>5190</v>
      </c>
      <c r="I5198" s="14">
        <f t="shared" ca="1" si="402"/>
        <v>-0.24365022997248431</v>
      </c>
      <c r="K5198" s="7">
        <v>5190</v>
      </c>
      <c r="L5198" s="14">
        <f t="shared" ca="1" si="399"/>
        <v>0.5539830094140813</v>
      </c>
      <c r="N5198" s="7"/>
      <c r="O5198" s="14"/>
      <c r="Z5198" s="7">
        <v>5190</v>
      </c>
      <c r="AA5198" s="14">
        <f ca="1">C5198+F5198+I5198+$AA$5*AA5197+$AA$6*RAND()</f>
        <v>-0.13019528109075768</v>
      </c>
      <c r="AF5198" s="7">
        <v>5190</v>
      </c>
      <c r="AG5198" s="14">
        <f ca="1">$AG$3*C5198+$AG$4*F5198+$AG$5*I5198</f>
        <v>-1.9690810437203929E-2</v>
      </c>
    </row>
    <row r="5199" spans="2:33" x14ac:dyDescent="0.25">
      <c r="B5199" s="7">
        <v>5191</v>
      </c>
      <c r="C5199" s="14">
        <f t="shared" ca="1" si="400"/>
        <v>-0.42150816950821207</v>
      </c>
      <c r="E5199" s="7">
        <v>5191</v>
      </c>
      <c r="F5199" s="14">
        <f t="shared" ca="1" si="401"/>
        <v>-0.1309943232785942</v>
      </c>
      <c r="H5199" s="7">
        <v>5191</v>
      </c>
      <c r="I5199" s="14">
        <f t="shared" ca="1" si="402"/>
        <v>-0.28418434993386898</v>
      </c>
      <c r="K5199" s="7">
        <v>5191</v>
      </c>
      <c r="L5199" s="14">
        <f t="shared" ca="1" si="399"/>
        <v>0.27558939444071617</v>
      </c>
      <c r="N5199" s="7"/>
      <c r="O5199" s="14"/>
      <c r="Z5199" s="7">
        <v>5191</v>
      </c>
      <c r="AA5199" s="14">
        <f ca="1">C5199+F5199+I5199+$AA$5*AA5198+$AA$6*RAND()</f>
        <v>-0.83668684272067528</v>
      </c>
      <c r="AF5199" s="7">
        <v>5191</v>
      </c>
      <c r="AG5199" s="14">
        <f ca="1">$AG$3*C5199+$AG$4*F5199+$AG$5*I5199</f>
        <v>-0.23727367085876827</v>
      </c>
    </row>
    <row r="5200" spans="2:33" x14ac:dyDescent="0.25">
      <c r="B5200" s="7">
        <v>5192</v>
      </c>
      <c r="C5200" s="14">
        <f t="shared" ca="1" si="400"/>
        <v>0.47261140145141756</v>
      </c>
      <c r="E5200" s="7">
        <v>5192</v>
      </c>
      <c r="F5200" s="14">
        <f t="shared" ca="1" si="401"/>
        <v>0.10273824127525272</v>
      </c>
      <c r="H5200" s="7">
        <v>5192</v>
      </c>
      <c r="I5200" s="14">
        <f t="shared" ca="1" si="402"/>
        <v>0.15358436119856828</v>
      </c>
      <c r="K5200" s="7">
        <v>5192</v>
      </c>
      <c r="L5200" s="14">
        <f t="shared" ca="1" si="399"/>
        <v>0.25750483900697729</v>
      </c>
      <c r="N5200" s="7"/>
      <c r="O5200" s="14"/>
      <c r="Z5200" s="7">
        <v>5192</v>
      </c>
      <c r="AA5200" s="14">
        <f ca="1">C5200+F5200+I5200+$AA$5*AA5199+$AA$6*RAND()</f>
        <v>0.72893400392523855</v>
      </c>
      <c r="AF5200" s="7">
        <v>5192</v>
      </c>
      <c r="AG5200" s="14">
        <f ca="1">$AG$3*C5200+$AG$4*F5200+$AG$5*I5200</f>
        <v>0.18677749715228664</v>
      </c>
    </row>
    <row r="5201" spans="2:33" x14ac:dyDescent="0.25">
      <c r="B5201" s="7">
        <v>5193</v>
      </c>
      <c r="C5201" s="14">
        <f t="shared" ca="1" si="400"/>
        <v>0.33433940216812991</v>
      </c>
      <c r="E5201" s="7">
        <v>5193</v>
      </c>
      <c r="F5201" s="14">
        <f t="shared" ca="1" si="401"/>
        <v>-6.6487710039069225E-2</v>
      </c>
      <c r="H5201" s="7">
        <v>5193</v>
      </c>
      <c r="I5201" s="14">
        <f t="shared" ca="1" si="402"/>
        <v>-0.12928685236710102</v>
      </c>
      <c r="K5201" s="7">
        <v>5193</v>
      </c>
      <c r="L5201" s="14">
        <f t="shared" ca="1" si="399"/>
        <v>0.13291854162337444</v>
      </c>
      <c r="N5201" s="7"/>
      <c r="O5201" s="14"/>
      <c r="Z5201" s="7">
        <v>5193</v>
      </c>
      <c r="AA5201" s="14">
        <f ca="1">C5201+F5201+I5201+$AA$5*AA5200+$AA$6*RAND()</f>
        <v>0.13856483976195966</v>
      </c>
      <c r="AF5201" s="7">
        <v>5193</v>
      </c>
      <c r="AG5201" s="14">
        <f ca="1">$AG$3*C5201+$AG$4*F5201+$AG$5*I5201</f>
        <v>-4.7931735249351973E-3</v>
      </c>
    </row>
    <row r="5202" spans="2:33" x14ac:dyDescent="0.25">
      <c r="B5202" s="7">
        <v>5194</v>
      </c>
      <c r="C5202" s="14">
        <f t="shared" ca="1" si="400"/>
        <v>0.5170161602436969</v>
      </c>
      <c r="E5202" s="7">
        <v>5194</v>
      </c>
      <c r="F5202" s="14">
        <f t="shared" ca="1" si="401"/>
        <v>0.91011002312836609</v>
      </c>
      <c r="H5202" s="7">
        <v>5194</v>
      </c>
      <c r="I5202" s="14">
        <f t="shared" ca="1" si="402"/>
        <v>-0.1260217293728898</v>
      </c>
      <c r="K5202" s="7">
        <v>5194</v>
      </c>
      <c r="L5202" s="14">
        <f t="shared" ca="1" si="399"/>
        <v>1.1114874404259851</v>
      </c>
      <c r="N5202" s="7"/>
      <c r="O5202" s="14"/>
      <c r="Z5202" s="7">
        <v>5194</v>
      </c>
      <c r="AA5202" s="14">
        <f ca="1">C5202+F5202+I5202+$AA$5*AA5201+$AA$6*RAND()</f>
        <v>1.3011044539991732</v>
      </c>
      <c r="AF5202" s="7">
        <v>5194</v>
      </c>
      <c r="AG5202" s="14">
        <f ca="1">$AG$3*C5202+$AG$4*F5202+$AG$5*I5202</f>
        <v>0.3260275472380933</v>
      </c>
    </row>
    <row r="5203" spans="2:33" x14ac:dyDescent="0.25">
      <c r="B5203" s="7">
        <v>5195</v>
      </c>
      <c r="C5203" s="14">
        <f t="shared" ca="1" si="400"/>
        <v>-0.19092079880155008</v>
      </c>
      <c r="E5203" s="7">
        <v>5195</v>
      </c>
      <c r="F5203" s="14">
        <f t="shared" ca="1" si="401"/>
        <v>-0.14536491242524283</v>
      </c>
      <c r="H5203" s="7">
        <v>5195</v>
      </c>
      <c r="I5203" s="14">
        <f t="shared" ca="1" si="402"/>
        <v>-0.11273162551236671</v>
      </c>
      <c r="K5203" s="7">
        <v>5195</v>
      </c>
      <c r="L5203" s="14">
        <f t="shared" ca="1" si="399"/>
        <v>7.0290128570080962E-2</v>
      </c>
      <c r="N5203" s="7"/>
      <c r="O5203" s="14"/>
      <c r="Z5203" s="7">
        <v>5195</v>
      </c>
      <c r="AA5203" s="14">
        <f ca="1">C5203+F5203+I5203+$AA$5*AA5202+$AA$6*RAND()</f>
        <v>-0.44901733673915961</v>
      </c>
      <c r="AF5203" s="7">
        <v>5195</v>
      </c>
      <c r="AG5203" s="14">
        <f ca="1">$AG$3*C5203+$AG$4*F5203+$AG$5*I5203</f>
        <v>-0.12688628369282956</v>
      </c>
    </row>
    <row r="5204" spans="2:33" x14ac:dyDescent="0.25">
      <c r="B5204" s="7">
        <v>5196</v>
      </c>
      <c r="C5204" s="14">
        <f t="shared" ca="1" si="400"/>
        <v>0.62799326467095795</v>
      </c>
      <c r="E5204" s="7">
        <v>5196</v>
      </c>
      <c r="F5204" s="14">
        <f t="shared" ca="1" si="401"/>
        <v>-0.21395054114543149</v>
      </c>
      <c r="H5204" s="7">
        <v>5196</v>
      </c>
      <c r="I5204" s="14">
        <f t="shared" ca="1" si="402"/>
        <v>-9.4766360906947136E-2</v>
      </c>
      <c r="K5204" s="7">
        <v>5196</v>
      </c>
      <c r="L5204" s="14">
        <f t="shared" ca="1" si="399"/>
        <v>0.44913103768805657</v>
      </c>
      <c r="N5204" s="7"/>
      <c r="O5204" s="14"/>
      <c r="Z5204" s="7">
        <v>5196</v>
      </c>
      <c r="AA5204" s="14">
        <f ca="1">C5204+F5204+I5204+$AA$5*AA5203+$AA$6*RAND()</f>
        <v>0.31927636261857933</v>
      </c>
      <c r="AF5204" s="7">
        <v>5196</v>
      </c>
      <c r="AG5204" s="14">
        <f ca="1">$AG$3*C5204+$AG$4*F5204+$AG$5*I5204</f>
        <v>2.3506946227783286E-2</v>
      </c>
    </row>
    <row r="5205" spans="2:33" x14ac:dyDescent="0.25">
      <c r="B5205" s="7">
        <v>5197</v>
      </c>
      <c r="C5205" s="14">
        <f t="shared" ca="1" si="400"/>
        <v>0.1766990398557097</v>
      </c>
      <c r="E5205" s="7">
        <v>5197</v>
      </c>
      <c r="F5205" s="14">
        <f t="shared" ca="1" si="401"/>
        <v>0.517665440527322</v>
      </c>
      <c r="H5205" s="7">
        <v>5197</v>
      </c>
      <c r="I5205" s="14">
        <f t="shared" ca="1" si="402"/>
        <v>-0.26798421028024555</v>
      </c>
      <c r="K5205" s="7">
        <v>5197</v>
      </c>
      <c r="L5205" s="14">
        <f t="shared" ca="1" si="399"/>
        <v>0.37101559596180289</v>
      </c>
      <c r="N5205" s="7"/>
      <c r="O5205" s="14"/>
      <c r="Z5205" s="7">
        <v>5197</v>
      </c>
      <c r="AA5205" s="14">
        <f ca="1">C5205+F5205+I5205+$AA$5*AA5204+$AA$6*RAND()</f>
        <v>0.42638027010278612</v>
      </c>
      <c r="AF5205" s="7">
        <v>5197</v>
      </c>
      <c r="AG5205" s="14">
        <f ca="1">$AG$3*C5205+$AG$4*F5205+$AG$5*I5205</f>
        <v>8.3445756017240302E-2</v>
      </c>
    </row>
    <row r="5206" spans="2:33" x14ac:dyDescent="0.25">
      <c r="B5206" s="7">
        <v>5198</v>
      </c>
      <c r="C5206" s="14">
        <f t="shared" ca="1" si="400"/>
        <v>-5.9494918138976789E-2</v>
      </c>
      <c r="E5206" s="7">
        <v>5198</v>
      </c>
      <c r="F5206" s="14">
        <f t="shared" ca="1" si="401"/>
        <v>0.58583430607777021</v>
      </c>
      <c r="H5206" s="7">
        <v>5198</v>
      </c>
      <c r="I5206" s="14">
        <f t="shared" ca="1" si="402"/>
        <v>0.12896631569898137</v>
      </c>
      <c r="K5206" s="7">
        <v>5198</v>
      </c>
      <c r="L5206" s="14">
        <f t="shared" ca="1" si="399"/>
        <v>0.36337379004695547</v>
      </c>
      <c r="N5206" s="7"/>
      <c r="O5206" s="14"/>
      <c r="Z5206" s="7">
        <v>5198</v>
      </c>
      <c r="AA5206" s="14">
        <f ca="1">C5206+F5206+I5206+$AA$5*AA5205+$AA$6*RAND()</f>
        <v>0.65530570363777474</v>
      </c>
      <c r="AF5206" s="7">
        <v>5198</v>
      </c>
      <c r="AG5206" s="14">
        <f ca="1">$AG$3*C5206+$AG$4*F5206+$AG$5*I5206</f>
        <v>0.21543783447512821</v>
      </c>
    </row>
    <row r="5207" spans="2:33" x14ac:dyDescent="0.25">
      <c r="B5207" s="7">
        <v>5199</v>
      </c>
      <c r="C5207" s="14">
        <f t="shared" ca="1" si="400"/>
        <v>-0.77379425677731051</v>
      </c>
      <c r="E5207" s="7">
        <v>5199</v>
      </c>
      <c r="F5207" s="14">
        <f t="shared" ca="1" si="401"/>
        <v>1.0347660065424824</v>
      </c>
      <c r="H5207" s="7">
        <v>5199</v>
      </c>
      <c r="I5207" s="14">
        <f t="shared" ca="1" si="402"/>
        <v>0.40658295239640307</v>
      </c>
      <c r="K5207" s="7">
        <v>5199</v>
      </c>
      <c r="L5207" s="14">
        <f t="shared" ca="1" si="399"/>
        <v>1.8348079372968029</v>
      </c>
      <c r="N5207" s="7"/>
      <c r="O5207" s="14"/>
      <c r="Z5207" s="7">
        <v>5199</v>
      </c>
      <c r="AA5207" s="14">
        <f ca="1">C5207+F5207+I5207+$AA$5*AA5206+$AA$6*RAND()</f>
        <v>0.66755470216157498</v>
      </c>
      <c r="AF5207" s="7">
        <v>5199</v>
      </c>
      <c r="AG5207" s="14">
        <f ca="1">$AG$3*C5207+$AG$4*F5207+$AG$5*I5207</f>
        <v>0.31830413156584386</v>
      </c>
    </row>
    <row r="5208" spans="2:33" x14ac:dyDescent="0.25">
      <c r="B5208" s="7">
        <v>5200</v>
      </c>
      <c r="C5208" s="14">
        <f t="shared" ca="1" si="400"/>
        <v>-0.37934579244211569</v>
      </c>
      <c r="E5208" s="7">
        <v>5200</v>
      </c>
      <c r="F5208" s="14">
        <f t="shared" ca="1" si="401"/>
        <v>8.9174445794843238E-2</v>
      </c>
      <c r="H5208" s="7">
        <v>5200</v>
      </c>
      <c r="I5208" s="14">
        <f t="shared" ca="1" si="402"/>
        <v>-7.847935478319526E-2</v>
      </c>
      <c r="K5208" s="7">
        <v>5200</v>
      </c>
      <c r="L5208" s="14">
        <f t="shared" ca="1" si="399"/>
        <v>0.1580143211535408</v>
      </c>
      <c r="N5208" s="7"/>
      <c r="O5208" s="14"/>
      <c r="Z5208" s="7">
        <v>5200</v>
      </c>
      <c r="AA5208" s="14">
        <f ca="1">C5208+F5208+I5208+$AA$5*AA5207+$AA$6*RAND()</f>
        <v>-0.36865070143046774</v>
      </c>
      <c r="AF5208" s="7">
        <v>5200</v>
      </c>
      <c r="AG5208" s="14">
        <f ca="1">$AG$3*C5208+$AG$4*F5208+$AG$5*I5208</f>
        <v>-8.0508566663248279E-2</v>
      </c>
    </row>
    <row r="5209" spans="2:33" x14ac:dyDescent="0.25">
      <c r="B5209" s="7">
        <v>5201</v>
      </c>
      <c r="C5209" s="14">
        <f t="shared" ca="1" si="400"/>
        <v>0.14734400476327944</v>
      </c>
      <c r="E5209" s="7">
        <v>5201</v>
      </c>
      <c r="F5209" s="14">
        <f t="shared" ca="1" si="401"/>
        <v>0.74382704050507042</v>
      </c>
      <c r="H5209" s="7">
        <v>5201</v>
      </c>
      <c r="I5209" s="14">
        <f t="shared" ca="1" si="402"/>
        <v>-6.7231581925086936E-2</v>
      </c>
      <c r="K5209" s="7">
        <v>5201</v>
      </c>
      <c r="L5209" s="14">
        <f t="shared" ca="1" si="399"/>
        <v>0.57950900753436263</v>
      </c>
      <c r="N5209" s="7"/>
      <c r="O5209" s="14"/>
      <c r="Z5209" s="7">
        <v>5201</v>
      </c>
      <c r="AA5209" s="14">
        <f ca="1">C5209+F5209+I5209+$AA$5*AA5208+$AA$6*RAND()</f>
        <v>0.82393946334326296</v>
      </c>
      <c r="AF5209" s="7">
        <v>5201</v>
      </c>
      <c r="AG5209" s="14">
        <f ca="1">$AG$3*C5209+$AG$4*F5209+$AG$5*I5209</f>
        <v>0.22572428033414221</v>
      </c>
    </row>
    <row r="5210" spans="2:33" x14ac:dyDescent="0.25">
      <c r="B5210" s="7">
        <v>5202</v>
      </c>
      <c r="C5210" s="14">
        <f t="shared" ca="1" si="400"/>
        <v>-7.6010576585721676E-2</v>
      </c>
      <c r="E5210" s="7">
        <v>5202</v>
      </c>
      <c r="F5210" s="14">
        <f t="shared" ca="1" si="401"/>
        <v>-0.33891187936025974</v>
      </c>
      <c r="H5210" s="7">
        <v>5202</v>
      </c>
      <c r="I5210" s="14">
        <f t="shared" ca="1" si="402"/>
        <v>-0.32344818257574354</v>
      </c>
      <c r="K5210" s="7">
        <v>5202</v>
      </c>
      <c r="L5210" s="14">
        <f t="shared" ca="1" si="399"/>
        <v>0.22525759653594862</v>
      </c>
      <c r="N5210" s="7"/>
      <c r="O5210" s="14"/>
      <c r="Z5210" s="7">
        <v>5202</v>
      </c>
      <c r="AA5210" s="14">
        <f ca="1">C5210+F5210+I5210+$AA$5*AA5209+$AA$6*RAND()</f>
        <v>-0.73837063852172502</v>
      </c>
      <c r="AF5210" s="7">
        <v>5202</v>
      </c>
      <c r="AG5210" s="14">
        <f ca="1">$AG$3*C5210+$AG$4*F5210+$AG$5*I5210</f>
        <v>-0.24625495215551968</v>
      </c>
    </row>
    <row r="5211" spans="2:33" x14ac:dyDescent="0.25">
      <c r="B5211" s="7">
        <v>5203</v>
      </c>
      <c r="C5211" s="14">
        <f t="shared" ca="1" si="400"/>
        <v>0.31262851560010946</v>
      </c>
      <c r="E5211" s="7">
        <v>5203</v>
      </c>
      <c r="F5211" s="14">
        <f t="shared" ca="1" si="401"/>
        <v>2.2737652259060825E-2</v>
      </c>
      <c r="H5211" s="7">
        <v>5203</v>
      </c>
      <c r="I5211" s="14">
        <f t="shared" ca="1" si="402"/>
        <v>0.28359292258916108</v>
      </c>
      <c r="K5211" s="7">
        <v>5203</v>
      </c>
      <c r="L5211" s="14">
        <f t="shared" ca="1" si="399"/>
        <v>0.17867853533924377</v>
      </c>
      <c r="N5211" s="7"/>
      <c r="O5211" s="14"/>
      <c r="Z5211" s="7">
        <v>5203</v>
      </c>
      <c r="AA5211" s="14">
        <f ca="1">C5211+F5211+I5211+$AA$5*AA5210+$AA$6*RAND()</f>
        <v>0.61895909044833131</v>
      </c>
      <c r="AF5211" s="7">
        <v>5203</v>
      </c>
      <c r="AG5211" s="14">
        <f ca="1">$AG$3*C5211+$AG$4*F5211+$AG$5*I5211</f>
        <v>0.18278416783340456</v>
      </c>
    </row>
    <row r="5212" spans="2:33" x14ac:dyDescent="0.25">
      <c r="B5212" s="7">
        <v>5204</v>
      </c>
      <c r="C5212" s="14">
        <f t="shared" ca="1" si="400"/>
        <v>2.4876817791547011E-2</v>
      </c>
      <c r="E5212" s="7">
        <v>5204</v>
      </c>
      <c r="F5212" s="14">
        <f t="shared" ca="1" si="401"/>
        <v>0.35418622485721823</v>
      </c>
      <c r="H5212" s="7">
        <v>5204</v>
      </c>
      <c r="I5212" s="14">
        <f t="shared" ca="1" si="402"/>
        <v>-0.1696685823604614</v>
      </c>
      <c r="K5212" s="7">
        <v>5204</v>
      </c>
      <c r="L5212" s="14">
        <f t="shared" ca="1" si="399"/>
        <v>0.15485416578225047</v>
      </c>
      <c r="N5212" s="7"/>
      <c r="O5212" s="14"/>
      <c r="Z5212" s="7">
        <v>5204</v>
      </c>
      <c r="AA5212" s="14">
        <f ca="1">C5212+F5212+I5212+$AA$5*AA5211+$AA$6*RAND()</f>
        <v>0.20939446028830383</v>
      </c>
      <c r="AF5212" s="7">
        <v>5204</v>
      </c>
      <c r="AG5212" s="14">
        <f ca="1">$AG$3*C5212+$AG$4*F5212+$AG$5*I5212</f>
        <v>4.3363798071290302E-2</v>
      </c>
    </row>
    <row r="5213" spans="2:33" x14ac:dyDescent="0.25">
      <c r="B5213" s="7">
        <v>5205</v>
      </c>
      <c r="C5213" s="14">
        <f t="shared" ca="1" si="400"/>
        <v>2.0294893659653718E-2</v>
      </c>
      <c r="E5213" s="7">
        <v>5205</v>
      </c>
      <c r="F5213" s="14">
        <f t="shared" ca="1" si="401"/>
        <v>0.32630245022763132</v>
      </c>
      <c r="H5213" s="7">
        <v>5205</v>
      </c>
      <c r="I5213" s="14">
        <f t="shared" ca="1" si="402"/>
        <v>0.2440167987818832</v>
      </c>
      <c r="K5213" s="7">
        <v>5205</v>
      </c>
      <c r="L5213" s="14">
        <f t="shared" ca="1" si="399"/>
        <v>0.16642936982097054</v>
      </c>
      <c r="N5213" s="7"/>
      <c r="O5213" s="14"/>
      <c r="Z5213" s="7">
        <v>5205</v>
      </c>
      <c r="AA5213" s="14">
        <f ca="1">C5213+F5213+I5213+$AA$5*AA5212+$AA$6*RAND()</f>
        <v>0.59061414266916823</v>
      </c>
      <c r="AF5213" s="7">
        <v>5205</v>
      </c>
      <c r="AG5213" s="14">
        <f ca="1">$AG$3*C5213+$AG$4*F5213+$AG$5*I5213</f>
        <v>0.19955643331297343</v>
      </c>
    </row>
    <row r="5214" spans="2:33" x14ac:dyDescent="0.25">
      <c r="B5214" s="7">
        <v>5206</v>
      </c>
      <c r="C5214" s="14">
        <f t="shared" ca="1" si="400"/>
        <v>8.4480229250207539E-2</v>
      </c>
      <c r="E5214" s="7">
        <v>5206</v>
      </c>
      <c r="F5214" s="14">
        <f t="shared" ca="1" si="401"/>
        <v>0.81083014639017836</v>
      </c>
      <c r="H5214" s="7">
        <v>5206</v>
      </c>
      <c r="I5214" s="14">
        <f t="shared" ca="1" si="402"/>
        <v>-1.3402393764301489E-2</v>
      </c>
      <c r="K5214" s="7">
        <v>5206</v>
      </c>
      <c r="L5214" s="14">
        <f t="shared" ca="1" si="399"/>
        <v>0.66476205958789913</v>
      </c>
      <c r="N5214" s="7"/>
      <c r="O5214" s="14"/>
      <c r="Z5214" s="7">
        <v>5206</v>
      </c>
      <c r="AA5214" s="14">
        <f ca="1">C5214+F5214+I5214+$AA$5*AA5213+$AA$6*RAND()</f>
        <v>0.88190798187608443</v>
      </c>
      <c r="AF5214" s="7">
        <v>5206</v>
      </c>
      <c r="AG5214" s="14">
        <f ca="1">$AG$3*C5214+$AG$4*F5214+$AG$5*I5214</f>
        <v>0.25478413226137442</v>
      </c>
    </row>
    <row r="5215" spans="2:33" x14ac:dyDescent="0.25">
      <c r="B5215" s="7">
        <v>5207</v>
      </c>
      <c r="C5215" s="14">
        <f t="shared" ca="1" si="400"/>
        <v>-3.9576699322209079E-2</v>
      </c>
      <c r="E5215" s="7">
        <v>5207</v>
      </c>
      <c r="F5215" s="14">
        <f t="shared" ca="1" si="401"/>
        <v>-0.31315285708180157</v>
      </c>
      <c r="H5215" s="7">
        <v>5207</v>
      </c>
      <c r="I5215" s="14">
        <f t="shared" ca="1" si="402"/>
        <v>0.26080782358269589</v>
      </c>
      <c r="K5215" s="7">
        <v>5207</v>
      </c>
      <c r="L5215" s="14">
        <f t="shared" ca="1" si="399"/>
        <v>0.1676517478696784</v>
      </c>
      <c r="N5215" s="7"/>
      <c r="O5215" s="14"/>
      <c r="Z5215" s="7">
        <v>5207</v>
      </c>
      <c r="AA5215" s="14">
        <f ca="1">C5215+F5215+I5215+$AA$5*AA5214+$AA$6*RAND()</f>
        <v>-9.1921732821314772E-2</v>
      </c>
      <c r="AF5215" s="7">
        <v>5207</v>
      </c>
      <c r="AG5215" s="14">
        <f ca="1">$AG$3*C5215+$AG$4*F5215+$AG$5*I5215</f>
        <v>2.4619324440960794E-3</v>
      </c>
    </row>
    <row r="5216" spans="2:33" x14ac:dyDescent="0.25">
      <c r="B5216" s="7">
        <v>5208</v>
      </c>
      <c r="C5216" s="14">
        <f t="shared" ca="1" si="400"/>
        <v>-0.26108590278233296</v>
      </c>
      <c r="E5216" s="7">
        <v>5208</v>
      </c>
      <c r="F5216" s="14">
        <f t="shared" ca="1" si="401"/>
        <v>2.2129277356481646E-2</v>
      </c>
      <c r="H5216" s="7">
        <v>5208</v>
      </c>
      <c r="I5216" s="14">
        <f t="shared" ca="1" si="402"/>
        <v>8.8016254579119338E-2</v>
      </c>
      <c r="K5216" s="7">
        <v>5208</v>
      </c>
      <c r="L5216" s="14">
        <f t="shared" ca="1" si="399"/>
        <v>7.6402414618122264E-2</v>
      </c>
      <c r="N5216" s="7"/>
      <c r="O5216" s="14"/>
      <c r="Z5216" s="7">
        <v>5208</v>
      </c>
      <c r="AA5216" s="14">
        <f ca="1">C5216+F5216+I5216+$AA$5*AA5215+$AA$6*RAND()</f>
        <v>-0.15094037084673195</v>
      </c>
      <c r="AF5216" s="7">
        <v>5208</v>
      </c>
      <c r="AG5216" s="14">
        <f ca="1">$AG$3*C5216+$AG$4*F5216+$AG$5*I5216</f>
        <v>-1.0371895517874367E-2</v>
      </c>
    </row>
    <row r="5217" spans="2:33" x14ac:dyDescent="0.25">
      <c r="B5217" s="7">
        <v>5209</v>
      </c>
      <c r="C5217" s="14">
        <f t="shared" ca="1" si="400"/>
        <v>-2.4163729672027217E-2</v>
      </c>
      <c r="E5217" s="7">
        <v>5209</v>
      </c>
      <c r="F5217" s="14">
        <f t="shared" ca="1" si="401"/>
        <v>0.29141057743525833</v>
      </c>
      <c r="H5217" s="7">
        <v>5209</v>
      </c>
      <c r="I5217" s="14">
        <f t="shared" ca="1" si="402"/>
        <v>-0.10512684498638683</v>
      </c>
      <c r="K5217" s="7">
        <v>5209</v>
      </c>
      <c r="L5217" s="14">
        <f t="shared" ca="1" si="399"/>
        <v>9.6555664009605302E-2</v>
      </c>
      <c r="N5217" s="7"/>
      <c r="O5217" s="14"/>
      <c r="Z5217" s="7">
        <v>5209</v>
      </c>
      <c r="AA5217" s="14">
        <f ca="1">C5217+F5217+I5217+$AA$5*AA5216+$AA$6*RAND()</f>
        <v>0.16212000277684427</v>
      </c>
      <c r="AF5217" s="7">
        <v>5209</v>
      </c>
      <c r="AG5217" s="14">
        <f ca="1">$AG$3*C5217+$AG$4*F5217+$AG$5*I5217</f>
        <v>4.0539689301617318E-2</v>
      </c>
    </row>
    <row r="5218" spans="2:33" x14ac:dyDescent="0.25">
      <c r="B5218" s="7">
        <v>5210</v>
      </c>
      <c r="C5218" s="14">
        <f t="shared" ca="1" si="400"/>
        <v>6.6453817182615088E-2</v>
      </c>
      <c r="E5218" s="7">
        <v>5210</v>
      </c>
      <c r="F5218" s="14">
        <f t="shared" ca="1" si="401"/>
        <v>0.43333910013890531</v>
      </c>
      <c r="H5218" s="7">
        <v>5210</v>
      </c>
      <c r="I5218" s="14">
        <f t="shared" ca="1" si="402"/>
        <v>-0.16629588139475349</v>
      </c>
      <c r="K5218" s="7">
        <v>5210</v>
      </c>
      <c r="L5218" s="14">
        <f t="shared" ca="1" si="399"/>
        <v>0.21985320569619454</v>
      </c>
      <c r="N5218" s="7"/>
      <c r="O5218" s="14"/>
      <c r="Z5218" s="7">
        <v>5210</v>
      </c>
      <c r="AA5218" s="14">
        <f ca="1">C5218+F5218+I5218+$AA$5*AA5217+$AA$6*RAND()</f>
        <v>0.33349703592676694</v>
      </c>
      <c r="AF5218" s="7">
        <v>5210</v>
      </c>
      <c r="AG5218" s="14">
        <f ca="1">$AG$3*C5218+$AG$4*F5218+$AG$5*I5218</f>
        <v>7.6774140920293221E-2</v>
      </c>
    </row>
    <row r="5219" spans="2:33" x14ac:dyDescent="0.25">
      <c r="B5219" s="7">
        <v>5211</v>
      </c>
      <c r="C5219" s="14">
        <f t="shared" ca="1" si="400"/>
        <v>-0.26975342884511161</v>
      </c>
      <c r="E5219" s="7">
        <v>5211</v>
      </c>
      <c r="F5219" s="14">
        <f t="shared" ca="1" si="401"/>
        <v>-0.23770611958843862</v>
      </c>
      <c r="H5219" s="7">
        <v>5211</v>
      </c>
      <c r="I5219" s="14">
        <f t="shared" ca="1" si="402"/>
        <v>0.32145423361184261</v>
      </c>
      <c r="K5219" s="7">
        <v>5211</v>
      </c>
      <c r="L5219" s="14">
        <f t="shared" ca="1" si="399"/>
        <v>0.23260393597046486</v>
      </c>
      <c r="N5219" s="7"/>
      <c r="O5219" s="14"/>
      <c r="Z5219" s="7">
        <v>5211</v>
      </c>
      <c r="AA5219" s="14">
        <f ca="1">C5219+F5219+I5219+$AA$5*AA5218+$AA$6*RAND()</f>
        <v>-0.18600531482170762</v>
      </c>
      <c r="AF5219" s="7">
        <v>5211</v>
      </c>
      <c r="AG5219" s="14">
        <f ca="1">$AG$3*C5219+$AG$4*F5219+$AG$5*I5219</f>
        <v>3.319171799183146E-3</v>
      </c>
    </row>
    <row r="5220" spans="2:33" x14ac:dyDescent="0.25">
      <c r="B5220" s="7">
        <v>5212</v>
      </c>
      <c r="C5220" s="14">
        <f t="shared" ca="1" si="400"/>
        <v>-0.56074602710677979</v>
      </c>
      <c r="E5220" s="7">
        <v>5212</v>
      </c>
      <c r="F5220" s="14">
        <f t="shared" ca="1" si="401"/>
        <v>-0.19645767665668035</v>
      </c>
      <c r="H5220" s="7">
        <v>5212</v>
      </c>
      <c r="I5220" s="14">
        <f t="shared" ca="1" si="402"/>
        <v>4.539378451657719E-2</v>
      </c>
      <c r="K5220" s="7">
        <v>5212</v>
      </c>
      <c r="L5220" s="14">
        <f t="shared" ca="1" si="399"/>
        <v>0.35509232130611557</v>
      </c>
      <c r="N5220" s="7"/>
      <c r="O5220" s="14"/>
      <c r="Z5220" s="7">
        <v>5212</v>
      </c>
      <c r="AA5220" s="14">
        <f ca="1">C5220+F5220+I5220+$AA$5*AA5219+$AA$6*RAND()</f>
        <v>-0.71180991924688297</v>
      </c>
      <c r="AF5220" s="7">
        <v>5212</v>
      </c>
      <c r="AG5220" s="14">
        <f ca="1">$AG$3*C5220+$AG$4*F5220+$AG$5*I5220</f>
        <v>-0.15292899461172918</v>
      </c>
    </row>
    <row r="5221" spans="2:33" x14ac:dyDescent="0.25">
      <c r="B5221" s="7">
        <v>5213</v>
      </c>
      <c r="C5221" s="14">
        <f t="shared" ca="1" si="400"/>
        <v>-0.51695556623199856</v>
      </c>
      <c r="E5221" s="7">
        <v>5213</v>
      </c>
      <c r="F5221" s="14">
        <f t="shared" ca="1" si="401"/>
        <v>0.17308315654214113</v>
      </c>
      <c r="H5221" s="7">
        <v>5213</v>
      </c>
      <c r="I5221" s="14">
        <f t="shared" ca="1" si="402"/>
        <v>-0.14623669044543597</v>
      </c>
      <c r="K5221" s="7">
        <v>5213</v>
      </c>
      <c r="L5221" s="14">
        <f t="shared" ca="1" si="399"/>
        <v>0.31858600616927185</v>
      </c>
      <c r="N5221" s="7"/>
      <c r="O5221" s="14"/>
      <c r="Z5221" s="7">
        <v>5213</v>
      </c>
      <c r="AA5221" s="14">
        <f ca="1">C5221+F5221+I5221+$AA$5*AA5220+$AA$6*RAND()</f>
        <v>-0.49010910013529341</v>
      </c>
      <c r="AF5221" s="7">
        <v>5213</v>
      </c>
      <c r="AG5221" s="14">
        <f ca="1">$AG$3*C5221+$AG$4*F5221+$AG$5*I5221</f>
        <v>-0.10996084246193177</v>
      </c>
    </row>
    <row r="5222" spans="2:33" x14ac:dyDescent="0.25">
      <c r="B5222" s="7">
        <v>5214</v>
      </c>
      <c r="C5222" s="14">
        <f t="shared" ca="1" si="400"/>
        <v>0.15854415646398382</v>
      </c>
      <c r="E5222" s="7">
        <v>5214</v>
      </c>
      <c r="F5222" s="14">
        <f t="shared" ca="1" si="401"/>
        <v>0.53891572325519999</v>
      </c>
      <c r="H5222" s="7">
        <v>5214</v>
      </c>
      <c r="I5222" s="14">
        <f t="shared" ca="1" si="402"/>
        <v>-6.1050151107681895E-2</v>
      </c>
      <c r="K5222" s="7">
        <v>5214</v>
      </c>
      <c r="L5222" s="14">
        <f t="shared" ca="1" si="399"/>
        <v>0.31929352727082222</v>
      </c>
      <c r="N5222" s="7"/>
      <c r="O5222" s="14"/>
      <c r="Z5222" s="7">
        <v>5214</v>
      </c>
      <c r="AA5222" s="14">
        <f ca="1">C5222+F5222+I5222+$AA$5*AA5221+$AA$6*RAND()</f>
        <v>0.63640972861150191</v>
      </c>
      <c r="AF5222" s="7">
        <v>5214</v>
      </c>
      <c r="AG5222" s="14">
        <f ca="1">$AG$3*C5222+$AG$4*F5222+$AG$5*I5222</f>
        <v>0.16896348782628401</v>
      </c>
    </row>
    <row r="5223" spans="2:33" x14ac:dyDescent="0.25">
      <c r="B5223" s="7">
        <v>5215</v>
      </c>
      <c r="C5223" s="14">
        <f t="shared" ca="1" si="400"/>
        <v>-0.26961388694536687</v>
      </c>
      <c r="E5223" s="7">
        <v>5215</v>
      </c>
      <c r="F5223" s="14">
        <f t="shared" ca="1" si="401"/>
        <v>-0.32379993899792997</v>
      </c>
      <c r="H5223" s="7">
        <v>5215</v>
      </c>
      <c r="I5223" s="14">
        <f t="shared" ca="1" si="402"/>
        <v>7.0480312261463035E-2</v>
      </c>
      <c r="K5223" s="7">
        <v>5215</v>
      </c>
      <c r="L5223" s="14">
        <f t="shared" ca="1" si="399"/>
        <v>0.18250552294532557</v>
      </c>
      <c r="N5223" s="7"/>
      <c r="O5223" s="14"/>
      <c r="Z5223" s="7">
        <v>5215</v>
      </c>
      <c r="AA5223" s="14">
        <f ca="1">C5223+F5223+I5223+$AA$5*AA5222+$AA$6*RAND()</f>
        <v>-0.52293351368183383</v>
      </c>
      <c r="AF5223" s="7">
        <v>5215</v>
      </c>
      <c r="AG5223" s="14">
        <f ca="1">$AG$3*C5223+$AG$4*F5223+$AG$5*I5223</f>
        <v>-0.12287063418386714</v>
      </c>
    </row>
    <row r="5224" spans="2:33" x14ac:dyDescent="0.25">
      <c r="B5224" s="7">
        <v>5216</v>
      </c>
      <c r="C5224" s="14">
        <f t="shared" ca="1" si="400"/>
        <v>-0.10941366665371693</v>
      </c>
      <c r="E5224" s="7">
        <v>5216</v>
      </c>
      <c r="F5224" s="14">
        <f t="shared" ca="1" si="401"/>
        <v>0.80195908286794815</v>
      </c>
      <c r="H5224" s="7">
        <v>5216</v>
      </c>
      <c r="I5224" s="14">
        <f t="shared" ca="1" si="402"/>
        <v>-0.1073948849259964</v>
      </c>
      <c r="K5224" s="7">
        <v>5216</v>
      </c>
      <c r="L5224" s="14">
        <f t="shared" ca="1" si="399"/>
        <v>0.66664338235327925</v>
      </c>
      <c r="N5224" s="7"/>
      <c r="O5224" s="14"/>
      <c r="Z5224" s="7">
        <v>5216</v>
      </c>
      <c r="AA5224" s="14">
        <f ca="1">C5224+F5224+I5224+$AA$5*AA5223+$AA$6*RAND()</f>
        <v>0.58515053128823491</v>
      </c>
      <c r="AF5224" s="7">
        <v>5216</v>
      </c>
      <c r="AG5224" s="14">
        <f ca="1">$AG$3*C5224+$AG$4*F5224+$AG$5*I5224</f>
        <v>0.17574703755924248</v>
      </c>
    </row>
    <row r="5225" spans="2:33" x14ac:dyDescent="0.25">
      <c r="B5225" s="7">
        <v>5217</v>
      </c>
      <c r="C5225" s="14">
        <f t="shared" ca="1" si="400"/>
        <v>4.7893306406668168E-2</v>
      </c>
      <c r="E5225" s="7">
        <v>5217</v>
      </c>
      <c r="F5225" s="14">
        <f t="shared" ca="1" si="401"/>
        <v>-0.24278342025138583</v>
      </c>
      <c r="H5225" s="7">
        <v>5217</v>
      </c>
      <c r="I5225" s="14">
        <f t="shared" ca="1" si="402"/>
        <v>-6.708200288041534E-2</v>
      </c>
      <c r="K5225" s="7">
        <v>5217</v>
      </c>
      <c r="L5225" s="14">
        <f t="shared" ca="1" si="399"/>
        <v>6.5737553057972076E-2</v>
      </c>
      <c r="N5225" s="7"/>
      <c r="O5225" s="14"/>
      <c r="Z5225" s="7">
        <v>5217</v>
      </c>
      <c r="AA5225" s="14">
        <f ca="1">C5225+F5225+I5225+$AA$5*AA5224+$AA$6*RAND()</f>
        <v>-0.26197211672513299</v>
      </c>
      <c r="AF5225" s="7">
        <v>5217</v>
      </c>
      <c r="AG5225" s="14">
        <f ca="1">$AG$3*C5225+$AG$4*F5225+$AG$5*I5225</f>
        <v>-9.0089165946248245E-2</v>
      </c>
    </row>
    <row r="5226" spans="2:33" x14ac:dyDescent="0.25">
      <c r="B5226" s="7">
        <v>5218</v>
      </c>
      <c r="C5226" s="14">
        <f t="shared" ca="1" si="400"/>
        <v>-0.35727857100685162</v>
      </c>
      <c r="E5226" s="7">
        <v>5218</v>
      </c>
      <c r="F5226" s="14">
        <f t="shared" ca="1" si="401"/>
        <v>1.8736054317045836E-2</v>
      </c>
      <c r="H5226" s="7">
        <v>5218</v>
      </c>
      <c r="I5226" s="14">
        <f t="shared" ca="1" si="402"/>
        <v>-0.18451982330923422</v>
      </c>
      <c r="K5226" s="7">
        <v>5218</v>
      </c>
      <c r="L5226" s="14">
        <f t="shared" ca="1" si="399"/>
        <v>0.16204658222614021</v>
      </c>
      <c r="N5226" s="7"/>
      <c r="O5226" s="14"/>
      <c r="Z5226" s="7">
        <v>5218</v>
      </c>
      <c r="AA5226" s="14">
        <f ca="1">C5226+F5226+I5226+$AA$5*AA5225+$AA$6*RAND()</f>
        <v>-0.52306233999903995</v>
      </c>
      <c r="AF5226" s="7">
        <v>5218</v>
      </c>
      <c r="AG5226" s="14">
        <f ca="1">$AG$3*C5226+$AG$4*F5226+$AG$5*I5226</f>
        <v>-0.13964282722995025</v>
      </c>
    </row>
    <row r="5227" spans="2:33" x14ac:dyDescent="0.25">
      <c r="B5227" s="7">
        <v>5219</v>
      </c>
      <c r="C5227" s="14">
        <f t="shared" ca="1" si="400"/>
        <v>0.26851789207010701</v>
      </c>
      <c r="E5227" s="7">
        <v>5219</v>
      </c>
      <c r="F5227" s="14">
        <f t="shared" ca="1" si="401"/>
        <v>0.4729008399298808</v>
      </c>
      <c r="H5227" s="7">
        <v>5219</v>
      </c>
      <c r="I5227" s="14">
        <f t="shared" ca="1" si="402"/>
        <v>-0.33009271395214745</v>
      </c>
      <c r="K5227" s="7">
        <v>5219</v>
      </c>
      <c r="L5227" s="14">
        <f t="shared" ca="1" si="399"/>
        <v>0.40469826257245461</v>
      </c>
      <c r="N5227" s="7"/>
      <c r="O5227" s="14"/>
      <c r="Z5227" s="7">
        <v>5219</v>
      </c>
      <c r="AA5227" s="14">
        <f ca="1">C5227+F5227+I5227+$AA$5*AA5226+$AA$6*RAND()</f>
        <v>0.41132601804784041</v>
      </c>
      <c r="AF5227" s="7">
        <v>5219</v>
      </c>
      <c r="AG5227" s="14">
        <f ca="1">$AG$3*C5227+$AG$4*F5227+$AG$5*I5227</f>
        <v>6.353674481212665E-2</v>
      </c>
    </row>
    <row r="5228" spans="2:33" x14ac:dyDescent="0.25">
      <c r="B5228" s="7">
        <v>5220</v>
      </c>
      <c r="C5228" s="14">
        <f t="shared" ca="1" si="400"/>
        <v>-4.6349874081645204E-2</v>
      </c>
      <c r="E5228" s="7">
        <v>5220</v>
      </c>
      <c r="F5228" s="14">
        <f t="shared" ca="1" si="401"/>
        <v>0.8284386691825163</v>
      </c>
      <c r="H5228" s="7">
        <v>5220</v>
      </c>
      <c r="I5228" s="14">
        <f t="shared" ca="1" si="402"/>
        <v>-0.13541648850106611</v>
      </c>
      <c r="K5228" s="7">
        <v>5220</v>
      </c>
      <c r="L5228" s="14">
        <f t="shared" ca="1" si="399"/>
        <v>0.7067965647822424</v>
      </c>
      <c r="N5228" s="7"/>
      <c r="O5228" s="14"/>
      <c r="Z5228" s="7">
        <v>5220</v>
      </c>
      <c r="AA5228" s="14">
        <f ca="1">C5228+F5228+I5228+$AA$5*AA5227+$AA$6*RAND()</f>
        <v>0.6466723065998049</v>
      </c>
      <c r="AF5228" s="7">
        <v>5220</v>
      </c>
      <c r="AG5228" s="14">
        <f ca="1">$AG$3*C5228+$AG$4*F5228+$AG$5*I5228</f>
        <v>0.18509503053799939</v>
      </c>
    </row>
    <row r="5229" spans="2:33" x14ac:dyDescent="0.25">
      <c r="B5229" s="7">
        <v>5221</v>
      </c>
      <c r="C5229" s="14">
        <f t="shared" ca="1" si="400"/>
        <v>-0.12861794909831969</v>
      </c>
      <c r="E5229" s="7">
        <v>5221</v>
      </c>
      <c r="F5229" s="14">
        <f t="shared" ca="1" si="401"/>
        <v>0.31984857734805583</v>
      </c>
      <c r="H5229" s="7">
        <v>5221</v>
      </c>
      <c r="I5229" s="14">
        <f t="shared" ca="1" si="402"/>
        <v>-9.0742391767415206E-2</v>
      </c>
      <c r="K5229" s="7">
        <v>5221</v>
      </c>
      <c r="L5229" s="14">
        <f t="shared" ca="1" si="399"/>
        <v>0.12707987092550427</v>
      </c>
      <c r="N5229" s="7"/>
      <c r="O5229" s="14"/>
      <c r="Z5229" s="7">
        <v>5221</v>
      </c>
      <c r="AA5229" s="14">
        <f ca="1">C5229+F5229+I5229+$AA$5*AA5228+$AA$6*RAND()</f>
        <v>0.10048823648232093</v>
      </c>
      <c r="AF5229" s="7">
        <v>5221</v>
      </c>
      <c r="AG5229" s="14">
        <f ca="1">$AG$3*C5229+$AG$4*F5229+$AG$5*I5229</f>
        <v>3.3934026677786729E-2</v>
      </c>
    </row>
    <row r="5230" spans="2:33" x14ac:dyDescent="0.25">
      <c r="B5230" s="7">
        <v>5222</v>
      </c>
      <c r="C5230" s="14">
        <f t="shared" ca="1" si="400"/>
        <v>8.2636774080677447E-2</v>
      </c>
      <c r="E5230" s="7">
        <v>5222</v>
      </c>
      <c r="F5230" s="14">
        <f t="shared" ca="1" si="401"/>
        <v>0.41407001241625585</v>
      </c>
      <c r="H5230" s="7">
        <v>5222</v>
      </c>
      <c r="I5230" s="14">
        <f t="shared" ca="1" si="402"/>
        <v>-8.5392995984938394E-2</v>
      </c>
      <c r="K5230" s="7">
        <v>5222</v>
      </c>
      <c r="L5230" s="14">
        <f t="shared" ca="1" si="399"/>
        <v>0.18557477537614289</v>
      </c>
      <c r="N5230" s="7"/>
      <c r="O5230" s="14"/>
      <c r="Z5230" s="7">
        <v>5222</v>
      </c>
      <c r="AA5230" s="14">
        <f ca="1">C5230+F5230+I5230+$AA$5*AA5229+$AA$6*RAND()</f>
        <v>0.4113137905119949</v>
      </c>
      <c r="AF5230" s="7">
        <v>5222</v>
      </c>
      <c r="AG5230" s="14">
        <f ca="1">$AG$3*C5230+$AG$4*F5230+$AG$5*I5230</f>
        <v>0.1065911601470369</v>
      </c>
    </row>
    <row r="5231" spans="2:33" x14ac:dyDescent="0.25">
      <c r="B5231" s="7">
        <v>5223</v>
      </c>
      <c r="C5231" s="14">
        <f t="shared" ca="1" si="400"/>
        <v>0.24104758470604665</v>
      </c>
      <c r="E5231" s="7">
        <v>5223</v>
      </c>
      <c r="F5231" s="14">
        <f t="shared" ca="1" si="401"/>
        <v>0.23735596074688745</v>
      </c>
      <c r="H5231" s="7">
        <v>5223</v>
      </c>
      <c r="I5231" s="14">
        <f t="shared" ca="1" si="402"/>
        <v>4.9229626821056846E-2</v>
      </c>
      <c r="K5231" s="7">
        <v>5223</v>
      </c>
      <c r="L5231" s="14">
        <f t="shared" ca="1" si="399"/>
        <v>0.11686534635163723</v>
      </c>
      <c r="N5231" s="7"/>
      <c r="O5231" s="14"/>
      <c r="Z5231" s="7">
        <v>5223</v>
      </c>
      <c r="AA5231" s="14">
        <f ca="1">C5231+F5231+I5231+$AA$5*AA5230+$AA$6*RAND()</f>
        <v>0.52763317227399087</v>
      </c>
      <c r="AF5231" s="7">
        <v>5223</v>
      </c>
      <c r="AG5231" s="14">
        <f ca="1">$AG$3*C5231+$AG$4*F5231+$AG$5*I5231</f>
        <v>0.13910815589369832</v>
      </c>
    </row>
    <row r="5232" spans="2:33" x14ac:dyDescent="0.25">
      <c r="B5232" s="7">
        <v>5224</v>
      </c>
      <c r="C5232" s="14">
        <f t="shared" ca="1" si="400"/>
        <v>-0.66477031181431723</v>
      </c>
      <c r="E5232" s="7">
        <v>5224</v>
      </c>
      <c r="F5232" s="14">
        <f t="shared" ca="1" si="401"/>
        <v>-0.63742587944928863</v>
      </c>
      <c r="H5232" s="7">
        <v>5224</v>
      </c>
      <c r="I5232" s="14">
        <f t="shared" ca="1" si="402"/>
        <v>6.4968409423444548E-2</v>
      </c>
      <c r="K5232" s="7">
        <v>5224</v>
      </c>
      <c r="L5232" s="14">
        <f t="shared" ca="1" si="399"/>
        <v>0.85245221348441591</v>
      </c>
      <c r="N5232" s="7"/>
      <c r="O5232" s="14"/>
      <c r="Z5232" s="7">
        <v>5224</v>
      </c>
      <c r="AA5232" s="14">
        <f ca="1">C5232+F5232+I5232+$AA$5*AA5231+$AA$6*RAND()</f>
        <v>-1.2372277818401611</v>
      </c>
      <c r="AF5232" s="7">
        <v>5224</v>
      </c>
      <c r="AG5232" s="14">
        <f ca="1">$AG$3*C5232+$AG$4*F5232+$AG$5*I5232</f>
        <v>-0.29819446242827219</v>
      </c>
    </row>
    <row r="5233" spans="2:33" x14ac:dyDescent="0.25">
      <c r="B5233" s="7">
        <v>5225</v>
      </c>
      <c r="C5233" s="14">
        <f t="shared" ca="1" si="400"/>
        <v>-0.69252876572101407</v>
      </c>
      <c r="E5233" s="7">
        <v>5225</v>
      </c>
      <c r="F5233" s="14">
        <f t="shared" ca="1" si="401"/>
        <v>0.62864220136099869</v>
      </c>
      <c r="H5233" s="7">
        <v>5225</v>
      </c>
      <c r="I5233" s="14">
        <f t="shared" ca="1" si="402"/>
        <v>4.9290493786990672E-2</v>
      </c>
      <c r="K5233" s="7">
        <v>5225</v>
      </c>
      <c r="L5233" s="14">
        <f t="shared" ca="1" si="399"/>
        <v>0.87721666146083899</v>
      </c>
      <c r="N5233" s="7"/>
      <c r="O5233" s="14"/>
      <c r="Z5233" s="7">
        <v>5225</v>
      </c>
      <c r="AA5233" s="14">
        <f ca="1">C5233+F5233+I5233+$AA$5*AA5232+$AA$6*RAND()</f>
        <v>-1.4596070573024714E-2</v>
      </c>
      <c r="AF5233" s="7">
        <v>5225</v>
      </c>
      <c r="AG5233" s="14">
        <f ca="1">$AG$3*C5233+$AG$4*F5233+$AG$5*I5233</f>
        <v>6.9803104778893052E-2</v>
      </c>
    </row>
    <row r="5234" spans="2:33" x14ac:dyDescent="0.25">
      <c r="B5234" s="7">
        <v>5226</v>
      </c>
      <c r="C5234" s="14">
        <f t="shared" ca="1" si="400"/>
        <v>0.27143378709393051</v>
      </c>
      <c r="E5234" s="7">
        <v>5226</v>
      </c>
      <c r="F5234" s="14">
        <f t="shared" ca="1" si="401"/>
        <v>-0.25602122473599664</v>
      </c>
      <c r="H5234" s="7">
        <v>5226</v>
      </c>
      <c r="I5234" s="14">
        <f t="shared" ca="1" si="402"/>
        <v>-0.17565667027589565</v>
      </c>
      <c r="K5234" s="7">
        <v>5226</v>
      </c>
      <c r="L5234" s="14">
        <f t="shared" ca="1" si="399"/>
        <v>0.17007843410388762</v>
      </c>
      <c r="N5234" s="7"/>
      <c r="O5234" s="14"/>
      <c r="Z5234" s="7">
        <v>5226</v>
      </c>
      <c r="AA5234" s="14">
        <f ca="1">C5234+F5234+I5234+$AA$5*AA5233+$AA$6*RAND()</f>
        <v>-0.16024410791796179</v>
      </c>
      <c r="AF5234" s="7">
        <v>5226</v>
      </c>
      <c r="AG5234" s="14">
        <f ca="1">$AG$3*C5234+$AG$4*F5234+$AG$5*I5234</f>
        <v>-9.278227811237115E-2</v>
      </c>
    </row>
    <row r="5235" spans="2:33" x14ac:dyDescent="0.25">
      <c r="B5235" s="7">
        <v>5227</v>
      </c>
      <c r="C5235" s="14">
        <f t="shared" ca="1" si="400"/>
        <v>-0.22623813793484493</v>
      </c>
      <c r="E5235" s="7">
        <v>5227</v>
      </c>
      <c r="F5235" s="14">
        <f t="shared" ca="1" si="401"/>
        <v>-0.13638643538631209</v>
      </c>
      <c r="H5235" s="7">
        <v>5227</v>
      </c>
      <c r="I5235" s="14">
        <f t="shared" ca="1" si="402"/>
        <v>-0.12272679934803092</v>
      </c>
      <c r="K5235" s="7">
        <v>5227</v>
      </c>
      <c r="L5235" s="14">
        <f t="shared" ca="1" si="399"/>
        <v>8.4846822091822455E-2</v>
      </c>
      <c r="N5235" s="7"/>
      <c r="O5235" s="14"/>
      <c r="Z5235" s="7">
        <v>5227</v>
      </c>
      <c r="AA5235" s="14">
        <f ca="1">C5235+F5235+I5235+$AA$5*AA5234+$AA$6*RAND()</f>
        <v>-0.48535137266918799</v>
      </c>
      <c r="AF5235" s="7">
        <v>5227</v>
      </c>
      <c r="AG5235" s="14">
        <f ca="1">$AG$3*C5235+$AG$4*F5235+$AG$5*I5235</f>
        <v>-0.13525427794207498</v>
      </c>
    </row>
    <row r="5236" spans="2:33" x14ac:dyDescent="0.25">
      <c r="B5236" s="7">
        <v>5228</v>
      </c>
      <c r="C5236" s="14">
        <f t="shared" ca="1" si="400"/>
        <v>-2.7331054885389765E-2</v>
      </c>
      <c r="E5236" s="7">
        <v>5228</v>
      </c>
      <c r="F5236" s="14">
        <f t="shared" ca="1" si="401"/>
        <v>-0.59480829943113234</v>
      </c>
      <c r="H5236" s="7">
        <v>5228</v>
      </c>
      <c r="I5236" s="14">
        <f t="shared" ca="1" si="402"/>
        <v>5.9431198602683491E-2</v>
      </c>
      <c r="K5236" s="7">
        <v>5228</v>
      </c>
      <c r="L5236" s="14">
        <f t="shared" ca="1" si="399"/>
        <v>0.35807596700065542</v>
      </c>
      <c r="N5236" s="7"/>
      <c r="O5236" s="14"/>
      <c r="Z5236" s="7">
        <v>5228</v>
      </c>
      <c r="AA5236" s="14">
        <f ca="1">C5236+F5236+I5236+$AA$5*AA5235+$AA$6*RAND()</f>
        <v>-0.56270815571383859</v>
      </c>
      <c r="AF5236" s="7">
        <v>5228</v>
      </c>
      <c r="AG5236" s="14">
        <f ca="1">$AG$3*C5236+$AG$4*F5236+$AG$5*I5236</f>
        <v>-0.16013622136534422</v>
      </c>
    </row>
    <row r="5237" spans="2:33" x14ac:dyDescent="0.25">
      <c r="B5237" s="7">
        <v>5229</v>
      </c>
      <c r="C5237" s="14">
        <f t="shared" ca="1" si="400"/>
        <v>9.0153751684396294E-2</v>
      </c>
      <c r="E5237" s="7">
        <v>5229</v>
      </c>
      <c r="F5237" s="14">
        <f t="shared" ca="1" si="401"/>
        <v>4.8494520072325478E-2</v>
      </c>
      <c r="H5237" s="7">
        <v>5229</v>
      </c>
      <c r="I5237" s="14">
        <f t="shared" ca="1" si="402"/>
        <v>-0.20631762240378043</v>
      </c>
      <c r="K5237" s="7">
        <v>5229</v>
      </c>
      <c r="L5237" s="14">
        <f t="shared" ca="1" si="399"/>
        <v>5.3046378734165886E-2</v>
      </c>
      <c r="N5237" s="7"/>
      <c r="O5237" s="14"/>
      <c r="Z5237" s="7">
        <v>5229</v>
      </c>
      <c r="AA5237" s="14">
        <f ca="1">C5237+F5237+I5237+$AA$5*AA5236+$AA$6*RAND()</f>
        <v>-6.7669350647058646E-2</v>
      </c>
      <c r="AF5237" s="7">
        <v>5229</v>
      </c>
      <c r="AG5237" s="14">
        <f ca="1">$AG$3*C5237+$AG$4*F5237+$AG$5*I5237</f>
        <v>-4.994794260293528E-2</v>
      </c>
    </row>
    <row r="5238" spans="2:33" x14ac:dyDescent="0.25">
      <c r="B5238" s="7">
        <v>5230</v>
      </c>
      <c r="C5238" s="14">
        <f t="shared" ca="1" si="400"/>
        <v>-0.11826855581237739</v>
      </c>
      <c r="E5238" s="7">
        <v>5230</v>
      </c>
      <c r="F5238" s="14">
        <f t="shared" ca="1" si="401"/>
        <v>0.73578788172534693</v>
      </c>
      <c r="H5238" s="7">
        <v>5230</v>
      </c>
      <c r="I5238" s="14">
        <f t="shared" ca="1" si="402"/>
        <v>0.24013858700382462</v>
      </c>
      <c r="K5238" s="7">
        <v>5230</v>
      </c>
      <c r="L5238" s="14">
        <f t="shared" ca="1" si="399"/>
        <v>0.61303779915601198</v>
      </c>
      <c r="N5238" s="7"/>
      <c r="O5238" s="14"/>
      <c r="Z5238" s="7">
        <v>5230</v>
      </c>
      <c r="AA5238" s="14">
        <f ca="1">C5238+F5238+I5238+$AA$5*AA5237+$AA$6*RAND()</f>
        <v>0.85765791291679416</v>
      </c>
      <c r="AF5238" s="7">
        <v>5230</v>
      </c>
      <c r="AG5238" s="14">
        <f ca="1">$AG$3*C5238+$AG$4*F5238+$AG$5*I5238</f>
        <v>0.29313808815665843</v>
      </c>
    </row>
    <row r="5239" spans="2:33" x14ac:dyDescent="0.25">
      <c r="B5239" s="7">
        <v>5231</v>
      </c>
      <c r="C5239" s="14">
        <f t="shared" ca="1" si="400"/>
        <v>-0.26828717765118404</v>
      </c>
      <c r="E5239" s="7">
        <v>5231</v>
      </c>
      <c r="F5239" s="14">
        <f t="shared" ca="1" si="401"/>
        <v>-0.23103192295850888</v>
      </c>
      <c r="H5239" s="7">
        <v>5231</v>
      </c>
      <c r="I5239" s="14">
        <f t="shared" ca="1" si="402"/>
        <v>0.28283081542051064</v>
      </c>
      <c r="K5239" s="7">
        <v>5231</v>
      </c>
      <c r="L5239" s="14">
        <f t="shared" ca="1" si="399"/>
        <v>0.20534702926937531</v>
      </c>
      <c r="N5239" s="7"/>
      <c r="O5239" s="14"/>
      <c r="Z5239" s="7">
        <v>5231</v>
      </c>
      <c r="AA5239" s="14">
        <f ca="1">C5239+F5239+I5239+$AA$5*AA5238+$AA$6*RAND()</f>
        <v>-0.21648828518918228</v>
      </c>
      <c r="AF5239" s="7">
        <v>5231</v>
      </c>
      <c r="AG5239" s="14">
        <f ca="1">$AG$3*C5239+$AG$4*F5239+$AG$5*I5239</f>
        <v>-9.8346862495852228E-3</v>
      </c>
    </row>
    <row r="5240" spans="2:33" x14ac:dyDescent="0.25">
      <c r="B5240" s="7">
        <v>5232</v>
      </c>
      <c r="C5240" s="14">
        <f t="shared" ca="1" si="400"/>
        <v>-3.9180480941264834E-2</v>
      </c>
      <c r="E5240" s="7">
        <v>5232</v>
      </c>
      <c r="F5240" s="14">
        <f t="shared" ca="1" si="401"/>
        <v>0.3315247192683668</v>
      </c>
      <c r="H5240" s="7">
        <v>5232</v>
      </c>
      <c r="I5240" s="14">
        <f t="shared" ca="1" si="402"/>
        <v>-1.312747515531773E-3</v>
      </c>
      <c r="K5240" s="7">
        <v>5232</v>
      </c>
      <c r="L5240" s="14">
        <f t="shared" ca="1" si="399"/>
        <v>0.11144547287879777</v>
      </c>
      <c r="N5240" s="7"/>
      <c r="O5240" s="14"/>
      <c r="Z5240" s="7">
        <v>5232</v>
      </c>
      <c r="AA5240" s="14">
        <f ca="1">C5240+F5240+I5240+$AA$5*AA5239+$AA$6*RAND()</f>
        <v>0.2910314908115702</v>
      </c>
      <c r="AF5240" s="7">
        <v>5232</v>
      </c>
      <c r="AG5240" s="14">
        <f ca="1">$AG$3*C5240+$AG$4*F5240+$AG$5*I5240</f>
        <v>9.1096220586044357E-2</v>
      </c>
    </row>
    <row r="5241" spans="2:33" x14ac:dyDescent="0.25">
      <c r="B5241" s="7">
        <v>5233</v>
      </c>
      <c r="C5241" s="14">
        <f t="shared" ca="1" si="400"/>
        <v>-0.17427143409614967</v>
      </c>
      <c r="E5241" s="7">
        <v>5233</v>
      </c>
      <c r="F5241" s="14">
        <f t="shared" ca="1" si="401"/>
        <v>0.28860160239417432</v>
      </c>
      <c r="H5241" s="7">
        <v>5233</v>
      </c>
      <c r="I5241" s="14">
        <f t="shared" ca="1" si="402"/>
        <v>-4.8436370831525855E-2</v>
      </c>
      <c r="K5241" s="7">
        <v>5233</v>
      </c>
      <c r="L5241" s="14">
        <f t="shared" ca="1" si="399"/>
        <v>0.11600749966574281</v>
      </c>
      <c r="N5241" s="7"/>
      <c r="O5241" s="14"/>
      <c r="Z5241" s="7">
        <v>5233</v>
      </c>
      <c r="AA5241" s="14">
        <f ca="1">C5241+F5241+I5241+$AA$5*AA5240+$AA$6*RAND()</f>
        <v>6.5893797466498788E-2</v>
      </c>
      <c r="AF5241" s="7">
        <v>5233</v>
      </c>
      <c r="AG5241" s="14">
        <f ca="1">$AG$3*C5241+$AG$4*F5241+$AG$5*I5241</f>
        <v>3.2351645566412013E-2</v>
      </c>
    </row>
    <row r="5242" spans="2:33" x14ac:dyDescent="0.25">
      <c r="B5242" s="7">
        <v>5234</v>
      </c>
      <c r="C5242" s="14">
        <f t="shared" ca="1" si="400"/>
        <v>8.6405457803767682E-2</v>
      </c>
      <c r="E5242" s="7">
        <v>5234</v>
      </c>
      <c r="F5242" s="14">
        <f t="shared" ca="1" si="401"/>
        <v>0.31066136060258132</v>
      </c>
      <c r="H5242" s="7">
        <v>5234</v>
      </c>
      <c r="I5242" s="14">
        <f t="shared" ca="1" si="402"/>
        <v>-0.26867056572837916</v>
      </c>
      <c r="K5242" s="7">
        <v>5234</v>
      </c>
      <c r="L5242" s="14">
        <f t="shared" ca="1" si="399"/>
        <v>0.17616025699853305</v>
      </c>
      <c r="N5242" s="7"/>
      <c r="O5242" s="14"/>
      <c r="Z5242" s="7">
        <v>5234</v>
      </c>
      <c r="AA5242" s="14">
        <f ca="1">C5242+F5242+I5242+$AA$5*AA5241+$AA$6*RAND()</f>
        <v>0.12839625267796984</v>
      </c>
      <c r="AF5242" s="7">
        <v>5234</v>
      </c>
      <c r="AG5242" s="14">
        <f ca="1">$AG$3*C5242+$AG$4*F5242+$AG$5*I5242</f>
        <v>3.0112734501762661E-3</v>
      </c>
    </row>
    <row r="5243" spans="2:33" x14ac:dyDescent="0.25">
      <c r="B5243" s="7">
        <v>5235</v>
      </c>
      <c r="C5243" s="14">
        <f t="shared" ca="1" si="400"/>
        <v>0.41367435727589336</v>
      </c>
      <c r="E5243" s="7">
        <v>5235</v>
      </c>
      <c r="F5243" s="14">
        <f t="shared" ca="1" si="401"/>
        <v>0.22025043049635323</v>
      </c>
      <c r="H5243" s="7">
        <v>5235</v>
      </c>
      <c r="I5243" s="14">
        <f t="shared" ca="1" si="402"/>
        <v>0.20725496152874301</v>
      </c>
      <c r="K5243" s="7">
        <v>5235</v>
      </c>
      <c r="L5243" s="14">
        <f t="shared" ca="1" si="399"/>
        <v>0.26259134507973314</v>
      </c>
      <c r="N5243" s="7"/>
      <c r="O5243" s="14"/>
      <c r="Z5243" s="7">
        <v>5235</v>
      </c>
      <c r="AA5243" s="14">
        <f ca="1">C5243+F5243+I5243+$AA$5*AA5242+$AA$6*RAND()</f>
        <v>0.8411797493009896</v>
      </c>
      <c r="AF5243" s="7">
        <v>5235</v>
      </c>
      <c r="AG5243" s="14">
        <f ca="1">$AG$3*C5243+$AG$4*F5243+$AG$5*I5243</f>
        <v>0.23171198521558184</v>
      </c>
    </row>
    <row r="5244" spans="2:33" x14ac:dyDescent="0.25">
      <c r="B5244" s="7">
        <v>5236</v>
      </c>
      <c r="C5244" s="14">
        <f t="shared" ca="1" si="400"/>
        <v>-0.17466480518452623</v>
      </c>
      <c r="E5244" s="7">
        <v>5236</v>
      </c>
      <c r="F5244" s="14">
        <f t="shared" ca="1" si="401"/>
        <v>8.1868617446593989E-2</v>
      </c>
      <c r="H5244" s="7">
        <v>5236</v>
      </c>
      <c r="I5244" s="14">
        <f t="shared" ca="1" si="402"/>
        <v>-8.4679815522963942E-2</v>
      </c>
      <c r="K5244" s="7">
        <v>5236</v>
      </c>
      <c r="L5244" s="14">
        <f t="shared" ca="1" si="399"/>
        <v>4.438093584976846E-2</v>
      </c>
      <c r="N5244" s="7"/>
      <c r="O5244" s="14"/>
      <c r="Z5244" s="7">
        <v>5236</v>
      </c>
      <c r="AA5244" s="14">
        <f ca="1">C5244+F5244+I5244+$AA$5*AA5243+$AA$6*RAND()</f>
        <v>-0.17747600326089619</v>
      </c>
      <c r="AF5244" s="7">
        <v>5236</v>
      </c>
      <c r="AG5244" s="14">
        <f ca="1">$AG$3*C5244+$AG$4*F5244+$AG$5*I5244</f>
        <v>-4.424430201211263E-2</v>
      </c>
    </row>
    <row r="5245" spans="2:33" x14ac:dyDescent="0.25">
      <c r="B5245" s="7">
        <v>5237</v>
      </c>
      <c r="C5245" s="14">
        <f t="shared" ca="1" si="400"/>
        <v>-0.18567503459252352</v>
      </c>
      <c r="E5245" s="7">
        <v>5237</v>
      </c>
      <c r="F5245" s="14">
        <f t="shared" ca="1" si="401"/>
        <v>-3.3916053178255981E-2</v>
      </c>
      <c r="H5245" s="7">
        <v>5237</v>
      </c>
      <c r="I5245" s="14">
        <f t="shared" ca="1" si="402"/>
        <v>0.13283994906538144</v>
      </c>
      <c r="K5245" s="7">
        <v>5237</v>
      </c>
      <c r="L5245" s="14">
        <f t="shared" ca="1" si="399"/>
        <v>5.3271969201818231E-2</v>
      </c>
      <c r="N5245" s="7"/>
      <c r="O5245" s="14"/>
      <c r="Z5245" s="7">
        <v>5237</v>
      </c>
      <c r="AA5245" s="14">
        <f ca="1">C5245+F5245+I5245+$AA$5*AA5244+$AA$6*RAND()</f>
        <v>-8.6751138705398079E-2</v>
      </c>
      <c r="AF5245" s="7">
        <v>5237</v>
      </c>
      <c r="AG5245" s="14">
        <f ca="1">$AG$3*C5245+$AG$4*F5245+$AG$5*I5245</f>
        <v>5.8261567541710718E-3</v>
      </c>
    </row>
    <row r="5246" spans="2:33" x14ac:dyDescent="0.25">
      <c r="B5246" s="7">
        <v>5238</v>
      </c>
      <c r="C5246" s="14">
        <f t="shared" ca="1" si="400"/>
        <v>-7.0758880103428567E-2</v>
      </c>
      <c r="E5246" s="7">
        <v>5238</v>
      </c>
      <c r="F5246" s="14">
        <f t="shared" ca="1" si="401"/>
        <v>1.1652830217609131</v>
      </c>
      <c r="H5246" s="7">
        <v>5238</v>
      </c>
      <c r="I5246" s="14">
        <f t="shared" ca="1" si="402"/>
        <v>-0.32064316903425139</v>
      </c>
      <c r="K5246" s="7">
        <v>5238</v>
      </c>
      <c r="L5246" s="14">
        <f t="shared" ca="1" si="399"/>
        <v>1.4657033817660636</v>
      </c>
      <c r="N5246" s="7"/>
      <c r="O5246" s="14"/>
      <c r="Z5246" s="7">
        <v>5238</v>
      </c>
      <c r="AA5246" s="14">
        <f ca="1">C5246+F5246+I5246+$AA$5*AA5245+$AA$6*RAND()</f>
        <v>0.7738809726232333</v>
      </c>
      <c r="AF5246" s="7">
        <v>5238</v>
      </c>
      <c r="AG5246" s="14">
        <f ca="1">$AG$3*C5246+$AG$4*F5246+$AG$5*I5246</f>
        <v>0.20717586289388765</v>
      </c>
    </row>
    <row r="5247" spans="2:33" x14ac:dyDescent="0.25">
      <c r="B5247" s="7">
        <v>5239</v>
      </c>
      <c r="C5247" s="14">
        <f t="shared" ca="1" si="400"/>
        <v>-0.17098731567932665</v>
      </c>
      <c r="E5247" s="7">
        <v>5239</v>
      </c>
      <c r="F5247" s="14">
        <f t="shared" ca="1" si="401"/>
        <v>0.35955780918497188</v>
      </c>
      <c r="H5247" s="7">
        <v>5239</v>
      </c>
      <c r="I5247" s="14">
        <f t="shared" ca="1" si="402"/>
        <v>5.8849213739751299E-4</v>
      </c>
      <c r="K5247" s="7">
        <v>5239</v>
      </c>
      <c r="L5247" s="14">
        <f t="shared" ca="1" si="399"/>
        <v>0.15851882659211414</v>
      </c>
      <c r="N5247" s="7"/>
      <c r="O5247" s="14"/>
      <c r="Z5247" s="7">
        <v>5239</v>
      </c>
      <c r="AA5247" s="14">
        <f ca="1">C5247+F5247+I5247+$AA$5*AA5246+$AA$6*RAND()</f>
        <v>0.18915898564304273</v>
      </c>
      <c r="AF5247" s="7">
        <v>5239</v>
      </c>
      <c r="AG5247" s="14">
        <f ca="1">$AG$3*C5247+$AG$4*F5247+$AG$5*I5247</f>
        <v>7.3905276474585238E-2</v>
      </c>
    </row>
    <row r="5248" spans="2:33" x14ac:dyDescent="0.25">
      <c r="B5248" s="7">
        <v>5240</v>
      </c>
      <c r="C5248" s="14">
        <f t="shared" ca="1" si="400"/>
        <v>-0.16755106043554593</v>
      </c>
      <c r="E5248" s="7">
        <v>5240</v>
      </c>
      <c r="F5248" s="14">
        <f t="shared" ca="1" si="401"/>
        <v>-0.13452964231538422</v>
      </c>
      <c r="H5248" s="7">
        <v>5240</v>
      </c>
      <c r="I5248" s="14">
        <f t="shared" ca="1" si="402"/>
        <v>-1.1016106262361526E-2</v>
      </c>
      <c r="K5248" s="7">
        <v>5240</v>
      </c>
      <c r="L5248" s="14">
        <f t="shared" ca="1" si="399"/>
        <v>4.6292937111764826E-2</v>
      </c>
      <c r="N5248" s="7"/>
      <c r="O5248" s="14"/>
      <c r="Z5248" s="7">
        <v>5240</v>
      </c>
      <c r="AA5248" s="14">
        <f ca="1">C5248+F5248+I5248+$AA$5*AA5247+$AA$6*RAND()</f>
        <v>-0.31309680901329168</v>
      </c>
      <c r="AF5248" s="7">
        <v>5240</v>
      </c>
      <c r="AG5248" s="14">
        <f ca="1">$AG$3*C5248+$AG$4*F5248+$AG$5*I5248</f>
        <v>-7.8275547286669064E-2</v>
      </c>
    </row>
    <row r="5249" spans="2:33" x14ac:dyDescent="0.25">
      <c r="B5249" s="7">
        <v>5241</v>
      </c>
      <c r="C5249" s="14">
        <f t="shared" ca="1" si="400"/>
        <v>0.15674589661878294</v>
      </c>
      <c r="E5249" s="7">
        <v>5241</v>
      </c>
      <c r="F5249" s="14">
        <f t="shared" ca="1" si="401"/>
        <v>0.37164618666848309</v>
      </c>
      <c r="H5249" s="7">
        <v>5241</v>
      </c>
      <c r="I5249" s="14">
        <f t="shared" ca="1" si="402"/>
        <v>7.5298627667837945E-2</v>
      </c>
      <c r="K5249" s="7">
        <v>5241</v>
      </c>
      <c r="L5249" s="14">
        <f t="shared" ca="1" si="399"/>
        <v>0.16836004750071087</v>
      </c>
      <c r="N5249" s="7"/>
      <c r="O5249" s="14"/>
      <c r="Z5249" s="7">
        <v>5241</v>
      </c>
      <c r="AA5249" s="14">
        <f ca="1">C5249+F5249+I5249+$AA$5*AA5248+$AA$6*RAND()</f>
        <v>0.60369071095510396</v>
      </c>
      <c r="AF5249" s="7">
        <v>5241</v>
      </c>
      <c r="AG5249" s="14">
        <f ca="1">$AG$3*C5249+$AG$4*F5249+$AG$5*I5249</f>
        <v>0.17296248639143669</v>
      </c>
    </row>
    <row r="5250" spans="2:33" x14ac:dyDescent="0.25">
      <c r="B5250" s="7">
        <v>5242</v>
      </c>
      <c r="C5250" s="14">
        <f t="shared" ca="1" si="400"/>
        <v>5.0275895751719694E-2</v>
      </c>
      <c r="E5250" s="7">
        <v>5242</v>
      </c>
      <c r="F5250" s="14">
        <f t="shared" ca="1" si="401"/>
        <v>-0.14270784734699951</v>
      </c>
      <c r="H5250" s="7">
        <v>5242</v>
      </c>
      <c r="I5250" s="14">
        <f t="shared" ca="1" si="402"/>
        <v>-0.20412505336693237</v>
      </c>
      <c r="K5250" s="7">
        <v>5242</v>
      </c>
      <c r="L5250" s="14">
        <f t="shared" ca="1" si="399"/>
        <v>6.4560232800105297E-2</v>
      </c>
      <c r="N5250" s="7"/>
      <c r="O5250" s="14"/>
      <c r="Z5250" s="7">
        <v>5242</v>
      </c>
      <c r="AA5250" s="14">
        <f ca="1">C5250+F5250+I5250+$AA$5*AA5249+$AA$6*RAND()</f>
        <v>-0.29655700496221216</v>
      </c>
      <c r="AF5250" s="7">
        <v>5242</v>
      </c>
      <c r="AG5250" s="14">
        <f ca="1">$AG$3*C5250+$AG$4*F5250+$AG$5*I5250</f>
        <v>-0.11440719640052888</v>
      </c>
    </row>
    <row r="5251" spans="2:33" x14ac:dyDescent="0.25">
      <c r="B5251" s="7">
        <v>5243</v>
      </c>
      <c r="C5251" s="14">
        <f t="shared" ca="1" si="400"/>
        <v>-1.9010987248235467E-2</v>
      </c>
      <c r="E5251" s="7">
        <v>5243</v>
      </c>
      <c r="F5251" s="14">
        <f t="shared" ca="1" si="401"/>
        <v>0.94334883798706537</v>
      </c>
      <c r="H5251" s="7">
        <v>5243</v>
      </c>
      <c r="I5251" s="14">
        <f t="shared" ca="1" si="402"/>
        <v>7.1724781257929957E-2</v>
      </c>
      <c r="K5251" s="7">
        <v>5243</v>
      </c>
      <c r="L5251" s="14">
        <f t="shared" ca="1" si="399"/>
        <v>0.89541289201419694</v>
      </c>
      <c r="N5251" s="7"/>
      <c r="O5251" s="14"/>
      <c r="Z5251" s="7">
        <v>5243</v>
      </c>
      <c r="AA5251" s="14">
        <f ca="1">C5251+F5251+I5251+$AA$5*AA5250+$AA$6*RAND()</f>
        <v>0.99606263199675982</v>
      </c>
      <c r="AF5251" s="7">
        <v>5243</v>
      </c>
      <c r="AG5251" s="14">
        <f ca="1">$AG$3*C5251+$AG$4*F5251+$AG$5*I5251</f>
        <v>0.30789236644964446</v>
      </c>
    </row>
    <row r="5252" spans="2:33" x14ac:dyDescent="0.25">
      <c r="B5252" s="7">
        <v>5244</v>
      </c>
      <c r="C5252" s="14">
        <f t="shared" ca="1" si="400"/>
        <v>-0.51147777065251265</v>
      </c>
      <c r="E5252" s="7">
        <v>5244</v>
      </c>
      <c r="F5252" s="14">
        <f t="shared" ca="1" si="401"/>
        <v>2.7605200120767212E-2</v>
      </c>
      <c r="H5252" s="7">
        <v>5244</v>
      </c>
      <c r="I5252" s="14">
        <f t="shared" ca="1" si="402"/>
        <v>-0.30382821906465229</v>
      </c>
      <c r="K5252" s="7">
        <v>5244</v>
      </c>
      <c r="L5252" s="14">
        <f t="shared" ca="1" si="399"/>
        <v>0.35468314364537024</v>
      </c>
      <c r="N5252" s="7"/>
      <c r="O5252" s="14"/>
      <c r="Z5252" s="7">
        <v>5244</v>
      </c>
      <c r="AA5252" s="14">
        <f ca="1">C5252+F5252+I5252+$AA$5*AA5251+$AA$6*RAND()</f>
        <v>-0.78770078959639767</v>
      </c>
      <c r="AF5252" s="7">
        <v>5244</v>
      </c>
      <c r="AG5252" s="14">
        <f ca="1">$AG$3*C5252+$AG$4*F5252+$AG$5*I5252</f>
        <v>-0.21554528172013329</v>
      </c>
    </row>
    <row r="5253" spans="2:33" x14ac:dyDescent="0.25">
      <c r="B5253" s="7">
        <v>5245</v>
      </c>
      <c r="C5253" s="14">
        <f t="shared" ca="1" si="400"/>
        <v>3.1249677863180596E-2</v>
      </c>
      <c r="E5253" s="7">
        <v>5245</v>
      </c>
      <c r="F5253" s="14">
        <f t="shared" ca="1" si="401"/>
        <v>0.70833371072150064</v>
      </c>
      <c r="H5253" s="7">
        <v>5245</v>
      </c>
      <c r="I5253" s="14">
        <f t="shared" ca="1" si="402"/>
        <v>-0.22825264402843032</v>
      </c>
      <c r="K5253" s="7">
        <v>5245</v>
      </c>
      <c r="L5253" s="14">
        <f t="shared" ca="1" si="399"/>
        <v>0.55481245761701237</v>
      </c>
      <c r="N5253" s="7"/>
      <c r="O5253" s="14"/>
      <c r="Z5253" s="7">
        <v>5245</v>
      </c>
      <c r="AA5253" s="14">
        <f ca="1">C5253+F5253+I5253+$AA$5*AA5252+$AA$6*RAND()</f>
        <v>0.51133074455625094</v>
      </c>
      <c r="AF5253" s="7">
        <v>5245</v>
      </c>
      <c r="AG5253" s="14">
        <f ca="1">$AG$3*C5253+$AG$4*F5253+$AG$5*I5253</f>
        <v>0.12744899117771416</v>
      </c>
    </row>
    <row r="5254" spans="2:33" x14ac:dyDescent="0.25">
      <c r="B5254" s="7">
        <v>5246</v>
      </c>
      <c r="C5254" s="14">
        <f t="shared" ca="1" si="400"/>
        <v>-0.42317193709513384</v>
      </c>
      <c r="E5254" s="7">
        <v>5246</v>
      </c>
      <c r="F5254" s="14">
        <f t="shared" ca="1" si="401"/>
        <v>1.1459519630748618</v>
      </c>
      <c r="H5254" s="7">
        <v>5246</v>
      </c>
      <c r="I5254" s="14">
        <f t="shared" ca="1" si="402"/>
        <v>0.11948996554589954</v>
      </c>
      <c r="K5254" s="7">
        <v>5246</v>
      </c>
      <c r="L5254" s="14">
        <f t="shared" ca="1" si="399"/>
        <v>1.5065582418861374</v>
      </c>
      <c r="N5254" s="7"/>
      <c r="O5254" s="14"/>
      <c r="Z5254" s="7">
        <v>5246</v>
      </c>
      <c r="AA5254" s="14">
        <f ca="1">C5254+F5254+I5254+$AA$5*AA5253+$AA$6*RAND()</f>
        <v>0.84226999152562743</v>
      </c>
      <c r="AF5254" s="7">
        <v>5246</v>
      </c>
      <c r="AG5254" s="14">
        <f ca="1">$AG$3*C5254+$AG$4*F5254+$AG$5*I5254</f>
        <v>0.30694718772179153</v>
      </c>
    </row>
    <row r="5255" spans="2:33" x14ac:dyDescent="0.25">
      <c r="B5255" s="7">
        <v>5247</v>
      </c>
      <c r="C5255" s="14">
        <f t="shared" ca="1" si="400"/>
        <v>0.14527513197525679</v>
      </c>
      <c r="E5255" s="7">
        <v>5247</v>
      </c>
      <c r="F5255" s="14">
        <f t="shared" ca="1" si="401"/>
        <v>0.73124574474660209</v>
      </c>
      <c r="H5255" s="7">
        <v>5247</v>
      </c>
      <c r="I5255" s="14">
        <f t="shared" ca="1" si="402"/>
        <v>0.12950881789330054</v>
      </c>
      <c r="K5255" s="7">
        <v>5247</v>
      </c>
      <c r="L5255" s="14">
        <f t="shared" ca="1" si="399"/>
        <v>0.57259773709256112</v>
      </c>
      <c r="N5255" s="7"/>
      <c r="O5255" s="14"/>
      <c r="Z5255" s="7">
        <v>5247</v>
      </c>
      <c r="AA5255" s="14">
        <f ca="1">C5255+F5255+I5255+$AA$5*AA5254+$AA$6*RAND()</f>
        <v>1.0060296946151595</v>
      </c>
      <c r="AF5255" s="7">
        <v>5247</v>
      </c>
      <c r="AG5255" s="14">
        <f ca="1">$AG$3*C5255+$AG$4*F5255+$AG$5*I5255</f>
        <v>0.30023227697635219</v>
      </c>
    </row>
    <row r="5256" spans="2:33" x14ac:dyDescent="0.25">
      <c r="B5256" s="7">
        <v>5248</v>
      </c>
      <c r="C5256" s="14">
        <f t="shared" ca="1" si="400"/>
        <v>0.26652927679991201</v>
      </c>
      <c r="E5256" s="7">
        <v>5248</v>
      </c>
      <c r="F5256" s="14">
        <f t="shared" ca="1" si="401"/>
        <v>0.31923813303038773</v>
      </c>
      <c r="H5256" s="7">
        <v>5248</v>
      </c>
      <c r="I5256" s="14">
        <f t="shared" ca="1" si="402"/>
        <v>-0.27331352380318347</v>
      </c>
      <c r="K5256" s="7">
        <v>5248</v>
      </c>
      <c r="L5256" s="14">
        <f t="shared" ca="1" si="399"/>
        <v>0.24765112326592498</v>
      </c>
      <c r="N5256" s="7"/>
      <c r="O5256" s="14"/>
      <c r="Z5256" s="7">
        <v>5248</v>
      </c>
      <c r="AA5256" s="14">
        <f ca="1">C5256+F5256+I5256+$AA$5*AA5255+$AA$6*RAND()</f>
        <v>0.31245388602711627</v>
      </c>
      <c r="AF5256" s="7">
        <v>5248</v>
      </c>
      <c r="AG5256" s="14">
        <f ca="1">$AG$3*C5256+$AG$4*F5256+$AG$5*I5256</f>
        <v>3.9751885747825316E-2</v>
      </c>
    </row>
    <row r="5257" spans="2:33" x14ac:dyDescent="0.25">
      <c r="B5257" s="7">
        <v>5249</v>
      </c>
      <c r="C5257" s="14">
        <f t="shared" ca="1" si="400"/>
        <v>-0.37354144201963446</v>
      </c>
      <c r="E5257" s="7">
        <v>5249</v>
      </c>
      <c r="F5257" s="14">
        <f t="shared" ca="1" si="401"/>
        <v>0.16755094790114386</v>
      </c>
      <c r="H5257" s="7">
        <v>5249</v>
      </c>
      <c r="I5257" s="14">
        <f t="shared" ca="1" si="402"/>
        <v>-0.13642537969850371</v>
      </c>
      <c r="K5257" s="7">
        <v>5249</v>
      </c>
      <c r="L5257" s="14">
        <f t="shared" ca="1" si="399"/>
        <v>0.18621841327456068</v>
      </c>
      <c r="N5257" s="7"/>
      <c r="O5257" s="14"/>
      <c r="Z5257" s="7">
        <v>5249</v>
      </c>
      <c r="AA5257" s="14">
        <f ca="1">C5257+F5257+I5257+$AA$5*AA5256+$AA$6*RAND()</f>
        <v>-0.34241587381699434</v>
      </c>
      <c r="AF5257" s="7">
        <v>5249</v>
      </c>
      <c r="AG5257" s="14">
        <f ca="1">$AG$3*C5257+$AG$4*F5257+$AG$5*I5257</f>
        <v>-7.9013155912985217E-2</v>
      </c>
    </row>
    <row r="5258" spans="2:33" x14ac:dyDescent="0.25">
      <c r="B5258" s="7">
        <v>5250</v>
      </c>
      <c r="C5258" s="14">
        <f t="shared" ca="1" si="400"/>
        <v>-4.858446459730166E-2</v>
      </c>
      <c r="E5258" s="7">
        <v>5250</v>
      </c>
      <c r="F5258" s="14">
        <f t="shared" ca="1" si="401"/>
        <v>0.24149771950780416</v>
      </c>
      <c r="H5258" s="7">
        <v>5250</v>
      </c>
      <c r="I5258" s="14">
        <f t="shared" ca="1" si="402"/>
        <v>-0.36583455121273967</v>
      </c>
      <c r="K5258" s="7">
        <v>5250</v>
      </c>
      <c r="L5258" s="14">
        <f t="shared" ref="L5258:L5321" ca="1" si="403">C5258^2+F5258^2+I5258^2</f>
        <v>0.19451651758870314</v>
      </c>
      <c r="N5258" s="7"/>
      <c r="O5258" s="14"/>
      <c r="Z5258" s="7">
        <v>5250</v>
      </c>
      <c r="AA5258" s="14">
        <f ca="1">C5258+F5258+I5258+$AA$5*AA5257+$AA$6*RAND()</f>
        <v>-0.17292129630223718</v>
      </c>
      <c r="AF5258" s="7">
        <v>5250</v>
      </c>
      <c r="AG5258" s="14">
        <f ca="1">$AG$3*C5258+$AG$4*F5258+$AG$5*I5258</f>
        <v>-8.3601397552214976E-2</v>
      </c>
    </row>
    <row r="5259" spans="2:33" x14ac:dyDescent="0.25">
      <c r="B5259" s="7">
        <v>5251</v>
      </c>
      <c r="C5259" s="14">
        <f t="shared" ref="C5259:C5322" ca="1" si="404">_xlfn.NORM.INV(RAND(),$C$3,$C$4)+($C$5*C5258)+($C$6*RAND())</f>
        <v>0.32703126608085137</v>
      </c>
      <c r="E5259" s="7">
        <v>5251</v>
      </c>
      <c r="F5259" s="14">
        <f t="shared" ref="F5259:F5322" ca="1" si="405">_xlfn.NORM.INV(RAND(),$F$3,$F$4)+($F$5*F5258)+($F$6*RAND())</f>
        <v>-1.3874342268053591E-3</v>
      </c>
      <c r="H5259" s="7">
        <v>5251</v>
      </c>
      <c r="I5259" s="14">
        <f t="shared" ref="I5259:I5322" ca="1" si="406">_xlfn.NORM.INV(RAND(),$I$3,$I$4)+($I$5*I5258)+($I$6*RAND())</f>
        <v>-0.31820439295268621</v>
      </c>
      <c r="K5259" s="7">
        <v>5251</v>
      </c>
      <c r="L5259" s="14">
        <f t="shared" ca="1" si="403"/>
        <v>0.20820540966256584</v>
      </c>
      <c r="N5259" s="7"/>
      <c r="O5259" s="14"/>
      <c r="Z5259" s="7">
        <v>5251</v>
      </c>
      <c r="AA5259" s="14">
        <f ca="1">C5259+F5259+I5259+$AA$5*AA5258+$AA$6*RAND()</f>
        <v>7.439438901359785E-3</v>
      </c>
      <c r="AF5259" s="7">
        <v>5251</v>
      </c>
      <c r="AG5259" s="14">
        <f ca="1">$AG$3*C5259+$AG$4*F5259+$AG$5*I5259</f>
        <v>-6.2291734232945817E-2</v>
      </c>
    </row>
    <row r="5260" spans="2:33" x14ac:dyDescent="0.25">
      <c r="B5260" s="7">
        <v>5252</v>
      </c>
      <c r="C5260" s="14">
        <f t="shared" ca="1" si="404"/>
        <v>0.20278578048086265</v>
      </c>
      <c r="E5260" s="7">
        <v>5252</v>
      </c>
      <c r="F5260" s="14">
        <f t="shared" ca="1" si="405"/>
        <v>0.68489028881356284</v>
      </c>
      <c r="H5260" s="7">
        <v>5252</v>
      </c>
      <c r="I5260" s="14">
        <f t="shared" ca="1" si="406"/>
        <v>-4.9726526041969907E-2</v>
      </c>
      <c r="K5260" s="7">
        <v>5252</v>
      </c>
      <c r="L5260" s="14">
        <f t="shared" ca="1" si="403"/>
        <v>0.51266950786856091</v>
      </c>
      <c r="N5260" s="7"/>
      <c r="O5260" s="14"/>
      <c r="Z5260" s="7">
        <v>5252</v>
      </c>
      <c r="AA5260" s="14">
        <f ca="1">C5260+F5260+I5260+$AA$5*AA5259+$AA$6*RAND()</f>
        <v>0.83794954325245552</v>
      </c>
      <c r="AF5260" s="7">
        <v>5252</v>
      </c>
      <c r="AG5260" s="14">
        <f ca="1">$AG$3*C5260+$AG$4*F5260+$AG$5*I5260</f>
        <v>0.2261336323234534</v>
      </c>
    </row>
    <row r="5261" spans="2:33" x14ac:dyDescent="0.25">
      <c r="B5261" s="7">
        <v>5253</v>
      </c>
      <c r="C5261" s="14">
        <f t="shared" ca="1" si="404"/>
        <v>9.9254394120994918E-2</v>
      </c>
      <c r="E5261" s="7">
        <v>5253</v>
      </c>
      <c r="F5261" s="14">
        <f t="shared" ca="1" si="405"/>
        <v>-0.33686010699027819</v>
      </c>
      <c r="H5261" s="7">
        <v>5253</v>
      </c>
      <c r="I5261" s="14">
        <f t="shared" ca="1" si="406"/>
        <v>2.6509343375595226E-2</v>
      </c>
      <c r="K5261" s="7">
        <v>5253</v>
      </c>
      <c r="L5261" s="14">
        <f t="shared" ca="1" si="403"/>
        <v>0.12402891172003268</v>
      </c>
      <c r="N5261" s="7"/>
      <c r="O5261" s="14"/>
      <c r="Z5261" s="7">
        <v>5253</v>
      </c>
      <c r="AA5261" s="14">
        <f ca="1">C5261+F5261+I5261+$AA$5*AA5260+$AA$6*RAND()</f>
        <v>-0.21109636949368804</v>
      </c>
      <c r="AF5261" s="7">
        <v>5253</v>
      </c>
      <c r="AG5261" s="14">
        <f ca="1">$AG$3*C5261+$AG$4*F5261+$AG$5*I5261</f>
        <v>-7.0603415922646379E-2</v>
      </c>
    </row>
    <row r="5262" spans="2:33" x14ac:dyDescent="0.25">
      <c r="B5262" s="7">
        <v>5254</v>
      </c>
      <c r="C5262" s="14">
        <f t="shared" ca="1" si="404"/>
        <v>0.10619132778570989</v>
      </c>
      <c r="E5262" s="7">
        <v>5254</v>
      </c>
      <c r="F5262" s="14">
        <f t="shared" ca="1" si="405"/>
        <v>0.78803023379776427</v>
      </c>
      <c r="H5262" s="7">
        <v>5254</v>
      </c>
      <c r="I5262" s="14">
        <f t="shared" ca="1" si="406"/>
        <v>-0.15105916238224282</v>
      </c>
      <c r="K5262" s="7">
        <v>5254</v>
      </c>
      <c r="L5262" s="14">
        <f t="shared" ca="1" si="403"/>
        <v>0.65508711801587594</v>
      </c>
      <c r="N5262" s="7"/>
      <c r="O5262" s="14"/>
      <c r="Z5262" s="7">
        <v>5254</v>
      </c>
      <c r="AA5262" s="14">
        <f ca="1">C5262+F5262+I5262+$AA$5*AA5261+$AA$6*RAND()</f>
        <v>0.74316239920123128</v>
      </c>
      <c r="AF5262" s="7">
        <v>5254</v>
      </c>
      <c r="AG5262" s="14">
        <f ca="1">$AG$3*C5262+$AG$4*F5262+$AG$5*I5262</f>
        <v>0.19722367074357411</v>
      </c>
    </row>
    <row r="5263" spans="2:33" x14ac:dyDescent="0.25">
      <c r="B5263" s="7">
        <v>5255</v>
      </c>
      <c r="C5263" s="14">
        <f t="shared" ca="1" si="404"/>
        <v>0.28748812327148165</v>
      </c>
      <c r="E5263" s="7">
        <v>5255</v>
      </c>
      <c r="F5263" s="14">
        <f t="shared" ca="1" si="405"/>
        <v>0.32836181283649007</v>
      </c>
      <c r="H5263" s="7">
        <v>5255</v>
      </c>
      <c r="I5263" s="14">
        <f t="shared" ca="1" si="406"/>
        <v>-0.26799756640319355</v>
      </c>
      <c r="K5263" s="7">
        <v>5255</v>
      </c>
      <c r="L5263" s="14">
        <f t="shared" ca="1" si="403"/>
        <v>0.26229359674945896</v>
      </c>
      <c r="N5263" s="7"/>
      <c r="O5263" s="14"/>
      <c r="Z5263" s="7">
        <v>5255</v>
      </c>
      <c r="AA5263" s="14">
        <f ca="1">C5263+F5263+I5263+$AA$5*AA5262+$AA$6*RAND()</f>
        <v>0.34785236970477812</v>
      </c>
      <c r="AF5263" s="7">
        <v>5255</v>
      </c>
      <c r="AG5263" s="14">
        <f ca="1">$AG$3*C5263+$AG$4*F5263+$AG$5*I5263</f>
        <v>4.8807141943965918E-2</v>
      </c>
    </row>
    <row r="5264" spans="2:33" x14ac:dyDescent="0.25">
      <c r="B5264" s="7">
        <v>5256</v>
      </c>
      <c r="C5264" s="14">
        <f t="shared" ca="1" si="404"/>
        <v>0.26404352032008865</v>
      </c>
      <c r="E5264" s="7">
        <v>5256</v>
      </c>
      <c r="F5264" s="14">
        <f t="shared" ca="1" si="405"/>
        <v>0.77044340800581979</v>
      </c>
      <c r="H5264" s="7">
        <v>5256</v>
      </c>
      <c r="I5264" s="14">
        <f t="shared" ca="1" si="406"/>
        <v>0.31815097040169549</v>
      </c>
      <c r="K5264" s="7">
        <v>5256</v>
      </c>
      <c r="L5264" s="14">
        <f t="shared" ca="1" si="403"/>
        <v>0.76452206553018764</v>
      </c>
      <c r="N5264" s="7"/>
      <c r="O5264" s="14"/>
      <c r="Z5264" s="7">
        <v>5256</v>
      </c>
      <c r="AA5264" s="14">
        <f ca="1">C5264+F5264+I5264+$AA$5*AA5263+$AA$6*RAND()</f>
        <v>1.352637898727604</v>
      </c>
      <c r="AF5264" s="7">
        <v>5256</v>
      </c>
      <c r="AG5264" s="14">
        <f ca="1">$AG$3*C5264+$AG$4*F5264+$AG$5*I5264</f>
        <v>0.41120211462644185</v>
      </c>
    </row>
    <row r="5265" spans="2:33" x14ac:dyDescent="0.25">
      <c r="B5265" s="7">
        <v>5257</v>
      </c>
      <c r="C5265" s="14">
        <f t="shared" ca="1" si="404"/>
        <v>-0.21295449026630561</v>
      </c>
      <c r="E5265" s="7">
        <v>5257</v>
      </c>
      <c r="F5265" s="14">
        <f t="shared" ca="1" si="405"/>
        <v>0.18837872595954086</v>
      </c>
      <c r="H5265" s="7">
        <v>5257</v>
      </c>
      <c r="I5265" s="14">
        <f t="shared" ca="1" si="406"/>
        <v>-8.0704247710205318E-3</v>
      </c>
      <c r="K5265" s="7">
        <v>5257</v>
      </c>
      <c r="L5265" s="14">
        <f t="shared" ca="1" si="403"/>
        <v>8.0901291074706547E-2</v>
      </c>
      <c r="N5265" s="7"/>
      <c r="O5265" s="14"/>
      <c r="Z5265" s="7">
        <v>5257</v>
      </c>
      <c r="AA5265" s="14">
        <f ca="1">C5265+F5265+I5265+$AA$5*AA5264+$AA$6*RAND()</f>
        <v>-3.2646189077785284E-2</v>
      </c>
      <c r="AF5265" s="7">
        <v>5257</v>
      </c>
      <c r="AG5265" s="14">
        <f ca="1">$AG$3*C5265+$AG$4*F5265+$AG$5*I5265</f>
        <v>1.0694549826192917E-2</v>
      </c>
    </row>
    <row r="5266" spans="2:33" x14ac:dyDescent="0.25">
      <c r="B5266" s="7">
        <v>5258</v>
      </c>
      <c r="C5266" s="14">
        <f t="shared" ca="1" si="404"/>
        <v>-0.82737251927335143</v>
      </c>
      <c r="E5266" s="7">
        <v>5258</v>
      </c>
      <c r="F5266" s="14">
        <f t="shared" ca="1" si="405"/>
        <v>0.46668594349881343</v>
      </c>
      <c r="H5266" s="7">
        <v>5258</v>
      </c>
      <c r="I5266" s="14">
        <f t="shared" ca="1" si="406"/>
        <v>-2.8107113610988544E-2</v>
      </c>
      <c r="K5266" s="7">
        <v>5258</v>
      </c>
      <c r="L5266" s="14">
        <f t="shared" ca="1" si="403"/>
        <v>0.90313106534365095</v>
      </c>
      <c r="N5266" s="7"/>
      <c r="O5266" s="14"/>
      <c r="Z5266" s="7">
        <v>5258</v>
      </c>
      <c r="AA5266" s="14">
        <f ca="1">C5266+F5266+I5266+$AA$5*AA5265+$AA$6*RAND()</f>
        <v>-0.38879368938552655</v>
      </c>
      <c r="AF5266" s="7">
        <v>5258</v>
      </c>
      <c r="AG5266" s="14">
        <f ca="1">$AG$3*C5266+$AG$4*F5266+$AG$5*I5266</f>
        <v>-3.6711566249421686E-2</v>
      </c>
    </row>
    <row r="5267" spans="2:33" x14ac:dyDescent="0.25">
      <c r="B5267" s="7">
        <v>5259</v>
      </c>
      <c r="C5267" s="14">
        <f t="shared" ca="1" si="404"/>
        <v>0.10376041710840114</v>
      </c>
      <c r="E5267" s="7">
        <v>5259</v>
      </c>
      <c r="F5267" s="14">
        <f t="shared" ca="1" si="405"/>
        <v>-0.36250509575727913</v>
      </c>
      <c r="H5267" s="7">
        <v>5259</v>
      </c>
      <c r="I5267" s="14">
        <f t="shared" ca="1" si="406"/>
        <v>-0.13664923808566365</v>
      </c>
      <c r="K5267" s="7">
        <v>5259</v>
      </c>
      <c r="L5267" s="14">
        <f t="shared" ca="1" si="403"/>
        <v>0.16084918287789587</v>
      </c>
      <c r="N5267" s="7"/>
      <c r="O5267" s="14"/>
      <c r="Z5267" s="7">
        <v>5259</v>
      </c>
      <c r="AA5267" s="14">
        <f ca="1">C5267+F5267+I5267+$AA$5*AA5266+$AA$6*RAND()</f>
        <v>-0.39539391673454161</v>
      </c>
      <c r="AF5267" s="7">
        <v>5259</v>
      </c>
      <c r="AG5267" s="14">
        <f ca="1">$AG$3*C5267+$AG$4*F5267+$AG$5*I5267</f>
        <v>-0.14265914053976897</v>
      </c>
    </row>
    <row r="5268" spans="2:33" x14ac:dyDescent="0.25">
      <c r="B5268" s="7">
        <v>5260</v>
      </c>
      <c r="C5268" s="14">
        <f t="shared" ca="1" si="404"/>
        <v>-0.16488053788409171</v>
      </c>
      <c r="E5268" s="7">
        <v>5260</v>
      </c>
      <c r="F5268" s="14">
        <f t="shared" ca="1" si="405"/>
        <v>-1.1408320991707857</v>
      </c>
      <c r="H5268" s="7">
        <v>5260</v>
      </c>
      <c r="I5268" s="14">
        <f t="shared" ca="1" si="406"/>
        <v>-0.32445517474759422</v>
      </c>
      <c r="K5268" s="7">
        <v>5260</v>
      </c>
      <c r="L5268" s="14">
        <f t="shared" ca="1" si="403"/>
        <v>1.4339546306918605</v>
      </c>
      <c r="N5268" s="7"/>
      <c r="O5268" s="14"/>
      <c r="Z5268" s="7">
        <v>5260</v>
      </c>
      <c r="AA5268" s="14">
        <f ca="1">C5268+F5268+I5268+$AA$5*AA5267+$AA$6*RAND()</f>
        <v>-1.6301678118024716</v>
      </c>
      <c r="AF5268" s="7">
        <v>5260</v>
      </c>
      <c r="AG5268" s="14">
        <f ca="1">$AG$3*C5268+$AG$4*F5268+$AG$5*I5268</f>
        <v>-0.50500780722709171</v>
      </c>
    </row>
    <row r="5269" spans="2:33" x14ac:dyDescent="0.25">
      <c r="B5269" s="7">
        <v>5261</v>
      </c>
      <c r="C5269" s="14">
        <f t="shared" ca="1" si="404"/>
        <v>-6.4388734940787826E-2</v>
      </c>
      <c r="E5269" s="7">
        <v>5261</v>
      </c>
      <c r="F5269" s="14">
        <f t="shared" ca="1" si="405"/>
        <v>0.1317071586009729</v>
      </c>
      <c r="H5269" s="7">
        <v>5261</v>
      </c>
      <c r="I5269" s="14">
        <f t="shared" ca="1" si="406"/>
        <v>0.35345523118068739</v>
      </c>
      <c r="K5269" s="7">
        <v>5261</v>
      </c>
      <c r="L5269" s="14">
        <f t="shared" ca="1" si="403"/>
        <v>0.14642328526301002</v>
      </c>
      <c r="N5269" s="7"/>
      <c r="O5269" s="14"/>
      <c r="Z5269" s="7">
        <v>5261</v>
      </c>
      <c r="AA5269" s="14">
        <f ca="1">C5269+F5269+I5269+$AA$5*AA5268+$AA$6*RAND()</f>
        <v>0.42077365484087248</v>
      </c>
      <c r="AF5269" s="7">
        <v>5261</v>
      </c>
      <c r="AG5269" s="14">
        <f ca="1">$AG$3*C5269+$AG$4*F5269+$AG$5*I5269</f>
        <v>0.16801649306440924</v>
      </c>
    </row>
    <row r="5270" spans="2:33" x14ac:dyDescent="0.25">
      <c r="B5270" s="7">
        <v>5262</v>
      </c>
      <c r="C5270" s="14">
        <f t="shared" ca="1" si="404"/>
        <v>0.17003159985426489</v>
      </c>
      <c r="E5270" s="7">
        <v>5262</v>
      </c>
      <c r="F5270" s="14">
        <f t="shared" ca="1" si="405"/>
        <v>-4.0490453221807554E-2</v>
      </c>
      <c r="H5270" s="7">
        <v>5262</v>
      </c>
      <c r="I5270" s="14">
        <f t="shared" ca="1" si="406"/>
        <v>0.15777964363121239</v>
      </c>
      <c r="K5270" s="7">
        <v>5262</v>
      </c>
      <c r="L5270" s="14">
        <f t="shared" ca="1" si="403"/>
        <v>5.544463769550062E-2</v>
      </c>
      <c r="N5270" s="7"/>
      <c r="O5270" s="14"/>
      <c r="Z5270" s="7">
        <v>5262</v>
      </c>
      <c r="AA5270" s="14">
        <f ca="1">C5270+F5270+I5270+$AA$5*AA5269+$AA$6*RAND()</f>
        <v>0.28732079026366975</v>
      </c>
      <c r="AF5270" s="7">
        <v>5262</v>
      </c>
      <c r="AG5270" s="14">
        <f ca="1">$AG$3*C5270+$AG$4*F5270+$AG$5*I5270</f>
        <v>8.4971041456795682E-2</v>
      </c>
    </row>
    <row r="5271" spans="2:33" x14ac:dyDescent="0.25">
      <c r="B5271" s="7">
        <v>5263</v>
      </c>
      <c r="C5271" s="14">
        <f t="shared" ca="1" si="404"/>
        <v>-0.28310288853402937</v>
      </c>
      <c r="E5271" s="7">
        <v>5263</v>
      </c>
      <c r="F5271" s="14">
        <f t="shared" ca="1" si="405"/>
        <v>0.69127188202339318</v>
      </c>
      <c r="H5271" s="7">
        <v>5263</v>
      </c>
      <c r="I5271" s="14">
        <f t="shared" ca="1" si="406"/>
        <v>0.19130187945967253</v>
      </c>
      <c r="K5271" s="7">
        <v>5263</v>
      </c>
      <c r="L5271" s="14">
        <f t="shared" ca="1" si="403"/>
        <v>0.59460046945727818</v>
      </c>
      <c r="N5271" s="7"/>
      <c r="O5271" s="14"/>
      <c r="Z5271" s="7">
        <v>5263</v>
      </c>
      <c r="AA5271" s="14">
        <f ca="1">C5271+F5271+I5271+$AA$5*AA5270+$AA$6*RAND()</f>
        <v>0.59947087294903634</v>
      </c>
      <c r="AF5271" s="7">
        <v>5263</v>
      </c>
      <c r="AG5271" s="14">
        <f ca="1">$AG$3*C5271+$AG$4*F5271+$AG$5*I5271</f>
        <v>0.22728173868408111</v>
      </c>
    </row>
    <row r="5272" spans="2:33" x14ac:dyDescent="0.25">
      <c r="B5272" s="7">
        <v>5264</v>
      </c>
      <c r="C5272" s="14">
        <f t="shared" ca="1" si="404"/>
        <v>0.23794713788570204</v>
      </c>
      <c r="E5272" s="7">
        <v>5264</v>
      </c>
      <c r="F5272" s="14">
        <f t="shared" ca="1" si="405"/>
        <v>0.57864805643356365</v>
      </c>
      <c r="H5272" s="7">
        <v>5264</v>
      </c>
      <c r="I5272" s="14">
        <f t="shared" ca="1" si="406"/>
        <v>0.18501864605965718</v>
      </c>
      <c r="K5272" s="7">
        <v>5264</v>
      </c>
      <c r="L5272" s="14">
        <f t="shared" ca="1" si="403"/>
        <v>0.42568431303208665</v>
      </c>
      <c r="N5272" s="7"/>
      <c r="O5272" s="14"/>
      <c r="Z5272" s="7">
        <v>5264</v>
      </c>
      <c r="AA5272" s="14">
        <f ca="1">C5272+F5272+I5272+$AA$5*AA5271+$AA$6*RAND()</f>
        <v>1.001613840378923</v>
      </c>
      <c r="AF5272" s="7">
        <v>5264</v>
      </c>
      <c r="AG5272" s="14">
        <f ca="1">$AG$3*C5272+$AG$4*F5272+$AG$5*I5272</f>
        <v>0.29519130293107237</v>
      </c>
    </row>
    <row r="5273" spans="2:33" x14ac:dyDescent="0.25">
      <c r="B5273" s="7">
        <v>5265</v>
      </c>
      <c r="C5273" s="14">
        <f t="shared" ca="1" si="404"/>
        <v>0.18932309374017373</v>
      </c>
      <c r="E5273" s="7">
        <v>5265</v>
      </c>
      <c r="F5273" s="14">
        <f t="shared" ca="1" si="405"/>
        <v>0.37218565508179258</v>
      </c>
      <c r="H5273" s="7">
        <v>5265</v>
      </c>
      <c r="I5273" s="14">
        <f t="shared" ca="1" si="406"/>
        <v>-0.25175781440452744</v>
      </c>
      <c r="K5273" s="7">
        <v>5265</v>
      </c>
      <c r="L5273" s="14">
        <f t="shared" ca="1" si="403"/>
        <v>0.23774739278575815</v>
      </c>
      <c r="N5273" s="7"/>
      <c r="O5273" s="14"/>
      <c r="Z5273" s="7">
        <v>5265</v>
      </c>
      <c r="AA5273" s="14">
        <f ca="1">C5273+F5273+I5273+$AA$5*AA5272+$AA$6*RAND()</f>
        <v>0.30975093441743889</v>
      </c>
      <c r="AF5273" s="7">
        <v>5265</v>
      </c>
      <c r="AG5273" s="14">
        <f ca="1">$AG$3*C5273+$AG$4*F5273+$AG$5*I5273</f>
        <v>4.8817189510761555E-2</v>
      </c>
    </row>
    <row r="5274" spans="2:33" x14ac:dyDescent="0.25">
      <c r="B5274" s="7">
        <v>5266</v>
      </c>
      <c r="C5274" s="14">
        <f t="shared" ca="1" si="404"/>
        <v>0.20960485796807796</v>
      </c>
      <c r="E5274" s="7">
        <v>5266</v>
      </c>
      <c r="F5274" s="14">
        <f t="shared" ca="1" si="405"/>
        <v>0.81080898281084868</v>
      </c>
      <c r="H5274" s="7">
        <v>5266</v>
      </c>
      <c r="I5274" s="14">
        <f t="shared" ca="1" si="406"/>
        <v>5.7637641644711524E-2</v>
      </c>
      <c r="K5274" s="7">
        <v>5266</v>
      </c>
      <c r="L5274" s="14">
        <f t="shared" ca="1" si="403"/>
        <v>0.70466750082494545</v>
      </c>
      <c r="N5274" s="7"/>
      <c r="O5274" s="14"/>
      <c r="Z5274" s="7">
        <v>5266</v>
      </c>
      <c r="AA5274" s="14">
        <f ca="1">C5274+F5274+I5274+$AA$5*AA5273+$AA$6*RAND()</f>
        <v>1.0780514824236382</v>
      </c>
      <c r="AF5274" s="7">
        <v>5266</v>
      </c>
      <c r="AG5274" s="14">
        <f ca="1">$AG$3*C5274+$AG$4*F5274+$AG$5*I5274</f>
        <v>0.30821872309475479</v>
      </c>
    </row>
    <row r="5275" spans="2:33" x14ac:dyDescent="0.25">
      <c r="B5275" s="7">
        <v>5267</v>
      </c>
      <c r="C5275" s="14">
        <f t="shared" ca="1" si="404"/>
        <v>0.47032475122114931</v>
      </c>
      <c r="E5275" s="7">
        <v>5267</v>
      </c>
      <c r="F5275" s="14">
        <f t="shared" ca="1" si="405"/>
        <v>0.42406820187441036</v>
      </c>
      <c r="H5275" s="7">
        <v>5267</v>
      </c>
      <c r="I5275" s="14">
        <f t="shared" ca="1" si="406"/>
        <v>5.5461560325017992E-2</v>
      </c>
      <c r="K5275" s="7">
        <v>5267</v>
      </c>
      <c r="L5275" s="14">
        <f t="shared" ca="1" si="403"/>
        <v>0.40411519612591723</v>
      </c>
      <c r="N5275" s="7"/>
      <c r="O5275" s="14"/>
      <c r="Z5275" s="7">
        <v>5267</v>
      </c>
      <c r="AA5275" s="14">
        <f ca="1">C5275+F5275+I5275+$AA$5*AA5274+$AA$6*RAND()</f>
        <v>0.9498545134205777</v>
      </c>
      <c r="AF5275" s="7">
        <v>5267</v>
      </c>
      <c r="AG5275" s="14">
        <f ca="1">$AG$3*C5275+$AG$4*F5275+$AG$5*I5275</f>
        <v>0.24347003493656016</v>
      </c>
    </row>
    <row r="5276" spans="2:33" x14ac:dyDescent="0.25">
      <c r="B5276" s="7">
        <v>5268</v>
      </c>
      <c r="C5276" s="14">
        <f t="shared" ca="1" si="404"/>
        <v>-0.24022245658555172</v>
      </c>
      <c r="E5276" s="7">
        <v>5268</v>
      </c>
      <c r="F5276" s="14">
        <f t="shared" ca="1" si="405"/>
        <v>9.749056904053599E-2</v>
      </c>
      <c r="H5276" s="7">
        <v>5268</v>
      </c>
      <c r="I5276" s="14">
        <f t="shared" ca="1" si="406"/>
        <v>4.8703443598459448E-2</v>
      </c>
      <c r="K5276" s="7">
        <v>5268</v>
      </c>
      <c r="L5276" s="14">
        <f t="shared" ca="1" si="403"/>
        <v>6.9583265118193113E-2</v>
      </c>
      <c r="N5276" s="7"/>
      <c r="O5276" s="14"/>
      <c r="Z5276" s="7">
        <v>5268</v>
      </c>
      <c r="AA5276" s="14">
        <f ca="1">C5276+F5276+I5276+$AA$5*AA5275+$AA$6*RAND()</f>
        <v>-9.4028443946556281E-2</v>
      </c>
      <c r="AF5276" s="7">
        <v>5268</v>
      </c>
      <c r="AG5276" s="14">
        <f ca="1">$AG$3*C5276+$AG$4*F5276+$AG$5*I5276</f>
        <v>6.8405683443422891E-4</v>
      </c>
    </row>
    <row r="5277" spans="2:33" x14ac:dyDescent="0.25">
      <c r="B5277" s="7">
        <v>5269</v>
      </c>
      <c r="C5277" s="14">
        <f t="shared" ca="1" si="404"/>
        <v>-6.024452471197253E-2</v>
      </c>
      <c r="E5277" s="7">
        <v>5269</v>
      </c>
      <c r="F5277" s="14">
        <f t="shared" ca="1" si="405"/>
        <v>7.4834425362053855E-2</v>
      </c>
      <c r="H5277" s="7">
        <v>5269</v>
      </c>
      <c r="I5277" s="14">
        <f t="shared" ca="1" si="406"/>
        <v>-5.8803630857849731E-2</v>
      </c>
      <c r="K5277" s="7">
        <v>5269</v>
      </c>
      <c r="L5277" s="14">
        <f t="shared" ca="1" si="403"/>
        <v>1.2687460979106535E-2</v>
      </c>
      <c r="N5277" s="7"/>
      <c r="O5277" s="14"/>
      <c r="Z5277" s="7">
        <v>5269</v>
      </c>
      <c r="AA5277" s="14">
        <f ca="1">C5277+F5277+I5277+$AA$5*AA5276+$AA$6*RAND()</f>
        <v>-4.4213730207768406E-2</v>
      </c>
      <c r="AF5277" s="7">
        <v>5269</v>
      </c>
      <c r="AG5277" s="14">
        <f ca="1">$AG$3*C5277+$AG$4*F5277+$AG$5*I5277</f>
        <v>-1.3120029676918244E-2</v>
      </c>
    </row>
    <row r="5278" spans="2:33" x14ac:dyDescent="0.25">
      <c r="B5278" s="7">
        <v>5270</v>
      </c>
      <c r="C5278" s="14">
        <f t="shared" ca="1" si="404"/>
        <v>0.24593084282602876</v>
      </c>
      <c r="E5278" s="7">
        <v>5270</v>
      </c>
      <c r="F5278" s="14">
        <f t="shared" ca="1" si="405"/>
        <v>-0.24153452128321412</v>
      </c>
      <c r="H5278" s="7">
        <v>5270</v>
      </c>
      <c r="I5278" s="14">
        <f t="shared" ca="1" si="406"/>
        <v>-0.19719490049427235</v>
      </c>
      <c r="K5278" s="7">
        <v>5270</v>
      </c>
      <c r="L5278" s="14">
        <f t="shared" ca="1" si="403"/>
        <v>0.15770673320557826</v>
      </c>
      <c r="N5278" s="7"/>
      <c r="O5278" s="14"/>
      <c r="Z5278" s="7">
        <v>5270</v>
      </c>
      <c r="AA5278" s="14">
        <f ca="1">C5278+F5278+I5278+$AA$5*AA5277+$AA$6*RAND()</f>
        <v>-0.19279857895145772</v>
      </c>
      <c r="AF5278" s="7">
        <v>5270</v>
      </c>
      <c r="AG5278" s="14">
        <f ca="1">$AG$3*C5278+$AG$4*F5278+$AG$5*I5278</f>
        <v>-0.10215214801746741</v>
      </c>
    </row>
    <row r="5279" spans="2:33" x14ac:dyDescent="0.25">
      <c r="B5279" s="7">
        <v>5271</v>
      </c>
      <c r="C5279" s="14">
        <f t="shared" ca="1" si="404"/>
        <v>-0.27989985234920584</v>
      </c>
      <c r="E5279" s="7">
        <v>5271</v>
      </c>
      <c r="F5279" s="14">
        <f t="shared" ca="1" si="405"/>
        <v>-0.12513214221897992</v>
      </c>
      <c r="H5279" s="7">
        <v>5271</v>
      </c>
      <c r="I5279" s="14">
        <f t="shared" ca="1" si="406"/>
        <v>-0.12155421185343472</v>
      </c>
      <c r="K5279" s="7">
        <v>5271</v>
      </c>
      <c r="L5279" s="14">
        <f t="shared" ca="1" si="403"/>
        <v>0.10877740678072793</v>
      </c>
      <c r="N5279" s="7"/>
      <c r="O5279" s="14"/>
      <c r="Z5279" s="7">
        <v>5271</v>
      </c>
      <c r="AA5279" s="14">
        <f ca="1">C5279+F5279+I5279+$AA$5*AA5278+$AA$6*RAND()</f>
        <v>-0.52658620642162046</v>
      </c>
      <c r="AF5279" s="7">
        <v>5271</v>
      </c>
      <c r="AG5279" s="14">
        <f ca="1">$AG$3*C5279+$AG$4*F5279+$AG$5*I5279</f>
        <v>-0.14214129787690905</v>
      </c>
    </row>
    <row r="5280" spans="2:33" x14ac:dyDescent="0.25">
      <c r="B5280" s="7">
        <v>5272</v>
      </c>
      <c r="C5280" s="14">
        <f t="shared" ca="1" si="404"/>
        <v>-6.6699961196872146E-2</v>
      </c>
      <c r="E5280" s="7">
        <v>5272</v>
      </c>
      <c r="F5280" s="14">
        <f t="shared" ca="1" si="405"/>
        <v>0.31595557179079614</v>
      </c>
      <c r="H5280" s="7">
        <v>5272</v>
      </c>
      <c r="I5280" s="14">
        <f t="shared" ca="1" si="406"/>
        <v>-0.12399420385028991</v>
      </c>
      <c r="K5280" s="7">
        <v>5272</v>
      </c>
      <c r="L5280" s="14">
        <f t="shared" ca="1" si="403"/>
        <v>0.11965137075778043</v>
      </c>
      <c r="N5280" s="7"/>
      <c r="O5280" s="14"/>
      <c r="Z5280" s="7">
        <v>5272</v>
      </c>
      <c r="AA5280" s="14">
        <f ca="1">C5280+F5280+I5280+$AA$5*AA5279+$AA$6*RAND()</f>
        <v>0.12526140674363406</v>
      </c>
      <c r="AF5280" s="7">
        <v>5272</v>
      </c>
      <c r="AG5280" s="14">
        <f ca="1">$AG$3*C5280+$AG$4*F5280+$AG$5*I5280</f>
        <v>3.1848997757748444E-2</v>
      </c>
    </row>
    <row r="5281" spans="2:33" x14ac:dyDescent="0.25">
      <c r="B5281" s="7">
        <v>5273</v>
      </c>
      <c r="C5281" s="14">
        <f t="shared" ca="1" si="404"/>
        <v>-0.2018100005144581</v>
      </c>
      <c r="E5281" s="7">
        <v>5273</v>
      </c>
      <c r="F5281" s="14">
        <f t="shared" ca="1" si="405"/>
        <v>0.31770861546138729</v>
      </c>
      <c r="H5281" s="7">
        <v>5273</v>
      </c>
      <c r="I5281" s="14">
        <f t="shared" ca="1" si="406"/>
        <v>0.10247392111236224</v>
      </c>
      <c r="K5281" s="7">
        <v>5273</v>
      </c>
      <c r="L5281" s="14">
        <f t="shared" ca="1" si="403"/>
        <v>0.15216694515417989</v>
      </c>
      <c r="N5281" s="7"/>
      <c r="O5281" s="14"/>
      <c r="Z5281" s="7">
        <v>5273</v>
      </c>
      <c r="AA5281" s="14">
        <f ca="1">C5281+F5281+I5281+$AA$5*AA5280+$AA$6*RAND()</f>
        <v>0.21837253605929141</v>
      </c>
      <c r="AF5281" s="7">
        <v>5273</v>
      </c>
      <c r="AG5281" s="14">
        <f ca="1">$AG$3*C5281+$AG$4*F5281+$AG$5*I5281</f>
        <v>9.5940152980469456E-2</v>
      </c>
    </row>
    <row r="5282" spans="2:33" x14ac:dyDescent="0.25">
      <c r="B5282" s="7">
        <v>5274</v>
      </c>
      <c r="C5282" s="14">
        <f t="shared" ca="1" si="404"/>
        <v>-0.12017182754975618</v>
      </c>
      <c r="E5282" s="7">
        <v>5274</v>
      </c>
      <c r="F5282" s="14">
        <f t="shared" ca="1" si="405"/>
        <v>0.67199813269167996</v>
      </c>
      <c r="H5282" s="7">
        <v>5274</v>
      </c>
      <c r="I5282" s="14">
        <f t="shared" ca="1" si="406"/>
        <v>0.13628858882875822</v>
      </c>
      <c r="K5282" s="7">
        <v>5274</v>
      </c>
      <c r="L5282" s="14">
        <f t="shared" ca="1" si="403"/>
        <v>0.48459733792268744</v>
      </c>
      <c r="N5282" s="7"/>
      <c r="O5282" s="14"/>
      <c r="Z5282" s="7">
        <v>5274</v>
      </c>
      <c r="AA5282" s="14">
        <f ca="1">C5282+F5282+I5282+$AA$5*AA5281+$AA$6*RAND()</f>
        <v>0.68811489397068204</v>
      </c>
      <c r="AF5282" s="7">
        <v>5274</v>
      </c>
      <c r="AG5282" s="14">
        <f ca="1">$AG$3*C5282+$AG$4*F5282+$AG$5*I5282</f>
        <v>0.23208050982905604</v>
      </c>
    </row>
    <row r="5283" spans="2:33" x14ac:dyDescent="0.25">
      <c r="B5283" s="7">
        <v>5275</v>
      </c>
      <c r="C5283" s="14">
        <f t="shared" ca="1" si="404"/>
        <v>0.45453981700075313</v>
      </c>
      <c r="E5283" s="7">
        <v>5275</v>
      </c>
      <c r="F5283" s="14">
        <f t="shared" ca="1" si="405"/>
        <v>0.7113775981204804</v>
      </c>
      <c r="H5283" s="7">
        <v>5275</v>
      </c>
      <c r="I5283" s="14">
        <f t="shared" ca="1" si="406"/>
        <v>-0.20378049916488872</v>
      </c>
      <c r="K5283" s="7">
        <v>5275</v>
      </c>
      <c r="L5283" s="14">
        <f t="shared" ca="1" si="403"/>
        <v>0.75419102418663309</v>
      </c>
      <c r="N5283" s="7"/>
      <c r="O5283" s="14"/>
      <c r="Z5283" s="7">
        <v>5275</v>
      </c>
      <c r="AA5283" s="14">
        <f ca="1">C5283+F5283+I5283+$AA$5*AA5282+$AA$6*RAND()</f>
        <v>0.96213691595634476</v>
      </c>
      <c r="AF5283" s="7">
        <v>5275</v>
      </c>
      <c r="AG5283" s="14">
        <f ca="1">$AG$3*C5283+$AG$4*F5283+$AG$5*I5283</f>
        <v>0.22280904317033925</v>
      </c>
    </row>
    <row r="5284" spans="2:33" x14ac:dyDescent="0.25">
      <c r="B5284" s="7">
        <v>5276</v>
      </c>
      <c r="C5284" s="14">
        <f t="shared" ca="1" si="404"/>
        <v>0.28966952208718705</v>
      </c>
      <c r="E5284" s="7">
        <v>5276</v>
      </c>
      <c r="F5284" s="14">
        <f t="shared" ca="1" si="405"/>
        <v>-0.5105466954240605</v>
      </c>
      <c r="H5284" s="7">
        <v>5276</v>
      </c>
      <c r="I5284" s="14">
        <f t="shared" ca="1" si="406"/>
        <v>6.029568485067896E-2</v>
      </c>
      <c r="K5284" s="7">
        <v>5276</v>
      </c>
      <c r="L5284" s="14">
        <f t="shared" ca="1" si="403"/>
        <v>0.34820192984626014</v>
      </c>
      <c r="N5284" s="7"/>
      <c r="O5284" s="14"/>
      <c r="Z5284" s="7">
        <v>5276</v>
      </c>
      <c r="AA5284" s="14">
        <f ca="1">C5284+F5284+I5284+$AA$5*AA5283+$AA$6*RAND()</f>
        <v>-0.1605814884861945</v>
      </c>
      <c r="AF5284" s="7">
        <v>5276</v>
      </c>
      <c r="AG5284" s="14">
        <f ca="1">$AG$3*C5284+$AG$4*F5284+$AG$5*I5284</f>
        <v>-7.1111830269509152E-2</v>
      </c>
    </row>
    <row r="5285" spans="2:33" x14ac:dyDescent="0.25">
      <c r="B5285" s="7">
        <v>5277</v>
      </c>
      <c r="C5285" s="14">
        <f t="shared" ca="1" si="404"/>
        <v>0.33399696285737751</v>
      </c>
      <c r="E5285" s="7">
        <v>5277</v>
      </c>
      <c r="F5285" s="14">
        <f t="shared" ca="1" si="405"/>
        <v>0.21686480766010371</v>
      </c>
      <c r="H5285" s="7">
        <v>5277</v>
      </c>
      <c r="I5285" s="14">
        <f t="shared" ca="1" si="406"/>
        <v>0.12822013559666517</v>
      </c>
      <c r="K5285" s="7">
        <v>5277</v>
      </c>
      <c r="L5285" s="14">
        <f t="shared" ca="1" si="403"/>
        <v>0.1750247191718334</v>
      </c>
      <c r="N5285" s="7"/>
      <c r="O5285" s="14"/>
      <c r="Z5285" s="7">
        <v>5277</v>
      </c>
      <c r="AA5285" s="14">
        <f ca="1">C5285+F5285+I5285+$AA$5*AA5284+$AA$6*RAND()</f>
        <v>0.67908190611414643</v>
      </c>
      <c r="AF5285" s="7">
        <v>5277</v>
      </c>
      <c r="AG5285" s="14">
        <f ca="1">$AG$3*C5285+$AG$4*F5285+$AG$5*I5285</f>
        <v>0.18314688910817267</v>
      </c>
    </row>
    <row r="5286" spans="2:33" x14ac:dyDescent="0.25">
      <c r="B5286" s="7">
        <v>5278</v>
      </c>
      <c r="C5286" s="14">
        <f t="shared" ca="1" si="404"/>
        <v>0.2078189215370185</v>
      </c>
      <c r="E5286" s="7">
        <v>5278</v>
      </c>
      <c r="F5286" s="14">
        <f t="shared" ca="1" si="405"/>
        <v>0.18115649322241384</v>
      </c>
      <c r="H5286" s="7">
        <v>5278</v>
      </c>
      <c r="I5286" s="14">
        <f t="shared" ca="1" si="406"/>
        <v>-0.18642596732315747</v>
      </c>
      <c r="K5286" s="7">
        <v>5278</v>
      </c>
      <c r="L5286" s="14">
        <f t="shared" ca="1" si="403"/>
        <v>0.11076102047782689</v>
      </c>
      <c r="N5286" s="7"/>
      <c r="O5286" s="14"/>
      <c r="Z5286" s="7">
        <v>5278</v>
      </c>
      <c r="AA5286" s="14">
        <f ca="1">C5286+F5286+I5286+$AA$5*AA5285+$AA$6*RAND()</f>
        <v>0.20254944743627484</v>
      </c>
      <c r="AF5286" s="7">
        <v>5278</v>
      </c>
      <c r="AG5286" s="14">
        <f ca="1">$AG$3*C5286+$AG$4*F5286+$AG$5*I5286</f>
        <v>2.1340345344864869E-2</v>
      </c>
    </row>
    <row r="5287" spans="2:33" x14ac:dyDescent="0.25">
      <c r="B5287" s="7">
        <v>5279</v>
      </c>
      <c r="C5287" s="14">
        <f t="shared" ca="1" si="404"/>
        <v>0.12601941350728157</v>
      </c>
      <c r="E5287" s="7">
        <v>5279</v>
      </c>
      <c r="F5287" s="14">
        <f t="shared" ca="1" si="405"/>
        <v>0.10510015062562933</v>
      </c>
      <c r="H5287" s="7">
        <v>5279</v>
      </c>
      <c r="I5287" s="14">
        <f t="shared" ca="1" si="406"/>
        <v>-0.20965785095128553</v>
      </c>
      <c r="K5287" s="7">
        <v>5279</v>
      </c>
      <c r="L5287" s="14">
        <f t="shared" ca="1" si="403"/>
        <v>7.0883348707760654E-2</v>
      </c>
      <c r="N5287" s="7"/>
      <c r="O5287" s="14"/>
      <c r="Z5287" s="7">
        <v>5279</v>
      </c>
      <c r="AA5287" s="14">
        <f ca="1">C5287+F5287+I5287+$AA$5*AA5286+$AA$6*RAND()</f>
        <v>2.1461713181625375E-2</v>
      </c>
      <c r="AF5287" s="7">
        <v>5279</v>
      </c>
      <c r="AG5287" s="14">
        <f ca="1">$AG$3*C5287+$AG$4*F5287+$AG$5*I5287</f>
        <v>-2.7129212491369112E-2</v>
      </c>
    </row>
    <row r="5288" spans="2:33" x14ac:dyDescent="0.25">
      <c r="B5288" s="7">
        <v>5280</v>
      </c>
      <c r="C5288" s="14">
        <f t="shared" ca="1" si="404"/>
        <v>-4.4680579393573026E-2</v>
      </c>
      <c r="E5288" s="7">
        <v>5280</v>
      </c>
      <c r="F5288" s="14">
        <f t="shared" ca="1" si="405"/>
        <v>-0.14744706305062039</v>
      </c>
      <c r="H5288" s="7">
        <v>5280</v>
      </c>
      <c r="I5288" s="14">
        <f t="shared" ca="1" si="406"/>
        <v>0.27304889600999072</v>
      </c>
      <c r="K5288" s="7">
        <v>5280</v>
      </c>
      <c r="L5288" s="14">
        <f t="shared" ca="1" si="403"/>
        <v>9.829269018947373E-2</v>
      </c>
      <c r="N5288" s="7"/>
      <c r="O5288" s="14"/>
      <c r="Z5288" s="7">
        <v>5280</v>
      </c>
      <c r="AA5288" s="14">
        <f ca="1">C5288+F5288+I5288+$AA$5*AA5287+$AA$6*RAND()</f>
        <v>8.0921253565797296E-2</v>
      </c>
      <c r="AF5288" s="7">
        <v>5280</v>
      </c>
      <c r="AG5288" s="14">
        <f ca="1">$AG$3*C5288+$AG$4*F5288+$AG$5*I5288</f>
        <v>5.6049323610095569E-2</v>
      </c>
    </row>
    <row r="5289" spans="2:33" x14ac:dyDescent="0.25">
      <c r="B5289" s="7">
        <v>5281</v>
      </c>
      <c r="C5289" s="14">
        <f t="shared" ca="1" si="404"/>
        <v>0.39762707536337999</v>
      </c>
      <c r="E5289" s="7">
        <v>5281</v>
      </c>
      <c r="F5289" s="14">
        <f t="shared" ca="1" si="405"/>
        <v>-0.19718413046034117</v>
      </c>
      <c r="H5289" s="7">
        <v>5281</v>
      </c>
      <c r="I5289" s="14">
        <f t="shared" ca="1" si="406"/>
        <v>-5.6967870024318218E-2</v>
      </c>
      <c r="K5289" s="7">
        <v>5281</v>
      </c>
      <c r="L5289" s="14">
        <f t="shared" ca="1" si="403"/>
        <v>0.20023421058254354</v>
      </c>
      <c r="N5289" s="7"/>
      <c r="O5289" s="14"/>
      <c r="Z5289" s="7">
        <v>5281</v>
      </c>
      <c r="AA5289" s="14">
        <f ca="1">C5289+F5289+I5289+$AA$5*AA5288+$AA$6*RAND()</f>
        <v>0.1434750748787206</v>
      </c>
      <c r="AF5289" s="7">
        <v>5281</v>
      </c>
      <c r="AG5289" s="14">
        <f ca="1">$AG$3*C5289+$AG$4*F5289+$AG$5*I5289</f>
        <v>-2.4169720751536297E-3</v>
      </c>
    </row>
    <row r="5290" spans="2:33" x14ac:dyDescent="0.25">
      <c r="B5290" s="7">
        <v>5282</v>
      </c>
      <c r="C5290" s="14">
        <f t="shared" ca="1" si="404"/>
        <v>-0.22226650192071495</v>
      </c>
      <c r="E5290" s="7">
        <v>5282</v>
      </c>
      <c r="F5290" s="14">
        <f t="shared" ca="1" si="405"/>
        <v>0.86457316346745272</v>
      </c>
      <c r="H5290" s="7">
        <v>5282</v>
      </c>
      <c r="I5290" s="14">
        <f t="shared" ca="1" si="406"/>
        <v>-4.0235635705429922E-2</v>
      </c>
      <c r="K5290" s="7">
        <v>5282</v>
      </c>
      <c r="L5290" s="14">
        <f t="shared" ca="1" si="403"/>
        <v>0.79850805924480994</v>
      </c>
      <c r="N5290" s="7"/>
      <c r="O5290" s="14"/>
      <c r="Z5290" s="7">
        <v>5282</v>
      </c>
      <c r="AA5290" s="14">
        <f ca="1">C5290+F5290+I5290+$AA$5*AA5289+$AA$6*RAND()</f>
        <v>0.60207102584130789</v>
      </c>
      <c r="AF5290" s="7">
        <v>5282</v>
      </c>
      <c r="AG5290" s="14">
        <f ca="1">$AG$3*C5290+$AG$4*F5290+$AG$5*I5290</f>
        <v>0.19882439437392085</v>
      </c>
    </row>
    <row r="5291" spans="2:33" x14ac:dyDescent="0.25">
      <c r="B5291" s="7">
        <v>5283</v>
      </c>
      <c r="C5291" s="14">
        <f t="shared" ca="1" si="404"/>
        <v>0.47279402628038142</v>
      </c>
      <c r="E5291" s="7">
        <v>5283</v>
      </c>
      <c r="F5291" s="14">
        <f t="shared" ca="1" si="405"/>
        <v>6.5345049639430233E-2</v>
      </c>
      <c r="H5291" s="7">
        <v>5283</v>
      </c>
      <c r="I5291" s="14">
        <f t="shared" ca="1" si="406"/>
        <v>2.9459065082232949E-3</v>
      </c>
      <c r="K5291" s="7">
        <v>5283</v>
      </c>
      <c r="L5291" s="14">
        <f t="shared" ca="1" si="403"/>
        <v>0.22781284516394879</v>
      </c>
      <c r="N5291" s="7"/>
      <c r="O5291" s="14"/>
      <c r="Z5291" s="7">
        <v>5283</v>
      </c>
      <c r="AA5291" s="14">
        <f ca="1">C5291+F5291+I5291+$AA$5*AA5290+$AA$6*RAND()</f>
        <v>0.54108498242803504</v>
      </c>
      <c r="AF5291" s="7">
        <v>5283</v>
      </c>
      <c r="AG5291" s="14">
        <f ca="1">$AG$3*C5291+$AG$4*F5291+$AG$5*I5291</f>
        <v>0.11534068275119469</v>
      </c>
    </row>
    <row r="5292" spans="2:33" x14ac:dyDescent="0.25">
      <c r="B5292" s="7">
        <v>5284</v>
      </c>
      <c r="C5292" s="14">
        <f t="shared" ca="1" si="404"/>
        <v>-0.44868231574204881</v>
      </c>
      <c r="E5292" s="7">
        <v>5284</v>
      </c>
      <c r="F5292" s="14">
        <f t="shared" ca="1" si="405"/>
        <v>0.80291216606342797</v>
      </c>
      <c r="H5292" s="7">
        <v>5284</v>
      </c>
      <c r="I5292" s="14">
        <f t="shared" ca="1" si="406"/>
        <v>0.13906126008369002</v>
      </c>
      <c r="K5292" s="7">
        <v>5284</v>
      </c>
      <c r="L5292" s="14">
        <f t="shared" ca="1" si="403"/>
        <v>0.86532180092837707</v>
      </c>
      <c r="N5292" s="7"/>
      <c r="O5292" s="14"/>
      <c r="Z5292" s="7">
        <v>5284</v>
      </c>
      <c r="AA5292" s="14">
        <f ca="1">C5292+F5292+I5292+$AA$5*AA5291+$AA$6*RAND()</f>
        <v>0.49329111040506918</v>
      </c>
      <c r="AF5292" s="7">
        <v>5284</v>
      </c>
      <c r="AG5292" s="14">
        <f ca="1">$AG$3*C5292+$AG$4*F5292+$AG$5*I5292</f>
        <v>0.20676169070409461</v>
      </c>
    </row>
    <row r="5293" spans="2:33" x14ac:dyDescent="0.25">
      <c r="B5293" s="7">
        <v>5285</v>
      </c>
      <c r="C5293" s="14">
        <f t="shared" ca="1" si="404"/>
        <v>0.35366536883156136</v>
      </c>
      <c r="E5293" s="7">
        <v>5285</v>
      </c>
      <c r="F5293" s="14">
        <f t="shared" ca="1" si="405"/>
        <v>0.4798027855613764</v>
      </c>
      <c r="H5293" s="7">
        <v>5285</v>
      </c>
      <c r="I5293" s="14">
        <f t="shared" ca="1" si="406"/>
        <v>0.13668735174553892</v>
      </c>
      <c r="K5293" s="7">
        <v>5285</v>
      </c>
      <c r="L5293" s="14">
        <f t="shared" ca="1" si="403"/>
        <v>0.37397333827042911</v>
      </c>
      <c r="N5293" s="7"/>
      <c r="O5293" s="14"/>
      <c r="Z5293" s="7">
        <v>5285</v>
      </c>
      <c r="AA5293" s="14">
        <f ca="1">C5293+F5293+I5293+$AA$5*AA5292+$AA$6*RAND()</f>
        <v>0.97015550613847668</v>
      </c>
      <c r="AF5293" s="7">
        <v>5285</v>
      </c>
      <c r="AG5293" s="14">
        <f ca="1">$AG$3*C5293+$AG$4*F5293+$AG$5*I5293</f>
        <v>0.26934885013294074</v>
      </c>
    </row>
    <row r="5294" spans="2:33" x14ac:dyDescent="0.25">
      <c r="B5294" s="7">
        <v>5286</v>
      </c>
      <c r="C5294" s="14">
        <f t="shared" ca="1" si="404"/>
        <v>-0.17072357687397025</v>
      </c>
      <c r="E5294" s="7">
        <v>5286</v>
      </c>
      <c r="F5294" s="14">
        <f t="shared" ca="1" si="405"/>
        <v>7.6371300371446557E-2</v>
      </c>
      <c r="H5294" s="7">
        <v>5286</v>
      </c>
      <c r="I5294" s="14">
        <f t="shared" ca="1" si="406"/>
        <v>-0.17626739070855357</v>
      </c>
      <c r="K5294" s="7">
        <v>5286</v>
      </c>
      <c r="L5294" s="14">
        <f t="shared" ca="1" si="403"/>
        <v>6.6049308248270017E-2</v>
      </c>
      <c r="N5294" s="7"/>
      <c r="O5294" s="14"/>
      <c r="Z5294" s="7">
        <v>5286</v>
      </c>
      <c r="AA5294" s="14">
        <f ca="1">C5294+F5294+I5294+$AA$5*AA5293+$AA$6*RAND()</f>
        <v>-0.27061966721107727</v>
      </c>
      <c r="AF5294" s="7">
        <v>5286</v>
      </c>
      <c r="AG5294" s="14">
        <f ca="1">$AG$3*C5294+$AG$4*F5294+$AG$5*I5294</f>
        <v>-8.1740281546781521E-2</v>
      </c>
    </row>
    <row r="5295" spans="2:33" x14ac:dyDescent="0.25">
      <c r="B5295" s="7">
        <v>5287</v>
      </c>
      <c r="C5295" s="14">
        <f t="shared" ca="1" si="404"/>
        <v>0.17311196771717449</v>
      </c>
      <c r="E5295" s="7">
        <v>5287</v>
      </c>
      <c r="F5295" s="14">
        <f t="shared" ca="1" si="405"/>
        <v>7.4609294919268793E-2</v>
      </c>
      <c r="H5295" s="7">
        <v>5287</v>
      </c>
      <c r="I5295" s="14">
        <f t="shared" ca="1" si="406"/>
        <v>0.120260044137887</v>
      </c>
      <c r="K5295" s="7">
        <v>5287</v>
      </c>
      <c r="L5295" s="14">
        <f t="shared" ca="1" si="403"/>
        <v>4.9996778471309018E-2</v>
      </c>
      <c r="N5295" s="7"/>
      <c r="O5295" s="14"/>
      <c r="Z5295" s="7">
        <v>5287</v>
      </c>
      <c r="AA5295" s="14">
        <f ca="1">C5295+F5295+I5295+$AA$5*AA5294+$AA$6*RAND()</f>
        <v>0.36798130677433027</v>
      </c>
      <c r="AF5295" s="7">
        <v>5287</v>
      </c>
      <c r="AG5295" s="14">
        <f ca="1">$AG$3*C5295+$AG$4*F5295+$AG$5*I5295</f>
        <v>0.10510919967437035</v>
      </c>
    </row>
    <row r="5296" spans="2:33" x14ac:dyDescent="0.25">
      <c r="B5296" s="7">
        <v>5288</v>
      </c>
      <c r="C5296" s="14">
        <f t="shared" ca="1" si="404"/>
        <v>0.17956373305246834</v>
      </c>
      <c r="E5296" s="7">
        <v>5288</v>
      </c>
      <c r="F5296" s="14">
        <f t="shared" ca="1" si="405"/>
        <v>0.53996470824809095</v>
      </c>
      <c r="H5296" s="7">
        <v>5288</v>
      </c>
      <c r="I5296" s="14">
        <f t="shared" ca="1" si="406"/>
        <v>-0.3028448592816137</v>
      </c>
      <c r="K5296" s="7">
        <v>5288</v>
      </c>
      <c r="L5296" s="14">
        <f t="shared" ca="1" si="403"/>
        <v>0.4155200291744845</v>
      </c>
      <c r="N5296" s="7"/>
      <c r="O5296" s="14"/>
      <c r="Z5296" s="7">
        <v>5288</v>
      </c>
      <c r="AA5296" s="14">
        <f ca="1">C5296+F5296+I5296+$AA$5*AA5295+$AA$6*RAND()</f>
        <v>0.41668358201894556</v>
      </c>
      <c r="AF5296" s="7">
        <v>5288</v>
      </c>
      <c r="AG5296" s="14">
        <f ca="1">$AG$3*C5296+$AG$4*F5296+$AG$5*I5296</f>
        <v>7.6764215372275471E-2</v>
      </c>
    </row>
    <row r="5297" spans="2:33" x14ac:dyDescent="0.25">
      <c r="B5297" s="7">
        <v>5289</v>
      </c>
      <c r="C5297" s="14">
        <f t="shared" ca="1" si="404"/>
        <v>-0.37420026743120299</v>
      </c>
      <c r="E5297" s="7">
        <v>5289</v>
      </c>
      <c r="F5297" s="14">
        <f t="shared" ca="1" si="405"/>
        <v>0.94799486225048213</v>
      </c>
      <c r="H5297" s="7">
        <v>5289</v>
      </c>
      <c r="I5297" s="14">
        <f t="shared" ca="1" si="406"/>
        <v>0.21109029037042348</v>
      </c>
      <c r="K5297" s="7">
        <v>5289</v>
      </c>
      <c r="L5297" s="14">
        <f t="shared" ca="1" si="403"/>
        <v>1.0832792096875643</v>
      </c>
      <c r="N5297" s="7"/>
      <c r="O5297" s="14"/>
      <c r="Z5297" s="7">
        <v>5289</v>
      </c>
      <c r="AA5297" s="14">
        <f ca="1">C5297+F5297+I5297+$AA$5*AA5296+$AA$6*RAND()</f>
        <v>0.78488488518970256</v>
      </c>
      <c r="AF5297" s="7">
        <v>5289</v>
      </c>
      <c r="AG5297" s="14">
        <f ca="1">$AG$3*C5297+$AG$4*F5297+$AG$5*I5297</f>
        <v>0.29399452133707338</v>
      </c>
    </row>
    <row r="5298" spans="2:33" x14ac:dyDescent="0.25">
      <c r="B5298" s="7">
        <v>5290</v>
      </c>
      <c r="C5298" s="14">
        <f t="shared" ca="1" si="404"/>
        <v>0.21591672672433823</v>
      </c>
      <c r="E5298" s="7">
        <v>5290</v>
      </c>
      <c r="F5298" s="14">
        <f t="shared" ca="1" si="405"/>
        <v>0.3647911805149901</v>
      </c>
      <c r="H5298" s="7">
        <v>5290</v>
      </c>
      <c r="I5298" s="14">
        <f t="shared" ca="1" si="406"/>
        <v>-0.17705236184580991</v>
      </c>
      <c r="K5298" s="7">
        <v>5290</v>
      </c>
      <c r="L5298" s="14">
        <f t="shared" ca="1" si="403"/>
        <v>0.21104017709605227</v>
      </c>
      <c r="N5298" s="7"/>
      <c r="O5298" s="14"/>
      <c r="Z5298" s="7">
        <v>5290</v>
      </c>
      <c r="AA5298" s="14">
        <f ca="1">C5298+F5298+I5298+$AA$5*AA5297+$AA$6*RAND()</f>
        <v>0.40365554539351839</v>
      </c>
      <c r="AF5298" s="7">
        <v>5290</v>
      </c>
      <c r="AG5298" s="14">
        <f ca="1">$AG$3*C5298+$AG$4*F5298+$AG$5*I5298</f>
        <v>8.1799754761040719E-2</v>
      </c>
    </row>
    <row r="5299" spans="2:33" x14ac:dyDescent="0.25">
      <c r="B5299" s="7">
        <v>5291</v>
      </c>
      <c r="C5299" s="14">
        <f t="shared" ca="1" si="404"/>
        <v>2.6768071508167509E-2</v>
      </c>
      <c r="E5299" s="7">
        <v>5291</v>
      </c>
      <c r="F5299" s="14">
        <f t="shared" ca="1" si="405"/>
        <v>-0.85127310005549184</v>
      </c>
      <c r="H5299" s="7">
        <v>5291</v>
      </c>
      <c r="I5299" s="14">
        <f t="shared" ca="1" si="406"/>
        <v>-9.4819045436690591E-2</v>
      </c>
      <c r="K5299" s="7">
        <v>5291</v>
      </c>
      <c r="L5299" s="14">
        <f t="shared" ca="1" si="403"/>
        <v>0.73437307190787893</v>
      </c>
      <c r="N5299" s="7"/>
      <c r="O5299" s="14"/>
      <c r="Z5299" s="7">
        <v>5291</v>
      </c>
      <c r="AA5299" s="14">
        <f ca="1">C5299+F5299+I5299+$AA$5*AA5298+$AA$6*RAND()</f>
        <v>-0.91932407398401494</v>
      </c>
      <c r="AF5299" s="7">
        <v>5291</v>
      </c>
      <c r="AG5299" s="14">
        <f ca="1">$AG$3*C5299+$AG$4*F5299+$AG$5*I5299</f>
        <v>-0.28795593388969032</v>
      </c>
    </row>
    <row r="5300" spans="2:33" x14ac:dyDescent="0.25">
      <c r="B5300" s="7">
        <v>5292</v>
      </c>
      <c r="C5300" s="14">
        <f t="shared" ca="1" si="404"/>
        <v>-2.4667970401806193E-2</v>
      </c>
      <c r="E5300" s="7">
        <v>5292</v>
      </c>
      <c r="F5300" s="14">
        <f t="shared" ca="1" si="405"/>
        <v>0.8442953057328515</v>
      </c>
      <c r="H5300" s="7">
        <v>5292</v>
      </c>
      <c r="I5300" s="14">
        <f t="shared" ca="1" si="406"/>
        <v>0.17416396113348842</v>
      </c>
      <c r="K5300" s="7">
        <v>5292</v>
      </c>
      <c r="L5300" s="14">
        <f t="shared" ca="1" si="403"/>
        <v>0.74377615740398084</v>
      </c>
      <c r="N5300" s="7"/>
      <c r="O5300" s="14"/>
      <c r="Z5300" s="7">
        <v>5292</v>
      </c>
      <c r="AA5300" s="14">
        <f ca="1">C5300+F5300+I5300+$AA$5*AA5299+$AA$6*RAND()</f>
        <v>0.99379129646453368</v>
      </c>
      <c r="AF5300" s="7">
        <v>5292</v>
      </c>
      <c r="AG5300" s="14">
        <f ca="1">$AG$3*C5300+$AG$4*F5300+$AG$5*I5300</f>
        <v>0.31802058209288958</v>
      </c>
    </row>
    <row r="5301" spans="2:33" x14ac:dyDescent="0.25">
      <c r="B5301" s="7">
        <v>5293</v>
      </c>
      <c r="C5301" s="14">
        <f t="shared" ca="1" si="404"/>
        <v>3.9640514347893158E-6</v>
      </c>
      <c r="E5301" s="7">
        <v>5293</v>
      </c>
      <c r="F5301" s="14">
        <f t="shared" ca="1" si="405"/>
        <v>0.27865378229705839</v>
      </c>
      <c r="H5301" s="7">
        <v>5293</v>
      </c>
      <c r="I5301" s="14">
        <f t="shared" ca="1" si="406"/>
        <v>0.25057841993687308</v>
      </c>
      <c r="K5301" s="7">
        <v>5293</v>
      </c>
      <c r="L5301" s="14">
        <f t="shared" ca="1" si="403"/>
        <v>0.14043747494223002</v>
      </c>
      <c r="N5301" s="7"/>
      <c r="O5301" s="14"/>
      <c r="Z5301" s="7">
        <v>5293</v>
      </c>
      <c r="AA5301" s="14">
        <f ca="1">C5301+F5301+I5301+$AA$5*AA5300+$AA$6*RAND()</f>
        <v>0.52923616628536618</v>
      </c>
      <c r="AF5301" s="7">
        <v>5293</v>
      </c>
      <c r="AG5301" s="14">
        <f ca="1">$AG$3*C5301+$AG$4*F5301+$AG$5*I5301</f>
        <v>0.18382829547415372</v>
      </c>
    </row>
    <row r="5302" spans="2:33" x14ac:dyDescent="0.25">
      <c r="B5302" s="7">
        <v>5294</v>
      </c>
      <c r="C5302" s="14">
        <f t="shared" ca="1" si="404"/>
        <v>-8.7502043268173887E-2</v>
      </c>
      <c r="E5302" s="7">
        <v>5294</v>
      </c>
      <c r="F5302" s="14">
        <f t="shared" ca="1" si="405"/>
        <v>0.25831073086714562</v>
      </c>
      <c r="H5302" s="7">
        <v>5294</v>
      </c>
      <c r="I5302" s="14">
        <f t="shared" ca="1" si="406"/>
        <v>-0.17109904071942378</v>
      </c>
      <c r="K5302" s="7">
        <v>5294</v>
      </c>
      <c r="L5302" s="14">
        <f t="shared" ca="1" si="403"/>
        <v>0.10365592299233135</v>
      </c>
      <c r="N5302" s="7"/>
      <c r="O5302" s="14"/>
      <c r="Z5302" s="7">
        <v>5294</v>
      </c>
      <c r="AA5302" s="14">
        <f ca="1">C5302+F5302+I5302+$AA$5*AA5301+$AA$6*RAND()</f>
        <v>-2.9035312045205819E-4</v>
      </c>
      <c r="AF5302" s="7">
        <v>5294</v>
      </c>
      <c r="AG5302" s="14">
        <f ca="1">$AG$3*C5302+$AG$4*F5302+$AG$5*I5302</f>
        <v>-8.4468056812606052E-3</v>
      </c>
    </row>
    <row r="5303" spans="2:33" x14ac:dyDescent="0.25">
      <c r="B5303" s="7">
        <v>5295</v>
      </c>
      <c r="C5303" s="14">
        <f t="shared" ca="1" si="404"/>
        <v>-0.40056259485184131</v>
      </c>
      <c r="E5303" s="7">
        <v>5295</v>
      </c>
      <c r="F5303" s="14">
        <f t="shared" ca="1" si="405"/>
        <v>0.49338218089129326</v>
      </c>
      <c r="H5303" s="7">
        <v>5295</v>
      </c>
      <c r="I5303" s="14">
        <f t="shared" ca="1" si="406"/>
        <v>-0.10107319710074844</v>
      </c>
      <c r="K5303" s="7">
        <v>5295</v>
      </c>
      <c r="L5303" s="14">
        <f t="shared" ca="1" si="403"/>
        <v>0.41409215998765592</v>
      </c>
      <c r="N5303" s="7"/>
      <c r="O5303" s="14"/>
      <c r="Z5303" s="7">
        <v>5295</v>
      </c>
      <c r="AA5303" s="14">
        <f ca="1">C5303+F5303+I5303+$AA$5*AA5302+$AA$6*RAND()</f>
        <v>-8.2536110612964897E-3</v>
      </c>
      <c r="AF5303" s="7">
        <v>5295</v>
      </c>
      <c r="AG5303" s="14">
        <f ca="1">$AG$3*C5303+$AG$4*F5303+$AG$5*I5303</f>
        <v>2.7472856456720325E-2</v>
      </c>
    </row>
    <row r="5304" spans="2:33" x14ac:dyDescent="0.25">
      <c r="B5304" s="7">
        <v>5296</v>
      </c>
      <c r="C5304" s="14">
        <f t="shared" ca="1" si="404"/>
        <v>6.5747332868253267E-2</v>
      </c>
      <c r="E5304" s="7">
        <v>5296</v>
      </c>
      <c r="F5304" s="14">
        <f t="shared" ca="1" si="405"/>
        <v>0.33959030775049687</v>
      </c>
      <c r="H5304" s="7">
        <v>5296</v>
      </c>
      <c r="I5304" s="14">
        <f t="shared" ca="1" si="406"/>
        <v>-2.6658051082358501E-2</v>
      </c>
      <c r="K5304" s="7">
        <v>5296</v>
      </c>
      <c r="L5304" s="14">
        <f t="shared" ca="1" si="403"/>
        <v>0.1203549405848757</v>
      </c>
      <c r="N5304" s="7"/>
      <c r="O5304" s="14"/>
      <c r="Z5304" s="7">
        <v>5296</v>
      </c>
      <c r="AA5304" s="14">
        <f ca="1">C5304+F5304+I5304+$AA$5*AA5303+$AA$6*RAND()</f>
        <v>0.37867958953639158</v>
      </c>
      <c r="AF5304" s="7">
        <v>5296</v>
      </c>
      <c r="AG5304" s="14">
        <f ca="1">$AG$3*C5304+$AG$4*F5304+$AG$5*I5304</f>
        <v>0.10436333846585631</v>
      </c>
    </row>
    <row r="5305" spans="2:33" x14ac:dyDescent="0.25">
      <c r="B5305" s="7">
        <v>5297</v>
      </c>
      <c r="C5305" s="14">
        <f t="shared" ca="1" si="404"/>
        <v>0.3839432071545788</v>
      </c>
      <c r="E5305" s="7">
        <v>5297</v>
      </c>
      <c r="F5305" s="14">
        <f t="shared" ca="1" si="405"/>
        <v>-7.8677778492587419E-2</v>
      </c>
      <c r="H5305" s="7">
        <v>5297</v>
      </c>
      <c r="I5305" s="14">
        <f t="shared" ca="1" si="406"/>
        <v>-0.14786140563048167</v>
      </c>
      <c r="K5305" s="7">
        <v>5297</v>
      </c>
      <c r="L5305" s="14">
        <f t="shared" ca="1" si="403"/>
        <v>0.17546557442369429</v>
      </c>
      <c r="N5305" s="7"/>
      <c r="O5305" s="14"/>
      <c r="Z5305" s="7">
        <v>5297</v>
      </c>
      <c r="AA5305" s="14">
        <f ca="1">C5305+F5305+I5305+$AA$5*AA5304+$AA$6*RAND()</f>
        <v>0.15740402303150969</v>
      </c>
      <c r="AF5305" s="7">
        <v>5297</v>
      </c>
      <c r="AG5305" s="14">
        <f ca="1">$AG$3*C5305+$AG$4*F5305+$AG$5*I5305</f>
        <v>-5.9592543690531255E-3</v>
      </c>
    </row>
    <row r="5306" spans="2:33" x14ac:dyDescent="0.25">
      <c r="B5306" s="7">
        <v>5298</v>
      </c>
      <c r="C5306" s="14">
        <f t="shared" ca="1" si="404"/>
        <v>-0.59122788489998046</v>
      </c>
      <c r="E5306" s="7">
        <v>5298</v>
      </c>
      <c r="F5306" s="14">
        <f t="shared" ca="1" si="405"/>
        <v>9.3126285703253223E-2</v>
      </c>
      <c r="H5306" s="7">
        <v>5298</v>
      </c>
      <c r="I5306" s="14">
        <f t="shared" ca="1" si="406"/>
        <v>-0.17626626326541345</v>
      </c>
      <c r="K5306" s="7">
        <v>5298</v>
      </c>
      <c r="L5306" s="14">
        <f t="shared" ca="1" si="403"/>
        <v>0.38929271253774056</v>
      </c>
      <c r="N5306" s="7"/>
      <c r="O5306" s="14"/>
      <c r="Z5306" s="7">
        <v>5298</v>
      </c>
      <c r="AA5306" s="14">
        <f ca="1">C5306+F5306+I5306+$AA$5*AA5305+$AA$6*RAND()</f>
        <v>-0.67436786246214075</v>
      </c>
      <c r="AF5306" s="7">
        <v>5298</v>
      </c>
      <c r="AG5306" s="14">
        <f ca="1">$AG$3*C5306+$AG$4*F5306+$AG$5*I5306</f>
        <v>-0.16081419657518553</v>
      </c>
    </row>
    <row r="5307" spans="2:33" x14ac:dyDescent="0.25">
      <c r="B5307" s="7">
        <v>5299</v>
      </c>
      <c r="C5307" s="14">
        <f t="shared" ca="1" si="404"/>
        <v>-0.22100001368069211</v>
      </c>
      <c r="E5307" s="7">
        <v>5299</v>
      </c>
      <c r="F5307" s="14">
        <f t="shared" ca="1" si="405"/>
        <v>-0.12507995883400044</v>
      </c>
      <c r="H5307" s="7">
        <v>5299</v>
      </c>
      <c r="I5307" s="14">
        <f t="shared" ca="1" si="406"/>
        <v>1.3809883039068854E-2</v>
      </c>
      <c r="K5307" s="7">
        <v>5299</v>
      </c>
      <c r="L5307" s="14">
        <f t="shared" ca="1" si="403"/>
        <v>6.4676715018334108E-2</v>
      </c>
      <c r="N5307" s="7"/>
      <c r="O5307" s="14"/>
      <c r="Z5307" s="7">
        <v>5299</v>
      </c>
      <c r="AA5307" s="14">
        <f ca="1">C5307+F5307+I5307+$AA$5*AA5306+$AA$6*RAND()</f>
        <v>-0.33227008947562375</v>
      </c>
      <c r="AF5307" s="7">
        <v>5299</v>
      </c>
      <c r="AG5307" s="14">
        <f ca="1">$AG$3*C5307+$AG$4*F5307+$AG$5*I5307</f>
        <v>-7.6200037170711013E-2</v>
      </c>
    </row>
    <row r="5308" spans="2:33" x14ac:dyDescent="0.25">
      <c r="B5308" s="7">
        <v>5300</v>
      </c>
      <c r="C5308" s="14">
        <f t="shared" ca="1" si="404"/>
        <v>0.37185363827203816</v>
      </c>
      <c r="E5308" s="7">
        <v>5300</v>
      </c>
      <c r="F5308" s="14">
        <f t="shared" ca="1" si="405"/>
        <v>-0.81676730528510855</v>
      </c>
      <c r="H5308" s="7">
        <v>5300</v>
      </c>
      <c r="I5308" s="14">
        <f t="shared" ca="1" si="406"/>
        <v>-0.13779256736644885</v>
      </c>
      <c r="K5308" s="7">
        <v>5300</v>
      </c>
      <c r="L5308" s="14">
        <f t="shared" ca="1" si="403"/>
        <v>0.82437075090028678</v>
      </c>
      <c r="N5308" s="7"/>
      <c r="O5308" s="14"/>
      <c r="Z5308" s="7">
        <v>5300</v>
      </c>
      <c r="AA5308" s="14">
        <f ca="1">C5308+F5308+I5308+$AA$5*AA5307+$AA$6*RAND()</f>
        <v>-0.58270623437951929</v>
      </c>
      <c r="AF5308" s="7">
        <v>5300</v>
      </c>
      <c r="AG5308" s="14">
        <f ca="1">$AG$3*C5308+$AG$4*F5308+$AG$5*I5308</f>
        <v>-0.22577649087770446</v>
      </c>
    </row>
    <row r="5309" spans="2:33" x14ac:dyDescent="0.25">
      <c r="B5309" s="7">
        <v>5301</v>
      </c>
      <c r="C5309" s="14">
        <f t="shared" ca="1" si="404"/>
        <v>-0.24393043957137106</v>
      </c>
      <c r="E5309" s="7">
        <v>5301</v>
      </c>
      <c r="F5309" s="14">
        <f t="shared" ca="1" si="405"/>
        <v>0.74160915395005289</v>
      </c>
      <c r="H5309" s="7">
        <v>5301</v>
      </c>
      <c r="I5309" s="14">
        <f t="shared" ca="1" si="406"/>
        <v>0.11440725770274036</v>
      </c>
      <c r="K5309" s="7">
        <v>5301</v>
      </c>
      <c r="L5309" s="14">
        <f t="shared" ca="1" si="403"/>
        <v>0.62257521718705677</v>
      </c>
      <c r="N5309" s="7"/>
      <c r="O5309" s="14"/>
      <c r="Z5309" s="7">
        <v>5301</v>
      </c>
      <c r="AA5309" s="14">
        <f ca="1">C5309+F5309+I5309+$AA$5*AA5308+$AA$6*RAND()</f>
        <v>0.61208597208142224</v>
      </c>
      <c r="AF5309" s="7">
        <v>5301</v>
      </c>
      <c r="AG5309" s="14">
        <f ca="1">$AG$3*C5309+$AG$4*F5309+$AG$5*I5309</f>
        <v>0.21945956135183781</v>
      </c>
    </row>
    <row r="5310" spans="2:33" x14ac:dyDescent="0.25">
      <c r="B5310" s="7">
        <v>5302</v>
      </c>
      <c r="C5310" s="14">
        <f t="shared" ca="1" si="404"/>
        <v>0.6026772277189909</v>
      </c>
      <c r="E5310" s="7">
        <v>5302</v>
      </c>
      <c r="F5310" s="14">
        <f t="shared" ca="1" si="405"/>
        <v>-0.20934980592438979</v>
      </c>
      <c r="H5310" s="7">
        <v>5302</v>
      </c>
      <c r="I5310" s="14">
        <f t="shared" ca="1" si="406"/>
        <v>0.18097069145788713</v>
      </c>
      <c r="K5310" s="7">
        <v>5302</v>
      </c>
      <c r="L5310" s="14">
        <f t="shared" ca="1" si="403"/>
        <v>0.43979757321837387</v>
      </c>
      <c r="N5310" s="7"/>
      <c r="O5310" s="14"/>
      <c r="Z5310" s="7">
        <v>5302</v>
      </c>
      <c r="AA5310" s="14">
        <f ca="1">C5310+F5310+I5310+$AA$5*AA5309+$AA$6*RAND()</f>
        <v>0.57429811325248825</v>
      </c>
      <c r="AF5310" s="7">
        <v>5302</v>
      </c>
      <c r="AG5310" s="14">
        <f ca="1">$AG$3*C5310+$AG$4*F5310+$AG$5*I5310</f>
        <v>0.13011878034963612</v>
      </c>
    </row>
    <row r="5311" spans="2:33" x14ac:dyDescent="0.25">
      <c r="B5311" s="7">
        <v>5303</v>
      </c>
      <c r="C5311" s="14">
        <f t="shared" ca="1" si="404"/>
        <v>-0.14016088067342503</v>
      </c>
      <c r="E5311" s="7">
        <v>5303</v>
      </c>
      <c r="F5311" s="14">
        <f t="shared" ca="1" si="405"/>
        <v>0.50832027078868725</v>
      </c>
      <c r="H5311" s="7">
        <v>5303</v>
      </c>
      <c r="I5311" s="14">
        <f t="shared" ca="1" si="406"/>
        <v>0.12761782135576805</v>
      </c>
      <c r="K5311" s="7">
        <v>5303</v>
      </c>
      <c r="L5311" s="14">
        <f t="shared" ca="1" si="403"/>
        <v>0.29432087849342714</v>
      </c>
      <c r="N5311" s="7"/>
      <c r="O5311" s="14"/>
      <c r="Z5311" s="7">
        <v>5303</v>
      </c>
      <c r="AA5311" s="14">
        <f ca="1">C5311+F5311+I5311+$AA$5*AA5310+$AA$6*RAND()</f>
        <v>0.49577721147103027</v>
      </c>
      <c r="AF5311" s="7">
        <v>5303</v>
      </c>
      <c r="AG5311" s="14">
        <f ca="1">$AG$3*C5311+$AG$4*F5311+$AG$5*I5311</f>
        <v>0.17551103364422838</v>
      </c>
    </row>
    <row r="5312" spans="2:33" x14ac:dyDescent="0.25">
      <c r="B5312" s="7">
        <v>5304</v>
      </c>
      <c r="C5312" s="14">
        <f t="shared" ca="1" si="404"/>
        <v>-1.6405331317776602E-2</v>
      </c>
      <c r="E5312" s="7">
        <v>5304</v>
      </c>
      <c r="F5312" s="14">
        <f t="shared" ca="1" si="405"/>
        <v>0.44016448969522248</v>
      </c>
      <c r="H5312" s="7">
        <v>5304</v>
      </c>
      <c r="I5312" s="14">
        <f t="shared" ca="1" si="406"/>
        <v>0.1109669733111608</v>
      </c>
      <c r="K5312" s="7">
        <v>5304</v>
      </c>
      <c r="L5312" s="14">
        <f t="shared" ca="1" si="403"/>
        <v>0.20632758205014151</v>
      </c>
      <c r="N5312" s="7"/>
      <c r="O5312" s="14"/>
      <c r="Z5312" s="7">
        <v>5304</v>
      </c>
      <c r="AA5312" s="14">
        <f ca="1">C5312+F5312+I5312+$AA$5*AA5311+$AA$6*RAND()</f>
        <v>0.53472613168860672</v>
      </c>
      <c r="AF5312" s="7">
        <v>5304</v>
      </c>
      <c r="AG5312" s="14">
        <f ca="1">$AG$3*C5312+$AG$4*F5312+$AG$5*I5312</f>
        <v>0.17315506996947574</v>
      </c>
    </row>
    <row r="5313" spans="2:33" x14ac:dyDescent="0.25">
      <c r="B5313" s="7">
        <v>5305</v>
      </c>
      <c r="C5313" s="14">
        <f t="shared" ca="1" si="404"/>
        <v>-0.45811666166026144</v>
      </c>
      <c r="E5313" s="7">
        <v>5305</v>
      </c>
      <c r="F5313" s="14">
        <f t="shared" ca="1" si="405"/>
        <v>4.2960348286821881E-2</v>
      </c>
      <c r="H5313" s="7">
        <v>5305</v>
      </c>
      <c r="I5313" s="14">
        <f t="shared" ca="1" si="406"/>
        <v>-0.11247650620754999</v>
      </c>
      <c r="K5313" s="7">
        <v>5305</v>
      </c>
      <c r="L5313" s="14">
        <f t="shared" ca="1" si="403"/>
        <v>0.22436743166432452</v>
      </c>
      <c r="N5313" s="7"/>
      <c r="O5313" s="14"/>
      <c r="Z5313" s="7">
        <v>5305</v>
      </c>
      <c r="AA5313" s="14">
        <f ca="1">C5313+F5313+I5313+$AA$5*AA5312+$AA$6*RAND()</f>
        <v>-0.52763281958098951</v>
      </c>
      <c r="AF5313" s="7">
        <v>5305</v>
      </c>
      <c r="AG5313" s="14">
        <f ca="1">$AG$3*C5313+$AG$4*F5313+$AG$5*I5313</f>
        <v>-0.12372583032902573</v>
      </c>
    </row>
    <row r="5314" spans="2:33" x14ac:dyDescent="0.25">
      <c r="B5314" s="7">
        <v>5306</v>
      </c>
      <c r="C5314" s="14">
        <f t="shared" ca="1" si="404"/>
        <v>-0.25846995921784893</v>
      </c>
      <c r="E5314" s="7">
        <v>5306</v>
      </c>
      <c r="F5314" s="14">
        <f t="shared" ca="1" si="405"/>
        <v>0.66705224215761327</v>
      </c>
      <c r="H5314" s="7">
        <v>5306</v>
      </c>
      <c r="I5314" s="14">
        <f t="shared" ca="1" si="406"/>
        <v>-0.30772601501148589</v>
      </c>
      <c r="K5314" s="7">
        <v>5306</v>
      </c>
      <c r="L5314" s="14">
        <f t="shared" ca="1" si="403"/>
        <v>0.60646071390042477</v>
      </c>
      <c r="N5314" s="7"/>
      <c r="O5314" s="14"/>
      <c r="Z5314" s="7">
        <v>5306</v>
      </c>
      <c r="AA5314" s="14">
        <f ca="1">C5314+F5314+I5314+$AA$5*AA5313+$AA$6*RAND()</f>
        <v>0.10085626792827845</v>
      </c>
      <c r="AF5314" s="7">
        <v>5306</v>
      </c>
      <c r="AG5314" s="14">
        <f ca="1">$AG$3*C5314+$AG$4*F5314+$AG$5*I5314</f>
        <v>2.5331274799119813E-2</v>
      </c>
    </row>
    <row r="5315" spans="2:33" x14ac:dyDescent="0.25">
      <c r="B5315" s="7">
        <v>5307</v>
      </c>
      <c r="C5315" s="14">
        <f t="shared" ca="1" si="404"/>
        <v>9.4760909859600492E-2</v>
      </c>
      <c r="E5315" s="7">
        <v>5307</v>
      </c>
      <c r="F5315" s="14">
        <f t="shared" ca="1" si="405"/>
        <v>0.97585919049497716</v>
      </c>
      <c r="H5315" s="7">
        <v>5307</v>
      </c>
      <c r="I5315" s="14">
        <f t="shared" ca="1" si="406"/>
        <v>0.43962386558509864</v>
      </c>
      <c r="K5315" s="7">
        <v>5307</v>
      </c>
      <c r="L5315" s="14">
        <f t="shared" ca="1" si="403"/>
        <v>1.1545499329029163</v>
      </c>
      <c r="N5315" s="7"/>
      <c r="O5315" s="14"/>
      <c r="Z5315" s="7">
        <v>5307</v>
      </c>
      <c r="AA5315" s="14">
        <f ca="1">C5315+F5315+I5315+$AA$5*AA5314+$AA$6*RAND()</f>
        <v>1.5102439659396762</v>
      </c>
      <c r="AF5315" s="7">
        <v>5307</v>
      </c>
      <c r="AG5315" s="14">
        <f ca="1">$AG$3*C5315+$AG$4*F5315+$AG$5*I5315</f>
        <v>0.4875594853544527</v>
      </c>
    </row>
    <row r="5316" spans="2:33" x14ac:dyDescent="0.25">
      <c r="B5316" s="7">
        <v>5308</v>
      </c>
      <c r="C5316" s="14">
        <f t="shared" ca="1" si="404"/>
        <v>0.11386422649567256</v>
      </c>
      <c r="E5316" s="7">
        <v>5308</v>
      </c>
      <c r="F5316" s="14">
        <f t="shared" ca="1" si="405"/>
        <v>0.29861131612432579</v>
      </c>
      <c r="H5316" s="7">
        <v>5308</v>
      </c>
      <c r="I5316" s="14">
        <f t="shared" ca="1" si="406"/>
        <v>-0.23195137326601845</v>
      </c>
      <c r="K5316" s="7">
        <v>5308</v>
      </c>
      <c r="L5316" s="14">
        <f t="shared" ca="1" si="403"/>
        <v>0.15593521975295166</v>
      </c>
      <c r="N5316" s="7"/>
      <c r="O5316" s="14"/>
      <c r="Z5316" s="7">
        <v>5308</v>
      </c>
      <c r="AA5316" s="14">
        <f ca="1">C5316+F5316+I5316+$AA$5*AA5315+$AA$6*RAND()</f>
        <v>0.18052416935397991</v>
      </c>
      <c r="AF5316" s="7">
        <v>5308</v>
      </c>
      <c r="AG5316" s="14">
        <f ca="1">$AG$3*C5316+$AG$4*F5316+$AG$5*I5316</f>
        <v>1.9575690830024847E-2</v>
      </c>
    </row>
    <row r="5317" spans="2:33" x14ac:dyDescent="0.25">
      <c r="B5317" s="7">
        <v>5309</v>
      </c>
      <c r="C5317" s="14">
        <f t="shared" ca="1" si="404"/>
        <v>-3.5851632128799167E-2</v>
      </c>
      <c r="E5317" s="7">
        <v>5309</v>
      </c>
      <c r="F5317" s="14">
        <f t="shared" ca="1" si="405"/>
        <v>0.50920262977924713</v>
      </c>
      <c r="H5317" s="7">
        <v>5309</v>
      </c>
      <c r="I5317" s="14">
        <f t="shared" ca="1" si="406"/>
        <v>0.1822315906621309</v>
      </c>
      <c r="K5317" s="7">
        <v>5309</v>
      </c>
      <c r="L5317" s="14">
        <f t="shared" ca="1" si="403"/>
        <v>0.29378101033565018</v>
      </c>
      <c r="N5317" s="7"/>
      <c r="O5317" s="14"/>
      <c r="Z5317" s="7">
        <v>5309</v>
      </c>
      <c r="AA5317" s="14">
        <f ca="1">C5317+F5317+I5317+$AA$5*AA5316+$AA$6*RAND()</f>
        <v>0.65558258831257887</v>
      </c>
      <c r="AF5317" s="7">
        <v>5309</v>
      </c>
      <c r="AG5317" s="14">
        <f ca="1">$AG$3*C5317+$AG$4*F5317+$AG$5*I5317</f>
        <v>0.21848309877286665</v>
      </c>
    </row>
    <row r="5318" spans="2:33" x14ac:dyDescent="0.25">
      <c r="B5318" s="7">
        <v>5310</v>
      </c>
      <c r="C5318" s="14">
        <f t="shared" ca="1" si="404"/>
        <v>-0.18935388571799752</v>
      </c>
      <c r="E5318" s="7">
        <v>5310</v>
      </c>
      <c r="F5318" s="14">
        <f t="shared" ca="1" si="405"/>
        <v>0.2514600629086296</v>
      </c>
      <c r="H5318" s="7">
        <v>5310</v>
      </c>
      <c r="I5318" s="14">
        <f t="shared" ca="1" si="406"/>
        <v>9.0172450874155666E-2</v>
      </c>
      <c r="K5318" s="7">
        <v>5310</v>
      </c>
      <c r="L5318" s="14">
        <f t="shared" ca="1" si="403"/>
        <v>0.10721812817116844</v>
      </c>
      <c r="N5318" s="7"/>
      <c r="O5318" s="14"/>
      <c r="Z5318" s="7">
        <v>5310</v>
      </c>
      <c r="AA5318" s="14">
        <f ca="1">C5318+F5318+I5318+$AA$5*AA5317+$AA$6*RAND()</f>
        <v>0.15227862806478776</v>
      </c>
      <c r="AF5318" s="7">
        <v>5310</v>
      </c>
      <c r="AG5318" s="14">
        <f ca="1">$AG$3*C5318+$AG$4*F5318+$AG$5*I5318</f>
        <v>7.3636222078651628E-2</v>
      </c>
    </row>
    <row r="5319" spans="2:33" x14ac:dyDescent="0.25">
      <c r="B5319" s="7">
        <v>5311</v>
      </c>
      <c r="C5319" s="14">
        <f t="shared" ca="1" si="404"/>
        <v>0.63579485638130584</v>
      </c>
      <c r="E5319" s="7">
        <v>5311</v>
      </c>
      <c r="F5319" s="14">
        <f t="shared" ca="1" si="405"/>
        <v>0.66443612675527586</v>
      </c>
      <c r="H5319" s="7">
        <v>5311</v>
      </c>
      <c r="I5319" s="14">
        <f t="shared" ca="1" si="406"/>
        <v>0.29426731676336992</v>
      </c>
      <c r="K5319" s="7">
        <v>5311</v>
      </c>
      <c r="L5319" s="14">
        <f t="shared" ca="1" si="403"/>
        <v>0.93230371965359182</v>
      </c>
      <c r="N5319" s="7"/>
      <c r="O5319" s="14"/>
      <c r="Z5319" s="7">
        <v>5311</v>
      </c>
      <c r="AA5319" s="14">
        <f ca="1">C5319+F5319+I5319+$AA$5*AA5318+$AA$6*RAND()</f>
        <v>1.5944982998999517</v>
      </c>
      <c r="AF5319" s="7">
        <v>5311</v>
      </c>
      <c r="AG5319" s="14">
        <f ca="1">$AG$3*C5319+$AG$4*F5319+$AG$5*I5319</f>
        <v>0.44419673600819187</v>
      </c>
    </row>
    <row r="5320" spans="2:33" x14ac:dyDescent="0.25">
      <c r="B5320" s="7">
        <v>5312</v>
      </c>
      <c r="C5320" s="14">
        <f t="shared" ca="1" si="404"/>
        <v>-0.10054352180999607</v>
      </c>
      <c r="E5320" s="7">
        <v>5312</v>
      </c>
      <c r="F5320" s="14">
        <f t="shared" ca="1" si="405"/>
        <v>0.20245318078368274</v>
      </c>
      <c r="H5320" s="7">
        <v>5312</v>
      </c>
      <c r="I5320" s="14">
        <f t="shared" ca="1" si="406"/>
        <v>2.5136682957640738E-2</v>
      </c>
      <c r="K5320" s="7">
        <v>5312</v>
      </c>
      <c r="L5320" s="14">
        <f t="shared" ca="1" si="403"/>
        <v>5.1728143017500623E-2</v>
      </c>
      <c r="N5320" s="7"/>
      <c r="O5320" s="14"/>
      <c r="Z5320" s="7">
        <v>5312</v>
      </c>
      <c r="AA5320" s="14">
        <f ca="1">C5320+F5320+I5320+$AA$5*AA5319+$AA$6*RAND()</f>
        <v>0.12704634193132741</v>
      </c>
      <c r="AF5320" s="7">
        <v>5312</v>
      </c>
      <c r="AG5320" s="14">
        <f ca="1">$AG$3*C5320+$AG$4*F5320+$AG$5*I5320</f>
        <v>5.0681923056161898E-2</v>
      </c>
    </row>
    <row r="5321" spans="2:33" x14ac:dyDescent="0.25">
      <c r="B5321" s="7">
        <v>5313</v>
      </c>
      <c r="C5321" s="14">
        <f t="shared" ca="1" si="404"/>
        <v>-0.37511836020394645</v>
      </c>
      <c r="E5321" s="7">
        <v>5313</v>
      </c>
      <c r="F5321" s="14">
        <f t="shared" ca="1" si="405"/>
        <v>0.16921295536302822</v>
      </c>
      <c r="H5321" s="7">
        <v>5313</v>
      </c>
      <c r="I5321" s="14">
        <f t="shared" ca="1" si="406"/>
        <v>2.0605192475467604E-2</v>
      </c>
      <c r="K5321" s="7">
        <v>5313</v>
      </c>
      <c r="L5321" s="14">
        <f t="shared" ca="1" si="403"/>
        <v>0.16977138238173897</v>
      </c>
      <c r="N5321" s="7"/>
      <c r="O5321" s="14"/>
      <c r="Z5321" s="7">
        <v>5313</v>
      </c>
      <c r="AA5321" s="14">
        <f ca="1">C5321+F5321+I5321+$AA$5*AA5320+$AA$6*RAND()</f>
        <v>-0.18530021236545063</v>
      </c>
      <c r="AF5321" s="7">
        <v>5313</v>
      </c>
      <c r="AG5321" s="14">
        <f ca="1">$AG$3*C5321+$AG$4*F5321+$AG$5*I5321</f>
        <v>-1.6017708441693791E-2</v>
      </c>
    </row>
    <row r="5322" spans="2:33" x14ac:dyDescent="0.25">
      <c r="B5322" s="7">
        <v>5314</v>
      </c>
      <c r="C5322" s="14">
        <f t="shared" ca="1" si="404"/>
        <v>-0.39189259077350941</v>
      </c>
      <c r="E5322" s="7">
        <v>5314</v>
      </c>
      <c r="F5322" s="14">
        <f t="shared" ca="1" si="405"/>
        <v>-2.4381351416665475E-3</v>
      </c>
      <c r="H5322" s="7">
        <v>5314</v>
      </c>
      <c r="I5322" s="14">
        <f t="shared" ca="1" si="406"/>
        <v>-3.4149908110847838E-2</v>
      </c>
      <c r="K5322" s="7">
        <v>5314</v>
      </c>
      <c r="L5322" s="14">
        <f t="shared" ref="L5322:L5385" ca="1" si="407">C5322^2+F5322^2+I5322^2</f>
        <v>0.15475196343012171</v>
      </c>
      <c r="N5322" s="7"/>
      <c r="O5322" s="14"/>
      <c r="Z5322" s="7">
        <v>5314</v>
      </c>
      <c r="AA5322" s="14">
        <f ca="1">C5322+F5322+I5322+$AA$5*AA5321+$AA$6*RAND()</f>
        <v>-0.42848063402602377</v>
      </c>
      <c r="AF5322" s="7">
        <v>5314</v>
      </c>
      <c r="AG5322" s="14">
        <f ca="1">$AG$3*C5322+$AG$4*F5322+$AG$5*I5322</f>
        <v>-9.2769921941540989E-2</v>
      </c>
    </row>
    <row r="5323" spans="2:33" x14ac:dyDescent="0.25">
      <c r="B5323" s="7">
        <v>5315</v>
      </c>
      <c r="C5323" s="14">
        <f t="shared" ref="C5323:C5386" ca="1" si="408">_xlfn.NORM.INV(RAND(),$C$3,$C$4)+($C$5*C5322)+($C$6*RAND())</f>
        <v>-1.0451631178452806E-2</v>
      </c>
      <c r="E5323" s="7">
        <v>5315</v>
      </c>
      <c r="F5323" s="14">
        <f t="shared" ref="F5323:F5386" ca="1" si="409">_xlfn.NORM.INV(RAND(),$F$3,$F$4)+($F$5*F5322)+($F$6*RAND())</f>
        <v>-0.22064123907856381</v>
      </c>
      <c r="H5323" s="7">
        <v>5315</v>
      </c>
      <c r="I5323" s="14">
        <f t="shared" ref="I5323:I5386" ca="1" si="410">_xlfn.NORM.INV(RAND(),$I$3,$I$4)+($I$5*I5322)+($I$6*RAND())</f>
        <v>-6.6154046120535728E-3</v>
      </c>
      <c r="K5323" s="7">
        <v>5315</v>
      </c>
      <c r="L5323" s="14">
        <f t="shared" ca="1" si="407"/>
        <v>4.8835556554595538E-2</v>
      </c>
      <c r="N5323" s="7"/>
      <c r="O5323" s="14"/>
      <c r="Z5323" s="7">
        <v>5315</v>
      </c>
      <c r="AA5323" s="14">
        <f ca="1">C5323+F5323+I5323+$AA$5*AA5322+$AA$6*RAND()</f>
        <v>-0.23770827486907017</v>
      </c>
      <c r="AF5323" s="7">
        <v>5315</v>
      </c>
      <c r="AG5323" s="14">
        <f ca="1">$AG$3*C5323+$AG$4*F5323+$AG$5*I5323</f>
        <v>-7.0928859804081132E-2</v>
      </c>
    </row>
    <row r="5324" spans="2:33" x14ac:dyDescent="0.25">
      <c r="B5324" s="7">
        <v>5316</v>
      </c>
      <c r="C5324" s="14">
        <f t="shared" ca="1" si="408"/>
        <v>-0.12283608648206384</v>
      </c>
      <c r="E5324" s="7">
        <v>5316</v>
      </c>
      <c r="F5324" s="14">
        <f t="shared" ca="1" si="409"/>
        <v>-5.4170665884735458E-2</v>
      </c>
      <c r="H5324" s="7">
        <v>5316</v>
      </c>
      <c r="I5324" s="14">
        <f t="shared" ca="1" si="410"/>
        <v>5.097365148489473E-2</v>
      </c>
      <c r="K5324" s="7">
        <v>5316</v>
      </c>
      <c r="L5324" s="14">
        <f t="shared" ca="1" si="407"/>
        <v>2.0621478330328222E-2</v>
      </c>
      <c r="N5324" s="7"/>
      <c r="O5324" s="14"/>
      <c r="Z5324" s="7">
        <v>5316</v>
      </c>
      <c r="AA5324" s="14">
        <f ca="1">C5324+F5324+I5324+$AA$5*AA5323+$AA$6*RAND()</f>
        <v>-0.12603310088190456</v>
      </c>
      <c r="AF5324" s="7">
        <v>5316</v>
      </c>
      <c r="AG5324" s="14">
        <f ca="1">$AG$3*C5324+$AG$4*F5324+$AG$5*I5324</f>
        <v>-2.0428956467875514E-2</v>
      </c>
    </row>
    <row r="5325" spans="2:33" x14ac:dyDescent="0.25">
      <c r="B5325" s="7">
        <v>5317</v>
      </c>
      <c r="C5325" s="14">
        <f t="shared" ca="1" si="408"/>
        <v>-6.426212341788605E-2</v>
      </c>
      <c r="E5325" s="7">
        <v>5317</v>
      </c>
      <c r="F5325" s="14">
        <f t="shared" ca="1" si="409"/>
        <v>-0.38603189242420266</v>
      </c>
      <c r="H5325" s="7">
        <v>5317</v>
      </c>
      <c r="I5325" s="14">
        <f t="shared" ca="1" si="410"/>
        <v>-0.11336230997027244</v>
      </c>
      <c r="K5325" s="7">
        <v>5317</v>
      </c>
      <c r="L5325" s="14">
        <f t="shared" ca="1" si="407"/>
        <v>0.16600125579658295</v>
      </c>
      <c r="N5325" s="7"/>
      <c r="O5325" s="14"/>
      <c r="Z5325" s="7">
        <v>5317</v>
      </c>
      <c r="AA5325" s="14">
        <f ca="1">C5325+F5325+I5325+$AA$5*AA5324+$AA$6*RAND()</f>
        <v>-0.56365632581236114</v>
      </c>
      <c r="AF5325" s="7">
        <v>5317</v>
      </c>
      <c r="AG5325" s="14">
        <f ca="1">$AG$3*C5325+$AG$4*F5325+$AG$5*I5325</f>
        <v>-0.174006916398947</v>
      </c>
    </row>
    <row r="5326" spans="2:33" x14ac:dyDescent="0.25">
      <c r="B5326" s="7">
        <v>5318</v>
      </c>
      <c r="C5326" s="14">
        <f t="shared" ca="1" si="408"/>
        <v>-0.5147132090242299</v>
      </c>
      <c r="E5326" s="7">
        <v>5318</v>
      </c>
      <c r="F5326" s="14">
        <f t="shared" ca="1" si="409"/>
        <v>-0.33473524582086822</v>
      </c>
      <c r="H5326" s="7">
        <v>5318</v>
      </c>
      <c r="I5326" s="14">
        <f t="shared" ca="1" si="410"/>
        <v>-0.40550118477714941</v>
      </c>
      <c r="K5326" s="7">
        <v>5318</v>
      </c>
      <c r="L5326" s="14">
        <f t="shared" ca="1" si="407"/>
        <v>0.54140858319444951</v>
      </c>
      <c r="N5326" s="7"/>
      <c r="O5326" s="14"/>
      <c r="Z5326" s="7">
        <v>5318</v>
      </c>
      <c r="AA5326" s="14">
        <f ca="1">C5326+F5326+I5326+$AA$5*AA5325+$AA$6*RAND()</f>
        <v>-1.2549496396222475</v>
      </c>
      <c r="AF5326" s="7">
        <v>5318</v>
      </c>
      <c r="AG5326" s="14">
        <f ca="1">$AG$3*C5326+$AG$4*F5326+$AG$5*I5326</f>
        <v>-0.36556368946196627</v>
      </c>
    </row>
    <row r="5327" spans="2:33" x14ac:dyDescent="0.25">
      <c r="B5327" s="7">
        <v>5319</v>
      </c>
      <c r="C5327" s="14">
        <f t="shared" ca="1" si="408"/>
        <v>-0.38315561364894174</v>
      </c>
      <c r="E5327" s="7">
        <v>5319</v>
      </c>
      <c r="F5327" s="14">
        <f t="shared" ca="1" si="409"/>
        <v>0.23036558500163315</v>
      </c>
      <c r="H5327" s="7">
        <v>5319</v>
      </c>
      <c r="I5327" s="14">
        <f t="shared" ca="1" si="410"/>
        <v>0.26012165079912736</v>
      </c>
      <c r="K5327" s="7">
        <v>5319</v>
      </c>
      <c r="L5327" s="14">
        <f t="shared" ca="1" si="407"/>
        <v>0.26753980023830493</v>
      </c>
      <c r="N5327" s="7"/>
      <c r="O5327" s="14"/>
      <c r="Z5327" s="7">
        <v>5319</v>
      </c>
      <c r="AA5327" s="14">
        <f ca="1">C5327+F5327+I5327+$AA$5*AA5326+$AA$6*RAND()</f>
        <v>0.10733162215181877</v>
      </c>
      <c r="AF5327" s="7">
        <v>5319</v>
      </c>
      <c r="AG5327" s="14">
        <f ca="1">$AG$3*C5327+$AG$4*F5327+$AG$5*I5327</f>
        <v>9.6527213090352532E-2</v>
      </c>
    </row>
    <row r="5328" spans="2:33" x14ac:dyDescent="0.25">
      <c r="B5328" s="7">
        <v>5320</v>
      </c>
      <c r="C5328" s="14">
        <f t="shared" ca="1" si="408"/>
        <v>0.12491794184858443</v>
      </c>
      <c r="E5328" s="7">
        <v>5320</v>
      </c>
      <c r="F5328" s="14">
        <f t="shared" ca="1" si="409"/>
        <v>-0.19059591998024339</v>
      </c>
      <c r="H5328" s="7">
        <v>5320</v>
      </c>
      <c r="I5328" s="14">
        <f t="shared" ca="1" si="410"/>
        <v>-0.14851010459178443</v>
      </c>
      <c r="K5328" s="7">
        <v>5320</v>
      </c>
      <c r="L5328" s="14">
        <f t="shared" ca="1" si="407"/>
        <v>7.3986548074664413E-2</v>
      </c>
      <c r="N5328" s="7"/>
      <c r="O5328" s="14"/>
      <c r="Z5328" s="7">
        <v>5320</v>
      </c>
      <c r="AA5328" s="14">
        <f ca="1">C5328+F5328+I5328+$AA$5*AA5327+$AA$6*RAND()</f>
        <v>-0.21418808272344339</v>
      </c>
      <c r="AF5328" s="7">
        <v>5320</v>
      </c>
      <c r="AG5328" s="14">
        <f ca="1">$AG$3*C5328+$AG$4*F5328+$AG$5*I5328</f>
        <v>-9.1599229461069895E-2</v>
      </c>
    </row>
    <row r="5329" spans="2:33" x14ac:dyDescent="0.25">
      <c r="B5329" s="7">
        <v>5321</v>
      </c>
      <c r="C5329" s="14">
        <f t="shared" ca="1" si="408"/>
        <v>4.7048731458427084E-2</v>
      </c>
      <c r="E5329" s="7">
        <v>5321</v>
      </c>
      <c r="F5329" s="14">
        <f t="shared" ca="1" si="409"/>
        <v>0.52870788287417136</v>
      </c>
      <c r="H5329" s="7">
        <v>5321</v>
      </c>
      <c r="I5329" s="14">
        <f t="shared" ca="1" si="410"/>
        <v>-0.23473342083829885</v>
      </c>
      <c r="K5329" s="7">
        <v>5321</v>
      </c>
      <c r="L5329" s="14">
        <f t="shared" ca="1" si="407"/>
        <v>0.33684538740358561</v>
      </c>
      <c r="N5329" s="7"/>
      <c r="O5329" s="14"/>
      <c r="Z5329" s="7">
        <v>5321</v>
      </c>
      <c r="AA5329" s="14">
        <f ca="1">C5329+F5329+I5329+$AA$5*AA5328+$AA$6*RAND()</f>
        <v>0.34102319349429966</v>
      </c>
      <c r="AF5329" s="7">
        <v>5321</v>
      </c>
      <c r="AG5329" s="14">
        <f ca="1">$AG$3*C5329+$AG$4*F5329+$AG$5*I5329</f>
        <v>7.4128742818617296E-2</v>
      </c>
    </row>
    <row r="5330" spans="2:33" x14ac:dyDescent="0.25">
      <c r="B5330" s="7">
        <v>5322</v>
      </c>
      <c r="C5330" s="14">
        <f t="shared" ca="1" si="408"/>
        <v>0.18093511233453846</v>
      </c>
      <c r="E5330" s="7">
        <v>5322</v>
      </c>
      <c r="F5330" s="14">
        <f t="shared" ca="1" si="409"/>
        <v>-0.36266125333845967</v>
      </c>
      <c r="H5330" s="7">
        <v>5322</v>
      </c>
      <c r="I5330" s="14">
        <f t="shared" ca="1" si="410"/>
        <v>-6.5307847053761886E-2</v>
      </c>
      <c r="K5330" s="7">
        <v>5322</v>
      </c>
      <c r="L5330" s="14">
        <f t="shared" ca="1" si="407"/>
        <v>0.16852581443533204</v>
      </c>
      <c r="N5330" s="7"/>
      <c r="O5330" s="14"/>
      <c r="Z5330" s="7">
        <v>5322</v>
      </c>
      <c r="AA5330" s="14">
        <f ca="1">C5330+F5330+I5330+$AA$5*AA5329+$AA$6*RAND()</f>
        <v>-0.24703398805768309</v>
      </c>
      <c r="AF5330" s="7">
        <v>5322</v>
      </c>
      <c r="AG5330" s="14">
        <f ca="1">$AG$3*C5330+$AG$4*F5330+$AG$5*I5330</f>
        <v>-9.8734492356134962E-2</v>
      </c>
    </row>
    <row r="5331" spans="2:33" x14ac:dyDescent="0.25">
      <c r="B5331" s="7">
        <v>5323</v>
      </c>
      <c r="C5331" s="14">
        <f t="shared" ca="1" si="408"/>
        <v>0.19299822211737377</v>
      </c>
      <c r="E5331" s="7">
        <v>5323</v>
      </c>
      <c r="F5331" s="14">
        <f t="shared" ca="1" si="409"/>
        <v>0.57952623943359871</v>
      </c>
      <c r="H5331" s="7">
        <v>5323</v>
      </c>
      <c r="I5331" s="14">
        <f t="shared" ca="1" si="410"/>
        <v>0.18182544439075715</v>
      </c>
      <c r="K5331" s="7">
        <v>5323</v>
      </c>
      <c r="L5331" s="14">
        <f t="shared" ca="1" si="407"/>
        <v>0.40615946816041226</v>
      </c>
      <c r="N5331" s="7"/>
      <c r="O5331" s="14"/>
      <c r="Z5331" s="7">
        <v>5323</v>
      </c>
      <c r="AA5331" s="14">
        <f ca="1">C5331+F5331+I5331+$AA$5*AA5330+$AA$6*RAND()</f>
        <v>0.95434990594172975</v>
      </c>
      <c r="AF5331" s="7">
        <v>5323</v>
      </c>
      <c r="AG5331" s="14">
        <f ca="1">$AG$3*C5331+$AG$4*F5331+$AG$5*I5331</f>
        <v>0.28518769400985722</v>
      </c>
    </row>
    <row r="5332" spans="2:33" x14ac:dyDescent="0.25">
      <c r="B5332" s="7">
        <v>5324</v>
      </c>
      <c r="C5332" s="14">
        <f t="shared" ca="1" si="408"/>
        <v>-0.41930344453531393</v>
      </c>
      <c r="E5332" s="7">
        <v>5324</v>
      </c>
      <c r="F5332" s="14">
        <f t="shared" ca="1" si="409"/>
        <v>-0.26407428122513998</v>
      </c>
      <c r="H5332" s="7">
        <v>5324</v>
      </c>
      <c r="I5332" s="14">
        <f t="shared" ca="1" si="410"/>
        <v>9.1411440154179971E-2</v>
      </c>
      <c r="K5332" s="7">
        <v>5324</v>
      </c>
      <c r="L5332" s="14">
        <f t="shared" ca="1" si="407"/>
        <v>0.25390665599481466</v>
      </c>
      <c r="N5332" s="7"/>
      <c r="O5332" s="14"/>
      <c r="Z5332" s="7">
        <v>5324</v>
      </c>
      <c r="AA5332" s="14">
        <f ca="1">C5332+F5332+I5332+$AA$5*AA5331+$AA$6*RAND()</f>
        <v>-0.59196628560627385</v>
      </c>
      <c r="AF5332" s="7">
        <v>5324</v>
      </c>
      <c r="AG5332" s="14">
        <f ca="1">$AG$3*C5332+$AG$4*F5332+$AG$5*I5332</f>
        <v>-0.12651839721293279</v>
      </c>
    </row>
    <row r="5333" spans="2:33" x14ac:dyDescent="0.25">
      <c r="B5333" s="7">
        <v>5325</v>
      </c>
      <c r="C5333" s="14">
        <f t="shared" ca="1" si="408"/>
        <v>-0.69156962429833324</v>
      </c>
      <c r="E5333" s="7">
        <v>5325</v>
      </c>
      <c r="F5333" s="14">
        <f t="shared" ca="1" si="409"/>
        <v>0.28563345304291232</v>
      </c>
      <c r="H5333" s="7">
        <v>5325</v>
      </c>
      <c r="I5333" s="14">
        <f t="shared" ca="1" si="410"/>
        <v>-9.0385980306534275E-2</v>
      </c>
      <c r="K5333" s="7">
        <v>5325</v>
      </c>
      <c r="L5333" s="14">
        <f t="shared" ca="1" si="407"/>
        <v>0.56802464018532861</v>
      </c>
      <c r="N5333" s="7"/>
      <c r="O5333" s="14"/>
      <c r="Z5333" s="7">
        <v>5325</v>
      </c>
      <c r="AA5333" s="14">
        <f ca="1">C5333+F5333+I5333+$AA$5*AA5332+$AA$6*RAND()</f>
        <v>-0.49632215156195519</v>
      </c>
      <c r="AF5333" s="7">
        <v>5325</v>
      </c>
      <c r="AG5333" s="14">
        <f ca="1">$AG$3*C5333+$AG$4*F5333+$AG$5*I5333</f>
        <v>-8.8778281069406662E-2</v>
      </c>
    </row>
    <row r="5334" spans="2:33" x14ac:dyDescent="0.25">
      <c r="B5334" s="7">
        <v>5326</v>
      </c>
      <c r="C5334" s="14">
        <f t="shared" ca="1" si="408"/>
        <v>0.49037548731631064</v>
      </c>
      <c r="E5334" s="7">
        <v>5326</v>
      </c>
      <c r="F5334" s="14">
        <f t="shared" ca="1" si="409"/>
        <v>6.1760440940538827E-2</v>
      </c>
      <c r="H5334" s="7">
        <v>5326</v>
      </c>
      <c r="I5334" s="14">
        <f t="shared" ca="1" si="410"/>
        <v>-5.0170994211554028E-2</v>
      </c>
      <c r="K5334" s="7">
        <v>5326</v>
      </c>
      <c r="L5334" s="14">
        <f t="shared" ca="1" si="407"/>
        <v>0.24679959928605472</v>
      </c>
      <c r="N5334" s="7"/>
      <c r="O5334" s="14"/>
      <c r="Z5334" s="7">
        <v>5326</v>
      </c>
      <c r="AA5334" s="14">
        <f ca="1">C5334+F5334+I5334+$AA$5*AA5333+$AA$6*RAND()</f>
        <v>0.50196493404529541</v>
      </c>
      <c r="AF5334" s="7">
        <v>5326</v>
      </c>
      <c r="AG5334" s="14">
        <f ca="1">$AG$3*C5334+$AG$4*F5334+$AG$5*I5334</f>
        <v>9.653483206080217E-2</v>
      </c>
    </row>
    <row r="5335" spans="2:33" x14ac:dyDescent="0.25">
      <c r="B5335" s="7">
        <v>5327</v>
      </c>
      <c r="C5335" s="14">
        <f t="shared" ca="1" si="408"/>
        <v>-0.24476199809222887</v>
      </c>
      <c r="E5335" s="7">
        <v>5327</v>
      </c>
      <c r="F5335" s="14">
        <f t="shared" ca="1" si="409"/>
        <v>0.21960349985367347</v>
      </c>
      <c r="H5335" s="7">
        <v>5327</v>
      </c>
      <c r="I5335" s="14">
        <f t="shared" ca="1" si="410"/>
        <v>7.653658339872263E-3</v>
      </c>
      <c r="K5335" s="7">
        <v>5327</v>
      </c>
      <c r="L5335" s="14">
        <f t="shared" ca="1" si="407"/>
        <v>0.10819271134406612</v>
      </c>
      <c r="N5335" s="7"/>
      <c r="O5335" s="14"/>
      <c r="Z5335" s="7">
        <v>5327</v>
      </c>
      <c r="AA5335" s="14">
        <f ca="1">C5335+F5335+I5335+$AA$5*AA5334+$AA$6*RAND()</f>
        <v>-1.7504839898683136E-2</v>
      </c>
      <c r="AF5335" s="7">
        <v>5327</v>
      </c>
      <c r="AG5335" s="14">
        <f ca="1">$AG$3*C5335+$AG$4*F5335+$AG$5*I5335</f>
        <v>1.9990113673605172E-2</v>
      </c>
    </row>
    <row r="5336" spans="2:33" x14ac:dyDescent="0.25">
      <c r="B5336" s="7">
        <v>5328</v>
      </c>
      <c r="C5336" s="14">
        <f t="shared" ca="1" si="408"/>
        <v>0.71388182324533223</v>
      </c>
      <c r="E5336" s="7">
        <v>5328</v>
      </c>
      <c r="F5336" s="14">
        <f t="shared" ca="1" si="409"/>
        <v>3.5581949067196861E-4</v>
      </c>
      <c r="H5336" s="7">
        <v>5328</v>
      </c>
      <c r="I5336" s="14">
        <f t="shared" ca="1" si="410"/>
        <v>0.18209168141048149</v>
      </c>
      <c r="K5336" s="7">
        <v>5328</v>
      </c>
      <c r="L5336" s="14">
        <f t="shared" ca="1" si="407"/>
        <v>0.54278476460648595</v>
      </c>
      <c r="N5336" s="7"/>
      <c r="O5336" s="14"/>
      <c r="Z5336" s="7">
        <v>5328</v>
      </c>
      <c r="AA5336" s="14">
        <f ca="1">C5336+F5336+I5336+$AA$5*AA5335+$AA$6*RAND()</f>
        <v>0.8963293241464857</v>
      </c>
      <c r="AF5336" s="7">
        <v>5328</v>
      </c>
      <c r="AG5336" s="14">
        <f ca="1">$AG$3*C5336+$AG$4*F5336+$AG$5*I5336</f>
        <v>0.21571978306046063</v>
      </c>
    </row>
    <row r="5337" spans="2:33" x14ac:dyDescent="0.25">
      <c r="B5337" s="7">
        <v>5329</v>
      </c>
      <c r="C5337" s="14">
        <f t="shared" ca="1" si="408"/>
        <v>-9.5629495038102405E-2</v>
      </c>
      <c r="E5337" s="7">
        <v>5329</v>
      </c>
      <c r="F5337" s="14">
        <f t="shared" ca="1" si="409"/>
        <v>0.13412200522330653</v>
      </c>
      <c r="H5337" s="7">
        <v>5329</v>
      </c>
      <c r="I5337" s="14">
        <f t="shared" ca="1" si="410"/>
        <v>5.3314521945532073E-3</v>
      </c>
      <c r="K5337" s="7">
        <v>5329</v>
      </c>
      <c r="L5337" s="14">
        <f t="shared" ca="1" si="407"/>
        <v>2.7162136988865923E-2</v>
      </c>
      <c r="N5337" s="7"/>
      <c r="O5337" s="14"/>
      <c r="Z5337" s="7">
        <v>5329</v>
      </c>
      <c r="AA5337" s="14">
        <f ca="1">C5337+F5337+I5337+$AA$5*AA5336+$AA$6*RAND()</f>
        <v>4.3823962379757331E-2</v>
      </c>
      <c r="AF5337" s="7">
        <v>5329</v>
      </c>
      <c r="AG5337" s="14">
        <f ca="1">$AG$3*C5337+$AG$4*F5337+$AG$5*I5337</f>
        <v>2.3243283437192758E-2</v>
      </c>
    </row>
    <row r="5338" spans="2:33" x14ac:dyDescent="0.25">
      <c r="B5338" s="7">
        <v>5330</v>
      </c>
      <c r="C5338" s="14">
        <f t="shared" ca="1" si="408"/>
        <v>0.48584121317384421</v>
      </c>
      <c r="E5338" s="7">
        <v>5330</v>
      </c>
      <c r="F5338" s="14">
        <f t="shared" ca="1" si="409"/>
        <v>-0.12582152405119718</v>
      </c>
      <c r="H5338" s="7">
        <v>5330</v>
      </c>
      <c r="I5338" s="14">
        <f t="shared" ca="1" si="410"/>
        <v>-0.33319289967894161</v>
      </c>
      <c r="K5338" s="7">
        <v>5330</v>
      </c>
      <c r="L5338" s="14">
        <f t="shared" ca="1" si="407"/>
        <v>0.36289024872925996</v>
      </c>
      <c r="N5338" s="7"/>
      <c r="O5338" s="14"/>
      <c r="Z5338" s="7">
        <v>5330</v>
      </c>
      <c r="AA5338" s="14">
        <f ca="1">C5338+F5338+I5338+$AA$5*AA5337+$AA$6*RAND()</f>
        <v>2.6826789443705423E-2</v>
      </c>
      <c r="AF5338" s="7">
        <v>5330</v>
      </c>
      <c r="AG5338" s="14">
        <f ca="1">$AG$3*C5338+$AG$4*F5338+$AG$5*I5338</f>
        <v>-7.3855374452166944E-2</v>
      </c>
    </row>
    <row r="5339" spans="2:33" x14ac:dyDescent="0.25">
      <c r="B5339" s="7">
        <v>5331</v>
      </c>
      <c r="C5339" s="14">
        <f t="shared" ca="1" si="408"/>
        <v>-1.6613286651623184E-2</v>
      </c>
      <c r="E5339" s="7">
        <v>5331</v>
      </c>
      <c r="F5339" s="14">
        <f t="shared" ca="1" si="409"/>
        <v>-0.10749512394387276</v>
      </c>
      <c r="H5339" s="7">
        <v>5331</v>
      </c>
      <c r="I5339" s="14">
        <f t="shared" ca="1" si="410"/>
        <v>-0.32766407973616335</v>
      </c>
      <c r="K5339" s="7">
        <v>5331</v>
      </c>
      <c r="L5339" s="14">
        <f t="shared" ca="1" si="407"/>
        <v>0.11919495211442438</v>
      </c>
      <c r="N5339" s="7"/>
      <c r="O5339" s="14"/>
      <c r="Z5339" s="7">
        <v>5331</v>
      </c>
      <c r="AA5339" s="14">
        <f ca="1">C5339+F5339+I5339+$AA$5*AA5338+$AA$6*RAND()</f>
        <v>-0.45177249033165928</v>
      </c>
      <c r="AF5339" s="7">
        <v>5331</v>
      </c>
      <c r="AG5339" s="14">
        <f ca="1">$AG$3*C5339+$AG$4*F5339+$AG$5*I5339</f>
        <v>-0.1666368264079518</v>
      </c>
    </row>
    <row r="5340" spans="2:33" x14ac:dyDescent="0.25">
      <c r="B5340" s="7">
        <v>5332</v>
      </c>
      <c r="C5340" s="14">
        <f t="shared" ca="1" si="408"/>
        <v>-9.5836139712693821E-2</v>
      </c>
      <c r="E5340" s="7">
        <v>5332</v>
      </c>
      <c r="F5340" s="14">
        <f t="shared" ca="1" si="409"/>
        <v>5.9584466848363424E-2</v>
      </c>
      <c r="H5340" s="7">
        <v>5332</v>
      </c>
      <c r="I5340" s="14">
        <f t="shared" ca="1" si="410"/>
        <v>-0.23839630241359144</v>
      </c>
      <c r="K5340" s="7">
        <v>5332</v>
      </c>
      <c r="L5340" s="14">
        <f t="shared" ca="1" si="407"/>
        <v>6.9567671369107228E-2</v>
      </c>
      <c r="N5340" s="7"/>
      <c r="O5340" s="14"/>
      <c r="Z5340" s="7">
        <v>5332</v>
      </c>
      <c r="AA5340" s="14">
        <f ca="1">C5340+F5340+I5340+$AA$5*AA5339+$AA$6*RAND()</f>
        <v>-0.27464797527792184</v>
      </c>
      <c r="AF5340" s="7">
        <v>5332</v>
      </c>
      <c r="AG5340" s="14">
        <f ca="1">$AG$3*C5340+$AG$4*F5340+$AG$5*I5340</f>
        <v>-9.6650408853466319E-2</v>
      </c>
    </row>
    <row r="5341" spans="2:33" x14ac:dyDescent="0.25">
      <c r="B5341" s="7">
        <v>5333</v>
      </c>
      <c r="C5341" s="14">
        <f t="shared" ca="1" si="408"/>
        <v>-0.10899949149257669</v>
      </c>
      <c r="E5341" s="7">
        <v>5333</v>
      </c>
      <c r="F5341" s="14">
        <f t="shared" ca="1" si="409"/>
        <v>-0.15535240288150501</v>
      </c>
      <c r="H5341" s="7">
        <v>5333</v>
      </c>
      <c r="I5341" s="14">
        <f t="shared" ca="1" si="410"/>
        <v>-0.13869429945112544</v>
      </c>
      <c r="K5341" s="7">
        <v>5333</v>
      </c>
      <c r="L5341" s="14">
        <f t="shared" ca="1" si="407"/>
        <v>5.5251366926936198E-2</v>
      </c>
      <c r="N5341" s="7"/>
      <c r="O5341" s="14"/>
      <c r="Z5341" s="7">
        <v>5333</v>
      </c>
      <c r="AA5341" s="14">
        <f ca="1">C5341+F5341+I5341+$AA$5*AA5340+$AA$6*RAND()</f>
        <v>-0.40304619382520712</v>
      </c>
      <c r="AF5341" s="7">
        <v>5333</v>
      </c>
      <c r="AG5341" s="14">
        <f ca="1">$AG$3*C5341+$AG$4*F5341+$AG$5*I5341</f>
        <v>-0.12388333894341702</v>
      </c>
    </row>
    <row r="5342" spans="2:33" x14ac:dyDescent="0.25">
      <c r="B5342" s="7">
        <v>5334</v>
      </c>
      <c r="C5342" s="14">
        <f t="shared" ca="1" si="408"/>
        <v>-0.5313302668723241</v>
      </c>
      <c r="E5342" s="7">
        <v>5334</v>
      </c>
      <c r="F5342" s="14">
        <f t="shared" ca="1" si="409"/>
        <v>1.0839199389655991</v>
      </c>
      <c r="H5342" s="7">
        <v>5334</v>
      </c>
      <c r="I5342" s="14">
        <f t="shared" ca="1" si="410"/>
        <v>2.8464209228108203E-2</v>
      </c>
      <c r="K5342" s="7">
        <v>5334</v>
      </c>
      <c r="L5342" s="14">
        <f t="shared" ca="1" si="407"/>
        <v>1.4580044977887847</v>
      </c>
      <c r="N5342" s="7"/>
      <c r="O5342" s="14"/>
      <c r="Z5342" s="7">
        <v>5334</v>
      </c>
      <c r="AA5342" s="14">
        <f ca="1">C5342+F5342+I5342+$AA$5*AA5341+$AA$6*RAND()</f>
        <v>0.58105388132138325</v>
      </c>
      <c r="AF5342" s="7">
        <v>5334</v>
      </c>
      <c r="AG5342" s="14">
        <f ca="1">$AG$3*C5342+$AG$4*F5342+$AG$5*I5342</f>
        <v>0.23029561200645818</v>
      </c>
    </row>
    <row r="5343" spans="2:33" x14ac:dyDescent="0.25">
      <c r="B5343" s="7">
        <v>5335</v>
      </c>
      <c r="C5343" s="14">
        <f t="shared" ca="1" si="408"/>
        <v>-4.490835065396951E-2</v>
      </c>
      <c r="E5343" s="7">
        <v>5335</v>
      </c>
      <c r="F5343" s="14">
        <f t="shared" ca="1" si="409"/>
        <v>8.355919504838949E-2</v>
      </c>
      <c r="H5343" s="7">
        <v>5335</v>
      </c>
      <c r="I5343" s="14">
        <f t="shared" ca="1" si="410"/>
        <v>-0.11156139665638633</v>
      </c>
      <c r="K5343" s="7">
        <v>5335</v>
      </c>
      <c r="L5343" s="14">
        <f t="shared" ca="1" si="407"/>
        <v>2.1444844259518252E-2</v>
      </c>
      <c r="N5343" s="7"/>
      <c r="O5343" s="14"/>
      <c r="Z5343" s="7">
        <v>5335</v>
      </c>
      <c r="AA5343" s="14">
        <f ca="1">C5343+F5343+I5343+$AA$5*AA5342+$AA$6*RAND()</f>
        <v>-7.2910552261966355E-2</v>
      </c>
      <c r="AF5343" s="7">
        <v>5335</v>
      </c>
      <c r="AG5343" s="14">
        <f ca="1">$AG$3*C5343+$AG$4*F5343+$AG$5*I5343</f>
        <v>-2.8538470278831593E-2</v>
      </c>
    </row>
    <row r="5344" spans="2:33" x14ac:dyDescent="0.25">
      <c r="B5344" s="7">
        <v>5336</v>
      </c>
      <c r="C5344" s="14">
        <f t="shared" ca="1" si="408"/>
        <v>-0.29351419450834748</v>
      </c>
      <c r="E5344" s="7">
        <v>5336</v>
      </c>
      <c r="F5344" s="14">
        <f t="shared" ca="1" si="409"/>
        <v>0.23717774654463952</v>
      </c>
      <c r="H5344" s="7">
        <v>5336</v>
      </c>
      <c r="I5344" s="14">
        <f t="shared" ca="1" si="410"/>
        <v>-0.11909231840069417</v>
      </c>
      <c r="K5344" s="7">
        <v>5336</v>
      </c>
      <c r="L5344" s="14">
        <f t="shared" ca="1" si="407"/>
        <v>0.1565868461359296</v>
      </c>
      <c r="N5344" s="7"/>
      <c r="O5344" s="14"/>
      <c r="Z5344" s="7">
        <v>5336</v>
      </c>
      <c r="AA5344" s="14">
        <f ca="1">C5344+F5344+I5344+$AA$5*AA5343+$AA$6*RAND()</f>
        <v>-0.17542876636440213</v>
      </c>
      <c r="AF5344" s="7">
        <v>5336</v>
      </c>
      <c r="AG5344" s="14">
        <f ca="1">$AG$3*C5344+$AG$4*F5344+$AG$5*I5344</f>
        <v>-3.5186442298555311E-2</v>
      </c>
    </row>
    <row r="5345" spans="2:33" x14ac:dyDescent="0.25">
      <c r="B5345" s="7">
        <v>5337</v>
      </c>
      <c r="C5345" s="14">
        <f t="shared" ca="1" si="408"/>
        <v>0.3759971208985024</v>
      </c>
      <c r="E5345" s="7">
        <v>5337</v>
      </c>
      <c r="F5345" s="14">
        <f t="shared" ca="1" si="409"/>
        <v>-0.72669985800230497</v>
      </c>
      <c r="H5345" s="7">
        <v>5337</v>
      </c>
      <c r="I5345" s="14">
        <f t="shared" ca="1" si="410"/>
        <v>-2.6581079629069485E-3</v>
      </c>
      <c r="K5345" s="7">
        <v>5337</v>
      </c>
      <c r="L5345" s="14">
        <f t="shared" ca="1" si="407"/>
        <v>0.6694735840824757</v>
      </c>
      <c r="N5345" s="7"/>
      <c r="O5345" s="14"/>
      <c r="Z5345" s="7">
        <v>5337</v>
      </c>
      <c r="AA5345" s="14">
        <f ca="1">C5345+F5345+I5345+$AA$5*AA5344+$AA$6*RAND()</f>
        <v>-0.35336084506670951</v>
      </c>
      <c r="AF5345" s="7">
        <v>5337</v>
      </c>
      <c r="AG5345" s="14">
        <f ca="1">$AG$3*C5345+$AG$4*F5345+$AG$5*I5345</f>
        <v>-0.14387377640615379</v>
      </c>
    </row>
    <row r="5346" spans="2:33" x14ac:dyDescent="0.25">
      <c r="B5346" s="7">
        <v>5338</v>
      </c>
      <c r="C5346" s="14">
        <f t="shared" ca="1" si="408"/>
        <v>4.1499735607251224E-2</v>
      </c>
      <c r="E5346" s="7">
        <v>5338</v>
      </c>
      <c r="F5346" s="14">
        <f t="shared" ca="1" si="409"/>
        <v>0.58246400472764215</v>
      </c>
      <c r="H5346" s="7">
        <v>5338</v>
      </c>
      <c r="I5346" s="14">
        <f t="shared" ca="1" si="410"/>
        <v>-0.252193587071879</v>
      </c>
      <c r="K5346" s="7">
        <v>5338</v>
      </c>
      <c r="L5346" s="14">
        <f t="shared" ca="1" si="407"/>
        <v>0.40458815021901584</v>
      </c>
      <c r="N5346" s="7"/>
      <c r="O5346" s="14"/>
      <c r="Z5346" s="7">
        <v>5338</v>
      </c>
      <c r="AA5346" s="14">
        <f ca="1">C5346+F5346+I5346+$AA$5*AA5345+$AA$6*RAND()</f>
        <v>0.37177015326301432</v>
      </c>
      <c r="AF5346" s="7">
        <v>5338</v>
      </c>
      <c r="AG5346" s="14">
        <f ca="1">$AG$3*C5346+$AG$4*F5346+$AG$5*I5346</f>
        <v>8.2161713710991263E-2</v>
      </c>
    </row>
    <row r="5347" spans="2:33" x14ac:dyDescent="0.25">
      <c r="B5347" s="7">
        <v>5339</v>
      </c>
      <c r="C5347" s="14">
        <f t="shared" ca="1" si="408"/>
        <v>0.23897177985321566</v>
      </c>
      <c r="E5347" s="7">
        <v>5339</v>
      </c>
      <c r="F5347" s="14">
        <f t="shared" ca="1" si="409"/>
        <v>0.30623164829549121</v>
      </c>
      <c r="H5347" s="7">
        <v>5339</v>
      </c>
      <c r="I5347" s="14">
        <f t="shared" ca="1" si="410"/>
        <v>-2.294721066902344E-2</v>
      </c>
      <c r="K5347" s="7">
        <v>5339</v>
      </c>
      <c r="L5347" s="14">
        <f t="shared" ca="1" si="407"/>
        <v>0.15141190846147573</v>
      </c>
      <c r="N5347" s="7"/>
      <c r="O5347" s="14"/>
      <c r="Z5347" s="7">
        <v>5339</v>
      </c>
      <c r="AA5347" s="14">
        <f ca="1">C5347+F5347+I5347+$AA$5*AA5346+$AA$6*RAND()</f>
        <v>0.52225621747968343</v>
      </c>
      <c r="AF5347" s="7">
        <v>5339</v>
      </c>
      <c r="AG5347" s="14">
        <f ca="1">$AG$3*C5347+$AG$4*F5347+$AG$5*I5347</f>
        <v>0.1304849661916811</v>
      </c>
    </row>
    <row r="5348" spans="2:33" x14ac:dyDescent="0.25">
      <c r="B5348" s="7">
        <v>5340</v>
      </c>
      <c r="C5348" s="14">
        <f t="shared" ca="1" si="408"/>
        <v>0.14490483992826589</v>
      </c>
      <c r="E5348" s="7">
        <v>5340</v>
      </c>
      <c r="F5348" s="14">
        <f t="shared" ca="1" si="409"/>
        <v>-0.70538034521515725</v>
      </c>
      <c r="H5348" s="7">
        <v>5340</v>
      </c>
      <c r="I5348" s="14">
        <f t="shared" ca="1" si="410"/>
        <v>0.37783845650465842</v>
      </c>
      <c r="K5348" s="7">
        <v>5340</v>
      </c>
      <c r="L5348" s="14">
        <f t="shared" ca="1" si="407"/>
        <v>0.66132074326431345</v>
      </c>
      <c r="N5348" s="7"/>
      <c r="O5348" s="14"/>
      <c r="Z5348" s="7">
        <v>5340</v>
      </c>
      <c r="AA5348" s="14">
        <f ca="1">C5348+F5348+I5348+$AA$5*AA5347+$AA$6*RAND()</f>
        <v>-0.18263704878223297</v>
      </c>
      <c r="AF5348" s="7">
        <v>5340</v>
      </c>
      <c r="AG5348" s="14">
        <f ca="1">$AG$3*C5348+$AG$4*F5348+$AG$5*I5348</f>
        <v>-3.1497752977030613E-2</v>
      </c>
    </row>
    <row r="5349" spans="2:33" x14ac:dyDescent="0.25">
      <c r="B5349" s="7">
        <v>5341</v>
      </c>
      <c r="C5349" s="14">
        <f t="shared" ca="1" si="408"/>
        <v>-0.58848811469921136</v>
      </c>
      <c r="E5349" s="7">
        <v>5341</v>
      </c>
      <c r="F5349" s="14">
        <f t="shared" ca="1" si="409"/>
        <v>-4.0513250644024085E-3</v>
      </c>
      <c r="H5349" s="7">
        <v>5341</v>
      </c>
      <c r="I5349" s="14">
        <f t="shared" ca="1" si="410"/>
        <v>0.1129684328822655</v>
      </c>
      <c r="K5349" s="7">
        <v>5341</v>
      </c>
      <c r="L5349" s="14">
        <f t="shared" ca="1" si="407"/>
        <v>0.35909654120488455</v>
      </c>
      <c r="N5349" s="7"/>
      <c r="O5349" s="14"/>
      <c r="Z5349" s="7">
        <v>5341</v>
      </c>
      <c r="AA5349" s="14">
        <f ca="1">C5349+F5349+I5349+$AA$5*AA5348+$AA$6*RAND()</f>
        <v>-0.47957100688134829</v>
      </c>
      <c r="AF5349" s="7">
        <v>5341</v>
      </c>
      <c r="AG5349" s="14">
        <f ca="1">$AG$3*C5349+$AG$4*F5349+$AG$5*I5349</f>
        <v>-7.3725647306256789E-2</v>
      </c>
    </row>
    <row r="5350" spans="2:33" x14ac:dyDescent="0.25">
      <c r="B5350" s="7">
        <v>5342</v>
      </c>
      <c r="C5350" s="14">
        <f t="shared" ca="1" si="408"/>
        <v>0.53157309878359293</v>
      </c>
      <c r="E5350" s="7">
        <v>5342</v>
      </c>
      <c r="F5350" s="14">
        <f t="shared" ca="1" si="409"/>
        <v>0.62715669160122101</v>
      </c>
      <c r="H5350" s="7">
        <v>5342</v>
      </c>
      <c r="I5350" s="14">
        <f t="shared" ca="1" si="410"/>
        <v>0.2689604921439257</v>
      </c>
      <c r="K5350" s="7">
        <v>5342</v>
      </c>
      <c r="L5350" s="14">
        <f t="shared" ca="1" si="407"/>
        <v>0.74823522150488331</v>
      </c>
      <c r="N5350" s="7"/>
      <c r="O5350" s="14"/>
      <c r="Z5350" s="7">
        <v>5342</v>
      </c>
      <c r="AA5350" s="14">
        <f ca="1">C5350+F5350+I5350+$AA$5*AA5349+$AA$6*RAND()</f>
        <v>1.4276902825287396</v>
      </c>
      <c r="AF5350" s="7">
        <v>5342</v>
      </c>
      <c r="AG5350" s="14">
        <f ca="1">$AG$3*C5350+$AG$4*F5350+$AG$5*I5350</f>
        <v>0.40204582409465517</v>
      </c>
    </row>
    <row r="5351" spans="2:33" x14ac:dyDescent="0.25">
      <c r="B5351" s="7">
        <v>5343</v>
      </c>
      <c r="C5351" s="14">
        <f t="shared" ca="1" si="408"/>
        <v>-0.19738678204598176</v>
      </c>
      <c r="E5351" s="7">
        <v>5343</v>
      </c>
      <c r="F5351" s="14">
        <f t="shared" ca="1" si="409"/>
        <v>0.95161906769661542</v>
      </c>
      <c r="H5351" s="7">
        <v>5343</v>
      </c>
      <c r="I5351" s="14">
        <f t="shared" ca="1" si="410"/>
        <v>-7.0245227923516146E-2</v>
      </c>
      <c r="K5351" s="7">
        <v>5343</v>
      </c>
      <c r="L5351" s="14">
        <f t="shared" ca="1" si="407"/>
        <v>0.94947478377627015</v>
      </c>
      <c r="N5351" s="7"/>
      <c r="O5351" s="14"/>
      <c r="Z5351" s="7">
        <v>5343</v>
      </c>
      <c r="AA5351" s="14">
        <f ca="1">C5351+F5351+I5351+$AA$5*AA5350+$AA$6*RAND()</f>
        <v>0.68398705772711743</v>
      </c>
      <c r="AF5351" s="7">
        <v>5343</v>
      </c>
      <c r="AG5351" s="14">
        <f ca="1">$AG$3*C5351+$AG$4*F5351+$AG$5*I5351</f>
        <v>0.2179102727303818</v>
      </c>
    </row>
    <row r="5352" spans="2:33" x14ac:dyDescent="0.25">
      <c r="B5352" s="7">
        <v>5344</v>
      </c>
      <c r="C5352" s="14">
        <f t="shared" ca="1" si="408"/>
        <v>-8.4324219199540987E-2</v>
      </c>
      <c r="E5352" s="7">
        <v>5344</v>
      </c>
      <c r="F5352" s="14">
        <f t="shared" ca="1" si="409"/>
        <v>0.72878949949435134</v>
      </c>
      <c r="H5352" s="7">
        <v>5344</v>
      </c>
      <c r="I5352" s="14">
        <f t="shared" ca="1" si="410"/>
        <v>7.2249658679506612E-2</v>
      </c>
      <c r="K5352" s="7">
        <v>5344</v>
      </c>
      <c r="L5352" s="14">
        <f t="shared" ca="1" si="407"/>
        <v>0.54346472169614457</v>
      </c>
      <c r="N5352" s="7"/>
      <c r="O5352" s="14"/>
      <c r="Z5352" s="7">
        <v>5344</v>
      </c>
      <c r="AA5352" s="14">
        <f ca="1">C5352+F5352+I5352+$AA$5*AA5351+$AA$6*RAND()</f>
        <v>0.71671493897431693</v>
      </c>
      <c r="AF5352" s="7">
        <v>5344</v>
      </c>
      <c r="AG5352" s="14">
        <f ca="1">$AG$3*C5352+$AG$4*F5352+$AG$5*I5352</f>
        <v>0.23067186948019985</v>
      </c>
    </row>
    <row r="5353" spans="2:33" x14ac:dyDescent="0.25">
      <c r="B5353" s="7">
        <v>5345</v>
      </c>
      <c r="C5353" s="14">
        <f t="shared" ca="1" si="408"/>
        <v>0.30863110960012069</v>
      </c>
      <c r="E5353" s="7">
        <v>5345</v>
      </c>
      <c r="F5353" s="14">
        <f t="shared" ca="1" si="409"/>
        <v>0.25636456249715955</v>
      </c>
      <c r="H5353" s="7">
        <v>5345</v>
      </c>
      <c r="I5353" s="14">
        <f t="shared" ca="1" si="410"/>
        <v>8.7342955344619291E-2</v>
      </c>
      <c r="K5353" s="7">
        <v>5345</v>
      </c>
      <c r="L5353" s="14">
        <f t="shared" ca="1" si="407"/>
        <v>0.16860474256569388</v>
      </c>
      <c r="N5353" s="7"/>
      <c r="O5353" s="14"/>
      <c r="Z5353" s="7">
        <v>5345</v>
      </c>
      <c r="AA5353" s="14">
        <f ca="1">C5353+F5353+I5353+$AA$5*AA5352+$AA$6*RAND()</f>
        <v>0.65233862744189952</v>
      </c>
      <c r="AF5353" s="7">
        <v>5345</v>
      </c>
      <c r="AG5353" s="14">
        <f ca="1">$AG$3*C5353+$AG$4*F5353+$AG$5*I5353</f>
        <v>0.17357277280701972</v>
      </c>
    </row>
    <row r="5354" spans="2:33" x14ac:dyDescent="0.25">
      <c r="B5354" s="7">
        <v>5346</v>
      </c>
      <c r="C5354" s="14">
        <f t="shared" ca="1" si="408"/>
        <v>7.5347899144805247E-2</v>
      </c>
      <c r="E5354" s="7">
        <v>5346</v>
      </c>
      <c r="F5354" s="14">
        <f t="shared" ca="1" si="409"/>
        <v>0.4228339136169687</v>
      </c>
      <c r="H5354" s="7">
        <v>5346</v>
      </c>
      <c r="I5354" s="14">
        <f t="shared" ca="1" si="410"/>
        <v>0.23884247495666661</v>
      </c>
      <c r="K5354" s="7">
        <v>5346</v>
      </c>
      <c r="L5354" s="14">
        <f t="shared" ca="1" si="407"/>
        <v>0.24151155225360382</v>
      </c>
      <c r="N5354" s="7"/>
      <c r="O5354" s="14"/>
      <c r="Z5354" s="7">
        <v>5346</v>
      </c>
      <c r="AA5354" s="14">
        <f ca="1">C5354+F5354+I5354+$AA$5*AA5353+$AA$6*RAND()</f>
        <v>0.73702428771844053</v>
      </c>
      <c r="AF5354" s="7">
        <v>5346</v>
      </c>
      <c r="AG5354" s="14">
        <f ca="1">$AG$3*C5354+$AG$4*F5354+$AG$5*I5354</f>
        <v>0.23745674389671828</v>
      </c>
    </row>
    <row r="5355" spans="2:33" x14ac:dyDescent="0.25">
      <c r="B5355" s="7">
        <v>5347</v>
      </c>
      <c r="C5355" s="14">
        <f t="shared" ca="1" si="408"/>
        <v>3.6581251828770707E-2</v>
      </c>
      <c r="E5355" s="7">
        <v>5347</v>
      </c>
      <c r="F5355" s="14">
        <f t="shared" ca="1" si="409"/>
        <v>0.54230248501802714</v>
      </c>
      <c r="H5355" s="7">
        <v>5347</v>
      </c>
      <c r="I5355" s="14">
        <f t="shared" ca="1" si="410"/>
        <v>0.20870019944352203</v>
      </c>
      <c r="K5355" s="7">
        <v>5347</v>
      </c>
      <c r="L5355" s="14">
        <f t="shared" ca="1" si="407"/>
        <v>0.33898594648985336</v>
      </c>
      <c r="N5355" s="7"/>
      <c r="O5355" s="14"/>
      <c r="Z5355" s="7">
        <v>5347</v>
      </c>
      <c r="AA5355" s="14">
        <f ca="1">C5355+F5355+I5355+$AA$5*AA5354+$AA$6*RAND()</f>
        <v>0.78758393629031986</v>
      </c>
      <c r="AF5355" s="7">
        <v>5347</v>
      </c>
      <c r="AG5355" s="14">
        <f ca="1">$AG$3*C5355+$AG$4*F5355+$AG$5*I5355</f>
        <v>0.25348707564857109</v>
      </c>
    </row>
    <row r="5356" spans="2:33" x14ac:dyDescent="0.25">
      <c r="B5356" s="7">
        <v>5348</v>
      </c>
      <c r="C5356" s="14">
        <f t="shared" ca="1" si="408"/>
        <v>-0.25751066552529323</v>
      </c>
      <c r="E5356" s="7">
        <v>5348</v>
      </c>
      <c r="F5356" s="14">
        <f t="shared" ca="1" si="409"/>
        <v>0.80979658512779307</v>
      </c>
      <c r="H5356" s="7">
        <v>5348</v>
      </c>
      <c r="I5356" s="14">
        <f t="shared" ca="1" si="410"/>
        <v>4.1444204915722635E-2</v>
      </c>
      <c r="K5356" s="7">
        <v>5348</v>
      </c>
      <c r="L5356" s="14">
        <f t="shared" ca="1" si="407"/>
        <v>0.7237998742650108</v>
      </c>
      <c r="N5356" s="7"/>
      <c r="O5356" s="14"/>
      <c r="Z5356" s="7">
        <v>5348</v>
      </c>
      <c r="AA5356" s="14">
        <f ca="1">C5356+F5356+I5356+$AA$5*AA5355+$AA$6*RAND()</f>
        <v>0.59373012451822249</v>
      </c>
      <c r="AF5356" s="7">
        <v>5348</v>
      </c>
      <c r="AG5356" s="14">
        <f ca="1">$AG$3*C5356+$AG$4*F5356+$AG$5*I5356</f>
        <v>0.2080145243995683</v>
      </c>
    </row>
    <row r="5357" spans="2:33" x14ac:dyDescent="0.25">
      <c r="B5357" s="7">
        <v>5349</v>
      </c>
      <c r="C5357" s="14">
        <f t="shared" ca="1" si="408"/>
        <v>-0.25556365830057814</v>
      </c>
      <c r="E5357" s="7">
        <v>5349</v>
      </c>
      <c r="F5357" s="14">
        <f t="shared" ca="1" si="409"/>
        <v>-0.86356050537200346</v>
      </c>
      <c r="H5357" s="7">
        <v>5349</v>
      </c>
      <c r="I5357" s="14">
        <f t="shared" ca="1" si="410"/>
        <v>-6.1591427661090103E-2</v>
      </c>
      <c r="K5357" s="7">
        <v>5349</v>
      </c>
      <c r="L5357" s="14">
        <f t="shared" ca="1" si="407"/>
        <v>0.81484303384365586</v>
      </c>
      <c r="N5357" s="7"/>
      <c r="O5357" s="14"/>
      <c r="Z5357" s="7">
        <v>5349</v>
      </c>
      <c r="AA5357" s="14">
        <f ca="1">C5357+F5357+I5357+$AA$5*AA5356+$AA$6*RAND()</f>
        <v>-1.1807155913336715</v>
      </c>
      <c r="AF5357" s="7">
        <v>5349</v>
      </c>
      <c r="AG5357" s="14">
        <f ca="1">$AG$3*C5357+$AG$4*F5357+$AG$5*I5357</f>
        <v>-0.33481745433615273</v>
      </c>
    </row>
    <row r="5358" spans="2:33" x14ac:dyDescent="0.25">
      <c r="B5358" s="7">
        <v>5350</v>
      </c>
      <c r="C5358" s="14">
        <f t="shared" ca="1" si="408"/>
        <v>-0.36222620834487124</v>
      </c>
      <c r="E5358" s="7">
        <v>5350</v>
      </c>
      <c r="F5358" s="14">
        <f t="shared" ca="1" si="409"/>
        <v>-0.16106922463438619</v>
      </c>
      <c r="H5358" s="7">
        <v>5350</v>
      </c>
      <c r="I5358" s="14">
        <f t="shared" ca="1" si="410"/>
        <v>-0.33009775964525973</v>
      </c>
      <c r="K5358" s="7">
        <v>5350</v>
      </c>
      <c r="L5358" s="14">
        <f t="shared" ca="1" si="407"/>
        <v>0.26611565205904408</v>
      </c>
      <c r="N5358" s="7"/>
      <c r="O5358" s="14"/>
      <c r="Z5358" s="7">
        <v>5350</v>
      </c>
      <c r="AA5358" s="14">
        <f ca="1">C5358+F5358+I5358+$AA$5*AA5357+$AA$6*RAND()</f>
        <v>-0.85339319262451707</v>
      </c>
      <c r="AF5358" s="7">
        <v>5350</v>
      </c>
      <c r="AG5358" s="14">
        <f ca="1">$AG$3*C5358+$AG$4*F5358+$AG$5*I5358</f>
        <v>-0.25280511291739399</v>
      </c>
    </row>
    <row r="5359" spans="2:33" x14ac:dyDescent="0.25">
      <c r="B5359" s="7">
        <v>5351</v>
      </c>
      <c r="C5359" s="14">
        <f t="shared" ca="1" si="408"/>
        <v>-0.57402563456662248</v>
      </c>
      <c r="E5359" s="7">
        <v>5351</v>
      </c>
      <c r="F5359" s="14">
        <f t="shared" ca="1" si="409"/>
        <v>0.52363090620343022</v>
      </c>
      <c r="H5359" s="7">
        <v>5351</v>
      </c>
      <c r="I5359" s="14">
        <f t="shared" ca="1" si="410"/>
        <v>-0.434700117860635</v>
      </c>
      <c r="K5359" s="7">
        <v>5351</v>
      </c>
      <c r="L5359" s="14">
        <f t="shared" ca="1" si="407"/>
        <v>0.79265894753908916</v>
      </c>
      <c r="N5359" s="7"/>
      <c r="O5359" s="14"/>
      <c r="Z5359" s="7">
        <v>5351</v>
      </c>
      <c r="AA5359" s="14">
        <f ca="1">C5359+F5359+I5359+$AA$5*AA5358+$AA$6*RAND()</f>
        <v>-0.48509484622382726</v>
      </c>
      <c r="AF5359" s="7">
        <v>5351</v>
      </c>
      <c r="AG5359" s="14">
        <f ca="1">$AG$3*C5359+$AG$4*F5359+$AG$5*I5359</f>
        <v>-0.13159590219654946</v>
      </c>
    </row>
    <row r="5360" spans="2:33" x14ac:dyDescent="0.25">
      <c r="B5360" s="7">
        <v>5352</v>
      </c>
      <c r="C5360" s="14">
        <f t="shared" ca="1" si="408"/>
        <v>0.19539469410126412</v>
      </c>
      <c r="E5360" s="7">
        <v>5352</v>
      </c>
      <c r="F5360" s="14">
        <f t="shared" ca="1" si="409"/>
        <v>-5.1594222319644736E-2</v>
      </c>
      <c r="H5360" s="7">
        <v>5352</v>
      </c>
      <c r="I5360" s="14">
        <f t="shared" ca="1" si="410"/>
        <v>-0.21164928051987408</v>
      </c>
      <c r="K5360" s="7">
        <v>5352</v>
      </c>
      <c r="L5360" s="14">
        <f t="shared" ca="1" si="407"/>
        <v>8.5636468204275853E-2</v>
      </c>
      <c r="N5360" s="7"/>
      <c r="O5360" s="14"/>
      <c r="Z5360" s="7">
        <v>5352</v>
      </c>
      <c r="AA5360" s="14">
        <f ca="1">C5360+F5360+I5360+$AA$5*AA5359+$AA$6*RAND()</f>
        <v>-6.7848808738254718E-2</v>
      </c>
      <c r="AF5360" s="7">
        <v>5352</v>
      </c>
      <c r="AG5360" s="14">
        <f ca="1">$AG$3*C5360+$AG$4*F5360+$AG$5*I5360</f>
        <v>-6.1059040083590241E-2</v>
      </c>
    </row>
    <row r="5361" spans="2:33" x14ac:dyDescent="0.25">
      <c r="B5361" s="7">
        <v>5353</v>
      </c>
      <c r="C5361" s="14">
        <f t="shared" ca="1" si="408"/>
        <v>-0.34175195862505947</v>
      </c>
      <c r="E5361" s="7">
        <v>5353</v>
      </c>
      <c r="F5361" s="14">
        <f t="shared" ca="1" si="409"/>
        <v>-0.73209208415012017</v>
      </c>
      <c r="H5361" s="7">
        <v>5353</v>
      </c>
      <c r="I5361" s="14">
        <f t="shared" ca="1" si="410"/>
        <v>-0.24652516477433745</v>
      </c>
      <c r="K5361" s="7">
        <v>5353</v>
      </c>
      <c r="L5361" s="14">
        <f t="shared" ca="1" si="407"/>
        <v>0.71352787776634519</v>
      </c>
      <c r="N5361" s="7"/>
      <c r="O5361" s="14"/>
      <c r="Z5361" s="7">
        <v>5353</v>
      </c>
      <c r="AA5361" s="14">
        <f ca="1">C5361+F5361+I5361+$AA$5*AA5360+$AA$6*RAND()</f>
        <v>-1.320369207549517</v>
      </c>
      <c r="AF5361" s="7">
        <v>5353</v>
      </c>
      <c r="AG5361" s="14">
        <f ca="1">$AG$3*C5361+$AG$4*F5361+$AG$5*I5361</f>
        <v>-0.38658808287978291</v>
      </c>
    </row>
    <row r="5362" spans="2:33" x14ac:dyDescent="0.25">
      <c r="B5362" s="7">
        <v>5354</v>
      </c>
      <c r="C5362" s="14">
        <f t="shared" ca="1" si="408"/>
        <v>-7.7675217948062949E-3</v>
      </c>
      <c r="E5362" s="7">
        <v>5354</v>
      </c>
      <c r="F5362" s="14">
        <f t="shared" ca="1" si="409"/>
        <v>-0.6649962895080519</v>
      </c>
      <c r="H5362" s="7">
        <v>5354</v>
      </c>
      <c r="I5362" s="14">
        <f t="shared" ca="1" si="410"/>
        <v>6.6257084231599941E-3</v>
      </c>
      <c r="K5362" s="7">
        <v>5354</v>
      </c>
      <c r="L5362" s="14">
        <f t="shared" ca="1" si="407"/>
        <v>0.44232429946641827</v>
      </c>
      <c r="N5362" s="7"/>
      <c r="O5362" s="14"/>
      <c r="Z5362" s="7">
        <v>5354</v>
      </c>
      <c r="AA5362" s="14">
        <f ca="1">C5362+F5362+I5362+$AA$5*AA5361+$AA$6*RAND()</f>
        <v>-0.66613810287969821</v>
      </c>
      <c r="AF5362" s="7">
        <v>5354</v>
      </c>
      <c r="AG5362" s="14">
        <f ca="1">$AG$3*C5362+$AG$4*F5362+$AG$5*I5362</f>
        <v>-0.19840210784211282</v>
      </c>
    </row>
    <row r="5363" spans="2:33" x14ac:dyDescent="0.25">
      <c r="B5363" s="7">
        <v>5355</v>
      </c>
      <c r="C5363" s="14">
        <f t="shared" ca="1" si="408"/>
        <v>-2.9984585767158914E-2</v>
      </c>
      <c r="E5363" s="7">
        <v>5355</v>
      </c>
      <c r="F5363" s="14">
        <f t="shared" ca="1" si="409"/>
        <v>-0.80691918472165636</v>
      </c>
      <c r="H5363" s="7">
        <v>5355</v>
      </c>
      <c r="I5363" s="14">
        <f t="shared" ca="1" si="410"/>
        <v>-0.20115004402794784</v>
      </c>
      <c r="K5363" s="7">
        <v>5355</v>
      </c>
      <c r="L5363" s="14">
        <f t="shared" ca="1" si="407"/>
        <v>0.69247898626793614</v>
      </c>
      <c r="N5363" s="7"/>
      <c r="O5363" s="14"/>
      <c r="Z5363" s="7">
        <v>5355</v>
      </c>
      <c r="AA5363" s="14">
        <f ca="1">C5363+F5363+I5363+$AA$5*AA5362+$AA$6*RAND()</f>
        <v>-1.038053814516763</v>
      </c>
      <c r="AF5363" s="7">
        <v>5355</v>
      </c>
      <c r="AG5363" s="14">
        <f ca="1">$AG$3*C5363+$AG$4*F5363+$AG$5*I5363</f>
        <v>-0.32853269018110781</v>
      </c>
    </row>
    <row r="5364" spans="2:33" x14ac:dyDescent="0.25">
      <c r="B5364" s="7">
        <v>5356</v>
      </c>
      <c r="C5364" s="14">
        <f t="shared" ca="1" si="408"/>
        <v>-0.32682515045640576</v>
      </c>
      <c r="E5364" s="7">
        <v>5356</v>
      </c>
      <c r="F5364" s="14">
        <f t="shared" ca="1" si="409"/>
        <v>-0.59053424072687788</v>
      </c>
      <c r="H5364" s="7">
        <v>5356</v>
      </c>
      <c r="I5364" s="14">
        <f t="shared" ca="1" si="410"/>
        <v>4.380948744188233E-2</v>
      </c>
      <c r="K5364" s="7">
        <v>5356</v>
      </c>
      <c r="L5364" s="14">
        <f t="shared" ca="1" si="407"/>
        <v>0.45746463963164291</v>
      </c>
      <c r="N5364" s="7"/>
      <c r="O5364" s="14"/>
      <c r="Z5364" s="7">
        <v>5356</v>
      </c>
      <c r="AA5364" s="14">
        <f ca="1">C5364+F5364+I5364+$AA$5*AA5363+$AA$6*RAND()</f>
        <v>-0.87354990374140129</v>
      </c>
      <c r="AF5364" s="7">
        <v>5356</v>
      </c>
      <c r="AG5364" s="14">
        <f ca="1">$AG$3*C5364+$AG$4*F5364+$AG$5*I5364</f>
        <v>-0.22500150733259155</v>
      </c>
    </row>
    <row r="5365" spans="2:33" x14ac:dyDescent="0.25">
      <c r="B5365" s="7">
        <v>5357</v>
      </c>
      <c r="C5365" s="14">
        <f t="shared" ca="1" si="408"/>
        <v>0.50449928826295898</v>
      </c>
      <c r="E5365" s="7">
        <v>5357</v>
      </c>
      <c r="F5365" s="14">
        <f t="shared" ca="1" si="409"/>
        <v>-0.66907136763117925</v>
      </c>
      <c r="H5365" s="7">
        <v>5357</v>
      </c>
      <c r="I5365" s="14">
        <f t="shared" ca="1" si="410"/>
        <v>2.3899430719581657E-2</v>
      </c>
      <c r="K5365" s="7">
        <v>5357</v>
      </c>
      <c r="L5365" s="14">
        <f t="shared" ca="1" si="407"/>
        <v>0.70274720963040882</v>
      </c>
      <c r="N5365" s="7"/>
      <c r="O5365" s="14"/>
      <c r="Z5365" s="7">
        <v>5357</v>
      </c>
      <c r="AA5365" s="14">
        <f ca="1">C5365+F5365+I5365+$AA$5*AA5364+$AA$6*RAND()</f>
        <v>-0.1406726486486386</v>
      </c>
      <c r="AF5365" s="7">
        <v>5357</v>
      </c>
      <c r="AG5365" s="14">
        <f ca="1">$AG$3*C5365+$AG$4*F5365+$AG$5*I5365</f>
        <v>-9.0261780348929316E-2</v>
      </c>
    </row>
    <row r="5366" spans="2:33" x14ac:dyDescent="0.25">
      <c r="B5366" s="7">
        <v>5358</v>
      </c>
      <c r="C5366" s="14">
        <f t="shared" ca="1" si="408"/>
        <v>-0.21255769596098337</v>
      </c>
      <c r="E5366" s="7">
        <v>5358</v>
      </c>
      <c r="F5366" s="14">
        <f t="shared" ca="1" si="409"/>
        <v>0.29697822507597027</v>
      </c>
      <c r="H5366" s="7">
        <v>5358</v>
      </c>
      <c r="I5366" s="14">
        <f t="shared" ca="1" si="410"/>
        <v>-5.8577734630011959E-2</v>
      </c>
      <c r="K5366" s="7">
        <v>5358</v>
      </c>
      <c r="L5366" s="14">
        <f t="shared" ca="1" si="407"/>
        <v>0.1368081912758996</v>
      </c>
      <c r="N5366" s="7"/>
      <c r="O5366" s="14"/>
      <c r="Z5366" s="7">
        <v>5358</v>
      </c>
      <c r="AA5366" s="14">
        <f ca="1">C5366+F5366+I5366+$AA$5*AA5365+$AA$6*RAND()</f>
        <v>2.5842794484974944E-2</v>
      </c>
      <c r="AF5366" s="7">
        <v>5358</v>
      </c>
      <c r="AG5366" s="14">
        <f ca="1">$AG$3*C5366+$AG$4*F5366+$AG$5*I5366</f>
        <v>2.3150834478589621E-2</v>
      </c>
    </row>
    <row r="5367" spans="2:33" x14ac:dyDescent="0.25">
      <c r="B5367" s="7">
        <v>5359</v>
      </c>
      <c r="C5367" s="14">
        <f t="shared" ca="1" si="408"/>
        <v>-4.1310130448273634E-2</v>
      </c>
      <c r="E5367" s="7">
        <v>5359</v>
      </c>
      <c r="F5367" s="14">
        <f t="shared" ca="1" si="409"/>
        <v>0.32534307874787594</v>
      </c>
      <c r="H5367" s="7">
        <v>5359</v>
      </c>
      <c r="I5367" s="14">
        <f t="shared" ca="1" si="410"/>
        <v>-4.5573528196905126E-2</v>
      </c>
      <c r="K5367" s="7">
        <v>5359</v>
      </c>
      <c r="L5367" s="14">
        <f t="shared" ca="1" si="407"/>
        <v>0.10963159223911409</v>
      </c>
      <c r="N5367" s="7"/>
      <c r="O5367" s="14"/>
      <c r="Z5367" s="7">
        <v>5359</v>
      </c>
      <c r="AA5367" s="14">
        <f ca="1">C5367+F5367+I5367+$AA$5*AA5366+$AA$6*RAND()</f>
        <v>0.23845942010269716</v>
      </c>
      <c r="AF5367" s="7">
        <v>5359</v>
      </c>
      <c r="AG5367" s="14">
        <f ca="1">$AG$3*C5367+$AG$4*F5367+$AG$5*I5367</f>
        <v>7.1111486255946002E-2</v>
      </c>
    </row>
    <row r="5368" spans="2:33" x14ac:dyDescent="0.25">
      <c r="B5368" s="7">
        <v>5360</v>
      </c>
      <c r="C5368" s="14">
        <f t="shared" ca="1" si="408"/>
        <v>-2.9902354445313827E-2</v>
      </c>
      <c r="E5368" s="7">
        <v>5360</v>
      </c>
      <c r="F5368" s="14">
        <f t="shared" ca="1" si="409"/>
        <v>-0.34972904325546694</v>
      </c>
      <c r="H5368" s="7">
        <v>5360</v>
      </c>
      <c r="I5368" s="14">
        <f t="shared" ca="1" si="410"/>
        <v>7.4701316006760318E-2</v>
      </c>
      <c r="K5368" s="7">
        <v>5360</v>
      </c>
      <c r="L5368" s="14">
        <f t="shared" ca="1" si="407"/>
        <v>0.12878484111089933</v>
      </c>
      <c r="N5368" s="7"/>
      <c r="O5368" s="14"/>
      <c r="Z5368" s="7">
        <v>5360</v>
      </c>
      <c r="AA5368" s="14">
        <f ca="1">C5368+F5368+I5368+$AA$5*AA5367+$AA$6*RAND()</f>
        <v>-0.30493008169402042</v>
      </c>
      <c r="AF5368" s="7">
        <v>5360</v>
      </c>
      <c r="AG5368" s="14">
        <f ca="1">$AG$3*C5368+$AG$4*F5368+$AG$5*I5368</f>
        <v>-8.1018657462998731E-2</v>
      </c>
    </row>
    <row r="5369" spans="2:33" x14ac:dyDescent="0.25">
      <c r="B5369" s="7">
        <v>5361</v>
      </c>
      <c r="C5369" s="14">
        <f t="shared" ca="1" si="408"/>
        <v>6.9429173523321954E-3</v>
      </c>
      <c r="E5369" s="7">
        <v>5361</v>
      </c>
      <c r="F5369" s="14">
        <f t="shared" ca="1" si="409"/>
        <v>0.18523888396681798</v>
      </c>
      <c r="H5369" s="7">
        <v>5361</v>
      </c>
      <c r="I5369" s="14">
        <f t="shared" ca="1" si="410"/>
        <v>0.15075169871391897</v>
      </c>
      <c r="K5369" s="7">
        <v>5361</v>
      </c>
      <c r="L5369" s="14">
        <f t="shared" ca="1" si="407"/>
        <v>5.7087722899765769E-2</v>
      </c>
      <c r="N5369" s="7"/>
      <c r="O5369" s="14"/>
      <c r="Z5369" s="7">
        <v>5361</v>
      </c>
      <c r="AA5369" s="14">
        <f ca="1">C5369+F5369+I5369+$AA$5*AA5368+$AA$6*RAND()</f>
        <v>0.34293350003306911</v>
      </c>
      <c r="AF5369" s="7">
        <v>5361</v>
      </c>
      <c r="AG5369" s="14">
        <f ca="1">$AG$3*C5369+$AG$4*F5369+$AG$5*I5369</f>
        <v>0.11726092814607943</v>
      </c>
    </row>
    <row r="5370" spans="2:33" x14ac:dyDescent="0.25">
      <c r="B5370" s="7">
        <v>5362</v>
      </c>
      <c r="C5370" s="14">
        <f t="shared" ca="1" si="408"/>
        <v>-1.1513561835234632E-2</v>
      </c>
      <c r="E5370" s="7">
        <v>5362</v>
      </c>
      <c r="F5370" s="14">
        <f t="shared" ca="1" si="409"/>
        <v>0.31321128784304908</v>
      </c>
      <c r="H5370" s="7">
        <v>5362</v>
      </c>
      <c r="I5370" s="14">
        <f t="shared" ca="1" si="410"/>
        <v>0.17967874010127738</v>
      </c>
      <c r="K5370" s="7">
        <v>5362</v>
      </c>
      <c r="L5370" s="14">
        <f t="shared" ca="1" si="407"/>
        <v>0.13051832258281751</v>
      </c>
      <c r="N5370" s="7"/>
      <c r="O5370" s="14"/>
      <c r="Z5370" s="7">
        <v>5362</v>
      </c>
      <c r="AA5370" s="14">
        <f ca="1">C5370+F5370+I5370+$AA$5*AA5369+$AA$6*RAND()</f>
        <v>0.48137646610909185</v>
      </c>
      <c r="AF5370" s="7">
        <v>5362</v>
      </c>
      <c r="AG5370" s="14">
        <f ca="1">$AG$3*C5370+$AG$4*F5370+$AG$5*I5370</f>
        <v>0.16353217002637874</v>
      </c>
    </row>
    <row r="5371" spans="2:33" x14ac:dyDescent="0.25">
      <c r="B5371" s="7">
        <v>5363</v>
      </c>
      <c r="C5371" s="14">
        <f t="shared" ca="1" si="408"/>
        <v>-0.4245055046136163</v>
      </c>
      <c r="E5371" s="7">
        <v>5363</v>
      </c>
      <c r="F5371" s="14">
        <f t="shared" ca="1" si="409"/>
        <v>0.17523923700506983</v>
      </c>
      <c r="H5371" s="7">
        <v>5363</v>
      </c>
      <c r="I5371" s="14">
        <f t="shared" ca="1" si="410"/>
        <v>-2.2313877615003721E-2</v>
      </c>
      <c r="K5371" s="7">
        <v>5363</v>
      </c>
      <c r="L5371" s="14">
        <f t="shared" ca="1" si="407"/>
        <v>0.2114116227675974</v>
      </c>
      <c r="N5371" s="7"/>
      <c r="O5371" s="14"/>
      <c r="Z5371" s="7">
        <v>5363</v>
      </c>
      <c r="AA5371" s="14">
        <f ca="1">C5371+F5371+I5371+$AA$5*AA5370+$AA$6*RAND()</f>
        <v>-0.27158014522355017</v>
      </c>
      <c r="AF5371" s="7">
        <v>5363</v>
      </c>
      <c r="AG5371" s="14">
        <f ca="1">$AG$3*C5371+$AG$4*F5371+$AG$5*I5371</f>
        <v>-4.1254880867203809E-2</v>
      </c>
    </row>
    <row r="5372" spans="2:33" x14ac:dyDescent="0.25">
      <c r="B5372" s="7">
        <v>5364</v>
      </c>
      <c r="C5372" s="14">
        <f t="shared" ca="1" si="408"/>
        <v>-7.4165203801789634E-2</v>
      </c>
      <c r="E5372" s="7">
        <v>5364</v>
      </c>
      <c r="F5372" s="14">
        <f t="shared" ca="1" si="409"/>
        <v>-6.8104095006850385E-2</v>
      </c>
      <c r="H5372" s="7">
        <v>5364</v>
      </c>
      <c r="I5372" s="14">
        <f t="shared" ca="1" si="410"/>
        <v>-0.34016694369433803</v>
      </c>
      <c r="K5372" s="7">
        <v>5364</v>
      </c>
      <c r="L5372" s="14">
        <f t="shared" ca="1" si="407"/>
        <v>0.12585219479401002</v>
      </c>
      <c r="N5372" s="7"/>
      <c r="O5372" s="14"/>
      <c r="Z5372" s="7">
        <v>5364</v>
      </c>
      <c r="AA5372" s="14">
        <f ca="1">C5372+F5372+I5372+$AA$5*AA5371+$AA$6*RAND()</f>
        <v>-0.48243624250297806</v>
      </c>
      <c r="AF5372" s="7">
        <v>5364</v>
      </c>
      <c r="AG5372" s="14">
        <f ca="1">$AG$3*C5372+$AG$4*F5372+$AG$5*I5372</f>
        <v>-0.17133104674014826</v>
      </c>
    </row>
    <row r="5373" spans="2:33" x14ac:dyDescent="0.25">
      <c r="B5373" s="7">
        <v>5365</v>
      </c>
      <c r="C5373" s="14">
        <f t="shared" ca="1" si="408"/>
        <v>-0.27108217605972423</v>
      </c>
      <c r="E5373" s="7">
        <v>5365</v>
      </c>
      <c r="F5373" s="14">
        <f t="shared" ca="1" si="409"/>
        <v>-7.9748824330867524E-2</v>
      </c>
      <c r="H5373" s="7">
        <v>5365</v>
      </c>
      <c r="I5373" s="14">
        <f t="shared" ca="1" si="410"/>
        <v>-3.4814043239525236E-2</v>
      </c>
      <c r="K5373" s="7">
        <v>5365</v>
      </c>
      <c r="L5373" s="14">
        <f t="shared" ca="1" si="407"/>
        <v>8.1057438766114431E-2</v>
      </c>
      <c r="N5373" s="7"/>
      <c r="O5373" s="14"/>
      <c r="Z5373" s="7">
        <v>5365</v>
      </c>
      <c r="AA5373" s="14">
        <f ca="1">C5373+F5373+I5373+$AA$5*AA5372+$AA$6*RAND()</f>
        <v>-0.38564504363011703</v>
      </c>
      <c r="AF5373" s="7">
        <v>5365</v>
      </c>
      <c r="AG5373" s="14">
        <f ca="1">$AG$3*C5373+$AG$4*F5373+$AG$5*I5373</f>
        <v>-9.2066699807015207E-2</v>
      </c>
    </row>
    <row r="5374" spans="2:33" x14ac:dyDescent="0.25">
      <c r="B5374" s="7">
        <v>5366</v>
      </c>
      <c r="C5374" s="14">
        <f t="shared" ca="1" si="408"/>
        <v>-0.27225102228064835</v>
      </c>
      <c r="E5374" s="7">
        <v>5366</v>
      </c>
      <c r="F5374" s="14">
        <f t="shared" ca="1" si="409"/>
        <v>-0.83338293272312081</v>
      </c>
      <c r="H5374" s="7">
        <v>5366</v>
      </c>
      <c r="I5374" s="14">
        <f t="shared" ca="1" si="410"/>
        <v>0.13308302311607628</v>
      </c>
      <c r="K5374" s="7">
        <v>5366</v>
      </c>
      <c r="L5374" s="14">
        <f t="shared" ca="1" si="407"/>
        <v>0.7863588227287619</v>
      </c>
      <c r="N5374" s="7"/>
      <c r="O5374" s="14"/>
      <c r="Z5374" s="7">
        <v>5366</v>
      </c>
      <c r="AA5374" s="14">
        <f ca="1">C5374+F5374+I5374+$AA$5*AA5373+$AA$6*RAND()</f>
        <v>-0.97255093188769282</v>
      </c>
      <c r="AF5374" s="7">
        <v>5366</v>
      </c>
      <c r="AG5374" s="14">
        <f ca="1">$AG$3*C5374+$AG$4*F5374+$AG$5*I5374</f>
        <v>-0.25123187502663535</v>
      </c>
    </row>
    <row r="5375" spans="2:33" x14ac:dyDescent="0.25">
      <c r="B5375" s="7">
        <v>5367</v>
      </c>
      <c r="C5375" s="14">
        <f t="shared" ca="1" si="408"/>
        <v>-5.2676652091870398E-2</v>
      </c>
      <c r="E5375" s="7">
        <v>5367</v>
      </c>
      <c r="F5375" s="14">
        <f t="shared" ca="1" si="409"/>
        <v>-0.11869588180771193</v>
      </c>
      <c r="H5375" s="7">
        <v>5367</v>
      </c>
      <c r="I5375" s="14">
        <f t="shared" ca="1" si="410"/>
        <v>-0.11951730433793485</v>
      </c>
      <c r="K5375" s="7">
        <v>5367</v>
      </c>
      <c r="L5375" s="14">
        <f t="shared" ca="1" si="407"/>
        <v>3.1147928069924814E-2</v>
      </c>
      <c r="N5375" s="7"/>
      <c r="O5375" s="14"/>
      <c r="Z5375" s="7">
        <v>5367</v>
      </c>
      <c r="AA5375" s="14">
        <f ca="1">C5375+F5375+I5375+$AA$5*AA5374+$AA$6*RAND()</f>
        <v>-0.29088983823751718</v>
      </c>
      <c r="AF5375" s="7">
        <v>5367</v>
      </c>
      <c r="AG5375" s="14">
        <f ca="1">$AG$3*C5375+$AG$4*F5375+$AG$5*I5375</f>
        <v>-9.3951016695861603E-2</v>
      </c>
    </row>
    <row r="5376" spans="2:33" x14ac:dyDescent="0.25">
      <c r="B5376" s="7">
        <v>5368</v>
      </c>
      <c r="C5376" s="14">
        <f t="shared" ca="1" si="408"/>
        <v>-0.1187403440345319</v>
      </c>
      <c r="E5376" s="7">
        <v>5368</v>
      </c>
      <c r="F5376" s="14">
        <f t="shared" ca="1" si="409"/>
        <v>-0.96603752325673198</v>
      </c>
      <c r="H5376" s="7">
        <v>5368</v>
      </c>
      <c r="I5376" s="14">
        <f t="shared" ca="1" si="410"/>
        <v>-0.14846305148020689</v>
      </c>
      <c r="K5376" s="7">
        <v>5368</v>
      </c>
      <c r="L5376" s="14">
        <f t="shared" ca="1" si="407"/>
        <v>0.96936904329625451</v>
      </c>
      <c r="N5376" s="7"/>
      <c r="O5376" s="14"/>
      <c r="Z5376" s="7">
        <v>5368</v>
      </c>
      <c r="AA5376" s="14">
        <f ca="1">C5376+F5376+I5376+$AA$5*AA5375+$AA$6*RAND()</f>
        <v>-1.2332409187714708</v>
      </c>
      <c r="AF5376" s="7">
        <v>5368</v>
      </c>
      <c r="AG5376" s="14">
        <f ca="1">$AG$3*C5376+$AG$4*F5376+$AG$5*I5376</f>
        <v>-0.37294454637600871</v>
      </c>
    </row>
    <row r="5377" spans="2:33" x14ac:dyDescent="0.25">
      <c r="B5377" s="7">
        <v>5369</v>
      </c>
      <c r="C5377" s="14">
        <f t="shared" ca="1" si="408"/>
        <v>7.9109826824346877E-2</v>
      </c>
      <c r="E5377" s="7">
        <v>5369</v>
      </c>
      <c r="F5377" s="14">
        <f t="shared" ca="1" si="409"/>
        <v>-0.15914521881889143</v>
      </c>
      <c r="H5377" s="7">
        <v>5369</v>
      </c>
      <c r="I5377" s="14">
        <f t="shared" ca="1" si="410"/>
        <v>-0.14066461554390702</v>
      </c>
      <c r="K5377" s="7">
        <v>5369</v>
      </c>
      <c r="L5377" s="14">
        <f t="shared" ca="1" si="407"/>
        <v>5.1372099439206155E-2</v>
      </c>
      <c r="N5377" s="7"/>
      <c r="O5377" s="14"/>
      <c r="Z5377" s="7">
        <v>5369</v>
      </c>
      <c r="AA5377" s="14">
        <f ca="1">C5377+F5377+I5377+$AA$5*AA5376+$AA$6*RAND()</f>
        <v>-0.22070000753845159</v>
      </c>
      <c r="AF5377" s="7">
        <v>5369</v>
      </c>
      <c r="AG5377" s="14">
        <f ca="1">$AG$3*C5377+$AG$4*F5377+$AG$5*I5377</f>
        <v>-8.8187446498360869E-2</v>
      </c>
    </row>
    <row r="5378" spans="2:33" x14ac:dyDescent="0.25">
      <c r="B5378" s="7">
        <v>5370</v>
      </c>
      <c r="C5378" s="14">
        <f t="shared" ca="1" si="408"/>
        <v>-0.40177885772262822</v>
      </c>
      <c r="E5378" s="7">
        <v>5370</v>
      </c>
      <c r="F5378" s="14">
        <f t="shared" ca="1" si="409"/>
        <v>0.12695734767617448</v>
      </c>
      <c r="H5378" s="7">
        <v>5370</v>
      </c>
      <c r="I5378" s="14">
        <f t="shared" ca="1" si="410"/>
        <v>-0.27364389947284201</v>
      </c>
      <c r="K5378" s="7">
        <v>5370</v>
      </c>
      <c r="L5378" s="14">
        <f t="shared" ca="1" si="407"/>
        <v>0.25242540236057187</v>
      </c>
      <c r="N5378" s="7"/>
      <c r="O5378" s="14"/>
      <c r="Z5378" s="7">
        <v>5370</v>
      </c>
      <c r="AA5378" s="14">
        <f ca="1">C5378+F5378+I5378+$AA$5*AA5377+$AA$6*RAND()</f>
        <v>-0.54846540951929579</v>
      </c>
      <c r="AF5378" s="7">
        <v>5370</v>
      </c>
      <c r="AG5378" s="14">
        <f ca="1">$AG$3*C5378+$AG$4*F5378+$AG$5*I5378</f>
        <v>-0.15172612703081012</v>
      </c>
    </row>
    <row r="5379" spans="2:33" x14ac:dyDescent="0.25">
      <c r="B5379" s="7">
        <v>5371</v>
      </c>
      <c r="C5379" s="14">
        <f t="shared" ca="1" si="408"/>
        <v>-0.71508619157957576</v>
      </c>
      <c r="E5379" s="7">
        <v>5371</v>
      </c>
      <c r="F5379" s="14">
        <f t="shared" ca="1" si="409"/>
        <v>0.46557920271210129</v>
      </c>
      <c r="H5379" s="7">
        <v>5371</v>
      </c>
      <c r="I5379" s="14">
        <f t="shared" ca="1" si="410"/>
        <v>0.1022807233374657</v>
      </c>
      <c r="K5379" s="7">
        <v>5371</v>
      </c>
      <c r="L5379" s="14">
        <f t="shared" ca="1" si="407"/>
        <v>0.73857360175225295</v>
      </c>
      <c r="N5379" s="7"/>
      <c r="O5379" s="14"/>
      <c r="Z5379" s="7">
        <v>5371</v>
      </c>
      <c r="AA5379" s="14">
        <f ca="1">C5379+F5379+I5379+$AA$5*AA5378+$AA$6*RAND()</f>
        <v>-0.14722626553000878</v>
      </c>
      <c r="AF5379" s="7">
        <v>5371</v>
      </c>
      <c r="AG5379" s="14">
        <f ca="1">$AG$3*C5379+$AG$4*F5379+$AG$5*I5379</f>
        <v>3.7568811832701526E-2</v>
      </c>
    </row>
    <row r="5380" spans="2:33" x14ac:dyDescent="0.25">
      <c r="B5380" s="7">
        <v>5372</v>
      </c>
      <c r="C5380" s="14">
        <f t="shared" ca="1" si="408"/>
        <v>0.43163663766796356</v>
      </c>
      <c r="E5380" s="7">
        <v>5372</v>
      </c>
      <c r="F5380" s="14">
        <f t="shared" ca="1" si="409"/>
        <v>0.35914636589775645</v>
      </c>
      <c r="H5380" s="7">
        <v>5372</v>
      </c>
      <c r="I5380" s="14">
        <f t="shared" ca="1" si="410"/>
        <v>-0.47616513312180014</v>
      </c>
      <c r="K5380" s="7">
        <v>5372</v>
      </c>
      <c r="L5380" s="14">
        <f t="shared" ca="1" si="407"/>
        <v>0.54202953311577162</v>
      </c>
      <c r="N5380" s="7"/>
      <c r="O5380" s="14"/>
      <c r="Z5380" s="7">
        <v>5372</v>
      </c>
      <c r="AA5380" s="14">
        <f ca="1">C5380+F5380+I5380+$AA$5*AA5379+$AA$6*RAND()</f>
        <v>0.31461787044391981</v>
      </c>
      <c r="AF5380" s="7">
        <v>5372</v>
      </c>
      <c r="AG5380" s="14">
        <f ca="1">$AG$3*C5380+$AG$4*F5380+$AG$5*I5380</f>
        <v>3.6051840541995728E-3</v>
      </c>
    </row>
    <row r="5381" spans="2:33" x14ac:dyDescent="0.25">
      <c r="B5381" s="7">
        <v>5373</v>
      </c>
      <c r="C5381" s="14">
        <f t="shared" ca="1" si="408"/>
        <v>0.2831583642085404</v>
      </c>
      <c r="E5381" s="7">
        <v>5373</v>
      </c>
      <c r="F5381" s="14">
        <f t="shared" ca="1" si="409"/>
        <v>-0.48927529710007706</v>
      </c>
      <c r="H5381" s="7">
        <v>5373</v>
      </c>
      <c r="I5381" s="14">
        <f t="shared" ca="1" si="410"/>
        <v>-0.10849815915889596</v>
      </c>
      <c r="K5381" s="7">
        <v>5373</v>
      </c>
      <c r="L5381" s="14">
        <f t="shared" ca="1" si="407"/>
        <v>0.33134082611449417</v>
      </c>
      <c r="N5381" s="7"/>
      <c r="O5381" s="14"/>
      <c r="Z5381" s="7">
        <v>5373</v>
      </c>
      <c r="AA5381" s="14">
        <f ca="1">C5381+F5381+I5381+$AA$5*AA5380+$AA$6*RAND()</f>
        <v>-0.31461509205043259</v>
      </c>
      <c r="AF5381" s="7">
        <v>5373</v>
      </c>
      <c r="AG5381" s="14">
        <f ca="1">$AG$3*C5381+$AG$4*F5381+$AG$5*I5381</f>
        <v>-0.13355017995187343</v>
      </c>
    </row>
    <row r="5382" spans="2:33" x14ac:dyDescent="0.25">
      <c r="B5382" s="7">
        <v>5374</v>
      </c>
      <c r="C5382" s="14">
        <f t="shared" ca="1" si="408"/>
        <v>-0.34034128593429924</v>
      </c>
      <c r="E5382" s="7">
        <v>5374</v>
      </c>
      <c r="F5382" s="14">
        <f t="shared" ca="1" si="409"/>
        <v>0.31960011612942729</v>
      </c>
      <c r="H5382" s="7">
        <v>5374</v>
      </c>
      <c r="I5382" s="14">
        <f t="shared" ca="1" si="410"/>
        <v>0.16905170737264813</v>
      </c>
      <c r="K5382" s="7">
        <v>5374</v>
      </c>
      <c r="L5382" s="14">
        <f t="shared" ca="1" si="407"/>
        <v>0.2465549049069633</v>
      </c>
      <c r="N5382" s="7"/>
      <c r="O5382" s="14"/>
      <c r="Z5382" s="7">
        <v>5374</v>
      </c>
      <c r="AA5382" s="14">
        <f ca="1">C5382+F5382+I5382+$AA$5*AA5381+$AA$6*RAND()</f>
        <v>0.14831053756777618</v>
      </c>
      <c r="AF5382" s="7">
        <v>5374</v>
      </c>
      <c r="AG5382" s="14">
        <f ca="1">$AG$3*C5382+$AG$4*F5382+$AG$5*I5382</f>
        <v>9.5432460601027586E-2</v>
      </c>
    </row>
    <row r="5383" spans="2:33" x14ac:dyDescent="0.25">
      <c r="B5383" s="7">
        <v>5375</v>
      </c>
      <c r="C5383" s="14">
        <f t="shared" ca="1" si="408"/>
        <v>0.20243005316745455</v>
      </c>
      <c r="E5383" s="7">
        <v>5375</v>
      </c>
      <c r="F5383" s="14">
        <f t="shared" ca="1" si="409"/>
        <v>0.38130639970715091</v>
      </c>
      <c r="H5383" s="7">
        <v>5375</v>
      </c>
      <c r="I5383" s="14">
        <f t="shared" ca="1" si="410"/>
        <v>-0.12604795878667263</v>
      </c>
      <c r="K5383" s="7">
        <v>5375</v>
      </c>
      <c r="L5383" s="14">
        <f t="shared" ca="1" si="407"/>
        <v>0.20226058479729475</v>
      </c>
      <c r="N5383" s="7"/>
      <c r="O5383" s="14"/>
      <c r="Z5383" s="7">
        <v>5375</v>
      </c>
      <c r="AA5383" s="14">
        <f ca="1">C5383+F5383+I5383+$AA$5*AA5382+$AA$6*RAND()</f>
        <v>0.45768849408793277</v>
      </c>
      <c r="AF5383" s="7">
        <v>5375</v>
      </c>
      <c r="AG5383" s="14">
        <f ca="1">$AG$3*C5383+$AG$4*F5383+$AG$5*I5383</f>
        <v>0.10445874703096714</v>
      </c>
    </row>
    <row r="5384" spans="2:33" x14ac:dyDescent="0.25">
      <c r="B5384" s="7">
        <v>5376</v>
      </c>
      <c r="C5384" s="14">
        <f t="shared" ca="1" si="408"/>
        <v>-7.2401622416421521E-2</v>
      </c>
      <c r="E5384" s="7">
        <v>5376</v>
      </c>
      <c r="F5384" s="14">
        <f t="shared" ca="1" si="409"/>
        <v>0.22142469797089792</v>
      </c>
      <c r="H5384" s="7">
        <v>5376</v>
      </c>
      <c r="I5384" s="14">
        <f t="shared" ca="1" si="410"/>
        <v>8.3480821204885286E-3</v>
      </c>
      <c r="K5384" s="7">
        <v>5376</v>
      </c>
      <c r="L5384" s="14">
        <f t="shared" ca="1" si="407"/>
        <v>5.434058227512386E-2</v>
      </c>
      <c r="N5384" s="7"/>
      <c r="O5384" s="14"/>
      <c r="Z5384" s="7">
        <v>5376</v>
      </c>
      <c r="AA5384" s="14">
        <f ca="1">C5384+F5384+I5384+$AA$5*AA5383+$AA$6*RAND()</f>
        <v>0.15737115767496496</v>
      </c>
      <c r="AF5384" s="7">
        <v>5376</v>
      </c>
      <c r="AG5384" s="14">
        <f ca="1">$AG$3*C5384+$AG$4*F5384+$AG$5*I5384</f>
        <v>5.5286317756180481E-2</v>
      </c>
    </row>
    <row r="5385" spans="2:33" x14ac:dyDescent="0.25">
      <c r="B5385" s="7">
        <v>5377</v>
      </c>
      <c r="C5385" s="14">
        <f t="shared" ca="1" si="408"/>
        <v>-0.32374748163773426</v>
      </c>
      <c r="E5385" s="7">
        <v>5377</v>
      </c>
      <c r="F5385" s="14">
        <f t="shared" ca="1" si="409"/>
        <v>0.30330805779557396</v>
      </c>
      <c r="H5385" s="7">
        <v>5377</v>
      </c>
      <c r="I5385" s="14">
        <f t="shared" ca="1" si="410"/>
        <v>0.4099113722104134</v>
      </c>
      <c r="K5385" s="7">
        <v>5377</v>
      </c>
      <c r="L5385" s="14">
        <f t="shared" ca="1" si="407"/>
        <v>0.36483554285792241</v>
      </c>
      <c r="N5385" s="7"/>
      <c r="O5385" s="14"/>
      <c r="Z5385" s="7">
        <v>5377</v>
      </c>
      <c r="AA5385" s="14">
        <f ca="1">C5385+F5385+I5385+$AA$5*AA5384+$AA$6*RAND()</f>
        <v>0.38947194836825311</v>
      </c>
      <c r="AF5385" s="7">
        <v>5377</v>
      </c>
      <c r="AG5385" s="14">
        <f ca="1">$AG$3*C5385+$AG$4*F5385+$AG$5*I5385</f>
        <v>0.19020746989529069</v>
      </c>
    </row>
    <row r="5386" spans="2:33" x14ac:dyDescent="0.25">
      <c r="B5386" s="7">
        <v>5378</v>
      </c>
      <c r="C5386" s="14">
        <f t="shared" ca="1" si="408"/>
        <v>0.26699807696536859</v>
      </c>
      <c r="E5386" s="7">
        <v>5378</v>
      </c>
      <c r="F5386" s="14">
        <f t="shared" ca="1" si="409"/>
        <v>0.24876954704193652</v>
      </c>
      <c r="H5386" s="7">
        <v>5378</v>
      </c>
      <c r="I5386" s="14">
        <f t="shared" ca="1" si="410"/>
        <v>0.15184433770054762</v>
      </c>
      <c r="K5386" s="7">
        <v>5378</v>
      </c>
      <c r="L5386" s="14">
        <f t="shared" ref="L5386:L5449" ca="1" si="411">C5386^2+F5386^2+I5386^2</f>
        <v>0.15623096353037311</v>
      </c>
      <c r="N5386" s="7"/>
      <c r="O5386" s="14"/>
      <c r="Z5386" s="7">
        <v>5378</v>
      </c>
      <c r="AA5386" s="14">
        <f ca="1">C5386+F5386+I5386+$AA$5*AA5385+$AA$6*RAND()</f>
        <v>0.66761196170785275</v>
      </c>
      <c r="AF5386" s="7">
        <v>5378</v>
      </c>
      <c r="AG5386" s="14">
        <f ca="1">$AG$3*C5386+$AG$4*F5386+$AG$5*I5386</f>
        <v>0.1887682145858737</v>
      </c>
    </row>
    <row r="5387" spans="2:33" x14ac:dyDescent="0.25">
      <c r="B5387" s="7">
        <v>5379</v>
      </c>
      <c r="C5387" s="14">
        <f t="shared" ref="C5387:C5450" ca="1" si="412">_xlfn.NORM.INV(RAND(),$C$3,$C$4)+($C$5*C5386)+($C$6*RAND())</f>
        <v>-0.22341478823266184</v>
      </c>
      <c r="E5387" s="7">
        <v>5379</v>
      </c>
      <c r="F5387" s="14">
        <f t="shared" ref="F5387:F5450" ca="1" si="413">_xlfn.NORM.INV(RAND(),$F$3,$F$4)+($F$5*F5386)+($F$6*RAND())</f>
        <v>0.24731570232029049</v>
      </c>
      <c r="H5387" s="7">
        <v>5379</v>
      </c>
      <c r="I5387" s="14">
        <f t="shared" ref="I5387:I5450" ca="1" si="414">_xlfn.NORM.INV(RAND(),$I$3,$I$4)+($I$5*I5386)+($I$6*RAND())</f>
        <v>-0.17251352046614649</v>
      </c>
      <c r="K5387" s="7">
        <v>5379</v>
      </c>
      <c r="L5387" s="14">
        <f t="shared" ca="1" si="411"/>
        <v>0.14084013895884723</v>
      </c>
      <c r="N5387" s="7"/>
      <c r="O5387" s="14"/>
      <c r="Z5387" s="7">
        <v>5379</v>
      </c>
      <c r="AA5387" s="14">
        <f ca="1">C5387+F5387+I5387+$AA$5*AA5386+$AA$6*RAND()</f>
        <v>-0.14861260637851784</v>
      </c>
      <c r="AF5387" s="7">
        <v>5379</v>
      </c>
      <c r="AG5387" s="14">
        <f ca="1">$AG$3*C5387+$AG$4*F5387+$AG$5*I5387</f>
        <v>-3.9493655136903831E-2</v>
      </c>
    </row>
    <row r="5388" spans="2:33" x14ac:dyDescent="0.25">
      <c r="B5388" s="7">
        <v>5380</v>
      </c>
      <c r="C5388" s="14">
        <f t="shared" ca="1" si="412"/>
        <v>-0.19416575926352939</v>
      </c>
      <c r="E5388" s="7">
        <v>5380</v>
      </c>
      <c r="F5388" s="14">
        <f t="shared" ca="1" si="413"/>
        <v>-0.24956313297515204</v>
      </c>
      <c r="H5388" s="7">
        <v>5380</v>
      </c>
      <c r="I5388" s="14">
        <f t="shared" ca="1" si="414"/>
        <v>8.9323859477251369E-2</v>
      </c>
      <c r="K5388" s="7">
        <v>5380</v>
      </c>
      <c r="L5388" s="14">
        <f t="shared" ca="1" si="411"/>
        <v>0.10796085128266801</v>
      </c>
      <c r="N5388" s="7"/>
      <c r="O5388" s="14"/>
      <c r="Z5388" s="7">
        <v>5380</v>
      </c>
      <c r="AA5388" s="14">
        <f ca="1">C5388+F5388+I5388+$AA$5*AA5387+$AA$6*RAND()</f>
        <v>-0.35440503276143004</v>
      </c>
      <c r="AF5388" s="7">
        <v>5380</v>
      </c>
      <c r="AG5388" s="14">
        <f ca="1">$AG$3*C5388+$AG$4*F5388+$AG$5*I5388</f>
        <v>-7.7972547954350935E-2</v>
      </c>
    </row>
    <row r="5389" spans="2:33" x14ac:dyDescent="0.25">
      <c r="B5389" s="7">
        <v>5381</v>
      </c>
      <c r="C5389" s="14">
        <f t="shared" ca="1" si="412"/>
        <v>0.31484842033121929</v>
      </c>
      <c r="E5389" s="7">
        <v>5381</v>
      </c>
      <c r="F5389" s="14">
        <f t="shared" ca="1" si="413"/>
        <v>-1.0998299189853677E-2</v>
      </c>
      <c r="H5389" s="7">
        <v>5381</v>
      </c>
      <c r="I5389" s="14">
        <f t="shared" ca="1" si="414"/>
        <v>-7.8795124091906074E-2</v>
      </c>
      <c r="K5389" s="7">
        <v>5381</v>
      </c>
      <c r="L5389" s="14">
        <f t="shared" ca="1" si="411"/>
        <v>0.10545916195079257</v>
      </c>
      <c r="N5389" s="7"/>
      <c r="O5389" s="14"/>
      <c r="Z5389" s="7">
        <v>5381</v>
      </c>
      <c r="AA5389" s="14">
        <f ca="1">C5389+F5389+I5389+$AA$5*AA5388+$AA$6*RAND()</f>
        <v>0.22505499704945953</v>
      </c>
      <c r="AF5389" s="7">
        <v>5381</v>
      </c>
      <c r="AG5389" s="14">
        <f ca="1">$AG$3*C5389+$AG$4*F5389+$AG$5*I5389</f>
        <v>2.8152144672525317E-2</v>
      </c>
    </row>
    <row r="5390" spans="2:33" x14ac:dyDescent="0.25">
      <c r="B5390" s="7">
        <v>5382</v>
      </c>
      <c r="C5390" s="14">
        <f t="shared" ca="1" si="412"/>
        <v>0.21761030589042324</v>
      </c>
      <c r="E5390" s="7">
        <v>5382</v>
      </c>
      <c r="F5390" s="14">
        <f t="shared" ca="1" si="413"/>
        <v>0.5250967631588821</v>
      </c>
      <c r="H5390" s="7">
        <v>5382</v>
      </c>
      <c r="I5390" s="14">
        <f t="shared" ca="1" si="414"/>
        <v>-0.60304191537573504</v>
      </c>
      <c r="K5390" s="7">
        <v>5382</v>
      </c>
      <c r="L5390" s="14">
        <f t="shared" ca="1" si="411"/>
        <v>0.6867404076096939</v>
      </c>
      <c r="N5390" s="7"/>
      <c r="O5390" s="14"/>
      <c r="Z5390" s="7">
        <v>5382</v>
      </c>
      <c r="AA5390" s="14">
        <f ca="1">C5390+F5390+I5390+$AA$5*AA5389+$AA$6*RAND()</f>
        <v>0.13966515367357035</v>
      </c>
      <c r="AF5390" s="7">
        <v>5382</v>
      </c>
      <c r="AG5390" s="14">
        <f ca="1">$AG$3*C5390+$AG$4*F5390+$AG$5*I5390</f>
        <v>-4.0165676024544739E-2</v>
      </c>
    </row>
    <row r="5391" spans="2:33" x14ac:dyDescent="0.25">
      <c r="B5391" s="7">
        <v>5383</v>
      </c>
      <c r="C5391" s="14">
        <f t="shared" ca="1" si="412"/>
        <v>0.42670087928616246</v>
      </c>
      <c r="E5391" s="7">
        <v>5383</v>
      </c>
      <c r="F5391" s="14">
        <f t="shared" ca="1" si="413"/>
        <v>-0.38555277205840061</v>
      </c>
      <c r="H5391" s="7">
        <v>5383</v>
      </c>
      <c r="I5391" s="14">
        <f t="shared" ca="1" si="414"/>
        <v>0.22593299422224639</v>
      </c>
      <c r="K5391" s="7">
        <v>5383</v>
      </c>
      <c r="L5391" s="14">
        <f t="shared" ca="1" si="411"/>
        <v>0.38177029830373088</v>
      </c>
      <c r="N5391" s="7"/>
      <c r="O5391" s="14"/>
      <c r="Z5391" s="7">
        <v>5383</v>
      </c>
      <c r="AA5391" s="14">
        <f ca="1">C5391+F5391+I5391+$AA$5*AA5390+$AA$6*RAND()</f>
        <v>0.26708110145000824</v>
      </c>
      <c r="AF5391" s="7">
        <v>5383</v>
      </c>
      <c r="AG5391" s="14">
        <f ca="1">$AG$3*C5391+$AG$4*F5391+$AG$5*I5391</f>
        <v>6.0047541928610892E-2</v>
      </c>
    </row>
    <row r="5392" spans="2:33" x14ac:dyDescent="0.25">
      <c r="B5392" s="7">
        <v>5384</v>
      </c>
      <c r="C5392" s="14">
        <f t="shared" ca="1" si="412"/>
        <v>0.18118712939213588</v>
      </c>
      <c r="E5392" s="7">
        <v>5384</v>
      </c>
      <c r="F5392" s="14">
        <f t="shared" ca="1" si="413"/>
        <v>0.18541293706025302</v>
      </c>
      <c r="H5392" s="7">
        <v>5384</v>
      </c>
      <c r="I5392" s="14">
        <f t="shared" ca="1" si="414"/>
        <v>-0.22859043482256863</v>
      </c>
      <c r="K5392" s="7">
        <v>5384</v>
      </c>
      <c r="L5392" s="14">
        <f t="shared" ca="1" si="411"/>
        <v>0.11946031997904294</v>
      </c>
      <c r="N5392" s="7"/>
      <c r="O5392" s="14"/>
      <c r="Z5392" s="7">
        <v>5384</v>
      </c>
      <c r="AA5392" s="14">
        <f ca="1">C5392+F5392+I5392+$AA$5*AA5391+$AA$6*RAND()</f>
        <v>0.13800963162982027</v>
      </c>
      <c r="AF5392" s="7">
        <v>5384</v>
      </c>
      <c r="AG5392" s="14">
        <f ca="1">$AG$3*C5392+$AG$4*F5392+$AG$5*I5392</f>
        <v>4.2513306747561652E-4</v>
      </c>
    </row>
    <row r="5393" spans="2:33" x14ac:dyDescent="0.25">
      <c r="B5393" s="7">
        <v>5385</v>
      </c>
      <c r="C5393" s="14">
        <f t="shared" ca="1" si="412"/>
        <v>-0.1900916763205909</v>
      </c>
      <c r="E5393" s="7">
        <v>5385</v>
      </c>
      <c r="F5393" s="14">
        <f t="shared" ca="1" si="413"/>
        <v>-2.0043072021304412E-2</v>
      </c>
      <c r="H5393" s="7">
        <v>5385</v>
      </c>
      <c r="I5393" s="14">
        <f t="shared" ca="1" si="414"/>
        <v>-0.1459543194176714</v>
      </c>
      <c r="K5393" s="7">
        <v>5385</v>
      </c>
      <c r="L5393" s="14">
        <f t="shared" ca="1" si="411"/>
        <v>5.7839233499099155E-2</v>
      </c>
      <c r="N5393" s="7"/>
      <c r="O5393" s="14"/>
      <c r="Z5393" s="7">
        <v>5385</v>
      </c>
      <c r="AA5393" s="14">
        <f ca="1">C5393+F5393+I5393+$AA$5*AA5392+$AA$6*RAND()</f>
        <v>-0.35608906775956672</v>
      </c>
      <c r="AF5393" s="7">
        <v>5385</v>
      </c>
      <c r="AG5393" s="14">
        <f ca="1">$AG$3*C5393+$AG$4*F5393+$AG$5*I5393</f>
        <v>-0.10241298463757807</v>
      </c>
    </row>
    <row r="5394" spans="2:33" x14ac:dyDescent="0.25">
      <c r="B5394" s="7">
        <v>5386</v>
      </c>
      <c r="C5394" s="14">
        <f t="shared" ca="1" si="412"/>
        <v>-0.55109490387131888</v>
      </c>
      <c r="E5394" s="7">
        <v>5386</v>
      </c>
      <c r="F5394" s="14">
        <f t="shared" ca="1" si="413"/>
        <v>1.0421154806371298</v>
      </c>
      <c r="H5394" s="7">
        <v>5386</v>
      </c>
      <c r="I5394" s="14">
        <f t="shared" ca="1" si="414"/>
        <v>0.10476500090095213</v>
      </c>
      <c r="K5394" s="7">
        <v>5386</v>
      </c>
      <c r="L5394" s="14">
        <f t="shared" ca="1" si="411"/>
        <v>1.4006859734702706</v>
      </c>
      <c r="N5394" s="7"/>
      <c r="O5394" s="14"/>
      <c r="Z5394" s="7">
        <v>5386</v>
      </c>
      <c r="AA5394" s="14">
        <f ca="1">C5394+F5394+I5394+$AA$5*AA5393+$AA$6*RAND()</f>
        <v>0.59578557766676299</v>
      </c>
      <c r="AF5394" s="7">
        <v>5386</v>
      </c>
      <c r="AG5394" s="14">
        <f ca="1">$AG$3*C5394+$AG$4*F5394+$AG$5*I5394</f>
        <v>0.24432166377725598</v>
      </c>
    </row>
    <row r="5395" spans="2:33" x14ac:dyDescent="0.25">
      <c r="B5395" s="7">
        <v>5387</v>
      </c>
      <c r="C5395" s="14">
        <f t="shared" ca="1" si="412"/>
        <v>0.36182667223985493</v>
      </c>
      <c r="E5395" s="7">
        <v>5387</v>
      </c>
      <c r="F5395" s="14">
        <f t="shared" ca="1" si="413"/>
        <v>0.55214023499523468</v>
      </c>
      <c r="H5395" s="7">
        <v>5387</v>
      </c>
      <c r="I5395" s="14">
        <f t="shared" ca="1" si="414"/>
        <v>-0.62795820302060668</v>
      </c>
      <c r="K5395" s="7">
        <v>5387</v>
      </c>
      <c r="L5395" s="14">
        <f t="shared" ca="1" si="411"/>
        <v>0.83010888458562992</v>
      </c>
      <c r="N5395" s="7"/>
      <c r="O5395" s="14"/>
      <c r="Z5395" s="7">
        <v>5387</v>
      </c>
      <c r="AA5395" s="14">
        <f ca="1">C5395+F5395+I5395+$AA$5*AA5394+$AA$6*RAND()</f>
        <v>0.28600870421448288</v>
      </c>
      <c r="AF5395" s="7">
        <v>5387</v>
      </c>
      <c r="AG5395" s="14">
        <f ca="1">$AG$3*C5395+$AG$4*F5395+$AG$5*I5395</f>
        <v>-1.3175876261701303E-2</v>
      </c>
    </row>
    <row r="5396" spans="2:33" x14ac:dyDescent="0.25">
      <c r="B5396" s="7">
        <v>5388</v>
      </c>
      <c r="C5396" s="14">
        <f t="shared" ca="1" si="412"/>
        <v>0.15130714176661822</v>
      </c>
      <c r="E5396" s="7">
        <v>5388</v>
      </c>
      <c r="F5396" s="14">
        <f t="shared" ca="1" si="413"/>
        <v>1.8314994156673821E-2</v>
      </c>
      <c r="H5396" s="7">
        <v>5388</v>
      </c>
      <c r="I5396" s="14">
        <f t="shared" ca="1" si="414"/>
        <v>-0.14900095456373808</v>
      </c>
      <c r="K5396" s="7">
        <v>5388</v>
      </c>
      <c r="L5396" s="14">
        <f t="shared" ca="1" si="411"/>
        <v>4.5430574621447645E-2</v>
      </c>
      <c r="N5396" s="7"/>
      <c r="O5396" s="14"/>
      <c r="Z5396" s="7">
        <v>5388</v>
      </c>
      <c r="AA5396" s="14">
        <f ca="1">C5396+F5396+I5396+$AA$5*AA5395+$AA$6*RAND()</f>
        <v>2.0621181359553958E-2</v>
      </c>
      <c r="AF5396" s="7">
        <v>5388</v>
      </c>
      <c r="AG5396" s="14">
        <f ca="1">$AG$3*C5396+$AG$4*F5396+$AG$5*I5396</f>
        <v>-2.3844455225169446E-2</v>
      </c>
    </row>
    <row r="5397" spans="2:33" x14ac:dyDescent="0.25">
      <c r="B5397" s="7">
        <v>5389</v>
      </c>
      <c r="C5397" s="14">
        <f t="shared" ca="1" si="412"/>
        <v>5.73314314438544E-2</v>
      </c>
      <c r="E5397" s="7">
        <v>5389</v>
      </c>
      <c r="F5397" s="14">
        <f t="shared" ca="1" si="413"/>
        <v>0.36280699853870541</v>
      </c>
      <c r="H5397" s="7">
        <v>5389</v>
      </c>
      <c r="I5397" s="14">
        <f t="shared" ca="1" si="414"/>
        <v>-0.23078861109440174</v>
      </c>
      <c r="K5397" s="7">
        <v>5389</v>
      </c>
      <c r="L5397" s="14">
        <f t="shared" ca="1" si="411"/>
        <v>0.18817919423094856</v>
      </c>
      <c r="N5397" s="7"/>
      <c r="O5397" s="14"/>
      <c r="Z5397" s="7">
        <v>5389</v>
      </c>
      <c r="AA5397" s="14">
        <f ca="1">C5397+F5397+I5397+$AA$5*AA5396+$AA$6*RAND()</f>
        <v>0.18934981888815805</v>
      </c>
      <c r="AF5397" s="7">
        <v>5389</v>
      </c>
      <c r="AG5397" s="14">
        <f ca="1">$AG$3*C5397+$AG$4*F5397+$AG$5*I5397</f>
        <v>2.7992941412621805E-2</v>
      </c>
    </row>
    <row r="5398" spans="2:33" x14ac:dyDescent="0.25">
      <c r="B5398" s="7">
        <v>5390</v>
      </c>
      <c r="C5398" s="14">
        <f t="shared" ca="1" si="412"/>
        <v>-2.9947450191491243E-2</v>
      </c>
      <c r="E5398" s="7">
        <v>5390</v>
      </c>
      <c r="F5398" s="14">
        <f t="shared" ca="1" si="413"/>
        <v>5.5634256374798026E-2</v>
      </c>
      <c r="H5398" s="7">
        <v>5390</v>
      </c>
      <c r="I5398" s="14">
        <f t="shared" ca="1" si="414"/>
        <v>0.3151265045619614</v>
      </c>
      <c r="K5398" s="7">
        <v>5390</v>
      </c>
      <c r="L5398" s="14">
        <f t="shared" ca="1" si="411"/>
        <v>0.10329673413278848</v>
      </c>
      <c r="N5398" s="7"/>
      <c r="O5398" s="14"/>
      <c r="Z5398" s="7">
        <v>5390</v>
      </c>
      <c r="AA5398" s="14">
        <f ca="1">C5398+F5398+I5398+$AA$5*AA5397+$AA$6*RAND()</f>
        <v>0.34081331074526816</v>
      </c>
      <c r="AF5398" s="7">
        <v>5390</v>
      </c>
      <c r="AG5398" s="14">
        <f ca="1">$AG$3*C5398+$AG$4*F5398+$AG$5*I5398</f>
        <v>0.13675138869892572</v>
      </c>
    </row>
    <row r="5399" spans="2:33" x14ac:dyDescent="0.25">
      <c r="B5399" s="7">
        <v>5391</v>
      </c>
      <c r="C5399" s="14">
        <f t="shared" ca="1" si="412"/>
        <v>0.11854895307103802</v>
      </c>
      <c r="E5399" s="7">
        <v>5391</v>
      </c>
      <c r="F5399" s="14">
        <f t="shared" ca="1" si="413"/>
        <v>-0.29660898826460635</v>
      </c>
      <c r="H5399" s="7">
        <v>5391</v>
      </c>
      <c r="I5399" s="14">
        <f t="shared" ca="1" si="414"/>
        <v>-0.17323375778461286</v>
      </c>
      <c r="K5399" s="7">
        <v>5391</v>
      </c>
      <c r="L5399" s="14">
        <f t="shared" ca="1" si="411"/>
        <v>0.13204068102977048</v>
      </c>
      <c r="N5399" s="7"/>
      <c r="O5399" s="14"/>
      <c r="Z5399" s="7">
        <v>5391</v>
      </c>
      <c r="AA5399" s="14">
        <f ca="1">C5399+F5399+I5399+$AA$5*AA5398+$AA$6*RAND()</f>
        <v>-0.3512937929781812</v>
      </c>
      <c r="AF5399" s="7">
        <v>5391</v>
      </c>
      <c r="AG5399" s="14">
        <f ca="1">$AG$3*C5399+$AG$4*F5399+$AG$5*I5399</f>
        <v>-0.13456640897901945</v>
      </c>
    </row>
    <row r="5400" spans="2:33" x14ac:dyDescent="0.25">
      <c r="B5400" s="7">
        <v>5392</v>
      </c>
      <c r="C5400" s="14">
        <f t="shared" ca="1" si="412"/>
        <v>-6.8481829338657402E-2</v>
      </c>
      <c r="E5400" s="7">
        <v>5392</v>
      </c>
      <c r="F5400" s="14">
        <f t="shared" ca="1" si="413"/>
        <v>0.80432554873662232</v>
      </c>
      <c r="H5400" s="7">
        <v>5392</v>
      </c>
      <c r="I5400" s="14">
        <f t="shared" ca="1" si="414"/>
        <v>-0.19197669310607518</v>
      </c>
      <c r="K5400" s="7">
        <v>5392</v>
      </c>
      <c r="L5400" s="14">
        <f t="shared" ca="1" si="411"/>
        <v>0.68848439999598177</v>
      </c>
      <c r="N5400" s="7"/>
      <c r="O5400" s="14"/>
      <c r="Z5400" s="7">
        <v>5392</v>
      </c>
      <c r="AA5400" s="14">
        <f ca="1">C5400+F5400+I5400+$AA$5*AA5399+$AA$6*RAND()</f>
        <v>0.54386702629188965</v>
      </c>
      <c r="AF5400" s="7">
        <v>5392</v>
      </c>
      <c r="AG5400" s="14">
        <f ca="1">$AG$3*C5400+$AG$4*F5400+$AG$5*I5400</f>
        <v>0.15081062151082511</v>
      </c>
    </row>
    <row r="5401" spans="2:33" x14ac:dyDescent="0.25">
      <c r="B5401" s="7">
        <v>5393</v>
      </c>
      <c r="C5401" s="14">
        <f t="shared" ca="1" si="412"/>
        <v>0.18863433716821995</v>
      </c>
      <c r="E5401" s="7">
        <v>5393</v>
      </c>
      <c r="F5401" s="14">
        <f t="shared" ca="1" si="413"/>
        <v>0.42099923568619413</v>
      </c>
      <c r="H5401" s="7">
        <v>5393</v>
      </c>
      <c r="I5401" s="14">
        <f t="shared" ca="1" si="414"/>
        <v>0.13767572369917208</v>
      </c>
      <c r="K5401" s="7">
        <v>5393</v>
      </c>
      <c r="L5401" s="14">
        <f t="shared" ca="1" si="411"/>
        <v>0.23177787450334411</v>
      </c>
      <c r="N5401" s="7"/>
      <c r="O5401" s="14"/>
      <c r="Z5401" s="7">
        <v>5393</v>
      </c>
      <c r="AA5401" s="14">
        <f ca="1">C5401+F5401+I5401+$AA$5*AA5400+$AA$6*RAND()</f>
        <v>0.74730929655358613</v>
      </c>
      <c r="AF5401" s="7">
        <v>5393</v>
      </c>
      <c r="AG5401" s="14">
        <f ca="1">$AG$3*C5401+$AG$4*F5401+$AG$5*I5401</f>
        <v>0.21909692761917107</v>
      </c>
    </row>
    <row r="5402" spans="2:33" x14ac:dyDescent="0.25">
      <c r="B5402" s="7">
        <v>5394</v>
      </c>
      <c r="C5402" s="14">
        <f t="shared" ca="1" si="412"/>
        <v>0.32052709908738619</v>
      </c>
      <c r="E5402" s="7">
        <v>5394</v>
      </c>
      <c r="F5402" s="14">
        <f t="shared" ca="1" si="413"/>
        <v>-4.0983972786065956E-2</v>
      </c>
      <c r="H5402" s="7">
        <v>5394</v>
      </c>
      <c r="I5402" s="14">
        <f t="shared" ca="1" si="414"/>
        <v>-0.36741435243755938</v>
      </c>
      <c r="K5402" s="7">
        <v>5394</v>
      </c>
      <c r="L5402" s="14">
        <f t="shared" ca="1" si="411"/>
        <v>0.23941061365181518</v>
      </c>
      <c r="N5402" s="7"/>
      <c r="O5402" s="14"/>
      <c r="Z5402" s="7">
        <v>5394</v>
      </c>
      <c r="AA5402" s="14">
        <f ca="1">C5402+F5402+I5402+$AA$5*AA5401+$AA$6*RAND()</f>
        <v>-8.7871226136239156E-2</v>
      </c>
      <c r="AF5402" s="7">
        <v>5394</v>
      </c>
      <c r="AG5402" s="14">
        <f ca="1">$AG$3*C5402+$AG$4*F5402+$AG$5*I5402</f>
        <v>-9.5155512993366317E-2</v>
      </c>
    </row>
    <row r="5403" spans="2:33" x14ac:dyDescent="0.25">
      <c r="B5403" s="7">
        <v>5395</v>
      </c>
      <c r="C5403" s="14">
        <f t="shared" ca="1" si="412"/>
        <v>-0.37717637526159464</v>
      </c>
      <c r="E5403" s="7">
        <v>5395</v>
      </c>
      <c r="F5403" s="14">
        <f t="shared" ca="1" si="413"/>
        <v>-0.34851558251284004</v>
      </c>
      <c r="H5403" s="7">
        <v>5395</v>
      </c>
      <c r="I5403" s="14">
        <f t="shared" ca="1" si="414"/>
        <v>0.12161027271680251</v>
      </c>
      <c r="K5403" s="7">
        <v>5395</v>
      </c>
      <c r="L5403" s="14">
        <f t="shared" ca="1" si="411"/>
        <v>0.27851418773999453</v>
      </c>
      <c r="N5403" s="7"/>
      <c r="O5403" s="14"/>
      <c r="Z5403" s="7">
        <v>5395</v>
      </c>
      <c r="AA5403" s="14">
        <f ca="1">C5403+F5403+I5403+$AA$5*AA5402+$AA$6*RAND()</f>
        <v>-0.60408168505763227</v>
      </c>
      <c r="AF5403" s="7">
        <v>5395</v>
      </c>
      <c r="AG5403" s="14">
        <f ca="1">$AG$3*C5403+$AG$4*F5403+$AG$5*I5403</f>
        <v>-0.13134584071944994</v>
      </c>
    </row>
    <row r="5404" spans="2:33" x14ac:dyDescent="0.25">
      <c r="B5404" s="7">
        <v>5396</v>
      </c>
      <c r="C5404" s="14">
        <f t="shared" ca="1" si="412"/>
        <v>-2.2974888634300365E-2</v>
      </c>
      <c r="E5404" s="7">
        <v>5396</v>
      </c>
      <c r="F5404" s="14">
        <f t="shared" ca="1" si="413"/>
        <v>9.4845044451274285E-2</v>
      </c>
      <c r="H5404" s="7">
        <v>5396</v>
      </c>
      <c r="I5404" s="14">
        <f t="shared" ca="1" si="414"/>
        <v>3.5893455746395464E-2</v>
      </c>
      <c r="K5404" s="7">
        <v>5396</v>
      </c>
      <c r="L5404" s="14">
        <f t="shared" ca="1" si="411"/>
        <v>1.0811768130141151E-2</v>
      </c>
      <c r="N5404" s="7"/>
      <c r="O5404" s="14"/>
      <c r="Z5404" s="7">
        <v>5396</v>
      </c>
      <c r="AA5404" s="14">
        <f ca="1">C5404+F5404+I5404+$AA$5*AA5403+$AA$6*RAND()</f>
        <v>0.10776361156336939</v>
      </c>
      <c r="AF5404" s="7">
        <v>5396</v>
      </c>
      <c r="AG5404" s="14">
        <f ca="1">$AG$3*C5404+$AG$4*F5404+$AG$5*I5404</f>
        <v>3.8215917907080399E-2</v>
      </c>
    </row>
    <row r="5405" spans="2:33" x14ac:dyDescent="0.25">
      <c r="B5405" s="7">
        <v>5397</v>
      </c>
      <c r="C5405" s="14">
        <f t="shared" ca="1" si="412"/>
        <v>-5.6043075963002412E-2</v>
      </c>
      <c r="E5405" s="7">
        <v>5397</v>
      </c>
      <c r="F5405" s="14">
        <f t="shared" ca="1" si="413"/>
        <v>-0.4482649361046615</v>
      </c>
      <c r="H5405" s="7">
        <v>5397</v>
      </c>
      <c r="I5405" s="14">
        <f t="shared" ca="1" si="414"/>
        <v>-0.14379596228268438</v>
      </c>
      <c r="K5405" s="7">
        <v>5397</v>
      </c>
      <c r="L5405" s="14">
        <f t="shared" ca="1" si="411"/>
        <v>0.22475955807311429</v>
      </c>
      <c r="N5405" s="7"/>
      <c r="O5405" s="14"/>
      <c r="Z5405" s="7">
        <v>5397</v>
      </c>
      <c r="AA5405" s="14">
        <f ca="1">C5405+F5405+I5405+$AA$5*AA5404+$AA$6*RAND()</f>
        <v>-0.64810397435034828</v>
      </c>
      <c r="AF5405" s="7">
        <v>5397</v>
      </c>
      <c r="AG5405" s="14">
        <f ca="1">$AG$3*C5405+$AG$4*F5405+$AG$5*I5405</f>
        <v>-0.20320648093707266</v>
      </c>
    </row>
    <row r="5406" spans="2:33" x14ac:dyDescent="0.25">
      <c r="B5406" s="7">
        <v>5398</v>
      </c>
      <c r="C5406" s="14">
        <f t="shared" ca="1" si="412"/>
        <v>-0.4247994401795549</v>
      </c>
      <c r="E5406" s="7">
        <v>5398</v>
      </c>
      <c r="F5406" s="14">
        <f t="shared" ca="1" si="413"/>
        <v>2.9279311633798225E-2</v>
      </c>
      <c r="H5406" s="7">
        <v>5398</v>
      </c>
      <c r="I5406" s="14">
        <f t="shared" ca="1" si="414"/>
        <v>-6.6801137664584995E-2</v>
      </c>
      <c r="K5406" s="7">
        <v>5398</v>
      </c>
      <c r="L5406" s="14">
        <f t="shared" ca="1" si="411"/>
        <v>0.18577423445989513</v>
      </c>
      <c r="N5406" s="7"/>
      <c r="O5406" s="14"/>
      <c r="Z5406" s="7">
        <v>5398</v>
      </c>
      <c r="AA5406" s="14">
        <f ca="1">C5406+F5406+I5406+$AA$5*AA5405+$AA$6*RAND()</f>
        <v>-0.4623212662103417</v>
      </c>
      <c r="AF5406" s="7">
        <v>5398</v>
      </c>
      <c r="AG5406" s="14">
        <f ca="1">$AG$3*C5406+$AG$4*F5406+$AG$5*I5406</f>
        <v>-0.10289654961160551</v>
      </c>
    </row>
    <row r="5407" spans="2:33" x14ac:dyDescent="0.25">
      <c r="B5407" s="7">
        <v>5399</v>
      </c>
      <c r="C5407" s="14">
        <f t="shared" ca="1" si="412"/>
        <v>0.22429791174189681</v>
      </c>
      <c r="E5407" s="7">
        <v>5399</v>
      </c>
      <c r="F5407" s="14">
        <f t="shared" ca="1" si="413"/>
        <v>0.38834446469566297</v>
      </c>
      <c r="H5407" s="7">
        <v>5399</v>
      </c>
      <c r="I5407" s="14">
        <f t="shared" ca="1" si="414"/>
        <v>6.8608929844071298E-2</v>
      </c>
      <c r="K5407" s="7">
        <v>5399</v>
      </c>
      <c r="L5407" s="14">
        <f t="shared" ca="1" si="411"/>
        <v>0.20582816172588547</v>
      </c>
      <c r="N5407" s="7"/>
      <c r="O5407" s="14"/>
      <c r="Z5407" s="7">
        <v>5399</v>
      </c>
      <c r="AA5407" s="14">
        <f ca="1">C5407+F5407+I5407+$AA$5*AA5406+$AA$6*RAND()</f>
        <v>0.68125130628163111</v>
      </c>
      <c r="AF5407" s="7">
        <v>5399</v>
      </c>
      <c r="AG5407" s="14">
        <f ca="1">$AG$3*C5407+$AG$4*F5407+$AG$5*I5407</f>
        <v>0.18880649369470678</v>
      </c>
    </row>
    <row r="5408" spans="2:33" x14ac:dyDescent="0.25">
      <c r="B5408" s="7">
        <v>5400</v>
      </c>
      <c r="C5408" s="14">
        <f t="shared" ca="1" si="412"/>
        <v>-0.1697200970950416</v>
      </c>
      <c r="E5408" s="7">
        <v>5400</v>
      </c>
      <c r="F5408" s="14">
        <f t="shared" ca="1" si="413"/>
        <v>-0.52979372313933815</v>
      </c>
      <c r="H5408" s="7">
        <v>5400</v>
      </c>
      <c r="I5408" s="14">
        <f t="shared" ca="1" si="414"/>
        <v>-0.13544328333072747</v>
      </c>
      <c r="K5408" s="7">
        <v>5400</v>
      </c>
      <c r="L5408" s="14">
        <f t="shared" ca="1" si="411"/>
        <v>0.32783118343519974</v>
      </c>
      <c r="N5408" s="7"/>
      <c r="O5408" s="14"/>
      <c r="Z5408" s="7">
        <v>5400</v>
      </c>
      <c r="AA5408" s="14">
        <f ca="1">C5408+F5408+I5408+$AA$5*AA5407+$AA$6*RAND()</f>
        <v>-0.83495710356510733</v>
      </c>
      <c r="AF5408" s="7">
        <v>5400</v>
      </c>
      <c r="AG5408" s="14">
        <f ca="1">$AG$3*C5408+$AG$4*F5408+$AG$5*I5408</f>
        <v>-0.24705944969310073</v>
      </c>
    </row>
    <row r="5409" spans="2:33" x14ac:dyDescent="0.25">
      <c r="B5409" s="7">
        <v>5401</v>
      </c>
      <c r="C5409" s="14">
        <f t="shared" ca="1" si="412"/>
        <v>-0.24448152707548335</v>
      </c>
      <c r="E5409" s="7">
        <v>5401</v>
      </c>
      <c r="F5409" s="14">
        <f t="shared" ca="1" si="413"/>
        <v>-7.0449540963179957E-2</v>
      </c>
      <c r="H5409" s="7">
        <v>5401</v>
      </c>
      <c r="I5409" s="14">
        <f t="shared" ca="1" si="414"/>
        <v>-0.20384134467593729</v>
      </c>
      <c r="K5409" s="7">
        <v>5401</v>
      </c>
      <c r="L5409" s="14">
        <f t="shared" ca="1" si="411"/>
        <v>0.10628564870237733</v>
      </c>
      <c r="N5409" s="7"/>
      <c r="O5409" s="14"/>
      <c r="Z5409" s="7">
        <v>5401</v>
      </c>
      <c r="AA5409" s="14">
        <f ca="1">C5409+F5409+I5409+$AA$5*AA5408+$AA$6*RAND()</f>
        <v>-0.51877241271460062</v>
      </c>
      <c r="AF5409" s="7">
        <v>5401</v>
      </c>
      <c r="AG5409" s="14">
        <f ca="1">$AG$3*C5409+$AG$4*F5409+$AG$5*I5409</f>
        <v>-0.15156770557442556</v>
      </c>
    </row>
    <row r="5410" spans="2:33" x14ac:dyDescent="0.25">
      <c r="B5410" s="7">
        <v>5402</v>
      </c>
      <c r="C5410" s="14">
        <f t="shared" ca="1" si="412"/>
        <v>-0.34421443122658224</v>
      </c>
      <c r="E5410" s="7">
        <v>5402</v>
      </c>
      <c r="F5410" s="14">
        <f t="shared" ca="1" si="413"/>
        <v>0.36127166282859391</v>
      </c>
      <c r="H5410" s="7">
        <v>5402</v>
      </c>
      <c r="I5410" s="14">
        <f t="shared" ca="1" si="414"/>
        <v>2.431867767716997E-2</v>
      </c>
      <c r="K5410" s="7">
        <v>5402</v>
      </c>
      <c r="L5410" s="14">
        <f t="shared" ca="1" si="411"/>
        <v>0.24959218711154282</v>
      </c>
      <c r="N5410" s="7"/>
      <c r="O5410" s="14"/>
      <c r="Z5410" s="7">
        <v>5402</v>
      </c>
      <c r="AA5410" s="14">
        <f ca="1">C5410+F5410+I5410+$AA$5*AA5409+$AA$6*RAND()</f>
        <v>4.1375909279181639E-2</v>
      </c>
      <c r="AF5410" s="7">
        <v>5402</v>
      </c>
      <c r="AG5410" s="14">
        <f ca="1">$AG$3*C5410+$AG$4*F5410+$AG$5*I5410</f>
        <v>4.9266083674129706E-2</v>
      </c>
    </row>
    <row r="5411" spans="2:33" x14ac:dyDescent="0.25">
      <c r="B5411" s="7">
        <v>5403</v>
      </c>
      <c r="C5411" s="14">
        <f t="shared" ca="1" si="412"/>
        <v>7.3724369660656472E-2</v>
      </c>
      <c r="E5411" s="7">
        <v>5403</v>
      </c>
      <c r="F5411" s="14">
        <f t="shared" ca="1" si="413"/>
        <v>0.72041577273603852</v>
      </c>
      <c r="H5411" s="7">
        <v>5403</v>
      </c>
      <c r="I5411" s="14">
        <f t="shared" ca="1" si="414"/>
        <v>-7.1658765439977831E-2</v>
      </c>
      <c r="K5411" s="7">
        <v>5403</v>
      </c>
      <c r="L5411" s="14">
        <f t="shared" ca="1" si="411"/>
        <v>0.52956914695310631</v>
      </c>
      <c r="N5411" s="7"/>
      <c r="O5411" s="14"/>
      <c r="Z5411" s="7">
        <v>5403</v>
      </c>
      <c r="AA5411" s="14">
        <f ca="1">C5411+F5411+I5411+$AA$5*AA5410+$AA$6*RAND()</f>
        <v>0.7224813769567171</v>
      </c>
      <c r="AF5411" s="7">
        <v>5403</v>
      </c>
      <c r="AG5411" s="14">
        <f ca="1">$AG$3*C5411+$AG$4*F5411+$AG$5*I5411</f>
        <v>0.20220609957695171</v>
      </c>
    </row>
    <row r="5412" spans="2:33" x14ac:dyDescent="0.25">
      <c r="B5412" s="7">
        <v>5404</v>
      </c>
      <c r="C5412" s="14">
        <f t="shared" ca="1" si="412"/>
        <v>-2.5817596313941739E-2</v>
      </c>
      <c r="E5412" s="7">
        <v>5404</v>
      </c>
      <c r="F5412" s="14">
        <f t="shared" ca="1" si="413"/>
        <v>-0.31045213144556977</v>
      </c>
      <c r="H5412" s="7">
        <v>5404</v>
      </c>
      <c r="I5412" s="14">
        <f t="shared" ca="1" si="414"/>
        <v>5.0569504596152878E-2</v>
      </c>
      <c r="K5412" s="7">
        <v>5404</v>
      </c>
      <c r="L5412" s="14">
        <f t="shared" ca="1" si="411"/>
        <v>9.9604348993627329E-2</v>
      </c>
      <c r="N5412" s="7"/>
      <c r="O5412" s="14"/>
      <c r="Z5412" s="7">
        <v>5404</v>
      </c>
      <c r="AA5412" s="14">
        <f ca="1">C5412+F5412+I5412+$AA$5*AA5411+$AA$6*RAND()</f>
        <v>-0.28570022316335864</v>
      </c>
      <c r="AF5412" s="7">
        <v>5404</v>
      </c>
      <c r="AG5412" s="14">
        <f ca="1">$AG$3*C5412+$AG$4*F5412+$AG$5*I5412</f>
        <v>-7.8071356857998125E-2</v>
      </c>
    </row>
    <row r="5413" spans="2:33" x14ac:dyDescent="0.25">
      <c r="B5413" s="7">
        <v>5405</v>
      </c>
      <c r="C5413" s="14">
        <f t="shared" ca="1" si="412"/>
        <v>-0.15588199288795876</v>
      </c>
      <c r="E5413" s="7">
        <v>5405</v>
      </c>
      <c r="F5413" s="14">
        <f t="shared" ca="1" si="413"/>
        <v>0.45490954339314749</v>
      </c>
      <c r="H5413" s="7">
        <v>5405</v>
      </c>
      <c r="I5413" s="14">
        <f t="shared" ca="1" si="414"/>
        <v>-8.6222836189774096E-2</v>
      </c>
      <c r="K5413" s="7">
        <v>5405</v>
      </c>
      <c r="L5413" s="14">
        <f t="shared" ca="1" si="411"/>
        <v>0.23867626585749219</v>
      </c>
      <c r="N5413" s="7"/>
      <c r="O5413" s="14"/>
      <c r="Z5413" s="7">
        <v>5405</v>
      </c>
      <c r="AA5413" s="14">
        <f ca="1">C5413+F5413+I5413+$AA$5*AA5412+$AA$6*RAND()</f>
        <v>0.21280471431541459</v>
      </c>
      <c r="AF5413" s="7">
        <v>5405</v>
      </c>
      <c r="AG5413" s="14">
        <f ca="1">$AG$3*C5413+$AG$4*F5413+$AG$5*I5413</f>
        <v>7.0807329964442833E-2</v>
      </c>
    </row>
    <row r="5414" spans="2:33" x14ac:dyDescent="0.25">
      <c r="B5414" s="7">
        <v>5406</v>
      </c>
      <c r="C5414" s="14">
        <f t="shared" ca="1" si="412"/>
        <v>-1.860653685655295E-2</v>
      </c>
      <c r="E5414" s="7">
        <v>5406</v>
      </c>
      <c r="F5414" s="14">
        <f t="shared" ca="1" si="413"/>
        <v>0.44699330401463178</v>
      </c>
      <c r="H5414" s="7">
        <v>5406</v>
      </c>
      <c r="I5414" s="14">
        <f t="shared" ca="1" si="414"/>
        <v>-0.14201757582778185</v>
      </c>
      <c r="K5414" s="7">
        <v>5406</v>
      </c>
      <c r="L5414" s="14">
        <f t="shared" ca="1" si="411"/>
        <v>0.22031820889171103</v>
      </c>
      <c r="N5414" s="7"/>
      <c r="O5414" s="14"/>
      <c r="Z5414" s="7">
        <v>5406</v>
      </c>
      <c r="AA5414" s="14">
        <f ca="1">C5414+F5414+I5414+$AA$5*AA5413+$AA$6*RAND()</f>
        <v>0.28636919133029698</v>
      </c>
      <c r="AF5414" s="7">
        <v>5406</v>
      </c>
      <c r="AG5414" s="14">
        <f ca="1">$AG$3*C5414+$AG$4*F5414+$AG$5*I5414</f>
        <v>7.356965350196619E-2</v>
      </c>
    </row>
    <row r="5415" spans="2:33" x14ac:dyDescent="0.25">
      <c r="B5415" s="7">
        <v>5407</v>
      </c>
      <c r="C5415" s="14">
        <f t="shared" ca="1" si="412"/>
        <v>0.19406334843730669</v>
      </c>
      <c r="E5415" s="7">
        <v>5407</v>
      </c>
      <c r="F5415" s="14">
        <f t="shared" ca="1" si="413"/>
        <v>0.6818468777153246</v>
      </c>
      <c r="H5415" s="7">
        <v>5407</v>
      </c>
      <c r="I5415" s="14">
        <f t="shared" ca="1" si="414"/>
        <v>-0.11805754150970242</v>
      </c>
      <c r="K5415" s="7">
        <v>5407</v>
      </c>
      <c r="L5415" s="14">
        <f t="shared" ca="1" si="411"/>
        <v>0.51651333096415142</v>
      </c>
      <c r="N5415" s="7"/>
      <c r="O5415" s="14"/>
      <c r="Z5415" s="7">
        <v>5407</v>
      </c>
      <c r="AA5415" s="14">
        <f ca="1">C5415+F5415+I5415+$AA$5*AA5414+$AA$6*RAND()</f>
        <v>0.75785268464292888</v>
      </c>
      <c r="AF5415" s="7">
        <v>5407</v>
      </c>
      <c r="AG5415" s="14">
        <f ca="1">$AG$3*C5415+$AG$4*F5415+$AG$5*I5415</f>
        <v>0.19614371639817774</v>
      </c>
    </row>
    <row r="5416" spans="2:33" x14ac:dyDescent="0.25">
      <c r="B5416" s="7">
        <v>5408</v>
      </c>
      <c r="C5416" s="14">
        <f t="shared" ca="1" si="412"/>
        <v>9.6531121728207464E-2</v>
      </c>
      <c r="E5416" s="7">
        <v>5408</v>
      </c>
      <c r="F5416" s="14">
        <f t="shared" ca="1" si="413"/>
        <v>0.13382934866887131</v>
      </c>
      <c r="H5416" s="7">
        <v>5408</v>
      </c>
      <c r="I5416" s="14">
        <f t="shared" ca="1" si="414"/>
        <v>-0.30717325738666196</v>
      </c>
      <c r="K5416" s="7">
        <v>5408</v>
      </c>
      <c r="L5416" s="14">
        <f t="shared" ca="1" si="411"/>
        <v>0.12158396208077279</v>
      </c>
      <c r="N5416" s="7"/>
      <c r="O5416" s="14"/>
      <c r="Z5416" s="7">
        <v>5408</v>
      </c>
      <c r="AA5416" s="14">
        <f ca="1">C5416+F5416+I5416+$AA$5*AA5415+$AA$6*RAND()</f>
        <v>-7.6812786989583187E-2</v>
      </c>
      <c r="AF5416" s="7">
        <v>5408</v>
      </c>
      <c r="AG5416" s="14">
        <f ca="1">$AG$3*C5416+$AG$4*F5416+$AG$5*I5416</f>
        <v>-6.3414274008361901E-2</v>
      </c>
    </row>
    <row r="5417" spans="2:33" x14ac:dyDescent="0.25">
      <c r="B5417" s="7">
        <v>5409</v>
      </c>
      <c r="C5417" s="14">
        <f t="shared" ca="1" si="412"/>
        <v>-0.1700245472461431</v>
      </c>
      <c r="E5417" s="7">
        <v>5409</v>
      </c>
      <c r="F5417" s="14">
        <f t="shared" ca="1" si="413"/>
        <v>0.42605270900508668</v>
      </c>
      <c r="H5417" s="7">
        <v>5409</v>
      </c>
      <c r="I5417" s="14">
        <f t="shared" ca="1" si="414"/>
        <v>-0.15625179667108757</v>
      </c>
      <c r="K5417" s="7">
        <v>5409</v>
      </c>
      <c r="L5417" s="14">
        <f t="shared" ca="1" si="411"/>
        <v>0.23484388147977189</v>
      </c>
      <c r="N5417" s="7"/>
      <c r="O5417" s="14"/>
      <c r="Z5417" s="7">
        <v>5409</v>
      </c>
      <c r="AA5417" s="14">
        <f ca="1">C5417+F5417+I5417+$AA$5*AA5416+$AA$6*RAND()</f>
        <v>9.9776365087856034E-2</v>
      </c>
      <c r="AF5417" s="7">
        <v>5409</v>
      </c>
      <c r="AG5417" s="14">
        <f ca="1">$AG$3*C5417+$AG$4*F5417+$AG$5*I5417</f>
        <v>3.1310184583862352E-2</v>
      </c>
    </row>
    <row r="5418" spans="2:33" x14ac:dyDescent="0.25">
      <c r="B5418" s="7">
        <v>5410</v>
      </c>
      <c r="C5418" s="14">
        <f t="shared" ca="1" si="412"/>
        <v>3.3628900150234196E-2</v>
      </c>
      <c r="E5418" s="7">
        <v>5410</v>
      </c>
      <c r="F5418" s="14">
        <f t="shared" ca="1" si="413"/>
        <v>-0.24837327136398019</v>
      </c>
      <c r="H5418" s="7">
        <v>5410</v>
      </c>
      <c r="I5418" s="14">
        <f t="shared" ca="1" si="414"/>
        <v>-0.14416845752950413</v>
      </c>
      <c r="K5418" s="7">
        <v>5410</v>
      </c>
      <c r="L5418" s="14">
        <f t="shared" ca="1" si="411"/>
        <v>8.3604728999796193E-2</v>
      </c>
      <c r="N5418" s="7"/>
      <c r="O5418" s="14"/>
      <c r="Z5418" s="7">
        <v>5410</v>
      </c>
      <c r="AA5418" s="14">
        <f ca="1">C5418+F5418+I5418+$AA$5*AA5417+$AA$6*RAND()</f>
        <v>-0.35891282874325015</v>
      </c>
      <c r="AF5418" s="7">
        <v>5410</v>
      </c>
      <c r="AG5418" s="14">
        <f ca="1">$AG$3*C5418+$AG$4*F5418+$AG$5*I5418</f>
        <v>-0.12545358439094889</v>
      </c>
    </row>
    <row r="5419" spans="2:33" x14ac:dyDescent="0.25">
      <c r="B5419" s="7">
        <v>5411</v>
      </c>
      <c r="C5419" s="14">
        <f t="shared" ca="1" si="412"/>
        <v>-0.18016462640734793</v>
      </c>
      <c r="E5419" s="7">
        <v>5411</v>
      </c>
      <c r="F5419" s="14">
        <f t="shared" ca="1" si="413"/>
        <v>0.54955099336739333</v>
      </c>
      <c r="H5419" s="7">
        <v>5411</v>
      </c>
      <c r="I5419" s="14">
        <f t="shared" ca="1" si="414"/>
        <v>4.7285099868145095E-2</v>
      </c>
      <c r="K5419" s="7">
        <v>5411</v>
      </c>
      <c r="L5419" s="14">
        <f t="shared" ca="1" si="411"/>
        <v>0.3367014675891285</v>
      </c>
      <c r="N5419" s="7"/>
      <c r="O5419" s="14"/>
      <c r="Z5419" s="7">
        <v>5411</v>
      </c>
      <c r="AA5419" s="14">
        <f ca="1">C5419+F5419+I5419+$AA$5*AA5418+$AA$6*RAND()</f>
        <v>0.41667146682819051</v>
      </c>
      <c r="AF5419" s="7">
        <v>5411</v>
      </c>
      <c r="AG5419" s="14">
        <f ca="1">$AG$3*C5419+$AG$4*F5419+$AG$5*I5419</f>
        <v>0.14774641267600644</v>
      </c>
    </row>
    <row r="5420" spans="2:33" x14ac:dyDescent="0.25">
      <c r="B5420" s="7">
        <v>5412</v>
      </c>
      <c r="C5420" s="14">
        <f t="shared" ca="1" si="412"/>
        <v>0.19590317611288649</v>
      </c>
      <c r="E5420" s="7">
        <v>5412</v>
      </c>
      <c r="F5420" s="14">
        <f t="shared" ca="1" si="413"/>
        <v>-0.21776925351284654</v>
      </c>
      <c r="H5420" s="7">
        <v>5412</v>
      </c>
      <c r="I5420" s="14">
        <f t="shared" ca="1" si="414"/>
        <v>-5.9565867332126772E-2</v>
      </c>
      <c r="K5420" s="7">
        <v>5412</v>
      </c>
      <c r="L5420" s="14">
        <f t="shared" ca="1" si="411"/>
        <v>8.9349594737687582E-2</v>
      </c>
      <c r="N5420" s="7"/>
      <c r="O5420" s="14"/>
      <c r="Z5420" s="7">
        <v>5412</v>
      </c>
      <c r="AA5420" s="14">
        <f ca="1">C5420+F5420+I5420+$AA$5*AA5419+$AA$6*RAND()</f>
        <v>-8.1431944732086814E-2</v>
      </c>
      <c r="AF5420" s="7">
        <v>5412</v>
      </c>
      <c r="AG5420" s="14">
        <f ca="1">$AG$3*C5420+$AG$4*F5420+$AG$5*I5420</f>
        <v>-4.9976487764127366E-2</v>
      </c>
    </row>
    <row r="5421" spans="2:33" x14ac:dyDescent="0.25">
      <c r="B5421" s="7">
        <v>5413</v>
      </c>
      <c r="C5421" s="14">
        <f t="shared" ca="1" si="412"/>
        <v>0.58596166788880577</v>
      </c>
      <c r="E5421" s="7">
        <v>5413</v>
      </c>
      <c r="F5421" s="14">
        <f t="shared" ca="1" si="413"/>
        <v>0.24775791451024831</v>
      </c>
      <c r="H5421" s="7">
        <v>5413</v>
      </c>
      <c r="I5421" s="14">
        <f t="shared" ca="1" si="414"/>
        <v>0.26354930351308997</v>
      </c>
      <c r="K5421" s="7">
        <v>5413</v>
      </c>
      <c r="L5421" s="14">
        <f t="shared" ca="1" si="411"/>
        <v>0.47419329581973346</v>
      </c>
      <c r="N5421" s="7"/>
      <c r="O5421" s="14"/>
      <c r="Z5421" s="7">
        <v>5413</v>
      </c>
      <c r="AA5421" s="14">
        <f ca="1">C5421+F5421+I5421+$AA$5*AA5420+$AA$6*RAND()</f>
        <v>1.097268885912144</v>
      </c>
      <c r="AF5421" s="7">
        <v>5413</v>
      </c>
      <c r="AG5421" s="14">
        <f ca="1">$AG$3*C5421+$AG$4*F5421+$AG$5*I5421</f>
        <v>0.29693942933607165</v>
      </c>
    </row>
    <row r="5422" spans="2:33" x14ac:dyDescent="0.25">
      <c r="B5422" s="7">
        <v>5414</v>
      </c>
      <c r="C5422" s="14">
        <f t="shared" ca="1" si="412"/>
        <v>0.18329936835876198</v>
      </c>
      <c r="E5422" s="7">
        <v>5414</v>
      </c>
      <c r="F5422" s="14">
        <f t="shared" ca="1" si="413"/>
        <v>0.54454440520766312</v>
      </c>
      <c r="H5422" s="7">
        <v>5414</v>
      </c>
      <c r="I5422" s="14">
        <f t="shared" ca="1" si="414"/>
        <v>-0.37186796711564413</v>
      </c>
      <c r="K5422" s="7">
        <v>5414</v>
      </c>
      <c r="L5422" s="14">
        <f t="shared" ca="1" si="411"/>
        <v>0.4684130526504105</v>
      </c>
      <c r="N5422" s="7"/>
      <c r="O5422" s="14"/>
      <c r="Z5422" s="7">
        <v>5414</v>
      </c>
      <c r="AA5422" s="14">
        <f ca="1">C5422+F5422+I5422+$AA$5*AA5421+$AA$6*RAND()</f>
        <v>0.35597580645078103</v>
      </c>
      <c r="AF5422" s="7">
        <v>5414</v>
      </c>
      <c r="AG5422" s="14">
        <f ca="1">$AG$3*C5422+$AG$4*F5422+$AG$5*I5422</f>
        <v>5.127600838779367E-2</v>
      </c>
    </row>
    <row r="5423" spans="2:33" x14ac:dyDescent="0.25">
      <c r="B5423" s="7">
        <v>5415</v>
      </c>
      <c r="C5423" s="14">
        <f t="shared" ca="1" si="412"/>
        <v>0.2390060978450616</v>
      </c>
      <c r="E5423" s="7">
        <v>5415</v>
      </c>
      <c r="F5423" s="14">
        <f t="shared" ca="1" si="413"/>
        <v>1.522824319659976E-2</v>
      </c>
      <c r="H5423" s="7">
        <v>5415</v>
      </c>
      <c r="I5423" s="14">
        <f t="shared" ca="1" si="414"/>
        <v>-6.4500365589191561E-2</v>
      </c>
      <c r="K5423" s="7">
        <v>5415</v>
      </c>
      <c r="L5423" s="14">
        <f t="shared" ca="1" si="411"/>
        <v>6.1516111359117318E-2</v>
      </c>
      <c r="N5423" s="7"/>
      <c r="O5423" s="14"/>
      <c r="Z5423" s="7">
        <v>5415</v>
      </c>
      <c r="AA5423" s="14">
        <f ca="1">C5423+F5423+I5423+$AA$5*AA5422+$AA$6*RAND()</f>
        <v>0.18973397545246981</v>
      </c>
      <c r="AF5423" s="7">
        <v>5415</v>
      </c>
      <c r="AG5423" s="14">
        <f ca="1">$AG$3*C5423+$AG$4*F5423+$AG$5*I5423</f>
        <v>2.6569546292315623E-2</v>
      </c>
    </row>
    <row r="5424" spans="2:33" x14ac:dyDescent="0.25">
      <c r="B5424" s="7">
        <v>5416</v>
      </c>
      <c r="C5424" s="14">
        <f t="shared" ca="1" si="412"/>
        <v>0.44715454066743504</v>
      </c>
      <c r="E5424" s="7">
        <v>5416</v>
      </c>
      <c r="F5424" s="14">
        <f t="shared" ca="1" si="413"/>
        <v>-0.78568294539058425</v>
      </c>
      <c r="H5424" s="7">
        <v>5416</v>
      </c>
      <c r="I5424" s="14">
        <f t="shared" ca="1" si="414"/>
        <v>-0.24358311324548054</v>
      </c>
      <c r="K5424" s="7">
        <v>5416</v>
      </c>
      <c r="L5424" s="14">
        <f t="shared" ca="1" si="411"/>
        <v>0.87657760697548914</v>
      </c>
      <c r="N5424" s="7"/>
      <c r="O5424" s="14"/>
      <c r="Z5424" s="7">
        <v>5416</v>
      </c>
      <c r="AA5424" s="14">
        <f ca="1">C5424+F5424+I5424+$AA$5*AA5423+$AA$6*RAND()</f>
        <v>-0.58211151796862981</v>
      </c>
      <c r="AF5424" s="7">
        <v>5416</v>
      </c>
      <c r="AG5424" s="14">
        <f ca="1">$AG$3*C5424+$AG$4*F5424+$AG$5*I5424</f>
        <v>-0.24370722078188048</v>
      </c>
    </row>
    <row r="5425" spans="2:33" x14ac:dyDescent="0.25">
      <c r="B5425" s="7">
        <v>5417</v>
      </c>
      <c r="C5425" s="14">
        <f t="shared" ca="1" si="412"/>
        <v>7.8816800589441863E-2</v>
      </c>
      <c r="E5425" s="7">
        <v>5417</v>
      </c>
      <c r="F5425" s="14">
        <f t="shared" ca="1" si="413"/>
        <v>-0.74095281934044066</v>
      </c>
      <c r="H5425" s="7">
        <v>5417</v>
      </c>
      <c r="I5425" s="14">
        <f t="shared" ca="1" si="414"/>
        <v>-4.8736784866732802E-2</v>
      </c>
      <c r="K5425" s="7">
        <v>5417</v>
      </c>
      <c r="L5425" s="14">
        <f t="shared" ca="1" si="411"/>
        <v>0.55759844274284975</v>
      </c>
      <c r="N5425" s="7"/>
      <c r="O5425" s="14"/>
      <c r="Z5425" s="7">
        <v>5417</v>
      </c>
      <c r="AA5425" s="14">
        <f ca="1">C5425+F5425+I5425+$AA$5*AA5424+$AA$6*RAND()</f>
        <v>-0.71087280361773164</v>
      </c>
      <c r="AF5425" s="7">
        <v>5417</v>
      </c>
      <c r="AG5425" s="14">
        <f ca="1">$AG$3*C5425+$AG$4*F5425+$AG$5*I5425</f>
        <v>-0.22601719963093697</v>
      </c>
    </row>
    <row r="5426" spans="2:33" x14ac:dyDescent="0.25">
      <c r="B5426" s="7">
        <v>5418</v>
      </c>
      <c r="C5426" s="14">
        <f t="shared" ca="1" si="412"/>
        <v>-0.23902470233845236</v>
      </c>
      <c r="E5426" s="7">
        <v>5418</v>
      </c>
      <c r="F5426" s="14">
        <f t="shared" ca="1" si="413"/>
        <v>0.83743295610838642</v>
      </c>
      <c r="H5426" s="7">
        <v>5418</v>
      </c>
      <c r="I5426" s="14">
        <f t="shared" ca="1" si="414"/>
        <v>-6.9392588004109385E-2</v>
      </c>
      <c r="K5426" s="7">
        <v>5418</v>
      </c>
      <c r="L5426" s="14">
        <f t="shared" ca="1" si="411"/>
        <v>0.76324209557432443</v>
      </c>
      <c r="N5426" s="7"/>
      <c r="O5426" s="14"/>
      <c r="Z5426" s="7">
        <v>5418</v>
      </c>
      <c r="AA5426" s="14">
        <f ca="1">C5426+F5426+I5426+$AA$5*AA5425+$AA$6*RAND()</f>
        <v>0.52901566576582459</v>
      </c>
      <c r="AF5426" s="7">
        <v>5418</v>
      </c>
      <c r="AG5426" s="14">
        <f ca="1">$AG$3*C5426+$AG$4*F5426+$AG$5*I5426</f>
        <v>0.1756679111631817</v>
      </c>
    </row>
    <row r="5427" spans="2:33" x14ac:dyDescent="0.25">
      <c r="B5427" s="7">
        <v>5419</v>
      </c>
      <c r="C5427" s="14">
        <f t="shared" ca="1" si="412"/>
        <v>-0.31458592355696546</v>
      </c>
      <c r="E5427" s="7">
        <v>5419</v>
      </c>
      <c r="F5427" s="14">
        <f t="shared" ca="1" si="413"/>
        <v>0.46990637148419456</v>
      </c>
      <c r="H5427" s="7">
        <v>5419</v>
      </c>
      <c r="I5427" s="14">
        <f t="shared" ca="1" si="414"/>
        <v>-0.20370901026166638</v>
      </c>
      <c r="K5427" s="7">
        <v>5419</v>
      </c>
      <c r="L5427" s="14">
        <f t="shared" ca="1" si="411"/>
        <v>0.36127366212341844</v>
      </c>
      <c r="N5427" s="7"/>
      <c r="O5427" s="14"/>
      <c r="Z5427" s="7">
        <v>5419</v>
      </c>
      <c r="AA5427" s="14">
        <f ca="1">C5427+F5427+I5427+$AA$5*AA5426+$AA$6*RAND()</f>
        <v>-4.8388562334437279E-2</v>
      </c>
      <c r="AF5427" s="7">
        <v>5419</v>
      </c>
      <c r="AG5427" s="14">
        <f ca="1">$AG$3*C5427+$AG$4*F5427+$AG$5*I5427</f>
        <v>-3.4288773708012893E-3</v>
      </c>
    </row>
    <row r="5428" spans="2:33" x14ac:dyDescent="0.25">
      <c r="B5428" s="7">
        <v>5420</v>
      </c>
      <c r="C5428" s="14">
        <f t="shared" ca="1" si="412"/>
        <v>0.20398030111396417</v>
      </c>
      <c r="E5428" s="7">
        <v>5420</v>
      </c>
      <c r="F5428" s="14">
        <f t="shared" ca="1" si="413"/>
        <v>0.31568026419285455</v>
      </c>
      <c r="H5428" s="7">
        <v>5420</v>
      </c>
      <c r="I5428" s="14">
        <f t="shared" ca="1" si="414"/>
        <v>2.5371101630741619E-2</v>
      </c>
      <c r="K5428" s="7">
        <v>5420</v>
      </c>
      <c r="L5428" s="14">
        <f t="shared" ca="1" si="411"/>
        <v>0.14190568524137137</v>
      </c>
      <c r="N5428" s="7"/>
      <c r="O5428" s="14"/>
      <c r="Z5428" s="7">
        <v>5420</v>
      </c>
      <c r="AA5428" s="14">
        <f ca="1">C5428+F5428+I5428+$AA$5*AA5427+$AA$6*RAND()</f>
        <v>0.54503166693756033</v>
      </c>
      <c r="AF5428" s="7">
        <v>5420</v>
      </c>
      <c r="AG5428" s="14">
        <f ca="1">$AG$3*C5428+$AG$4*F5428+$AG$5*I5428</f>
        <v>0.14564858013294585</v>
      </c>
    </row>
    <row r="5429" spans="2:33" x14ac:dyDescent="0.25">
      <c r="B5429" s="7">
        <v>5421</v>
      </c>
      <c r="C5429" s="14">
        <f t="shared" ca="1" si="412"/>
        <v>-0.26694867651798432</v>
      </c>
      <c r="E5429" s="7">
        <v>5421</v>
      </c>
      <c r="F5429" s="14">
        <f t="shared" ca="1" si="413"/>
        <v>0.60163805868701492</v>
      </c>
      <c r="H5429" s="7">
        <v>5421</v>
      </c>
      <c r="I5429" s="14">
        <f t="shared" ca="1" si="414"/>
        <v>0.43042403460430295</v>
      </c>
      <c r="K5429" s="7">
        <v>5421</v>
      </c>
      <c r="L5429" s="14">
        <f t="shared" ca="1" si="411"/>
        <v>0.61849479912042971</v>
      </c>
      <c r="N5429" s="7"/>
      <c r="O5429" s="14"/>
      <c r="Z5429" s="7">
        <v>5421</v>
      </c>
      <c r="AA5429" s="14">
        <f ca="1">C5429+F5429+I5429+$AA$5*AA5428+$AA$6*RAND()</f>
        <v>0.76511341677333355</v>
      </c>
      <c r="AF5429" s="7">
        <v>5421</v>
      </c>
      <c r="AG5429" s="14">
        <f ca="1">$AG$3*C5429+$AG$4*F5429+$AG$5*I5429</f>
        <v>0.29927129614422876</v>
      </c>
    </row>
    <row r="5430" spans="2:33" x14ac:dyDescent="0.25">
      <c r="B5430" s="7">
        <v>5422</v>
      </c>
      <c r="C5430" s="14">
        <f t="shared" ca="1" si="412"/>
        <v>0.39118790192440672</v>
      </c>
      <c r="E5430" s="7">
        <v>5422</v>
      </c>
      <c r="F5430" s="14">
        <f t="shared" ca="1" si="413"/>
        <v>0.29817254172429369</v>
      </c>
      <c r="H5430" s="7">
        <v>5422</v>
      </c>
      <c r="I5430" s="14">
        <f t="shared" ca="1" si="414"/>
        <v>-0.22847298819478823</v>
      </c>
      <c r="K5430" s="7">
        <v>5422</v>
      </c>
      <c r="L5430" s="14">
        <f t="shared" ca="1" si="411"/>
        <v>0.29413474558500075</v>
      </c>
      <c r="N5430" s="7"/>
      <c r="O5430" s="14"/>
      <c r="Z5430" s="7">
        <v>5422</v>
      </c>
      <c r="AA5430" s="14">
        <f ca="1">C5430+F5430+I5430+$AA$5*AA5429+$AA$6*RAND()</f>
        <v>0.46088745545391219</v>
      </c>
      <c r="AF5430" s="7">
        <v>5422</v>
      </c>
      <c r="AG5430" s="14">
        <f ca="1">$AG$3*C5430+$AG$4*F5430+$AG$5*I5430</f>
        <v>7.6300147624254175E-2</v>
      </c>
    </row>
    <row r="5431" spans="2:33" x14ac:dyDescent="0.25">
      <c r="B5431" s="7">
        <v>5423</v>
      </c>
      <c r="C5431" s="14">
        <f t="shared" ca="1" si="412"/>
        <v>-0.20883761895355107</v>
      </c>
      <c r="E5431" s="7">
        <v>5423</v>
      </c>
      <c r="F5431" s="14">
        <f t="shared" ca="1" si="413"/>
        <v>0.90989850997412991</v>
      </c>
      <c r="H5431" s="7">
        <v>5423</v>
      </c>
      <c r="I5431" s="14">
        <f t="shared" ca="1" si="414"/>
        <v>2.3597837337514638E-2</v>
      </c>
      <c r="K5431" s="7">
        <v>5423</v>
      </c>
      <c r="L5431" s="14">
        <f t="shared" ca="1" si="411"/>
        <v>0.87208530747033819</v>
      </c>
      <c r="N5431" s="7"/>
      <c r="O5431" s="14"/>
      <c r="Z5431" s="7">
        <v>5423</v>
      </c>
      <c r="AA5431" s="14">
        <f ca="1">C5431+F5431+I5431+$AA$5*AA5430+$AA$6*RAND()</f>
        <v>0.72465872835809353</v>
      </c>
      <c r="AF5431" s="7">
        <v>5423</v>
      </c>
      <c r="AG5431" s="14">
        <f ca="1">$AG$3*C5431+$AG$4*F5431+$AG$5*I5431</f>
        <v>0.24064116413653461</v>
      </c>
    </row>
    <row r="5432" spans="2:33" x14ac:dyDescent="0.25">
      <c r="B5432" s="7">
        <v>5424</v>
      </c>
      <c r="C5432" s="14">
        <f t="shared" ca="1" si="412"/>
        <v>0.52609221038742227</v>
      </c>
      <c r="E5432" s="7">
        <v>5424</v>
      </c>
      <c r="F5432" s="14">
        <f t="shared" ca="1" si="413"/>
        <v>0.91883412802994902</v>
      </c>
      <c r="H5432" s="7">
        <v>5424</v>
      </c>
      <c r="I5432" s="14">
        <f t="shared" ca="1" si="414"/>
        <v>0.17850021645058345</v>
      </c>
      <c r="K5432" s="7">
        <v>5424</v>
      </c>
      <c r="L5432" s="14">
        <f t="shared" ca="1" si="411"/>
        <v>1.1528914959357857</v>
      </c>
      <c r="N5432" s="7"/>
      <c r="O5432" s="14"/>
      <c r="Z5432" s="7">
        <v>5424</v>
      </c>
      <c r="AA5432" s="14">
        <f ca="1">C5432+F5432+I5432+$AA$5*AA5431+$AA$6*RAND()</f>
        <v>1.6234265548679545</v>
      </c>
      <c r="AF5432" s="7">
        <v>5424</v>
      </c>
      <c r="AG5432" s="14">
        <f ca="1">$AG$3*C5432+$AG$4*F5432+$AG$5*I5432</f>
        <v>0.45226876706670255</v>
      </c>
    </row>
    <row r="5433" spans="2:33" x14ac:dyDescent="0.25">
      <c r="B5433" s="7">
        <v>5425</v>
      </c>
      <c r="C5433" s="14">
        <f t="shared" ca="1" si="412"/>
        <v>-0.39047686762662565</v>
      </c>
      <c r="E5433" s="7">
        <v>5425</v>
      </c>
      <c r="F5433" s="14">
        <f t="shared" ca="1" si="413"/>
        <v>0.65183639430158791</v>
      </c>
      <c r="H5433" s="7">
        <v>5425</v>
      </c>
      <c r="I5433" s="14">
        <f t="shared" ca="1" si="414"/>
        <v>-0.39442775451132989</v>
      </c>
      <c r="K5433" s="7">
        <v>5425</v>
      </c>
      <c r="L5433" s="14">
        <f t="shared" ca="1" si="411"/>
        <v>0.73293612261644636</v>
      </c>
      <c r="N5433" s="7"/>
      <c r="O5433" s="14"/>
      <c r="Z5433" s="7">
        <v>5425</v>
      </c>
      <c r="AA5433" s="14">
        <f ca="1">C5433+F5433+I5433+$AA$5*AA5432+$AA$6*RAND()</f>
        <v>-0.13306822783636763</v>
      </c>
      <c r="AF5433" s="7">
        <v>5425</v>
      </c>
      <c r="AG5433" s="14">
        <f ca="1">$AG$3*C5433+$AG$4*F5433+$AG$5*I5433</f>
        <v>-4.0315557039380751E-2</v>
      </c>
    </row>
    <row r="5434" spans="2:33" x14ac:dyDescent="0.25">
      <c r="B5434" s="7">
        <v>5426</v>
      </c>
      <c r="C5434" s="14">
        <f t="shared" ca="1" si="412"/>
        <v>0.23838719634787892</v>
      </c>
      <c r="E5434" s="7">
        <v>5426</v>
      </c>
      <c r="F5434" s="14">
        <f t="shared" ca="1" si="413"/>
        <v>1.2286346825178533</v>
      </c>
      <c r="H5434" s="7">
        <v>5426</v>
      </c>
      <c r="I5434" s="14">
        <f t="shared" ca="1" si="414"/>
        <v>0.13304328437569307</v>
      </c>
      <c r="K5434" s="7">
        <v>5426</v>
      </c>
      <c r="L5434" s="14">
        <f t="shared" ca="1" si="411"/>
        <v>1.58407215398582</v>
      </c>
      <c r="N5434" s="7"/>
      <c r="O5434" s="14"/>
      <c r="Z5434" s="7">
        <v>5426</v>
      </c>
      <c r="AA5434" s="14">
        <f ca="1">C5434+F5434+I5434+$AA$5*AA5433+$AA$6*RAND()</f>
        <v>1.6000651632414253</v>
      </c>
      <c r="AF5434" s="7">
        <v>5426</v>
      </c>
      <c r="AG5434" s="14">
        <f ca="1">$AG$3*C5434+$AG$4*F5434+$AG$5*I5434</f>
        <v>0.46948515777520899</v>
      </c>
    </row>
    <row r="5435" spans="2:33" x14ac:dyDescent="0.25">
      <c r="B5435" s="7">
        <v>5427</v>
      </c>
      <c r="C5435" s="14">
        <f t="shared" ca="1" si="412"/>
        <v>-4.7571408475814245E-2</v>
      </c>
      <c r="E5435" s="7">
        <v>5427</v>
      </c>
      <c r="F5435" s="14">
        <f t="shared" ca="1" si="413"/>
        <v>-0.38304597126753137</v>
      </c>
      <c r="H5435" s="7">
        <v>5427</v>
      </c>
      <c r="I5435" s="14">
        <f t="shared" ca="1" si="414"/>
        <v>-0.21768294966550472</v>
      </c>
      <c r="K5435" s="7">
        <v>5427</v>
      </c>
      <c r="L5435" s="14">
        <f t="shared" ca="1" si="411"/>
        <v>0.19637312158373388</v>
      </c>
      <c r="N5435" s="7"/>
      <c r="O5435" s="14"/>
      <c r="Z5435" s="7">
        <v>5427</v>
      </c>
      <c r="AA5435" s="14">
        <f ca="1">C5435+F5435+I5435+$AA$5*AA5434+$AA$6*RAND()</f>
        <v>-0.6483003294088503</v>
      </c>
      <c r="AF5435" s="7">
        <v>5427</v>
      </c>
      <c r="AG5435" s="14">
        <f ca="1">$AG$3*C5435+$AG$4*F5435+$AG$5*I5435</f>
        <v>-0.21150125294162414</v>
      </c>
    </row>
    <row r="5436" spans="2:33" x14ac:dyDescent="0.25">
      <c r="B5436" s="7">
        <v>5428</v>
      </c>
      <c r="C5436" s="14">
        <f t="shared" ca="1" si="412"/>
        <v>3.1841801171375986E-2</v>
      </c>
      <c r="E5436" s="7">
        <v>5428</v>
      </c>
      <c r="F5436" s="14">
        <f t="shared" ca="1" si="413"/>
        <v>0.19096011089323295</v>
      </c>
      <c r="H5436" s="7">
        <v>5428</v>
      </c>
      <c r="I5436" s="14">
        <f t="shared" ca="1" si="414"/>
        <v>0.14515437747832705</v>
      </c>
      <c r="K5436" s="7">
        <v>5428</v>
      </c>
      <c r="L5436" s="14">
        <f t="shared" ca="1" si="411"/>
        <v>5.8549457555313926E-2</v>
      </c>
      <c r="N5436" s="7"/>
      <c r="O5436" s="14"/>
      <c r="Z5436" s="7">
        <v>5428</v>
      </c>
      <c r="AA5436" s="14">
        <f ca="1">C5436+F5436+I5436+$AA$5*AA5435+$AA$6*RAND()</f>
        <v>0.36795628954293597</v>
      </c>
      <c r="AF5436" s="7">
        <v>5428</v>
      </c>
      <c r="AG5436" s="14">
        <f ca="1">$AG$3*C5436+$AG$4*F5436+$AG$5*I5436</f>
        <v>0.1217181444935759</v>
      </c>
    </row>
    <row r="5437" spans="2:33" x14ac:dyDescent="0.25">
      <c r="B5437" s="7">
        <v>5429</v>
      </c>
      <c r="C5437" s="14">
        <f t="shared" ca="1" si="412"/>
        <v>-0.63739081645716755</v>
      </c>
      <c r="E5437" s="7">
        <v>5429</v>
      </c>
      <c r="F5437" s="14">
        <f t="shared" ca="1" si="413"/>
        <v>3.2598279594582058E-2</v>
      </c>
      <c r="H5437" s="7">
        <v>5429</v>
      </c>
      <c r="I5437" s="14">
        <f t="shared" ca="1" si="414"/>
        <v>3.7340970758037662E-2</v>
      </c>
      <c r="K5437" s="7">
        <v>5429</v>
      </c>
      <c r="L5437" s="14">
        <f t="shared" ca="1" si="411"/>
        <v>0.4087240488336138</v>
      </c>
      <c r="N5437" s="7"/>
      <c r="O5437" s="14"/>
      <c r="Z5437" s="7">
        <v>5429</v>
      </c>
      <c r="AA5437" s="14">
        <f ca="1">C5437+F5437+I5437+$AA$5*AA5436+$AA$6*RAND()</f>
        <v>-0.56745156610454783</v>
      </c>
      <c r="AF5437" s="7">
        <v>5429</v>
      </c>
      <c r="AG5437" s="14">
        <f ca="1">$AG$3*C5437+$AG$4*F5437+$AG$5*I5437</f>
        <v>-0.10276229110984383</v>
      </c>
    </row>
    <row r="5438" spans="2:33" x14ac:dyDescent="0.25">
      <c r="B5438" s="7">
        <v>5430</v>
      </c>
      <c r="C5438" s="14">
        <f t="shared" ca="1" si="412"/>
        <v>3.5945859742233389E-2</v>
      </c>
      <c r="E5438" s="7">
        <v>5430</v>
      </c>
      <c r="F5438" s="14">
        <f t="shared" ca="1" si="413"/>
        <v>7.3476375154564094E-2</v>
      </c>
      <c r="H5438" s="7">
        <v>5430</v>
      </c>
      <c r="I5438" s="14">
        <f t="shared" ca="1" si="414"/>
        <v>-0.16390791699814161</v>
      </c>
      <c r="K5438" s="7">
        <v>5430</v>
      </c>
      <c r="L5438" s="14">
        <f t="shared" ca="1" si="411"/>
        <v>3.3556687793132242E-2</v>
      </c>
      <c r="N5438" s="7"/>
      <c r="O5438" s="14"/>
      <c r="Z5438" s="7">
        <v>5430</v>
      </c>
      <c r="AA5438" s="14">
        <f ca="1">C5438+F5438+I5438+$AA$5*AA5437+$AA$6*RAND()</f>
        <v>-5.4485682101344135E-2</v>
      </c>
      <c r="AF5438" s="7">
        <v>5430</v>
      </c>
      <c r="AG5438" s="14">
        <f ca="1">$AG$3*C5438+$AG$4*F5438+$AG$5*I5438</f>
        <v>-3.6331082304440744E-2</v>
      </c>
    </row>
    <row r="5439" spans="2:33" x14ac:dyDescent="0.25">
      <c r="B5439" s="7">
        <v>5431</v>
      </c>
      <c r="C5439" s="14">
        <f t="shared" ca="1" si="412"/>
        <v>-0.28502841346274782</v>
      </c>
      <c r="E5439" s="7">
        <v>5431</v>
      </c>
      <c r="F5439" s="14">
        <f t="shared" ca="1" si="413"/>
        <v>-0.24588857276907977</v>
      </c>
      <c r="H5439" s="7">
        <v>5431</v>
      </c>
      <c r="I5439" s="14">
        <f t="shared" ca="1" si="414"/>
        <v>-3.1307899254518767E-3</v>
      </c>
      <c r="K5439" s="7">
        <v>5431</v>
      </c>
      <c r="L5439" s="14">
        <f t="shared" ca="1" si="411"/>
        <v>0.14171218854506348</v>
      </c>
      <c r="N5439" s="7"/>
      <c r="O5439" s="14"/>
      <c r="Z5439" s="7">
        <v>5431</v>
      </c>
      <c r="AA5439" s="14">
        <f ca="1">C5439+F5439+I5439+$AA$5*AA5438+$AA$6*RAND()</f>
        <v>-0.5340477761572795</v>
      </c>
      <c r="AF5439" s="7">
        <v>5431</v>
      </c>
      <c r="AG5439" s="14">
        <f ca="1">$AG$3*C5439+$AG$4*F5439+$AG$5*I5439</f>
        <v>-0.13202457049345423</v>
      </c>
    </row>
    <row r="5440" spans="2:33" x14ac:dyDescent="0.25">
      <c r="B5440" s="7">
        <v>5432</v>
      </c>
      <c r="C5440" s="14">
        <f t="shared" ca="1" si="412"/>
        <v>-0.42500738217297973</v>
      </c>
      <c r="E5440" s="7">
        <v>5432</v>
      </c>
      <c r="F5440" s="14">
        <f t="shared" ca="1" si="413"/>
        <v>0.3963836807804072</v>
      </c>
      <c r="H5440" s="7">
        <v>5432</v>
      </c>
      <c r="I5440" s="14">
        <f t="shared" ca="1" si="414"/>
        <v>-0.3630040371081098</v>
      </c>
      <c r="K5440" s="7">
        <v>5432</v>
      </c>
      <c r="L5440" s="14">
        <f t="shared" ca="1" si="411"/>
        <v>0.46952322824733894</v>
      </c>
      <c r="N5440" s="7"/>
      <c r="O5440" s="14"/>
      <c r="Z5440" s="7">
        <v>5432</v>
      </c>
      <c r="AA5440" s="14">
        <f ca="1">C5440+F5440+I5440+$AA$5*AA5439+$AA$6*RAND()</f>
        <v>-0.39162773850068233</v>
      </c>
      <c r="AF5440" s="7">
        <v>5432</v>
      </c>
      <c r="AG5440" s="14">
        <f ca="1">$AG$3*C5440+$AG$4*F5440+$AG$5*I5440</f>
        <v>-0.11128798704371771</v>
      </c>
    </row>
    <row r="5441" spans="2:33" x14ac:dyDescent="0.25">
      <c r="B5441" s="7">
        <v>5433</v>
      </c>
      <c r="C5441" s="14">
        <f t="shared" ca="1" si="412"/>
        <v>0.17630340518055709</v>
      </c>
      <c r="E5441" s="7">
        <v>5433</v>
      </c>
      <c r="F5441" s="14">
        <f t="shared" ca="1" si="413"/>
        <v>-0.33970974940455717</v>
      </c>
      <c r="H5441" s="7">
        <v>5433</v>
      </c>
      <c r="I5441" s="14">
        <f t="shared" ca="1" si="414"/>
        <v>-4.6116812037427166E-3</v>
      </c>
      <c r="K5441" s="7">
        <v>5433</v>
      </c>
      <c r="L5441" s="14">
        <f t="shared" ca="1" si="411"/>
        <v>0.14650687212229166</v>
      </c>
      <c r="N5441" s="7"/>
      <c r="O5441" s="14"/>
      <c r="Z5441" s="7">
        <v>5433</v>
      </c>
      <c r="AA5441" s="14">
        <f ca="1">C5441+F5441+I5441+$AA$5*AA5440+$AA$6*RAND()</f>
        <v>-0.1680180254277428</v>
      </c>
      <c r="AF5441" s="7">
        <v>5433</v>
      </c>
      <c r="AG5441" s="14">
        <f ca="1">$AG$3*C5441+$AG$4*F5441+$AG$5*I5441</f>
        <v>-6.8496916266752805E-2</v>
      </c>
    </row>
    <row r="5442" spans="2:33" x14ac:dyDescent="0.25">
      <c r="B5442" s="7">
        <v>5434</v>
      </c>
      <c r="C5442" s="14">
        <f t="shared" ca="1" si="412"/>
        <v>-0.80988301908809301</v>
      </c>
      <c r="E5442" s="7">
        <v>5434</v>
      </c>
      <c r="F5442" s="14">
        <f t="shared" ca="1" si="413"/>
        <v>0.4110616289839133</v>
      </c>
      <c r="H5442" s="7">
        <v>5434</v>
      </c>
      <c r="I5442" s="14">
        <f t="shared" ca="1" si="414"/>
        <v>4.4490029936743031E-3</v>
      </c>
      <c r="K5442" s="7">
        <v>5434</v>
      </c>
      <c r="L5442" s="14">
        <f t="shared" ca="1" si="411"/>
        <v>0.82490196105779046</v>
      </c>
      <c r="N5442" s="7"/>
      <c r="O5442" s="14"/>
      <c r="Z5442" s="7">
        <v>5434</v>
      </c>
      <c r="AA5442" s="14">
        <f ca="1">C5442+F5442+I5442+$AA$5*AA5441+$AA$6*RAND()</f>
        <v>-0.39437238711050543</v>
      </c>
      <c r="AF5442" s="7">
        <v>5434</v>
      </c>
      <c r="AG5442" s="14">
        <f ca="1">$AG$3*C5442+$AG$4*F5442+$AG$5*I5442</f>
        <v>-3.6878513924974911E-2</v>
      </c>
    </row>
    <row r="5443" spans="2:33" x14ac:dyDescent="0.25">
      <c r="B5443" s="7">
        <v>5435</v>
      </c>
      <c r="C5443" s="14">
        <f t="shared" ca="1" si="412"/>
        <v>0.2280066817125638</v>
      </c>
      <c r="E5443" s="7">
        <v>5435</v>
      </c>
      <c r="F5443" s="14">
        <f t="shared" ca="1" si="413"/>
        <v>0.61449724393392935</v>
      </c>
      <c r="H5443" s="7">
        <v>5435</v>
      </c>
      <c r="I5443" s="14">
        <f t="shared" ca="1" si="414"/>
        <v>-5.2224029684325435E-2</v>
      </c>
      <c r="K5443" s="7">
        <v>5435</v>
      </c>
      <c r="L5443" s="14">
        <f t="shared" ca="1" si="411"/>
        <v>0.43232125898443874</v>
      </c>
      <c r="N5443" s="7"/>
      <c r="O5443" s="14"/>
      <c r="Z5443" s="7">
        <v>5435</v>
      </c>
      <c r="AA5443" s="14">
        <f ca="1">C5443+F5443+I5443+$AA$5*AA5442+$AA$6*RAND()</f>
        <v>0.79027989596216774</v>
      </c>
      <c r="AF5443" s="7">
        <v>5435</v>
      </c>
      <c r="AG5443" s="14">
        <f ca="1">$AG$3*C5443+$AG$4*F5443+$AG$5*I5443</f>
        <v>0.20906089764896138</v>
      </c>
    </row>
    <row r="5444" spans="2:33" x14ac:dyDescent="0.25">
      <c r="B5444" s="7">
        <v>5436</v>
      </c>
      <c r="C5444" s="14">
        <f t="shared" ca="1" si="412"/>
        <v>-0.21296934906823739</v>
      </c>
      <c r="E5444" s="7">
        <v>5436</v>
      </c>
      <c r="F5444" s="14">
        <f t="shared" ca="1" si="413"/>
        <v>0.21108486482338157</v>
      </c>
      <c r="H5444" s="7">
        <v>5436</v>
      </c>
      <c r="I5444" s="14">
        <f t="shared" ca="1" si="414"/>
        <v>0.24224169073293744</v>
      </c>
      <c r="K5444" s="7">
        <v>5436</v>
      </c>
      <c r="L5444" s="14">
        <f t="shared" ca="1" si="411"/>
        <v>0.14859380052920612</v>
      </c>
      <c r="N5444" s="7"/>
      <c r="O5444" s="14"/>
      <c r="Z5444" s="7">
        <v>5436</v>
      </c>
      <c r="AA5444" s="14">
        <f ca="1">C5444+F5444+I5444+$AA$5*AA5443+$AA$6*RAND()</f>
        <v>0.24035720648808162</v>
      </c>
      <c r="AF5444" s="7">
        <v>5436</v>
      </c>
      <c r="AG5444" s="14">
        <f ca="1">$AG$3*C5444+$AG$4*F5444+$AG$5*I5444</f>
        <v>0.11762826592654196</v>
      </c>
    </row>
    <row r="5445" spans="2:33" x14ac:dyDescent="0.25">
      <c r="B5445" s="7">
        <v>5437</v>
      </c>
      <c r="C5445" s="14">
        <f t="shared" ca="1" si="412"/>
        <v>-0.53193390430986665</v>
      </c>
      <c r="E5445" s="7">
        <v>5437</v>
      </c>
      <c r="F5445" s="14">
        <f t="shared" ca="1" si="413"/>
        <v>-3.652840594661505E-3</v>
      </c>
      <c r="H5445" s="7">
        <v>5437</v>
      </c>
      <c r="I5445" s="14">
        <f t="shared" ca="1" si="414"/>
        <v>-0.12826648446814876</v>
      </c>
      <c r="K5445" s="7">
        <v>5437</v>
      </c>
      <c r="L5445" s="14">
        <f t="shared" ca="1" si="411"/>
        <v>0.2994193128365662</v>
      </c>
      <c r="N5445" s="7"/>
      <c r="O5445" s="14"/>
      <c r="Z5445" s="7">
        <v>5437</v>
      </c>
      <c r="AA5445" s="14">
        <f ca="1">C5445+F5445+I5445+$AA$5*AA5444+$AA$6*RAND()</f>
        <v>-0.66385322937267688</v>
      </c>
      <c r="AF5445" s="7">
        <v>5437</v>
      </c>
      <c r="AG5445" s="14">
        <f ca="1">$AG$3*C5445+$AG$4*F5445+$AG$5*I5445</f>
        <v>-0.1587892268276313</v>
      </c>
    </row>
    <row r="5446" spans="2:33" x14ac:dyDescent="0.25">
      <c r="B5446" s="7">
        <v>5438</v>
      </c>
      <c r="C5446" s="14">
        <f t="shared" ca="1" si="412"/>
        <v>0.3777016158374672</v>
      </c>
      <c r="E5446" s="7">
        <v>5438</v>
      </c>
      <c r="F5446" s="14">
        <f t="shared" ca="1" si="413"/>
        <v>6.4675184959905471E-2</v>
      </c>
      <c r="H5446" s="7">
        <v>5438</v>
      </c>
      <c r="I5446" s="14">
        <f t="shared" ca="1" si="414"/>
        <v>-1.0769974117632961E-2</v>
      </c>
      <c r="K5446" s="7">
        <v>5438</v>
      </c>
      <c r="L5446" s="14">
        <f t="shared" ca="1" si="411"/>
        <v>0.14695738249832613</v>
      </c>
      <c r="N5446" s="7"/>
      <c r="O5446" s="14"/>
      <c r="Z5446" s="7">
        <v>5438</v>
      </c>
      <c r="AA5446" s="14">
        <f ca="1">C5446+F5446+I5446+$AA$5*AA5445+$AA$6*RAND()</f>
        <v>0.43160682667973971</v>
      </c>
      <c r="AF5446" s="7">
        <v>5438</v>
      </c>
      <c r="AG5446" s="14">
        <f ca="1">$AG$3*C5446+$AG$4*F5446+$AG$5*I5446</f>
        <v>9.0634889008411892E-2</v>
      </c>
    </row>
    <row r="5447" spans="2:33" x14ac:dyDescent="0.25">
      <c r="B5447" s="7">
        <v>5439</v>
      </c>
      <c r="C5447" s="14">
        <f t="shared" ca="1" si="412"/>
        <v>0.30208612928588324</v>
      </c>
      <c r="E5447" s="7">
        <v>5439</v>
      </c>
      <c r="F5447" s="14">
        <f t="shared" ca="1" si="413"/>
        <v>-0.23617669472811237</v>
      </c>
      <c r="H5447" s="7">
        <v>5439</v>
      </c>
      <c r="I5447" s="14">
        <f t="shared" ca="1" si="414"/>
        <v>0.16546256494492267</v>
      </c>
      <c r="K5447" s="7">
        <v>5439</v>
      </c>
      <c r="L5447" s="14">
        <f t="shared" ca="1" si="411"/>
        <v>0.17441332103777613</v>
      </c>
      <c r="N5447" s="7"/>
      <c r="O5447" s="14"/>
      <c r="Z5447" s="7">
        <v>5439</v>
      </c>
      <c r="AA5447" s="14">
        <f ca="1">C5447+F5447+I5447+$AA$5*AA5446+$AA$6*RAND()</f>
        <v>0.23137199950269355</v>
      </c>
      <c r="AF5447" s="7">
        <v>5439</v>
      </c>
      <c r="AG5447" s="14">
        <f ca="1">$AG$3*C5447+$AG$4*F5447+$AG$5*I5447</f>
        <v>5.5749243416712016E-2</v>
      </c>
    </row>
    <row r="5448" spans="2:33" x14ac:dyDescent="0.25">
      <c r="B5448" s="7">
        <v>5440</v>
      </c>
      <c r="C5448" s="14">
        <f t="shared" ca="1" si="412"/>
        <v>0.24817366915126285</v>
      </c>
      <c r="E5448" s="7">
        <v>5440</v>
      </c>
      <c r="F5448" s="14">
        <f t="shared" ca="1" si="413"/>
        <v>0.71946820776409393</v>
      </c>
      <c r="H5448" s="7">
        <v>5440</v>
      </c>
      <c r="I5448" s="14">
        <f t="shared" ca="1" si="414"/>
        <v>-0.31177284490874957</v>
      </c>
      <c r="K5448" s="7">
        <v>5440</v>
      </c>
      <c r="L5448" s="14">
        <f t="shared" ca="1" si="411"/>
        <v>0.67642697886577308</v>
      </c>
      <c r="N5448" s="7"/>
      <c r="O5448" s="14"/>
      <c r="Z5448" s="7">
        <v>5440</v>
      </c>
      <c r="AA5448" s="14">
        <f ca="1">C5448+F5448+I5448+$AA$5*AA5447+$AA$6*RAND()</f>
        <v>0.65586903200660718</v>
      </c>
      <c r="AF5448" s="7">
        <v>5440</v>
      </c>
      <c r="AG5448" s="14">
        <f ca="1">$AG$3*C5448+$AG$4*F5448+$AG$5*I5448</f>
        <v>0.14076605819598095</v>
      </c>
    </row>
    <row r="5449" spans="2:33" x14ac:dyDescent="0.25">
      <c r="B5449" s="7">
        <v>5441</v>
      </c>
      <c r="C5449" s="14">
        <f t="shared" ca="1" si="412"/>
        <v>0.22057601975334284</v>
      </c>
      <c r="E5449" s="7">
        <v>5441</v>
      </c>
      <c r="F5449" s="14">
        <f t="shared" ca="1" si="413"/>
        <v>-0.93009167964977979</v>
      </c>
      <c r="H5449" s="7">
        <v>5441</v>
      </c>
      <c r="I5449" s="14">
        <f t="shared" ca="1" si="414"/>
        <v>0.1868668648107295</v>
      </c>
      <c r="K5449" s="7">
        <v>5441</v>
      </c>
      <c r="L5449" s="14">
        <f t="shared" ca="1" si="411"/>
        <v>0.94864353820816705</v>
      </c>
      <c r="N5449" s="7"/>
      <c r="O5449" s="14"/>
      <c r="Z5449" s="7">
        <v>5441</v>
      </c>
      <c r="AA5449" s="14">
        <f ca="1">C5449+F5449+I5449+$AA$5*AA5448+$AA$6*RAND()</f>
        <v>-0.5226487950857075</v>
      </c>
      <c r="AF5449" s="7">
        <v>5441</v>
      </c>
      <c r="AG5449" s="14">
        <f ca="1">$AG$3*C5449+$AG$4*F5449+$AG$5*I5449</f>
        <v>-0.16016555401997357</v>
      </c>
    </row>
    <row r="5450" spans="2:33" x14ac:dyDescent="0.25">
      <c r="B5450" s="7">
        <v>5442</v>
      </c>
      <c r="C5450" s="14">
        <f t="shared" ca="1" si="412"/>
        <v>-0.44554030222896041</v>
      </c>
      <c r="E5450" s="7">
        <v>5442</v>
      </c>
      <c r="F5450" s="14">
        <f t="shared" ca="1" si="413"/>
        <v>0.53097556272632029</v>
      </c>
      <c r="H5450" s="7">
        <v>5442</v>
      </c>
      <c r="I5450" s="14">
        <f t="shared" ca="1" si="414"/>
        <v>-0.2209800798871856</v>
      </c>
      <c r="K5450" s="7">
        <v>5442</v>
      </c>
      <c r="L5450" s="14">
        <f t="shared" ref="L5450:L5513" ca="1" si="415">C5450^2+F5450^2+I5450^2</f>
        <v>0.52927340482975282</v>
      </c>
      <c r="N5450" s="7"/>
      <c r="O5450" s="14"/>
      <c r="Z5450" s="7">
        <v>5442</v>
      </c>
      <c r="AA5450" s="14">
        <f ca="1">C5450+F5450+I5450+$AA$5*AA5449+$AA$6*RAND()</f>
        <v>-0.13554481938982571</v>
      </c>
      <c r="AF5450" s="7">
        <v>5442</v>
      </c>
      <c r="AG5450" s="14">
        <f ca="1">$AG$3*C5450+$AG$4*F5450+$AG$5*I5450</f>
        <v>-1.8207423582770249E-2</v>
      </c>
    </row>
    <row r="5451" spans="2:33" x14ac:dyDescent="0.25">
      <c r="B5451" s="7">
        <v>5443</v>
      </c>
      <c r="C5451" s="14">
        <f t="shared" ref="C5451:C5514" ca="1" si="416">_xlfn.NORM.INV(RAND(),$C$3,$C$4)+($C$5*C5450)+($C$6*RAND())</f>
        <v>-0.1004038276971301</v>
      </c>
      <c r="E5451" s="7">
        <v>5443</v>
      </c>
      <c r="F5451" s="14">
        <f t="shared" ref="F5451:F5514" ca="1" si="417">_xlfn.NORM.INV(RAND(),$F$3,$F$4)+($F$5*F5450)+($F$6*RAND())</f>
        <v>0.27402499356649723</v>
      </c>
      <c r="H5451" s="7">
        <v>5443</v>
      </c>
      <c r="I5451" s="14">
        <f t="shared" ref="I5451:I5514" ca="1" si="418">_xlfn.NORM.INV(RAND(),$I$3,$I$4)+($I$5*I5450)+($I$6*RAND())</f>
        <v>0.16559539277831725</v>
      </c>
      <c r="K5451" s="7">
        <v>5443</v>
      </c>
      <c r="L5451" s="14">
        <f t="shared" ca="1" si="415"/>
        <v>0.11259245982475899</v>
      </c>
      <c r="N5451" s="7"/>
      <c r="O5451" s="14"/>
      <c r="Z5451" s="7">
        <v>5443</v>
      </c>
      <c r="AA5451" s="14">
        <f ca="1">C5451+F5451+I5451+$AA$5*AA5450+$AA$6*RAND()</f>
        <v>0.33921655864768441</v>
      </c>
      <c r="AF5451" s="7">
        <v>5443</v>
      </c>
      <c r="AG5451" s="14">
        <f ca="1">$AG$3*C5451+$AG$4*F5451+$AG$5*I5451</f>
        <v>0.12836488964185006</v>
      </c>
    </row>
    <row r="5452" spans="2:33" x14ac:dyDescent="0.25">
      <c r="B5452" s="7">
        <v>5444</v>
      </c>
      <c r="C5452" s="14">
        <f t="shared" ca="1" si="416"/>
        <v>0.26560955070256692</v>
      </c>
      <c r="E5452" s="7">
        <v>5444</v>
      </c>
      <c r="F5452" s="14">
        <f t="shared" ca="1" si="417"/>
        <v>-0.73436600122864304</v>
      </c>
      <c r="H5452" s="7">
        <v>5444</v>
      </c>
      <c r="I5452" s="14">
        <f t="shared" ca="1" si="418"/>
        <v>-3.9464840293605356E-2</v>
      </c>
      <c r="K5452" s="7">
        <v>5444</v>
      </c>
      <c r="L5452" s="14">
        <f t="shared" ca="1" si="415"/>
        <v>0.61139933080436659</v>
      </c>
      <c r="N5452" s="7"/>
      <c r="O5452" s="14"/>
      <c r="Z5452" s="7">
        <v>5444</v>
      </c>
      <c r="AA5452" s="14">
        <f ca="1">C5452+F5452+I5452+$AA$5*AA5451+$AA$6*RAND()</f>
        <v>-0.50822129081968148</v>
      </c>
      <c r="AF5452" s="7">
        <v>5444</v>
      </c>
      <c r="AG5452" s="14">
        <f ca="1">$AG$3*C5452+$AG$4*F5452+$AG$5*I5452</f>
        <v>-0.18297382634552165</v>
      </c>
    </row>
    <row r="5453" spans="2:33" x14ac:dyDescent="0.25">
      <c r="B5453" s="7">
        <v>5445</v>
      </c>
      <c r="C5453" s="14">
        <f t="shared" ca="1" si="416"/>
        <v>-0.45779303755432088</v>
      </c>
      <c r="E5453" s="7">
        <v>5445</v>
      </c>
      <c r="F5453" s="14">
        <f t="shared" ca="1" si="417"/>
        <v>-0.31891371797315904</v>
      </c>
      <c r="H5453" s="7">
        <v>5445</v>
      </c>
      <c r="I5453" s="14">
        <f t="shared" ca="1" si="418"/>
        <v>8.7233561834810416E-2</v>
      </c>
      <c r="K5453" s="7">
        <v>5445</v>
      </c>
      <c r="L5453" s="14">
        <f t="shared" ca="1" si="415"/>
        <v>0.3188901190550632</v>
      </c>
      <c r="N5453" s="7"/>
      <c r="O5453" s="14"/>
      <c r="Z5453" s="7">
        <v>5445</v>
      </c>
      <c r="AA5453" s="14">
        <f ca="1">C5453+F5453+I5453+$AA$5*AA5452+$AA$6*RAND()</f>
        <v>-0.68947319369266946</v>
      </c>
      <c r="AF5453" s="7">
        <v>5445</v>
      </c>
      <c r="AG5453" s="14">
        <f ca="1">$AG$3*C5453+$AG$4*F5453+$AG$5*I5453</f>
        <v>-0.15233929816888772</v>
      </c>
    </row>
    <row r="5454" spans="2:33" x14ac:dyDescent="0.25">
      <c r="B5454" s="7">
        <v>5446</v>
      </c>
      <c r="C5454" s="14">
        <f t="shared" ca="1" si="416"/>
        <v>5.1150595448119897E-3</v>
      </c>
      <c r="E5454" s="7">
        <v>5446</v>
      </c>
      <c r="F5454" s="14">
        <f t="shared" ca="1" si="417"/>
        <v>3.9695255432879786E-2</v>
      </c>
      <c r="H5454" s="7">
        <v>5446</v>
      </c>
      <c r="I5454" s="14">
        <f t="shared" ca="1" si="418"/>
        <v>7.9433839540224982E-3</v>
      </c>
      <c r="K5454" s="7">
        <v>5446</v>
      </c>
      <c r="L5454" s="14">
        <f t="shared" ca="1" si="415"/>
        <v>1.6649744866695665E-3</v>
      </c>
      <c r="N5454" s="7"/>
      <c r="O5454" s="14"/>
      <c r="Z5454" s="7">
        <v>5446</v>
      </c>
      <c r="AA5454" s="14">
        <f ca="1">C5454+F5454+I5454+$AA$5*AA5453+$AA$6*RAND()</f>
        <v>5.2753698931714277E-2</v>
      </c>
      <c r="AF5454" s="7">
        <v>5446</v>
      </c>
      <c r="AG5454" s="14">
        <f ca="1">$AG$3*C5454+$AG$4*F5454+$AG$5*I5454</f>
        <v>1.6108942120435333E-2</v>
      </c>
    </row>
    <row r="5455" spans="2:33" x14ac:dyDescent="0.25">
      <c r="B5455" s="7">
        <v>5447</v>
      </c>
      <c r="C5455" s="14">
        <f t="shared" ca="1" si="416"/>
        <v>7.2357044796266248E-3</v>
      </c>
      <c r="E5455" s="7">
        <v>5447</v>
      </c>
      <c r="F5455" s="14">
        <f t="shared" ca="1" si="417"/>
        <v>0.39789523708919788</v>
      </c>
      <c r="H5455" s="7">
        <v>5447</v>
      </c>
      <c r="I5455" s="14">
        <f t="shared" ca="1" si="418"/>
        <v>4.0472848431352099E-2</v>
      </c>
      <c r="K5455" s="7">
        <v>5447</v>
      </c>
      <c r="L5455" s="14">
        <f t="shared" ca="1" si="415"/>
        <v>0.1600110265777327</v>
      </c>
      <c r="N5455" s="7"/>
      <c r="O5455" s="14"/>
      <c r="Z5455" s="7">
        <v>5447</v>
      </c>
      <c r="AA5455" s="14">
        <f ca="1">C5455+F5455+I5455+$AA$5*AA5454+$AA$6*RAND()</f>
        <v>0.44560379000017658</v>
      </c>
      <c r="AF5455" s="7">
        <v>5447</v>
      </c>
      <c r="AG5455" s="14">
        <f ca="1">$AG$3*C5455+$AG$4*F5455+$AG$5*I5455</f>
        <v>0.13700485139522553</v>
      </c>
    </row>
    <row r="5456" spans="2:33" x14ac:dyDescent="0.25">
      <c r="B5456" s="7">
        <v>5448</v>
      </c>
      <c r="C5456" s="14">
        <f t="shared" ca="1" si="416"/>
        <v>-0.17377114611307296</v>
      </c>
      <c r="E5456" s="7">
        <v>5448</v>
      </c>
      <c r="F5456" s="14">
        <f t="shared" ca="1" si="417"/>
        <v>0.1932910981370107</v>
      </c>
      <c r="H5456" s="7">
        <v>5448</v>
      </c>
      <c r="I5456" s="14">
        <f t="shared" ca="1" si="418"/>
        <v>-0.28446330888722265</v>
      </c>
      <c r="K5456" s="7">
        <v>5448</v>
      </c>
      <c r="L5456" s="14">
        <f t="shared" ca="1" si="415"/>
        <v>0.14847723394352991</v>
      </c>
      <c r="N5456" s="7"/>
      <c r="O5456" s="14"/>
      <c r="Z5456" s="7">
        <v>5448</v>
      </c>
      <c r="AA5456" s="14">
        <f ca="1">C5456+F5456+I5456+$AA$5*AA5455+$AA$6*RAND()</f>
        <v>-0.26494335686328491</v>
      </c>
      <c r="AF5456" s="7">
        <v>5448</v>
      </c>
      <c r="AG5456" s="14">
        <f ca="1">$AG$3*C5456+$AG$4*F5456+$AG$5*I5456</f>
        <v>-9.055222333640045E-2</v>
      </c>
    </row>
    <row r="5457" spans="2:33" x14ac:dyDescent="0.25">
      <c r="B5457" s="7">
        <v>5449</v>
      </c>
      <c r="C5457" s="14">
        <f t="shared" ca="1" si="416"/>
        <v>0.25813513055236714</v>
      </c>
      <c r="E5457" s="7">
        <v>5449</v>
      </c>
      <c r="F5457" s="14">
        <f t="shared" ca="1" si="417"/>
        <v>-0.48072082382115217</v>
      </c>
      <c r="H5457" s="7">
        <v>5449</v>
      </c>
      <c r="I5457" s="14">
        <f t="shared" ca="1" si="418"/>
        <v>0.22837704449596197</v>
      </c>
      <c r="K5457" s="7">
        <v>5449</v>
      </c>
      <c r="L5457" s="14">
        <f t="shared" ca="1" si="415"/>
        <v>0.34988233053328543</v>
      </c>
      <c r="N5457" s="7"/>
      <c r="O5457" s="14"/>
      <c r="Z5457" s="7">
        <v>5449</v>
      </c>
      <c r="AA5457" s="14">
        <f ca="1">C5457+F5457+I5457+$AA$5*AA5456+$AA$6*RAND()</f>
        <v>5.7913512271769441E-3</v>
      </c>
      <c r="AF5457" s="7">
        <v>5449</v>
      </c>
      <c r="AG5457" s="14">
        <f ca="1">$AG$3*C5457+$AG$4*F5457+$AG$5*I5457</f>
        <v>-1.2384032374874315E-3</v>
      </c>
    </row>
    <row r="5458" spans="2:33" x14ac:dyDescent="0.25">
      <c r="B5458" s="7">
        <v>5450</v>
      </c>
      <c r="C5458" s="14">
        <f t="shared" ca="1" si="416"/>
        <v>0.19747763752446093</v>
      </c>
      <c r="E5458" s="7">
        <v>5450</v>
      </c>
      <c r="F5458" s="14">
        <f t="shared" ca="1" si="417"/>
        <v>0.32605282920718071</v>
      </c>
      <c r="H5458" s="7">
        <v>5450</v>
      </c>
      <c r="I5458" s="14">
        <f t="shared" ca="1" si="418"/>
        <v>-0.56263840589972836</v>
      </c>
      <c r="K5458" s="7">
        <v>5450</v>
      </c>
      <c r="L5458" s="14">
        <f t="shared" ca="1" si="415"/>
        <v>0.46186984054963681</v>
      </c>
      <c r="N5458" s="7"/>
      <c r="O5458" s="14"/>
      <c r="Z5458" s="7">
        <v>5450</v>
      </c>
      <c r="AA5458" s="14">
        <f ca="1">C5458+F5458+I5458+$AA$5*AA5457+$AA$6*RAND()</f>
        <v>-3.9107939168086747E-2</v>
      </c>
      <c r="AF5458" s="7">
        <v>5450</v>
      </c>
      <c r="AG5458" s="14">
        <f ca="1">$AG$3*C5458+$AG$4*F5458+$AG$5*I5458</f>
        <v>-8.774398609284495E-2</v>
      </c>
    </row>
    <row r="5459" spans="2:33" x14ac:dyDescent="0.25">
      <c r="B5459" s="7">
        <v>5451</v>
      </c>
      <c r="C5459" s="14">
        <f t="shared" ca="1" si="416"/>
        <v>-0.30980236742761985</v>
      </c>
      <c r="E5459" s="7">
        <v>5451</v>
      </c>
      <c r="F5459" s="14">
        <f t="shared" ca="1" si="417"/>
        <v>0.12988068384394907</v>
      </c>
      <c r="H5459" s="7">
        <v>5451</v>
      </c>
      <c r="I5459" s="14">
        <f t="shared" ca="1" si="418"/>
        <v>0.14282182101838808</v>
      </c>
      <c r="K5459" s="7">
        <v>5451</v>
      </c>
      <c r="L5459" s="14">
        <f t="shared" ca="1" si="415"/>
        <v>0.1332445714585383</v>
      </c>
      <c r="N5459" s="7"/>
      <c r="O5459" s="14"/>
      <c r="Z5459" s="7">
        <v>5451</v>
      </c>
      <c r="AA5459" s="14">
        <f ca="1">C5459+F5459+I5459+$AA$5*AA5458+$AA$6*RAND()</f>
        <v>-3.7099862565282693E-2</v>
      </c>
      <c r="AF5459" s="7">
        <v>5451</v>
      </c>
      <c r="AG5459" s="14">
        <f ca="1">$AG$3*C5459+$AG$4*F5459+$AG$5*I5459</f>
        <v>3.413246007501599E-2</v>
      </c>
    </row>
    <row r="5460" spans="2:33" x14ac:dyDescent="0.25">
      <c r="B5460" s="7">
        <v>5452</v>
      </c>
      <c r="C5460" s="14">
        <f t="shared" ca="1" si="416"/>
        <v>0.12901056998914115</v>
      </c>
      <c r="E5460" s="7">
        <v>5452</v>
      </c>
      <c r="F5460" s="14">
        <f t="shared" ca="1" si="417"/>
        <v>0.46370045290261352</v>
      </c>
      <c r="H5460" s="7">
        <v>5452</v>
      </c>
      <c r="I5460" s="14">
        <f t="shared" ca="1" si="418"/>
        <v>-0.34734492332528727</v>
      </c>
      <c r="K5460" s="7">
        <v>5452</v>
      </c>
      <c r="L5460" s="14">
        <f t="shared" ca="1" si="415"/>
        <v>0.35231033295086167</v>
      </c>
      <c r="N5460" s="7"/>
      <c r="O5460" s="14"/>
      <c r="Z5460" s="7">
        <v>5452</v>
      </c>
      <c r="AA5460" s="14">
        <f ca="1">C5460+F5460+I5460+$AA$5*AA5459+$AA$6*RAND()</f>
        <v>0.24536609956646743</v>
      </c>
      <c r="AF5460" s="7">
        <v>5452</v>
      </c>
      <c r="AG5460" s="14">
        <f ca="1">$AG$3*C5460+$AG$4*F5460+$AG$5*I5460</f>
        <v>2.5974280538497374E-2</v>
      </c>
    </row>
    <row r="5461" spans="2:33" x14ac:dyDescent="0.25">
      <c r="B5461" s="7">
        <v>5453</v>
      </c>
      <c r="C5461" s="14">
        <f t="shared" ca="1" si="416"/>
        <v>0.16523910956150037</v>
      </c>
      <c r="E5461" s="7">
        <v>5453</v>
      </c>
      <c r="F5461" s="14">
        <f t="shared" ca="1" si="417"/>
        <v>1.2117183668020157E-2</v>
      </c>
      <c r="H5461" s="7">
        <v>5453</v>
      </c>
      <c r="I5461" s="14">
        <f t="shared" ca="1" si="418"/>
        <v>-3.9218669845263607E-2</v>
      </c>
      <c r="K5461" s="7">
        <v>5453</v>
      </c>
      <c r="L5461" s="14">
        <f t="shared" ca="1" si="415"/>
        <v>2.8988893533153846E-2</v>
      </c>
      <c r="N5461" s="7"/>
      <c r="O5461" s="14"/>
      <c r="Z5461" s="7">
        <v>5453</v>
      </c>
      <c r="AA5461" s="14">
        <f ca="1">C5461+F5461+I5461+$AA$5*AA5460+$AA$6*RAND()</f>
        <v>0.13813762338425689</v>
      </c>
      <c r="AF5461" s="7">
        <v>5453</v>
      </c>
      <c r="AG5461" s="14">
        <f ca="1">$AG$3*C5461+$AG$4*F5461+$AG$5*I5461</f>
        <v>2.0995509074600675E-2</v>
      </c>
    </row>
    <row r="5462" spans="2:33" x14ac:dyDescent="0.25">
      <c r="B5462" s="7">
        <v>5454</v>
      </c>
      <c r="C5462" s="14">
        <f t="shared" ca="1" si="416"/>
        <v>-0.2324456249396343</v>
      </c>
      <c r="E5462" s="7">
        <v>5454</v>
      </c>
      <c r="F5462" s="14">
        <f t="shared" ca="1" si="417"/>
        <v>-0.54833212297119949</v>
      </c>
      <c r="H5462" s="7">
        <v>5454</v>
      </c>
      <c r="I5462" s="14">
        <f t="shared" ca="1" si="418"/>
        <v>-4.3025318578520086E-2</v>
      </c>
      <c r="K5462" s="7">
        <v>5454</v>
      </c>
      <c r="L5462" s="14">
        <f t="shared" ca="1" si="415"/>
        <v>0.35655026367446291</v>
      </c>
      <c r="N5462" s="7"/>
      <c r="O5462" s="14"/>
      <c r="Z5462" s="7">
        <v>5454</v>
      </c>
      <c r="AA5462" s="14">
        <f ca="1">C5462+F5462+I5462+$AA$5*AA5461+$AA$6*RAND()</f>
        <v>-0.82380306648935386</v>
      </c>
      <c r="AF5462" s="7">
        <v>5454</v>
      </c>
      <c r="AG5462" s="14">
        <f ca="1">$AG$3*C5462+$AG$4*F5462+$AG$5*I5462</f>
        <v>-0.22819888931069476</v>
      </c>
    </row>
    <row r="5463" spans="2:33" x14ac:dyDescent="0.25">
      <c r="B5463" s="7">
        <v>5455</v>
      </c>
      <c r="C5463" s="14">
        <f t="shared" ca="1" si="416"/>
        <v>0.25643866711819047</v>
      </c>
      <c r="E5463" s="7">
        <v>5455</v>
      </c>
      <c r="F5463" s="14">
        <f t="shared" ca="1" si="417"/>
        <v>-0.17176953087460231</v>
      </c>
      <c r="H5463" s="7">
        <v>5455</v>
      </c>
      <c r="I5463" s="14">
        <f t="shared" ca="1" si="418"/>
        <v>6.3173322306198321E-2</v>
      </c>
      <c r="K5463" s="7">
        <v>5455</v>
      </c>
      <c r="L5463" s="14">
        <f t="shared" ca="1" si="415"/>
        <v>9.925643038143786E-2</v>
      </c>
      <c r="N5463" s="7"/>
      <c r="O5463" s="14"/>
      <c r="Z5463" s="7">
        <v>5455</v>
      </c>
      <c r="AA5463" s="14">
        <f ca="1">C5463+F5463+I5463+$AA$5*AA5462+$AA$6*RAND()</f>
        <v>0.14784245854978648</v>
      </c>
      <c r="AF5463" s="7">
        <v>5455</v>
      </c>
      <c r="AG5463" s="14">
        <f ca="1">$AG$3*C5463+$AG$4*F5463+$AG$5*I5463</f>
        <v>2.5026203083736737E-2</v>
      </c>
    </row>
    <row r="5464" spans="2:33" x14ac:dyDescent="0.25">
      <c r="B5464" s="7">
        <v>5456</v>
      </c>
      <c r="C5464" s="14">
        <f t="shared" ca="1" si="416"/>
        <v>0.23407046802135689</v>
      </c>
      <c r="E5464" s="7">
        <v>5456</v>
      </c>
      <c r="F5464" s="14">
        <f t="shared" ca="1" si="417"/>
        <v>-0.12446314559265581</v>
      </c>
      <c r="H5464" s="7">
        <v>5456</v>
      </c>
      <c r="I5464" s="14">
        <f t="shared" ca="1" si="418"/>
        <v>0.10756481435313277</v>
      </c>
      <c r="K5464" s="7">
        <v>5456</v>
      </c>
      <c r="L5464" s="14">
        <f t="shared" ca="1" si="415"/>
        <v>8.1850247897379616E-2</v>
      </c>
      <c r="N5464" s="7"/>
      <c r="O5464" s="14"/>
      <c r="Z5464" s="7">
        <v>5456</v>
      </c>
      <c r="AA5464" s="14">
        <f ca="1">C5464+F5464+I5464+$AA$5*AA5463+$AA$6*RAND()</f>
        <v>0.21717213678183384</v>
      </c>
      <c r="AF5464" s="7">
        <v>5456</v>
      </c>
      <c r="AG5464" s="14">
        <f ca="1">$AG$3*C5464+$AG$4*F5464+$AG$5*I5464</f>
        <v>5.2501075667727749E-2</v>
      </c>
    </row>
    <row r="5465" spans="2:33" x14ac:dyDescent="0.25">
      <c r="B5465" s="7">
        <v>5457</v>
      </c>
      <c r="C5465" s="14">
        <f t="shared" ca="1" si="416"/>
        <v>-0.1738165975930975</v>
      </c>
      <c r="E5465" s="7">
        <v>5457</v>
      </c>
      <c r="F5465" s="14">
        <f t="shared" ca="1" si="417"/>
        <v>-0.18503403186684508</v>
      </c>
      <c r="H5465" s="7">
        <v>5457</v>
      </c>
      <c r="I5465" s="14">
        <f t="shared" ca="1" si="418"/>
        <v>-9.0439936114346101E-2</v>
      </c>
      <c r="K5465" s="7">
        <v>5457</v>
      </c>
      <c r="L5465" s="14">
        <f t="shared" ca="1" si="415"/>
        <v>7.2629184592108445E-2</v>
      </c>
      <c r="N5465" s="7"/>
      <c r="O5465" s="14"/>
      <c r="Z5465" s="7">
        <v>5457</v>
      </c>
      <c r="AA5465" s="14">
        <f ca="1">C5465+F5465+I5465+$AA$5*AA5464+$AA$6*RAND()</f>
        <v>-0.4492905655742887</v>
      </c>
      <c r="AF5465" s="7">
        <v>5457</v>
      </c>
      <c r="AG5465" s="14">
        <f ca="1">$AG$3*C5465+$AG$4*F5465+$AG$5*I5465</f>
        <v>-0.12644950352441148</v>
      </c>
    </row>
    <row r="5466" spans="2:33" x14ac:dyDescent="0.25">
      <c r="B5466" s="7">
        <v>5458</v>
      </c>
      <c r="C5466" s="14">
        <f t="shared" ca="1" si="416"/>
        <v>-0.28757961924745434</v>
      </c>
      <c r="E5466" s="7">
        <v>5458</v>
      </c>
      <c r="F5466" s="14">
        <f t="shared" ca="1" si="417"/>
        <v>-3.4840491113859812E-2</v>
      </c>
      <c r="H5466" s="7">
        <v>5458</v>
      </c>
      <c r="I5466" s="14">
        <f t="shared" ca="1" si="418"/>
        <v>0.48861006581461303</v>
      </c>
      <c r="K5466" s="7">
        <v>5458</v>
      </c>
      <c r="L5466" s="14">
        <f t="shared" ca="1" si="415"/>
        <v>0.32265569364292623</v>
      </c>
      <c r="N5466" s="7"/>
      <c r="O5466" s="14"/>
      <c r="Z5466" s="7">
        <v>5458</v>
      </c>
      <c r="AA5466" s="14">
        <f ca="1">C5466+F5466+I5466+$AA$5*AA5465+$AA$6*RAND()</f>
        <v>0.1661899554532989</v>
      </c>
      <c r="AF5466" s="7">
        <v>5458</v>
      </c>
      <c r="AG5466" s="14">
        <f ca="1">$AG$3*C5466+$AG$4*F5466+$AG$5*I5466</f>
        <v>0.12747595514219642</v>
      </c>
    </row>
    <row r="5467" spans="2:33" x14ac:dyDescent="0.25">
      <c r="B5467" s="7">
        <v>5459</v>
      </c>
      <c r="C5467" s="14">
        <f t="shared" ca="1" si="416"/>
        <v>-0.40600522734418143</v>
      </c>
      <c r="E5467" s="7">
        <v>5459</v>
      </c>
      <c r="F5467" s="14">
        <f t="shared" ca="1" si="417"/>
        <v>-0.21312684582041014</v>
      </c>
      <c r="H5467" s="7">
        <v>5459</v>
      </c>
      <c r="I5467" s="14">
        <f t="shared" ca="1" si="418"/>
        <v>-3.3137423844219138E-2</v>
      </c>
      <c r="K5467" s="7">
        <v>5459</v>
      </c>
      <c r="L5467" s="14">
        <f t="shared" ca="1" si="415"/>
        <v>0.21136138589918874</v>
      </c>
      <c r="N5467" s="7"/>
      <c r="O5467" s="14"/>
      <c r="Z5467" s="7">
        <v>5459</v>
      </c>
      <c r="AA5467" s="14">
        <f ca="1">C5467+F5467+I5467+$AA$5*AA5466+$AA$6*RAND()</f>
        <v>-0.65226949700881065</v>
      </c>
      <c r="AF5467" s="7">
        <v>5459</v>
      </c>
      <c r="AG5467" s="14">
        <f ca="1">$AG$3*C5467+$AG$4*F5467+$AG$5*I5467</f>
        <v>-0.15839406875264697</v>
      </c>
    </row>
    <row r="5468" spans="2:33" x14ac:dyDescent="0.25">
      <c r="B5468" s="7">
        <v>5460</v>
      </c>
      <c r="C5468" s="14">
        <f t="shared" ca="1" si="416"/>
        <v>4.675664151103167E-2</v>
      </c>
      <c r="E5468" s="7">
        <v>5460</v>
      </c>
      <c r="F5468" s="14">
        <f t="shared" ca="1" si="417"/>
        <v>0.18621621899559024</v>
      </c>
      <c r="H5468" s="7">
        <v>5460</v>
      </c>
      <c r="I5468" s="14">
        <f t="shared" ca="1" si="418"/>
        <v>-3.7895550073753531E-2</v>
      </c>
      <c r="K5468" s="7">
        <v>5460</v>
      </c>
      <c r="L5468" s="14">
        <f t="shared" ca="1" si="415"/>
        <v>3.8298736457797113E-2</v>
      </c>
      <c r="N5468" s="7"/>
      <c r="O5468" s="14"/>
      <c r="Z5468" s="7">
        <v>5460</v>
      </c>
      <c r="AA5468" s="14">
        <f ca="1">C5468+F5468+I5468+$AA$5*AA5467+$AA$6*RAND()</f>
        <v>0.19507731043286838</v>
      </c>
      <c r="AF5468" s="7">
        <v>5460</v>
      </c>
      <c r="AG5468" s="14">
        <f ca="1">$AG$3*C5468+$AG$4*F5468+$AG$5*I5468</f>
        <v>5.005797397138198E-2</v>
      </c>
    </row>
    <row r="5469" spans="2:33" x14ac:dyDescent="0.25">
      <c r="B5469" s="7">
        <v>5461</v>
      </c>
      <c r="C5469" s="14">
        <f t="shared" ca="1" si="416"/>
        <v>-4.4747926975510534E-2</v>
      </c>
      <c r="E5469" s="7">
        <v>5461</v>
      </c>
      <c r="F5469" s="14">
        <f t="shared" ca="1" si="417"/>
        <v>0.35115650498384926</v>
      </c>
      <c r="H5469" s="7">
        <v>5461</v>
      </c>
      <c r="I5469" s="14">
        <f t="shared" ca="1" si="418"/>
        <v>0.31278618162013672</v>
      </c>
      <c r="K5469" s="7">
        <v>5461</v>
      </c>
      <c r="L5469" s="14">
        <f t="shared" ca="1" si="415"/>
        <v>0.22314846337358293</v>
      </c>
      <c r="N5469" s="7"/>
      <c r="O5469" s="14"/>
      <c r="Z5469" s="7">
        <v>5461</v>
      </c>
      <c r="AA5469" s="14">
        <f ca="1">C5469+F5469+I5469+$AA$5*AA5468+$AA$6*RAND()</f>
        <v>0.61919475962847548</v>
      </c>
      <c r="AF5469" s="7">
        <v>5461</v>
      </c>
      <c r="AG5469" s="14">
        <f ca="1">$AG$3*C5469+$AG$4*F5469+$AG$5*I5469</f>
        <v>0.22151183874810737</v>
      </c>
    </row>
    <row r="5470" spans="2:33" x14ac:dyDescent="0.25">
      <c r="B5470" s="7">
        <v>5462</v>
      </c>
      <c r="C5470" s="14">
        <f t="shared" ca="1" si="416"/>
        <v>-0.12091815359094088</v>
      </c>
      <c r="E5470" s="7">
        <v>5462</v>
      </c>
      <c r="F5470" s="14">
        <f t="shared" ca="1" si="417"/>
        <v>0.78351091443446541</v>
      </c>
      <c r="H5470" s="7">
        <v>5462</v>
      </c>
      <c r="I5470" s="14">
        <f t="shared" ca="1" si="418"/>
        <v>3.5363953391904179E-2</v>
      </c>
      <c r="K5470" s="7">
        <v>5462</v>
      </c>
      <c r="L5470" s="14">
        <f t="shared" ca="1" si="415"/>
        <v>0.62976116210527933</v>
      </c>
      <c r="N5470" s="7"/>
      <c r="O5470" s="14"/>
      <c r="Z5470" s="7">
        <v>5462</v>
      </c>
      <c r="AA5470" s="14">
        <f ca="1">C5470+F5470+I5470+$AA$5*AA5469+$AA$6*RAND()</f>
        <v>0.6979567142354286</v>
      </c>
      <c r="AF5470" s="7">
        <v>5462</v>
      </c>
      <c r="AG5470" s="14">
        <f ca="1">$AG$3*C5470+$AG$4*F5470+$AG$5*I5470</f>
        <v>0.2250152249689131</v>
      </c>
    </row>
    <row r="5471" spans="2:33" x14ac:dyDescent="0.25">
      <c r="B5471" s="7">
        <v>5463</v>
      </c>
      <c r="C5471" s="14">
        <f t="shared" ca="1" si="416"/>
        <v>0.22954808225217355</v>
      </c>
      <c r="E5471" s="7">
        <v>5463</v>
      </c>
      <c r="F5471" s="14">
        <f t="shared" ca="1" si="417"/>
        <v>-0.23737924214005168</v>
      </c>
      <c r="H5471" s="7">
        <v>5463</v>
      </c>
      <c r="I5471" s="14">
        <f t="shared" ca="1" si="418"/>
        <v>-0.25624989996344033</v>
      </c>
      <c r="K5471" s="7">
        <v>5463</v>
      </c>
      <c r="L5471" s="14">
        <f t="shared" ca="1" si="415"/>
        <v>0.17470523789590908</v>
      </c>
      <c r="N5471" s="7"/>
      <c r="O5471" s="14"/>
      <c r="Z5471" s="7">
        <v>5463</v>
      </c>
      <c r="AA5471" s="14">
        <f ca="1">C5471+F5471+I5471+$AA$5*AA5470+$AA$6*RAND()</f>
        <v>-0.26408105985131847</v>
      </c>
      <c r="AF5471" s="7">
        <v>5463</v>
      </c>
      <c r="AG5471" s="14">
        <f ca="1">$AG$3*C5471+$AG$4*F5471+$AG$5*I5471</f>
        <v>-0.12780411617695694</v>
      </c>
    </row>
    <row r="5472" spans="2:33" x14ac:dyDescent="0.25">
      <c r="B5472" s="7">
        <v>5464</v>
      </c>
      <c r="C5472" s="14">
        <f t="shared" ca="1" si="416"/>
        <v>-0.28577836452172839</v>
      </c>
      <c r="E5472" s="7">
        <v>5464</v>
      </c>
      <c r="F5472" s="14">
        <f t="shared" ca="1" si="417"/>
        <v>0.22814871154231142</v>
      </c>
      <c r="H5472" s="7">
        <v>5464</v>
      </c>
      <c r="I5472" s="14">
        <f t="shared" ca="1" si="418"/>
        <v>-2.8812638931161517E-2</v>
      </c>
      <c r="K5472" s="7">
        <v>5464</v>
      </c>
      <c r="L5472" s="14">
        <f t="shared" ca="1" si="415"/>
        <v>0.13455127636930819</v>
      </c>
      <c r="N5472" s="7"/>
      <c r="O5472" s="14"/>
      <c r="Z5472" s="7">
        <v>5464</v>
      </c>
      <c r="AA5472" s="14">
        <f ca="1">C5472+F5472+I5472+$AA$5*AA5471+$AA$6*RAND()</f>
        <v>-8.6442291910578478E-2</v>
      </c>
      <c r="AF5472" s="7">
        <v>5464</v>
      </c>
      <c r="AG5472" s="14">
        <f ca="1">$AG$3*C5472+$AG$4*F5472+$AG$5*I5472</f>
        <v>-2.3611501411686074E-4</v>
      </c>
    </row>
    <row r="5473" spans="2:33" x14ac:dyDescent="0.25">
      <c r="B5473" s="7">
        <v>5465</v>
      </c>
      <c r="C5473" s="14">
        <f t="shared" ca="1" si="416"/>
        <v>-2.2866746895595057E-2</v>
      </c>
      <c r="E5473" s="7">
        <v>5465</v>
      </c>
      <c r="F5473" s="14">
        <f t="shared" ca="1" si="417"/>
        <v>0.40267163216217056</v>
      </c>
      <c r="H5473" s="7">
        <v>5465</v>
      </c>
      <c r="I5473" s="14">
        <f t="shared" ca="1" si="418"/>
        <v>3.0086984927988447E-2</v>
      </c>
      <c r="K5473" s="7">
        <v>5465</v>
      </c>
      <c r="L5473" s="14">
        <f t="shared" ca="1" si="415"/>
        <v>0.1635725581237906</v>
      </c>
      <c r="N5473" s="7"/>
      <c r="O5473" s="14"/>
      <c r="Z5473" s="7">
        <v>5465</v>
      </c>
      <c r="AA5473" s="14">
        <f ca="1">C5473+F5473+I5473+$AA$5*AA5472+$AA$6*RAND()</f>
        <v>0.40989187019456397</v>
      </c>
      <c r="AF5473" s="7">
        <v>5465</v>
      </c>
      <c r="AG5473" s="14">
        <f ca="1">$AG$3*C5473+$AG$4*F5473+$AG$5*I5473</f>
        <v>0.12826293424072754</v>
      </c>
    </row>
    <row r="5474" spans="2:33" x14ac:dyDescent="0.25">
      <c r="B5474" s="7">
        <v>5466</v>
      </c>
      <c r="C5474" s="14">
        <f t="shared" ca="1" si="416"/>
        <v>0.12290765511397764</v>
      </c>
      <c r="E5474" s="7">
        <v>5466</v>
      </c>
      <c r="F5474" s="14">
        <f t="shared" ca="1" si="417"/>
        <v>-0.81695621434094345</v>
      </c>
      <c r="H5474" s="7">
        <v>5466</v>
      </c>
      <c r="I5474" s="14">
        <f t="shared" ca="1" si="418"/>
        <v>-0.11737027070187162</v>
      </c>
      <c r="K5474" s="7">
        <v>5466</v>
      </c>
      <c r="L5474" s="14">
        <f t="shared" ca="1" si="415"/>
        <v>0.69629952828053265</v>
      </c>
      <c r="N5474" s="7"/>
      <c r="O5474" s="14"/>
      <c r="Z5474" s="7">
        <v>5466</v>
      </c>
      <c r="AA5474" s="14">
        <f ca="1">C5474+F5474+I5474+$AA$5*AA5473+$AA$6*RAND()</f>
        <v>-0.8114188299288374</v>
      </c>
      <c r="AF5474" s="7">
        <v>5466</v>
      </c>
      <c r="AG5474" s="14">
        <f ca="1">$AG$3*C5474+$AG$4*F5474+$AG$5*I5474</f>
        <v>-0.26745344156023615</v>
      </c>
    </row>
    <row r="5475" spans="2:33" x14ac:dyDescent="0.25">
      <c r="B5475" s="7">
        <v>5467</v>
      </c>
      <c r="C5475" s="14">
        <f t="shared" ca="1" si="416"/>
        <v>-0.40918054024655992</v>
      </c>
      <c r="E5475" s="7">
        <v>5467</v>
      </c>
      <c r="F5475" s="14">
        <f t="shared" ca="1" si="417"/>
        <v>8.1413774899090297E-2</v>
      </c>
      <c r="H5475" s="7">
        <v>5467</v>
      </c>
      <c r="I5475" s="14">
        <f t="shared" ca="1" si="418"/>
        <v>0.26552268691366776</v>
      </c>
      <c r="K5475" s="7">
        <v>5467</v>
      </c>
      <c r="L5475" s="14">
        <f t="shared" ca="1" si="415"/>
        <v>0.24455921452564003</v>
      </c>
      <c r="N5475" s="7"/>
      <c r="O5475" s="14"/>
      <c r="Z5475" s="7">
        <v>5467</v>
      </c>
      <c r="AA5475" s="14">
        <f ca="1">C5475+F5475+I5475+$AA$5*AA5474+$AA$6*RAND()</f>
        <v>-6.2244078433801864E-2</v>
      </c>
      <c r="AF5475" s="7">
        <v>5467</v>
      </c>
      <c r="AG5475" s="14">
        <f ca="1">$AG$3*C5475+$AG$4*F5475+$AG$5*I5475</f>
        <v>4.8797099185882209E-2</v>
      </c>
    </row>
    <row r="5476" spans="2:33" x14ac:dyDescent="0.25">
      <c r="B5476" s="7">
        <v>5468</v>
      </c>
      <c r="C5476" s="14">
        <f t="shared" ca="1" si="416"/>
        <v>0.41193492306507118</v>
      </c>
      <c r="E5476" s="7">
        <v>5468</v>
      </c>
      <c r="F5476" s="14">
        <f t="shared" ca="1" si="417"/>
        <v>5.8772040498082684E-2</v>
      </c>
      <c r="H5476" s="7">
        <v>5468</v>
      </c>
      <c r="I5476" s="14">
        <f t="shared" ca="1" si="418"/>
        <v>-0.12453227581178439</v>
      </c>
      <c r="K5476" s="7">
        <v>5468</v>
      </c>
      <c r="L5476" s="14">
        <f t="shared" ca="1" si="415"/>
        <v>0.18865282130379671</v>
      </c>
      <c r="N5476" s="7"/>
      <c r="O5476" s="14"/>
      <c r="Z5476" s="7">
        <v>5468</v>
      </c>
      <c r="AA5476" s="14">
        <f ca="1">C5476+F5476+I5476+$AA$5*AA5475+$AA$6*RAND()</f>
        <v>0.3461746877513695</v>
      </c>
      <c r="AF5476" s="7">
        <v>5468</v>
      </c>
      <c r="AG5476" s="14">
        <f ca="1">$AG$3*C5476+$AG$4*F5476+$AG$5*I5476</f>
        <v>5.0205686437725286E-2</v>
      </c>
    </row>
    <row r="5477" spans="2:33" x14ac:dyDescent="0.25">
      <c r="B5477" s="7">
        <v>5469</v>
      </c>
      <c r="C5477" s="14">
        <f t="shared" ca="1" si="416"/>
        <v>-0.35721935090638518</v>
      </c>
      <c r="E5477" s="7">
        <v>5469</v>
      </c>
      <c r="F5477" s="14">
        <f t="shared" ca="1" si="417"/>
        <v>-0.63534519014735968</v>
      </c>
      <c r="H5477" s="7">
        <v>5469</v>
      </c>
      <c r="I5477" s="14">
        <f t="shared" ca="1" si="418"/>
        <v>0.10755245993101646</v>
      </c>
      <c r="K5477" s="7">
        <v>5469</v>
      </c>
      <c r="L5477" s="14">
        <f t="shared" ca="1" si="415"/>
        <v>0.54283670694257669</v>
      </c>
      <c r="N5477" s="7"/>
      <c r="O5477" s="14"/>
      <c r="Z5477" s="7">
        <v>5469</v>
      </c>
      <c r="AA5477" s="14">
        <f ca="1">C5477+F5477+I5477+$AA$5*AA5476+$AA$6*RAND()</f>
        <v>-0.88501208112272844</v>
      </c>
      <c r="AF5477" s="7">
        <v>5469</v>
      </c>
      <c r="AG5477" s="14">
        <f ca="1">$AG$3*C5477+$AG$4*F5477+$AG$5*I5477</f>
        <v>-0.21902644325307832</v>
      </c>
    </row>
    <row r="5478" spans="2:33" x14ac:dyDescent="0.25">
      <c r="B5478" s="7">
        <v>5470</v>
      </c>
      <c r="C5478" s="14">
        <f t="shared" ca="1" si="416"/>
        <v>-0.1718642689484712</v>
      </c>
      <c r="E5478" s="7">
        <v>5470</v>
      </c>
      <c r="F5478" s="14">
        <f t="shared" ca="1" si="417"/>
        <v>-8.2386005432967507E-2</v>
      </c>
      <c r="H5478" s="7">
        <v>5470</v>
      </c>
      <c r="I5478" s="14">
        <f t="shared" ca="1" si="418"/>
        <v>-1.6996383909729219E-2</v>
      </c>
      <c r="K5478" s="7">
        <v>5470</v>
      </c>
      <c r="L5478" s="14">
        <f t="shared" ca="1" si="415"/>
        <v>3.6613657898400293E-2</v>
      </c>
      <c r="N5478" s="7"/>
      <c r="O5478" s="14"/>
      <c r="Z5478" s="7">
        <v>5470</v>
      </c>
      <c r="AA5478" s="14">
        <f ca="1">C5478+F5478+I5478+$AA$5*AA5477+$AA$6*RAND()</f>
        <v>-0.27124665829116795</v>
      </c>
      <c r="AF5478" s="7">
        <v>5470</v>
      </c>
      <c r="AG5478" s="14">
        <f ca="1">$AG$3*C5478+$AG$4*F5478+$AG$5*I5478</f>
        <v>-6.5887208983476178E-2</v>
      </c>
    </row>
    <row r="5479" spans="2:33" x14ac:dyDescent="0.25">
      <c r="B5479" s="7">
        <v>5471</v>
      </c>
      <c r="C5479" s="14">
        <f t="shared" ca="1" si="416"/>
        <v>-5.8770061914461588E-2</v>
      </c>
      <c r="E5479" s="7">
        <v>5471</v>
      </c>
      <c r="F5479" s="14">
        <f t="shared" ca="1" si="417"/>
        <v>0.62842959350507122</v>
      </c>
      <c r="H5479" s="7">
        <v>5471</v>
      </c>
      <c r="I5479" s="14">
        <f t="shared" ca="1" si="418"/>
        <v>-0.17433675072977353</v>
      </c>
      <c r="K5479" s="7">
        <v>5471</v>
      </c>
      <c r="L5479" s="14">
        <f t="shared" ca="1" si="415"/>
        <v>0.42877097682539389</v>
      </c>
      <c r="N5479" s="7"/>
      <c r="O5479" s="14"/>
      <c r="Z5479" s="7">
        <v>5471</v>
      </c>
      <c r="AA5479" s="14">
        <f ca="1">C5479+F5479+I5479+$AA$5*AA5478+$AA$6*RAND()</f>
        <v>0.39532278086083616</v>
      </c>
      <c r="AF5479" s="7">
        <v>5471</v>
      </c>
      <c r="AG5479" s="14">
        <f ca="1">$AG$3*C5479+$AG$4*F5479+$AG$5*I5479</f>
        <v>0.10704016537671963</v>
      </c>
    </row>
    <row r="5480" spans="2:33" x14ac:dyDescent="0.25">
      <c r="B5480" s="7">
        <v>5472</v>
      </c>
      <c r="C5480" s="14">
        <f t="shared" ca="1" si="416"/>
        <v>-8.9930160899697395E-2</v>
      </c>
      <c r="E5480" s="7">
        <v>5472</v>
      </c>
      <c r="F5480" s="14">
        <f t="shared" ca="1" si="417"/>
        <v>-0.59776376983463542</v>
      </c>
      <c r="H5480" s="7">
        <v>5472</v>
      </c>
      <c r="I5480" s="14">
        <f t="shared" ca="1" si="418"/>
        <v>-0.4296886732735401</v>
      </c>
      <c r="K5480" s="7">
        <v>5472</v>
      </c>
      <c r="L5480" s="14">
        <f t="shared" ca="1" si="415"/>
        <v>0.5500413143059355</v>
      </c>
      <c r="N5480" s="7"/>
      <c r="O5480" s="14"/>
      <c r="Z5480" s="7">
        <v>5472</v>
      </c>
      <c r="AA5480" s="14">
        <f ca="1">C5480+F5480+I5480+$AA$5*AA5479+$AA$6*RAND()</f>
        <v>-1.1173826040078729</v>
      </c>
      <c r="AF5480" s="7">
        <v>5472</v>
      </c>
      <c r="AG5480" s="14">
        <f ca="1">$AG$3*C5480+$AG$4*F5480+$AG$5*I5480</f>
        <v>-0.36919063243974615</v>
      </c>
    </row>
    <row r="5481" spans="2:33" x14ac:dyDescent="0.25">
      <c r="B5481" s="7">
        <v>5473</v>
      </c>
      <c r="C5481" s="14">
        <f t="shared" ca="1" si="416"/>
        <v>0.12132560496019291</v>
      </c>
      <c r="E5481" s="7">
        <v>5473</v>
      </c>
      <c r="F5481" s="14">
        <f t="shared" ca="1" si="417"/>
        <v>0.41247115002127621</v>
      </c>
      <c r="H5481" s="7">
        <v>5473</v>
      </c>
      <c r="I5481" s="14">
        <f t="shared" ca="1" si="418"/>
        <v>-0.26887936925356609</v>
      </c>
      <c r="K5481" s="7">
        <v>5473</v>
      </c>
      <c r="L5481" s="14">
        <f t="shared" ca="1" si="415"/>
        <v>0.25714846722902646</v>
      </c>
      <c r="N5481" s="7"/>
      <c r="O5481" s="14"/>
      <c r="Z5481" s="7">
        <v>5473</v>
      </c>
      <c r="AA5481" s="14">
        <f ca="1">C5481+F5481+I5481+$AA$5*AA5480+$AA$6*RAND()</f>
        <v>0.26491738572790308</v>
      </c>
      <c r="AF5481" s="7">
        <v>5473</v>
      </c>
      <c r="AG5481" s="14">
        <f ca="1">$AG$3*C5481+$AG$4*F5481+$AG$5*I5481</f>
        <v>4.0454718296994985E-2</v>
      </c>
    </row>
    <row r="5482" spans="2:33" x14ac:dyDescent="0.25">
      <c r="B5482" s="7">
        <v>5474</v>
      </c>
      <c r="C5482" s="14">
        <f t="shared" ca="1" si="416"/>
        <v>9.803423639255382E-2</v>
      </c>
      <c r="E5482" s="7">
        <v>5474</v>
      </c>
      <c r="F5482" s="14">
        <f t="shared" ca="1" si="417"/>
        <v>-0.17853599934416392</v>
      </c>
      <c r="H5482" s="7">
        <v>5474</v>
      </c>
      <c r="I5482" s="14">
        <f t="shared" ca="1" si="418"/>
        <v>-1.3690318961648816E-2</v>
      </c>
      <c r="K5482" s="7">
        <v>5474</v>
      </c>
      <c r="L5482" s="14">
        <f t="shared" ca="1" si="415"/>
        <v>4.1673239400162106E-2</v>
      </c>
      <c r="N5482" s="7"/>
      <c r="O5482" s="14"/>
      <c r="Z5482" s="7">
        <v>5474</v>
      </c>
      <c r="AA5482" s="14">
        <f ca="1">C5482+F5482+I5482+$AA$5*AA5481+$AA$6*RAND()</f>
        <v>-9.4192081913258924E-2</v>
      </c>
      <c r="AF5482" s="7">
        <v>5474</v>
      </c>
      <c r="AG5482" s="14">
        <f ca="1">$AG$3*C5482+$AG$4*F5482+$AG$5*I5482</f>
        <v>-3.9430080109397934E-2</v>
      </c>
    </row>
    <row r="5483" spans="2:33" x14ac:dyDescent="0.25">
      <c r="B5483" s="7">
        <v>5475</v>
      </c>
      <c r="C5483" s="14">
        <f t="shared" ca="1" si="416"/>
        <v>0.28005726280186516</v>
      </c>
      <c r="E5483" s="7">
        <v>5475</v>
      </c>
      <c r="F5483" s="14">
        <f t="shared" ca="1" si="417"/>
        <v>-0.12488060611895258</v>
      </c>
      <c r="H5483" s="7">
        <v>5475</v>
      </c>
      <c r="I5483" s="14">
        <f t="shared" ca="1" si="418"/>
        <v>0.1074479090843896</v>
      </c>
      <c r="K5483" s="7">
        <v>5475</v>
      </c>
      <c r="L5483" s="14">
        <f t="shared" ca="1" si="415"/>
        <v>0.10557228939931719</v>
      </c>
      <c r="N5483" s="7"/>
      <c r="O5483" s="14"/>
      <c r="Z5483" s="7">
        <v>5475</v>
      </c>
      <c r="AA5483" s="14">
        <f ca="1">C5483+F5483+I5483+$AA$5*AA5482+$AA$6*RAND()</f>
        <v>0.2626245657673022</v>
      </c>
      <c r="AF5483" s="7">
        <v>5475</v>
      </c>
      <c r="AG5483" s="14">
        <f ca="1">$AG$3*C5483+$AG$4*F5483+$AG$5*I5483</f>
        <v>6.1526434358443106E-2</v>
      </c>
    </row>
    <row r="5484" spans="2:33" x14ac:dyDescent="0.25">
      <c r="B5484" s="7">
        <v>5476</v>
      </c>
      <c r="C5484" s="14">
        <f t="shared" ca="1" si="416"/>
        <v>0.18774288445584705</v>
      </c>
      <c r="E5484" s="7">
        <v>5476</v>
      </c>
      <c r="F5484" s="14">
        <f t="shared" ca="1" si="417"/>
        <v>-0.18988594842604506</v>
      </c>
      <c r="H5484" s="7">
        <v>5476</v>
      </c>
      <c r="I5484" s="14">
        <f t="shared" ca="1" si="418"/>
        <v>-7.9785271862751056E-2</v>
      </c>
      <c r="K5484" s="7">
        <v>5476</v>
      </c>
      <c r="L5484" s="14">
        <f t="shared" ca="1" si="415"/>
        <v>7.7669753679673284E-2</v>
      </c>
      <c r="N5484" s="7"/>
      <c r="O5484" s="14"/>
      <c r="Z5484" s="7">
        <v>5476</v>
      </c>
      <c r="AA5484" s="14">
        <f ca="1">C5484+F5484+I5484+$AA$5*AA5483+$AA$6*RAND()</f>
        <v>-8.1928335832949062E-2</v>
      </c>
      <c r="AF5484" s="7">
        <v>5476</v>
      </c>
      <c r="AG5484" s="14">
        <f ca="1">$AG$3*C5484+$AG$4*F5484+$AG$5*I5484</f>
        <v>-5.133131638174452E-2</v>
      </c>
    </row>
    <row r="5485" spans="2:33" x14ac:dyDescent="0.25">
      <c r="B5485" s="7">
        <v>5477</v>
      </c>
      <c r="C5485" s="14">
        <f t="shared" ca="1" si="416"/>
        <v>-0.65164345081539088</v>
      </c>
      <c r="E5485" s="7">
        <v>5477</v>
      </c>
      <c r="F5485" s="14">
        <f t="shared" ca="1" si="417"/>
        <v>0.2160269207259104</v>
      </c>
      <c r="H5485" s="7">
        <v>5477</v>
      </c>
      <c r="I5485" s="14">
        <f t="shared" ca="1" si="418"/>
        <v>9.2347880223666703E-2</v>
      </c>
      <c r="K5485" s="7">
        <v>5477</v>
      </c>
      <c r="L5485" s="14">
        <f t="shared" ca="1" si="415"/>
        <v>0.47983494845071428</v>
      </c>
      <c r="N5485" s="7"/>
      <c r="O5485" s="14"/>
      <c r="Z5485" s="7">
        <v>5477</v>
      </c>
      <c r="AA5485" s="14">
        <f ca="1">C5485+F5485+I5485+$AA$5*AA5484+$AA$6*RAND()</f>
        <v>-0.34326864986581379</v>
      </c>
      <c r="AF5485" s="7">
        <v>5477</v>
      </c>
      <c r="AG5485" s="14">
        <f ca="1">$AG$3*C5485+$AG$4*F5485+$AG$5*I5485</f>
        <v>-2.8581461855838396E-2</v>
      </c>
    </row>
    <row r="5486" spans="2:33" x14ac:dyDescent="0.25">
      <c r="B5486" s="7">
        <v>5478</v>
      </c>
      <c r="C5486" s="14">
        <f t="shared" ca="1" si="416"/>
        <v>0.10104643436176779</v>
      </c>
      <c r="E5486" s="7">
        <v>5478</v>
      </c>
      <c r="F5486" s="14">
        <f t="shared" ca="1" si="417"/>
        <v>4.5663787322378288E-2</v>
      </c>
      <c r="H5486" s="7">
        <v>5478</v>
      </c>
      <c r="I5486" s="14">
        <f t="shared" ca="1" si="418"/>
        <v>-0.11877080676683999</v>
      </c>
      <c r="K5486" s="7">
        <v>5478</v>
      </c>
      <c r="L5486" s="14">
        <f t="shared" ca="1" si="415"/>
        <v>2.6402067909896486E-2</v>
      </c>
      <c r="N5486" s="7"/>
      <c r="O5486" s="14"/>
      <c r="Z5486" s="7">
        <v>5478</v>
      </c>
      <c r="AA5486" s="14">
        <f ca="1">C5486+F5486+I5486+$AA$5*AA5485+$AA$6*RAND()</f>
        <v>2.7939414917306088E-2</v>
      </c>
      <c r="AF5486" s="7">
        <v>5478</v>
      </c>
      <c r="AG5486" s="14">
        <f ca="1">$AG$3*C5486+$AG$4*F5486+$AG$5*I5486</f>
        <v>-1.3599899637668951E-2</v>
      </c>
    </row>
    <row r="5487" spans="2:33" x14ac:dyDescent="0.25">
      <c r="B5487" s="7">
        <v>5479</v>
      </c>
      <c r="C5487" s="14">
        <f t="shared" ca="1" si="416"/>
        <v>-3.8376976512938817E-2</v>
      </c>
      <c r="E5487" s="7">
        <v>5479</v>
      </c>
      <c r="F5487" s="14">
        <f t="shared" ca="1" si="417"/>
        <v>0.54671606577596077</v>
      </c>
      <c r="H5487" s="7">
        <v>5479</v>
      </c>
      <c r="I5487" s="14">
        <f t="shared" ca="1" si="418"/>
        <v>0.50975497722081853</v>
      </c>
      <c r="K5487" s="7">
        <v>5479</v>
      </c>
      <c r="L5487" s="14">
        <f t="shared" ca="1" si="415"/>
        <v>0.56022138570521651</v>
      </c>
      <c r="N5487" s="7"/>
      <c r="O5487" s="14"/>
      <c r="Z5487" s="7">
        <v>5479</v>
      </c>
      <c r="AA5487" s="14">
        <f ca="1">C5487+F5487+I5487+$AA$5*AA5486+$AA$6*RAND()</f>
        <v>1.0180940664838405</v>
      </c>
      <c r="AF5487" s="7">
        <v>5479</v>
      </c>
      <c r="AG5487" s="14">
        <f ca="1">$AG$3*C5487+$AG$4*F5487+$AG$5*I5487</f>
        <v>0.36024141531852788</v>
      </c>
    </row>
    <row r="5488" spans="2:33" x14ac:dyDescent="0.25">
      <c r="B5488" s="7">
        <v>5480</v>
      </c>
      <c r="C5488" s="14">
        <f t="shared" ca="1" si="416"/>
        <v>5.4305827902418148E-2</v>
      </c>
      <c r="E5488" s="7">
        <v>5480</v>
      </c>
      <c r="F5488" s="14">
        <f t="shared" ca="1" si="417"/>
        <v>-1.9906488986790177E-3</v>
      </c>
      <c r="H5488" s="7">
        <v>5480</v>
      </c>
      <c r="I5488" s="14">
        <f t="shared" ca="1" si="418"/>
        <v>0.15521889466623673</v>
      </c>
      <c r="K5488" s="7">
        <v>5480</v>
      </c>
      <c r="L5488" s="14">
        <f t="shared" ca="1" si="415"/>
        <v>2.7045990888613161E-2</v>
      </c>
      <c r="N5488" s="7"/>
      <c r="O5488" s="14"/>
      <c r="Z5488" s="7">
        <v>5480</v>
      </c>
      <c r="AA5488" s="14">
        <f ca="1">C5488+F5488+I5488+$AA$5*AA5487+$AA$6*RAND()</f>
        <v>0.20753407366997587</v>
      </c>
      <c r="AF5488" s="7">
        <v>5480</v>
      </c>
      <c r="AG5488" s="14">
        <f ca="1">$AG$3*C5488+$AG$4*F5488+$AG$5*I5488</f>
        <v>7.2351528777374621E-2</v>
      </c>
    </row>
    <row r="5489" spans="2:33" x14ac:dyDescent="0.25">
      <c r="B5489" s="7">
        <v>5481</v>
      </c>
      <c r="C5489" s="14">
        <f t="shared" ca="1" si="416"/>
        <v>-0.34054506044545252</v>
      </c>
      <c r="E5489" s="7">
        <v>5481</v>
      </c>
      <c r="F5489" s="14">
        <f t="shared" ca="1" si="417"/>
        <v>0.3348792798332102</v>
      </c>
      <c r="H5489" s="7">
        <v>5481</v>
      </c>
      <c r="I5489" s="14">
        <f t="shared" ca="1" si="418"/>
        <v>0.30250011178629804</v>
      </c>
      <c r="K5489" s="7">
        <v>5481</v>
      </c>
      <c r="L5489" s="14">
        <f t="shared" ca="1" si="415"/>
        <v>0.3196213878861292</v>
      </c>
      <c r="N5489" s="7"/>
      <c r="O5489" s="14"/>
      <c r="Z5489" s="7">
        <v>5481</v>
      </c>
      <c r="AA5489" s="14">
        <f ca="1">C5489+F5489+I5489+$AA$5*AA5488+$AA$6*RAND()</f>
        <v>0.29683433117405572</v>
      </c>
      <c r="AF5489" s="7">
        <v>5481</v>
      </c>
      <c r="AG5489" s="14">
        <f ca="1">$AG$3*C5489+$AG$4*F5489+$AG$5*I5489</f>
        <v>0.15335481657539177</v>
      </c>
    </row>
    <row r="5490" spans="2:33" x14ac:dyDescent="0.25">
      <c r="B5490" s="7">
        <v>5482</v>
      </c>
      <c r="C5490" s="14">
        <f t="shared" ca="1" si="416"/>
        <v>-0.32174816299320685</v>
      </c>
      <c r="E5490" s="7">
        <v>5482</v>
      </c>
      <c r="F5490" s="14">
        <f t="shared" ca="1" si="417"/>
        <v>1.2059549163408403</v>
      </c>
      <c r="H5490" s="7">
        <v>5482</v>
      </c>
      <c r="I5490" s="14">
        <f t="shared" ca="1" si="418"/>
        <v>0.11171588245256016</v>
      </c>
      <c r="K5490" s="7">
        <v>5482</v>
      </c>
      <c r="L5490" s="14">
        <f t="shared" ca="1" si="415"/>
        <v>1.5703295790283005</v>
      </c>
      <c r="N5490" s="7"/>
      <c r="O5490" s="14"/>
      <c r="Z5490" s="7">
        <v>5482</v>
      </c>
      <c r="AA5490" s="14">
        <f ca="1">C5490+F5490+I5490+$AA$5*AA5489+$AA$6*RAND()</f>
        <v>0.99592263580019358</v>
      </c>
      <c r="AF5490" s="7">
        <v>5482</v>
      </c>
      <c r="AG5490" s="14">
        <f ca="1">$AG$3*C5490+$AG$4*F5490+$AG$5*I5490</f>
        <v>0.34212319528463475</v>
      </c>
    </row>
    <row r="5491" spans="2:33" x14ac:dyDescent="0.25">
      <c r="B5491" s="7">
        <v>5483</v>
      </c>
      <c r="C5491" s="14">
        <f t="shared" ca="1" si="416"/>
        <v>0.42984491785736989</v>
      </c>
      <c r="E5491" s="7">
        <v>5483</v>
      </c>
      <c r="F5491" s="14">
        <f t="shared" ca="1" si="417"/>
        <v>5.6788140692879879E-2</v>
      </c>
      <c r="H5491" s="7">
        <v>5483</v>
      </c>
      <c r="I5491" s="14">
        <f t="shared" ca="1" si="418"/>
        <v>-0.22425868077148514</v>
      </c>
      <c r="K5491" s="7">
        <v>5483</v>
      </c>
      <c r="L5491" s="14">
        <f t="shared" ca="1" si="415"/>
        <v>0.23828350223253025</v>
      </c>
      <c r="N5491" s="7"/>
      <c r="O5491" s="14"/>
      <c r="Z5491" s="7">
        <v>5483</v>
      </c>
      <c r="AA5491" s="14">
        <f ca="1">C5491+F5491+I5491+$AA$5*AA5490+$AA$6*RAND()</f>
        <v>0.2623743777787646</v>
      </c>
      <c r="AF5491" s="7">
        <v>5483</v>
      </c>
      <c r="AG5491" s="14">
        <f ca="1">$AG$3*C5491+$AG$4*F5491+$AG$5*I5491</f>
        <v>1.330195347074388E-2</v>
      </c>
    </row>
    <row r="5492" spans="2:33" x14ac:dyDescent="0.25">
      <c r="B5492" s="7">
        <v>5484</v>
      </c>
      <c r="C5492" s="14">
        <f t="shared" ca="1" si="416"/>
        <v>0.33791771237462781</v>
      </c>
      <c r="E5492" s="7">
        <v>5484</v>
      </c>
      <c r="F5492" s="14">
        <f t="shared" ca="1" si="417"/>
        <v>0.60696784625386635</v>
      </c>
      <c r="H5492" s="7">
        <v>5484</v>
      </c>
      <c r="I5492" s="14">
        <f t="shared" ca="1" si="418"/>
        <v>-0.19278521825431905</v>
      </c>
      <c r="K5492" s="7">
        <v>5484</v>
      </c>
      <c r="L5492" s="14">
        <f t="shared" ca="1" si="415"/>
        <v>0.51976448709992429</v>
      </c>
      <c r="N5492" s="7"/>
      <c r="O5492" s="14"/>
      <c r="Z5492" s="7">
        <v>5484</v>
      </c>
      <c r="AA5492" s="14">
        <f ca="1">C5492+F5492+I5492+$AA$5*AA5491+$AA$6*RAND()</f>
        <v>0.75210034037417506</v>
      </c>
      <c r="AF5492" s="7">
        <v>5484</v>
      </c>
      <c r="AG5492" s="14">
        <f ca="1">$AG$3*C5492+$AG$4*F5492+$AG$5*I5492</f>
        <v>0.17255980904935786</v>
      </c>
    </row>
    <row r="5493" spans="2:33" x14ac:dyDescent="0.25">
      <c r="B5493" s="7">
        <v>5485</v>
      </c>
      <c r="C5493" s="14">
        <f t="shared" ca="1" si="416"/>
        <v>0.28664095266182354</v>
      </c>
      <c r="E5493" s="7">
        <v>5485</v>
      </c>
      <c r="F5493" s="14">
        <f t="shared" ca="1" si="417"/>
        <v>3.922009831772396E-2</v>
      </c>
      <c r="H5493" s="7">
        <v>5485</v>
      </c>
      <c r="I5493" s="14">
        <f t="shared" ca="1" si="418"/>
        <v>-3.6588751611399246E-2</v>
      </c>
      <c r="K5493" s="7">
        <v>5485</v>
      </c>
      <c r="L5493" s="14">
        <f t="shared" ca="1" si="415"/>
        <v>8.5039988599410365E-2</v>
      </c>
      <c r="N5493" s="7"/>
      <c r="O5493" s="14"/>
      <c r="Z5493" s="7">
        <v>5485</v>
      </c>
      <c r="AA5493" s="14">
        <f ca="1">C5493+F5493+I5493+$AA$5*AA5492+$AA$6*RAND()</f>
        <v>0.28927229936814824</v>
      </c>
      <c r="AF5493" s="7">
        <v>5485</v>
      </c>
      <c r="AG5493" s="14">
        <f ca="1">$AG$3*C5493+$AG$4*F5493+$AG$5*I5493</f>
        <v>5.4458719383122196E-2</v>
      </c>
    </row>
    <row r="5494" spans="2:33" x14ac:dyDescent="0.25">
      <c r="B5494" s="7">
        <v>5486</v>
      </c>
      <c r="C5494" s="14">
        <f t="shared" ca="1" si="416"/>
        <v>9.3853080185894097E-2</v>
      </c>
      <c r="E5494" s="7">
        <v>5486</v>
      </c>
      <c r="F5494" s="14">
        <f t="shared" ca="1" si="417"/>
        <v>-0.87599618400531765</v>
      </c>
      <c r="H5494" s="7">
        <v>5486</v>
      </c>
      <c r="I5494" s="14">
        <f t="shared" ca="1" si="418"/>
        <v>4.3433269763750032E-3</v>
      </c>
      <c r="K5494" s="7">
        <v>5486</v>
      </c>
      <c r="L5494" s="14">
        <f t="shared" ca="1" si="415"/>
        <v>0.77619657954148191</v>
      </c>
      <c r="N5494" s="7"/>
      <c r="O5494" s="14"/>
      <c r="Z5494" s="7">
        <v>5486</v>
      </c>
      <c r="AA5494" s="14">
        <f ca="1">C5494+F5494+I5494+$AA$5*AA5493+$AA$6*RAND()</f>
        <v>-0.77779977684304857</v>
      </c>
      <c r="AF5494" s="7">
        <v>5486</v>
      </c>
      <c r="AG5494" s="14">
        <f ca="1">$AG$3*C5494+$AG$4*F5494+$AG$5*I5494</f>
        <v>-0.24229090837386646</v>
      </c>
    </row>
    <row r="5495" spans="2:33" x14ac:dyDescent="0.25">
      <c r="B5495" s="7">
        <v>5487</v>
      </c>
      <c r="C5495" s="14">
        <f t="shared" ca="1" si="416"/>
        <v>0.43290697065239231</v>
      </c>
      <c r="E5495" s="7">
        <v>5487</v>
      </c>
      <c r="F5495" s="14">
        <f t="shared" ca="1" si="417"/>
        <v>-0.24347638397685706</v>
      </c>
      <c r="H5495" s="7">
        <v>5487</v>
      </c>
      <c r="I5495" s="14">
        <f t="shared" ca="1" si="418"/>
        <v>-0.3381496832068655</v>
      </c>
      <c r="K5495" s="7">
        <v>5487</v>
      </c>
      <c r="L5495" s="14">
        <f t="shared" ca="1" si="415"/>
        <v>0.36103440304678069</v>
      </c>
      <c r="N5495" s="7"/>
      <c r="O5495" s="14"/>
      <c r="Z5495" s="7">
        <v>5487</v>
      </c>
      <c r="AA5495" s="14">
        <f ca="1">C5495+F5495+I5495+$AA$5*AA5494+$AA$6*RAND()</f>
        <v>-0.14871909653133025</v>
      </c>
      <c r="AF5495" s="7">
        <v>5487</v>
      </c>
      <c r="AG5495" s="14">
        <f ca="1">$AG$3*C5495+$AG$4*F5495+$AG$5*I5495</f>
        <v>-0.12172139434532486</v>
      </c>
    </row>
    <row r="5496" spans="2:33" x14ac:dyDescent="0.25">
      <c r="B5496" s="7">
        <v>5488</v>
      </c>
      <c r="C5496" s="14">
        <f t="shared" ca="1" si="416"/>
        <v>0.39160794099975371</v>
      </c>
      <c r="E5496" s="7">
        <v>5488</v>
      </c>
      <c r="F5496" s="14">
        <f t="shared" ca="1" si="417"/>
        <v>0.1693422273508069</v>
      </c>
      <c r="H5496" s="7">
        <v>5488</v>
      </c>
      <c r="I5496" s="14">
        <f t="shared" ca="1" si="418"/>
        <v>-2.0593164022657207E-2</v>
      </c>
      <c r="K5496" s="7">
        <v>5488</v>
      </c>
      <c r="L5496" s="14">
        <f t="shared" ca="1" si="415"/>
        <v>0.18245764782266302</v>
      </c>
      <c r="N5496" s="7"/>
      <c r="O5496" s="14"/>
      <c r="Z5496" s="7">
        <v>5488</v>
      </c>
      <c r="AA5496" s="14">
        <f ca="1">C5496+F5496+I5496+$AA$5*AA5495+$AA$6*RAND()</f>
        <v>0.54035700432790346</v>
      </c>
      <c r="AF5496" s="7">
        <v>5488</v>
      </c>
      <c r="AG5496" s="14">
        <f ca="1">$AG$3*C5496+$AG$4*F5496+$AG$5*I5496</f>
        <v>0.12088699079612994</v>
      </c>
    </row>
    <row r="5497" spans="2:33" x14ac:dyDescent="0.25">
      <c r="B5497" s="7">
        <v>5489</v>
      </c>
      <c r="C5497" s="14">
        <f t="shared" ca="1" si="416"/>
        <v>-0.40165988256862256</v>
      </c>
      <c r="E5497" s="7">
        <v>5489</v>
      </c>
      <c r="F5497" s="14">
        <f t="shared" ca="1" si="417"/>
        <v>0.33119027746527657</v>
      </c>
      <c r="H5497" s="7">
        <v>5489</v>
      </c>
      <c r="I5497" s="14">
        <f t="shared" ca="1" si="418"/>
        <v>0.31405463227430669</v>
      </c>
      <c r="K5497" s="7">
        <v>5489</v>
      </c>
      <c r="L5497" s="14">
        <f t="shared" ca="1" si="415"/>
        <v>0.36964797320551657</v>
      </c>
      <c r="N5497" s="7"/>
      <c r="O5497" s="14"/>
      <c r="Z5497" s="7">
        <v>5489</v>
      </c>
      <c r="AA5497" s="14">
        <f ca="1">C5497+F5497+I5497+$AA$5*AA5496+$AA$6*RAND()</f>
        <v>0.2435850271709607</v>
      </c>
      <c r="AF5497" s="7">
        <v>5489</v>
      </c>
      <c r="AG5497" s="14">
        <f ca="1">$AG$3*C5497+$AG$4*F5497+$AG$5*I5497</f>
        <v>0.14464695963558113</v>
      </c>
    </row>
    <row r="5498" spans="2:33" x14ac:dyDescent="0.25">
      <c r="B5498" s="7">
        <v>5490</v>
      </c>
      <c r="C5498" s="14">
        <f t="shared" ca="1" si="416"/>
        <v>3.9078621360991654E-2</v>
      </c>
      <c r="E5498" s="7">
        <v>5490</v>
      </c>
      <c r="F5498" s="14">
        <f t="shared" ca="1" si="417"/>
        <v>-0.39727546046458023</v>
      </c>
      <c r="H5498" s="7">
        <v>5490</v>
      </c>
      <c r="I5498" s="14">
        <f t="shared" ca="1" si="418"/>
        <v>-0.35807860519405688</v>
      </c>
      <c r="K5498" s="7">
        <v>5490</v>
      </c>
      <c r="L5498" s="14">
        <f t="shared" ca="1" si="415"/>
        <v>0.28757521763254124</v>
      </c>
      <c r="N5498" s="7"/>
      <c r="O5498" s="14"/>
      <c r="Z5498" s="7">
        <v>5490</v>
      </c>
      <c r="AA5498" s="14">
        <f ca="1">C5498+F5498+I5498+$AA$5*AA5497+$AA$6*RAND()</f>
        <v>-0.71627544429764545</v>
      </c>
      <c r="AF5498" s="7">
        <v>5490</v>
      </c>
      <c r="AG5498" s="14">
        <f ca="1">$AG$3*C5498+$AG$4*F5498+$AG$5*I5498</f>
        <v>-0.25459835594479852</v>
      </c>
    </row>
    <row r="5499" spans="2:33" x14ac:dyDescent="0.25">
      <c r="B5499" s="7">
        <v>5491</v>
      </c>
      <c r="C5499" s="14">
        <f t="shared" ca="1" si="416"/>
        <v>-0.34174981068014265</v>
      </c>
      <c r="E5499" s="7">
        <v>5491</v>
      </c>
      <c r="F5499" s="14">
        <f t="shared" ca="1" si="417"/>
        <v>-1.0258407704883452</v>
      </c>
      <c r="H5499" s="7">
        <v>5491</v>
      </c>
      <c r="I5499" s="14">
        <f t="shared" ca="1" si="418"/>
        <v>0.12043410753649135</v>
      </c>
      <c r="K5499" s="7">
        <v>5491</v>
      </c>
      <c r="L5499" s="14">
        <f t="shared" ca="1" si="415"/>
        <v>1.1836465937541463</v>
      </c>
      <c r="N5499" s="7"/>
      <c r="O5499" s="14"/>
      <c r="Z5499" s="7">
        <v>5491</v>
      </c>
      <c r="AA5499" s="14">
        <f ca="1">C5499+F5499+I5499+$AA$5*AA5498+$AA$6*RAND()</f>
        <v>-1.2471564736319964</v>
      </c>
      <c r="AF5499" s="7">
        <v>5491</v>
      </c>
      <c r="AG5499" s="14">
        <f ca="1">$AG$3*C5499+$AG$4*F5499+$AG$5*I5499</f>
        <v>-0.3279285502679356</v>
      </c>
    </row>
    <row r="5500" spans="2:33" x14ac:dyDescent="0.25">
      <c r="B5500" s="7">
        <v>5492</v>
      </c>
      <c r="C5500" s="14">
        <f t="shared" ca="1" si="416"/>
        <v>-0.39479256183897776</v>
      </c>
      <c r="E5500" s="7">
        <v>5492</v>
      </c>
      <c r="F5500" s="14">
        <f t="shared" ca="1" si="417"/>
        <v>0.73993461699188212</v>
      </c>
      <c r="H5500" s="7">
        <v>5492</v>
      </c>
      <c r="I5500" s="14">
        <f t="shared" ca="1" si="418"/>
        <v>0.20258549854724311</v>
      </c>
      <c r="K5500" s="7">
        <v>5492</v>
      </c>
      <c r="L5500" s="14">
        <f t="shared" ca="1" si="415"/>
        <v>0.7444052885279413</v>
      </c>
      <c r="N5500" s="7"/>
      <c r="O5500" s="14"/>
      <c r="Z5500" s="7">
        <v>5492</v>
      </c>
      <c r="AA5500" s="14">
        <f ca="1">C5500+F5500+I5500+$AA$5*AA5499+$AA$6*RAND()</f>
        <v>0.54772755370014747</v>
      </c>
      <c r="AF5500" s="7">
        <v>5492</v>
      </c>
      <c r="AG5500" s="14">
        <f ca="1">$AG$3*C5500+$AG$4*F5500+$AG$5*I5500</f>
        <v>0.22405607214866632</v>
      </c>
    </row>
    <row r="5501" spans="2:33" x14ac:dyDescent="0.25">
      <c r="B5501" s="7">
        <v>5493</v>
      </c>
      <c r="C5501" s="14">
        <f t="shared" ca="1" si="416"/>
        <v>0.41159123324804192</v>
      </c>
      <c r="E5501" s="7">
        <v>5493</v>
      </c>
      <c r="F5501" s="14">
        <f t="shared" ca="1" si="417"/>
        <v>-0.17239395838345473</v>
      </c>
      <c r="H5501" s="7">
        <v>5493</v>
      </c>
      <c r="I5501" s="14">
        <f t="shared" ca="1" si="418"/>
        <v>-6.0642247853758324E-2</v>
      </c>
      <c r="K5501" s="7">
        <v>5493</v>
      </c>
      <c r="L5501" s="14">
        <f t="shared" ca="1" si="415"/>
        <v>0.20280450239851705</v>
      </c>
      <c r="N5501" s="7"/>
      <c r="O5501" s="14"/>
      <c r="Z5501" s="7">
        <v>5493</v>
      </c>
      <c r="AA5501" s="14">
        <f ca="1">C5501+F5501+I5501+$AA$5*AA5500+$AA$6*RAND()</f>
        <v>0.17855502701082887</v>
      </c>
      <c r="AF5501" s="7">
        <v>5493</v>
      </c>
      <c r="AG5501" s="14">
        <f ca="1">$AG$3*C5501+$AG$4*F5501+$AG$5*I5501</f>
        <v>6.3431599930686457E-3</v>
      </c>
    </row>
    <row r="5502" spans="2:33" x14ac:dyDescent="0.25">
      <c r="B5502" s="7">
        <v>5494</v>
      </c>
      <c r="C5502" s="14">
        <f t="shared" ca="1" si="416"/>
        <v>0.21883647826528818</v>
      </c>
      <c r="E5502" s="7">
        <v>5494</v>
      </c>
      <c r="F5502" s="14">
        <f t="shared" ca="1" si="417"/>
        <v>0.24008896168929461</v>
      </c>
      <c r="H5502" s="7">
        <v>5494</v>
      </c>
      <c r="I5502" s="14">
        <f t="shared" ca="1" si="418"/>
        <v>-1.5131706165064075E-2</v>
      </c>
      <c r="K5502" s="7">
        <v>5494</v>
      </c>
      <c r="L5502" s="14">
        <f t="shared" ca="1" si="415"/>
        <v>0.10576108227606337</v>
      </c>
      <c r="N5502" s="7"/>
      <c r="O5502" s="14"/>
      <c r="Z5502" s="7">
        <v>5494</v>
      </c>
      <c r="AA5502" s="14">
        <f ca="1">C5502+F5502+I5502+$AA$5*AA5501+$AA$6*RAND()</f>
        <v>0.4437937337895187</v>
      </c>
      <c r="AF5502" s="7">
        <v>5494</v>
      </c>
      <c r="AG5502" s="14">
        <f ca="1">$AG$3*C5502+$AG$4*F5502+$AG$5*I5502</f>
        <v>0.10974130169382039</v>
      </c>
    </row>
    <row r="5503" spans="2:33" x14ac:dyDescent="0.25">
      <c r="B5503" s="7">
        <v>5495</v>
      </c>
      <c r="C5503" s="14">
        <f t="shared" ca="1" si="416"/>
        <v>-0.45063175595133836</v>
      </c>
      <c r="E5503" s="7">
        <v>5495</v>
      </c>
      <c r="F5503" s="14">
        <f t="shared" ca="1" si="417"/>
        <v>-0.24615803303674877</v>
      </c>
      <c r="H5503" s="7">
        <v>5495</v>
      </c>
      <c r="I5503" s="14">
        <f t="shared" ca="1" si="418"/>
        <v>-0.17890000551817653</v>
      </c>
      <c r="K5503" s="7">
        <v>5495</v>
      </c>
      <c r="L5503" s="14">
        <f t="shared" ca="1" si="415"/>
        <v>0.29566796867471129</v>
      </c>
      <c r="N5503" s="7"/>
      <c r="O5503" s="14"/>
      <c r="Z5503" s="7">
        <v>5495</v>
      </c>
      <c r="AA5503" s="14">
        <f ca="1">C5503+F5503+I5503+$AA$5*AA5502+$AA$6*RAND()</f>
        <v>-0.87568979450626372</v>
      </c>
      <c r="AF5503" s="7">
        <v>5495</v>
      </c>
      <c r="AG5503" s="14">
        <f ca="1">$AG$3*C5503+$AG$4*F5503+$AG$5*I5503</f>
        <v>-0.2355337633085629</v>
      </c>
    </row>
    <row r="5504" spans="2:33" x14ac:dyDescent="0.25">
      <c r="B5504" s="7">
        <v>5496</v>
      </c>
      <c r="C5504" s="14">
        <f t="shared" ca="1" si="416"/>
        <v>7.6164172203031441E-2</v>
      </c>
      <c r="E5504" s="7">
        <v>5496</v>
      </c>
      <c r="F5504" s="14">
        <f t="shared" ca="1" si="417"/>
        <v>0.54240967968884557</v>
      </c>
      <c r="H5504" s="7">
        <v>5496</v>
      </c>
      <c r="I5504" s="14">
        <f t="shared" ca="1" si="418"/>
        <v>1.7210323696985871E-2</v>
      </c>
      <c r="K5504" s="7">
        <v>5496</v>
      </c>
      <c r="L5504" s="14">
        <f t="shared" ca="1" si="415"/>
        <v>0.30030543698928414</v>
      </c>
      <c r="N5504" s="7"/>
      <c r="O5504" s="14"/>
      <c r="Z5504" s="7">
        <v>5496</v>
      </c>
      <c r="AA5504" s="14">
        <f ca="1">C5504+F5504+I5504+$AA$5*AA5503+$AA$6*RAND()</f>
        <v>0.6357841755888628</v>
      </c>
      <c r="AF5504" s="7">
        <v>5496</v>
      </c>
      <c r="AG5504" s="14">
        <f ca="1">$AG$3*C5504+$AG$4*F5504+$AG$5*I5504</f>
        <v>0.18483986782605433</v>
      </c>
    </row>
    <row r="5505" spans="2:33" x14ac:dyDescent="0.25">
      <c r="B5505" s="7">
        <v>5497</v>
      </c>
      <c r="C5505" s="14">
        <f t="shared" ca="1" si="416"/>
        <v>0.1028416722442899</v>
      </c>
      <c r="E5505" s="7">
        <v>5497</v>
      </c>
      <c r="F5505" s="14">
        <f t="shared" ca="1" si="417"/>
        <v>0.15236922120310581</v>
      </c>
      <c r="H5505" s="7">
        <v>5497</v>
      </c>
      <c r="I5505" s="14">
        <f t="shared" ca="1" si="418"/>
        <v>9.599546179748665E-2</v>
      </c>
      <c r="K5505" s="7">
        <v>5497</v>
      </c>
      <c r="L5505" s="14">
        <f t="shared" ca="1" si="415"/>
        <v>4.3007917805755656E-2</v>
      </c>
      <c r="N5505" s="7"/>
      <c r="O5505" s="14"/>
      <c r="Z5505" s="7">
        <v>5497</v>
      </c>
      <c r="AA5505" s="14">
        <f ca="1">C5505+F5505+I5505+$AA$5*AA5504+$AA$6*RAND()</f>
        <v>0.35120635524488236</v>
      </c>
      <c r="AF5505" s="7">
        <v>5497</v>
      </c>
      <c r="AG5505" s="14">
        <f ca="1">$AG$3*C5505+$AG$4*F5505+$AG$5*I5505</f>
        <v>0.10467728552878439</v>
      </c>
    </row>
    <row r="5506" spans="2:33" x14ac:dyDescent="0.25">
      <c r="B5506" s="7">
        <v>5498</v>
      </c>
      <c r="C5506" s="14">
        <f t="shared" ca="1" si="416"/>
        <v>-0.19244429639650859</v>
      </c>
      <c r="E5506" s="7">
        <v>5498</v>
      </c>
      <c r="F5506" s="14">
        <f t="shared" ca="1" si="417"/>
        <v>0.47026634911870868</v>
      </c>
      <c r="H5506" s="7">
        <v>5498</v>
      </c>
      <c r="I5506" s="14">
        <f t="shared" ca="1" si="418"/>
        <v>2.832812341547622E-2</v>
      </c>
      <c r="K5506" s="7">
        <v>5498</v>
      </c>
      <c r="L5506" s="14">
        <f t="shared" ca="1" si="415"/>
        <v>0.25898772890522886</v>
      </c>
      <c r="N5506" s="7"/>
      <c r="O5506" s="14"/>
      <c r="Z5506" s="7">
        <v>5498</v>
      </c>
      <c r="AA5506" s="14">
        <f ca="1">C5506+F5506+I5506+$AA$5*AA5505+$AA$6*RAND()</f>
        <v>0.30615017613767626</v>
      </c>
      <c r="AF5506" s="7">
        <v>5498</v>
      </c>
      <c r="AG5506" s="14">
        <f ca="1">$AG$3*C5506+$AG$4*F5506+$AG$5*I5506</f>
        <v>0.11392229482250138</v>
      </c>
    </row>
    <row r="5507" spans="2:33" x14ac:dyDescent="0.25">
      <c r="B5507" s="7">
        <v>5499</v>
      </c>
      <c r="C5507" s="14">
        <f t="shared" ca="1" si="416"/>
        <v>-0.44336855932292163</v>
      </c>
      <c r="E5507" s="7">
        <v>5499</v>
      </c>
      <c r="F5507" s="14">
        <f t="shared" ca="1" si="417"/>
        <v>-1.6349597780151298E-2</v>
      </c>
      <c r="H5507" s="7">
        <v>5499</v>
      </c>
      <c r="I5507" s="14">
        <f t="shared" ca="1" si="418"/>
        <v>-0.17344874335766602</v>
      </c>
      <c r="K5507" s="7">
        <v>5499</v>
      </c>
      <c r="L5507" s="14">
        <f t="shared" ca="1" si="415"/>
        <v>0.22692745531600933</v>
      </c>
      <c r="N5507" s="7"/>
      <c r="O5507" s="14"/>
      <c r="Z5507" s="7">
        <v>5499</v>
      </c>
      <c r="AA5507" s="14">
        <f ca="1">C5507+F5507+I5507+$AA$5*AA5506+$AA$6*RAND()</f>
        <v>-0.63316690046073898</v>
      </c>
      <c r="AF5507" s="7">
        <v>5499</v>
      </c>
      <c r="AG5507" s="14">
        <f ca="1">$AG$3*C5507+$AG$4*F5507+$AG$5*I5507</f>
        <v>-0.16295808854169613</v>
      </c>
    </row>
    <row r="5508" spans="2:33" x14ac:dyDescent="0.25">
      <c r="B5508" s="7">
        <v>5500</v>
      </c>
      <c r="C5508" s="14">
        <f t="shared" ca="1" si="416"/>
        <v>0.19369066088236964</v>
      </c>
      <c r="E5508" s="7">
        <v>5500</v>
      </c>
      <c r="F5508" s="14">
        <f t="shared" ca="1" si="417"/>
        <v>-0.22907565915387368</v>
      </c>
      <c r="H5508" s="7">
        <v>5500</v>
      </c>
      <c r="I5508" s="14">
        <f t="shared" ca="1" si="418"/>
        <v>-1.0962344971493648E-3</v>
      </c>
      <c r="K5508" s="7">
        <v>5500</v>
      </c>
      <c r="L5508" s="14">
        <f t="shared" ca="1" si="415"/>
        <v>8.9992931459903572E-2</v>
      </c>
      <c r="N5508" s="7"/>
      <c r="O5508" s="14"/>
      <c r="Z5508" s="7">
        <v>5500</v>
      </c>
      <c r="AA5508" s="14">
        <f ca="1">C5508+F5508+I5508+$AA$5*AA5507+$AA$6*RAND()</f>
        <v>-3.6481232768653407E-2</v>
      </c>
      <c r="AF5508" s="7">
        <v>5500</v>
      </c>
      <c r="AG5508" s="14">
        <f ca="1">$AG$3*C5508+$AG$4*F5508+$AG$5*I5508</f>
        <v>-3.0423059368547924E-2</v>
      </c>
    </row>
    <row r="5509" spans="2:33" x14ac:dyDescent="0.25">
      <c r="B5509" s="7">
        <v>5501</v>
      </c>
      <c r="C5509" s="14">
        <f t="shared" ca="1" si="416"/>
        <v>0.4629599862517666</v>
      </c>
      <c r="E5509" s="7">
        <v>5501</v>
      </c>
      <c r="F5509" s="14">
        <f t="shared" ca="1" si="417"/>
        <v>-1.4044235629478632</v>
      </c>
      <c r="H5509" s="7">
        <v>5501</v>
      </c>
      <c r="I5509" s="14">
        <f t="shared" ca="1" si="418"/>
        <v>-0.102030495467561</v>
      </c>
      <c r="K5509" s="7">
        <v>5501</v>
      </c>
      <c r="L5509" s="14">
        <f t="shared" ca="1" si="415"/>
        <v>2.1971477150387626</v>
      </c>
      <c r="N5509" s="7"/>
      <c r="O5509" s="14"/>
      <c r="Z5509" s="7">
        <v>5501</v>
      </c>
      <c r="AA5509" s="14">
        <f ca="1">C5509+F5509+I5509+$AA$5*AA5508+$AA$6*RAND()</f>
        <v>-1.0434940721636576</v>
      </c>
      <c r="AF5509" s="7">
        <v>5501</v>
      </c>
      <c r="AG5509" s="14">
        <f ca="1">$AG$3*C5509+$AG$4*F5509+$AG$5*I5509</f>
        <v>-0.36954726982103003</v>
      </c>
    </row>
    <row r="5510" spans="2:33" x14ac:dyDescent="0.25">
      <c r="B5510" s="7">
        <v>5502</v>
      </c>
      <c r="C5510" s="14">
        <f t="shared" ca="1" si="416"/>
        <v>-0.50456114273103958</v>
      </c>
      <c r="E5510" s="7">
        <v>5502</v>
      </c>
      <c r="F5510" s="14">
        <f t="shared" ca="1" si="417"/>
        <v>0.24812846713162784</v>
      </c>
      <c r="H5510" s="7">
        <v>5502</v>
      </c>
      <c r="I5510" s="14">
        <f t="shared" ca="1" si="418"/>
        <v>0.30445951278727651</v>
      </c>
      <c r="K5510" s="7">
        <v>5502</v>
      </c>
      <c r="L5510" s="14">
        <f t="shared" ca="1" si="415"/>
        <v>0.40884527788180958</v>
      </c>
      <c r="N5510" s="7"/>
      <c r="O5510" s="14"/>
      <c r="Z5510" s="7">
        <v>5502</v>
      </c>
      <c r="AA5510" s="14">
        <f ca="1">C5510+F5510+I5510+$AA$5*AA5509+$AA$6*RAND()</f>
        <v>4.8026837187864768E-2</v>
      </c>
      <c r="AF5510" s="7">
        <v>5502</v>
      </c>
      <c r="AG5510" s="14">
        <f ca="1">$AG$3*C5510+$AG$4*F5510+$AG$5*I5510</f>
        <v>9.5310116708191034E-2</v>
      </c>
    </row>
    <row r="5511" spans="2:33" x14ac:dyDescent="0.25">
      <c r="B5511" s="7">
        <v>5503</v>
      </c>
      <c r="C5511" s="14">
        <f t="shared" ca="1" si="416"/>
        <v>-0.28807167851956528</v>
      </c>
      <c r="E5511" s="7">
        <v>5503</v>
      </c>
      <c r="F5511" s="14">
        <f t="shared" ca="1" si="417"/>
        <v>0.70867986006625783</v>
      </c>
      <c r="H5511" s="7">
        <v>5503</v>
      </c>
      <c r="I5511" s="14">
        <f t="shared" ca="1" si="418"/>
        <v>0.29518763705612217</v>
      </c>
      <c r="K5511" s="7">
        <v>5503</v>
      </c>
      <c r="L5511" s="14">
        <f t="shared" ca="1" si="415"/>
        <v>0.67234817709938743</v>
      </c>
      <c r="N5511" s="7"/>
      <c r="O5511" s="14"/>
      <c r="Z5511" s="7">
        <v>5503</v>
      </c>
      <c r="AA5511" s="14">
        <f ca="1">C5511+F5511+I5511+$AA$5*AA5510+$AA$6*RAND()</f>
        <v>0.71579581860281472</v>
      </c>
      <c r="AF5511" s="7">
        <v>5503</v>
      </c>
      <c r="AG5511" s="14">
        <f ca="1">$AG$3*C5511+$AG$4*F5511+$AG$5*I5511</f>
        <v>0.27306467713841315</v>
      </c>
    </row>
    <row r="5512" spans="2:33" x14ac:dyDescent="0.25">
      <c r="B5512" s="7">
        <v>5504</v>
      </c>
      <c r="C5512" s="14">
        <f t="shared" ca="1" si="416"/>
        <v>-1.8558736544485449E-2</v>
      </c>
      <c r="E5512" s="7">
        <v>5504</v>
      </c>
      <c r="F5512" s="14">
        <f t="shared" ca="1" si="417"/>
        <v>-3.5537997811996611E-2</v>
      </c>
      <c r="H5512" s="7">
        <v>5504</v>
      </c>
      <c r="I5512" s="14">
        <f t="shared" ca="1" si="418"/>
        <v>0.12089159337179735</v>
      </c>
      <c r="K5512" s="7">
        <v>5504</v>
      </c>
      <c r="L5512" s="14">
        <f t="shared" ca="1" si="415"/>
        <v>1.6222153338585094E-2</v>
      </c>
      <c r="N5512" s="7"/>
      <c r="O5512" s="14"/>
      <c r="Z5512" s="7">
        <v>5504</v>
      </c>
      <c r="AA5512" s="14">
        <f ca="1">C5512+F5512+I5512+$AA$5*AA5511+$AA$6*RAND()</f>
        <v>6.6794859015315289E-2</v>
      </c>
      <c r="AF5512" s="7">
        <v>5504</v>
      </c>
      <c r="AG5512" s="14">
        <f ca="1">$AG$3*C5512+$AG$4*F5512+$AG$5*I5512</f>
        <v>3.3983490696222869E-2</v>
      </c>
    </row>
    <row r="5513" spans="2:33" x14ac:dyDescent="0.25">
      <c r="B5513" s="7">
        <v>5505</v>
      </c>
      <c r="C5513" s="14">
        <f t="shared" ca="1" si="416"/>
        <v>0.47588833188971369</v>
      </c>
      <c r="E5513" s="7">
        <v>5505</v>
      </c>
      <c r="F5513" s="14">
        <f t="shared" ca="1" si="417"/>
        <v>5.3302026485205566E-2</v>
      </c>
      <c r="H5513" s="7">
        <v>5505</v>
      </c>
      <c r="I5513" s="14">
        <f t="shared" ca="1" si="418"/>
        <v>0.35646134826375664</v>
      </c>
      <c r="K5513" s="7">
        <v>5505</v>
      </c>
      <c r="L5513" s="14">
        <f t="shared" ca="1" si="415"/>
        <v>0.35637550326221906</v>
      </c>
      <c r="N5513" s="7"/>
      <c r="O5513" s="14"/>
      <c r="Z5513" s="7">
        <v>5505</v>
      </c>
      <c r="AA5513" s="14">
        <f ca="1">C5513+F5513+I5513+$AA$5*AA5512+$AA$6*RAND()</f>
        <v>0.88565170663867587</v>
      </c>
      <c r="AF5513" s="7">
        <v>5505</v>
      </c>
      <c r="AG5513" s="14">
        <f ca="1">$AG$3*C5513+$AG$4*F5513+$AG$5*I5513</f>
        <v>0.25375281362900703</v>
      </c>
    </row>
    <row r="5514" spans="2:33" x14ac:dyDescent="0.25">
      <c r="B5514" s="7">
        <v>5506</v>
      </c>
      <c r="C5514" s="14">
        <f t="shared" ca="1" si="416"/>
        <v>-0.3319952686576636</v>
      </c>
      <c r="E5514" s="7">
        <v>5506</v>
      </c>
      <c r="F5514" s="14">
        <f t="shared" ca="1" si="417"/>
        <v>-0.50338525657682576</v>
      </c>
      <c r="H5514" s="7">
        <v>5506</v>
      </c>
      <c r="I5514" s="14">
        <f t="shared" ca="1" si="418"/>
        <v>-0.24165438351459073</v>
      </c>
      <c r="K5514" s="7">
        <v>5506</v>
      </c>
      <c r="L5514" s="14">
        <f t="shared" ref="L5514:L5577" ca="1" si="419">C5514^2+F5514^2+I5514^2</f>
        <v>0.42201441602180784</v>
      </c>
      <c r="N5514" s="7"/>
      <c r="O5514" s="14"/>
      <c r="Z5514" s="7">
        <v>5506</v>
      </c>
      <c r="AA5514" s="14">
        <f ca="1">C5514+F5514+I5514+$AA$5*AA5513+$AA$6*RAND()</f>
        <v>-1.07703490874908</v>
      </c>
      <c r="AF5514" s="7">
        <v>5506</v>
      </c>
      <c r="AG5514" s="14">
        <f ca="1">$AG$3*C5514+$AG$4*F5514+$AG$5*I5514</f>
        <v>-0.31407638411041672</v>
      </c>
    </row>
    <row r="5515" spans="2:33" x14ac:dyDescent="0.25">
      <c r="B5515" s="7">
        <v>5507</v>
      </c>
      <c r="C5515" s="14">
        <f t="shared" ref="C5515:C5578" ca="1" si="420">_xlfn.NORM.INV(RAND(),$C$3,$C$4)+($C$5*C5514)+($C$6*RAND())</f>
        <v>3.5974644508261155E-2</v>
      </c>
      <c r="E5515" s="7">
        <v>5507</v>
      </c>
      <c r="F5515" s="14">
        <f t="shared" ref="F5515:F5578" ca="1" si="421">_xlfn.NORM.INV(RAND(),$F$3,$F$4)+($F$5*F5514)+($F$6*RAND())</f>
        <v>0.50797831313544162</v>
      </c>
      <c r="H5515" s="7">
        <v>5507</v>
      </c>
      <c r="I5515" s="14">
        <f t="shared" ref="I5515:I5578" ca="1" si="422">_xlfn.NORM.INV(RAND(),$I$3,$I$4)+($I$5*I5514)+($I$6*RAND())</f>
        <v>-0.13242306548740723</v>
      </c>
      <c r="K5515" s="7">
        <v>5507</v>
      </c>
      <c r="L5515" s="14">
        <f t="shared" ca="1" si="419"/>
        <v>0.27687200993650662</v>
      </c>
      <c r="N5515" s="7"/>
      <c r="O5515" s="14"/>
      <c r="Z5515" s="7">
        <v>5507</v>
      </c>
      <c r="AA5515" s="14">
        <f ca="1">C5515+F5515+I5515+$AA$5*AA5514+$AA$6*RAND()</f>
        <v>0.41152989215629554</v>
      </c>
      <c r="AF5515" s="7">
        <v>5507</v>
      </c>
      <c r="AG5515" s="14">
        <f ca="1">$AG$3*C5515+$AG$4*F5515+$AG$5*I5515</f>
        <v>0.10661919664732183</v>
      </c>
    </row>
    <row r="5516" spans="2:33" x14ac:dyDescent="0.25">
      <c r="B5516" s="7">
        <v>5508</v>
      </c>
      <c r="C5516" s="14">
        <f t="shared" ca="1" si="420"/>
        <v>-0.1301521796186344</v>
      </c>
      <c r="E5516" s="7">
        <v>5508</v>
      </c>
      <c r="F5516" s="14">
        <f t="shared" ca="1" si="421"/>
        <v>8.6333518772844953E-2</v>
      </c>
      <c r="H5516" s="7">
        <v>5508</v>
      </c>
      <c r="I5516" s="14">
        <f t="shared" ca="1" si="422"/>
        <v>-0.16724375493009563</v>
      </c>
      <c r="K5516" s="7">
        <v>5508</v>
      </c>
      <c r="L5516" s="14">
        <f t="shared" ca="1" si="419"/>
        <v>5.2363539886300332E-2</v>
      </c>
      <c r="N5516" s="7"/>
      <c r="O5516" s="14"/>
      <c r="Z5516" s="7">
        <v>5508</v>
      </c>
      <c r="AA5516" s="14">
        <f ca="1">C5516+F5516+I5516+$AA$5*AA5515+$AA$6*RAND()</f>
        <v>-0.21106241577588508</v>
      </c>
      <c r="AF5516" s="7">
        <v>5508</v>
      </c>
      <c r="AG5516" s="14">
        <f ca="1">$AG$3*C5516+$AG$4*F5516+$AG$5*I5516</f>
        <v>-6.7027882263911653E-2</v>
      </c>
    </row>
    <row r="5517" spans="2:33" x14ac:dyDescent="0.25">
      <c r="B5517" s="7">
        <v>5509</v>
      </c>
      <c r="C5517" s="14">
        <f t="shared" ca="1" si="420"/>
        <v>-5.4092581805328999E-2</v>
      </c>
      <c r="E5517" s="7">
        <v>5509</v>
      </c>
      <c r="F5517" s="14">
        <f t="shared" ca="1" si="421"/>
        <v>0.61813472081676069</v>
      </c>
      <c r="H5517" s="7">
        <v>5509</v>
      </c>
      <c r="I5517" s="14">
        <f t="shared" ca="1" si="422"/>
        <v>0.22275839234865841</v>
      </c>
      <c r="K5517" s="7">
        <v>5509</v>
      </c>
      <c r="L5517" s="14">
        <f t="shared" ca="1" si="419"/>
        <v>0.43463784184733978</v>
      </c>
      <c r="N5517" s="7"/>
      <c r="O5517" s="14"/>
      <c r="Z5517" s="7">
        <v>5509</v>
      </c>
      <c r="AA5517" s="14">
        <f ca="1">C5517+F5517+I5517+$AA$5*AA5516+$AA$6*RAND()</f>
        <v>0.78680053136009009</v>
      </c>
      <c r="AF5517" s="7">
        <v>5509</v>
      </c>
      <c r="AG5517" s="14">
        <f ca="1">$AG$3*C5517+$AG$4*F5517+$AG$5*I5517</f>
        <v>0.26372525682342574</v>
      </c>
    </row>
    <row r="5518" spans="2:33" x14ac:dyDescent="0.25">
      <c r="B5518" s="7">
        <v>5510</v>
      </c>
      <c r="C5518" s="14">
        <f t="shared" ca="1" si="420"/>
        <v>0.11729946199195623</v>
      </c>
      <c r="E5518" s="7">
        <v>5510</v>
      </c>
      <c r="F5518" s="14">
        <f t="shared" ca="1" si="421"/>
        <v>-0.58763000549323219</v>
      </c>
      <c r="H5518" s="7">
        <v>5510</v>
      </c>
      <c r="I5518" s="14">
        <f t="shared" ca="1" si="422"/>
        <v>-0.16000647578433497</v>
      </c>
      <c r="K5518" s="7">
        <v>5510</v>
      </c>
      <c r="L5518" s="14">
        <f t="shared" ca="1" si="419"/>
        <v>0.38467025943250144</v>
      </c>
      <c r="N5518" s="7"/>
      <c r="O5518" s="14"/>
      <c r="Z5518" s="7">
        <v>5510</v>
      </c>
      <c r="AA5518" s="14">
        <f ca="1">C5518+F5518+I5518+$AA$5*AA5517+$AA$6*RAND()</f>
        <v>-0.63033701928561092</v>
      </c>
      <c r="AF5518" s="7">
        <v>5510</v>
      </c>
      <c r="AG5518" s="14">
        <f ca="1">$AG$3*C5518+$AG$4*F5518+$AG$5*I5518</f>
        <v>-0.21683169956331239</v>
      </c>
    </row>
    <row r="5519" spans="2:33" x14ac:dyDescent="0.25">
      <c r="B5519" s="7">
        <v>5511</v>
      </c>
      <c r="C5519" s="14">
        <f t="shared" ca="1" si="420"/>
        <v>0.56271733616406394</v>
      </c>
      <c r="E5519" s="7">
        <v>5511</v>
      </c>
      <c r="F5519" s="14">
        <f t="shared" ca="1" si="421"/>
        <v>-0.98241291833442412</v>
      </c>
      <c r="H5519" s="7">
        <v>5511</v>
      </c>
      <c r="I5519" s="14">
        <f t="shared" ca="1" si="422"/>
        <v>-0.18243771437259948</v>
      </c>
      <c r="K5519" s="7">
        <v>5511</v>
      </c>
      <c r="L5519" s="14">
        <f t="shared" ca="1" si="419"/>
        <v>1.3150694621554382</v>
      </c>
      <c r="N5519" s="7"/>
      <c r="O5519" s="14"/>
      <c r="Z5519" s="7">
        <v>5511</v>
      </c>
      <c r="AA5519" s="14">
        <f ca="1">C5519+F5519+I5519+$AA$5*AA5518+$AA$6*RAND()</f>
        <v>-0.60213329654295966</v>
      </c>
      <c r="AF5519" s="7">
        <v>5511</v>
      </c>
      <c r="AG5519" s="14">
        <f ca="1">$AG$3*C5519+$AG$4*F5519+$AG$5*I5519</f>
        <v>-0.25515549401655424</v>
      </c>
    </row>
    <row r="5520" spans="2:33" x14ac:dyDescent="0.25">
      <c r="B5520" s="7">
        <v>5512</v>
      </c>
      <c r="C5520" s="14">
        <f t="shared" ca="1" si="420"/>
        <v>4.4676343689957716E-2</v>
      </c>
      <c r="E5520" s="7">
        <v>5512</v>
      </c>
      <c r="F5520" s="14">
        <f t="shared" ca="1" si="421"/>
        <v>-0.35076550400175038</v>
      </c>
      <c r="H5520" s="7">
        <v>5512</v>
      </c>
      <c r="I5520" s="14">
        <f t="shared" ca="1" si="422"/>
        <v>-0.31590268173741165</v>
      </c>
      <c r="K5520" s="7">
        <v>5512</v>
      </c>
      <c r="L5520" s="14">
        <f t="shared" ca="1" si="419"/>
        <v>0.2248269188119936</v>
      </c>
      <c r="N5520" s="7"/>
      <c r="O5520" s="14"/>
      <c r="Z5520" s="7">
        <v>5512</v>
      </c>
      <c r="AA5520" s="14">
        <f ca="1">C5520+F5520+I5520+$AA$5*AA5519+$AA$6*RAND()</f>
        <v>-0.62199184204920432</v>
      </c>
      <c r="AF5520" s="7">
        <v>5512</v>
      </c>
      <c r="AG5520" s="14">
        <f ca="1">$AG$3*C5520+$AG$4*F5520+$AG$5*I5520</f>
        <v>-0.22265545515749824</v>
      </c>
    </row>
    <row r="5521" spans="2:33" x14ac:dyDescent="0.25">
      <c r="B5521" s="7">
        <v>5513</v>
      </c>
      <c r="C5521" s="14">
        <f t="shared" ca="1" si="420"/>
        <v>-0.52427289276693223</v>
      </c>
      <c r="E5521" s="7">
        <v>5513</v>
      </c>
      <c r="F5521" s="14">
        <f t="shared" ca="1" si="421"/>
        <v>-0.48502058016399502</v>
      </c>
      <c r="H5521" s="7">
        <v>5513</v>
      </c>
      <c r="I5521" s="14">
        <f t="shared" ca="1" si="422"/>
        <v>-2.3987687906866867E-2</v>
      </c>
      <c r="K5521" s="7">
        <v>5513</v>
      </c>
      <c r="L5521" s="14">
        <f t="shared" ca="1" si="419"/>
        <v>0.51068243844394279</v>
      </c>
      <c r="N5521" s="7"/>
      <c r="O5521" s="14"/>
      <c r="Z5521" s="7">
        <v>5513</v>
      </c>
      <c r="AA5521" s="14">
        <f ca="1">C5521+F5521+I5521+$AA$5*AA5520+$AA$6*RAND()</f>
        <v>-1.0332811608377941</v>
      </c>
      <c r="AF5521" s="7">
        <v>5513</v>
      </c>
      <c r="AG5521" s="14">
        <f ca="1">$AG$3*C5521+$AG$4*F5521+$AG$5*I5521</f>
        <v>-0.25995582776533172</v>
      </c>
    </row>
    <row r="5522" spans="2:33" x14ac:dyDescent="0.25">
      <c r="B5522" s="7">
        <v>5514</v>
      </c>
      <c r="C5522" s="14">
        <f t="shared" ca="1" si="420"/>
        <v>-0.60676889793605138</v>
      </c>
      <c r="E5522" s="7">
        <v>5514</v>
      </c>
      <c r="F5522" s="14">
        <f t="shared" ca="1" si="421"/>
        <v>0.35617239743924528</v>
      </c>
      <c r="H5522" s="7">
        <v>5514</v>
      </c>
      <c r="I5522" s="14">
        <f t="shared" ca="1" si="422"/>
        <v>-0.24680116435286548</v>
      </c>
      <c r="K5522" s="7">
        <v>5514</v>
      </c>
      <c r="L5522" s="14">
        <f t="shared" ca="1" si="419"/>
        <v>0.55593808692608015</v>
      </c>
      <c r="N5522" s="7"/>
      <c r="O5522" s="14"/>
      <c r="Z5522" s="7">
        <v>5514</v>
      </c>
      <c r="AA5522" s="14">
        <f ca="1">C5522+F5522+I5522+$AA$5*AA5521+$AA$6*RAND()</f>
        <v>-0.49739766484967157</v>
      </c>
      <c r="AF5522" s="7">
        <v>5514</v>
      </c>
      <c r="AG5522" s="14">
        <f ca="1">$AG$3*C5522+$AG$4*F5522+$AG$5*I5522</f>
        <v>-0.11322252609658288</v>
      </c>
    </row>
    <row r="5523" spans="2:33" x14ac:dyDescent="0.25">
      <c r="B5523" s="7">
        <v>5515</v>
      </c>
      <c r="C5523" s="14">
        <f t="shared" ca="1" si="420"/>
        <v>4.2572064064262442E-2</v>
      </c>
      <c r="E5523" s="7">
        <v>5515</v>
      </c>
      <c r="F5523" s="14">
        <f t="shared" ca="1" si="421"/>
        <v>-0.45046154263157051</v>
      </c>
      <c r="H5523" s="7">
        <v>5515</v>
      </c>
      <c r="I5523" s="14">
        <f t="shared" ca="1" si="422"/>
        <v>-0.12043458159367154</v>
      </c>
      <c r="K5523" s="7">
        <v>5515</v>
      </c>
      <c r="L5523" s="14">
        <f t="shared" ca="1" si="419"/>
        <v>0.21923247047234859</v>
      </c>
      <c r="N5523" s="7"/>
      <c r="O5523" s="14"/>
      <c r="Z5523" s="7">
        <v>5515</v>
      </c>
      <c r="AA5523" s="14">
        <f ca="1">C5523+F5523+I5523+$AA$5*AA5522+$AA$6*RAND()</f>
        <v>-0.52832406016097955</v>
      </c>
      <c r="AF5523" s="7">
        <v>5515</v>
      </c>
      <c r="AG5523" s="14">
        <f ca="1">$AG$3*C5523+$AG$4*F5523+$AG$5*I5523</f>
        <v>-0.1747978826140873</v>
      </c>
    </row>
    <row r="5524" spans="2:33" x14ac:dyDescent="0.25">
      <c r="B5524" s="7">
        <v>5516</v>
      </c>
      <c r="C5524" s="14">
        <f t="shared" ca="1" si="420"/>
        <v>-8.5582962470127796E-2</v>
      </c>
      <c r="E5524" s="7">
        <v>5516</v>
      </c>
      <c r="F5524" s="14">
        <f t="shared" ca="1" si="421"/>
        <v>-0.74711212452688014</v>
      </c>
      <c r="H5524" s="7">
        <v>5516</v>
      </c>
      <c r="I5524" s="14">
        <f t="shared" ca="1" si="422"/>
        <v>-9.3700210012363727E-2</v>
      </c>
      <c r="K5524" s="7">
        <v>5516</v>
      </c>
      <c r="L5524" s="14">
        <f t="shared" ca="1" si="419"/>
        <v>0.57428069943659277</v>
      </c>
      <c r="N5524" s="7"/>
      <c r="O5524" s="14"/>
      <c r="Z5524" s="7">
        <v>5516</v>
      </c>
      <c r="AA5524" s="14">
        <f ca="1">C5524+F5524+I5524+$AA$5*AA5523+$AA$6*RAND()</f>
        <v>-0.92639529700937162</v>
      </c>
      <c r="AF5524" s="7">
        <v>5516</v>
      </c>
      <c r="AG5524" s="14">
        <f ca="1">$AG$3*C5524+$AG$4*F5524+$AG$5*I5524</f>
        <v>-0.27873031385703512</v>
      </c>
    </row>
    <row r="5525" spans="2:33" x14ac:dyDescent="0.25">
      <c r="B5525" s="7">
        <v>5517</v>
      </c>
      <c r="C5525" s="14">
        <f t="shared" ca="1" si="420"/>
        <v>-5.2708928518741725E-2</v>
      </c>
      <c r="E5525" s="7">
        <v>5517</v>
      </c>
      <c r="F5525" s="14">
        <f t="shared" ca="1" si="421"/>
        <v>0.34673136820939804</v>
      </c>
      <c r="H5525" s="7">
        <v>5517</v>
      </c>
      <c r="I5525" s="14">
        <f t="shared" ca="1" si="422"/>
        <v>-0.35656072887211926</v>
      </c>
      <c r="K5525" s="7">
        <v>5517</v>
      </c>
      <c r="L5525" s="14">
        <f t="shared" ca="1" si="419"/>
        <v>0.25013642621977195</v>
      </c>
      <c r="N5525" s="7"/>
      <c r="O5525" s="14"/>
      <c r="Z5525" s="7">
        <v>5517</v>
      </c>
      <c r="AA5525" s="14">
        <f ca="1">C5525+F5525+I5525+$AA$5*AA5524+$AA$6*RAND()</f>
        <v>-6.2538289181462925E-2</v>
      </c>
      <c r="AF5525" s="7">
        <v>5517</v>
      </c>
      <c r="AG5525" s="14">
        <f ca="1">$AG$3*C5525+$AG$4*F5525+$AG$5*I5525</f>
        <v>-4.9146666789776638E-2</v>
      </c>
    </row>
    <row r="5526" spans="2:33" x14ac:dyDescent="0.25">
      <c r="B5526" s="7">
        <v>5518</v>
      </c>
      <c r="C5526" s="14">
        <f t="shared" ca="1" si="420"/>
        <v>-1.9945204179922665E-2</v>
      </c>
      <c r="E5526" s="7">
        <v>5518</v>
      </c>
      <c r="F5526" s="14">
        <f t="shared" ca="1" si="421"/>
        <v>-0.17638401531823958</v>
      </c>
      <c r="H5526" s="7">
        <v>5518</v>
      </c>
      <c r="I5526" s="14">
        <f t="shared" ca="1" si="422"/>
        <v>-8.4817528848203649E-4</v>
      </c>
      <c r="K5526" s="7">
        <v>5518</v>
      </c>
      <c r="L5526" s="14">
        <f t="shared" ca="1" si="419"/>
        <v>3.1509851430883772E-2</v>
      </c>
      <c r="N5526" s="7"/>
      <c r="O5526" s="14"/>
      <c r="Z5526" s="7">
        <v>5518</v>
      </c>
      <c r="AA5526" s="14">
        <f ca="1">C5526+F5526+I5526+$AA$5*AA5525+$AA$6*RAND()</f>
        <v>-0.19717739478664426</v>
      </c>
      <c r="AF5526" s="7">
        <v>5518</v>
      </c>
      <c r="AG5526" s="14">
        <f ca="1">$AG$3*C5526+$AG$4*F5526+$AG$5*I5526</f>
        <v>-5.724351554684922E-2</v>
      </c>
    </row>
    <row r="5527" spans="2:33" x14ac:dyDescent="0.25">
      <c r="B5527" s="7">
        <v>5519</v>
      </c>
      <c r="C5527" s="14">
        <f t="shared" ca="1" si="420"/>
        <v>-0.13527959024204114</v>
      </c>
      <c r="E5527" s="7">
        <v>5519</v>
      </c>
      <c r="F5527" s="14">
        <f t="shared" ca="1" si="421"/>
        <v>0.53295801399379328</v>
      </c>
      <c r="H5527" s="7">
        <v>5519</v>
      </c>
      <c r="I5527" s="14">
        <f t="shared" ca="1" si="422"/>
        <v>-0.34913937865614914</v>
      </c>
      <c r="K5527" s="7">
        <v>5519</v>
      </c>
      <c r="L5527" s="14">
        <f t="shared" ca="1" si="419"/>
        <v>0.42424311794466474</v>
      </c>
      <c r="N5527" s="7"/>
      <c r="O5527" s="14"/>
      <c r="Z5527" s="7">
        <v>5519</v>
      </c>
      <c r="AA5527" s="14">
        <f ca="1">C5527+F5527+I5527+$AA$5*AA5526+$AA$6*RAND()</f>
        <v>4.8539045095602973E-2</v>
      </c>
      <c r="AF5527" s="7">
        <v>5519</v>
      </c>
      <c r="AG5527" s="14">
        <f ca="1">$AG$3*C5527+$AG$4*F5527+$AG$5*I5527</f>
        <v>-6.8242653127298936E-3</v>
      </c>
    </row>
    <row r="5528" spans="2:33" x14ac:dyDescent="0.25">
      <c r="B5528" s="7">
        <v>5520</v>
      </c>
      <c r="C5528" s="14">
        <f t="shared" ca="1" si="420"/>
        <v>0.74095135679122237</v>
      </c>
      <c r="E5528" s="7">
        <v>5520</v>
      </c>
      <c r="F5528" s="14">
        <f t="shared" ca="1" si="421"/>
        <v>-0.16936664879319122</v>
      </c>
      <c r="H5528" s="7">
        <v>5520</v>
      </c>
      <c r="I5528" s="14">
        <f t="shared" ca="1" si="422"/>
        <v>-0.29791963603086685</v>
      </c>
      <c r="K5528" s="7">
        <v>5520</v>
      </c>
      <c r="L5528" s="14">
        <f t="shared" ca="1" si="419"/>
        <v>0.66645008438695363</v>
      </c>
      <c r="N5528" s="7"/>
      <c r="O5528" s="14"/>
      <c r="Z5528" s="7">
        <v>5520</v>
      </c>
      <c r="AA5528" s="14">
        <f ca="1">C5528+F5528+I5528+$AA$5*AA5527+$AA$6*RAND()</f>
        <v>0.27366507196716433</v>
      </c>
      <c r="AF5528" s="7">
        <v>5520</v>
      </c>
      <c r="AG5528" s="14">
        <f ca="1">$AG$3*C5528+$AG$4*F5528+$AG$5*I5528</f>
        <v>-2.1787577692059634E-2</v>
      </c>
    </row>
    <row r="5529" spans="2:33" x14ac:dyDescent="0.25">
      <c r="B5529" s="7">
        <v>5521</v>
      </c>
      <c r="C5529" s="14">
        <f t="shared" ca="1" si="420"/>
        <v>0.46500026377536829</v>
      </c>
      <c r="E5529" s="7">
        <v>5521</v>
      </c>
      <c r="F5529" s="14">
        <f t="shared" ca="1" si="421"/>
        <v>0.36602654426894055</v>
      </c>
      <c r="H5529" s="7">
        <v>5521</v>
      </c>
      <c r="I5529" s="14">
        <f t="shared" ca="1" si="422"/>
        <v>-0.11122499200461339</v>
      </c>
      <c r="K5529" s="7">
        <v>5521</v>
      </c>
      <c r="L5529" s="14">
        <f t="shared" ca="1" si="419"/>
        <v>0.36257167526705114</v>
      </c>
      <c r="N5529" s="7"/>
      <c r="O5529" s="14"/>
      <c r="Z5529" s="7">
        <v>5521</v>
      </c>
      <c r="AA5529" s="14">
        <f ca="1">C5529+F5529+I5529+$AA$5*AA5528+$AA$6*RAND()</f>
        <v>0.71980181603969551</v>
      </c>
      <c r="AF5529" s="7">
        <v>5521</v>
      </c>
      <c r="AG5529" s="14">
        <f ca="1">$AG$3*C5529+$AG$4*F5529+$AG$5*I5529</f>
        <v>0.15831801923391048</v>
      </c>
    </row>
    <row r="5530" spans="2:33" x14ac:dyDescent="0.25">
      <c r="B5530" s="7">
        <v>5522</v>
      </c>
      <c r="C5530" s="14">
        <f t="shared" ca="1" si="420"/>
        <v>-5.4038974772145712E-2</v>
      </c>
      <c r="E5530" s="7">
        <v>5522</v>
      </c>
      <c r="F5530" s="14">
        <f t="shared" ca="1" si="421"/>
        <v>0.28711617236697934</v>
      </c>
      <c r="H5530" s="7">
        <v>5522</v>
      </c>
      <c r="I5530" s="14">
        <f t="shared" ca="1" si="422"/>
        <v>-7.629361362406871E-2</v>
      </c>
      <c r="K5530" s="7">
        <v>5522</v>
      </c>
      <c r="L5530" s="14">
        <f t="shared" ca="1" si="419"/>
        <v>9.1176622708908278E-2</v>
      </c>
      <c r="N5530" s="7"/>
      <c r="O5530" s="14"/>
      <c r="Z5530" s="7">
        <v>5522</v>
      </c>
      <c r="AA5530" s="14">
        <f ca="1">C5530+F5530+I5530+$AA$5*AA5529+$AA$6*RAND()</f>
        <v>0.15678358397076492</v>
      </c>
      <c r="AF5530" s="7">
        <v>5522</v>
      </c>
      <c r="AG5530" s="14">
        <f ca="1">$AG$3*C5530+$AG$4*F5530+$AG$5*I5530</f>
        <v>4.4809611306037174E-2</v>
      </c>
    </row>
    <row r="5531" spans="2:33" x14ac:dyDescent="0.25">
      <c r="B5531" s="7">
        <v>5523</v>
      </c>
      <c r="C5531" s="14">
        <f t="shared" ca="1" si="420"/>
        <v>-0.27095401855897056</v>
      </c>
      <c r="E5531" s="7">
        <v>5523</v>
      </c>
      <c r="F5531" s="14">
        <f t="shared" ca="1" si="421"/>
        <v>-0.30526391626822769</v>
      </c>
      <c r="H5531" s="7">
        <v>5523</v>
      </c>
      <c r="I5531" s="14">
        <f t="shared" ca="1" si="422"/>
        <v>0.10649664649187966</v>
      </c>
      <c r="K5531" s="7">
        <v>5523</v>
      </c>
      <c r="L5531" s="14">
        <f t="shared" ca="1" si="419"/>
        <v>0.17794367446268686</v>
      </c>
      <c r="N5531" s="7"/>
      <c r="O5531" s="14"/>
      <c r="Z5531" s="7">
        <v>5523</v>
      </c>
      <c r="AA5531" s="14">
        <f ca="1">C5531+F5531+I5531+$AA$5*AA5530+$AA$6*RAND()</f>
        <v>-0.46972128833531862</v>
      </c>
      <c r="AF5531" s="7">
        <v>5523</v>
      </c>
      <c r="AG5531" s="14">
        <f ca="1">$AG$3*C5531+$AG$4*F5531+$AG$5*I5531</f>
        <v>-0.10317131999551056</v>
      </c>
    </row>
    <row r="5532" spans="2:33" x14ac:dyDescent="0.25">
      <c r="B5532" s="7">
        <v>5524</v>
      </c>
      <c r="C5532" s="14">
        <f t="shared" ca="1" si="420"/>
        <v>-8.1191401675216449E-2</v>
      </c>
      <c r="E5532" s="7">
        <v>5524</v>
      </c>
      <c r="F5532" s="14">
        <f t="shared" ca="1" si="421"/>
        <v>0.65997219784501926</v>
      </c>
      <c r="H5532" s="7">
        <v>5524</v>
      </c>
      <c r="I5532" s="14">
        <f t="shared" ca="1" si="422"/>
        <v>-8.9288020067327611E-2</v>
      </c>
      <c r="K5532" s="7">
        <v>5524</v>
      </c>
      <c r="L5532" s="14">
        <f t="shared" ca="1" si="419"/>
        <v>0.45012769616191506</v>
      </c>
      <c r="N5532" s="7"/>
      <c r="O5532" s="14"/>
      <c r="Z5532" s="7">
        <v>5524</v>
      </c>
      <c r="AA5532" s="14">
        <f ca="1">C5532+F5532+I5532+$AA$5*AA5531+$AA$6*RAND()</f>
        <v>0.48949277610247521</v>
      </c>
      <c r="AF5532" s="7">
        <v>5524</v>
      </c>
      <c r="AG5532" s="14">
        <f ca="1">$AG$3*C5532+$AG$4*F5532+$AG$5*I5532</f>
        <v>0.14603817099153144</v>
      </c>
    </row>
    <row r="5533" spans="2:33" x14ac:dyDescent="0.25">
      <c r="B5533" s="7">
        <v>5525</v>
      </c>
      <c r="C5533" s="14">
        <f t="shared" ca="1" si="420"/>
        <v>2.005332349653053E-2</v>
      </c>
      <c r="E5533" s="7">
        <v>5525</v>
      </c>
      <c r="F5533" s="14">
        <f t="shared" ca="1" si="421"/>
        <v>-0.66675760862684985</v>
      </c>
      <c r="H5533" s="7">
        <v>5525</v>
      </c>
      <c r="I5533" s="14">
        <f t="shared" ca="1" si="422"/>
        <v>-0.39336838161891235</v>
      </c>
      <c r="K5533" s="7">
        <v>5525</v>
      </c>
      <c r="L5533" s="14">
        <f t="shared" ca="1" si="419"/>
        <v>0.59970652810253422</v>
      </c>
      <c r="N5533" s="7"/>
      <c r="O5533" s="14"/>
      <c r="Z5533" s="7">
        <v>5525</v>
      </c>
      <c r="AA5533" s="14">
        <f ca="1">C5533+F5533+I5533+$AA$5*AA5532+$AA$6*RAND()</f>
        <v>-1.0400726667492317</v>
      </c>
      <c r="AF5533" s="7">
        <v>5525</v>
      </c>
      <c r="AG5533" s="14">
        <f ca="1">$AG$3*C5533+$AG$4*F5533+$AG$5*I5533</f>
        <v>-0.35336397053631374</v>
      </c>
    </row>
    <row r="5534" spans="2:33" x14ac:dyDescent="0.25">
      <c r="B5534" s="7">
        <v>5526</v>
      </c>
      <c r="C5534" s="14">
        <f t="shared" ca="1" si="420"/>
        <v>-3.5845976768568474E-2</v>
      </c>
      <c r="E5534" s="7">
        <v>5526</v>
      </c>
      <c r="F5534" s="14">
        <f t="shared" ca="1" si="421"/>
        <v>0.40842912131856668</v>
      </c>
      <c r="H5534" s="7">
        <v>5526</v>
      </c>
      <c r="I5534" s="14">
        <f t="shared" ca="1" si="422"/>
        <v>0.17159953740074368</v>
      </c>
      <c r="K5534" s="7">
        <v>5526</v>
      </c>
      <c r="L5534" s="14">
        <f t="shared" ca="1" si="419"/>
        <v>0.19754568242769843</v>
      </c>
      <c r="N5534" s="7"/>
      <c r="O5534" s="14"/>
      <c r="Z5534" s="7">
        <v>5526</v>
      </c>
      <c r="AA5534" s="14">
        <f ca="1">C5534+F5534+I5534+$AA$5*AA5533+$AA$6*RAND()</f>
        <v>0.54418268195074182</v>
      </c>
      <c r="AF5534" s="7">
        <v>5526</v>
      </c>
      <c r="AG5534" s="14">
        <f ca="1">$AG$3*C5534+$AG$4*F5534+$AG$5*I5534</f>
        <v>0.18399935600215378</v>
      </c>
    </row>
    <row r="5535" spans="2:33" x14ac:dyDescent="0.25">
      <c r="B5535" s="7">
        <v>5527</v>
      </c>
      <c r="C5535" s="14">
        <f t="shared" ca="1" si="420"/>
        <v>-0.1460405082143908</v>
      </c>
      <c r="E5535" s="7">
        <v>5527</v>
      </c>
      <c r="F5535" s="14">
        <f t="shared" ca="1" si="421"/>
        <v>0.8056614840645171</v>
      </c>
      <c r="H5535" s="7">
        <v>5527</v>
      </c>
      <c r="I5535" s="14">
        <f t="shared" ca="1" si="422"/>
        <v>0.28648631279615888</v>
      </c>
      <c r="K5535" s="7">
        <v>5527</v>
      </c>
      <c r="L5535" s="14">
        <f t="shared" ca="1" si="419"/>
        <v>0.75249266436409634</v>
      </c>
      <c r="N5535" s="7"/>
      <c r="O5535" s="14"/>
      <c r="Z5535" s="7">
        <v>5527</v>
      </c>
      <c r="AA5535" s="14">
        <f ca="1">C5535+F5535+I5535+$AA$5*AA5534+$AA$6*RAND()</f>
        <v>0.94610728864628524</v>
      </c>
      <c r="AF5535" s="7">
        <v>5527</v>
      </c>
      <c r="AG5535" s="14">
        <f ca="1">$AG$3*C5535+$AG$4*F5535+$AG$5*I5535</f>
        <v>0.32708486869494052</v>
      </c>
    </row>
    <row r="5536" spans="2:33" x14ac:dyDescent="0.25">
      <c r="B5536" s="7">
        <v>5528</v>
      </c>
      <c r="C5536" s="14">
        <f t="shared" ca="1" si="420"/>
        <v>0.62078896310428966</v>
      </c>
      <c r="E5536" s="7">
        <v>5528</v>
      </c>
      <c r="F5536" s="14">
        <f t="shared" ca="1" si="421"/>
        <v>-0.46288503919585916</v>
      </c>
      <c r="H5536" s="7">
        <v>5528</v>
      </c>
      <c r="I5536" s="14">
        <f t="shared" ca="1" si="422"/>
        <v>-0.17946219993818718</v>
      </c>
      <c r="K5536" s="7">
        <v>5528</v>
      </c>
      <c r="L5536" s="14">
        <f t="shared" ca="1" si="419"/>
        <v>0.63184817743010502</v>
      </c>
      <c r="N5536" s="7"/>
      <c r="O5536" s="14"/>
      <c r="Z5536" s="7">
        <v>5528</v>
      </c>
      <c r="AA5536" s="14">
        <f ca="1">C5536+F5536+I5536+$AA$5*AA5535+$AA$6*RAND()</f>
        <v>-2.1558276029756684E-2</v>
      </c>
      <c r="AF5536" s="7">
        <v>5528</v>
      </c>
      <c r="AG5536" s="14">
        <f ca="1">$AG$3*C5536+$AG$4*F5536+$AG$5*I5536</f>
        <v>-8.6492599113174681E-2</v>
      </c>
    </row>
    <row r="5537" spans="2:33" x14ac:dyDescent="0.25">
      <c r="B5537" s="7">
        <v>5529</v>
      </c>
      <c r="C5537" s="14">
        <f t="shared" ca="1" si="420"/>
        <v>5.9173364256653233E-2</v>
      </c>
      <c r="E5537" s="7">
        <v>5529</v>
      </c>
      <c r="F5537" s="14">
        <f t="shared" ca="1" si="421"/>
        <v>-0.1861746847150233</v>
      </c>
      <c r="H5537" s="7">
        <v>5529</v>
      </c>
      <c r="I5537" s="14">
        <f t="shared" ca="1" si="422"/>
        <v>-0.16356799154871865</v>
      </c>
      <c r="K5537" s="7">
        <v>5529</v>
      </c>
      <c r="L5537" s="14">
        <f t="shared" ca="1" si="419"/>
        <v>6.4916988125470587E-2</v>
      </c>
      <c r="N5537" s="7"/>
      <c r="O5537" s="14"/>
      <c r="Z5537" s="7">
        <v>5529</v>
      </c>
      <c r="AA5537" s="14">
        <f ca="1">C5537+F5537+I5537+$AA$5*AA5536+$AA$6*RAND()</f>
        <v>-0.29056931200708869</v>
      </c>
      <c r="AF5537" s="7">
        <v>5529</v>
      </c>
      <c r="AG5537" s="14">
        <f ca="1">$AG$3*C5537+$AG$4*F5537+$AG$5*I5537</f>
        <v>-0.1094449291826638</v>
      </c>
    </row>
    <row r="5538" spans="2:33" x14ac:dyDescent="0.25">
      <c r="B5538" s="7">
        <v>5530</v>
      </c>
      <c r="C5538" s="14">
        <f t="shared" ca="1" si="420"/>
        <v>0.30933913610274238</v>
      </c>
      <c r="E5538" s="7">
        <v>5530</v>
      </c>
      <c r="F5538" s="14">
        <f t="shared" ca="1" si="421"/>
        <v>0.47531730112171544</v>
      </c>
      <c r="H5538" s="7">
        <v>5530</v>
      </c>
      <c r="I5538" s="14">
        <f t="shared" ca="1" si="422"/>
        <v>-8.4851399464638155E-2</v>
      </c>
      <c r="K5538" s="7">
        <v>5530</v>
      </c>
      <c r="L5538" s="14">
        <f t="shared" ca="1" si="419"/>
        <v>0.32881699786153012</v>
      </c>
      <c r="N5538" s="7"/>
      <c r="O5538" s="14"/>
      <c r="Z5538" s="7">
        <v>5530</v>
      </c>
      <c r="AA5538" s="14">
        <f ca="1">C5538+F5538+I5538+$AA$5*AA5537+$AA$6*RAND()</f>
        <v>0.69980503775981961</v>
      </c>
      <c r="AF5538" s="7">
        <v>5530</v>
      </c>
      <c r="AG5538" s="14">
        <f ca="1">$AG$3*C5538+$AG$4*F5538+$AG$5*I5538</f>
        <v>0.17052245777120784</v>
      </c>
    </row>
    <row r="5539" spans="2:33" x14ac:dyDescent="0.25">
      <c r="B5539" s="7">
        <v>5531</v>
      </c>
      <c r="C5539" s="14">
        <f t="shared" ca="1" si="420"/>
        <v>-5.3582140057630831E-2</v>
      </c>
      <c r="E5539" s="7">
        <v>5531</v>
      </c>
      <c r="F5539" s="14">
        <f t="shared" ca="1" si="421"/>
        <v>-0.20231963701510597</v>
      </c>
      <c r="H5539" s="7">
        <v>5531</v>
      </c>
      <c r="I5539" s="14">
        <f t="shared" ca="1" si="422"/>
        <v>-0.42510901880841984</v>
      </c>
      <c r="K5539" s="7">
        <v>5531</v>
      </c>
      <c r="L5539" s="14">
        <f t="shared" ca="1" si="419"/>
        <v>0.22452195912733725</v>
      </c>
      <c r="N5539" s="7"/>
      <c r="O5539" s="14"/>
      <c r="Z5539" s="7">
        <v>5531</v>
      </c>
      <c r="AA5539" s="14">
        <f ca="1">C5539+F5539+I5539+$AA$5*AA5538+$AA$6*RAND()</f>
        <v>-0.68101079588115665</v>
      </c>
      <c r="AF5539" s="7">
        <v>5531</v>
      </c>
      <c r="AG5539" s="14">
        <f ca="1">$AG$3*C5539+$AG$4*F5539+$AG$5*I5539</f>
        <v>-0.24145592663942589</v>
      </c>
    </row>
    <row r="5540" spans="2:33" x14ac:dyDescent="0.25">
      <c r="B5540" s="7">
        <v>5532</v>
      </c>
      <c r="C5540" s="14">
        <f t="shared" ca="1" si="420"/>
        <v>-0.80021398812363542</v>
      </c>
      <c r="E5540" s="7">
        <v>5532</v>
      </c>
      <c r="F5540" s="14">
        <f t="shared" ca="1" si="421"/>
        <v>-0.24991472819188443</v>
      </c>
      <c r="H5540" s="7">
        <v>5532</v>
      </c>
      <c r="I5540" s="14">
        <f t="shared" ca="1" si="422"/>
        <v>-0.22165057284988199</v>
      </c>
      <c r="K5540" s="7">
        <v>5532</v>
      </c>
      <c r="L5540" s="14">
        <f t="shared" ca="1" si="419"/>
        <v>0.75192877460063812</v>
      </c>
      <c r="N5540" s="7"/>
      <c r="O5540" s="14"/>
      <c r="Z5540" s="7">
        <v>5532</v>
      </c>
      <c r="AA5540" s="14">
        <f ca="1">C5540+F5540+I5540+$AA$5*AA5539+$AA$6*RAND()</f>
        <v>-1.2717792891654018</v>
      </c>
      <c r="AF5540" s="7">
        <v>5532</v>
      </c>
      <c r="AG5540" s="14">
        <f ca="1">$AG$3*C5540+$AG$4*F5540+$AG$5*I5540</f>
        <v>-0.32367744522224523</v>
      </c>
    </row>
    <row r="5541" spans="2:33" x14ac:dyDescent="0.25">
      <c r="B5541" s="7">
        <v>5533</v>
      </c>
      <c r="C5541" s="14">
        <f t="shared" ca="1" si="420"/>
        <v>-0.10397824801563714</v>
      </c>
      <c r="E5541" s="7">
        <v>5533</v>
      </c>
      <c r="F5541" s="14">
        <f t="shared" ca="1" si="421"/>
        <v>4.2121604782276806E-2</v>
      </c>
      <c r="H5541" s="7">
        <v>5533</v>
      </c>
      <c r="I5541" s="14">
        <f t="shared" ca="1" si="422"/>
        <v>-2.1748669244141025E-2</v>
      </c>
      <c r="K5541" s="7">
        <v>5533</v>
      </c>
      <c r="L5541" s="14">
        <f t="shared" ca="1" si="419"/>
        <v>1.305871026372672E-2</v>
      </c>
      <c r="N5541" s="7"/>
      <c r="O5541" s="14"/>
      <c r="Z5541" s="7">
        <v>5533</v>
      </c>
      <c r="AA5541" s="14">
        <f ca="1">C5541+F5541+I5541+$AA$5*AA5540+$AA$6*RAND()</f>
        <v>-8.3605312477501359E-2</v>
      </c>
      <c r="AF5541" s="7">
        <v>5533</v>
      </c>
      <c r="AG5541" s="14">
        <f ca="1">$AG$3*C5541+$AG$4*F5541+$AG$5*I5541</f>
        <v>-1.6858635866100799E-2</v>
      </c>
    </row>
    <row r="5542" spans="2:33" x14ac:dyDescent="0.25">
      <c r="B5542" s="7">
        <v>5534</v>
      </c>
      <c r="C5542" s="14">
        <f t="shared" ca="1" si="420"/>
        <v>-0.11408125890705972</v>
      </c>
      <c r="E5542" s="7">
        <v>5534</v>
      </c>
      <c r="F5542" s="14">
        <f t="shared" ca="1" si="421"/>
        <v>3.8005242572383247E-2</v>
      </c>
      <c r="H5542" s="7">
        <v>5534</v>
      </c>
      <c r="I5542" s="14">
        <f t="shared" ca="1" si="422"/>
        <v>-0.22420280707598578</v>
      </c>
      <c r="K5542" s="7">
        <v>5534</v>
      </c>
      <c r="L5542" s="14">
        <f t="shared" ca="1" si="419"/>
        <v>6.4725830797556977E-2</v>
      </c>
      <c r="N5542" s="7"/>
      <c r="O5542" s="14"/>
      <c r="Z5542" s="7">
        <v>5534</v>
      </c>
      <c r="AA5542" s="14">
        <f ca="1">C5542+F5542+I5542+$AA$5*AA5541+$AA$6*RAND()</f>
        <v>-0.30027882341066225</v>
      </c>
      <c r="AF5542" s="7">
        <v>5534</v>
      </c>
      <c r="AG5542" s="14">
        <f ca="1">$AG$3*C5542+$AG$4*F5542+$AG$5*I5542</f>
        <v>-0.10109580184009129</v>
      </c>
    </row>
    <row r="5543" spans="2:33" x14ac:dyDescent="0.25">
      <c r="B5543" s="7">
        <v>5535</v>
      </c>
      <c r="C5543" s="14">
        <f t="shared" ca="1" si="420"/>
        <v>-0.11032761493952463</v>
      </c>
      <c r="E5543" s="7">
        <v>5535</v>
      </c>
      <c r="F5543" s="14">
        <f t="shared" ca="1" si="421"/>
        <v>-0.56030653732726265</v>
      </c>
      <c r="H5543" s="7">
        <v>5535</v>
      </c>
      <c r="I5543" s="14">
        <f t="shared" ca="1" si="422"/>
        <v>-0.20793618987189283</v>
      </c>
      <c r="K5543" s="7">
        <v>5535</v>
      </c>
      <c r="L5543" s="14">
        <f t="shared" ca="1" si="419"/>
        <v>0.36935305744835106</v>
      </c>
      <c r="N5543" s="7"/>
      <c r="O5543" s="14"/>
      <c r="Z5543" s="7">
        <v>5535</v>
      </c>
      <c r="AA5543" s="14">
        <f ca="1">C5543+F5543+I5543+$AA$5*AA5542+$AA$6*RAND()</f>
        <v>-0.87857034213868013</v>
      </c>
      <c r="AF5543" s="7">
        <v>5535</v>
      </c>
      <c r="AG5543" s="14">
        <f ca="1">$AG$3*C5543+$AG$4*F5543+$AG$5*I5543</f>
        <v>-0.27333196013484085</v>
      </c>
    </row>
    <row r="5544" spans="2:33" x14ac:dyDescent="0.25">
      <c r="B5544" s="7">
        <v>5536</v>
      </c>
      <c r="C5544" s="14">
        <f t="shared" ca="1" si="420"/>
        <v>8.2100140478911954E-2</v>
      </c>
      <c r="E5544" s="7">
        <v>5536</v>
      </c>
      <c r="F5544" s="14">
        <f t="shared" ca="1" si="421"/>
        <v>0.66397528479161205</v>
      </c>
      <c r="H5544" s="7">
        <v>5536</v>
      </c>
      <c r="I5544" s="14">
        <f t="shared" ca="1" si="422"/>
        <v>2.0907113311675815E-2</v>
      </c>
      <c r="K5544" s="7">
        <v>5536</v>
      </c>
      <c r="L5544" s="14">
        <f t="shared" ca="1" si="419"/>
        <v>0.4480407192677866</v>
      </c>
      <c r="N5544" s="7"/>
      <c r="O5544" s="14"/>
      <c r="Z5544" s="7">
        <v>5536</v>
      </c>
      <c r="AA5544" s="14">
        <f ca="1">C5544+F5544+I5544+$AA$5*AA5543+$AA$6*RAND()</f>
        <v>0.76698253858219978</v>
      </c>
      <c r="AF5544" s="7">
        <v>5536</v>
      </c>
      <c r="AG5544" s="14">
        <f ca="1">$AG$3*C5544+$AG$4*F5544+$AG$5*I5544</f>
        <v>0.22397545885793632</v>
      </c>
    </row>
    <row r="5545" spans="2:33" x14ac:dyDescent="0.25">
      <c r="B5545" s="7">
        <v>5537</v>
      </c>
      <c r="C5545" s="14">
        <f t="shared" ca="1" si="420"/>
        <v>0.27179055001049107</v>
      </c>
      <c r="E5545" s="7">
        <v>5537</v>
      </c>
      <c r="F5545" s="14">
        <f t="shared" ca="1" si="421"/>
        <v>0.47258214785709685</v>
      </c>
      <c r="H5545" s="7">
        <v>5537</v>
      </c>
      <c r="I5545" s="14">
        <f t="shared" ca="1" si="422"/>
        <v>-0.26266091162469246</v>
      </c>
      <c r="K5545" s="7">
        <v>5537</v>
      </c>
      <c r="L5545" s="14">
        <f t="shared" ca="1" si="419"/>
        <v>0.36619474404374669</v>
      </c>
      <c r="N5545" s="7"/>
      <c r="O5545" s="14"/>
      <c r="Z5545" s="7">
        <v>5537</v>
      </c>
      <c r="AA5545" s="14">
        <f ca="1">C5545+F5545+I5545+$AA$5*AA5544+$AA$6*RAND()</f>
        <v>0.48171178624289551</v>
      </c>
      <c r="AF5545" s="7">
        <v>5537</v>
      </c>
      <c r="AG5545" s="14">
        <f ca="1">$AG$3*C5545+$AG$4*F5545+$AG$5*I5545</f>
        <v>9.1068389709350286E-2</v>
      </c>
    </row>
    <row r="5546" spans="2:33" x14ac:dyDescent="0.25">
      <c r="B5546" s="7">
        <v>5538</v>
      </c>
      <c r="C5546" s="14">
        <f t="shared" ca="1" si="420"/>
        <v>0.15977159881014028</v>
      </c>
      <c r="E5546" s="7">
        <v>5538</v>
      </c>
      <c r="F5546" s="14">
        <f t="shared" ca="1" si="421"/>
        <v>-0.54381934207820071</v>
      </c>
      <c r="H5546" s="7">
        <v>5538</v>
      </c>
      <c r="I5546" s="14">
        <f t="shared" ca="1" si="422"/>
        <v>-0.11325402193982875</v>
      </c>
      <c r="K5546" s="7">
        <v>5538</v>
      </c>
      <c r="L5546" s="14">
        <f t="shared" ca="1" si="419"/>
        <v>0.33409291409026276</v>
      </c>
      <c r="N5546" s="7"/>
      <c r="O5546" s="14"/>
      <c r="Z5546" s="7">
        <v>5538</v>
      </c>
      <c r="AA5546" s="14">
        <f ca="1">C5546+F5546+I5546+$AA$5*AA5545+$AA$6*RAND()</f>
        <v>-0.49730176520788921</v>
      </c>
      <c r="AF5546" s="7">
        <v>5538</v>
      </c>
      <c r="AG5546" s="14">
        <f ca="1">$AG$3*C5546+$AG$4*F5546+$AG$5*I5546</f>
        <v>-0.17649309163736365</v>
      </c>
    </row>
    <row r="5547" spans="2:33" x14ac:dyDescent="0.25">
      <c r="B5547" s="7">
        <v>5539</v>
      </c>
      <c r="C5547" s="14">
        <f t="shared" ca="1" si="420"/>
        <v>-0.15917540201962013</v>
      </c>
      <c r="E5547" s="7">
        <v>5539</v>
      </c>
      <c r="F5547" s="14">
        <f t="shared" ca="1" si="421"/>
        <v>0.71500020992638635</v>
      </c>
      <c r="H5547" s="7">
        <v>5539</v>
      </c>
      <c r="I5547" s="14">
        <f t="shared" ca="1" si="422"/>
        <v>7.0977305673020588E-2</v>
      </c>
      <c r="K5547" s="7">
        <v>5539</v>
      </c>
      <c r="L5547" s="14">
        <f t="shared" ca="1" si="419"/>
        <v>0.54159988672348569</v>
      </c>
      <c r="N5547" s="7"/>
      <c r="O5547" s="14"/>
      <c r="Z5547" s="7">
        <v>5539</v>
      </c>
      <c r="AA5547" s="14">
        <f ca="1">C5547+F5547+I5547+$AA$5*AA5546+$AA$6*RAND()</f>
        <v>0.62680211357978688</v>
      </c>
      <c r="AF5547" s="7">
        <v>5539</v>
      </c>
      <c r="AG5547" s="14">
        <f ca="1">$AG$3*C5547+$AG$4*F5547+$AG$5*I5547</f>
        <v>0.21105590484320014</v>
      </c>
    </row>
    <row r="5548" spans="2:33" x14ac:dyDescent="0.25">
      <c r="B5548" s="7">
        <v>5540</v>
      </c>
      <c r="C5548" s="14">
        <f t="shared" ca="1" si="420"/>
        <v>-0.55596065667752903</v>
      </c>
      <c r="E5548" s="7">
        <v>5540</v>
      </c>
      <c r="F5548" s="14">
        <f t="shared" ca="1" si="421"/>
        <v>-5.4720633232375679E-2</v>
      </c>
      <c r="H5548" s="7">
        <v>5540</v>
      </c>
      <c r="I5548" s="14">
        <f t="shared" ca="1" si="422"/>
        <v>-1.6802297658260829E-2</v>
      </c>
      <c r="K5548" s="7">
        <v>5540</v>
      </c>
      <c r="L5548" s="14">
        <f t="shared" ca="1" si="419"/>
        <v>0.31236891668125821</v>
      </c>
      <c r="N5548" s="7"/>
      <c r="O5548" s="14"/>
      <c r="Z5548" s="7">
        <v>5540</v>
      </c>
      <c r="AA5548" s="14">
        <f ca="1">C5548+F5548+I5548+$AA$5*AA5547+$AA$6*RAND()</f>
        <v>-0.62748358756816547</v>
      </c>
      <c r="AF5548" s="7">
        <v>5540</v>
      </c>
      <c r="AG5548" s="14">
        <f ca="1">$AG$3*C5548+$AG$4*F5548+$AG$5*I5548</f>
        <v>-0.13432924036852284</v>
      </c>
    </row>
    <row r="5549" spans="2:33" x14ac:dyDescent="0.25">
      <c r="B5549" s="7">
        <v>5541</v>
      </c>
      <c r="C5549" s="14">
        <f t="shared" ca="1" si="420"/>
        <v>-7.0073608858384944E-3</v>
      </c>
      <c r="E5549" s="7">
        <v>5541</v>
      </c>
      <c r="F5549" s="14">
        <f t="shared" ca="1" si="421"/>
        <v>0.155708517886472</v>
      </c>
      <c r="H5549" s="7">
        <v>5541</v>
      </c>
      <c r="I5549" s="14">
        <f t="shared" ca="1" si="422"/>
        <v>-8.8788800753386632E-2</v>
      </c>
      <c r="K5549" s="7">
        <v>5541</v>
      </c>
      <c r="L5549" s="14">
        <f t="shared" ca="1" si="419"/>
        <v>3.2177696788210738E-2</v>
      </c>
      <c r="N5549" s="7"/>
      <c r="O5549" s="14"/>
      <c r="Z5549" s="7">
        <v>5541</v>
      </c>
      <c r="AA5549" s="14">
        <f ca="1">C5549+F5549+I5549+$AA$5*AA5548+$AA$6*RAND()</f>
        <v>5.9912356247246862E-2</v>
      </c>
      <c r="AF5549" s="7">
        <v>5541</v>
      </c>
      <c r="AG5549" s="14">
        <f ca="1">$AG$3*C5549+$AG$4*F5549+$AG$5*I5549</f>
        <v>9.7955628874192499E-3</v>
      </c>
    </row>
    <row r="5550" spans="2:33" x14ac:dyDescent="0.25">
      <c r="B5550" s="7">
        <v>5542</v>
      </c>
      <c r="C5550" s="14">
        <f t="shared" ca="1" si="420"/>
        <v>0.26271455363751245</v>
      </c>
      <c r="E5550" s="7">
        <v>5542</v>
      </c>
      <c r="F5550" s="14">
        <f t="shared" ca="1" si="421"/>
        <v>0.91441991271708223</v>
      </c>
      <c r="H5550" s="7">
        <v>5542</v>
      </c>
      <c r="I5550" s="14">
        <f t="shared" ca="1" si="422"/>
        <v>0.23091674213444552</v>
      </c>
      <c r="K5550" s="7">
        <v>5542</v>
      </c>
      <c r="L5550" s="14">
        <f t="shared" ca="1" si="419"/>
        <v>0.95850525526445973</v>
      </c>
      <c r="N5550" s="7"/>
      <c r="O5550" s="14"/>
      <c r="Z5550" s="7">
        <v>5542</v>
      </c>
      <c r="AA5550" s="14">
        <f ca="1">C5550+F5550+I5550+$AA$5*AA5549+$AA$6*RAND()</f>
        <v>1.4080512084890402</v>
      </c>
      <c r="AF5550" s="7">
        <v>5542</v>
      </c>
      <c r="AG5550" s="14">
        <f ca="1">$AG$3*C5550+$AG$4*F5550+$AG$5*I5550</f>
        <v>0.41923558139640538</v>
      </c>
    </row>
    <row r="5551" spans="2:33" x14ac:dyDescent="0.25">
      <c r="B5551" s="7">
        <v>5543</v>
      </c>
      <c r="C5551" s="14">
        <f t="shared" ca="1" si="420"/>
        <v>-4.8366419340628256E-2</v>
      </c>
      <c r="E5551" s="7">
        <v>5543</v>
      </c>
      <c r="F5551" s="14">
        <f t="shared" ca="1" si="421"/>
        <v>-0.3660563127695326</v>
      </c>
      <c r="H5551" s="7">
        <v>5543</v>
      </c>
      <c r="I5551" s="14">
        <f t="shared" ca="1" si="422"/>
        <v>-0.1577836944565546</v>
      </c>
      <c r="K5551" s="7">
        <v>5543</v>
      </c>
      <c r="L5551" s="14">
        <f t="shared" ca="1" si="419"/>
        <v>0.16123222887461874</v>
      </c>
      <c r="N5551" s="7"/>
      <c r="O5551" s="14"/>
      <c r="Z5551" s="7">
        <v>5543</v>
      </c>
      <c r="AA5551" s="14">
        <f ca="1">C5551+F5551+I5551+$AA$5*AA5550+$AA$6*RAND()</f>
        <v>-0.5722064265667155</v>
      </c>
      <c r="AF5551" s="7">
        <v>5543</v>
      </c>
      <c r="AG5551" s="14">
        <f ca="1">$AG$3*C5551+$AG$4*F5551+$AG$5*I5551</f>
        <v>-0.18260365548160729</v>
      </c>
    </row>
    <row r="5552" spans="2:33" x14ac:dyDescent="0.25">
      <c r="B5552" s="7">
        <v>5544</v>
      </c>
      <c r="C5552" s="14">
        <f t="shared" ca="1" si="420"/>
        <v>-0.24772769928777416</v>
      </c>
      <c r="E5552" s="7">
        <v>5544</v>
      </c>
      <c r="F5552" s="14">
        <f t="shared" ca="1" si="421"/>
        <v>0.47597320482577721</v>
      </c>
      <c r="H5552" s="7">
        <v>5544</v>
      </c>
      <c r="I5552" s="14">
        <f t="shared" ca="1" si="422"/>
        <v>4.2882787615358728E-2</v>
      </c>
      <c r="K5552" s="7">
        <v>5544</v>
      </c>
      <c r="L5552" s="14">
        <f t="shared" ca="1" si="419"/>
        <v>0.28975843818019914</v>
      </c>
      <c r="N5552" s="7"/>
      <c r="O5552" s="14"/>
      <c r="Z5552" s="7">
        <v>5544</v>
      </c>
      <c r="AA5552" s="14">
        <f ca="1">C5552+F5552+I5552+$AA$5*AA5551+$AA$6*RAND()</f>
        <v>0.27112829315336179</v>
      </c>
      <c r="AF5552" s="7">
        <v>5544</v>
      </c>
      <c r="AG5552" s="14">
        <f ca="1">$AG$3*C5552+$AG$4*F5552+$AG$5*I5552</f>
        <v>0.11039953663632181</v>
      </c>
    </row>
    <row r="5553" spans="2:33" x14ac:dyDescent="0.25">
      <c r="B5553" s="7">
        <v>5545</v>
      </c>
      <c r="C5553" s="14">
        <f t="shared" ca="1" si="420"/>
        <v>-0.36773770556723839</v>
      </c>
      <c r="E5553" s="7">
        <v>5545</v>
      </c>
      <c r="F5553" s="14">
        <f t="shared" ca="1" si="421"/>
        <v>-0.20024315330312648</v>
      </c>
      <c r="H5553" s="7">
        <v>5545</v>
      </c>
      <c r="I5553" s="14">
        <f t="shared" ca="1" si="422"/>
        <v>0.1951810961884069</v>
      </c>
      <c r="K5553" s="7">
        <v>5545</v>
      </c>
      <c r="L5553" s="14">
        <f t="shared" ca="1" si="419"/>
        <v>0.21342400084994448</v>
      </c>
      <c r="N5553" s="7"/>
      <c r="O5553" s="14"/>
      <c r="Z5553" s="7">
        <v>5545</v>
      </c>
      <c r="AA5553" s="14">
        <f ca="1">C5553+F5553+I5553+$AA$5*AA5552+$AA$6*RAND()</f>
        <v>-0.37279976268195797</v>
      </c>
      <c r="AF5553" s="7">
        <v>5545</v>
      </c>
      <c r="AG5553" s="14">
        <f ca="1">$AG$3*C5553+$AG$4*F5553+$AG$5*I5553</f>
        <v>-5.554804862902285E-2</v>
      </c>
    </row>
    <row r="5554" spans="2:33" x14ac:dyDescent="0.25">
      <c r="B5554" s="7">
        <v>5546</v>
      </c>
      <c r="C5554" s="14">
        <f t="shared" ca="1" si="420"/>
        <v>-0.24982792119957481</v>
      </c>
      <c r="E5554" s="7">
        <v>5546</v>
      </c>
      <c r="F5554" s="14">
        <f t="shared" ca="1" si="421"/>
        <v>4.0269983755541514E-2</v>
      </c>
      <c r="H5554" s="7">
        <v>5546</v>
      </c>
      <c r="I5554" s="14">
        <f t="shared" ca="1" si="422"/>
        <v>6.7659066755840575E-2</v>
      </c>
      <c r="K5554" s="7">
        <v>5546</v>
      </c>
      <c r="L5554" s="14">
        <f t="shared" ca="1" si="419"/>
        <v>6.8613411116843825E-2</v>
      </c>
      <c r="N5554" s="7"/>
      <c r="O5554" s="14"/>
      <c r="Z5554" s="7">
        <v>5546</v>
      </c>
      <c r="AA5554" s="14">
        <f ca="1">C5554+F5554+I5554+$AA$5*AA5553+$AA$6*RAND()</f>
        <v>-0.14189887068819271</v>
      </c>
      <c r="AF5554" s="7">
        <v>5546</v>
      </c>
      <c r="AG5554" s="14">
        <f ca="1">$AG$3*C5554+$AG$4*F5554+$AG$5*I5554</f>
        <v>-1.0820962410916277E-2</v>
      </c>
    </row>
    <row r="5555" spans="2:33" x14ac:dyDescent="0.25">
      <c r="B5555" s="7">
        <v>5547</v>
      </c>
      <c r="C5555" s="14">
        <f t="shared" ca="1" si="420"/>
        <v>0.15715385494887377</v>
      </c>
      <c r="E5555" s="7">
        <v>5547</v>
      </c>
      <c r="F5555" s="14">
        <f t="shared" ca="1" si="421"/>
        <v>0.72830590133304507</v>
      </c>
      <c r="H5555" s="7">
        <v>5547</v>
      </c>
      <c r="I5555" s="14">
        <f t="shared" ca="1" si="422"/>
        <v>0.25634193722188031</v>
      </c>
      <c r="K5555" s="7">
        <v>5547</v>
      </c>
      <c r="L5555" s="14">
        <f t="shared" ca="1" si="419"/>
        <v>0.62083800882049722</v>
      </c>
      <c r="N5555" s="7"/>
      <c r="O5555" s="14"/>
      <c r="Z5555" s="7">
        <v>5547</v>
      </c>
      <c r="AA5555" s="14">
        <f ca="1">C5555+F5555+I5555+$AA$5*AA5554+$AA$6*RAND()</f>
        <v>1.1418016935037991</v>
      </c>
      <c r="AF5555" s="7">
        <v>5547</v>
      </c>
      <c r="AG5555" s="14">
        <f ca="1">$AG$3*C5555+$AG$4*F5555+$AG$5*I5555</f>
        <v>0.3524593162784404</v>
      </c>
    </row>
    <row r="5556" spans="2:33" x14ac:dyDescent="0.25">
      <c r="B5556" s="7">
        <v>5548</v>
      </c>
      <c r="C5556" s="14">
        <f t="shared" ca="1" si="420"/>
        <v>0.52756730396066343</v>
      </c>
      <c r="E5556" s="7">
        <v>5548</v>
      </c>
      <c r="F5556" s="14">
        <f t="shared" ca="1" si="421"/>
        <v>0.15581054222831053</v>
      </c>
      <c r="H5556" s="7">
        <v>5548</v>
      </c>
      <c r="I5556" s="14">
        <f t="shared" ca="1" si="422"/>
        <v>-0.19453889537065922</v>
      </c>
      <c r="K5556" s="7">
        <v>5548</v>
      </c>
      <c r="L5556" s="14">
        <f t="shared" ca="1" si="419"/>
        <v>0.34044956708983948</v>
      </c>
      <c r="N5556" s="7"/>
      <c r="O5556" s="14"/>
      <c r="Z5556" s="7">
        <v>5548</v>
      </c>
      <c r="AA5556" s="14">
        <f ca="1">C5556+F5556+I5556+$AA$5*AA5555+$AA$6*RAND()</f>
        <v>0.48883895081831469</v>
      </c>
      <c r="AF5556" s="7">
        <v>5548</v>
      </c>
      <c r="AG5556" s="14">
        <f ca="1">$AG$3*C5556+$AG$4*F5556+$AG$5*I5556</f>
        <v>7.4441065312362165E-2</v>
      </c>
    </row>
    <row r="5557" spans="2:33" x14ac:dyDescent="0.25">
      <c r="B5557" s="7">
        <v>5549</v>
      </c>
      <c r="C5557" s="14">
        <f t="shared" ca="1" si="420"/>
        <v>-2.0932659597581955E-2</v>
      </c>
      <c r="E5557" s="7">
        <v>5549</v>
      </c>
      <c r="F5557" s="14">
        <f t="shared" ca="1" si="421"/>
        <v>-0.77339456813500429</v>
      </c>
      <c r="H5557" s="7">
        <v>5549</v>
      </c>
      <c r="I5557" s="14">
        <f t="shared" ca="1" si="422"/>
        <v>-0.62927019057114186</v>
      </c>
      <c r="K5557" s="7">
        <v>5549</v>
      </c>
      <c r="L5557" s="14">
        <f t="shared" ca="1" si="419"/>
        <v>0.99455830699999925</v>
      </c>
      <c r="N5557" s="7"/>
      <c r="O5557" s="14"/>
      <c r="Z5557" s="7">
        <v>5549</v>
      </c>
      <c r="AA5557" s="14">
        <f ca="1">C5557+F5557+I5557+$AA$5*AA5556+$AA$6*RAND()</f>
        <v>-1.4235974183037281</v>
      </c>
      <c r="AF5557" s="7">
        <v>5549</v>
      </c>
      <c r="AG5557" s="14">
        <f ca="1">$AG$3*C5557+$AG$4*F5557+$AG$5*I5557</f>
        <v>-0.48791297858847443</v>
      </c>
    </row>
    <row r="5558" spans="2:33" x14ac:dyDescent="0.25">
      <c r="B5558" s="7">
        <v>5550</v>
      </c>
      <c r="C5558" s="14">
        <f t="shared" ca="1" si="420"/>
        <v>-9.2071188348295502E-2</v>
      </c>
      <c r="E5558" s="7">
        <v>5550</v>
      </c>
      <c r="F5558" s="14">
        <f t="shared" ca="1" si="421"/>
        <v>-5.1573148520413101E-2</v>
      </c>
      <c r="H5558" s="7">
        <v>5550</v>
      </c>
      <c r="I5558" s="14">
        <f t="shared" ca="1" si="422"/>
        <v>-0.43770217737023071</v>
      </c>
      <c r="K5558" s="7">
        <v>5550</v>
      </c>
      <c r="L5558" s="14">
        <f t="shared" ca="1" si="419"/>
        <v>0.20272008944681677</v>
      </c>
      <c r="N5558" s="7"/>
      <c r="O5558" s="14"/>
      <c r="Z5558" s="7">
        <v>5550</v>
      </c>
      <c r="AA5558" s="14">
        <f ca="1">C5558+F5558+I5558+$AA$5*AA5557+$AA$6*RAND()</f>
        <v>-0.58134651423893935</v>
      </c>
      <c r="AF5558" s="7">
        <v>5550</v>
      </c>
      <c r="AG5558" s="14">
        <f ca="1">$AG$3*C5558+$AG$4*F5558+$AG$5*I5558</f>
        <v>-0.20896705317387532</v>
      </c>
    </row>
    <row r="5559" spans="2:33" x14ac:dyDescent="0.25">
      <c r="B5559" s="7">
        <v>5551</v>
      </c>
      <c r="C5559" s="14">
        <f t="shared" ca="1" si="420"/>
        <v>-0.2313328475236068</v>
      </c>
      <c r="E5559" s="7">
        <v>5551</v>
      </c>
      <c r="F5559" s="14">
        <f t="shared" ca="1" si="421"/>
        <v>-0.17745976557911067</v>
      </c>
      <c r="H5559" s="7">
        <v>5551</v>
      </c>
      <c r="I5559" s="14">
        <f t="shared" ca="1" si="422"/>
        <v>-2.285571481333535E-2</v>
      </c>
      <c r="K5559" s="7">
        <v>5551</v>
      </c>
      <c r="L5559" s="14">
        <f t="shared" ca="1" si="419"/>
        <v>8.5529238442401748E-2</v>
      </c>
      <c r="N5559" s="7"/>
      <c r="O5559" s="14"/>
      <c r="Z5559" s="7">
        <v>5551</v>
      </c>
      <c r="AA5559" s="14">
        <f ca="1">C5559+F5559+I5559+$AA$5*AA5558+$AA$6*RAND()</f>
        <v>-0.43164832791605284</v>
      </c>
      <c r="AF5559" s="7">
        <v>5551</v>
      </c>
      <c r="AG5559" s="14">
        <f ca="1">$AG$3*C5559+$AG$4*F5559+$AG$5*I5559</f>
        <v>-0.1086467851037887</v>
      </c>
    </row>
    <row r="5560" spans="2:33" x14ac:dyDescent="0.25">
      <c r="B5560" s="7">
        <v>5552</v>
      </c>
      <c r="C5560" s="14">
        <f t="shared" ca="1" si="420"/>
        <v>0.21670581384841472</v>
      </c>
      <c r="E5560" s="7">
        <v>5552</v>
      </c>
      <c r="F5560" s="14">
        <f t="shared" ca="1" si="421"/>
        <v>0.2819111454733822</v>
      </c>
      <c r="H5560" s="7">
        <v>5552</v>
      </c>
      <c r="I5560" s="14">
        <f t="shared" ca="1" si="422"/>
        <v>0.13621032781960385</v>
      </c>
      <c r="K5560" s="7">
        <v>5552</v>
      </c>
      <c r="L5560" s="14">
        <f t="shared" ca="1" si="419"/>
        <v>0.14498855710254219</v>
      </c>
      <c r="N5560" s="7"/>
      <c r="O5560" s="14"/>
      <c r="Z5560" s="7">
        <v>5552</v>
      </c>
      <c r="AA5560" s="14">
        <f ca="1">C5560+F5560+I5560+$AA$5*AA5559+$AA$6*RAND()</f>
        <v>0.6348272871414008</v>
      </c>
      <c r="AF5560" s="7">
        <v>5552</v>
      </c>
      <c r="AG5560" s="14">
        <f ca="1">$AG$3*C5560+$AG$4*F5560+$AG$5*I5560</f>
        <v>0.18239863753953914</v>
      </c>
    </row>
    <row r="5561" spans="2:33" x14ac:dyDescent="0.25">
      <c r="B5561" s="7">
        <v>5553</v>
      </c>
      <c r="C5561" s="14">
        <f t="shared" ca="1" si="420"/>
        <v>-0.13643737421813795</v>
      </c>
      <c r="E5561" s="7">
        <v>5553</v>
      </c>
      <c r="F5561" s="14">
        <f t="shared" ca="1" si="421"/>
        <v>1.3903909628405764E-4</v>
      </c>
      <c r="H5561" s="7">
        <v>5553</v>
      </c>
      <c r="I5561" s="14">
        <f t="shared" ca="1" si="422"/>
        <v>-0.26157408689187744</v>
      </c>
      <c r="K5561" s="7">
        <v>5553</v>
      </c>
      <c r="L5561" s="14">
        <f t="shared" ca="1" si="419"/>
        <v>8.7036179348729967E-2</v>
      </c>
      <c r="N5561" s="7"/>
      <c r="O5561" s="14"/>
      <c r="Z5561" s="7">
        <v>5553</v>
      </c>
      <c r="AA5561" s="14">
        <f ca="1">C5561+F5561+I5561+$AA$5*AA5560+$AA$6*RAND()</f>
        <v>-0.39787242201373135</v>
      </c>
      <c r="AF5561" s="7">
        <v>5553</v>
      </c>
      <c r="AG5561" s="14">
        <f ca="1">$AG$3*C5561+$AG$4*F5561+$AG$5*I5561</f>
        <v>-0.13187539787149336</v>
      </c>
    </row>
    <row r="5562" spans="2:33" x14ac:dyDescent="0.25">
      <c r="B5562" s="7">
        <v>5554</v>
      </c>
      <c r="C5562" s="14">
        <f t="shared" ca="1" si="420"/>
        <v>-0.24892217031881994</v>
      </c>
      <c r="E5562" s="7">
        <v>5554</v>
      </c>
      <c r="F5562" s="14">
        <f t="shared" ca="1" si="421"/>
        <v>-0.24233153063969515</v>
      </c>
      <c r="H5562" s="7">
        <v>5554</v>
      </c>
      <c r="I5562" s="14">
        <f t="shared" ca="1" si="422"/>
        <v>-4.7361081882018277E-2</v>
      </c>
      <c r="K5562" s="7">
        <v>5554</v>
      </c>
      <c r="L5562" s="14">
        <f t="shared" ca="1" si="419"/>
        <v>0.12292988969544434</v>
      </c>
      <c r="N5562" s="7"/>
      <c r="O5562" s="14"/>
      <c r="Z5562" s="7">
        <v>5554</v>
      </c>
      <c r="AA5562" s="14">
        <f ca="1">C5562+F5562+I5562+$AA$5*AA5561+$AA$6*RAND()</f>
        <v>-0.53861478284053332</v>
      </c>
      <c r="AF5562" s="7">
        <v>5554</v>
      </c>
      <c r="AG5562" s="14">
        <f ca="1">$AG$3*C5562+$AG$4*F5562+$AG$5*I5562</f>
        <v>-0.14142832600847982</v>
      </c>
    </row>
    <row r="5563" spans="2:33" x14ac:dyDescent="0.25">
      <c r="B5563" s="7">
        <v>5555</v>
      </c>
      <c r="C5563" s="14">
        <f t="shared" ca="1" si="420"/>
        <v>8.8583020202512006E-2</v>
      </c>
      <c r="E5563" s="7">
        <v>5555</v>
      </c>
      <c r="F5563" s="14">
        <f t="shared" ca="1" si="421"/>
        <v>-4.9979005016572195E-2</v>
      </c>
      <c r="H5563" s="7">
        <v>5555</v>
      </c>
      <c r="I5563" s="14">
        <f t="shared" ca="1" si="422"/>
        <v>-0.25833833010841972</v>
      </c>
      <c r="K5563" s="7">
        <v>5555</v>
      </c>
      <c r="L5563" s="14">
        <f t="shared" ca="1" si="419"/>
        <v>7.7083545213852037E-2</v>
      </c>
      <c r="N5563" s="7"/>
      <c r="O5563" s="14"/>
      <c r="Z5563" s="7">
        <v>5555</v>
      </c>
      <c r="AA5563" s="14">
        <f ca="1">C5563+F5563+I5563+$AA$5*AA5562+$AA$6*RAND()</f>
        <v>-0.21973431492247991</v>
      </c>
      <c r="AF5563" s="7">
        <v>5555</v>
      </c>
      <c r="AG5563" s="14">
        <f ca="1">$AG$3*C5563+$AG$4*F5563+$AG$5*I5563</f>
        <v>-0.10061242950783715</v>
      </c>
    </row>
    <row r="5564" spans="2:33" x14ac:dyDescent="0.25">
      <c r="B5564" s="7">
        <v>5556</v>
      </c>
      <c r="C5564" s="14">
        <f t="shared" ca="1" si="420"/>
        <v>0.17740124249299244</v>
      </c>
      <c r="E5564" s="7">
        <v>5556</v>
      </c>
      <c r="F5564" s="14">
        <f t="shared" ca="1" si="421"/>
        <v>0.10955816138907415</v>
      </c>
      <c r="H5564" s="7">
        <v>5556</v>
      </c>
      <c r="I5564" s="14">
        <f t="shared" ca="1" si="422"/>
        <v>-0.22263370325074611</v>
      </c>
      <c r="K5564" s="7">
        <v>5556</v>
      </c>
      <c r="L5564" s="14">
        <f t="shared" ca="1" si="419"/>
        <v>9.3039957388153197E-2</v>
      </c>
      <c r="N5564" s="7"/>
      <c r="O5564" s="14"/>
      <c r="Z5564" s="7">
        <v>5556</v>
      </c>
      <c r="AA5564" s="14">
        <f ca="1">C5564+F5564+I5564+$AA$5*AA5563+$AA$6*RAND()</f>
        <v>6.4325700631320482E-2</v>
      </c>
      <c r="AF5564" s="7">
        <v>5556</v>
      </c>
      <c r="AG5564" s="14">
        <f ca="1">$AG$3*C5564+$AG$4*F5564+$AG$5*I5564</f>
        <v>-2.0705784384977721E-2</v>
      </c>
    </row>
    <row r="5565" spans="2:33" x14ac:dyDescent="0.25">
      <c r="B5565" s="7">
        <v>5557</v>
      </c>
      <c r="C5565" s="14">
        <f t="shared" ca="1" si="420"/>
        <v>0.38212680059395693</v>
      </c>
      <c r="E5565" s="7">
        <v>5557</v>
      </c>
      <c r="F5565" s="14">
        <f t="shared" ca="1" si="421"/>
        <v>6.1799273979908378E-2</v>
      </c>
      <c r="H5565" s="7">
        <v>5557</v>
      </c>
      <c r="I5565" s="14">
        <f t="shared" ca="1" si="422"/>
        <v>0.11393753307301184</v>
      </c>
      <c r="K5565" s="7">
        <v>5557</v>
      </c>
      <c r="L5565" s="14">
        <f t="shared" ca="1" si="419"/>
        <v>0.16282180343938119</v>
      </c>
      <c r="N5565" s="7"/>
      <c r="O5565" s="14"/>
      <c r="Z5565" s="7">
        <v>5557</v>
      </c>
      <c r="AA5565" s="14">
        <f ca="1">C5565+F5565+I5565+$AA$5*AA5564+$AA$6*RAND()</f>
        <v>0.55786360764687715</v>
      </c>
      <c r="AF5565" s="7">
        <v>5557</v>
      </c>
      <c r="AG5565" s="14">
        <f ca="1">$AG$3*C5565+$AG$4*F5565+$AG$5*I5565</f>
        <v>0.14054015554196864</v>
      </c>
    </row>
    <row r="5566" spans="2:33" x14ac:dyDescent="0.25">
      <c r="B5566" s="7">
        <v>5558</v>
      </c>
      <c r="C5566" s="14">
        <f t="shared" ca="1" si="420"/>
        <v>-0.14097599421615184</v>
      </c>
      <c r="E5566" s="7">
        <v>5558</v>
      </c>
      <c r="F5566" s="14">
        <f t="shared" ca="1" si="421"/>
        <v>8.2782420163118611E-2</v>
      </c>
      <c r="H5566" s="7">
        <v>5558</v>
      </c>
      <c r="I5566" s="14">
        <f t="shared" ca="1" si="422"/>
        <v>-0.42388748146011851</v>
      </c>
      <c r="K5566" s="7">
        <v>5558</v>
      </c>
      <c r="L5566" s="14">
        <f t="shared" ca="1" si="419"/>
        <v>0.20640775697189789</v>
      </c>
      <c r="N5566" s="7"/>
      <c r="O5566" s="14"/>
      <c r="Z5566" s="7">
        <v>5558</v>
      </c>
      <c r="AA5566" s="14">
        <f ca="1">C5566+F5566+I5566+$AA$5*AA5565+$AA$6*RAND()</f>
        <v>-0.48208105551315172</v>
      </c>
      <c r="AF5566" s="7">
        <v>5558</v>
      </c>
      <c r="AG5566" s="14">
        <f ca="1">$AG$3*C5566+$AG$4*F5566+$AG$5*I5566</f>
        <v>-0.17291546537834218</v>
      </c>
    </row>
    <row r="5567" spans="2:33" x14ac:dyDescent="0.25">
      <c r="B5567" s="7">
        <v>5559</v>
      </c>
      <c r="C5567" s="14">
        <f t="shared" ca="1" si="420"/>
        <v>-0.26501679995196081</v>
      </c>
      <c r="E5567" s="7">
        <v>5559</v>
      </c>
      <c r="F5567" s="14">
        <f t="shared" ca="1" si="421"/>
        <v>0.29532943218490454</v>
      </c>
      <c r="H5567" s="7">
        <v>5559</v>
      </c>
      <c r="I5567" s="14">
        <f t="shared" ca="1" si="422"/>
        <v>-1.0277794994933025E-2</v>
      </c>
      <c r="K5567" s="7">
        <v>5559</v>
      </c>
      <c r="L5567" s="14">
        <f t="shared" ca="1" si="419"/>
        <v>0.15755901084139362</v>
      </c>
      <c r="N5567" s="7"/>
      <c r="O5567" s="14"/>
      <c r="Z5567" s="7">
        <v>5559</v>
      </c>
      <c r="AA5567" s="14">
        <f ca="1">C5567+F5567+I5567+$AA$5*AA5566+$AA$6*RAND()</f>
        <v>2.0034837238010701E-2</v>
      </c>
      <c r="AF5567" s="7">
        <v>5559</v>
      </c>
      <c r="AG5567" s="14">
        <f ca="1">$AG$3*C5567+$AG$4*F5567+$AG$5*I5567</f>
        <v>3.1484351667105989E-2</v>
      </c>
    </row>
    <row r="5568" spans="2:33" x14ac:dyDescent="0.25">
      <c r="B5568" s="7">
        <v>5560</v>
      </c>
      <c r="C5568" s="14">
        <f t="shared" ca="1" si="420"/>
        <v>-0.24127011450087807</v>
      </c>
      <c r="E5568" s="7">
        <v>5560</v>
      </c>
      <c r="F5568" s="14">
        <f t="shared" ca="1" si="421"/>
        <v>0.12706696430939354</v>
      </c>
      <c r="H5568" s="7">
        <v>5560</v>
      </c>
      <c r="I5568" s="14">
        <f t="shared" ca="1" si="422"/>
        <v>-0.11091029088306475</v>
      </c>
      <c r="K5568" s="7">
        <v>5560</v>
      </c>
      <c r="L5568" s="14">
        <f t="shared" ca="1" si="419"/>
        <v>8.6658374193837553E-2</v>
      </c>
      <c r="N5568" s="7"/>
      <c r="O5568" s="14"/>
      <c r="Z5568" s="7">
        <v>5560</v>
      </c>
      <c r="AA5568" s="14">
        <f ca="1">C5568+F5568+I5568+$AA$5*AA5567+$AA$6*RAND()</f>
        <v>-0.22511344107454928</v>
      </c>
      <c r="AF5568" s="7">
        <v>5560</v>
      </c>
      <c r="AG5568" s="14">
        <f ca="1">$AG$3*C5568+$AG$4*F5568+$AG$5*I5568</f>
        <v>-5.4498049960583453E-2</v>
      </c>
    </row>
    <row r="5569" spans="2:33" x14ac:dyDescent="0.25">
      <c r="B5569" s="7">
        <v>5561</v>
      </c>
      <c r="C5569" s="14">
        <f t="shared" ca="1" si="420"/>
        <v>1.7413026832368938E-3</v>
      </c>
      <c r="E5569" s="7">
        <v>5561</v>
      </c>
      <c r="F5569" s="14">
        <f t="shared" ca="1" si="421"/>
        <v>1.0559902550557541</v>
      </c>
      <c r="H5569" s="7">
        <v>5561</v>
      </c>
      <c r="I5569" s="14">
        <f t="shared" ca="1" si="422"/>
        <v>-0.15189957091013928</v>
      </c>
      <c r="K5569" s="7">
        <v>5561</v>
      </c>
      <c r="L5569" s="14">
        <f t="shared" ca="1" si="419"/>
        <v>1.1381919305504355</v>
      </c>
      <c r="N5569" s="7"/>
      <c r="O5569" s="14"/>
      <c r="Z5569" s="7">
        <v>5561</v>
      </c>
      <c r="AA5569" s="14">
        <f ca="1">C5569+F5569+I5569+$AA$5*AA5568+$AA$6*RAND()</f>
        <v>0.90583198682885169</v>
      </c>
      <c r="AF5569" s="7">
        <v>5561</v>
      </c>
      <c r="AG5569" s="14">
        <f ca="1">$AG$3*C5569+$AG$4*F5569+$AG$5*I5569</f>
        <v>0.25638550868931786</v>
      </c>
    </row>
    <row r="5570" spans="2:33" x14ac:dyDescent="0.25">
      <c r="B5570" s="7">
        <v>5562</v>
      </c>
      <c r="C5570" s="14">
        <f t="shared" ca="1" si="420"/>
        <v>2.6312606495509719E-2</v>
      </c>
      <c r="E5570" s="7">
        <v>5562</v>
      </c>
      <c r="F5570" s="14">
        <f t="shared" ca="1" si="421"/>
        <v>-0.45950738066498659</v>
      </c>
      <c r="H5570" s="7">
        <v>5562</v>
      </c>
      <c r="I5570" s="14">
        <f t="shared" ca="1" si="422"/>
        <v>-0.10020919154669478</v>
      </c>
      <c r="K5570" s="7">
        <v>5562</v>
      </c>
      <c r="L5570" s="14">
        <f t="shared" ca="1" si="419"/>
        <v>0.22188126821662657</v>
      </c>
      <c r="N5570" s="7"/>
      <c r="O5570" s="14"/>
      <c r="Z5570" s="7">
        <v>5562</v>
      </c>
      <c r="AA5570" s="14">
        <f ca="1">C5570+F5570+I5570+$AA$5*AA5569+$AA$6*RAND()</f>
        <v>-0.53340396571617166</v>
      </c>
      <c r="AF5570" s="7">
        <v>5562</v>
      </c>
      <c r="AG5570" s="14">
        <f ca="1">$AG$3*C5570+$AG$4*F5570+$AG$5*I5570</f>
        <v>-0.17267336951907192</v>
      </c>
    </row>
    <row r="5571" spans="2:33" x14ac:dyDescent="0.25">
      <c r="B5571" s="7">
        <v>5563</v>
      </c>
      <c r="C5571" s="14">
        <f t="shared" ca="1" si="420"/>
        <v>-9.8062542586606127E-2</v>
      </c>
      <c r="E5571" s="7">
        <v>5563</v>
      </c>
      <c r="F5571" s="14">
        <f t="shared" ca="1" si="421"/>
        <v>0.11270873925781931</v>
      </c>
      <c r="H5571" s="7">
        <v>5563</v>
      </c>
      <c r="I5571" s="14">
        <f t="shared" ca="1" si="422"/>
        <v>-0.18728418693965487</v>
      </c>
      <c r="K5571" s="7">
        <v>5563</v>
      </c>
      <c r="L5571" s="14">
        <f t="shared" ca="1" si="419"/>
        <v>5.7394888841284637E-2</v>
      </c>
      <c r="N5571" s="7"/>
      <c r="O5571" s="14"/>
      <c r="Z5571" s="7">
        <v>5563</v>
      </c>
      <c r="AA5571" s="14">
        <f ca="1">C5571+F5571+I5571+$AA$5*AA5570+$AA$6*RAND()</f>
        <v>-0.17263799026844168</v>
      </c>
      <c r="AF5571" s="7">
        <v>5563</v>
      </c>
      <c r="AG5571" s="14">
        <f ca="1">$AG$3*C5571+$AG$4*F5571+$AG$5*I5571</f>
        <v>-6.0713561515837393E-2</v>
      </c>
    </row>
    <row r="5572" spans="2:33" x14ac:dyDescent="0.25">
      <c r="B5572" s="7">
        <v>5564</v>
      </c>
      <c r="C5572" s="14">
        <f t="shared" ca="1" si="420"/>
        <v>8.1701106837516593E-2</v>
      </c>
      <c r="E5572" s="7">
        <v>5564</v>
      </c>
      <c r="F5572" s="14">
        <f t="shared" ca="1" si="421"/>
        <v>-0.59319144946557123</v>
      </c>
      <c r="H5572" s="7">
        <v>5564</v>
      </c>
      <c r="I5572" s="14">
        <f t="shared" ca="1" si="422"/>
        <v>-0.31763970469775632</v>
      </c>
      <c r="K5572" s="7">
        <v>5564</v>
      </c>
      <c r="L5572" s="14">
        <f t="shared" ca="1" si="419"/>
        <v>0.45944614857801847</v>
      </c>
      <c r="N5572" s="7"/>
      <c r="O5572" s="14"/>
      <c r="Z5572" s="7">
        <v>5564</v>
      </c>
      <c r="AA5572" s="14">
        <f ca="1">C5572+F5572+I5572+$AA$5*AA5571+$AA$6*RAND()</f>
        <v>-0.82913004732581097</v>
      </c>
      <c r="AF5572" s="7">
        <v>5564</v>
      </c>
      <c r="AG5572" s="14">
        <f ca="1">$AG$3*C5572+$AG$4*F5572+$AG$5*I5572</f>
        <v>-0.28867309535127056</v>
      </c>
    </row>
    <row r="5573" spans="2:33" x14ac:dyDescent="0.25">
      <c r="B5573" s="7">
        <v>5565</v>
      </c>
      <c r="C5573" s="14">
        <f t="shared" ca="1" si="420"/>
        <v>-9.1290412031083942E-2</v>
      </c>
      <c r="E5573" s="7">
        <v>5565</v>
      </c>
      <c r="F5573" s="14">
        <f t="shared" ca="1" si="421"/>
        <v>-0.92685917236334259</v>
      </c>
      <c r="H5573" s="7">
        <v>5565</v>
      </c>
      <c r="I5573" s="14">
        <f t="shared" ca="1" si="422"/>
        <v>-0.22381797552074856</v>
      </c>
      <c r="K5573" s="7">
        <v>5565</v>
      </c>
      <c r="L5573" s="14">
        <f t="shared" ca="1" si="419"/>
        <v>0.91749635088907189</v>
      </c>
      <c r="N5573" s="7"/>
      <c r="O5573" s="14"/>
      <c r="Z5573" s="7">
        <v>5565</v>
      </c>
      <c r="AA5573" s="14">
        <f ca="1">C5573+F5573+I5573+$AA$5*AA5572+$AA$6*RAND()</f>
        <v>-1.2419675599151752</v>
      </c>
      <c r="AF5573" s="7">
        <v>5565</v>
      </c>
      <c r="AG5573" s="14">
        <f ca="1">$AG$3*C5573+$AG$4*F5573+$AG$5*I5573</f>
        <v>-0.38584302432351897</v>
      </c>
    </row>
    <row r="5574" spans="2:33" x14ac:dyDescent="0.25">
      <c r="B5574" s="7">
        <v>5566</v>
      </c>
      <c r="C5574" s="14">
        <f t="shared" ca="1" si="420"/>
        <v>-0.32117369743360441</v>
      </c>
      <c r="E5574" s="7">
        <v>5566</v>
      </c>
      <c r="F5574" s="14">
        <f t="shared" ca="1" si="421"/>
        <v>-0.85837278556808161</v>
      </c>
      <c r="H5574" s="7">
        <v>5566</v>
      </c>
      <c r="I5574" s="14">
        <f t="shared" ca="1" si="422"/>
        <v>-5.8109789795435102E-3</v>
      </c>
      <c r="K5574" s="7">
        <v>5566</v>
      </c>
      <c r="L5574" s="14">
        <f t="shared" ca="1" si="419"/>
        <v>0.83999015040378089</v>
      </c>
      <c r="N5574" s="7"/>
      <c r="O5574" s="14"/>
      <c r="Z5574" s="7">
        <v>5566</v>
      </c>
      <c r="AA5574" s="14">
        <f ca="1">C5574+F5574+I5574+$AA$5*AA5573+$AA$6*RAND()</f>
        <v>-1.1853574619812295</v>
      </c>
      <c r="AF5574" s="7">
        <v>5566</v>
      </c>
      <c r="AG5574" s="14">
        <f ca="1">$AG$3*C5574+$AG$4*F5574+$AG$5*I5574</f>
        <v>-0.32407096674896274</v>
      </c>
    </row>
    <row r="5575" spans="2:33" x14ac:dyDescent="0.25">
      <c r="B5575" s="7">
        <v>5567</v>
      </c>
      <c r="C5575" s="14">
        <f t="shared" ca="1" si="420"/>
        <v>-0.28094887631155707</v>
      </c>
      <c r="E5575" s="7">
        <v>5567</v>
      </c>
      <c r="F5575" s="14">
        <f t="shared" ca="1" si="421"/>
        <v>0.21685449881882821</v>
      </c>
      <c r="H5575" s="7">
        <v>5567</v>
      </c>
      <c r="I5575" s="14">
        <f t="shared" ca="1" si="422"/>
        <v>3.7569937176614374E-2</v>
      </c>
      <c r="K5575" s="7">
        <v>5567</v>
      </c>
      <c r="L5575" s="14">
        <f t="shared" ca="1" si="419"/>
        <v>0.12736964493814651</v>
      </c>
      <c r="N5575" s="7"/>
      <c r="O5575" s="14"/>
      <c r="Z5575" s="7">
        <v>5567</v>
      </c>
      <c r="AA5575" s="14">
        <f ca="1">C5575+F5575+I5575+$AA$5*AA5574+$AA$6*RAND()</f>
        <v>-2.6524440316114492E-2</v>
      </c>
      <c r="AF5575" s="7">
        <v>5567</v>
      </c>
      <c r="AG5575" s="14">
        <f ca="1">$AG$3*C5575+$AG$4*F5575+$AG$5*I5575</f>
        <v>2.3894549253982794E-2</v>
      </c>
    </row>
    <row r="5576" spans="2:33" x14ac:dyDescent="0.25">
      <c r="B5576" s="7">
        <v>5568</v>
      </c>
      <c r="C5576" s="14">
        <f t="shared" ca="1" si="420"/>
        <v>0.17935761780456394</v>
      </c>
      <c r="E5576" s="7">
        <v>5568</v>
      </c>
      <c r="F5576" s="14">
        <f t="shared" ca="1" si="421"/>
        <v>-0.34708609157150161</v>
      </c>
      <c r="H5576" s="7">
        <v>5568</v>
      </c>
      <c r="I5576" s="14">
        <f t="shared" ca="1" si="422"/>
        <v>-0.14413975686693914</v>
      </c>
      <c r="K5576" s="7">
        <v>5568</v>
      </c>
      <c r="L5576" s="14">
        <f t="shared" ca="1" si="419"/>
        <v>0.17341417953656915</v>
      </c>
      <c r="N5576" s="7"/>
      <c r="O5576" s="14"/>
      <c r="Z5576" s="7">
        <v>5568</v>
      </c>
      <c r="AA5576" s="14">
        <f ca="1">C5576+F5576+I5576+$AA$5*AA5575+$AA$6*RAND()</f>
        <v>-0.31186823063387681</v>
      </c>
      <c r="AF5576" s="7">
        <v>5568</v>
      </c>
      <c r="AG5576" s="14">
        <f ca="1">$AG$3*C5576+$AG$4*F5576+$AG$5*I5576</f>
        <v>-0.12591020665731334</v>
      </c>
    </row>
    <row r="5577" spans="2:33" x14ac:dyDescent="0.25">
      <c r="B5577" s="7">
        <v>5569</v>
      </c>
      <c r="C5577" s="14">
        <f t="shared" ca="1" si="420"/>
        <v>-0.36828660701160837</v>
      </c>
      <c r="E5577" s="7">
        <v>5569</v>
      </c>
      <c r="F5577" s="14">
        <f t="shared" ca="1" si="421"/>
        <v>-0.14173085193571111</v>
      </c>
      <c r="H5577" s="7">
        <v>5569</v>
      </c>
      <c r="I5577" s="14">
        <f t="shared" ca="1" si="422"/>
        <v>0.19353623754983268</v>
      </c>
      <c r="K5577" s="7">
        <v>5569</v>
      </c>
      <c r="L5577" s="14">
        <f t="shared" ca="1" si="419"/>
        <v>0.19317893453949059</v>
      </c>
      <c r="N5577" s="7"/>
      <c r="O5577" s="14"/>
      <c r="Z5577" s="7">
        <v>5569</v>
      </c>
      <c r="AA5577" s="14">
        <f ca="1">C5577+F5577+I5577+$AA$5*AA5576+$AA$6*RAND()</f>
        <v>-0.31648122139748674</v>
      </c>
      <c r="AF5577" s="7">
        <v>5569</v>
      </c>
      <c r="AG5577" s="14">
        <f ca="1">$AG$3*C5577+$AG$4*F5577+$AG$5*I5577</f>
        <v>-3.8762081963101921E-2</v>
      </c>
    </row>
    <row r="5578" spans="2:33" x14ac:dyDescent="0.25">
      <c r="B5578" s="7">
        <v>5570</v>
      </c>
      <c r="C5578" s="14">
        <f t="shared" ca="1" si="420"/>
        <v>-6.1020920005143482E-2</v>
      </c>
      <c r="E5578" s="7">
        <v>5570</v>
      </c>
      <c r="F5578" s="14">
        <f t="shared" ca="1" si="421"/>
        <v>-0.15328801507164927</v>
      </c>
      <c r="H5578" s="7">
        <v>5570</v>
      </c>
      <c r="I5578" s="14">
        <f t="shared" ca="1" si="422"/>
        <v>-0.31782015867106461</v>
      </c>
      <c r="K5578" s="7">
        <v>5570</v>
      </c>
      <c r="L5578" s="14">
        <f t="shared" ref="L5578:L5641" ca="1" si="423">C5578^2+F5578^2+I5578^2</f>
        <v>0.12823042150058098</v>
      </c>
      <c r="N5578" s="7"/>
      <c r="O5578" s="14"/>
      <c r="Z5578" s="7">
        <v>5570</v>
      </c>
      <c r="AA5578" s="14">
        <f ca="1">C5578+F5578+I5578+$AA$5*AA5577+$AA$6*RAND()</f>
        <v>-0.53212909374785733</v>
      </c>
      <c r="AF5578" s="7">
        <v>5570</v>
      </c>
      <c r="AG5578" s="14">
        <f ca="1">$AG$3*C5578+$AG$4*F5578+$AG$5*I5578</f>
        <v>-0.18531865199094932</v>
      </c>
    </row>
    <row r="5579" spans="2:33" x14ac:dyDescent="0.25">
      <c r="B5579" s="7">
        <v>5571</v>
      </c>
      <c r="C5579" s="14">
        <f t="shared" ref="C5579:C5642" ca="1" si="424">_xlfn.NORM.INV(RAND(),$C$3,$C$4)+($C$5*C5578)+($C$6*RAND())</f>
        <v>-0.36987503989785847</v>
      </c>
      <c r="E5579" s="7">
        <v>5571</v>
      </c>
      <c r="F5579" s="14">
        <f t="shared" ref="F5579:F5642" ca="1" si="425">_xlfn.NORM.INV(RAND(),$F$3,$F$4)+($F$5*F5578)+($F$6*RAND())</f>
        <v>0.11731398485740641</v>
      </c>
      <c r="H5579" s="7">
        <v>5571</v>
      </c>
      <c r="I5579" s="14">
        <f t="shared" ref="I5579:I5642" ca="1" si="426">_xlfn.NORM.INV(RAND(),$I$3,$I$4)+($I$5*I5578)+($I$6*RAND())</f>
        <v>-0.68166825451991597</v>
      </c>
      <c r="K5579" s="7">
        <v>5571</v>
      </c>
      <c r="L5579" s="14">
        <f t="shared" ca="1" si="423"/>
        <v>0.61524172540279509</v>
      </c>
      <c r="N5579" s="7"/>
      <c r="O5579" s="14"/>
      <c r="Z5579" s="7">
        <v>5571</v>
      </c>
      <c r="AA5579" s="14">
        <f ca="1">C5579+F5579+I5579+$AA$5*AA5578+$AA$6*RAND()</f>
        <v>-0.93422930956036798</v>
      </c>
      <c r="AF5579" s="7">
        <v>5571</v>
      </c>
      <c r="AG5579" s="14">
        <f ca="1">$AG$3*C5579+$AG$4*F5579+$AG$5*I5579</f>
        <v>-0.31144811433031616</v>
      </c>
    </row>
    <row r="5580" spans="2:33" x14ac:dyDescent="0.25">
      <c r="B5580" s="7">
        <v>5572</v>
      </c>
      <c r="C5580" s="14">
        <f t="shared" ca="1" si="424"/>
        <v>-0.22599117775242014</v>
      </c>
      <c r="E5580" s="7">
        <v>5572</v>
      </c>
      <c r="F5580" s="14">
        <f t="shared" ca="1" si="425"/>
        <v>5.3339111811408213E-3</v>
      </c>
      <c r="H5580" s="7">
        <v>5572</v>
      </c>
      <c r="I5580" s="14">
        <f t="shared" ca="1" si="426"/>
        <v>-0.34575463028905268</v>
      </c>
      <c r="K5580" s="7">
        <v>5572</v>
      </c>
      <c r="L5580" s="14">
        <f t="shared" ca="1" si="423"/>
        <v>0.17064672739673376</v>
      </c>
      <c r="N5580" s="7"/>
      <c r="O5580" s="14"/>
      <c r="Z5580" s="7">
        <v>5572</v>
      </c>
      <c r="AA5580" s="14">
        <f ca="1">C5580+F5580+I5580+$AA$5*AA5579+$AA$6*RAND()</f>
        <v>-0.566411896860332</v>
      </c>
      <c r="AF5580" s="7">
        <v>5572</v>
      </c>
      <c r="AG5580" s="14">
        <f ca="1">$AG$3*C5580+$AG$4*F5580+$AG$5*I5580</f>
        <v>-0.18189991431176286</v>
      </c>
    </row>
    <row r="5581" spans="2:33" x14ac:dyDescent="0.25">
      <c r="B5581" s="7">
        <v>5573</v>
      </c>
      <c r="C5581" s="14">
        <f t="shared" ca="1" si="424"/>
        <v>0.36458387110515816</v>
      </c>
      <c r="E5581" s="7">
        <v>5573</v>
      </c>
      <c r="F5581" s="14">
        <f t="shared" ca="1" si="425"/>
        <v>0.47385789884263246</v>
      </c>
      <c r="H5581" s="7">
        <v>5573</v>
      </c>
      <c r="I5581" s="14">
        <f t="shared" ca="1" si="426"/>
        <v>-3.9544343392608358E-2</v>
      </c>
      <c r="K5581" s="7">
        <v>5573</v>
      </c>
      <c r="L5581" s="14">
        <f t="shared" ca="1" si="423"/>
        <v>0.35902646245992959</v>
      </c>
      <c r="N5581" s="7"/>
      <c r="O5581" s="14"/>
      <c r="Z5581" s="7">
        <v>5573</v>
      </c>
      <c r="AA5581" s="14">
        <f ca="1">C5581+F5581+I5581+$AA$5*AA5580+$AA$6*RAND()</f>
        <v>0.79889742655518226</v>
      </c>
      <c r="AF5581" s="7">
        <v>5573</v>
      </c>
      <c r="AG5581" s="14">
        <f ca="1">$AG$3*C5581+$AG$4*F5581+$AG$5*I5581</f>
        <v>0.19925640651677806</v>
      </c>
    </row>
    <row r="5582" spans="2:33" x14ac:dyDescent="0.25">
      <c r="B5582" s="7">
        <v>5574</v>
      </c>
      <c r="C5582" s="14">
        <f t="shared" ca="1" si="424"/>
        <v>0.42313982357090968</v>
      </c>
      <c r="E5582" s="7">
        <v>5574</v>
      </c>
      <c r="F5582" s="14">
        <f t="shared" ca="1" si="425"/>
        <v>-0.15224599704181557</v>
      </c>
      <c r="H5582" s="7">
        <v>5574</v>
      </c>
      <c r="I5582" s="14">
        <f t="shared" ca="1" si="426"/>
        <v>3.9295089288315987E-2</v>
      </c>
      <c r="K5582" s="7">
        <v>5574</v>
      </c>
      <c r="L5582" s="14">
        <f t="shared" ca="1" si="423"/>
        <v>0.20377025794905382</v>
      </c>
      <c r="N5582" s="7"/>
      <c r="O5582" s="14"/>
      <c r="Z5582" s="7">
        <v>5574</v>
      </c>
      <c r="AA5582" s="14">
        <f ca="1">C5582+F5582+I5582+$AA$5*AA5581+$AA$6*RAND()</f>
        <v>0.31018891581741009</v>
      </c>
      <c r="AF5582" s="7">
        <v>5574</v>
      </c>
      <c r="AG5582" s="14">
        <f ca="1">$AG$3*C5582+$AG$4*F5582+$AG$5*I5582</f>
        <v>5.4672201316963667E-2</v>
      </c>
    </row>
    <row r="5583" spans="2:33" x14ac:dyDescent="0.25">
      <c r="B5583" s="7">
        <v>5575</v>
      </c>
      <c r="C5583" s="14">
        <f t="shared" ca="1" si="424"/>
        <v>-0.25397348635066397</v>
      </c>
      <c r="E5583" s="7">
        <v>5575</v>
      </c>
      <c r="F5583" s="14">
        <f t="shared" ca="1" si="425"/>
        <v>0.29331648348245587</v>
      </c>
      <c r="H5583" s="7">
        <v>5575</v>
      </c>
      <c r="I5583" s="14">
        <f t="shared" ca="1" si="426"/>
        <v>-4.6848603437349916E-2</v>
      </c>
      <c r="K5583" s="7">
        <v>5575</v>
      </c>
      <c r="L5583" s="14">
        <f t="shared" ca="1" si="423"/>
        <v>0.15273188289565479</v>
      </c>
      <c r="N5583" s="7"/>
      <c r="O5583" s="14"/>
      <c r="Z5583" s="7">
        <v>5575</v>
      </c>
      <c r="AA5583" s="14">
        <f ca="1">C5583+F5583+I5583+$AA$5*AA5582+$AA$6*RAND()</f>
        <v>-7.5056063055580144E-3</v>
      </c>
      <c r="AF5583" s="7">
        <v>5575</v>
      </c>
      <c r="AG5583" s="14">
        <f ca="1">$AG$3*C5583+$AG$4*F5583+$AG$5*I5583</f>
        <v>1.8460806399663996E-2</v>
      </c>
    </row>
    <row r="5584" spans="2:33" x14ac:dyDescent="0.25">
      <c r="B5584" s="7">
        <v>5576</v>
      </c>
      <c r="C5584" s="14">
        <f t="shared" ca="1" si="424"/>
        <v>0.13241596557082028</v>
      </c>
      <c r="E5584" s="7">
        <v>5576</v>
      </c>
      <c r="F5584" s="14">
        <f t="shared" ca="1" si="425"/>
        <v>0.82263345281893496</v>
      </c>
      <c r="H5584" s="7">
        <v>5576</v>
      </c>
      <c r="I5584" s="14">
        <f t="shared" ca="1" si="426"/>
        <v>-0.1753203129198157</v>
      </c>
      <c r="K5584" s="7">
        <v>5576</v>
      </c>
      <c r="L5584" s="14">
        <f t="shared" ca="1" si="423"/>
        <v>0.72499699775715754</v>
      </c>
      <c r="N5584" s="7"/>
      <c r="O5584" s="14"/>
      <c r="Z5584" s="7">
        <v>5576</v>
      </c>
      <c r="AA5584" s="14">
        <f ca="1">C5584+F5584+I5584+$AA$5*AA5583+$AA$6*RAND()</f>
        <v>0.77972910546993957</v>
      </c>
      <c r="AF5584" s="7">
        <v>5576</v>
      </c>
      <c r="AG5584" s="14">
        <f ca="1">$AG$3*C5584+$AG$4*F5584+$AG$5*I5584</f>
        <v>0.20314510379191825</v>
      </c>
    </row>
    <row r="5585" spans="2:33" x14ac:dyDescent="0.25">
      <c r="B5585" s="7">
        <v>5577</v>
      </c>
      <c r="C5585" s="14">
        <f t="shared" ca="1" si="424"/>
        <v>7.9084752551483131E-2</v>
      </c>
      <c r="E5585" s="7">
        <v>5577</v>
      </c>
      <c r="F5585" s="14">
        <f t="shared" ca="1" si="425"/>
        <v>0.12575909444646738</v>
      </c>
      <c r="H5585" s="7">
        <v>5577</v>
      </c>
      <c r="I5585" s="14">
        <f t="shared" ca="1" si="426"/>
        <v>-0.367046445152308</v>
      </c>
      <c r="K5585" s="7">
        <v>5577</v>
      </c>
      <c r="L5585" s="14">
        <f t="shared" ca="1" si="423"/>
        <v>0.15679284082107106</v>
      </c>
      <c r="N5585" s="7"/>
      <c r="O5585" s="14"/>
      <c r="Z5585" s="7">
        <v>5577</v>
      </c>
      <c r="AA5585" s="14">
        <f ca="1">C5585+F5585+I5585+$AA$5*AA5584+$AA$6*RAND()</f>
        <v>-0.1622025981543575</v>
      </c>
      <c r="AF5585" s="7">
        <v>5577</v>
      </c>
      <c r="AG5585" s="14">
        <f ca="1">$AG$3*C5585+$AG$4*F5585+$AG$5*I5585</f>
        <v>-9.3273899216686385E-2</v>
      </c>
    </row>
    <row r="5586" spans="2:33" x14ac:dyDescent="0.25">
      <c r="B5586" s="7">
        <v>5578</v>
      </c>
      <c r="C5586" s="14">
        <f t="shared" ca="1" si="424"/>
        <v>4.8660223366804017E-3</v>
      </c>
      <c r="E5586" s="7">
        <v>5578</v>
      </c>
      <c r="F5586" s="14">
        <f t="shared" ca="1" si="425"/>
        <v>0.55961045330389614</v>
      </c>
      <c r="H5586" s="7">
        <v>5578</v>
      </c>
      <c r="I5586" s="14">
        <f t="shared" ca="1" si="426"/>
        <v>-4.0314497819116973E-2</v>
      </c>
      <c r="K5586" s="7">
        <v>5578</v>
      </c>
      <c r="L5586" s="14">
        <f t="shared" ca="1" si="423"/>
        <v>0.31481279635478077</v>
      </c>
      <c r="N5586" s="7"/>
      <c r="O5586" s="14"/>
      <c r="Z5586" s="7">
        <v>5578</v>
      </c>
      <c r="AA5586" s="14">
        <f ca="1">C5586+F5586+I5586+$AA$5*AA5585+$AA$6*RAND()</f>
        <v>0.52416197782145957</v>
      </c>
      <c r="AF5586" s="7">
        <v>5578</v>
      </c>
      <c r="AG5586" s="14">
        <f ca="1">$AG$3*C5586+$AG$4*F5586+$AG$5*I5586</f>
        <v>0.15273054133085814</v>
      </c>
    </row>
    <row r="5587" spans="2:33" x14ac:dyDescent="0.25">
      <c r="B5587" s="7">
        <v>5579</v>
      </c>
      <c r="C5587" s="14">
        <f t="shared" ca="1" si="424"/>
        <v>0.16527006899295563</v>
      </c>
      <c r="E5587" s="7">
        <v>5579</v>
      </c>
      <c r="F5587" s="14">
        <f t="shared" ca="1" si="425"/>
        <v>0.20007360115006681</v>
      </c>
      <c r="H5587" s="7">
        <v>5579</v>
      </c>
      <c r="I5587" s="14">
        <f t="shared" ca="1" si="426"/>
        <v>-0.20714912566956251</v>
      </c>
      <c r="K5587" s="7">
        <v>5579</v>
      </c>
      <c r="L5587" s="14">
        <f t="shared" ca="1" si="423"/>
        <v>0.11025440184775653</v>
      </c>
      <c r="N5587" s="7"/>
      <c r="O5587" s="14"/>
      <c r="Z5587" s="7">
        <v>5579</v>
      </c>
      <c r="AA5587" s="14">
        <f ca="1">C5587+F5587+I5587+$AA$5*AA5586+$AA$6*RAND()</f>
        <v>0.15819454447345993</v>
      </c>
      <c r="AF5587" s="7">
        <v>5579</v>
      </c>
      <c r="AG5587" s="14">
        <f ca="1">$AG$3*C5587+$AG$4*F5587+$AG$5*I5587</f>
        <v>1.0216443875786158E-2</v>
      </c>
    </row>
    <row r="5588" spans="2:33" x14ac:dyDescent="0.25">
      <c r="B5588" s="7">
        <v>5580</v>
      </c>
      <c r="C5588" s="14">
        <f t="shared" ca="1" si="424"/>
        <v>-8.2427092635463037E-2</v>
      </c>
      <c r="E5588" s="7">
        <v>5580</v>
      </c>
      <c r="F5588" s="14">
        <f t="shared" ca="1" si="425"/>
        <v>-1.3291225166072171</v>
      </c>
      <c r="H5588" s="7">
        <v>5580</v>
      </c>
      <c r="I5588" s="14">
        <f t="shared" ca="1" si="426"/>
        <v>-1.0359213875428125E-3</v>
      </c>
      <c r="K5588" s="7">
        <v>5580</v>
      </c>
      <c r="L5588" s="14">
        <f t="shared" ca="1" si="423"/>
        <v>1.7733619628857586</v>
      </c>
      <c r="N5588" s="7"/>
      <c r="O5588" s="14"/>
      <c r="Z5588" s="7">
        <v>5580</v>
      </c>
      <c r="AA5588" s="14">
        <f ca="1">C5588+F5588+I5588+$AA$5*AA5587+$AA$6*RAND()</f>
        <v>-1.4125855306302231</v>
      </c>
      <c r="AF5588" s="7">
        <v>5580</v>
      </c>
      <c r="AG5588" s="14">
        <f ca="1">$AG$3*C5588+$AG$4*F5588+$AG$5*I5588</f>
        <v>-0.41563654206427492</v>
      </c>
    </row>
    <row r="5589" spans="2:33" x14ac:dyDescent="0.25">
      <c r="B5589" s="7">
        <v>5581</v>
      </c>
      <c r="C5589" s="14">
        <f t="shared" ca="1" si="424"/>
        <v>-0.21065350910840297</v>
      </c>
      <c r="E5589" s="7">
        <v>5581</v>
      </c>
      <c r="F5589" s="14">
        <f t="shared" ca="1" si="425"/>
        <v>0.27180911204754354</v>
      </c>
      <c r="H5589" s="7">
        <v>5581</v>
      </c>
      <c r="I5589" s="14">
        <f t="shared" ca="1" si="426"/>
        <v>-0.10119036986087987</v>
      </c>
      <c r="K5589" s="7">
        <v>5581</v>
      </c>
      <c r="L5589" s="14">
        <f t="shared" ca="1" si="423"/>
        <v>0.12849458524433977</v>
      </c>
      <c r="N5589" s="7"/>
      <c r="O5589" s="14"/>
      <c r="Z5589" s="7">
        <v>5581</v>
      </c>
      <c r="AA5589" s="14">
        <f ca="1">C5589+F5589+I5589+$AA$5*AA5588+$AA$6*RAND()</f>
        <v>-4.0034766921739295E-2</v>
      </c>
      <c r="AF5589" s="7">
        <v>5581</v>
      </c>
      <c r="AG5589" s="14">
        <f ca="1">$AG$3*C5589+$AG$4*F5589+$AG$5*I5589</f>
        <v>-1.0641161517694828E-3</v>
      </c>
    </row>
    <row r="5590" spans="2:33" x14ac:dyDescent="0.25">
      <c r="B5590" s="7">
        <v>5582</v>
      </c>
      <c r="C5590" s="14">
        <f t="shared" ca="1" si="424"/>
        <v>2.2113873166990369E-2</v>
      </c>
      <c r="E5590" s="7">
        <v>5582</v>
      </c>
      <c r="F5590" s="14">
        <f t="shared" ca="1" si="425"/>
        <v>1.0868112626736126</v>
      </c>
      <c r="H5590" s="7">
        <v>5582</v>
      </c>
      <c r="I5590" s="14">
        <f t="shared" ca="1" si="426"/>
        <v>0.18762410168679916</v>
      </c>
      <c r="K5590" s="7">
        <v>5582</v>
      </c>
      <c r="L5590" s="14">
        <f t="shared" ca="1" si="423"/>
        <v>1.2168505475944362</v>
      </c>
      <c r="N5590" s="7"/>
      <c r="O5590" s="14"/>
      <c r="Z5590" s="7">
        <v>5582</v>
      </c>
      <c r="AA5590" s="14">
        <f ca="1">C5590+F5590+I5590+$AA$5*AA5589+$AA$6*RAND()</f>
        <v>1.2965492375274021</v>
      </c>
      <c r="AF5590" s="7">
        <v>5582</v>
      </c>
      <c r="AG5590" s="14">
        <f ca="1">$AG$3*C5590+$AG$4*F5590+$AG$5*I5590</f>
        <v>0.40551579411020156</v>
      </c>
    </row>
    <row r="5591" spans="2:33" x14ac:dyDescent="0.25">
      <c r="B5591" s="7">
        <v>5583</v>
      </c>
      <c r="C5591" s="14">
        <f t="shared" ca="1" si="424"/>
        <v>0.33452603939507924</v>
      </c>
      <c r="E5591" s="7">
        <v>5583</v>
      </c>
      <c r="F5591" s="14">
        <f t="shared" ca="1" si="425"/>
        <v>1.103850664165525</v>
      </c>
      <c r="H5591" s="7">
        <v>5583</v>
      </c>
      <c r="I5591" s="14">
        <f t="shared" ca="1" si="426"/>
        <v>4.8516116039941923E-2</v>
      </c>
      <c r="K5591" s="7">
        <v>5583</v>
      </c>
      <c r="L5591" s="14">
        <f t="shared" ca="1" si="423"/>
        <v>1.3327477733276301</v>
      </c>
      <c r="N5591" s="7"/>
      <c r="O5591" s="14"/>
      <c r="Z5591" s="7">
        <v>5583</v>
      </c>
      <c r="AA5591" s="14">
        <f ca="1">C5591+F5591+I5591+$AA$5*AA5590+$AA$6*RAND()</f>
        <v>1.4868928196005462</v>
      </c>
      <c r="AF5591" s="7">
        <v>5583</v>
      </c>
      <c r="AG5591" s="14">
        <f ca="1">$AG$3*C5591+$AG$4*F5591+$AG$5*I5591</f>
        <v>0.41746685354465007</v>
      </c>
    </row>
    <row r="5592" spans="2:33" x14ac:dyDescent="0.25">
      <c r="B5592" s="7">
        <v>5584</v>
      </c>
      <c r="C5592" s="14">
        <f t="shared" ca="1" si="424"/>
        <v>-0.29811648732428325</v>
      </c>
      <c r="E5592" s="7">
        <v>5584</v>
      </c>
      <c r="F5592" s="14">
        <f t="shared" ca="1" si="425"/>
        <v>0.61582799680575073</v>
      </c>
      <c r="H5592" s="7">
        <v>5584</v>
      </c>
      <c r="I5592" s="14">
        <f t="shared" ca="1" si="426"/>
        <v>-0.11992548360484133</v>
      </c>
      <c r="K5592" s="7">
        <v>5584</v>
      </c>
      <c r="L5592" s="14">
        <f t="shared" ca="1" si="423"/>
        <v>0.48249968328220832</v>
      </c>
      <c r="N5592" s="7"/>
      <c r="O5592" s="14"/>
      <c r="Z5592" s="7">
        <v>5584</v>
      </c>
      <c r="AA5592" s="14">
        <f ca="1">C5592+F5592+I5592+$AA$5*AA5591+$AA$6*RAND()</f>
        <v>0.19778602587662614</v>
      </c>
      <c r="AF5592" s="7">
        <v>5584</v>
      </c>
      <c r="AG5592" s="14">
        <f ca="1">$AG$3*C5592+$AG$4*F5592+$AG$5*I5592</f>
        <v>7.7154908134932032E-2</v>
      </c>
    </row>
    <row r="5593" spans="2:33" x14ac:dyDescent="0.25">
      <c r="B5593" s="7">
        <v>5585</v>
      </c>
      <c r="C5593" s="14">
        <f t="shared" ca="1" si="424"/>
        <v>1.765350232582958E-2</v>
      </c>
      <c r="E5593" s="7">
        <v>5585</v>
      </c>
      <c r="F5593" s="14">
        <f t="shared" ca="1" si="425"/>
        <v>0.54260040561766809</v>
      </c>
      <c r="H5593" s="7">
        <v>5585</v>
      </c>
      <c r="I5593" s="14">
        <f t="shared" ca="1" si="426"/>
        <v>-8.761067980564205E-2</v>
      </c>
      <c r="K5593" s="7">
        <v>5585</v>
      </c>
      <c r="L5593" s="14">
        <f t="shared" ca="1" si="423"/>
        <v>0.30240247753683275</v>
      </c>
      <c r="N5593" s="7"/>
      <c r="O5593" s="14"/>
      <c r="Z5593" s="7">
        <v>5585</v>
      </c>
      <c r="AA5593" s="14">
        <f ca="1">C5593+F5593+I5593+$AA$5*AA5592+$AA$6*RAND()</f>
        <v>0.47264322813785564</v>
      </c>
      <c r="AF5593" s="7">
        <v>5585</v>
      </c>
      <c r="AG5593" s="14">
        <f ca="1">$AG$3*C5593+$AG$4*F5593+$AG$5*I5593</f>
        <v>0.13126655022820952</v>
      </c>
    </row>
    <row r="5594" spans="2:33" x14ac:dyDescent="0.25">
      <c r="B5594" s="7">
        <v>5586</v>
      </c>
      <c r="C5594" s="14">
        <f t="shared" ca="1" si="424"/>
        <v>-0.63811384612054778</v>
      </c>
      <c r="E5594" s="7">
        <v>5586</v>
      </c>
      <c r="F5594" s="14">
        <f t="shared" ca="1" si="425"/>
        <v>-0.5080945921570077</v>
      </c>
      <c r="H5594" s="7">
        <v>5586</v>
      </c>
      <c r="I5594" s="14">
        <f t="shared" ca="1" si="426"/>
        <v>0.26462080563374885</v>
      </c>
      <c r="K5594" s="7">
        <v>5586</v>
      </c>
      <c r="L5594" s="14">
        <f t="shared" ca="1" si="423"/>
        <v>0.73537356596420833</v>
      </c>
      <c r="N5594" s="7"/>
      <c r="O5594" s="14"/>
      <c r="Z5594" s="7">
        <v>5586</v>
      </c>
      <c r="AA5594" s="14">
        <f ca="1">C5594+F5594+I5594+$AA$5*AA5593+$AA$6*RAND()</f>
        <v>-0.88158763264380657</v>
      </c>
      <c r="AF5594" s="7">
        <v>5586</v>
      </c>
      <c r="AG5594" s="14">
        <f ca="1">$AG$3*C5594+$AG$4*F5594+$AG$5*I5594</f>
        <v>-0.1742028246177123</v>
      </c>
    </row>
    <row r="5595" spans="2:33" x14ac:dyDescent="0.25">
      <c r="B5595" s="7">
        <v>5587</v>
      </c>
      <c r="C5595" s="14">
        <f t="shared" ca="1" si="424"/>
        <v>0.32348071642721121</v>
      </c>
      <c r="E5595" s="7">
        <v>5587</v>
      </c>
      <c r="F5595" s="14">
        <f t="shared" ca="1" si="425"/>
        <v>1.2804714045781369</v>
      </c>
      <c r="H5595" s="7">
        <v>5587</v>
      </c>
      <c r="I5595" s="14">
        <f t="shared" ca="1" si="426"/>
        <v>-5.20737552997982E-2</v>
      </c>
      <c r="K5595" s="7">
        <v>5587</v>
      </c>
      <c r="L5595" s="14">
        <f t="shared" ca="1" si="423"/>
        <v>1.7469584678335919</v>
      </c>
      <c r="N5595" s="7"/>
      <c r="O5595" s="14"/>
      <c r="Z5595" s="7">
        <v>5587</v>
      </c>
      <c r="AA5595" s="14">
        <f ca="1">C5595+F5595+I5595+$AA$5*AA5594+$AA$6*RAND()</f>
        <v>1.5518783657055497</v>
      </c>
      <c r="AF5595" s="7">
        <v>5587</v>
      </c>
      <c r="AG5595" s="14">
        <f ca="1">$AG$3*C5595+$AG$4*F5595+$AG$5*I5595</f>
        <v>0.42800806253896401</v>
      </c>
    </row>
    <row r="5596" spans="2:33" x14ac:dyDescent="0.25">
      <c r="B5596" s="7">
        <v>5588</v>
      </c>
      <c r="C5596" s="14">
        <f t="shared" ca="1" si="424"/>
        <v>-0.42452285088723801</v>
      </c>
      <c r="E5596" s="7">
        <v>5588</v>
      </c>
      <c r="F5596" s="14">
        <f t="shared" ca="1" si="425"/>
        <v>-1.3234020194344581E-2</v>
      </c>
      <c r="H5596" s="7">
        <v>5588</v>
      </c>
      <c r="I5596" s="14">
        <f t="shared" ca="1" si="426"/>
        <v>-7.390576665288108E-2</v>
      </c>
      <c r="K5596" s="7">
        <v>5588</v>
      </c>
      <c r="L5596" s="14">
        <f t="shared" ca="1" si="423"/>
        <v>0.18585685256048257</v>
      </c>
      <c r="N5596" s="7"/>
      <c r="O5596" s="14"/>
      <c r="Z5596" s="7">
        <v>5588</v>
      </c>
      <c r="AA5596" s="14">
        <f ca="1">C5596+F5596+I5596+$AA$5*AA5595+$AA$6*RAND()</f>
        <v>-0.51166263773446363</v>
      </c>
      <c r="AF5596" s="7">
        <v>5588</v>
      </c>
      <c r="AG5596" s="14">
        <f ca="1">$AG$3*C5596+$AG$4*F5596+$AG$5*I5596</f>
        <v>-0.11843708289690343</v>
      </c>
    </row>
    <row r="5597" spans="2:33" x14ac:dyDescent="0.25">
      <c r="B5597" s="7">
        <v>5589</v>
      </c>
      <c r="C5597" s="14">
        <f t="shared" ca="1" si="424"/>
        <v>0.37410082569692632</v>
      </c>
      <c r="E5597" s="7">
        <v>5589</v>
      </c>
      <c r="F5597" s="14">
        <f t="shared" ca="1" si="425"/>
        <v>0.26353610339365019</v>
      </c>
      <c r="H5597" s="7">
        <v>5589</v>
      </c>
      <c r="I5597" s="14">
        <f t="shared" ca="1" si="426"/>
        <v>-0.25491079950648426</v>
      </c>
      <c r="K5597" s="7">
        <v>5589</v>
      </c>
      <c r="L5597" s="14">
        <f t="shared" ca="1" si="423"/>
        <v>0.27438222128406575</v>
      </c>
      <c r="N5597" s="7"/>
      <c r="O5597" s="14"/>
      <c r="Z5597" s="7">
        <v>5589</v>
      </c>
      <c r="AA5597" s="14">
        <f ca="1">C5597+F5597+I5597+$AA$5*AA5596+$AA$6*RAND()</f>
        <v>0.3827261295840923</v>
      </c>
      <c r="AF5597" s="7">
        <v>5589</v>
      </c>
      <c r="AG5597" s="14">
        <f ca="1">$AG$3*C5597+$AG$4*F5597+$AG$5*I5597</f>
        <v>5.1916676354886587E-2</v>
      </c>
    </row>
    <row r="5598" spans="2:33" x14ac:dyDescent="0.25">
      <c r="B5598" s="7">
        <v>5590</v>
      </c>
      <c r="C5598" s="14">
        <f t="shared" ca="1" si="424"/>
        <v>0.46960760436560722</v>
      </c>
      <c r="E5598" s="7">
        <v>5590</v>
      </c>
      <c r="F5598" s="14">
        <f t="shared" ca="1" si="425"/>
        <v>0.23279081009342814</v>
      </c>
      <c r="H5598" s="7">
        <v>5590</v>
      </c>
      <c r="I5598" s="14">
        <f t="shared" ca="1" si="426"/>
        <v>-0.24046845462214678</v>
      </c>
      <c r="K5598" s="7">
        <v>5590</v>
      </c>
      <c r="L5598" s="14">
        <f t="shared" ca="1" si="423"/>
        <v>0.33254794101032265</v>
      </c>
      <c r="N5598" s="7"/>
      <c r="O5598" s="14"/>
      <c r="Z5598" s="7">
        <v>5590</v>
      </c>
      <c r="AA5598" s="14">
        <f ca="1">C5598+F5598+I5598+$AA$5*AA5597+$AA$6*RAND()</f>
        <v>0.46192995983688862</v>
      </c>
      <c r="AF5598" s="7">
        <v>5590</v>
      </c>
      <c r="AG5598" s="14">
        <f ca="1">$AG$3*C5598+$AG$4*F5598+$AG$5*I5598</f>
        <v>6.7571382052291157E-2</v>
      </c>
    </row>
    <row r="5599" spans="2:33" x14ac:dyDescent="0.25">
      <c r="B5599" s="7">
        <v>5591</v>
      </c>
      <c r="C5599" s="14">
        <f t="shared" ca="1" si="424"/>
        <v>0.33027676418854129</v>
      </c>
      <c r="E5599" s="7">
        <v>5591</v>
      </c>
      <c r="F5599" s="14">
        <f t="shared" ca="1" si="425"/>
        <v>0.43495751596357735</v>
      </c>
      <c r="H5599" s="7">
        <v>5591</v>
      </c>
      <c r="I5599" s="14">
        <f t="shared" ca="1" si="426"/>
        <v>8.1496285716228342E-2</v>
      </c>
      <c r="K5599" s="7">
        <v>5591</v>
      </c>
      <c r="L5599" s="14">
        <f t="shared" ca="1" si="423"/>
        <v>0.30491242624160003</v>
      </c>
      <c r="N5599" s="7"/>
      <c r="O5599" s="14"/>
      <c r="Z5599" s="7">
        <v>5591</v>
      </c>
      <c r="AA5599" s="14">
        <f ca="1">C5599+F5599+I5599+$AA$5*AA5598+$AA$6*RAND()</f>
        <v>0.84673056586834694</v>
      </c>
      <c r="AF5599" s="7">
        <v>5591</v>
      </c>
      <c r="AG5599" s="14">
        <f ca="1">$AG$3*C5599+$AG$4*F5599+$AG$5*I5599</f>
        <v>0.22914112191327279</v>
      </c>
    </row>
    <row r="5600" spans="2:33" x14ac:dyDescent="0.25">
      <c r="B5600" s="7">
        <v>5592</v>
      </c>
      <c r="C5600" s="14">
        <f t="shared" ca="1" si="424"/>
        <v>-0.58119691192415146</v>
      </c>
      <c r="E5600" s="7">
        <v>5592</v>
      </c>
      <c r="F5600" s="14">
        <f t="shared" ca="1" si="425"/>
        <v>-0.45738299741441218</v>
      </c>
      <c r="H5600" s="7">
        <v>5592</v>
      </c>
      <c r="I5600" s="14">
        <f t="shared" ca="1" si="426"/>
        <v>8.8599820685548822E-2</v>
      </c>
      <c r="K5600" s="7">
        <v>5592</v>
      </c>
      <c r="L5600" s="14">
        <f t="shared" ca="1" si="423"/>
        <v>0.55483898497947348</v>
      </c>
      <c r="N5600" s="7"/>
      <c r="O5600" s="14"/>
      <c r="Z5600" s="7">
        <v>5592</v>
      </c>
      <c r="AA5600" s="14">
        <f ca="1">C5600+F5600+I5600+$AA$5*AA5599+$AA$6*RAND()</f>
        <v>-0.94998008865301486</v>
      </c>
      <c r="AF5600" s="7">
        <v>5592</v>
      </c>
      <c r="AG5600" s="14">
        <f ca="1">$AG$3*C5600+$AG$4*F5600+$AG$5*I5600</f>
        <v>-0.21801435333493441</v>
      </c>
    </row>
    <row r="5601" spans="2:33" x14ac:dyDescent="0.25">
      <c r="B5601" s="7">
        <v>5593</v>
      </c>
      <c r="C5601" s="14">
        <f t="shared" ca="1" si="424"/>
        <v>0.29925087753916579</v>
      </c>
      <c r="E5601" s="7">
        <v>5593</v>
      </c>
      <c r="F5601" s="14">
        <f t="shared" ca="1" si="425"/>
        <v>1.0547010096556497</v>
      </c>
      <c r="H5601" s="7">
        <v>5593</v>
      </c>
      <c r="I5601" s="14">
        <f t="shared" ca="1" si="426"/>
        <v>-0.34319246685578192</v>
      </c>
      <c r="K5601" s="7">
        <v>5593</v>
      </c>
      <c r="L5601" s="14">
        <f t="shared" ca="1" si="423"/>
        <v>1.3197263767831648</v>
      </c>
      <c r="N5601" s="7"/>
      <c r="O5601" s="14"/>
      <c r="Z5601" s="7">
        <v>5593</v>
      </c>
      <c r="AA5601" s="14">
        <f ca="1">C5601+F5601+I5601+$AA$5*AA5600+$AA$6*RAND()</f>
        <v>1.0107594203390335</v>
      </c>
      <c r="AF5601" s="7">
        <v>5593</v>
      </c>
      <c r="AG5601" s="14">
        <f ca="1">$AG$3*C5601+$AG$4*F5601+$AG$5*I5601</f>
        <v>0.2389834916622153</v>
      </c>
    </row>
    <row r="5602" spans="2:33" x14ac:dyDescent="0.25">
      <c r="B5602" s="7">
        <v>5594</v>
      </c>
      <c r="C5602" s="14">
        <f t="shared" ca="1" si="424"/>
        <v>0.36970604386879308</v>
      </c>
      <c r="E5602" s="7">
        <v>5594</v>
      </c>
      <c r="F5602" s="14">
        <f t="shared" ca="1" si="425"/>
        <v>0.83793106730243339</v>
      </c>
      <c r="H5602" s="7">
        <v>5594</v>
      </c>
      <c r="I5602" s="14">
        <f t="shared" ca="1" si="426"/>
        <v>0.10023886732035374</v>
      </c>
      <c r="K5602" s="7">
        <v>5594</v>
      </c>
      <c r="L5602" s="14">
        <f t="shared" ca="1" si="423"/>
        <v>0.8488588629453766</v>
      </c>
      <c r="N5602" s="7"/>
      <c r="O5602" s="14"/>
      <c r="Z5602" s="7">
        <v>5594</v>
      </c>
      <c r="AA5602" s="14">
        <f ca="1">C5602+F5602+I5602+$AA$5*AA5601+$AA$6*RAND()</f>
        <v>1.3078759784915803</v>
      </c>
      <c r="AF5602" s="7">
        <v>5594</v>
      </c>
      <c r="AG5602" s="14">
        <f ca="1">$AG$3*C5602+$AG$4*F5602+$AG$5*I5602</f>
        <v>0.36541607589263009</v>
      </c>
    </row>
    <row r="5603" spans="2:33" x14ac:dyDescent="0.25">
      <c r="B5603" s="7">
        <v>5595</v>
      </c>
      <c r="C5603" s="14">
        <f t="shared" ca="1" si="424"/>
        <v>-4.4768486008167012E-2</v>
      </c>
      <c r="E5603" s="7">
        <v>5595</v>
      </c>
      <c r="F5603" s="14">
        <f t="shared" ca="1" si="425"/>
        <v>0.29333031978163493</v>
      </c>
      <c r="H5603" s="7">
        <v>5595</v>
      </c>
      <c r="I5603" s="14">
        <f t="shared" ca="1" si="426"/>
        <v>-0.33567699883540658</v>
      </c>
      <c r="K5603" s="7">
        <v>5595</v>
      </c>
      <c r="L5603" s="14">
        <f t="shared" ca="1" si="423"/>
        <v>0.20072594138980521</v>
      </c>
      <c r="N5603" s="7"/>
      <c r="O5603" s="14"/>
      <c r="Z5603" s="7">
        <v>5595</v>
      </c>
      <c r="AA5603" s="14">
        <f ca="1">C5603+F5603+I5603+$AA$5*AA5602+$AA$6*RAND()</f>
        <v>-8.7115165061938671E-2</v>
      </c>
      <c r="AF5603" s="7">
        <v>5595</v>
      </c>
      <c r="AG5603" s="14">
        <f ca="1">$AG$3*C5603+$AG$4*F5603+$AG$5*I5603</f>
        <v>-5.5225400801305558E-2</v>
      </c>
    </row>
    <row r="5604" spans="2:33" x14ac:dyDescent="0.25">
      <c r="B5604" s="7">
        <v>5596</v>
      </c>
      <c r="C5604" s="14">
        <f t="shared" ca="1" si="424"/>
        <v>-8.7872756293071938E-2</v>
      </c>
      <c r="E5604" s="7">
        <v>5596</v>
      </c>
      <c r="F5604" s="14">
        <f t="shared" ca="1" si="425"/>
        <v>0.10160945560110377</v>
      </c>
      <c r="H5604" s="7">
        <v>5596</v>
      </c>
      <c r="I5604" s="14">
        <f t="shared" ca="1" si="426"/>
        <v>0.12029192728365561</v>
      </c>
      <c r="K5604" s="7">
        <v>5596</v>
      </c>
      <c r="L5604" s="14">
        <f t="shared" ca="1" si="423"/>
        <v>3.2516250535710577E-2</v>
      </c>
      <c r="N5604" s="7"/>
      <c r="O5604" s="14"/>
      <c r="Z5604" s="7">
        <v>5596</v>
      </c>
      <c r="AA5604" s="14">
        <f ca="1">C5604+F5604+I5604+$AA$5*AA5603+$AA$6*RAND()</f>
        <v>0.13402862659168743</v>
      </c>
      <c r="AF5604" s="7">
        <v>5596</v>
      </c>
      <c r="AG5604" s="14">
        <f ca="1">$AG$3*C5604+$AG$4*F5604+$AG$5*I5604</f>
        <v>6.102505633517899E-2</v>
      </c>
    </row>
    <row r="5605" spans="2:33" x14ac:dyDescent="0.25">
      <c r="B5605" s="7">
        <v>5597</v>
      </c>
      <c r="C5605" s="14">
        <f t="shared" ca="1" si="424"/>
        <v>-0.24806304251266054</v>
      </c>
      <c r="E5605" s="7">
        <v>5597</v>
      </c>
      <c r="F5605" s="14">
        <f t="shared" ca="1" si="425"/>
        <v>0.24032177547295552</v>
      </c>
      <c r="H5605" s="7">
        <v>5597</v>
      </c>
      <c r="I5605" s="14">
        <f t="shared" ca="1" si="426"/>
        <v>-1.0110138787974968E-2</v>
      </c>
      <c r="K5605" s="7">
        <v>5597</v>
      </c>
      <c r="L5605" s="14">
        <f t="shared" ca="1" si="423"/>
        <v>0.11939204373342378</v>
      </c>
      <c r="N5605" s="7"/>
      <c r="O5605" s="14"/>
      <c r="Z5605" s="7">
        <v>5597</v>
      </c>
      <c r="AA5605" s="14">
        <f ca="1">C5605+F5605+I5605+$AA$5*AA5604+$AA$6*RAND()</f>
        <v>-1.7851405827679981E-2</v>
      </c>
      <c r="AF5605" s="7">
        <v>5597</v>
      </c>
      <c r="AG5605" s="14">
        <f ca="1">$AG$3*C5605+$AG$4*F5605+$AG$5*I5605</f>
        <v>1.8439868624164565E-2</v>
      </c>
    </row>
    <row r="5606" spans="2:33" x14ac:dyDescent="0.25">
      <c r="B5606" s="7">
        <v>5598</v>
      </c>
      <c r="C5606" s="14">
        <f t="shared" ca="1" si="424"/>
        <v>-0.68697545754287903</v>
      </c>
      <c r="E5606" s="7">
        <v>5598</v>
      </c>
      <c r="F5606" s="14">
        <f t="shared" ca="1" si="425"/>
        <v>0.74798989645141223</v>
      </c>
      <c r="H5606" s="7">
        <v>5598</v>
      </c>
      <c r="I5606" s="14">
        <f t="shared" ca="1" si="426"/>
        <v>0.37756880167481227</v>
      </c>
      <c r="K5606" s="7">
        <v>5598</v>
      </c>
      <c r="L5606" s="14">
        <f t="shared" ca="1" si="423"/>
        <v>1.173982364457796</v>
      </c>
      <c r="N5606" s="7"/>
      <c r="O5606" s="14"/>
      <c r="Z5606" s="7">
        <v>5598</v>
      </c>
      <c r="AA5606" s="14">
        <f ca="1">C5606+F5606+I5606+$AA$5*AA5605+$AA$6*RAND()</f>
        <v>0.43858324058334547</v>
      </c>
      <c r="AF5606" s="7">
        <v>5598</v>
      </c>
      <c r="AG5606" s="14">
        <f ca="1">$AG$3*C5606+$AG$4*F5606+$AG$5*I5606</f>
        <v>0.23802939809677276</v>
      </c>
    </row>
    <row r="5607" spans="2:33" x14ac:dyDescent="0.25">
      <c r="B5607" s="7">
        <v>5599</v>
      </c>
      <c r="C5607" s="14">
        <f t="shared" ca="1" si="424"/>
        <v>7.5329243103270053E-3</v>
      </c>
      <c r="E5607" s="7">
        <v>5599</v>
      </c>
      <c r="F5607" s="14">
        <f t="shared" ca="1" si="425"/>
        <v>-0.26655224021929386</v>
      </c>
      <c r="H5607" s="7">
        <v>5599</v>
      </c>
      <c r="I5607" s="14">
        <f t="shared" ca="1" si="426"/>
        <v>0.39081859581843947</v>
      </c>
      <c r="K5607" s="7">
        <v>5599</v>
      </c>
      <c r="L5607" s="14">
        <f t="shared" ca="1" si="423"/>
        <v>0.223846016552086</v>
      </c>
      <c r="N5607" s="7"/>
      <c r="O5607" s="14"/>
      <c r="Z5607" s="7">
        <v>5599</v>
      </c>
      <c r="AA5607" s="14">
        <f ca="1">C5607+F5607+I5607+$AA$5*AA5606+$AA$6*RAND()</f>
        <v>0.1317992799094726</v>
      </c>
      <c r="AF5607" s="7">
        <v>5599</v>
      </c>
      <c r="AG5607" s="14">
        <f ca="1">$AG$3*C5607+$AG$4*F5607+$AG$5*I5607</f>
        <v>7.7868351123653048E-2</v>
      </c>
    </row>
    <row r="5608" spans="2:33" x14ac:dyDescent="0.25">
      <c r="B5608" s="7">
        <v>5600</v>
      </c>
      <c r="C5608" s="14">
        <f t="shared" ca="1" si="424"/>
        <v>-0.21598604468580815</v>
      </c>
      <c r="E5608" s="7">
        <v>5600</v>
      </c>
      <c r="F5608" s="14">
        <f t="shared" ca="1" si="425"/>
        <v>0.14155712808407955</v>
      </c>
      <c r="H5608" s="7">
        <v>5600</v>
      </c>
      <c r="I5608" s="14">
        <f t="shared" ca="1" si="426"/>
        <v>0.11153245458353793</v>
      </c>
      <c r="K5608" s="7">
        <v>5600</v>
      </c>
      <c r="L5608" s="14">
        <f t="shared" ca="1" si="423"/>
        <v>7.9127880435861372E-2</v>
      </c>
      <c r="N5608" s="7"/>
      <c r="O5608" s="14"/>
      <c r="Z5608" s="7">
        <v>5600</v>
      </c>
      <c r="AA5608" s="14">
        <f ca="1">C5608+F5608+I5608+$AA$5*AA5607+$AA$6*RAND()</f>
        <v>3.7103537981809334E-2</v>
      </c>
      <c r="AF5608" s="7">
        <v>5600</v>
      </c>
      <c r="AG5608" s="14">
        <f ca="1">$AG$3*C5608+$AG$4*F5608+$AG$5*I5608</f>
        <v>4.3882911321477404E-2</v>
      </c>
    </row>
    <row r="5609" spans="2:33" x14ac:dyDescent="0.25">
      <c r="B5609" s="7">
        <v>5601</v>
      </c>
      <c r="C5609" s="14">
        <f t="shared" ca="1" si="424"/>
        <v>-0.35454914453420555</v>
      </c>
      <c r="E5609" s="7">
        <v>5601</v>
      </c>
      <c r="F5609" s="14">
        <f t="shared" ca="1" si="425"/>
        <v>9.3897641768638712E-2</v>
      </c>
      <c r="H5609" s="7">
        <v>5601</v>
      </c>
      <c r="I5609" s="14">
        <f t="shared" ca="1" si="426"/>
        <v>-0.1667708386696749</v>
      </c>
      <c r="K5609" s="7">
        <v>5601</v>
      </c>
      <c r="L5609" s="14">
        <f t="shared" ca="1" si="423"/>
        <v>0.16233437565023531</v>
      </c>
      <c r="N5609" s="7"/>
      <c r="O5609" s="14"/>
      <c r="Z5609" s="7">
        <v>5601</v>
      </c>
      <c r="AA5609" s="14">
        <f ca="1">C5609+F5609+I5609+$AA$5*AA5608+$AA$6*RAND()</f>
        <v>-0.42742234143524171</v>
      </c>
      <c r="AF5609" s="7">
        <v>5601</v>
      </c>
      <c r="AG5609" s="14">
        <f ca="1">$AG$3*C5609+$AG$4*F5609+$AG$5*I5609</f>
        <v>-0.10944887184411946</v>
      </c>
    </row>
    <row r="5610" spans="2:33" x14ac:dyDescent="0.25">
      <c r="B5610" s="7">
        <v>5602</v>
      </c>
      <c r="C5610" s="14">
        <f t="shared" ca="1" si="424"/>
        <v>0.35970803935910062</v>
      </c>
      <c r="E5610" s="7">
        <v>5602</v>
      </c>
      <c r="F5610" s="14">
        <f t="shared" ca="1" si="425"/>
        <v>1.2640710704844949</v>
      </c>
      <c r="H5610" s="7">
        <v>5602</v>
      </c>
      <c r="I5610" s="14">
        <f t="shared" ca="1" si="426"/>
        <v>-0.1491813404922695</v>
      </c>
      <c r="K5610" s="7">
        <v>5602</v>
      </c>
      <c r="L5610" s="14">
        <f t="shared" ca="1" si="423"/>
        <v>1.7495206171664552</v>
      </c>
      <c r="N5610" s="7"/>
      <c r="O5610" s="14"/>
      <c r="Z5610" s="7">
        <v>5602</v>
      </c>
      <c r="AA5610" s="14">
        <f ca="1">C5610+F5610+I5610+$AA$5*AA5609+$AA$6*RAND()</f>
        <v>1.4745977693513259</v>
      </c>
      <c r="AF5610" s="7">
        <v>5602</v>
      </c>
      <c r="AG5610" s="14">
        <f ca="1">$AG$3*C5610+$AG$4*F5610+$AG$5*I5610</f>
        <v>0.39149039282026077</v>
      </c>
    </row>
    <row r="5611" spans="2:33" x14ac:dyDescent="0.25">
      <c r="B5611" s="7">
        <v>5603</v>
      </c>
      <c r="C5611" s="14">
        <f t="shared" ca="1" si="424"/>
        <v>3.4143662076094407E-2</v>
      </c>
      <c r="E5611" s="7">
        <v>5603</v>
      </c>
      <c r="F5611" s="14">
        <f t="shared" ca="1" si="425"/>
        <v>0.54786037443989244</v>
      </c>
      <c r="H5611" s="7">
        <v>5603</v>
      </c>
      <c r="I5611" s="14">
        <f t="shared" ca="1" si="426"/>
        <v>0.22308698493779966</v>
      </c>
      <c r="K5611" s="7">
        <v>5603</v>
      </c>
      <c r="L5611" s="14">
        <f t="shared" ca="1" si="423"/>
        <v>0.35108458239002377</v>
      </c>
      <c r="N5611" s="7"/>
      <c r="O5611" s="14"/>
      <c r="Z5611" s="7">
        <v>5603</v>
      </c>
      <c r="AA5611" s="14">
        <f ca="1">C5611+F5611+I5611+$AA$5*AA5610+$AA$6*RAND()</f>
        <v>0.80509102145378653</v>
      </c>
      <c r="AF5611" s="7">
        <v>5603</v>
      </c>
      <c r="AG5611" s="14">
        <f ca="1">$AG$3*C5611+$AG$4*F5611+$AG$5*I5611</f>
        <v>0.2604216387223065</v>
      </c>
    </row>
    <row r="5612" spans="2:33" x14ac:dyDescent="0.25">
      <c r="B5612" s="7">
        <v>5604</v>
      </c>
      <c r="C5612" s="14">
        <f t="shared" ca="1" si="424"/>
        <v>-4.408646276836959E-2</v>
      </c>
      <c r="E5612" s="7">
        <v>5604</v>
      </c>
      <c r="F5612" s="14">
        <f t="shared" ca="1" si="425"/>
        <v>-0.5527824158184782</v>
      </c>
      <c r="H5612" s="7">
        <v>5604</v>
      </c>
      <c r="I5612" s="14">
        <f t="shared" ca="1" si="426"/>
        <v>7.4642869010019847E-2</v>
      </c>
      <c r="K5612" s="7">
        <v>5604</v>
      </c>
      <c r="L5612" s="14">
        <f t="shared" ca="1" si="423"/>
        <v>0.31308357333158682</v>
      </c>
      <c r="N5612" s="7"/>
      <c r="O5612" s="14"/>
      <c r="Z5612" s="7">
        <v>5604</v>
      </c>
      <c r="AA5612" s="14">
        <f ca="1">C5612+F5612+I5612+$AA$5*AA5611+$AA$6*RAND()</f>
        <v>-0.52222600957682797</v>
      </c>
      <c r="AF5612" s="7">
        <v>5604</v>
      </c>
      <c r="AG5612" s="14">
        <f ca="1">$AG$3*C5612+$AG$4*F5612+$AG$5*I5612</f>
        <v>-0.14479486969520944</v>
      </c>
    </row>
    <row r="5613" spans="2:33" x14ac:dyDescent="0.25">
      <c r="B5613" s="7">
        <v>5605</v>
      </c>
      <c r="C5613" s="14">
        <f t="shared" ca="1" si="424"/>
        <v>-0.16299421728546915</v>
      </c>
      <c r="E5613" s="7">
        <v>5605</v>
      </c>
      <c r="F5613" s="14">
        <f t="shared" ca="1" si="425"/>
        <v>0.3560503598509383</v>
      </c>
      <c r="H5613" s="7">
        <v>5605</v>
      </c>
      <c r="I5613" s="14">
        <f t="shared" ca="1" si="426"/>
        <v>-0.25107845700568981</v>
      </c>
      <c r="K5613" s="7">
        <v>5605</v>
      </c>
      <c r="L5613" s="14">
        <f t="shared" ca="1" si="423"/>
        <v>0.21637936519084339</v>
      </c>
      <c r="N5613" s="7"/>
      <c r="O5613" s="14"/>
      <c r="Z5613" s="7">
        <v>5605</v>
      </c>
      <c r="AA5613" s="14">
        <f ca="1">C5613+F5613+I5613+$AA$5*AA5612+$AA$6*RAND()</f>
        <v>-5.8022314440220657E-2</v>
      </c>
      <c r="AF5613" s="7">
        <v>5605</v>
      </c>
      <c r="AG5613" s="14">
        <f ca="1">$AG$3*C5613+$AG$4*F5613+$AG$5*I5613</f>
        <v>-2.6215118304088264E-2</v>
      </c>
    </row>
    <row r="5614" spans="2:33" x14ac:dyDescent="0.25">
      <c r="B5614" s="7">
        <v>5606</v>
      </c>
      <c r="C5614" s="14">
        <f t="shared" ca="1" si="424"/>
        <v>-0.13739353215729302</v>
      </c>
      <c r="E5614" s="7">
        <v>5606</v>
      </c>
      <c r="F5614" s="14">
        <f t="shared" ca="1" si="425"/>
        <v>-0.66617469328920942</v>
      </c>
      <c r="H5614" s="7">
        <v>5606</v>
      </c>
      <c r="I5614" s="14">
        <f t="shared" ca="1" si="426"/>
        <v>-0.10993384959554443</v>
      </c>
      <c r="K5614" s="7">
        <v>5606</v>
      </c>
      <c r="L5614" s="14">
        <f t="shared" ca="1" si="423"/>
        <v>0.47475115594452516</v>
      </c>
      <c r="N5614" s="7"/>
      <c r="O5614" s="14"/>
      <c r="Z5614" s="7">
        <v>5606</v>
      </c>
      <c r="AA5614" s="14">
        <f ca="1">C5614+F5614+I5614+$AA$5*AA5613+$AA$6*RAND()</f>
        <v>-0.91350207504204683</v>
      </c>
      <c r="AF5614" s="7">
        <v>5606</v>
      </c>
      <c r="AG5614" s="14">
        <f ca="1">$AG$3*C5614+$AG$4*F5614+$AG$5*I5614</f>
        <v>-0.27130465425643924</v>
      </c>
    </row>
    <row r="5615" spans="2:33" x14ac:dyDescent="0.25">
      <c r="B5615" s="7">
        <v>5607</v>
      </c>
      <c r="C5615" s="14">
        <f t="shared" ca="1" si="424"/>
        <v>9.7641992980374528E-2</v>
      </c>
      <c r="E5615" s="7">
        <v>5607</v>
      </c>
      <c r="F5615" s="14">
        <f t="shared" ca="1" si="425"/>
        <v>0.73151164064275842</v>
      </c>
      <c r="H5615" s="7">
        <v>5607</v>
      </c>
      <c r="I5615" s="14">
        <f t="shared" ca="1" si="426"/>
        <v>-5.0846940284754838E-2</v>
      </c>
      <c r="K5615" s="7">
        <v>5607</v>
      </c>
      <c r="L5615" s="14">
        <f t="shared" ca="1" si="423"/>
        <v>0.54722865052536107</v>
      </c>
      <c r="N5615" s="7"/>
      <c r="O5615" s="14"/>
      <c r="Z5615" s="7">
        <v>5607</v>
      </c>
      <c r="AA5615" s="14">
        <f ca="1">C5615+F5615+I5615+$AA$5*AA5614+$AA$6*RAND()</f>
        <v>0.77830669333837821</v>
      </c>
      <c r="AF5615" s="7">
        <v>5607</v>
      </c>
      <c r="AG5615" s="14">
        <f ca="1">$AG$3*C5615+$AG$4*F5615+$AG$5*I5615</f>
        <v>0.2186431146750005</v>
      </c>
    </row>
    <row r="5616" spans="2:33" x14ac:dyDescent="0.25">
      <c r="B5616" s="7">
        <v>5608</v>
      </c>
      <c r="C5616" s="14">
        <f t="shared" ca="1" si="424"/>
        <v>-0.42872725556040076</v>
      </c>
      <c r="E5616" s="7">
        <v>5608</v>
      </c>
      <c r="F5616" s="14">
        <f t="shared" ca="1" si="425"/>
        <v>-0.72497898569617236</v>
      </c>
      <c r="H5616" s="7">
        <v>5608</v>
      </c>
      <c r="I5616" s="14">
        <f t="shared" ca="1" si="426"/>
        <v>-0.22446645540714849</v>
      </c>
      <c r="K5616" s="7">
        <v>5608</v>
      </c>
      <c r="L5616" s="14">
        <f t="shared" ca="1" si="423"/>
        <v>0.75978677896445346</v>
      </c>
      <c r="N5616" s="7"/>
      <c r="O5616" s="14"/>
      <c r="Z5616" s="7">
        <v>5608</v>
      </c>
      <c r="AA5616" s="14">
        <f ca="1">C5616+F5616+I5616+$AA$5*AA5615+$AA$6*RAND()</f>
        <v>-1.3781726966637216</v>
      </c>
      <c r="AF5616" s="7">
        <v>5608</v>
      </c>
      <c r="AG5616" s="14">
        <f ca="1">$AG$3*C5616+$AG$4*F5616+$AG$5*I5616</f>
        <v>-0.39302572898379129</v>
      </c>
    </row>
    <row r="5617" spans="2:33" x14ac:dyDescent="0.25">
      <c r="B5617" s="7">
        <v>5609</v>
      </c>
      <c r="C5617" s="14">
        <f t="shared" ca="1" si="424"/>
        <v>-0.31420071260906662</v>
      </c>
      <c r="E5617" s="7">
        <v>5609</v>
      </c>
      <c r="F5617" s="14">
        <f t="shared" ca="1" si="425"/>
        <v>9.5746352680969288E-2</v>
      </c>
      <c r="H5617" s="7">
        <v>5609</v>
      </c>
      <c r="I5617" s="14">
        <f t="shared" ca="1" si="426"/>
        <v>-2.108960695021507E-2</v>
      </c>
      <c r="K5617" s="7">
        <v>5609</v>
      </c>
      <c r="L5617" s="14">
        <f t="shared" ca="1" si="423"/>
        <v>0.10833422337706838</v>
      </c>
      <c r="N5617" s="7"/>
      <c r="O5617" s="14"/>
      <c r="Z5617" s="7">
        <v>5609</v>
      </c>
      <c r="AA5617" s="14">
        <f ca="1">C5617+F5617+I5617+$AA$5*AA5616+$AA$6*RAND()</f>
        <v>-0.23954396687831242</v>
      </c>
      <c r="AF5617" s="7">
        <v>5609</v>
      </c>
      <c r="AG5617" s="14">
        <f ca="1">$AG$3*C5617+$AG$4*F5617+$AG$5*I5617</f>
        <v>-4.2552079497608579E-2</v>
      </c>
    </row>
    <row r="5618" spans="2:33" x14ac:dyDescent="0.25">
      <c r="B5618" s="7">
        <v>5610</v>
      </c>
      <c r="C5618" s="14">
        <f t="shared" ca="1" si="424"/>
        <v>-2.5479600390158554E-3</v>
      </c>
      <c r="E5618" s="7">
        <v>5610</v>
      </c>
      <c r="F5618" s="14">
        <f t="shared" ca="1" si="425"/>
        <v>-0.10280921749728555</v>
      </c>
      <c r="H5618" s="7">
        <v>5610</v>
      </c>
      <c r="I5618" s="14">
        <f t="shared" ca="1" si="426"/>
        <v>5.564990287546534E-3</v>
      </c>
      <c r="K5618" s="7">
        <v>5610</v>
      </c>
      <c r="L5618" s="14">
        <f t="shared" ca="1" si="423"/>
        <v>1.0607196419665076E-2</v>
      </c>
      <c r="N5618" s="7"/>
      <c r="O5618" s="14"/>
      <c r="Z5618" s="7">
        <v>5610</v>
      </c>
      <c r="AA5618" s="14">
        <f ca="1">C5618+F5618+I5618+$AA$5*AA5617+$AA$6*RAND()</f>
        <v>-9.9792187248754882E-2</v>
      </c>
      <c r="AF5618" s="7">
        <v>5610</v>
      </c>
      <c r="AG5618" s="14">
        <f ca="1">$AG$3*C5618+$AG$4*F5618+$AG$5*I5618</f>
        <v>-2.9126361141970224E-2</v>
      </c>
    </row>
    <row r="5619" spans="2:33" x14ac:dyDescent="0.25">
      <c r="B5619" s="7">
        <v>5611</v>
      </c>
      <c r="C5619" s="14">
        <f t="shared" ca="1" si="424"/>
        <v>-3.8244414018411978E-2</v>
      </c>
      <c r="E5619" s="7">
        <v>5611</v>
      </c>
      <c r="F5619" s="14">
        <f t="shared" ca="1" si="425"/>
        <v>-0.86163419643508621</v>
      </c>
      <c r="H5619" s="7">
        <v>5611</v>
      </c>
      <c r="I5619" s="14">
        <f t="shared" ca="1" si="426"/>
        <v>0.12499345956278017</v>
      </c>
      <c r="K5619" s="7">
        <v>5611</v>
      </c>
      <c r="L5619" s="14">
        <f t="shared" ca="1" si="423"/>
        <v>0.75949948860342076</v>
      </c>
      <c r="N5619" s="7"/>
      <c r="O5619" s="14"/>
      <c r="Z5619" s="7">
        <v>5611</v>
      </c>
      <c r="AA5619" s="14">
        <f ca="1">C5619+F5619+I5619+$AA$5*AA5618+$AA$6*RAND()</f>
        <v>-0.77488515089071797</v>
      </c>
      <c r="AF5619" s="7">
        <v>5611</v>
      </c>
      <c r="AG5619" s="14">
        <f ca="1">$AG$3*C5619+$AG$4*F5619+$AG$5*I5619</f>
        <v>-0.2161417579090962</v>
      </c>
    </row>
    <row r="5620" spans="2:33" x14ac:dyDescent="0.25">
      <c r="B5620" s="7">
        <v>5612</v>
      </c>
      <c r="C5620" s="14">
        <f t="shared" ca="1" si="424"/>
        <v>-0.38186642187215669</v>
      </c>
      <c r="E5620" s="7">
        <v>5612</v>
      </c>
      <c r="F5620" s="14">
        <f t="shared" ca="1" si="425"/>
        <v>-0.77807761095837025</v>
      </c>
      <c r="H5620" s="7">
        <v>5612</v>
      </c>
      <c r="I5620" s="14">
        <f t="shared" ca="1" si="426"/>
        <v>-0.26834265036270993</v>
      </c>
      <c r="K5620" s="7">
        <v>5612</v>
      </c>
      <c r="L5620" s="14">
        <f t="shared" ca="1" si="423"/>
        <v>0.82323451083181254</v>
      </c>
      <c r="N5620" s="7"/>
      <c r="O5620" s="14"/>
      <c r="Z5620" s="7">
        <v>5612</v>
      </c>
      <c r="AA5620" s="14">
        <f ca="1">C5620+F5620+I5620+$AA$5*AA5619+$AA$6*RAND()</f>
        <v>-1.428286683193237</v>
      </c>
      <c r="AF5620" s="7">
        <v>5612</v>
      </c>
      <c r="AG5620" s="14">
        <f ca="1">$AG$3*C5620+$AG$4*F5620+$AG$5*I5620</f>
        <v>-0.4171336278070264</v>
      </c>
    </row>
    <row r="5621" spans="2:33" x14ac:dyDescent="0.25">
      <c r="B5621" s="7">
        <v>5613</v>
      </c>
      <c r="C5621" s="14">
        <f t="shared" ca="1" si="424"/>
        <v>-2.4808826753319386E-3</v>
      </c>
      <c r="E5621" s="7">
        <v>5613</v>
      </c>
      <c r="F5621" s="14">
        <f t="shared" ca="1" si="425"/>
        <v>0.59424186855603733</v>
      </c>
      <c r="H5621" s="7">
        <v>5613</v>
      </c>
      <c r="I5621" s="14">
        <f t="shared" ca="1" si="426"/>
        <v>-5.4381151801616651E-2</v>
      </c>
      <c r="K5621" s="7">
        <v>5613</v>
      </c>
      <c r="L5621" s="14">
        <f t="shared" ca="1" si="423"/>
        <v>0.35608686279508994</v>
      </c>
      <c r="N5621" s="7"/>
      <c r="O5621" s="14"/>
      <c r="Z5621" s="7">
        <v>5613</v>
      </c>
      <c r="AA5621" s="14">
        <f ca="1">C5621+F5621+I5621+$AA$5*AA5620+$AA$6*RAND()</f>
        <v>0.53737983407908874</v>
      </c>
      <c r="AF5621" s="7">
        <v>5613</v>
      </c>
      <c r="AG5621" s="14">
        <f ca="1">$AG$3*C5621+$AG$4*F5621+$AG$5*I5621</f>
        <v>0.15602392331109816</v>
      </c>
    </row>
    <row r="5622" spans="2:33" x14ac:dyDescent="0.25">
      <c r="B5622" s="7">
        <v>5614</v>
      </c>
      <c r="C5622" s="14">
        <f t="shared" ca="1" si="424"/>
        <v>-0.44616296368150682</v>
      </c>
      <c r="E5622" s="7">
        <v>5614</v>
      </c>
      <c r="F5622" s="14">
        <f t="shared" ca="1" si="425"/>
        <v>6.4432470638710757E-2</v>
      </c>
      <c r="H5622" s="7">
        <v>5614</v>
      </c>
      <c r="I5622" s="14">
        <f t="shared" ca="1" si="426"/>
        <v>0.16112251755571433</v>
      </c>
      <c r="K5622" s="7">
        <v>5614</v>
      </c>
      <c r="L5622" s="14">
        <f t="shared" ca="1" si="423"/>
        <v>0.22917339909716539</v>
      </c>
      <c r="N5622" s="7"/>
      <c r="O5622" s="14"/>
      <c r="Z5622" s="7">
        <v>5614</v>
      </c>
      <c r="AA5622" s="14">
        <f ca="1">C5622+F5622+I5622+$AA$5*AA5621+$AA$6*RAND()</f>
        <v>-0.22060797548708172</v>
      </c>
      <c r="AF5622" s="7">
        <v>5614</v>
      </c>
      <c r="AG5622" s="14">
        <f ca="1">$AG$3*C5622+$AG$4*F5622+$AG$5*I5622</f>
        <v>-5.4538445224024124E-3</v>
      </c>
    </row>
    <row r="5623" spans="2:33" x14ac:dyDescent="0.25">
      <c r="B5623" s="7">
        <v>5615</v>
      </c>
      <c r="C5623" s="14">
        <f t="shared" ca="1" si="424"/>
        <v>0.42998729374502054</v>
      </c>
      <c r="E5623" s="7">
        <v>5615</v>
      </c>
      <c r="F5623" s="14">
        <f t="shared" ca="1" si="425"/>
        <v>-0.17387106674905412</v>
      </c>
      <c r="H5623" s="7">
        <v>5615</v>
      </c>
      <c r="I5623" s="14">
        <f t="shared" ca="1" si="426"/>
        <v>0.13811420823273146</v>
      </c>
      <c r="K5623" s="7">
        <v>5615</v>
      </c>
      <c r="L5623" s="14">
        <f t="shared" ca="1" si="423"/>
        <v>0.23419575515037491</v>
      </c>
      <c r="N5623" s="7"/>
      <c r="O5623" s="14"/>
      <c r="Z5623" s="7">
        <v>5615</v>
      </c>
      <c r="AA5623" s="14">
        <f ca="1">C5623+F5623+I5623+$AA$5*AA5622+$AA$6*RAND()</f>
        <v>0.39423043522869788</v>
      </c>
      <c r="AF5623" s="7">
        <v>5615</v>
      </c>
      <c r="AG5623" s="14">
        <f ca="1">$AG$3*C5623+$AG$4*F5623+$AG$5*I5623</f>
        <v>8.9081822017380463E-2</v>
      </c>
    </row>
    <row r="5624" spans="2:33" x14ac:dyDescent="0.25">
      <c r="B5624" s="7">
        <v>5616</v>
      </c>
      <c r="C5624" s="14">
        <f t="shared" ca="1" si="424"/>
        <v>8.1156355117672427E-2</v>
      </c>
      <c r="E5624" s="7">
        <v>5616</v>
      </c>
      <c r="F5624" s="14">
        <f t="shared" ca="1" si="425"/>
        <v>-0.15025693825414449</v>
      </c>
      <c r="H5624" s="7">
        <v>5616</v>
      </c>
      <c r="I5624" s="14">
        <f t="shared" ca="1" si="426"/>
        <v>1.1951155367938469E-2</v>
      </c>
      <c r="K5624" s="7">
        <v>5616</v>
      </c>
      <c r="L5624" s="14">
        <f t="shared" ca="1" si="423"/>
        <v>2.9306331584124153E-2</v>
      </c>
      <c r="N5624" s="7"/>
      <c r="O5624" s="14"/>
      <c r="Z5624" s="7">
        <v>5616</v>
      </c>
      <c r="AA5624" s="14">
        <f ca="1">C5624+F5624+I5624+$AA$5*AA5623+$AA$6*RAND()</f>
        <v>-5.7149427768533594E-2</v>
      </c>
      <c r="AF5624" s="7">
        <v>5616</v>
      </c>
      <c r="AG5624" s="14">
        <f ca="1">$AG$3*C5624+$AG$4*F5624+$AG$5*I5624</f>
        <v>-2.4065348305533474E-2</v>
      </c>
    </row>
    <row r="5625" spans="2:33" x14ac:dyDescent="0.25">
      <c r="B5625" s="7">
        <v>5617</v>
      </c>
      <c r="C5625" s="14">
        <f t="shared" ca="1" si="424"/>
        <v>-0.30535877718591281</v>
      </c>
      <c r="E5625" s="7">
        <v>5617</v>
      </c>
      <c r="F5625" s="14">
        <f t="shared" ca="1" si="425"/>
        <v>-0.29956401191946147</v>
      </c>
      <c r="H5625" s="7">
        <v>5617</v>
      </c>
      <c r="I5625" s="14">
        <f t="shared" ca="1" si="426"/>
        <v>-0.24488837723402951</v>
      </c>
      <c r="K5625" s="7">
        <v>5617</v>
      </c>
      <c r="L5625" s="14">
        <f t="shared" ca="1" si="423"/>
        <v>0.24295289734607556</v>
      </c>
      <c r="N5625" s="7"/>
      <c r="O5625" s="14"/>
      <c r="Z5625" s="7">
        <v>5617</v>
      </c>
      <c r="AA5625" s="14">
        <f ca="1">C5625+F5625+I5625+$AA$5*AA5624+$AA$6*RAND()</f>
        <v>-0.8498111663394039</v>
      </c>
      <c r="AF5625" s="7">
        <v>5617</v>
      </c>
      <c r="AG5625" s="14">
        <f ca="1">$AG$3*C5625+$AG$4*F5625+$AG$5*I5625</f>
        <v>-0.24889630990663281</v>
      </c>
    </row>
    <row r="5626" spans="2:33" x14ac:dyDescent="0.25">
      <c r="B5626" s="7">
        <v>5618</v>
      </c>
      <c r="C5626" s="14">
        <f t="shared" ca="1" si="424"/>
        <v>8.2680791262564182E-2</v>
      </c>
      <c r="E5626" s="7">
        <v>5618</v>
      </c>
      <c r="F5626" s="14">
        <f t="shared" ca="1" si="425"/>
        <v>-0.16425532762898024</v>
      </c>
      <c r="H5626" s="7">
        <v>5618</v>
      </c>
      <c r="I5626" s="14">
        <f t="shared" ca="1" si="426"/>
        <v>0.19054661637360631</v>
      </c>
      <c r="K5626" s="7">
        <v>5618</v>
      </c>
      <c r="L5626" s="14">
        <f t="shared" ca="1" si="423"/>
        <v>7.0123938909737643E-2</v>
      </c>
      <c r="N5626" s="7"/>
      <c r="O5626" s="14"/>
      <c r="Z5626" s="7">
        <v>5618</v>
      </c>
      <c r="AA5626" s="14">
        <f ca="1">C5626+F5626+I5626+$AA$5*AA5625+$AA$6*RAND()</f>
        <v>0.10897208000719026</v>
      </c>
      <c r="AF5626" s="7">
        <v>5618</v>
      </c>
      <c r="AG5626" s="14">
        <f ca="1">$AG$3*C5626+$AG$4*F5626+$AG$5*I5626</f>
        <v>4.34782065132613E-2</v>
      </c>
    </row>
    <row r="5627" spans="2:33" x14ac:dyDescent="0.25">
      <c r="B5627" s="7">
        <v>5619</v>
      </c>
      <c r="C5627" s="14">
        <f t="shared" ca="1" si="424"/>
        <v>0.12770553978649402</v>
      </c>
      <c r="E5627" s="7">
        <v>5619</v>
      </c>
      <c r="F5627" s="14">
        <f t="shared" ca="1" si="425"/>
        <v>5.2461049906743405E-2</v>
      </c>
      <c r="H5627" s="7">
        <v>5619</v>
      </c>
      <c r="I5627" s="14">
        <f t="shared" ca="1" si="426"/>
        <v>-0.17758251419355758</v>
      </c>
      <c r="K5627" s="7">
        <v>5619</v>
      </c>
      <c r="L5627" s="14">
        <f t="shared" ca="1" si="423"/>
        <v>5.0596415996782711E-2</v>
      </c>
      <c r="N5627" s="7"/>
      <c r="O5627" s="14"/>
      <c r="Z5627" s="7">
        <v>5619</v>
      </c>
      <c r="AA5627" s="14">
        <f ca="1">C5627+F5627+I5627+$AA$5*AA5626+$AA$6*RAND()</f>
        <v>2.5840754996798443E-3</v>
      </c>
      <c r="AF5627" s="7">
        <v>5619</v>
      </c>
      <c r="AG5627" s="14">
        <f ca="1">$AG$3*C5627+$AG$4*F5627+$AG$5*I5627</f>
        <v>-2.9753582748101207E-2</v>
      </c>
    </row>
    <row r="5628" spans="2:33" x14ac:dyDescent="0.25">
      <c r="B5628" s="7">
        <v>5620</v>
      </c>
      <c r="C5628" s="14">
        <f t="shared" ca="1" si="424"/>
        <v>0.14526912149802126</v>
      </c>
      <c r="E5628" s="7">
        <v>5620</v>
      </c>
      <c r="F5628" s="14">
        <f t="shared" ca="1" si="425"/>
        <v>0.36966654465003973</v>
      </c>
      <c r="H5628" s="7">
        <v>5620</v>
      </c>
      <c r="I5628" s="14">
        <f t="shared" ca="1" si="426"/>
        <v>6.6255834098820368E-2</v>
      </c>
      <c r="K5628" s="7">
        <v>5620</v>
      </c>
      <c r="L5628" s="14">
        <f t="shared" ca="1" si="423"/>
        <v>0.16214630744643707</v>
      </c>
      <c r="N5628" s="7"/>
      <c r="O5628" s="14"/>
      <c r="Z5628" s="7">
        <v>5620</v>
      </c>
      <c r="AA5628" s="14">
        <f ca="1">C5628+F5628+I5628+$AA$5*AA5627+$AA$6*RAND()</f>
        <v>0.58119150024688138</v>
      </c>
      <c r="AF5628" s="7">
        <v>5620</v>
      </c>
      <c r="AG5628" s="14">
        <f ca="1">$AG$3*C5628+$AG$4*F5628+$AG$5*I5628</f>
        <v>0.16645612133414431</v>
      </c>
    </row>
    <row r="5629" spans="2:33" x14ac:dyDescent="0.25">
      <c r="B5629" s="7">
        <v>5621</v>
      </c>
      <c r="C5629" s="14">
        <f t="shared" ca="1" si="424"/>
        <v>-0.2475472454559387</v>
      </c>
      <c r="E5629" s="7">
        <v>5621</v>
      </c>
      <c r="F5629" s="14">
        <f t="shared" ca="1" si="425"/>
        <v>0.82862631625002781</v>
      </c>
      <c r="H5629" s="7">
        <v>5621</v>
      </c>
      <c r="I5629" s="14">
        <f t="shared" ca="1" si="426"/>
        <v>7.4392070956156894E-2</v>
      </c>
      <c r="K5629" s="7">
        <v>5621</v>
      </c>
      <c r="L5629" s="14">
        <f t="shared" ca="1" si="423"/>
        <v>0.75343539093605971</v>
      </c>
      <c r="N5629" s="7"/>
      <c r="O5629" s="14"/>
      <c r="Z5629" s="7">
        <v>5621</v>
      </c>
      <c r="AA5629" s="14">
        <f ca="1">C5629+F5629+I5629+$AA$5*AA5628+$AA$6*RAND()</f>
        <v>0.65547114175024601</v>
      </c>
      <c r="AF5629" s="7">
        <v>5621</v>
      </c>
      <c r="AG5629" s="14">
        <f ca="1">$AG$3*C5629+$AG$4*F5629+$AG$5*I5629</f>
        <v>0.22883527416628335</v>
      </c>
    </row>
    <row r="5630" spans="2:33" x14ac:dyDescent="0.25">
      <c r="B5630" s="7">
        <v>5622</v>
      </c>
      <c r="C5630" s="14">
        <f t="shared" ca="1" si="424"/>
        <v>7.351567975929528E-2</v>
      </c>
      <c r="E5630" s="7">
        <v>5622</v>
      </c>
      <c r="F5630" s="14">
        <f t="shared" ca="1" si="425"/>
        <v>0.82635178714265334</v>
      </c>
      <c r="H5630" s="7">
        <v>5622</v>
      </c>
      <c r="I5630" s="14">
        <f t="shared" ca="1" si="426"/>
        <v>-0.25988697814221001</v>
      </c>
      <c r="K5630" s="7">
        <v>5622</v>
      </c>
      <c r="L5630" s="14">
        <f t="shared" ca="1" si="423"/>
        <v>0.7558030726922178</v>
      </c>
      <c r="N5630" s="7"/>
      <c r="O5630" s="14"/>
      <c r="Z5630" s="7">
        <v>5622</v>
      </c>
      <c r="AA5630" s="14">
        <f ca="1">C5630+F5630+I5630+$AA$5*AA5629+$AA$6*RAND()</f>
        <v>0.63998048875973867</v>
      </c>
      <c r="AF5630" s="7">
        <v>5622</v>
      </c>
      <c r="AG5630" s="14">
        <f ca="1">$AG$3*C5630+$AG$4*F5630+$AG$5*I5630</f>
        <v>0.15865388083777104</v>
      </c>
    </row>
    <row r="5631" spans="2:33" x14ac:dyDescent="0.25">
      <c r="B5631" s="7">
        <v>5623</v>
      </c>
      <c r="C5631" s="14">
        <f t="shared" ca="1" si="424"/>
        <v>0.1278421950182321</v>
      </c>
      <c r="E5631" s="7">
        <v>5623</v>
      </c>
      <c r="F5631" s="14">
        <f t="shared" ca="1" si="425"/>
        <v>-0.4482954592887291</v>
      </c>
      <c r="H5631" s="7">
        <v>5623</v>
      </c>
      <c r="I5631" s="14">
        <f t="shared" ca="1" si="426"/>
        <v>0.12511452184724259</v>
      </c>
      <c r="K5631" s="7">
        <v>5623</v>
      </c>
      <c r="L5631" s="14">
        <f t="shared" ca="1" si="423"/>
        <v>0.23296608922303641</v>
      </c>
      <c r="N5631" s="7"/>
      <c r="O5631" s="14"/>
      <c r="Z5631" s="7">
        <v>5623</v>
      </c>
      <c r="AA5631" s="14">
        <f ca="1">C5631+F5631+I5631+$AA$5*AA5630+$AA$6*RAND()</f>
        <v>-0.19533874242325444</v>
      </c>
      <c r="AF5631" s="7">
        <v>5623</v>
      </c>
      <c r="AG5631" s="14">
        <f ca="1">$AG$3*C5631+$AG$4*F5631+$AG$5*I5631</f>
        <v>-5.8874390044075284E-2</v>
      </c>
    </row>
    <row r="5632" spans="2:33" x14ac:dyDescent="0.25">
      <c r="B5632" s="7">
        <v>5624</v>
      </c>
      <c r="C5632" s="14">
        <f t="shared" ca="1" si="424"/>
        <v>-0.10692982949632114</v>
      </c>
      <c r="E5632" s="7">
        <v>5624</v>
      </c>
      <c r="F5632" s="14">
        <f t="shared" ca="1" si="425"/>
        <v>-0.19803989672287742</v>
      </c>
      <c r="H5632" s="7">
        <v>5624</v>
      </c>
      <c r="I5632" s="14">
        <f t="shared" ca="1" si="426"/>
        <v>8.5196114714363516E-2</v>
      </c>
      <c r="K5632" s="7">
        <v>5624</v>
      </c>
      <c r="L5632" s="14">
        <f t="shared" ca="1" si="423"/>
        <v>5.7912167092543251E-2</v>
      </c>
      <c r="N5632" s="7"/>
      <c r="O5632" s="14"/>
      <c r="Z5632" s="7">
        <v>5624</v>
      </c>
      <c r="AA5632" s="14">
        <f ca="1">C5632+F5632+I5632+$AA$5*AA5631+$AA$6*RAND()</f>
        <v>-0.21977361150483504</v>
      </c>
      <c r="AF5632" s="7">
        <v>5624</v>
      </c>
      <c r="AG5632" s="14">
        <f ca="1">$AG$3*C5632+$AG$4*F5632+$AG$5*I5632</f>
        <v>-4.6719489030382047E-2</v>
      </c>
    </row>
    <row r="5633" spans="2:33" x14ac:dyDescent="0.25">
      <c r="B5633" s="7">
        <v>5625</v>
      </c>
      <c r="C5633" s="14">
        <f t="shared" ca="1" si="424"/>
        <v>0.18412253286238492</v>
      </c>
      <c r="E5633" s="7">
        <v>5625</v>
      </c>
      <c r="F5633" s="14">
        <f t="shared" ca="1" si="425"/>
        <v>0.26940213579356875</v>
      </c>
      <c r="H5633" s="7">
        <v>5625</v>
      </c>
      <c r="I5633" s="14">
        <f t="shared" ca="1" si="426"/>
        <v>5.5017505219044138E-2</v>
      </c>
      <c r="K5633" s="7">
        <v>5625</v>
      </c>
      <c r="L5633" s="14">
        <f t="shared" ca="1" si="423"/>
        <v>0.10950554375832403</v>
      </c>
      <c r="N5633" s="7"/>
      <c r="O5633" s="14"/>
      <c r="Z5633" s="7">
        <v>5625</v>
      </c>
      <c r="AA5633" s="14">
        <f ca="1">C5633+F5633+I5633+$AA$5*AA5632+$AA$6*RAND()</f>
        <v>0.50854217387499778</v>
      </c>
      <c r="AF5633" s="7">
        <v>5625</v>
      </c>
      <c r="AG5633" s="14">
        <f ca="1">$AG$3*C5633+$AG$4*F5633+$AG$5*I5633</f>
        <v>0.13965214939816525</v>
      </c>
    </row>
    <row r="5634" spans="2:33" x14ac:dyDescent="0.25">
      <c r="B5634" s="7">
        <v>5626</v>
      </c>
      <c r="C5634" s="14">
        <f t="shared" ca="1" si="424"/>
        <v>4.1051041645080284E-2</v>
      </c>
      <c r="E5634" s="7">
        <v>5626</v>
      </c>
      <c r="F5634" s="14">
        <f t="shared" ca="1" si="425"/>
        <v>0.1908923090650286</v>
      </c>
      <c r="H5634" s="7">
        <v>5626</v>
      </c>
      <c r="I5634" s="14">
        <f t="shared" ca="1" si="426"/>
        <v>-9.3136275248669839E-2</v>
      </c>
      <c r="K5634" s="7">
        <v>5626</v>
      </c>
      <c r="L5634" s="14">
        <f t="shared" ca="1" si="423"/>
        <v>4.6799427447520511E-2</v>
      </c>
      <c r="N5634" s="7"/>
      <c r="O5634" s="14"/>
      <c r="Z5634" s="7">
        <v>5626</v>
      </c>
      <c r="AA5634" s="14">
        <f ca="1">C5634+F5634+I5634+$AA$5*AA5633+$AA$6*RAND()</f>
        <v>0.13880707546143906</v>
      </c>
      <c r="AF5634" s="7">
        <v>5626</v>
      </c>
      <c r="AG5634" s="14">
        <f ca="1">$AG$3*C5634+$AG$4*F5634+$AG$5*I5634</f>
        <v>2.8223390949056695E-2</v>
      </c>
    </row>
    <row r="5635" spans="2:33" x14ac:dyDescent="0.25">
      <c r="B5635" s="7">
        <v>5627</v>
      </c>
      <c r="C5635" s="14">
        <f t="shared" ca="1" si="424"/>
        <v>-8.5517044136786159E-3</v>
      </c>
      <c r="E5635" s="7">
        <v>5627</v>
      </c>
      <c r="F5635" s="14">
        <f t="shared" ca="1" si="425"/>
        <v>-0.11111882721691624</v>
      </c>
      <c r="H5635" s="7">
        <v>5627</v>
      </c>
      <c r="I5635" s="14">
        <f t="shared" ca="1" si="426"/>
        <v>0.19450502213597642</v>
      </c>
      <c r="K5635" s="7">
        <v>5627</v>
      </c>
      <c r="L5635" s="14">
        <f t="shared" ca="1" si="423"/>
        <v>5.0252729046558496E-2</v>
      </c>
      <c r="N5635" s="7"/>
      <c r="O5635" s="14"/>
      <c r="Z5635" s="7">
        <v>5627</v>
      </c>
      <c r="AA5635" s="14">
        <f ca="1">C5635+F5635+I5635+$AA$5*AA5634+$AA$6*RAND()</f>
        <v>7.4834490505381573E-2</v>
      </c>
      <c r="AF5635" s="7">
        <v>5627</v>
      </c>
      <c r="AG5635" s="14">
        <f ca="1">$AG$3*C5635+$AG$4*F5635+$AG$5*I5635</f>
        <v>4.2756019806579983E-2</v>
      </c>
    </row>
    <row r="5636" spans="2:33" x14ac:dyDescent="0.25">
      <c r="B5636" s="7">
        <v>5628</v>
      </c>
      <c r="C5636" s="14">
        <f t="shared" ca="1" si="424"/>
        <v>0.29937539816135844</v>
      </c>
      <c r="E5636" s="7">
        <v>5628</v>
      </c>
      <c r="F5636" s="14">
        <f t="shared" ca="1" si="425"/>
        <v>0.10788544453958415</v>
      </c>
      <c r="H5636" s="7">
        <v>5628</v>
      </c>
      <c r="I5636" s="14">
        <f t="shared" ca="1" si="426"/>
        <v>-0.10938902281202439</v>
      </c>
      <c r="K5636" s="7">
        <v>5628</v>
      </c>
      <c r="L5636" s="14">
        <f t="shared" ca="1" si="423"/>
        <v>0.11323085647954519</v>
      </c>
      <c r="N5636" s="7"/>
      <c r="O5636" s="14"/>
      <c r="Z5636" s="7">
        <v>5628</v>
      </c>
      <c r="AA5636" s="14">
        <f ca="1">C5636+F5636+I5636+$AA$5*AA5635+$AA$6*RAND()</f>
        <v>0.2978718198889182</v>
      </c>
      <c r="AF5636" s="7">
        <v>5628</v>
      </c>
      <c r="AG5636" s="14">
        <f ca="1">$AG$3*C5636+$AG$4*F5636+$AG$5*I5636</f>
        <v>4.8485103869337173E-2</v>
      </c>
    </row>
    <row r="5637" spans="2:33" x14ac:dyDescent="0.25">
      <c r="B5637" s="7">
        <v>5629</v>
      </c>
      <c r="C5637" s="14">
        <f t="shared" ca="1" si="424"/>
        <v>8.4747939951911197E-2</v>
      </c>
      <c r="E5637" s="7">
        <v>5629</v>
      </c>
      <c r="F5637" s="14">
        <f t="shared" ca="1" si="425"/>
        <v>0.25998725918961119</v>
      </c>
      <c r="H5637" s="7">
        <v>5629</v>
      </c>
      <c r="I5637" s="14">
        <f t="shared" ca="1" si="426"/>
        <v>-0.16477861749108094</v>
      </c>
      <c r="K5637" s="7">
        <v>5629</v>
      </c>
      <c r="L5637" s="14">
        <f t="shared" ca="1" si="423"/>
        <v>0.10192758104929078</v>
      </c>
      <c r="N5637" s="7"/>
      <c r="O5637" s="14"/>
      <c r="Z5637" s="7">
        <v>5629</v>
      </c>
      <c r="AA5637" s="14">
        <f ca="1">C5637+F5637+I5637+$AA$5*AA5636+$AA$6*RAND()</f>
        <v>0.17995658165044146</v>
      </c>
      <c r="AF5637" s="7">
        <v>5629</v>
      </c>
      <c r="AG5637" s="14">
        <f ca="1">$AG$3*C5637+$AG$4*F5637+$AG$5*I5637</f>
        <v>2.9034318750833205E-2</v>
      </c>
    </row>
    <row r="5638" spans="2:33" x14ac:dyDescent="0.25">
      <c r="B5638" s="7">
        <v>5630</v>
      </c>
      <c r="C5638" s="14">
        <f t="shared" ca="1" si="424"/>
        <v>0.10325174697351479</v>
      </c>
      <c r="E5638" s="7">
        <v>5630</v>
      </c>
      <c r="F5638" s="14">
        <f t="shared" ca="1" si="425"/>
        <v>-0.35050651845165409</v>
      </c>
      <c r="H5638" s="7">
        <v>5630</v>
      </c>
      <c r="I5638" s="14">
        <f t="shared" ca="1" si="426"/>
        <v>-0.56089839819860532</v>
      </c>
      <c r="K5638" s="7">
        <v>5630</v>
      </c>
      <c r="L5638" s="14">
        <f t="shared" ca="1" si="423"/>
        <v>0.44812275583194361</v>
      </c>
      <c r="N5638" s="7"/>
      <c r="O5638" s="14"/>
      <c r="Z5638" s="7">
        <v>5630</v>
      </c>
      <c r="AA5638" s="14">
        <f ca="1">C5638+F5638+I5638+$AA$5*AA5637+$AA$6*RAND()</f>
        <v>-0.80815316967674455</v>
      </c>
      <c r="AF5638" s="7">
        <v>5630</v>
      </c>
      <c r="AG5638" s="14">
        <f ca="1">$AG$3*C5638+$AG$4*F5638+$AG$5*I5638</f>
        <v>-0.30886096542023539</v>
      </c>
    </row>
    <row r="5639" spans="2:33" x14ac:dyDescent="0.25">
      <c r="B5639" s="7">
        <v>5631</v>
      </c>
      <c r="C5639" s="14">
        <f t="shared" ca="1" si="424"/>
        <v>-0.49198037867728273</v>
      </c>
      <c r="E5639" s="7">
        <v>5631</v>
      </c>
      <c r="F5639" s="14">
        <f t="shared" ca="1" si="425"/>
        <v>0.90274001171500351</v>
      </c>
      <c r="H5639" s="7">
        <v>5631</v>
      </c>
      <c r="I5639" s="14">
        <f t="shared" ca="1" si="426"/>
        <v>9.1479650456107869E-3</v>
      </c>
      <c r="K5639" s="7">
        <v>5631</v>
      </c>
      <c r="L5639" s="14">
        <f t="shared" ca="1" si="423"/>
        <v>1.0570679070191229</v>
      </c>
      <c r="N5639" s="7"/>
      <c r="O5639" s="14"/>
      <c r="Z5639" s="7">
        <v>5631</v>
      </c>
      <c r="AA5639" s="14">
        <f ca="1">C5639+F5639+I5639+$AA$5*AA5638+$AA$6*RAND()</f>
        <v>0.41990759808333156</v>
      </c>
      <c r="AF5639" s="7">
        <v>5631</v>
      </c>
      <c r="AG5639" s="14">
        <f ca="1">$AG$3*C5639+$AG$4*F5639+$AG$5*I5639</f>
        <v>0.17608511379728878</v>
      </c>
    </row>
    <row r="5640" spans="2:33" x14ac:dyDescent="0.25">
      <c r="B5640" s="7">
        <v>5632</v>
      </c>
      <c r="C5640" s="14">
        <f t="shared" ca="1" si="424"/>
        <v>-8.4792530858480042E-2</v>
      </c>
      <c r="E5640" s="7">
        <v>5632</v>
      </c>
      <c r="F5640" s="14">
        <f t="shared" ca="1" si="425"/>
        <v>0.4615710618904707</v>
      </c>
      <c r="H5640" s="7">
        <v>5632</v>
      </c>
      <c r="I5640" s="14">
        <f t="shared" ca="1" si="426"/>
        <v>-3.5567171444617941E-2</v>
      </c>
      <c r="K5640" s="7">
        <v>5632</v>
      </c>
      <c r="L5640" s="14">
        <f t="shared" ca="1" si="423"/>
        <v>0.22150264214865389</v>
      </c>
      <c r="N5640" s="7"/>
      <c r="O5640" s="14"/>
      <c r="Z5640" s="7">
        <v>5632</v>
      </c>
      <c r="AA5640" s="14">
        <f ca="1">C5640+F5640+I5640+$AA$5*AA5639+$AA$6*RAND()</f>
        <v>0.3412113595873727</v>
      </c>
      <c r="AF5640" s="7">
        <v>5632</v>
      </c>
      <c r="AG5640" s="14">
        <f ca="1">$AG$3*C5640+$AG$4*F5640+$AG$5*I5640</f>
        <v>0.10728594381759803</v>
      </c>
    </row>
    <row r="5641" spans="2:33" x14ac:dyDescent="0.25">
      <c r="B5641" s="7">
        <v>5633</v>
      </c>
      <c r="C5641" s="14">
        <f t="shared" ca="1" si="424"/>
        <v>-0.48367155949191731</v>
      </c>
      <c r="E5641" s="7">
        <v>5633</v>
      </c>
      <c r="F5641" s="14">
        <f t="shared" ca="1" si="425"/>
        <v>-6.3653744013466018E-3</v>
      </c>
      <c r="H5641" s="7">
        <v>5633</v>
      </c>
      <c r="I5641" s="14">
        <f t="shared" ca="1" si="426"/>
        <v>8.5205984489557032E-2</v>
      </c>
      <c r="K5641" s="7">
        <v>5633</v>
      </c>
      <c r="L5641" s="14">
        <f t="shared" ca="1" si="423"/>
        <v>0.24123875524544727</v>
      </c>
      <c r="N5641" s="7"/>
      <c r="O5641" s="14"/>
      <c r="Z5641" s="7">
        <v>5633</v>
      </c>
      <c r="AA5641" s="14">
        <f ca="1">C5641+F5641+I5641+$AA$5*AA5640+$AA$6*RAND()</f>
        <v>-0.4048309494037069</v>
      </c>
      <c r="AF5641" s="7">
        <v>5633</v>
      </c>
      <c r="AG5641" s="14">
        <f ca="1">$AG$3*C5641+$AG$4*F5641+$AG$5*I5641</f>
        <v>-6.4561530422964641E-2</v>
      </c>
    </row>
    <row r="5642" spans="2:33" x14ac:dyDescent="0.25">
      <c r="B5642" s="7">
        <v>5634</v>
      </c>
      <c r="C5642" s="14">
        <f t="shared" ca="1" si="424"/>
        <v>-0.76280371115746048</v>
      </c>
      <c r="E5642" s="7">
        <v>5634</v>
      </c>
      <c r="F5642" s="14">
        <f t="shared" ca="1" si="425"/>
        <v>-0.34598455251094623</v>
      </c>
      <c r="H5642" s="7">
        <v>5634</v>
      </c>
      <c r="I5642" s="14">
        <f t="shared" ca="1" si="426"/>
        <v>-3.5645441426844407E-2</v>
      </c>
      <c r="K5642" s="7">
        <v>5634</v>
      </c>
      <c r="L5642" s="14">
        <f t="shared" ref="L5642:L5705" ca="1" si="427">C5642^2+F5642^2+I5642^2</f>
        <v>0.70284540982630872</v>
      </c>
      <c r="N5642" s="7"/>
      <c r="O5642" s="14"/>
      <c r="Z5642" s="7">
        <v>5634</v>
      </c>
      <c r="AA5642" s="14">
        <f ca="1">C5642+F5642+I5642+$AA$5*AA5641+$AA$6*RAND()</f>
        <v>-1.1444337050952511</v>
      </c>
      <c r="AF5642" s="7">
        <v>5634</v>
      </c>
      <c r="AG5642" s="14">
        <f ca="1">$AG$3*C5642+$AG$4*F5642+$AG$5*I5642</f>
        <v>-0.27061428455551373</v>
      </c>
    </row>
    <row r="5643" spans="2:33" x14ac:dyDescent="0.25">
      <c r="B5643" s="7">
        <v>5635</v>
      </c>
      <c r="C5643" s="14">
        <f t="shared" ref="C5643:C5706" ca="1" si="428">_xlfn.NORM.INV(RAND(),$C$3,$C$4)+($C$5*C5642)+($C$6*RAND())</f>
        <v>0.26838412100232101</v>
      </c>
      <c r="E5643" s="7">
        <v>5635</v>
      </c>
      <c r="F5643" s="14">
        <f t="shared" ref="F5643:F5706" ca="1" si="429">_xlfn.NORM.INV(RAND(),$F$3,$F$4)+($F$5*F5642)+($F$6*RAND())</f>
        <v>7.4589892155201135E-2</v>
      </c>
      <c r="H5643" s="7">
        <v>5635</v>
      </c>
      <c r="I5643" s="14">
        <f t="shared" ref="I5643:I5706" ca="1" si="430">_xlfn.NORM.INV(RAND(),$I$3,$I$4)+($I$5*I5642)+($I$6*RAND())</f>
        <v>-8.3888697901986345E-2</v>
      </c>
      <c r="K5643" s="7">
        <v>5635</v>
      </c>
      <c r="L5643" s="14">
        <f t="shared" ca="1" si="427"/>
        <v>8.4631002053603743E-2</v>
      </c>
      <c r="N5643" s="7"/>
      <c r="O5643" s="14"/>
      <c r="Z5643" s="7">
        <v>5635</v>
      </c>
      <c r="AA5643" s="14">
        <f ca="1">C5643+F5643+I5643+$AA$5*AA5642+$AA$6*RAND()</f>
        <v>0.2590853152555358</v>
      </c>
      <c r="AF5643" s="7">
        <v>5635</v>
      </c>
      <c r="AG5643" s="14">
        <f ca="1">$AG$3*C5643+$AG$4*F5643+$AG$5*I5643</f>
        <v>4.2498312686230007E-2</v>
      </c>
    </row>
    <row r="5644" spans="2:33" x14ac:dyDescent="0.25">
      <c r="B5644" s="7">
        <v>5636</v>
      </c>
      <c r="C5644" s="14">
        <f t="shared" ca="1" si="428"/>
        <v>0.41099758382291857</v>
      </c>
      <c r="E5644" s="7">
        <v>5636</v>
      </c>
      <c r="F5644" s="14">
        <f t="shared" ca="1" si="429"/>
        <v>-0.25979943708109798</v>
      </c>
      <c r="H5644" s="7">
        <v>5636</v>
      </c>
      <c r="I5644" s="14">
        <f t="shared" ca="1" si="430"/>
        <v>-2.2511363531435531E-2</v>
      </c>
      <c r="K5644" s="7">
        <v>5636</v>
      </c>
      <c r="L5644" s="14">
        <f t="shared" ca="1" si="427"/>
        <v>0.23692152290397678</v>
      </c>
      <c r="N5644" s="7"/>
      <c r="O5644" s="14"/>
      <c r="Z5644" s="7">
        <v>5636</v>
      </c>
      <c r="AA5644" s="14">
        <f ca="1">C5644+F5644+I5644+$AA$5*AA5643+$AA$6*RAND()</f>
        <v>0.12868678321038504</v>
      </c>
      <c r="AF5644" s="7">
        <v>5636</v>
      </c>
      <c r="AG5644" s="14">
        <f ca="1">$AG$3*C5644+$AG$4*F5644+$AG$5*I5644</f>
        <v>-4.7448597723198909E-3</v>
      </c>
    </row>
    <row r="5645" spans="2:33" x14ac:dyDescent="0.25">
      <c r="B5645" s="7">
        <v>5637</v>
      </c>
      <c r="C5645" s="14">
        <f t="shared" ca="1" si="428"/>
        <v>-0.4199705883626052</v>
      </c>
      <c r="E5645" s="7">
        <v>5637</v>
      </c>
      <c r="F5645" s="14">
        <f t="shared" ca="1" si="429"/>
        <v>0.35522194746948799</v>
      </c>
      <c r="H5645" s="7">
        <v>5637</v>
      </c>
      <c r="I5645" s="14">
        <f t="shared" ca="1" si="430"/>
        <v>-4.8597251617723415E-2</v>
      </c>
      <c r="K5645" s="7">
        <v>5637</v>
      </c>
      <c r="L5645" s="14">
        <f t="shared" ca="1" si="427"/>
        <v>0.3049196199184448</v>
      </c>
      <c r="N5645" s="7"/>
      <c r="O5645" s="14"/>
      <c r="Z5645" s="7">
        <v>5637</v>
      </c>
      <c r="AA5645" s="14">
        <f ca="1">C5645+F5645+I5645+$AA$5*AA5644+$AA$6*RAND()</f>
        <v>-0.11334589251084062</v>
      </c>
      <c r="AF5645" s="7">
        <v>5637</v>
      </c>
      <c r="AG5645" s="14">
        <f ca="1">$AG$3*C5645+$AG$4*F5645+$AG$5*I5645</f>
        <v>3.1335659212359777E-3</v>
      </c>
    </row>
    <row r="5646" spans="2:33" x14ac:dyDescent="0.25">
      <c r="B5646" s="7">
        <v>5638</v>
      </c>
      <c r="C5646" s="14">
        <f t="shared" ca="1" si="428"/>
        <v>-0.16166350583313421</v>
      </c>
      <c r="E5646" s="7">
        <v>5638</v>
      </c>
      <c r="F5646" s="14">
        <f t="shared" ca="1" si="429"/>
        <v>0.2323632663223785</v>
      </c>
      <c r="H5646" s="7">
        <v>5638</v>
      </c>
      <c r="I5646" s="14">
        <f t="shared" ca="1" si="430"/>
        <v>0.41961509916338957</v>
      </c>
      <c r="K5646" s="7">
        <v>5638</v>
      </c>
      <c r="L5646" s="14">
        <f t="shared" ca="1" si="427"/>
        <v>0.25620460810016565</v>
      </c>
      <c r="N5646" s="7"/>
      <c r="O5646" s="14"/>
      <c r="Z5646" s="7">
        <v>5638</v>
      </c>
      <c r="AA5646" s="14">
        <f ca="1">C5646+F5646+I5646+$AA$5*AA5645+$AA$6*RAND()</f>
        <v>0.49031485965263388</v>
      </c>
      <c r="AF5646" s="7">
        <v>5638</v>
      </c>
      <c r="AG5646" s="14">
        <f ca="1">$AG$3*C5646+$AG$4*F5646+$AG$5*I5646</f>
        <v>0.20522231839544253</v>
      </c>
    </row>
    <row r="5647" spans="2:33" x14ac:dyDescent="0.25">
      <c r="B5647" s="7">
        <v>5639</v>
      </c>
      <c r="C5647" s="14">
        <f t="shared" ca="1" si="428"/>
        <v>-0.21873040905229316</v>
      </c>
      <c r="E5647" s="7">
        <v>5639</v>
      </c>
      <c r="F5647" s="14">
        <f t="shared" ca="1" si="429"/>
        <v>-0.40101813664537983</v>
      </c>
      <c r="H5647" s="7">
        <v>5639</v>
      </c>
      <c r="I5647" s="14">
        <f t="shared" ca="1" si="430"/>
        <v>-0.20326034871212401</v>
      </c>
      <c r="K5647" s="7">
        <v>5639</v>
      </c>
      <c r="L5647" s="14">
        <f t="shared" ca="1" si="427"/>
        <v>0.24997330712129029</v>
      </c>
      <c r="N5647" s="7"/>
      <c r="O5647" s="14"/>
      <c r="Z5647" s="7">
        <v>5639</v>
      </c>
      <c r="AA5647" s="14">
        <f ca="1">C5647+F5647+I5647+$AA$5*AA5646+$AA$6*RAND()</f>
        <v>-0.82300889440979708</v>
      </c>
      <c r="AF5647" s="7">
        <v>5639</v>
      </c>
      <c r="AG5647" s="14">
        <f ca="1">$AG$3*C5647+$AG$4*F5647+$AG$5*I5647</f>
        <v>-0.24535566228892219</v>
      </c>
    </row>
    <row r="5648" spans="2:33" x14ac:dyDescent="0.25">
      <c r="B5648" s="7">
        <v>5640</v>
      </c>
      <c r="C5648" s="14">
        <f t="shared" ca="1" si="428"/>
        <v>-7.6551883204420204E-2</v>
      </c>
      <c r="E5648" s="7">
        <v>5640</v>
      </c>
      <c r="F5648" s="14">
        <f t="shared" ca="1" si="429"/>
        <v>0.32060705850407317</v>
      </c>
      <c r="H5648" s="7">
        <v>5640</v>
      </c>
      <c r="I5648" s="14">
        <f t="shared" ca="1" si="430"/>
        <v>0.59270910277556355</v>
      </c>
      <c r="K5648" s="7">
        <v>5640</v>
      </c>
      <c r="L5648" s="14">
        <f t="shared" ca="1" si="427"/>
        <v>0.4599531572977909</v>
      </c>
      <c r="N5648" s="7"/>
      <c r="O5648" s="14"/>
      <c r="Z5648" s="7">
        <v>5640</v>
      </c>
      <c r="AA5648" s="14">
        <f ca="1">C5648+F5648+I5648+$AA$5*AA5647+$AA$6*RAND()</f>
        <v>0.83676427807521647</v>
      </c>
      <c r="AF5648" s="7">
        <v>5640</v>
      </c>
      <c r="AG5648" s="14">
        <f ca="1">$AG$3*C5648+$AG$4*F5648+$AG$5*I5648</f>
        <v>0.31795538202056334</v>
      </c>
    </row>
    <row r="5649" spans="2:33" x14ac:dyDescent="0.25">
      <c r="B5649" s="7">
        <v>5641</v>
      </c>
      <c r="C5649" s="14">
        <f t="shared" ca="1" si="428"/>
        <v>0.12674842874839706</v>
      </c>
      <c r="E5649" s="7">
        <v>5641</v>
      </c>
      <c r="F5649" s="14">
        <f t="shared" ca="1" si="429"/>
        <v>1.7881712498541362E-2</v>
      </c>
      <c r="H5649" s="7">
        <v>5641</v>
      </c>
      <c r="I5649" s="14">
        <f t="shared" ca="1" si="430"/>
        <v>-0.44433706529749001</v>
      </c>
      <c r="K5649" s="7">
        <v>5641</v>
      </c>
      <c r="L5649" s="14">
        <f t="shared" ca="1" si="427"/>
        <v>0.21382034742925388</v>
      </c>
      <c r="N5649" s="7"/>
      <c r="O5649" s="14"/>
      <c r="Z5649" s="7">
        <v>5641</v>
      </c>
      <c r="AA5649" s="14">
        <f ca="1">C5649+F5649+I5649+$AA$5*AA5648+$AA$6*RAND()</f>
        <v>-0.29970692405055155</v>
      </c>
      <c r="AF5649" s="7">
        <v>5641</v>
      </c>
      <c r="AG5649" s="14">
        <f ca="1">$AG$3*C5649+$AG$4*F5649+$AG$5*I5649</f>
        <v>-0.14702062661975421</v>
      </c>
    </row>
    <row r="5650" spans="2:33" x14ac:dyDescent="0.25">
      <c r="B5650" s="7">
        <v>5642</v>
      </c>
      <c r="C5650" s="14">
        <f t="shared" ca="1" si="428"/>
        <v>0.41834000069698896</v>
      </c>
      <c r="E5650" s="7">
        <v>5642</v>
      </c>
      <c r="F5650" s="14">
        <f t="shared" ca="1" si="429"/>
        <v>6.0603290512565064E-2</v>
      </c>
      <c r="H5650" s="7">
        <v>5642</v>
      </c>
      <c r="I5650" s="14">
        <f t="shared" ca="1" si="430"/>
        <v>-0.10112365892985917</v>
      </c>
      <c r="K5650" s="7">
        <v>5642</v>
      </c>
      <c r="L5650" s="14">
        <f t="shared" ca="1" si="427"/>
        <v>0.18890710939946956</v>
      </c>
      <c r="N5650" s="7"/>
      <c r="O5650" s="14"/>
      <c r="Z5650" s="7">
        <v>5642</v>
      </c>
      <c r="AA5650" s="14">
        <f ca="1">C5650+F5650+I5650+$AA$5*AA5649+$AA$6*RAND()</f>
        <v>0.37781963227969484</v>
      </c>
      <c r="AF5650" s="7">
        <v>5642</v>
      </c>
      <c r="AG5650" s="14">
        <f ca="1">$AG$3*C5650+$AG$4*F5650+$AG$5*I5650</f>
        <v>6.1399523721223641E-2</v>
      </c>
    </row>
    <row r="5651" spans="2:33" x14ac:dyDescent="0.25">
      <c r="B5651" s="7">
        <v>5643</v>
      </c>
      <c r="C5651" s="14">
        <f t="shared" ca="1" si="428"/>
        <v>0.26255045151446604</v>
      </c>
      <c r="E5651" s="7">
        <v>5643</v>
      </c>
      <c r="F5651" s="14">
        <f t="shared" ca="1" si="429"/>
        <v>0.47822810662738302</v>
      </c>
      <c r="H5651" s="7">
        <v>5643</v>
      </c>
      <c r="I5651" s="14">
        <f t="shared" ca="1" si="430"/>
        <v>-0.11611646676745628</v>
      </c>
      <c r="K5651" s="7">
        <v>5643</v>
      </c>
      <c r="L5651" s="14">
        <f t="shared" ca="1" si="427"/>
        <v>0.31111789541341944</v>
      </c>
      <c r="N5651" s="7"/>
      <c r="O5651" s="14"/>
      <c r="Z5651" s="7">
        <v>5643</v>
      </c>
      <c r="AA5651" s="14">
        <f ca="1">C5651+F5651+I5651+$AA$5*AA5650+$AA$6*RAND()</f>
        <v>0.62466209137439288</v>
      </c>
      <c r="AF5651" s="7">
        <v>5643</v>
      </c>
      <c r="AG5651" s="14">
        <f ca="1">$AG$3*C5651+$AG$4*F5651+$AG$5*I5651</f>
        <v>0.14953193558412561</v>
      </c>
    </row>
    <row r="5652" spans="2:33" x14ac:dyDescent="0.25">
      <c r="B5652" s="7">
        <v>5644</v>
      </c>
      <c r="C5652" s="14">
        <f t="shared" ca="1" si="428"/>
        <v>-0.28782184801263733</v>
      </c>
      <c r="E5652" s="7">
        <v>5644</v>
      </c>
      <c r="F5652" s="14">
        <f t="shared" ca="1" si="429"/>
        <v>0.64800552292110836</v>
      </c>
      <c r="H5652" s="7">
        <v>5644</v>
      </c>
      <c r="I5652" s="14">
        <f t="shared" ca="1" si="430"/>
        <v>-0.44594819262593061</v>
      </c>
      <c r="K5652" s="7">
        <v>5644</v>
      </c>
      <c r="L5652" s="14">
        <f t="shared" ca="1" si="427"/>
        <v>0.7016223644360029</v>
      </c>
      <c r="N5652" s="7"/>
      <c r="O5652" s="14"/>
      <c r="Z5652" s="7">
        <v>5644</v>
      </c>
      <c r="AA5652" s="14">
        <f ca="1">C5652+F5652+I5652+$AA$5*AA5651+$AA$6*RAND()</f>
        <v>-8.5764517717459576E-2</v>
      </c>
      <c r="AF5652" s="7">
        <v>5644</v>
      </c>
      <c r="AG5652" s="14">
        <f ca="1">$AG$3*C5652+$AG$4*F5652+$AG$5*I5652</f>
        <v>-4.1541989776567229E-2</v>
      </c>
    </row>
    <row r="5653" spans="2:33" x14ac:dyDescent="0.25">
      <c r="B5653" s="7">
        <v>5645</v>
      </c>
      <c r="C5653" s="14">
        <f t="shared" ca="1" si="428"/>
        <v>-0.1883775654004885</v>
      </c>
      <c r="E5653" s="7">
        <v>5645</v>
      </c>
      <c r="F5653" s="14">
        <f t="shared" ca="1" si="429"/>
        <v>-6.9004272297686381E-2</v>
      </c>
      <c r="H5653" s="7">
        <v>5645</v>
      </c>
      <c r="I5653" s="14">
        <f t="shared" ca="1" si="430"/>
        <v>-0.62836977928090987</v>
      </c>
      <c r="K5653" s="7">
        <v>5645</v>
      </c>
      <c r="L5653" s="14">
        <f t="shared" ca="1" si="427"/>
        <v>0.43509627625508795</v>
      </c>
      <c r="N5653" s="7"/>
      <c r="O5653" s="14"/>
      <c r="Z5653" s="7">
        <v>5645</v>
      </c>
      <c r="AA5653" s="14">
        <f ca="1">C5653+F5653+I5653+$AA$5*AA5652+$AA$6*RAND()</f>
        <v>-0.88575161697908478</v>
      </c>
      <c r="AF5653" s="7">
        <v>5645</v>
      </c>
      <c r="AG5653" s="14">
        <f ca="1">$AG$3*C5653+$AG$4*F5653+$AG$5*I5653</f>
        <v>-0.30972470648176759</v>
      </c>
    </row>
    <row r="5654" spans="2:33" x14ac:dyDescent="0.25">
      <c r="B5654" s="7">
        <v>5646</v>
      </c>
      <c r="C5654" s="14">
        <f t="shared" ca="1" si="428"/>
        <v>-0.34847925295580773</v>
      </c>
      <c r="E5654" s="7">
        <v>5646</v>
      </c>
      <c r="F5654" s="14">
        <f t="shared" ca="1" si="429"/>
        <v>0.42335502103619937</v>
      </c>
      <c r="H5654" s="7">
        <v>5646</v>
      </c>
      <c r="I5654" s="14">
        <f t="shared" ca="1" si="430"/>
        <v>-3.4632820500484926E-2</v>
      </c>
      <c r="K5654" s="7">
        <v>5646</v>
      </c>
      <c r="L5654" s="14">
        <f t="shared" ca="1" si="427"/>
        <v>0.30186669583301745</v>
      </c>
      <c r="N5654" s="7"/>
      <c r="O5654" s="14"/>
      <c r="Z5654" s="7">
        <v>5646</v>
      </c>
      <c r="AA5654" s="14">
        <f ca="1">C5654+F5654+I5654+$AA$5*AA5653+$AA$6*RAND()</f>
        <v>4.0242947579906721E-2</v>
      </c>
      <c r="AF5654" s="7">
        <v>5646</v>
      </c>
      <c r="AG5654" s="14">
        <f ca="1">$AG$3*C5654+$AG$4*F5654+$AG$5*I5654</f>
        <v>4.3457527519504276E-2</v>
      </c>
    </row>
    <row r="5655" spans="2:33" x14ac:dyDescent="0.25">
      <c r="B5655" s="7">
        <v>5647</v>
      </c>
      <c r="C5655" s="14">
        <f t="shared" ca="1" si="428"/>
        <v>-0.2850472517784251</v>
      </c>
      <c r="E5655" s="7">
        <v>5647</v>
      </c>
      <c r="F5655" s="14">
        <f t="shared" ca="1" si="429"/>
        <v>-3.5762173793963153E-2</v>
      </c>
      <c r="H5655" s="7">
        <v>5647</v>
      </c>
      <c r="I5655" s="14">
        <f t="shared" ca="1" si="430"/>
        <v>-0.26549112003337982</v>
      </c>
      <c r="K5655" s="7">
        <v>5647</v>
      </c>
      <c r="L5655" s="14">
        <f t="shared" ca="1" si="427"/>
        <v>0.15301640363748098</v>
      </c>
      <c r="N5655" s="7"/>
      <c r="O5655" s="14"/>
      <c r="Z5655" s="7">
        <v>5647</v>
      </c>
      <c r="AA5655" s="14">
        <f ca="1">C5655+F5655+I5655+$AA$5*AA5654+$AA$6*RAND()</f>
        <v>-0.58630054560576805</v>
      </c>
      <c r="AF5655" s="7">
        <v>5647</v>
      </c>
      <c r="AG5655" s="14">
        <f ca="1">$AG$3*C5655+$AG$4*F5655+$AG$5*I5655</f>
        <v>-0.17393455050722589</v>
      </c>
    </row>
    <row r="5656" spans="2:33" x14ac:dyDescent="0.25">
      <c r="B5656" s="7">
        <v>5648</v>
      </c>
      <c r="C5656" s="14">
        <f t="shared" ca="1" si="428"/>
        <v>-4.2627822126469352E-2</v>
      </c>
      <c r="E5656" s="7">
        <v>5648</v>
      </c>
      <c r="F5656" s="14">
        <f t="shared" ca="1" si="429"/>
        <v>-4.8333257787528644E-2</v>
      </c>
      <c r="H5656" s="7">
        <v>5648</v>
      </c>
      <c r="I5656" s="14">
        <f t="shared" ca="1" si="430"/>
        <v>-6.5738537246880169E-2</v>
      </c>
      <c r="K5656" s="7">
        <v>5648</v>
      </c>
      <c r="L5656" s="14">
        <f t="shared" ca="1" si="427"/>
        <v>8.4747903069610601E-3</v>
      </c>
      <c r="N5656" s="7"/>
      <c r="O5656" s="14"/>
      <c r="Z5656" s="7">
        <v>5648</v>
      </c>
      <c r="AA5656" s="14">
        <f ca="1">C5656+F5656+I5656+$AA$5*AA5655+$AA$6*RAND()</f>
        <v>-0.15669961716087816</v>
      </c>
      <c r="AF5656" s="7">
        <v>5648</v>
      </c>
      <c r="AG5656" s="14">
        <f ca="1">$AG$3*C5656+$AG$4*F5656+$AG$5*I5656</f>
        <v>-4.9320956660304532E-2</v>
      </c>
    </row>
    <row r="5657" spans="2:33" x14ac:dyDescent="0.25">
      <c r="B5657" s="7">
        <v>5649</v>
      </c>
      <c r="C5657" s="14">
        <f t="shared" ca="1" si="428"/>
        <v>-0.3178136691680879</v>
      </c>
      <c r="E5657" s="7">
        <v>5649</v>
      </c>
      <c r="F5657" s="14">
        <f t="shared" ca="1" si="429"/>
        <v>-0.42530510700448404</v>
      </c>
      <c r="H5657" s="7">
        <v>5649</v>
      </c>
      <c r="I5657" s="14">
        <f t="shared" ca="1" si="430"/>
        <v>7.0585734741264866E-2</v>
      </c>
      <c r="K5657" s="7">
        <v>5649</v>
      </c>
      <c r="L5657" s="14">
        <f t="shared" ca="1" si="427"/>
        <v>0.28687230830314264</v>
      </c>
      <c r="N5657" s="7"/>
      <c r="O5657" s="14"/>
      <c r="Z5657" s="7">
        <v>5649</v>
      </c>
      <c r="AA5657" s="14">
        <f ca="1">C5657+F5657+I5657+$AA$5*AA5656+$AA$6*RAND()</f>
        <v>-0.6725330414313071</v>
      </c>
      <c r="AF5657" s="7">
        <v>5649</v>
      </c>
      <c r="AG5657" s="14">
        <f ca="1">$AG$3*C5657+$AG$4*F5657+$AG$5*I5657</f>
        <v>-0.16291997203845687</v>
      </c>
    </row>
    <row r="5658" spans="2:33" x14ac:dyDescent="0.25">
      <c r="B5658" s="7">
        <v>5650</v>
      </c>
      <c r="C5658" s="14">
        <f t="shared" ca="1" si="428"/>
        <v>-4.9633236566885695E-2</v>
      </c>
      <c r="E5658" s="7">
        <v>5650</v>
      </c>
      <c r="F5658" s="14">
        <f t="shared" ca="1" si="429"/>
        <v>-0.1961690737723733</v>
      </c>
      <c r="H5658" s="7">
        <v>5650</v>
      </c>
      <c r="I5658" s="14">
        <f t="shared" ca="1" si="430"/>
        <v>0.13590827765385954</v>
      </c>
      <c r="K5658" s="7">
        <v>5650</v>
      </c>
      <c r="L5658" s="14">
        <f t="shared" ca="1" si="427"/>
        <v>5.9416823611653846E-2</v>
      </c>
      <c r="N5658" s="7"/>
      <c r="O5658" s="14"/>
      <c r="Z5658" s="7">
        <v>5650</v>
      </c>
      <c r="AA5658" s="14">
        <f ca="1">C5658+F5658+I5658+$AA$5*AA5657+$AA$6*RAND()</f>
        <v>-0.10989403268539946</v>
      </c>
      <c r="AF5658" s="7">
        <v>5650</v>
      </c>
      <c r="AG5658" s="14">
        <f ca="1">$AG$3*C5658+$AG$4*F5658+$AG$5*I5658</f>
        <v>-1.4414058383545314E-2</v>
      </c>
    </row>
    <row r="5659" spans="2:33" x14ac:dyDescent="0.25">
      <c r="B5659" s="7">
        <v>5651</v>
      </c>
      <c r="C5659" s="14">
        <f t="shared" ca="1" si="428"/>
        <v>3.0037713528779441E-2</v>
      </c>
      <c r="E5659" s="7">
        <v>5651</v>
      </c>
      <c r="F5659" s="14">
        <f t="shared" ca="1" si="429"/>
        <v>-0.17930196158425329</v>
      </c>
      <c r="H5659" s="7">
        <v>5651</v>
      </c>
      <c r="I5659" s="14">
        <f t="shared" ca="1" si="430"/>
        <v>-9.9934553998395209E-2</v>
      </c>
      <c r="K5659" s="7">
        <v>5651</v>
      </c>
      <c r="L5659" s="14">
        <f t="shared" ca="1" si="427"/>
        <v>4.3038372744856224E-2</v>
      </c>
      <c r="N5659" s="7"/>
      <c r="O5659" s="14"/>
      <c r="Z5659" s="7">
        <v>5651</v>
      </c>
      <c r="AA5659" s="14">
        <f ca="1">C5659+F5659+I5659+$AA$5*AA5658+$AA$6*RAND()</f>
        <v>-0.24919880205386907</v>
      </c>
      <c r="AF5659" s="7">
        <v>5651</v>
      </c>
      <c r="AG5659" s="14">
        <f ca="1">$AG$3*C5659+$AG$4*F5659+$AG$5*I5659</f>
        <v>-8.775686736887818E-2</v>
      </c>
    </row>
    <row r="5660" spans="2:33" x14ac:dyDescent="0.25">
      <c r="B5660" s="7">
        <v>5652</v>
      </c>
      <c r="C5660" s="14">
        <f t="shared" ca="1" si="428"/>
        <v>-0.17726819598978355</v>
      </c>
      <c r="E5660" s="7">
        <v>5652</v>
      </c>
      <c r="F5660" s="14">
        <f t="shared" ca="1" si="429"/>
        <v>0.20446125384735328</v>
      </c>
      <c r="H5660" s="7">
        <v>5652</v>
      </c>
      <c r="I5660" s="14">
        <f t="shared" ca="1" si="430"/>
        <v>-0.12736173802733575</v>
      </c>
      <c r="K5660" s="7">
        <v>5652</v>
      </c>
      <c r="L5660" s="14">
        <f t="shared" ca="1" si="427"/>
        <v>8.944942994764786E-2</v>
      </c>
      <c r="N5660" s="7"/>
      <c r="O5660" s="14"/>
      <c r="Z5660" s="7">
        <v>5652</v>
      </c>
      <c r="AA5660" s="14">
        <f ca="1">C5660+F5660+I5660+$AA$5*AA5659+$AA$6*RAND()</f>
        <v>-0.10016868016976602</v>
      </c>
      <c r="AF5660" s="7">
        <v>5652</v>
      </c>
      <c r="AG5660" s="14">
        <f ca="1">$AG$3*C5660+$AG$4*F5660+$AG$5*I5660</f>
        <v>-2.505995825468503E-2</v>
      </c>
    </row>
    <row r="5661" spans="2:33" x14ac:dyDescent="0.25">
      <c r="B5661" s="7">
        <v>5653</v>
      </c>
      <c r="C5661" s="14">
        <f t="shared" ca="1" si="428"/>
        <v>0.50462510194569588</v>
      </c>
      <c r="E5661" s="7">
        <v>5653</v>
      </c>
      <c r="F5661" s="14">
        <f t="shared" ca="1" si="429"/>
        <v>0.19514091682685761</v>
      </c>
      <c r="H5661" s="7">
        <v>5653</v>
      </c>
      <c r="I5661" s="14">
        <f t="shared" ca="1" si="430"/>
        <v>-0.51735559356694238</v>
      </c>
      <c r="K5661" s="7">
        <v>5653</v>
      </c>
      <c r="L5661" s="14">
        <f t="shared" ca="1" si="427"/>
        <v>0.5603832811287337</v>
      </c>
      <c r="N5661" s="7"/>
      <c r="O5661" s="14"/>
      <c r="Z5661" s="7">
        <v>5653</v>
      </c>
      <c r="AA5661" s="14">
        <f ca="1">C5661+F5661+I5661+$AA$5*AA5660+$AA$6*RAND()</f>
        <v>0.18241042520561113</v>
      </c>
      <c r="AF5661" s="7">
        <v>5653</v>
      </c>
      <c r="AG5661" s="14">
        <f ca="1">$AG$3*C5661+$AG$4*F5661+$AG$5*I5661</f>
        <v>-4.7474941989580521E-2</v>
      </c>
    </row>
    <row r="5662" spans="2:33" x14ac:dyDescent="0.25">
      <c r="B5662" s="7">
        <v>5654</v>
      </c>
      <c r="C5662" s="14">
        <f t="shared" ca="1" si="428"/>
        <v>0.1898879271114832</v>
      </c>
      <c r="E5662" s="7">
        <v>5654</v>
      </c>
      <c r="F5662" s="14">
        <f t="shared" ca="1" si="429"/>
        <v>0.94111196773191041</v>
      </c>
      <c r="H5662" s="7">
        <v>5654</v>
      </c>
      <c r="I5662" s="14">
        <f t="shared" ca="1" si="430"/>
        <v>9.125374822959155E-2</v>
      </c>
      <c r="K5662" s="7">
        <v>5654</v>
      </c>
      <c r="L5662" s="14">
        <f t="shared" ca="1" si="427"/>
        <v>0.9300764072368739</v>
      </c>
      <c r="N5662" s="7"/>
      <c r="O5662" s="14"/>
      <c r="Z5662" s="7">
        <v>5654</v>
      </c>
      <c r="AA5662" s="14">
        <f ca="1">C5662+F5662+I5662+$AA$5*AA5661+$AA$6*RAND()</f>
        <v>1.2222536430729853</v>
      </c>
      <c r="AF5662" s="7">
        <v>5654</v>
      </c>
      <c r="AG5662" s="14">
        <f ca="1">$AG$3*C5662+$AG$4*F5662+$AG$5*I5662</f>
        <v>0.35681267503370634</v>
      </c>
    </row>
    <row r="5663" spans="2:33" x14ac:dyDescent="0.25">
      <c r="B5663" s="7">
        <v>5655</v>
      </c>
      <c r="C5663" s="14">
        <f t="shared" ca="1" si="428"/>
        <v>8.3876596710440315E-2</v>
      </c>
      <c r="E5663" s="7">
        <v>5655</v>
      </c>
      <c r="F5663" s="14">
        <f t="shared" ca="1" si="429"/>
        <v>0.2714507760415541</v>
      </c>
      <c r="H5663" s="7">
        <v>5655</v>
      </c>
      <c r="I5663" s="14">
        <f t="shared" ca="1" si="430"/>
        <v>5.3880963416053265E-2</v>
      </c>
      <c r="K5663" s="7">
        <v>5655</v>
      </c>
      <c r="L5663" s="14">
        <f t="shared" ca="1" si="427"/>
        <v>8.3623965507929873E-2</v>
      </c>
      <c r="N5663" s="7"/>
      <c r="O5663" s="14"/>
      <c r="Z5663" s="7">
        <v>5655</v>
      </c>
      <c r="AA5663" s="14">
        <f ca="1">C5663+F5663+I5663+$AA$5*AA5662+$AA$6*RAND()</f>
        <v>0.40920833616804769</v>
      </c>
      <c r="AF5663" s="7">
        <v>5655</v>
      </c>
      <c r="AG5663" s="14">
        <f ca="1">$AG$3*C5663+$AG$4*F5663+$AG$5*I5663</f>
        <v>0.1197629375209756</v>
      </c>
    </row>
    <row r="5664" spans="2:33" x14ac:dyDescent="0.25">
      <c r="B5664" s="7">
        <v>5656</v>
      </c>
      <c r="C5664" s="14">
        <f t="shared" ca="1" si="428"/>
        <v>7.1425671256646062E-2</v>
      </c>
      <c r="E5664" s="7">
        <v>5656</v>
      </c>
      <c r="F5664" s="14">
        <f t="shared" ca="1" si="429"/>
        <v>9.1194734119423013E-2</v>
      </c>
      <c r="H5664" s="7">
        <v>5656</v>
      </c>
      <c r="I5664" s="14">
        <f t="shared" ca="1" si="430"/>
        <v>-9.1615567078228738E-2</v>
      </c>
      <c r="K5664" s="7">
        <v>5656</v>
      </c>
      <c r="L5664" s="14">
        <f t="shared" ca="1" si="427"/>
        <v>2.1811518176640163E-2</v>
      </c>
      <c r="N5664" s="7"/>
      <c r="O5664" s="14"/>
      <c r="Z5664" s="7">
        <v>5656</v>
      </c>
      <c r="AA5664" s="14">
        <f ca="1">C5664+F5664+I5664+$AA$5*AA5663+$AA$6*RAND()</f>
        <v>7.100483829784035E-2</v>
      </c>
      <c r="AF5664" s="7">
        <v>5656</v>
      </c>
      <c r="AG5664" s="14">
        <f ca="1">$AG$3*C5664+$AG$4*F5664+$AG$5*I5664</f>
        <v>4.9973276558646224E-3</v>
      </c>
    </row>
    <row r="5665" spans="2:33" x14ac:dyDescent="0.25">
      <c r="B5665" s="7">
        <v>5657</v>
      </c>
      <c r="C5665" s="14">
        <f t="shared" ca="1" si="428"/>
        <v>-0.15298983358373849</v>
      </c>
      <c r="E5665" s="7">
        <v>5657</v>
      </c>
      <c r="F5665" s="14">
        <f t="shared" ca="1" si="429"/>
        <v>-0.4170265373328132</v>
      </c>
      <c r="H5665" s="7">
        <v>5657</v>
      </c>
      <c r="I5665" s="14">
        <f t="shared" ca="1" si="430"/>
        <v>-0.22775110926035247</v>
      </c>
      <c r="K5665" s="7">
        <v>5657</v>
      </c>
      <c r="L5665" s="14">
        <f t="shared" ca="1" si="427"/>
        <v>0.24918758978909722</v>
      </c>
      <c r="N5665" s="7"/>
      <c r="O5665" s="14"/>
      <c r="Z5665" s="7">
        <v>5657</v>
      </c>
      <c r="AA5665" s="14">
        <f ca="1">C5665+F5665+I5665+$AA$5*AA5664+$AA$6*RAND()</f>
        <v>-0.79776748017690413</v>
      </c>
      <c r="AF5665" s="7">
        <v>5657</v>
      </c>
      <c r="AG5665" s="14">
        <f ca="1">$AG$3*C5665+$AG$4*F5665+$AG$5*I5665</f>
        <v>-0.24680637162073266</v>
      </c>
    </row>
    <row r="5666" spans="2:33" x14ac:dyDescent="0.25">
      <c r="B5666" s="7">
        <v>5658</v>
      </c>
      <c r="C5666" s="14">
        <f t="shared" ca="1" si="428"/>
        <v>-0.25710026584472728</v>
      </c>
      <c r="E5666" s="7">
        <v>5658</v>
      </c>
      <c r="F5666" s="14">
        <f t="shared" ca="1" si="429"/>
        <v>0.61089338304023344</v>
      </c>
      <c r="H5666" s="7">
        <v>5658</v>
      </c>
      <c r="I5666" s="14">
        <f t="shared" ca="1" si="430"/>
        <v>-0.15197282641188448</v>
      </c>
      <c r="K5666" s="7">
        <v>5658</v>
      </c>
      <c r="L5666" s="14">
        <f t="shared" ca="1" si="427"/>
        <v>0.46238701210738758</v>
      </c>
      <c r="N5666" s="7"/>
      <c r="O5666" s="14"/>
      <c r="Z5666" s="7">
        <v>5658</v>
      </c>
      <c r="AA5666" s="14">
        <f ca="1">C5666+F5666+I5666+$AA$5*AA5665+$AA$6*RAND()</f>
        <v>0.20182029078362168</v>
      </c>
      <c r="AF5666" s="7">
        <v>5658</v>
      </c>
      <c r="AG5666" s="14">
        <f ca="1">$AG$3*C5666+$AG$4*F5666+$AG$5*I5666</f>
        <v>7.1058831178370779E-2</v>
      </c>
    </row>
    <row r="5667" spans="2:33" x14ac:dyDescent="0.25">
      <c r="B5667" s="7">
        <v>5659</v>
      </c>
      <c r="C5667" s="14">
        <f t="shared" ca="1" si="428"/>
        <v>0.14261326398071428</v>
      </c>
      <c r="E5667" s="7">
        <v>5659</v>
      </c>
      <c r="F5667" s="14">
        <f t="shared" ca="1" si="429"/>
        <v>0.12247659258251822</v>
      </c>
      <c r="H5667" s="7">
        <v>5659</v>
      </c>
      <c r="I5667" s="14">
        <f t="shared" ca="1" si="430"/>
        <v>0.45149736771191401</v>
      </c>
      <c r="K5667" s="7">
        <v>5659</v>
      </c>
      <c r="L5667" s="14">
        <f t="shared" ca="1" si="427"/>
        <v>0.23918893184464435</v>
      </c>
      <c r="N5667" s="7"/>
      <c r="O5667" s="14"/>
      <c r="Z5667" s="7">
        <v>5659</v>
      </c>
      <c r="AA5667" s="14">
        <f ca="1">C5667+F5667+I5667+$AA$5*AA5666+$AA$6*RAND()</f>
        <v>0.71658722427514654</v>
      </c>
      <c r="AF5667" s="7">
        <v>5659</v>
      </c>
      <c r="AG5667" s="14">
        <f ca="1">$AG$3*C5667+$AG$4*F5667+$AG$5*I5667</f>
        <v>0.24586457765566394</v>
      </c>
    </row>
    <row r="5668" spans="2:33" x14ac:dyDescent="0.25">
      <c r="B5668" s="7">
        <v>5660</v>
      </c>
      <c r="C5668" s="14">
        <f t="shared" ca="1" si="428"/>
        <v>0.16732774077362692</v>
      </c>
      <c r="E5668" s="7">
        <v>5660</v>
      </c>
      <c r="F5668" s="14">
        <f t="shared" ca="1" si="429"/>
        <v>0.48173707933962129</v>
      </c>
      <c r="H5668" s="7">
        <v>5660</v>
      </c>
      <c r="I5668" s="14">
        <f t="shared" ca="1" si="430"/>
        <v>-5.5763827673451692E-2</v>
      </c>
      <c r="K5668" s="7">
        <v>5660</v>
      </c>
      <c r="L5668" s="14">
        <f t="shared" ca="1" si="427"/>
        <v>0.26317879091986907</v>
      </c>
      <c r="N5668" s="7"/>
      <c r="O5668" s="14"/>
      <c r="Z5668" s="7">
        <v>5660</v>
      </c>
      <c r="AA5668" s="14">
        <f ca="1">C5668+F5668+I5668+$AA$5*AA5667+$AA$6*RAND()</f>
        <v>0.5933009924397965</v>
      </c>
      <c r="AF5668" s="7">
        <v>5660</v>
      </c>
      <c r="AG5668" s="14">
        <f ca="1">$AG$3*C5668+$AG$4*F5668+$AG$5*I5668</f>
        <v>0.15568114088723109</v>
      </c>
    </row>
    <row r="5669" spans="2:33" x14ac:dyDescent="0.25">
      <c r="B5669" s="7">
        <v>5661</v>
      </c>
      <c r="C5669" s="14">
        <f t="shared" ca="1" si="428"/>
        <v>7.7447866419136105E-2</v>
      </c>
      <c r="E5669" s="7">
        <v>5661</v>
      </c>
      <c r="F5669" s="14">
        <f t="shared" ca="1" si="429"/>
        <v>-0.14525849887169406</v>
      </c>
      <c r="H5669" s="7">
        <v>5661</v>
      </c>
      <c r="I5669" s="14">
        <f t="shared" ca="1" si="430"/>
        <v>-0.4709048258356261</v>
      </c>
      <c r="K5669" s="7">
        <v>5661</v>
      </c>
      <c r="L5669" s="14">
        <f t="shared" ca="1" si="427"/>
        <v>0.24884955850261564</v>
      </c>
      <c r="N5669" s="7"/>
      <c r="O5669" s="14"/>
      <c r="Z5669" s="7">
        <v>5661</v>
      </c>
      <c r="AA5669" s="14">
        <f ca="1">C5669+F5669+I5669+$AA$5*AA5668+$AA$6*RAND()</f>
        <v>-0.53871545828818401</v>
      </c>
      <c r="AF5669" s="7">
        <v>5661</v>
      </c>
      <c r="AG5669" s="14">
        <f ca="1">$AG$3*C5669+$AG$4*F5669+$AG$5*I5669</f>
        <v>-0.21644990671193143</v>
      </c>
    </row>
    <row r="5670" spans="2:33" x14ac:dyDescent="0.25">
      <c r="B5670" s="7">
        <v>5662</v>
      </c>
      <c r="C5670" s="14">
        <f t="shared" ca="1" si="428"/>
        <v>-5.0160440886862966E-2</v>
      </c>
      <c r="E5670" s="7">
        <v>5662</v>
      </c>
      <c r="F5670" s="14">
        <f t="shared" ca="1" si="429"/>
        <v>-0.23004823573553357</v>
      </c>
      <c r="H5670" s="7">
        <v>5662</v>
      </c>
      <c r="I5670" s="14">
        <f t="shared" ca="1" si="430"/>
        <v>-0.30219494140857556</v>
      </c>
      <c r="K5670" s="7">
        <v>5662</v>
      </c>
      <c r="L5670" s="14">
        <f t="shared" ca="1" si="427"/>
        <v>0.14676004320792851</v>
      </c>
      <c r="N5670" s="7"/>
      <c r="O5670" s="14"/>
      <c r="Z5670" s="7">
        <v>5662</v>
      </c>
      <c r="AA5670" s="14">
        <f ca="1">C5670+F5670+I5670+$AA$5*AA5669+$AA$6*RAND()</f>
        <v>-0.58240361803097207</v>
      </c>
      <c r="AF5670" s="7">
        <v>5662</v>
      </c>
      <c r="AG5670" s="14">
        <f ca="1">$AG$3*C5670+$AG$4*F5670+$AG$5*I5670</f>
        <v>-0.19992453546146288</v>
      </c>
    </row>
    <row r="5671" spans="2:33" x14ac:dyDescent="0.25">
      <c r="B5671" s="7">
        <v>5663</v>
      </c>
      <c r="C5671" s="14">
        <f t="shared" ca="1" si="428"/>
        <v>0.12898655492678279</v>
      </c>
      <c r="E5671" s="7">
        <v>5663</v>
      </c>
      <c r="F5671" s="14">
        <f t="shared" ca="1" si="429"/>
        <v>-0.31298536687688211</v>
      </c>
      <c r="H5671" s="7">
        <v>5663</v>
      </c>
      <c r="I5671" s="14">
        <f t="shared" ca="1" si="430"/>
        <v>0.42469639971957451</v>
      </c>
      <c r="K5671" s="7">
        <v>5663</v>
      </c>
      <c r="L5671" s="14">
        <f t="shared" ca="1" si="427"/>
        <v>0.29496440316570505</v>
      </c>
      <c r="N5671" s="7"/>
      <c r="O5671" s="14"/>
      <c r="Z5671" s="7">
        <v>5663</v>
      </c>
      <c r="AA5671" s="14">
        <f ca="1">C5671+F5671+I5671+$AA$5*AA5670+$AA$6*RAND()</f>
        <v>0.2406975877694752</v>
      </c>
      <c r="AF5671" s="7">
        <v>5663</v>
      </c>
      <c r="AG5671" s="14">
        <f ca="1">$AG$3*C5671+$AG$4*F5671+$AG$5*I5671</f>
        <v>0.10178026081012176</v>
      </c>
    </row>
    <row r="5672" spans="2:33" x14ac:dyDescent="0.25">
      <c r="B5672" s="7">
        <v>5664</v>
      </c>
      <c r="C5672" s="14">
        <f t="shared" ca="1" si="428"/>
        <v>0.54902874287146841</v>
      </c>
      <c r="E5672" s="7">
        <v>5664</v>
      </c>
      <c r="F5672" s="14">
        <f t="shared" ca="1" si="429"/>
        <v>0.48908813415912378</v>
      </c>
      <c r="H5672" s="7">
        <v>5664</v>
      </c>
      <c r="I5672" s="14">
        <f t="shared" ca="1" si="430"/>
        <v>-0.22214104296517717</v>
      </c>
      <c r="K5672" s="7">
        <v>5664</v>
      </c>
      <c r="L5672" s="14">
        <f t="shared" ca="1" si="427"/>
        <v>0.58998640644393474</v>
      </c>
      <c r="N5672" s="7"/>
      <c r="O5672" s="14"/>
      <c r="Z5672" s="7">
        <v>5664</v>
      </c>
      <c r="AA5672" s="14">
        <f ca="1">C5672+F5672+I5672+$AA$5*AA5671+$AA$6*RAND()</f>
        <v>0.81597583406541507</v>
      </c>
      <c r="AF5672" s="7">
        <v>5664</v>
      </c>
      <c r="AG5672" s="14">
        <f ca="1">$AG$3*C5672+$AG$4*F5672+$AG$5*I5672</f>
        <v>0.16767577163595995</v>
      </c>
    </row>
    <row r="5673" spans="2:33" x14ac:dyDescent="0.25">
      <c r="B5673" s="7">
        <v>5665</v>
      </c>
      <c r="C5673" s="14">
        <f t="shared" ca="1" si="428"/>
        <v>-0.25156510919200253</v>
      </c>
      <c r="E5673" s="7">
        <v>5665</v>
      </c>
      <c r="F5673" s="14">
        <f t="shared" ca="1" si="429"/>
        <v>-0.76205940078436174</v>
      </c>
      <c r="H5673" s="7">
        <v>5665</v>
      </c>
      <c r="I5673" s="14">
        <f t="shared" ca="1" si="430"/>
        <v>-0.18566992021325851</v>
      </c>
      <c r="K5673" s="7">
        <v>5665</v>
      </c>
      <c r="L5673" s="14">
        <f t="shared" ca="1" si="427"/>
        <v>0.67849285375860247</v>
      </c>
      <c r="N5673" s="7"/>
      <c r="O5673" s="14"/>
      <c r="Z5673" s="7">
        <v>5665</v>
      </c>
      <c r="AA5673" s="14">
        <f ca="1">C5673+F5673+I5673+$AA$5*AA5672+$AA$6*RAND()</f>
        <v>-1.1992944301896229</v>
      </c>
      <c r="AF5673" s="7">
        <v>5665</v>
      </c>
      <c r="AG5673" s="14">
        <f ca="1">$AG$3*C5673+$AG$4*F5673+$AG$5*I5673</f>
        <v>-0.35319881015901244</v>
      </c>
    </row>
    <row r="5674" spans="2:33" x14ac:dyDescent="0.25">
      <c r="B5674" s="7">
        <v>5666</v>
      </c>
      <c r="C5674" s="14">
        <f t="shared" ca="1" si="428"/>
        <v>-0.45880842582640691</v>
      </c>
      <c r="E5674" s="7">
        <v>5666</v>
      </c>
      <c r="F5674" s="14">
        <f t="shared" ca="1" si="429"/>
        <v>0.26376790932878824</v>
      </c>
      <c r="H5674" s="7">
        <v>5666</v>
      </c>
      <c r="I5674" s="14">
        <f t="shared" ca="1" si="430"/>
        <v>5.4905341444504457E-2</v>
      </c>
      <c r="K5674" s="7">
        <v>5666</v>
      </c>
      <c r="L5674" s="14">
        <f t="shared" ca="1" si="427"/>
        <v>0.28309327812012297</v>
      </c>
      <c r="N5674" s="7"/>
      <c r="O5674" s="14"/>
      <c r="Z5674" s="7">
        <v>5666</v>
      </c>
      <c r="AA5674" s="14">
        <f ca="1">C5674+F5674+I5674+$AA$5*AA5673+$AA$6*RAND()</f>
        <v>-0.14013517505311421</v>
      </c>
      <c r="AF5674" s="7">
        <v>5666</v>
      </c>
      <c r="AG5674" s="14">
        <f ca="1">$AG$3*C5674+$AG$4*F5674+$AG$5*I5674</f>
        <v>9.3308242111568712E-3</v>
      </c>
    </row>
    <row r="5675" spans="2:33" x14ac:dyDescent="0.25">
      <c r="B5675" s="7">
        <v>5667</v>
      </c>
      <c r="C5675" s="14">
        <f t="shared" ca="1" si="428"/>
        <v>7.2301192489682489E-2</v>
      </c>
      <c r="E5675" s="7">
        <v>5667</v>
      </c>
      <c r="F5675" s="14">
        <f t="shared" ca="1" si="429"/>
        <v>0.14918056463773563</v>
      </c>
      <c r="H5675" s="7">
        <v>5667</v>
      </c>
      <c r="I5675" s="14">
        <f t="shared" ca="1" si="430"/>
        <v>0.22359056827918611</v>
      </c>
      <c r="K5675" s="7">
        <v>5667</v>
      </c>
      <c r="L5675" s="14">
        <f t="shared" ca="1" si="427"/>
        <v>7.7475045524473124E-2</v>
      </c>
      <c r="N5675" s="7"/>
      <c r="O5675" s="14"/>
      <c r="Z5675" s="7">
        <v>5667</v>
      </c>
      <c r="AA5675" s="14">
        <f ca="1">C5675+F5675+I5675+$AA$5*AA5674+$AA$6*RAND()</f>
        <v>0.44507232540660424</v>
      </c>
      <c r="AF5675" s="7">
        <v>5667</v>
      </c>
      <c r="AG5675" s="14">
        <f ca="1">$AG$3*C5675+$AG$4*F5675+$AG$5*I5675</f>
        <v>0.14865063520093164</v>
      </c>
    </row>
    <row r="5676" spans="2:33" x14ac:dyDescent="0.25">
      <c r="B5676" s="7">
        <v>5668</v>
      </c>
      <c r="C5676" s="14">
        <f t="shared" ca="1" si="428"/>
        <v>-0.12556005657484229</v>
      </c>
      <c r="E5676" s="7">
        <v>5668</v>
      </c>
      <c r="F5676" s="14">
        <f t="shared" ca="1" si="429"/>
        <v>4.057773274888446E-2</v>
      </c>
      <c r="H5676" s="7">
        <v>5668</v>
      </c>
      <c r="I5676" s="14">
        <f t="shared" ca="1" si="430"/>
        <v>-0.21993568861368856</v>
      </c>
      <c r="K5676" s="7">
        <v>5668</v>
      </c>
      <c r="L5676" s="14">
        <f t="shared" ca="1" si="427"/>
        <v>6.5783587328094861E-2</v>
      </c>
      <c r="N5676" s="7"/>
      <c r="O5676" s="14"/>
      <c r="Z5676" s="7">
        <v>5668</v>
      </c>
      <c r="AA5676" s="14">
        <f ca="1">C5676+F5676+I5676+$AA$5*AA5675+$AA$6*RAND()</f>
        <v>-0.30491801243964639</v>
      </c>
      <c r="AF5676" s="7">
        <v>5668</v>
      </c>
      <c r="AG5676" s="14">
        <f ca="1">$AG$3*C5676+$AG$4*F5676+$AG$5*I5676</f>
        <v>-0.10091296693577854</v>
      </c>
    </row>
    <row r="5677" spans="2:33" x14ac:dyDescent="0.25">
      <c r="B5677" s="7">
        <v>5669</v>
      </c>
      <c r="C5677" s="14">
        <f t="shared" ca="1" si="428"/>
        <v>0.12403198156540884</v>
      </c>
      <c r="E5677" s="7">
        <v>5669</v>
      </c>
      <c r="F5677" s="14">
        <f t="shared" ca="1" si="429"/>
        <v>-9.5838787670904035E-2</v>
      </c>
      <c r="H5677" s="7">
        <v>5669</v>
      </c>
      <c r="I5677" s="14">
        <f t="shared" ca="1" si="430"/>
        <v>-0.30150802259444809</v>
      </c>
      <c r="K5677" s="7">
        <v>5669</v>
      </c>
      <c r="L5677" s="14">
        <f t="shared" ca="1" si="427"/>
        <v>0.11547609336208478</v>
      </c>
      <c r="N5677" s="7"/>
      <c r="O5677" s="14"/>
      <c r="Z5677" s="7">
        <v>5669</v>
      </c>
      <c r="AA5677" s="14">
        <f ca="1">C5677+F5677+I5677+$AA$5*AA5676+$AA$6*RAND()</f>
        <v>-0.27331482869994328</v>
      </c>
      <c r="AF5677" s="7">
        <v>5669</v>
      </c>
      <c r="AG5677" s="14">
        <f ca="1">$AG$3*C5677+$AG$4*F5677+$AG$5*I5677</f>
        <v>-0.12454844902596868</v>
      </c>
    </row>
    <row r="5678" spans="2:33" x14ac:dyDescent="0.25">
      <c r="B5678" s="7">
        <v>5670</v>
      </c>
      <c r="C5678" s="14">
        <f t="shared" ca="1" si="428"/>
        <v>-3.4456991928601209E-2</v>
      </c>
      <c r="E5678" s="7">
        <v>5670</v>
      </c>
      <c r="F5678" s="14">
        <f t="shared" ca="1" si="429"/>
        <v>-0.60950492014020941</v>
      </c>
      <c r="H5678" s="7">
        <v>5670</v>
      </c>
      <c r="I5678" s="14">
        <f t="shared" ca="1" si="430"/>
        <v>-2.5962396316882425E-2</v>
      </c>
      <c r="K5678" s="7">
        <v>5670</v>
      </c>
      <c r="L5678" s="14">
        <f t="shared" ca="1" si="427"/>
        <v>0.37335757799040564</v>
      </c>
      <c r="N5678" s="7"/>
      <c r="O5678" s="14"/>
      <c r="Z5678" s="7">
        <v>5670</v>
      </c>
      <c r="AA5678" s="14">
        <f ca="1">C5678+F5678+I5678+$AA$5*AA5677+$AA$6*RAND()</f>
        <v>-0.66992430838569306</v>
      </c>
      <c r="AF5678" s="7">
        <v>5670</v>
      </c>
      <c r="AG5678" s="14">
        <f ca="1">$AG$3*C5678+$AG$4*F5678+$AG$5*I5678</f>
        <v>-0.20012783295453604</v>
      </c>
    </row>
    <row r="5679" spans="2:33" x14ac:dyDescent="0.25">
      <c r="B5679" s="7">
        <v>5671</v>
      </c>
      <c r="C5679" s="14">
        <f t="shared" ca="1" si="428"/>
        <v>-0.47834835519388019</v>
      </c>
      <c r="E5679" s="7">
        <v>5671</v>
      </c>
      <c r="F5679" s="14">
        <f t="shared" ca="1" si="429"/>
        <v>0.14798819561899113</v>
      </c>
      <c r="H5679" s="7">
        <v>5671</v>
      </c>
      <c r="I5679" s="14">
        <f t="shared" ca="1" si="430"/>
        <v>0.18867020504314158</v>
      </c>
      <c r="K5679" s="7">
        <v>5671</v>
      </c>
      <c r="L5679" s="14">
        <f t="shared" ca="1" si="427"/>
        <v>0.28631410123027645</v>
      </c>
      <c r="N5679" s="7"/>
      <c r="O5679" s="14"/>
      <c r="Z5679" s="7">
        <v>5671</v>
      </c>
      <c r="AA5679" s="14">
        <f ca="1">C5679+F5679+I5679+$AA$5*AA5678+$AA$6*RAND()</f>
        <v>-0.14168995453174749</v>
      </c>
      <c r="AF5679" s="7">
        <v>5671</v>
      </c>
      <c r="AG5679" s="14">
        <f ca="1">$AG$3*C5679+$AG$4*F5679+$AG$5*I5679</f>
        <v>2.4194869664177922E-2</v>
      </c>
    </row>
    <row r="5680" spans="2:33" x14ac:dyDescent="0.25">
      <c r="B5680" s="7">
        <v>5672</v>
      </c>
      <c r="C5680" s="14">
        <f t="shared" ca="1" si="428"/>
        <v>-0.21369931474695261</v>
      </c>
      <c r="E5680" s="7">
        <v>5672</v>
      </c>
      <c r="F5680" s="14">
        <f t="shared" ca="1" si="429"/>
        <v>1.129704058781049</v>
      </c>
      <c r="H5680" s="7">
        <v>5672</v>
      </c>
      <c r="I5680" s="14">
        <f t="shared" ca="1" si="430"/>
        <v>8.2886584437962194E-2</v>
      </c>
      <c r="K5680" s="7">
        <v>5672</v>
      </c>
      <c r="L5680" s="14">
        <f t="shared" ca="1" si="427"/>
        <v>1.3287688434294842</v>
      </c>
      <c r="N5680" s="7"/>
      <c r="O5680" s="14"/>
      <c r="Z5680" s="7">
        <v>5672</v>
      </c>
      <c r="AA5680" s="14">
        <f ca="1">C5680+F5680+I5680+$AA$5*AA5679+$AA$6*RAND()</f>
        <v>0.99889132847205853</v>
      </c>
      <c r="AF5680" s="7">
        <v>5672</v>
      </c>
      <c r="AG5680" s="14">
        <f ca="1">$AG$3*C5680+$AG$4*F5680+$AG$5*I5680</f>
        <v>0.32932598846010908</v>
      </c>
    </row>
    <row r="5681" spans="2:33" x14ac:dyDescent="0.25">
      <c r="B5681" s="7">
        <v>5673</v>
      </c>
      <c r="C5681" s="14">
        <f t="shared" ca="1" si="428"/>
        <v>0.44320984740121971</v>
      </c>
      <c r="E5681" s="7">
        <v>5673</v>
      </c>
      <c r="F5681" s="14">
        <f t="shared" ca="1" si="429"/>
        <v>-7.0342754553277209E-2</v>
      </c>
      <c r="H5681" s="7">
        <v>5673</v>
      </c>
      <c r="I5681" s="14">
        <f t="shared" ca="1" si="430"/>
        <v>1.4048720311789289E-3</v>
      </c>
      <c r="K5681" s="7">
        <v>5673</v>
      </c>
      <c r="L5681" s="14">
        <f t="shared" ca="1" si="427"/>
        <v>0.20138504561697904</v>
      </c>
      <c r="N5681" s="7"/>
      <c r="O5681" s="14"/>
      <c r="Z5681" s="7">
        <v>5673</v>
      </c>
      <c r="AA5681" s="14">
        <f ca="1">C5681+F5681+I5681+$AA$5*AA5680+$AA$6*RAND()</f>
        <v>0.37427196487912145</v>
      </c>
      <c r="AF5681" s="7">
        <v>5673</v>
      </c>
      <c r="AG5681" s="14">
        <f ca="1">$AG$3*C5681+$AG$4*F5681+$AG$5*I5681</f>
        <v>6.8101091926732346E-2</v>
      </c>
    </row>
    <row r="5682" spans="2:33" x14ac:dyDescent="0.25">
      <c r="B5682" s="7">
        <v>5674</v>
      </c>
      <c r="C5682" s="14">
        <f t="shared" ca="1" si="428"/>
        <v>4.8752120493630605E-2</v>
      </c>
      <c r="E5682" s="7">
        <v>5674</v>
      </c>
      <c r="F5682" s="14">
        <f t="shared" ca="1" si="429"/>
        <v>1.9081951351228636E-2</v>
      </c>
      <c r="H5682" s="7">
        <v>5674</v>
      </c>
      <c r="I5682" s="14">
        <f t="shared" ca="1" si="430"/>
        <v>0.16116496302215372</v>
      </c>
      <c r="K5682" s="7">
        <v>5674</v>
      </c>
      <c r="L5682" s="14">
        <f t="shared" ca="1" si="427"/>
        <v>2.871503542592831E-2</v>
      </c>
      <c r="N5682" s="7"/>
      <c r="O5682" s="14"/>
      <c r="Z5682" s="7">
        <v>5674</v>
      </c>
      <c r="AA5682" s="14">
        <f ca="1">C5682+F5682+I5682+$AA$5*AA5681+$AA$6*RAND()</f>
        <v>0.22899903486701295</v>
      </c>
      <c r="AF5682" s="7">
        <v>5674</v>
      </c>
      <c r="AG5682" s="14">
        <f ca="1">$AG$3*C5682+$AG$4*F5682+$AG$5*I5682</f>
        <v>7.9940994712956195E-2</v>
      </c>
    </row>
    <row r="5683" spans="2:33" x14ac:dyDescent="0.25">
      <c r="B5683" s="7">
        <v>5675</v>
      </c>
      <c r="C5683" s="14">
        <f t="shared" ca="1" si="428"/>
        <v>0.11975258725495072</v>
      </c>
      <c r="E5683" s="7">
        <v>5675</v>
      </c>
      <c r="F5683" s="14">
        <f t="shared" ca="1" si="429"/>
        <v>-0.25731319210329767</v>
      </c>
      <c r="H5683" s="7">
        <v>5675</v>
      </c>
      <c r="I5683" s="14">
        <f t="shared" ca="1" si="430"/>
        <v>-0.35753226280792527</v>
      </c>
      <c r="K5683" s="7">
        <v>5675</v>
      </c>
      <c r="L5683" s="14">
        <f t="shared" ca="1" si="427"/>
        <v>0.20838007993319851</v>
      </c>
      <c r="N5683" s="7"/>
      <c r="O5683" s="14"/>
      <c r="Z5683" s="7">
        <v>5675</v>
      </c>
      <c r="AA5683" s="14">
        <f ca="1">C5683+F5683+I5683+$AA$5*AA5682+$AA$6*RAND()</f>
        <v>-0.49509286765627225</v>
      </c>
      <c r="AF5683" s="7">
        <v>5675</v>
      </c>
      <c r="AG5683" s="14">
        <f ca="1">$AG$3*C5683+$AG$4*F5683+$AG$5*I5683</f>
        <v>-0.19625634530316927</v>
      </c>
    </row>
    <row r="5684" spans="2:33" x14ac:dyDescent="0.25">
      <c r="B5684" s="7">
        <v>5676</v>
      </c>
      <c r="C5684" s="14">
        <f t="shared" ca="1" si="428"/>
        <v>0.33777722137572702</v>
      </c>
      <c r="E5684" s="7">
        <v>5676</v>
      </c>
      <c r="F5684" s="14">
        <f t="shared" ca="1" si="429"/>
        <v>0.32671537148098945</v>
      </c>
      <c r="H5684" s="7">
        <v>5676</v>
      </c>
      <c r="I5684" s="14">
        <f t="shared" ca="1" si="430"/>
        <v>4.1606810863556359E-2</v>
      </c>
      <c r="K5684" s="7">
        <v>5676</v>
      </c>
      <c r="L5684" s="14">
        <f t="shared" ca="1" si="427"/>
        <v>0.2225675119525036</v>
      </c>
      <c r="N5684" s="7"/>
      <c r="O5684" s="14"/>
      <c r="Z5684" s="7">
        <v>5676</v>
      </c>
      <c r="AA5684" s="14">
        <f ca="1">C5684+F5684+I5684+$AA$5*AA5683+$AA$6*RAND()</f>
        <v>0.7060994037202728</v>
      </c>
      <c r="AF5684" s="7">
        <v>5676</v>
      </c>
      <c r="AG5684" s="14">
        <f ca="1">$AG$3*C5684+$AG$4*F5684+$AG$5*I5684</f>
        <v>0.1822127800648648</v>
      </c>
    </row>
    <row r="5685" spans="2:33" x14ac:dyDescent="0.25">
      <c r="B5685" s="7">
        <v>5677</v>
      </c>
      <c r="C5685" s="14">
        <f t="shared" ca="1" si="428"/>
        <v>-1.3283534912134434E-2</v>
      </c>
      <c r="E5685" s="7">
        <v>5677</v>
      </c>
      <c r="F5685" s="14">
        <f t="shared" ca="1" si="429"/>
        <v>0.19542447701999816</v>
      </c>
      <c r="H5685" s="7">
        <v>5677</v>
      </c>
      <c r="I5685" s="14">
        <f t="shared" ca="1" si="430"/>
        <v>-4.1162575252840526E-2</v>
      </c>
      <c r="K5685" s="7">
        <v>5677</v>
      </c>
      <c r="L5685" s="14">
        <f t="shared" ca="1" si="427"/>
        <v>4.0061536119747443E-2</v>
      </c>
      <c r="N5685" s="7"/>
      <c r="O5685" s="14"/>
      <c r="Z5685" s="7">
        <v>5677</v>
      </c>
      <c r="AA5685" s="14">
        <f ca="1">C5685+F5685+I5685+$AA$5*AA5684+$AA$6*RAND()</f>
        <v>0.14097836685502318</v>
      </c>
      <c r="AF5685" s="7">
        <v>5677</v>
      </c>
      <c r="AG5685" s="14">
        <f ca="1">$AG$3*C5685+$AG$4*F5685+$AG$5*I5685</f>
        <v>3.9505606022436343E-2</v>
      </c>
    </row>
    <row r="5686" spans="2:33" x14ac:dyDescent="0.25">
      <c r="B5686" s="7">
        <v>5678</v>
      </c>
      <c r="C5686" s="14">
        <f t="shared" ca="1" si="428"/>
        <v>0.35837236609293271</v>
      </c>
      <c r="E5686" s="7">
        <v>5678</v>
      </c>
      <c r="F5686" s="14">
        <f t="shared" ca="1" si="429"/>
        <v>-0.42615501486346419</v>
      </c>
      <c r="H5686" s="7">
        <v>5678</v>
      </c>
      <c r="I5686" s="14">
        <f t="shared" ca="1" si="430"/>
        <v>-5.364172122414454E-2</v>
      </c>
      <c r="K5686" s="7">
        <v>5678</v>
      </c>
      <c r="L5686" s="14">
        <f t="shared" ca="1" si="427"/>
        <v>0.31291628372821523</v>
      </c>
      <c r="N5686" s="7"/>
      <c r="O5686" s="14"/>
      <c r="Z5686" s="7">
        <v>5678</v>
      </c>
      <c r="AA5686" s="14">
        <f ca="1">C5686+F5686+I5686+$AA$5*AA5685+$AA$6*RAND()</f>
        <v>-0.12142436999467601</v>
      </c>
      <c r="AF5686" s="7">
        <v>5678</v>
      </c>
      <c r="AG5686" s="14">
        <f ca="1">$AG$3*C5686+$AG$4*F5686+$AG$5*I5686</f>
        <v>-7.7628719730110526E-2</v>
      </c>
    </row>
    <row r="5687" spans="2:33" x14ac:dyDescent="0.25">
      <c r="B5687" s="7">
        <v>5679</v>
      </c>
      <c r="C5687" s="14">
        <f t="shared" ca="1" si="428"/>
        <v>0.26945562425488911</v>
      </c>
      <c r="E5687" s="7">
        <v>5679</v>
      </c>
      <c r="F5687" s="14">
        <f t="shared" ca="1" si="429"/>
        <v>0.69687301423380976</v>
      </c>
      <c r="H5687" s="7">
        <v>5679</v>
      </c>
      <c r="I5687" s="14">
        <f t="shared" ca="1" si="430"/>
        <v>-2.0517449684018519E-2</v>
      </c>
      <c r="K5687" s="7">
        <v>5679</v>
      </c>
      <c r="L5687" s="14">
        <f t="shared" ca="1" si="427"/>
        <v>0.5586592971514438</v>
      </c>
      <c r="N5687" s="7"/>
      <c r="O5687" s="14"/>
      <c r="Z5687" s="7">
        <v>5679</v>
      </c>
      <c r="AA5687" s="14">
        <f ca="1">C5687+F5687+I5687+$AA$5*AA5686+$AA$6*RAND()</f>
        <v>0.9458111888046804</v>
      </c>
      <c r="AF5687" s="7">
        <v>5679</v>
      </c>
      <c r="AG5687" s="14">
        <f ca="1">$AG$3*C5687+$AG$4*F5687+$AG$5*I5687</f>
        <v>0.25474604924751332</v>
      </c>
    </row>
    <row r="5688" spans="2:33" x14ac:dyDescent="0.25">
      <c r="B5688" s="7">
        <v>5680</v>
      </c>
      <c r="C5688" s="14">
        <f t="shared" ca="1" si="428"/>
        <v>0.11166863297543363</v>
      </c>
      <c r="E5688" s="7">
        <v>5680</v>
      </c>
      <c r="F5688" s="14">
        <f t="shared" ca="1" si="429"/>
        <v>0.46433277423085578</v>
      </c>
      <c r="H5688" s="7">
        <v>5680</v>
      </c>
      <c r="I5688" s="14">
        <f t="shared" ca="1" si="430"/>
        <v>-6.6083523064706301E-2</v>
      </c>
      <c r="K5688" s="7">
        <v>5680</v>
      </c>
      <c r="L5688" s="14">
        <f t="shared" ca="1" si="427"/>
        <v>0.23244184083616856</v>
      </c>
      <c r="N5688" s="7"/>
      <c r="O5688" s="14"/>
      <c r="Z5688" s="7">
        <v>5680</v>
      </c>
      <c r="AA5688" s="14">
        <f ca="1">C5688+F5688+I5688+$AA$5*AA5687+$AA$6*RAND()</f>
        <v>0.50991788414158312</v>
      </c>
      <c r="AF5688" s="7">
        <v>5680</v>
      </c>
      <c r="AG5688" s="14">
        <f ca="1">$AG$3*C5688+$AG$4*F5688+$AG$5*I5688</f>
        <v>0.13520014963846094</v>
      </c>
    </row>
    <row r="5689" spans="2:33" x14ac:dyDescent="0.25">
      <c r="B5689" s="7">
        <v>5681</v>
      </c>
      <c r="C5689" s="14">
        <f t="shared" ca="1" si="428"/>
        <v>-0.28349928113899364</v>
      </c>
      <c r="E5689" s="7">
        <v>5681</v>
      </c>
      <c r="F5689" s="14">
        <f t="shared" ca="1" si="429"/>
        <v>9.8303580578177133E-3</v>
      </c>
      <c r="H5689" s="7">
        <v>5681</v>
      </c>
      <c r="I5689" s="14">
        <f t="shared" ca="1" si="430"/>
        <v>5.3617028638257111E-2</v>
      </c>
      <c r="K5689" s="7">
        <v>5681</v>
      </c>
      <c r="L5689" s="14">
        <f t="shared" ca="1" si="427"/>
        <v>8.3343264105866732E-2</v>
      </c>
      <c r="N5689" s="7"/>
      <c r="O5689" s="14"/>
      <c r="Z5689" s="7">
        <v>5681</v>
      </c>
      <c r="AA5689" s="14">
        <f ca="1">C5689+F5689+I5689+$AA$5*AA5688+$AA$6*RAND()</f>
        <v>-0.22005189444291878</v>
      </c>
      <c r="AF5689" s="7">
        <v>5681</v>
      </c>
      <c r="AG5689" s="14">
        <f ca="1">$AG$3*C5689+$AG$4*F5689+$AG$5*I5689</f>
        <v>-3.2303937355150567E-2</v>
      </c>
    </row>
    <row r="5690" spans="2:33" x14ac:dyDescent="0.25">
      <c r="B5690" s="7">
        <v>5682</v>
      </c>
      <c r="C5690" s="14">
        <f t="shared" ca="1" si="428"/>
        <v>-0.21519812360885762</v>
      </c>
      <c r="E5690" s="7">
        <v>5682</v>
      </c>
      <c r="F5690" s="14">
        <f t="shared" ca="1" si="429"/>
        <v>-0.26116252612044122</v>
      </c>
      <c r="H5690" s="7">
        <v>5682</v>
      </c>
      <c r="I5690" s="14">
        <f t="shared" ca="1" si="430"/>
        <v>0.11272912070869216</v>
      </c>
      <c r="K5690" s="7">
        <v>5682</v>
      </c>
      <c r="L5690" s="14">
        <f t="shared" ca="1" si="427"/>
        <v>0.12722395211013821</v>
      </c>
      <c r="N5690" s="7"/>
      <c r="O5690" s="14"/>
      <c r="Z5690" s="7">
        <v>5682</v>
      </c>
      <c r="AA5690" s="14">
        <f ca="1">C5690+F5690+I5690+$AA$5*AA5689+$AA$6*RAND()</f>
        <v>-0.36363152902060664</v>
      </c>
      <c r="AF5690" s="7">
        <v>5682</v>
      </c>
      <c r="AG5690" s="14">
        <f ca="1">$AG$3*C5690+$AG$4*F5690+$AG$5*I5690</f>
        <v>-7.6296734274427028E-2</v>
      </c>
    </row>
    <row r="5691" spans="2:33" x14ac:dyDescent="0.25">
      <c r="B5691" s="7">
        <v>5683</v>
      </c>
      <c r="C5691" s="14">
        <f t="shared" ca="1" si="428"/>
        <v>0.27703716703114584</v>
      </c>
      <c r="E5691" s="7">
        <v>5683</v>
      </c>
      <c r="F5691" s="14">
        <f t="shared" ca="1" si="429"/>
        <v>-0.17369226473874622</v>
      </c>
      <c r="H5691" s="7">
        <v>5683</v>
      </c>
      <c r="I5691" s="14">
        <f t="shared" ca="1" si="430"/>
        <v>-0.23590634563078189</v>
      </c>
      <c r="K5691" s="7">
        <v>5683</v>
      </c>
      <c r="L5691" s="14">
        <f t="shared" ca="1" si="427"/>
        <v>0.16257039865558764</v>
      </c>
      <c r="N5691" s="7"/>
      <c r="O5691" s="14"/>
      <c r="Z5691" s="7">
        <v>5683</v>
      </c>
      <c r="AA5691" s="14">
        <f ca="1">C5691+F5691+I5691+$AA$5*AA5690+$AA$6*RAND()</f>
        <v>-0.13256144333838227</v>
      </c>
      <c r="AF5691" s="7">
        <v>5683</v>
      </c>
      <c r="AG5691" s="14">
        <f ca="1">$AG$3*C5691+$AG$4*F5691+$AG$5*I5691</f>
        <v>-9.1062784267707461E-2</v>
      </c>
    </row>
    <row r="5692" spans="2:33" x14ac:dyDescent="0.25">
      <c r="B5692" s="7">
        <v>5684</v>
      </c>
      <c r="C5692" s="14">
        <f t="shared" ca="1" si="428"/>
        <v>3.2855372322786319E-2</v>
      </c>
      <c r="E5692" s="7">
        <v>5684</v>
      </c>
      <c r="F5692" s="14">
        <f t="shared" ca="1" si="429"/>
        <v>-0.22901701305874256</v>
      </c>
      <c r="H5692" s="7">
        <v>5684</v>
      </c>
      <c r="I5692" s="14">
        <f t="shared" ca="1" si="430"/>
        <v>-3.1374227823884007E-2</v>
      </c>
      <c r="K5692" s="7">
        <v>5684</v>
      </c>
      <c r="L5692" s="14">
        <f t="shared" ca="1" si="427"/>
        <v>5.4512609932362149E-2</v>
      </c>
      <c r="N5692" s="7"/>
      <c r="O5692" s="14"/>
      <c r="Z5692" s="7">
        <v>5684</v>
      </c>
      <c r="AA5692" s="14">
        <f ca="1">C5692+F5692+I5692+$AA$5*AA5691+$AA$6*RAND()</f>
        <v>-0.22753586855984026</v>
      </c>
      <c r="AF5692" s="7">
        <v>5684</v>
      </c>
      <c r="AG5692" s="14">
        <f ca="1">$AG$3*C5692+$AG$4*F5692+$AG$5*I5692</f>
        <v>-7.4683720582619101E-2</v>
      </c>
    </row>
    <row r="5693" spans="2:33" x14ac:dyDescent="0.25">
      <c r="B5693" s="7">
        <v>5685</v>
      </c>
      <c r="C5693" s="14">
        <f t="shared" ca="1" si="428"/>
        <v>1.6252043567561263E-2</v>
      </c>
      <c r="E5693" s="7">
        <v>5685</v>
      </c>
      <c r="F5693" s="14">
        <f t="shared" ca="1" si="429"/>
        <v>-0.58031699655273861</v>
      </c>
      <c r="H5693" s="7">
        <v>5685</v>
      </c>
      <c r="I5693" s="14">
        <f t="shared" ca="1" si="430"/>
        <v>-0.1003674963098202</v>
      </c>
      <c r="K5693" s="7">
        <v>5685</v>
      </c>
      <c r="L5693" s="14">
        <f t="shared" ca="1" si="427"/>
        <v>0.34710557972361494</v>
      </c>
      <c r="N5693" s="7"/>
      <c r="O5693" s="14"/>
      <c r="Z5693" s="7">
        <v>5685</v>
      </c>
      <c r="AA5693" s="14">
        <f ca="1">C5693+F5693+I5693+$AA$5*AA5692+$AA$6*RAND()</f>
        <v>-0.66443244929499756</v>
      </c>
      <c r="AF5693" s="7">
        <v>5685</v>
      </c>
      <c r="AG5693" s="14">
        <f ca="1">$AG$3*C5693+$AG$4*F5693+$AG$5*I5693</f>
        <v>-0.21099168877623739</v>
      </c>
    </row>
    <row r="5694" spans="2:33" x14ac:dyDescent="0.25">
      <c r="B5694" s="7">
        <v>5686</v>
      </c>
      <c r="C5694" s="14">
        <f t="shared" ca="1" si="428"/>
        <v>-0.13220354251694913</v>
      </c>
      <c r="E5694" s="7">
        <v>5686</v>
      </c>
      <c r="F5694" s="14">
        <f t="shared" ca="1" si="429"/>
        <v>-0.90834348622471639</v>
      </c>
      <c r="H5694" s="7">
        <v>5686</v>
      </c>
      <c r="I5694" s="14">
        <f t="shared" ca="1" si="430"/>
        <v>-0.22129932389067658</v>
      </c>
      <c r="K5694" s="7">
        <v>5686</v>
      </c>
      <c r="L5694" s="14">
        <f t="shared" ca="1" si="427"/>
        <v>0.89153905637537301</v>
      </c>
      <c r="N5694" s="7"/>
      <c r="O5694" s="14"/>
      <c r="Z5694" s="7">
        <v>5686</v>
      </c>
      <c r="AA5694" s="14">
        <f ca="1">C5694+F5694+I5694+$AA$5*AA5693+$AA$6*RAND()</f>
        <v>-1.2618463526323422</v>
      </c>
      <c r="AF5694" s="7">
        <v>5686</v>
      </c>
      <c r="AG5694" s="14">
        <f ca="1">$AG$3*C5694+$AG$4*F5694+$AG$5*I5694</f>
        <v>-0.38746348392707536</v>
      </c>
    </row>
    <row r="5695" spans="2:33" x14ac:dyDescent="0.25">
      <c r="B5695" s="7">
        <v>5687</v>
      </c>
      <c r="C5695" s="14">
        <f t="shared" ca="1" si="428"/>
        <v>-0.13374107107372482</v>
      </c>
      <c r="E5695" s="7">
        <v>5687</v>
      </c>
      <c r="F5695" s="14">
        <f t="shared" ca="1" si="429"/>
        <v>-0.55594782887964711</v>
      </c>
      <c r="H5695" s="7">
        <v>5687</v>
      </c>
      <c r="I5695" s="14">
        <f t="shared" ca="1" si="430"/>
        <v>0.47019028045341743</v>
      </c>
      <c r="K5695" s="7">
        <v>5687</v>
      </c>
      <c r="L5695" s="14">
        <f t="shared" ca="1" si="427"/>
        <v>0.54804356236080376</v>
      </c>
      <c r="N5695" s="7"/>
      <c r="O5695" s="14"/>
      <c r="Z5695" s="7">
        <v>5687</v>
      </c>
      <c r="AA5695" s="14">
        <f ca="1">C5695+F5695+I5695+$AA$5*AA5694+$AA$6*RAND()</f>
        <v>-0.21949861949995447</v>
      </c>
      <c r="AF5695" s="7">
        <v>5687</v>
      </c>
      <c r="AG5695" s="14">
        <f ca="1">$AG$3*C5695+$AG$4*F5695+$AG$5*I5695</f>
        <v>-5.4564506972721027E-3</v>
      </c>
    </row>
    <row r="5696" spans="2:33" x14ac:dyDescent="0.25">
      <c r="B5696" s="7">
        <v>5688</v>
      </c>
      <c r="C5696" s="14">
        <f t="shared" ca="1" si="428"/>
        <v>8.6760561139283876E-2</v>
      </c>
      <c r="E5696" s="7">
        <v>5688</v>
      </c>
      <c r="F5696" s="14">
        <f t="shared" ca="1" si="429"/>
        <v>-8.1985409218682664E-3</v>
      </c>
      <c r="H5696" s="7">
        <v>5688</v>
      </c>
      <c r="I5696" s="14">
        <f t="shared" ca="1" si="430"/>
        <v>-8.5448400078098619E-2</v>
      </c>
      <c r="K5696" s="7">
        <v>5688</v>
      </c>
      <c r="L5696" s="14">
        <f t="shared" ca="1" si="427"/>
        <v>1.4896040118357767E-2</v>
      </c>
      <c r="N5696" s="7"/>
      <c r="O5696" s="14"/>
      <c r="Z5696" s="7">
        <v>5688</v>
      </c>
      <c r="AA5696" s="14">
        <f ca="1">C5696+F5696+I5696+$AA$5*AA5695+$AA$6*RAND()</f>
        <v>-6.886379860683009E-3</v>
      </c>
      <c r="AF5696" s="7">
        <v>5688</v>
      </c>
      <c r="AG5696" s="14">
        <f ca="1">$AG$3*C5696+$AG$4*F5696+$AG$5*I5696</f>
        <v>-1.9286810079943151E-2</v>
      </c>
    </row>
    <row r="5697" spans="2:33" x14ac:dyDescent="0.25">
      <c r="B5697" s="7">
        <v>5689</v>
      </c>
      <c r="C5697" s="14">
        <f t="shared" ca="1" si="428"/>
        <v>0.24549011218840011</v>
      </c>
      <c r="E5697" s="7">
        <v>5689</v>
      </c>
      <c r="F5697" s="14">
        <f t="shared" ca="1" si="429"/>
        <v>-6.2383898576298391E-2</v>
      </c>
      <c r="H5697" s="7">
        <v>5689</v>
      </c>
      <c r="I5697" s="14">
        <f t="shared" ca="1" si="430"/>
        <v>-0.14567352094970237</v>
      </c>
      <c r="K5697" s="7">
        <v>5689</v>
      </c>
      <c r="L5697" s="14">
        <f t="shared" ca="1" si="427"/>
        <v>8.5377920689734529E-2</v>
      </c>
      <c r="N5697" s="7"/>
      <c r="O5697" s="14"/>
      <c r="Z5697" s="7">
        <v>5689</v>
      </c>
      <c r="AA5697" s="14">
        <f ca="1">C5697+F5697+I5697+$AA$5*AA5696+$AA$6*RAND()</f>
        <v>3.7432692662399347E-2</v>
      </c>
      <c r="AF5697" s="7">
        <v>5689</v>
      </c>
      <c r="AG5697" s="14">
        <f ca="1">$AG$3*C5697+$AG$4*F5697+$AG$5*I5697</f>
        <v>-2.788655551509045E-2</v>
      </c>
    </row>
    <row r="5698" spans="2:33" x14ac:dyDescent="0.25">
      <c r="B5698" s="7">
        <v>5690</v>
      </c>
      <c r="C5698" s="14">
        <f t="shared" ca="1" si="428"/>
        <v>-0.46899817626215445</v>
      </c>
      <c r="E5698" s="7">
        <v>5690</v>
      </c>
      <c r="F5698" s="14">
        <f t="shared" ca="1" si="429"/>
        <v>0.9252873711726588</v>
      </c>
      <c r="H5698" s="7">
        <v>5690</v>
      </c>
      <c r="I5698" s="14">
        <f t="shared" ca="1" si="430"/>
        <v>3.4873288298440427E-2</v>
      </c>
      <c r="K5698" s="7">
        <v>5690</v>
      </c>
      <c r="L5698" s="14">
        <f t="shared" ca="1" si="427"/>
        <v>1.0773321548255828</v>
      </c>
      <c r="N5698" s="7"/>
      <c r="O5698" s="14"/>
      <c r="Z5698" s="7">
        <v>5690</v>
      </c>
      <c r="AA5698" s="14">
        <f ca="1">C5698+F5698+I5698+$AA$5*AA5697+$AA$6*RAND()</f>
        <v>0.49116248320894479</v>
      </c>
      <c r="AF5698" s="7">
        <v>5690</v>
      </c>
      <c r="AG5698" s="14">
        <f ca="1">$AG$3*C5698+$AG$4*F5698+$AG$5*I5698</f>
        <v>0.1977358914187429</v>
      </c>
    </row>
    <row r="5699" spans="2:33" x14ac:dyDescent="0.25">
      <c r="B5699" s="7">
        <v>5691</v>
      </c>
      <c r="C5699" s="14">
        <f t="shared" ca="1" si="428"/>
        <v>-0.42084630543227763</v>
      </c>
      <c r="E5699" s="7">
        <v>5691</v>
      </c>
      <c r="F5699" s="14">
        <f t="shared" ca="1" si="429"/>
        <v>-4.0441400489503398E-2</v>
      </c>
      <c r="H5699" s="7">
        <v>5691</v>
      </c>
      <c r="I5699" s="14">
        <f t="shared" ca="1" si="430"/>
        <v>3.5775731097661273E-2</v>
      </c>
      <c r="K5699" s="7">
        <v>5691</v>
      </c>
      <c r="L5699" s="14">
        <f t="shared" ca="1" si="427"/>
        <v>0.18002702260512249</v>
      </c>
      <c r="N5699" s="7"/>
      <c r="O5699" s="14"/>
      <c r="Z5699" s="7">
        <v>5691</v>
      </c>
      <c r="AA5699" s="14">
        <f ca="1">C5699+F5699+I5699+$AA$5*AA5698+$AA$6*RAND()</f>
        <v>-0.42551197482411973</v>
      </c>
      <c r="AF5699" s="7">
        <v>5691</v>
      </c>
      <c r="AG5699" s="14">
        <f ca="1">$AG$3*C5699+$AG$4*F5699+$AG$5*I5699</f>
        <v>-8.1991388794242046E-2</v>
      </c>
    </row>
    <row r="5700" spans="2:33" x14ac:dyDescent="0.25">
      <c r="B5700" s="7">
        <v>5692</v>
      </c>
      <c r="C5700" s="14">
        <f t="shared" ca="1" si="428"/>
        <v>0.64154437711541457</v>
      </c>
      <c r="E5700" s="7">
        <v>5692</v>
      </c>
      <c r="F5700" s="14">
        <f t="shared" ca="1" si="429"/>
        <v>8.5476540956004696E-2</v>
      </c>
      <c r="H5700" s="7">
        <v>5692</v>
      </c>
      <c r="I5700" s="14">
        <f t="shared" ca="1" si="430"/>
        <v>-0.30201330545177341</v>
      </c>
      <c r="K5700" s="7">
        <v>5692</v>
      </c>
      <c r="L5700" s="14">
        <f t="shared" ca="1" si="427"/>
        <v>0.51009746353211494</v>
      </c>
      <c r="N5700" s="7"/>
      <c r="O5700" s="14"/>
      <c r="Z5700" s="7">
        <v>5692</v>
      </c>
      <c r="AA5700" s="14">
        <f ca="1">C5700+F5700+I5700+$AA$5*AA5699+$AA$6*RAND()</f>
        <v>0.42500761261964581</v>
      </c>
      <c r="AF5700" s="7">
        <v>5692</v>
      </c>
      <c r="AG5700" s="14">
        <f ca="1">$AG$3*C5700+$AG$4*F5700+$AG$5*I5700</f>
        <v>3.3146515529174955E-2</v>
      </c>
    </row>
    <row r="5701" spans="2:33" x14ac:dyDescent="0.25">
      <c r="B5701" s="7">
        <v>5693</v>
      </c>
      <c r="C5701" s="14">
        <f t="shared" ca="1" si="428"/>
        <v>0.19501020124611693</v>
      </c>
      <c r="E5701" s="7">
        <v>5693</v>
      </c>
      <c r="F5701" s="14">
        <f t="shared" ca="1" si="429"/>
        <v>-0.24002994141942996</v>
      </c>
      <c r="H5701" s="7">
        <v>5693</v>
      </c>
      <c r="I5701" s="14">
        <f t="shared" ca="1" si="430"/>
        <v>-7.2535372185936905E-2</v>
      </c>
      <c r="K5701" s="7">
        <v>5693</v>
      </c>
      <c r="L5701" s="14">
        <f t="shared" ca="1" si="427"/>
        <v>0.1009047315860184</v>
      </c>
      <c r="N5701" s="7"/>
      <c r="O5701" s="14"/>
      <c r="Z5701" s="7">
        <v>5693</v>
      </c>
      <c r="AA5701" s="14">
        <f ca="1">C5701+F5701+I5701+$AA$5*AA5700+$AA$6*RAND()</f>
        <v>-0.11755511235924994</v>
      </c>
      <c r="AF5701" s="7">
        <v>5693</v>
      </c>
      <c r="AG5701" s="14">
        <f ca="1">$AG$3*C5701+$AG$4*F5701+$AG$5*I5701</f>
        <v>-6.2021091050980359E-2</v>
      </c>
    </row>
    <row r="5702" spans="2:33" x14ac:dyDescent="0.25">
      <c r="B5702" s="7">
        <v>5694</v>
      </c>
      <c r="C5702" s="14">
        <f t="shared" ca="1" si="428"/>
        <v>-9.89897097644441E-2</v>
      </c>
      <c r="E5702" s="7">
        <v>5694</v>
      </c>
      <c r="F5702" s="14">
        <f t="shared" ca="1" si="429"/>
        <v>-8.5963624940629813E-2</v>
      </c>
      <c r="H5702" s="7">
        <v>5694</v>
      </c>
      <c r="I5702" s="14">
        <f t="shared" ca="1" si="430"/>
        <v>-8.4929302891434758E-2</v>
      </c>
      <c r="K5702" s="7">
        <v>5694</v>
      </c>
      <c r="L5702" s="14">
        <f t="shared" ca="1" si="427"/>
        <v>2.4401693941807218E-2</v>
      </c>
      <c r="N5702" s="7"/>
      <c r="O5702" s="14"/>
      <c r="Z5702" s="7">
        <v>5694</v>
      </c>
      <c r="AA5702" s="14">
        <f ca="1">C5702+F5702+I5702+$AA$5*AA5701+$AA$6*RAND()</f>
        <v>-0.26988263759650866</v>
      </c>
      <c r="AF5702" s="7">
        <v>5694</v>
      </c>
      <c r="AG5702" s="14">
        <f ca="1">$AG$3*C5702+$AG$4*F5702+$AG$5*I5702</f>
        <v>-7.955875059165167E-2</v>
      </c>
    </row>
    <row r="5703" spans="2:33" x14ac:dyDescent="0.25">
      <c r="B5703" s="7">
        <v>5695</v>
      </c>
      <c r="C5703" s="14">
        <f t="shared" ca="1" si="428"/>
        <v>0.10305737856639775</v>
      </c>
      <c r="E5703" s="7">
        <v>5695</v>
      </c>
      <c r="F5703" s="14">
        <f t="shared" ca="1" si="429"/>
        <v>0.59359742309048458</v>
      </c>
      <c r="H5703" s="7">
        <v>5695</v>
      </c>
      <c r="I5703" s="14">
        <f t="shared" ca="1" si="430"/>
        <v>4.7778967180263199E-2</v>
      </c>
      <c r="K5703" s="7">
        <v>5695</v>
      </c>
      <c r="L5703" s="14">
        <f t="shared" ca="1" si="427"/>
        <v>0.3652615536814543</v>
      </c>
      <c r="N5703" s="7"/>
      <c r="O5703" s="14"/>
      <c r="Z5703" s="7">
        <v>5695</v>
      </c>
      <c r="AA5703" s="14">
        <f ca="1">C5703+F5703+I5703+$AA$5*AA5702+$AA$6*RAND()</f>
        <v>0.74443376883714552</v>
      </c>
      <c r="AF5703" s="7">
        <v>5695</v>
      </c>
      <c r="AG5703" s="14">
        <f ca="1">$AG$3*C5703+$AG$4*F5703+$AG$5*I5703</f>
        <v>0.21780228951253022</v>
      </c>
    </row>
    <row r="5704" spans="2:33" x14ac:dyDescent="0.25">
      <c r="B5704" s="7">
        <v>5696</v>
      </c>
      <c r="C5704" s="14">
        <f t="shared" ca="1" si="428"/>
        <v>-0.14416336840959523</v>
      </c>
      <c r="E5704" s="7">
        <v>5696</v>
      </c>
      <c r="F5704" s="14">
        <f t="shared" ca="1" si="429"/>
        <v>0.40506250186954357</v>
      </c>
      <c r="H5704" s="7">
        <v>5696</v>
      </c>
      <c r="I5704" s="14">
        <f t="shared" ca="1" si="430"/>
        <v>-0.11413382931698934</v>
      </c>
      <c r="K5704" s="7">
        <v>5696</v>
      </c>
      <c r="L5704" s="14">
        <f t="shared" ca="1" si="427"/>
        <v>0.19788523820657433</v>
      </c>
      <c r="N5704" s="7"/>
      <c r="O5704" s="14"/>
      <c r="Z5704" s="7">
        <v>5696</v>
      </c>
      <c r="AA5704" s="14">
        <f ca="1">C5704+F5704+I5704+$AA$5*AA5703+$AA$6*RAND()</f>
        <v>0.14676530414295896</v>
      </c>
      <c r="AF5704" s="7">
        <v>5696</v>
      </c>
      <c r="AG5704" s="14">
        <f ca="1">$AG$3*C5704+$AG$4*F5704+$AG$5*I5704</f>
        <v>4.7032545152148268E-2</v>
      </c>
    </row>
    <row r="5705" spans="2:33" x14ac:dyDescent="0.25">
      <c r="B5705" s="7">
        <v>5697</v>
      </c>
      <c r="C5705" s="14">
        <f t="shared" ca="1" si="428"/>
        <v>6.6365806274187492E-2</v>
      </c>
      <c r="E5705" s="7">
        <v>5697</v>
      </c>
      <c r="F5705" s="14">
        <f t="shared" ca="1" si="429"/>
        <v>-5.894585906135863E-2</v>
      </c>
      <c r="H5705" s="7">
        <v>5697</v>
      </c>
      <c r="I5705" s="14">
        <f t="shared" ca="1" si="430"/>
        <v>-4.3902204963175505E-2</v>
      </c>
      <c r="K5705" s="7">
        <v>5697</v>
      </c>
      <c r="L5705" s="14">
        <f t="shared" ca="1" si="427"/>
        <v>9.8064381435332103E-3</v>
      </c>
      <c r="N5705" s="7"/>
      <c r="O5705" s="14"/>
      <c r="Z5705" s="7">
        <v>5697</v>
      </c>
      <c r="AA5705" s="14">
        <f ca="1">C5705+F5705+I5705+$AA$5*AA5704+$AA$6*RAND()</f>
        <v>-3.6482257750346643E-2</v>
      </c>
      <c r="AF5705" s="7">
        <v>5697</v>
      </c>
      <c r="AG5705" s="14">
        <f ca="1">$AG$3*C5705+$AG$4*F5705+$AG$5*I5705</f>
        <v>-2.1971478448840294E-2</v>
      </c>
    </row>
    <row r="5706" spans="2:33" x14ac:dyDescent="0.25">
      <c r="B5706" s="7">
        <v>5698</v>
      </c>
      <c r="C5706" s="14">
        <f t="shared" ca="1" si="428"/>
        <v>0.3147431865558819</v>
      </c>
      <c r="E5706" s="7">
        <v>5698</v>
      </c>
      <c r="F5706" s="14">
        <f t="shared" ca="1" si="429"/>
        <v>-0.22794307339173625</v>
      </c>
      <c r="H5706" s="7">
        <v>5698</v>
      </c>
      <c r="I5706" s="14">
        <f t="shared" ca="1" si="430"/>
        <v>0.22609888749804585</v>
      </c>
      <c r="K5706" s="7">
        <v>5698</v>
      </c>
      <c r="L5706" s="14">
        <f t="shared" ref="L5706:L5769" ca="1" si="431">C5706^2+F5706^2+I5706^2</f>
        <v>0.20214202511847515</v>
      </c>
      <c r="N5706" s="7"/>
      <c r="O5706" s="14"/>
      <c r="Z5706" s="7">
        <v>5698</v>
      </c>
      <c r="AA5706" s="14">
        <f ca="1">C5706+F5706+I5706+$AA$5*AA5705+$AA$6*RAND()</f>
        <v>0.31289900066219151</v>
      </c>
      <c r="AF5706" s="7">
        <v>5698</v>
      </c>
      <c r="AG5706" s="14">
        <f ca="1">$AG$3*C5706+$AG$4*F5706+$AG$5*I5706</f>
        <v>8.5005270292873858E-2</v>
      </c>
    </row>
    <row r="5707" spans="2:33" x14ac:dyDescent="0.25">
      <c r="B5707" s="7">
        <v>5699</v>
      </c>
      <c r="C5707" s="14">
        <f t="shared" ref="C5707:C5770" ca="1" si="432">_xlfn.NORM.INV(RAND(),$C$3,$C$4)+($C$5*C5706)+($C$6*RAND())</f>
        <v>-0.14250467214481932</v>
      </c>
      <c r="E5707" s="7">
        <v>5699</v>
      </c>
      <c r="F5707" s="14">
        <f t="shared" ref="F5707:F5770" ca="1" si="433">_xlfn.NORM.INV(RAND(),$F$3,$F$4)+($F$5*F5706)+($F$6*RAND())</f>
        <v>-9.2136723073060839E-2</v>
      </c>
      <c r="H5707" s="7">
        <v>5699</v>
      </c>
      <c r="I5707" s="14">
        <f t="shared" ref="I5707:I5770" ca="1" si="434">_xlfn.NORM.INV(RAND(),$I$3,$I$4)+($I$5*I5706)+($I$6*RAND())</f>
        <v>0.13100340068279237</v>
      </c>
      <c r="K5707" s="7">
        <v>5699</v>
      </c>
      <c r="L5707" s="14">
        <f t="shared" ca="1" si="431"/>
        <v>4.595864831220059E-2</v>
      </c>
      <c r="N5707" s="7"/>
      <c r="O5707" s="14"/>
      <c r="Z5707" s="7">
        <v>5699</v>
      </c>
      <c r="AA5707" s="14">
        <f ca="1">C5707+F5707+I5707+$AA$5*AA5706+$AA$6*RAND()</f>
        <v>-0.10363799453508779</v>
      </c>
      <c r="AF5707" s="7">
        <v>5699</v>
      </c>
      <c r="AG5707" s="14">
        <f ca="1">$AG$3*C5707+$AG$4*F5707+$AG$5*I5707</f>
        <v>-3.7405910777651638E-3</v>
      </c>
    </row>
    <row r="5708" spans="2:33" x14ac:dyDescent="0.25">
      <c r="B5708" s="7">
        <v>5700</v>
      </c>
      <c r="C5708" s="14">
        <f t="shared" ca="1" si="432"/>
        <v>0.2552470108414856</v>
      </c>
      <c r="E5708" s="7">
        <v>5700</v>
      </c>
      <c r="F5708" s="14">
        <f t="shared" ca="1" si="433"/>
        <v>-0.40768336690819912</v>
      </c>
      <c r="H5708" s="7">
        <v>5700</v>
      </c>
      <c r="I5708" s="14">
        <f t="shared" ca="1" si="434"/>
        <v>-0.19028369976035409</v>
      </c>
      <c r="K5708" s="7">
        <v>5700</v>
      </c>
      <c r="L5708" s="14">
        <f t="shared" ca="1" si="431"/>
        <v>0.26756465059160733</v>
      </c>
      <c r="N5708" s="7"/>
      <c r="O5708" s="14"/>
      <c r="Z5708" s="7">
        <v>5700</v>
      </c>
      <c r="AA5708" s="14">
        <f ca="1">C5708+F5708+I5708+$AA$5*AA5707+$AA$6*RAND()</f>
        <v>-0.3427200558270676</v>
      </c>
      <c r="AF5708" s="7">
        <v>5700</v>
      </c>
      <c r="AG5708" s="14">
        <f ca="1">$AG$3*C5708+$AG$4*F5708+$AG$5*I5708</f>
        <v>-0.14736908780830424</v>
      </c>
    </row>
    <row r="5709" spans="2:33" x14ac:dyDescent="0.25">
      <c r="B5709" s="7">
        <v>5701</v>
      </c>
      <c r="C5709" s="14">
        <f t="shared" ca="1" si="432"/>
        <v>-4.5426035234728469E-2</v>
      </c>
      <c r="E5709" s="7">
        <v>5701</v>
      </c>
      <c r="F5709" s="14">
        <f t="shared" ca="1" si="433"/>
        <v>0.59041127448275477</v>
      </c>
      <c r="H5709" s="7">
        <v>5701</v>
      </c>
      <c r="I5709" s="14">
        <f t="shared" ca="1" si="434"/>
        <v>-0.48791078818031819</v>
      </c>
      <c r="K5709" s="7">
        <v>5701</v>
      </c>
      <c r="L5709" s="14">
        <f t="shared" ca="1" si="431"/>
        <v>0.58870593493623691</v>
      </c>
      <c r="N5709" s="7"/>
      <c r="O5709" s="14"/>
      <c r="Z5709" s="7">
        <v>5701</v>
      </c>
      <c r="AA5709" s="14">
        <f ca="1">C5709+F5709+I5709+$AA$5*AA5708+$AA$6*RAND()</f>
        <v>5.7074451067708143E-2</v>
      </c>
      <c r="AF5709" s="7">
        <v>5701</v>
      </c>
      <c r="AG5709" s="14">
        <f ca="1">$AG$3*C5709+$AG$4*F5709+$AG$5*I5709</f>
        <v>-2.7126139974246566E-2</v>
      </c>
    </row>
    <row r="5710" spans="2:33" x14ac:dyDescent="0.25">
      <c r="B5710" s="7">
        <v>5702</v>
      </c>
      <c r="C5710" s="14">
        <f t="shared" ca="1" si="432"/>
        <v>-0.32268471079358935</v>
      </c>
      <c r="E5710" s="7">
        <v>5702</v>
      </c>
      <c r="F5710" s="14">
        <f t="shared" ca="1" si="433"/>
        <v>0.65655902816049005</v>
      </c>
      <c r="H5710" s="7">
        <v>5702</v>
      </c>
      <c r="I5710" s="14">
        <f t="shared" ca="1" si="434"/>
        <v>-2.229434610486164E-2</v>
      </c>
      <c r="K5710" s="7">
        <v>5702</v>
      </c>
      <c r="L5710" s="14">
        <f t="shared" ca="1" si="431"/>
        <v>0.53569221790723298</v>
      </c>
      <c r="N5710" s="7"/>
      <c r="O5710" s="14"/>
      <c r="Z5710" s="7">
        <v>5702</v>
      </c>
      <c r="AA5710" s="14">
        <f ca="1">C5710+F5710+I5710+$AA$5*AA5709+$AA$6*RAND()</f>
        <v>0.31157997126203907</v>
      </c>
      <c r="AF5710" s="7">
        <v>5702</v>
      </c>
      <c r="AG5710" s="14">
        <f ca="1">$AG$3*C5710+$AG$4*F5710+$AG$5*I5710</f>
        <v>0.12351302784748447</v>
      </c>
    </row>
    <row r="5711" spans="2:33" x14ac:dyDescent="0.25">
      <c r="B5711" s="7">
        <v>5703</v>
      </c>
      <c r="C5711" s="14">
        <f t="shared" ca="1" si="432"/>
        <v>-0.16529162560869812</v>
      </c>
      <c r="E5711" s="7">
        <v>5703</v>
      </c>
      <c r="F5711" s="14">
        <f t="shared" ca="1" si="433"/>
        <v>-7.2243241218099274E-3</v>
      </c>
      <c r="H5711" s="7">
        <v>5703</v>
      </c>
      <c r="I5711" s="14">
        <f t="shared" ca="1" si="434"/>
        <v>-4.3746303733619402E-2</v>
      </c>
      <c r="K5711" s="7">
        <v>5703</v>
      </c>
      <c r="L5711" s="14">
        <f t="shared" ca="1" si="431"/>
        <v>2.9287251445737076E-2</v>
      </c>
      <c r="N5711" s="7"/>
      <c r="O5711" s="14"/>
      <c r="Z5711" s="7">
        <v>5703</v>
      </c>
      <c r="AA5711" s="14">
        <f ca="1">C5711+F5711+I5711+$AA$5*AA5710+$AA$6*RAND()</f>
        <v>-0.21626225346412745</v>
      </c>
      <c r="AF5711" s="7">
        <v>5703</v>
      </c>
      <c r="AG5711" s="14">
        <f ca="1">$AG$3*C5711+$AG$4*F5711+$AG$5*I5711</f>
        <v>-5.2724143851730368E-2</v>
      </c>
    </row>
    <row r="5712" spans="2:33" x14ac:dyDescent="0.25">
      <c r="B5712" s="7">
        <v>5704</v>
      </c>
      <c r="C5712" s="14">
        <f t="shared" ca="1" si="432"/>
        <v>-0.14793482494207602</v>
      </c>
      <c r="E5712" s="7">
        <v>5704</v>
      </c>
      <c r="F5712" s="14">
        <f t="shared" ca="1" si="433"/>
        <v>0.21100445487467479</v>
      </c>
      <c r="H5712" s="7">
        <v>5704</v>
      </c>
      <c r="I5712" s="14">
        <f t="shared" ca="1" si="434"/>
        <v>0.21422195112506237</v>
      </c>
      <c r="K5712" s="7">
        <v>5704</v>
      </c>
      <c r="L5712" s="14">
        <f t="shared" ca="1" si="431"/>
        <v>0.11229863675142995</v>
      </c>
      <c r="N5712" s="7"/>
      <c r="O5712" s="14"/>
      <c r="Z5712" s="7">
        <v>5704</v>
      </c>
      <c r="AA5712" s="14">
        <f ca="1">C5712+F5712+I5712+$AA$5*AA5711+$AA$6*RAND()</f>
        <v>0.27729158105766116</v>
      </c>
      <c r="AF5712" s="7">
        <v>5704</v>
      </c>
      <c r="AG5712" s="14">
        <f ca="1">$AG$3*C5712+$AG$4*F5712+$AG$5*I5712</f>
        <v>0.11940315192401219</v>
      </c>
    </row>
    <row r="5713" spans="2:33" x14ac:dyDescent="0.25">
      <c r="B5713" s="7">
        <v>5705</v>
      </c>
      <c r="C5713" s="14">
        <f t="shared" ca="1" si="432"/>
        <v>0.34053303771781274</v>
      </c>
      <c r="E5713" s="7">
        <v>5705</v>
      </c>
      <c r="F5713" s="14">
        <f t="shared" ca="1" si="433"/>
        <v>-0.15888555680390465</v>
      </c>
      <c r="H5713" s="7">
        <v>5705</v>
      </c>
      <c r="I5713" s="14">
        <f t="shared" ca="1" si="434"/>
        <v>-0.13642871733671341</v>
      </c>
      <c r="K5713" s="7">
        <v>5705</v>
      </c>
      <c r="L5713" s="14">
        <f t="shared" ca="1" si="431"/>
        <v>0.1598201648523489</v>
      </c>
      <c r="N5713" s="7"/>
      <c r="O5713" s="14"/>
      <c r="Z5713" s="7">
        <v>5705</v>
      </c>
      <c r="AA5713" s="14">
        <f ca="1">C5713+F5713+I5713+$AA$5*AA5712+$AA$6*RAND()</f>
        <v>4.5218763577194676E-2</v>
      </c>
      <c r="AF5713" s="7">
        <v>5705</v>
      </c>
      <c r="AG5713" s="14">
        <f ca="1">$AG$3*C5713+$AG$4*F5713+$AG$5*I5713</f>
        <v>-3.4130546432294205E-2</v>
      </c>
    </row>
    <row r="5714" spans="2:33" x14ac:dyDescent="0.25">
      <c r="B5714" s="7">
        <v>5706</v>
      </c>
      <c r="C5714" s="14">
        <f t="shared" ca="1" si="432"/>
        <v>-4.3250099766539958E-3</v>
      </c>
      <c r="E5714" s="7">
        <v>5706</v>
      </c>
      <c r="F5714" s="14">
        <f t="shared" ca="1" si="433"/>
        <v>-0.26503744804109652</v>
      </c>
      <c r="H5714" s="7">
        <v>5706</v>
      </c>
      <c r="I5714" s="14">
        <f t="shared" ca="1" si="434"/>
        <v>6.4965126087869626E-2</v>
      </c>
      <c r="K5714" s="7">
        <v>5706</v>
      </c>
      <c r="L5714" s="14">
        <f t="shared" ca="1" si="431"/>
        <v>7.4484022183047893E-2</v>
      </c>
      <c r="N5714" s="7"/>
      <c r="O5714" s="14"/>
      <c r="Z5714" s="7">
        <v>5706</v>
      </c>
      <c r="AA5714" s="14">
        <f ca="1">C5714+F5714+I5714+$AA$5*AA5713+$AA$6*RAND()</f>
        <v>-0.20439733192988085</v>
      </c>
      <c r="AF5714" s="7">
        <v>5706</v>
      </c>
      <c r="AG5714" s="14">
        <f ca="1">$AG$3*C5714+$AG$4*F5714+$AG$5*I5714</f>
        <v>-5.4390185972511891E-2</v>
      </c>
    </row>
    <row r="5715" spans="2:33" x14ac:dyDescent="0.25">
      <c r="B5715" s="7">
        <v>5707</v>
      </c>
      <c r="C5715" s="14">
        <f t="shared" ca="1" si="432"/>
        <v>0.42678924441296162</v>
      </c>
      <c r="E5715" s="7">
        <v>5707</v>
      </c>
      <c r="F5715" s="14">
        <f t="shared" ca="1" si="433"/>
        <v>-0.40652325331922479</v>
      </c>
      <c r="H5715" s="7">
        <v>5707</v>
      </c>
      <c r="I5715" s="14">
        <f t="shared" ca="1" si="434"/>
        <v>-0.36843922564703696</v>
      </c>
      <c r="K5715" s="7">
        <v>5707</v>
      </c>
      <c r="L5715" s="14">
        <f t="shared" ca="1" si="431"/>
        <v>0.48315767763122153</v>
      </c>
      <c r="N5715" s="7"/>
      <c r="O5715" s="14"/>
      <c r="Z5715" s="7">
        <v>5707</v>
      </c>
      <c r="AA5715" s="14">
        <f ca="1">C5715+F5715+I5715+$AA$5*AA5714+$AA$6*RAND()</f>
        <v>-0.34817323455330013</v>
      </c>
      <c r="AF5715" s="7">
        <v>5707</v>
      </c>
      <c r="AG5715" s="14">
        <f ca="1">$AG$3*C5715+$AG$4*F5715+$AG$5*I5715</f>
        <v>-0.1839748173719899</v>
      </c>
    </row>
    <row r="5716" spans="2:33" x14ac:dyDescent="0.25">
      <c r="B5716" s="7">
        <v>5708</v>
      </c>
      <c r="C5716" s="14">
        <f t="shared" ca="1" si="432"/>
        <v>0.31648954152282843</v>
      </c>
      <c r="E5716" s="7">
        <v>5708</v>
      </c>
      <c r="F5716" s="14">
        <f t="shared" ca="1" si="433"/>
        <v>-0.38276450396309047</v>
      </c>
      <c r="H5716" s="7">
        <v>5708</v>
      </c>
      <c r="I5716" s="14">
        <f t="shared" ca="1" si="434"/>
        <v>-6.7413867972141328E-2</v>
      </c>
      <c r="K5716" s="7">
        <v>5708</v>
      </c>
      <c r="L5716" s="14">
        <f t="shared" ca="1" si="431"/>
        <v>0.25121892498240617</v>
      </c>
      <c r="N5716" s="7"/>
      <c r="O5716" s="14"/>
      <c r="Z5716" s="7">
        <v>5708</v>
      </c>
      <c r="AA5716" s="14">
        <f ca="1">C5716+F5716+I5716+$AA$5*AA5715+$AA$6*RAND()</f>
        <v>-0.13368883041240337</v>
      </c>
      <c r="AF5716" s="7">
        <v>5708</v>
      </c>
      <c r="AG5716" s="14">
        <f ca="1">$AG$3*C5716+$AG$4*F5716+$AG$5*I5716</f>
        <v>-7.8496990073217976E-2</v>
      </c>
    </row>
    <row r="5717" spans="2:33" x14ac:dyDescent="0.25">
      <c r="B5717" s="7">
        <v>5709</v>
      </c>
      <c r="C5717" s="14">
        <f t="shared" ca="1" si="432"/>
        <v>-0.26667774975488051</v>
      </c>
      <c r="E5717" s="7">
        <v>5709</v>
      </c>
      <c r="F5717" s="14">
        <f t="shared" ca="1" si="433"/>
        <v>0.13987647086188387</v>
      </c>
      <c r="H5717" s="7">
        <v>5709</v>
      </c>
      <c r="I5717" s="14">
        <f t="shared" ca="1" si="434"/>
        <v>-0.12426419944774579</v>
      </c>
      <c r="K5717" s="7">
        <v>5709</v>
      </c>
      <c r="L5717" s="14">
        <f t="shared" ca="1" si="431"/>
        <v>0.10612404057949125</v>
      </c>
      <c r="N5717" s="7"/>
      <c r="O5717" s="14"/>
      <c r="Z5717" s="7">
        <v>5709</v>
      </c>
      <c r="AA5717" s="14">
        <f ca="1">C5717+F5717+I5717+$AA$5*AA5716+$AA$6*RAND()</f>
        <v>-0.25106547834074244</v>
      </c>
      <c r="AF5717" s="7">
        <v>5709</v>
      </c>
      <c r="AG5717" s="14">
        <f ca="1">$AG$3*C5717+$AG$4*F5717+$AG$5*I5717</f>
        <v>-6.1078288471509264E-2</v>
      </c>
    </row>
    <row r="5718" spans="2:33" x14ac:dyDescent="0.25">
      <c r="B5718" s="7">
        <v>5710</v>
      </c>
      <c r="C5718" s="14">
        <f t="shared" ca="1" si="432"/>
        <v>-0.36778131839427847</v>
      </c>
      <c r="E5718" s="7">
        <v>5710</v>
      </c>
      <c r="F5718" s="14">
        <f t="shared" ca="1" si="433"/>
        <v>0.6441699674006649</v>
      </c>
      <c r="H5718" s="7">
        <v>5710</v>
      </c>
      <c r="I5718" s="14">
        <f t="shared" ca="1" si="434"/>
        <v>-0.12279186782914597</v>
      </c>
      <c r="K5718" s="7">
        <v>5710</v>
      </c>
      <c r="L5718" s="14">
        <f t="shared" ca="1" si="431"/>
        <v>0.56529588786577778</v>
      </c>
      <c r="N5718" s="7"/>
      <c r="O5718" s="14"/>
      <c r="Z5718" s="7">
        <v>5710</v>
      </c>
      <c r="AA5718" s="14">
        <f ca="1">C5718+F5718+I5718+$AA$5*AA5717+$AA$6*RAND()</f>
        <v>0.15359678117724046</v>
      </c>
      <c r="AF5718" s="7">
        <v>5710</v>
      </c>
      <c r="AG5718" s="14">
        <f ca="1">$AG$3*C5718+$AG$4*F5718+$AG$5*I5718</f>
        <v>7.0577979409685368E-2</v>
      </c>
    </row>
    <row r="5719" spans="2:33" x14ac:dyDescent="0.25">
      <c r="B5719" s="7">
        <v>5711</v>
      </c>
      <c r="C5719" s="14">
        <f t="shared" ca="1" si="432"/>
        <v>-0.45205073612877034</v>
      </c>
      <c r="E5719" s="7">
        <v>5711</v>
      </c>
      <c r="F5719" s="14">
        <f t="shared" ca="1" si="433"/>
        <v>1.2851503501717465</v>
      </c>
      <c r="H5719" s="7">
        <v>5711</v>
      </c>
      <c r="I5719" s="14">
        <f t="shared" ca="1" si="434"/>
        <v>0.209077347607871</v>
      </c>
      <c r="K5719" s="7">
        <v>5711</v>
      </c>
      <c r="L5719" s="14">
        <f t="shared" ca="1" si="431"/>
        <v>1.8996746278638683</v>
      </c>
      <c r="N5719" s="7"/>
      <c r="O5719" s="14"/>
      <c r="Z5719" s="7">
        <v>5711</v>
      </c>
      <c r="AA5719" s="14">
        <f ca="1">C5719+F5719+I5719+$AA$5*AA5718+$AA$6*RAND()</f>
        <v>1.0421769616508472</v>
      </c>
      <c r="AF5719" s="7">
        <v>5711</v>
      </c>
      <c r="AG5719" s="14">
        <f ca="1">$AG$3*C5719+$AG$4*F5719+$AG$5*I5719</f>
        <v>0.37876589686891826</v>
      </c>
    </row>
    <row r="5720" spans="2:33" x14ac:dyDescent="0.25">
      <c r="B5720" s="7">
        <v>5712</v>
      </c>
      <c r="C5720" s="14">
        <f t="shared" ca="1" si="432"/>
        <v>-0.41784690557005294</v>
      </c>
      <c r="E5720" s="7">
        <v>5712</v>
      </c>
      <c r="F5720" s="14">
        <f t="shared" ca="1" si="433"/>
        <v>-9.6953705645115074E-2</v>
      </c>
      <c r="H5720" s="7">
        <v>5712</v>
      </c>
      <c r="I5720" s="14">
        <f t="shared" ca="1" si="434"/>
        <v>-0.28779694721891952</v>
      </c>
      <c r="K5720" s="7">
        <v>5712</v>
      </c>
      <c r="L5720" s="14">
        <f t="shared" ca="1" si="431"/>
        <v>0.26682314036131788</v>
      </c>
      <c r="N5720" s="7"/>
      <c r="O5720" s="14"/>
      <c r="Z5720" s="7">
        <v>5712</v>
      </c>
      <c r="AA5720" s="14">
        <f ca="1">C5720+F5720+I5720+$AA$5*AA5719+$AA$6*RAND()</f>
        <v>-0.80259755843408742</v>
      </c>
      <c r="AF5720" s="7">
        <v>5712</v>
      </c>
      <c r="AG5720" s="14">
        <f ca="1">$AG$3*C5720+$AG$4*F5720+$AG$5*I5720</f>
        <v>-0.22777427169511294</v>
      </c>
    </row>
    <row r="5721" spans="2:33" x14ac:dyDescent="0.25">
      <c r="B5721" s="7">
        <v>5713</v>
      </c>
      <c r="C5721" s="14">
        <f t="shared" ca="1" si="432"/>
        <v>0.10498198271826011</v>
      </c>
      <c r="E5721" s="7">
        <v>5713</v>
      </c>
      <c r="F5721" s="14">
        <f t="shared" ca="1" si="433"/>
        <v>0.78752475723502702</v>
      </c>
      <c r="H5721" s="7">
        <v>5713</v>
      </c>
      <c r="I5721" s="14">
        <f t="shared" ca="1" si="434"/>
        <v>0.18905725465695283</v>
      </c>
      <c r="K5721" s="7">
        <v>5713</v>
      </c>
      <c r="L5721" s="14">
        <f t="shared" ca="1" si="431"/>
        <v>0.66695910549196924</v>
      </c>
      <c r="N5721" s="7"/>
      <c r="O5721" s="14"/>
      <c r="Z5721" s="7">
        <v>5713</v>
      </c>
      <c r="AA5721" s="14">
        <f ca="1">C5721+F5721+I5721+$AA$5*AA5720+$AA$6*RAND()</f>
        <v>1.08156399461024</v>
      </c>
      <c r="AF5721" s="7">
        <v>5713</v>
      </c>
      <c r="AG5721" s="14">
        <f ca="1">$AG$3*C5721+$AG$4*F5721+$AG$5*I5721</f>
        <v>0.33287672557694126</v>
      </c>
    </row>
    <row r="5722" spans="2:33" x14ac:dyDescent="0.25">
      <c r="B5722" s="7">
        <v>5714</v>
      </c>
      <c r="C5722" s="14">
        <f t="shared" ca="1" si="432"/>
        <v>-0.21925273864498454</v>
      </c>
      <c r="E5722" s="7">
        <v>5714</v>
      </c>
      <c r="F5722" s="14">
        <f t="shared" ca="1" si="433"/>
        <v>-0.21652320901504241</v>
      </c>
      <c r="H5722" s="7">
        <v>5714</v>
      </c>
      <c r="I5722" s="14">
        <f t="shared" ca="1" si="434"/>
        <v>0.1585593078198354</v>
      </c>
      <c r="K5722" s="7">
        <v>5714</v>
      </c>
      <c r="L5722" s="14">
        <f t="shared" ca="1" si="431"/>
        <v>0.12009511754180296</v>
      </c>
      <c r="N5722" s="7"/>
      <c r="O5722" s="14"/>
      <c r="Z5722" s="7">
        <v>5714</v>
      </c>
      <c r="AA5722" s="14">
        <f ca="1">C5722+F5722+I5722+$AA$5*AA5721+$AA$6*RAND()</f>
        <v>-0.27721663984019151</v>
      </c>
      <c r="AF5722" s="7">
        <v>5714</v>
      </c>
      <c r="AG5722" s="14">
        <f ca="1">$AG$3*C5722+$AG$4*F5722+$AG$5*I5722</f>
        <v>-4.5383787305575463E-2</v>
      </c>
    </row>
    <row r="5723" spans="2:33" x14ac:dyDescent="0.25">
      <c r="B5723" s="7">
        <v>5715</v>
      </c>
      <c r="C5723" s="14">
        <f t="shared" ca="1" si="432"/>
        <v>3.964218932395585E-2</v>
      </c>
      <c r="E5723" s="7">
        <v>5715</v>
      </c>
      <c r="F5723" s="14">
        <f t="shared" ca="1" si="433"/>
        <v>0.40124461666103639</v>
      </c>
      <c r="H5723" s="7">
        <v>5715</v>
      </c>
      <c r="I5723" s="14">
        <f t="shared" ca="1" si="434"/>
        <v>2.1631289915247293E-2</v>
      </c>
      <c r="K5723" s="7">
        <v>5715</v>
      </c>
      <c r="L5723" s="14">
        <f t="shared" ca="1" si="431"/>
        <v>0.16303665827725586</v>
      </c>
      <c r="N5723" s="7"/>
      <c r="O5723" s="14"/>
      <c r="Z5723" s="7">
        <v>5715</v>
      </c>
      <c r="AA5723" s="14">
        <f ca="1">C5723+F5723+I5723+$AA$5*AA5722+$AA$6*RAND()</f>
        <v>0.46251809590023951</v>
      </c>
      <c r="AF5723" s="7">
        <v>5715</v>
      </c>
      <c r="AG5723" s="14">
        <f ca="1">$AG$3*C5723+$AG$4*F5723+$AG$5*I5723</f>
        <v>0.13695433882920099</v>
      </c>
    </row>
    <row r="5724" spans="2:33" x14ac:dyDescent="0.25">
      <c r="B5724" s="7">
        <v>5716</v>
      </c>
      <c r="C5724" s="14">
        <f t="shared" ca="1" si="432"/>
        <v>2.7321914400057917E-2</v>
      </c>
      <c r="E5724" s="7">
        <v>5716</v>
      </c>
      <c r="F5724" s="14">
        <f t="shared" ca="1" si="433"/>
        <v>-7.221086249686412E-2</v>
      </c>
      <c r="H5724" s="7">
        <v>5716</v>
      </c>
      <c r="I5724" s="14">
        <f t="shared" ca="1" si="434"/>
        <v>-0.24727047885061526</v>
      </c>
      <c r="K5724" s="7">
        <v>5716</v>
      </c>
      <c r="L5724" s="14">
        <f t="shared" ca="1" si="431"/>
        <v>6.7103585380037675E-2</v>
      </c>
      <c r="N5724" s="7"/>
      <c r="O5724" s="14"/>
      <c r="Z5724" s="7">
        <v>5716</v>
      </c>
      <c r="AA5724" s="14">
        <f ca="1">C5724+F5724+I5724+$AA$5*AA5723+$AA$6*RAND()</f>
        <v>-0.29215942694742147</v>
      </c>
      <c r="AF5724" s="7">
        <v>5716</v>
      </c>
      <c r="AG5724" s="14">
        <f ca="1">$AG$3*C5724+$AG$4*F5724+$AG$5*I5724</f>
        <v>-0.11510706740929376</v>
      </c>
    </row>
    <row r="5725" spans="2:33" x14ac:dyDescent="0.25">
      <c r="B5725" s="7">
        <v>5717</v>
      </c>
      <c r="C5725" s="14">
        <f t="shared" ca="1" si="432"/>
        <v>-4.3460219855658497E-2</v>
      </c>
      <c r="E5725" s="7">
        <v>5717</v>
      </c>
      <c r="F5725" s="14">
        <f t="shared" ca="1" si="433"/>
        <v>-0.28640436333893027</v>
      </c>
      <c r="H5725" s="7">
        <v>5717</v>
      </c>
      <c r="I5725" s="14">
        <f t="shared" ca="1" si="434"/>
        <v>6.7756946639418822E-2</v>
      </c>
      <c r="K5725" s="7">
        <v>5717</v>
      </c>
      <c r="L5725" s="14">
        <f t="shared" ca="1" si="431"/>
        <v>8.850725386737722E-2</v>
      </c>
      <c r="N5725" s="7"/>
      <c r="O5725" s="14"/>
      <c r="Z5725" s="7">
        <v>5717</v>
      </c>
      <c r="AA5725" s="14">
        <f ca="1">C5725+F5725+I5725+$AA$5*AA5724+$AA$6*RAND()</f>
        <v>-0.26210763655516994</v>
      </c>
      <c r="AF5725" s="7">
        <v>5717</v>
      </c>
      <c r="AG5725" s="14">
        <f ca="1">$AG$3*C5725+$AG$4*F5725+$AG$5*I5725</f>
        <v>-6.7510574317043243E-2</v>
      </c>
    </row>
    <row r="5726" spans="2:33" x14ac:dyDescent="0.25">
      <c r="B5726" s="7">
        <v>5718</v>
      </c>
      <c r="C5726" s="14">
        <f t="shared" ca="1" si="432"/>
        <v>-0.26554340465505216</v>
      </c>
      <c r="E5726" s="7">
        <v>5718</v>
      </c>
      <c r="F5726" s="14">
        <f t="shared" ca="1" si="433"/>
        <v>-0.44236652978925323</v>
      </c>
      <c r="H5726" s="7">
        <v>5718</v>
      </c>
      <c r="I5726" s="14">
        <f t="shared" ca="1" si="434"/>
        <v>-7.2223341347582681E-2</v>
      </c>
      <c r="K5726" s="7">
        <v>5718</v>
      </c>
      <c r="L5726" s="14">
        <f t="shared" ca="1" si="431"/>
        <v>0.27141765746899243</v>
      </c>
      <c r="N5726" s="7"/>
      <c r="O5726" s="14"/>
      <c r="Z5726" s="7">
        <v>5718</v>
      </c>
      <c r="AA5726" s="14">
        <f ca="1">C5726+F5726+I5726+$AA$5*AA5725+$AA$6*RAND()</f>
        <v>-0.78013327579188807</v>
      </c>
      <c r="AF5726" s="7">
        <v>5718</v>
      </c>
      <c r="AG5726" s="14">
        <f ca="1">$AG$3*C5726+$AG$4*F5726+$AG$5*I5726</f>
        <v>-0.21470797640681946</v>
      </c>
    </row>
    <row r="5727" spans="2:33" x14ac:dyDescent="0.25">
      <c r="B5727" s="7">
        <v>5719</v>
      </c>
      <c r="C5727" s="14">
        <f t="shared" ca="1" si="432"/>
        <v>-0.63195826648972775</v>
      </c>
      <c r="E5727" s="7">
        <v>5719</v>
      </c>
      <c r="F5727" s="14">
        <f t="shared" ca="1" si="433"/>
        <v>0.15578152268874396</v>
      </c>
      <c r="H5727" s="7">
        <v>5719</v>
      </c>
      <c r="I5727" s="14">
        <f t="shared" ca="1" si="434"/>
        <v>-0.13001693581774609</v>
      </c>
      <c r="K5727" s="7">
        <v>5719</v>
      </c>
      <c r="L5727" s="14">
        <f t="shared" ca="1" si="431"/>
        <v>0.44054353699536131</v>
      </c>
      <c r="N5727" s="7"/>
      <c r="O5727" s="14"/>
      <c r="Z5727" s="7">
        <v>5719</v>
      </c>
      <c r="AA5727" s="14">
        <f ca="1">C5727+F5727+I5727+$AA$5*AA5726+$AA$6*RAND()</f>
        <v>-0.60619367961872994</v>
      </c>
      <c r="AF5727" s="7">
        <v>5719</v>
      </c>
      <c r="AG5727" s="14">
        <f ca="1">$AG$3*C5727+$AG$4*F5727+$AG$5*I5727</f>
        <v>-0.13166397081842079</v>
      </c>
    </row>
    <row r="5728" spans="2:33" x14ac:dyDescent="0.25">
      <c r="B5728" s="7">
        <v>5720</v>
      </c>
      <c r="C5728" s="14">
        <f t="shared" ca="1" si="432"/>
        <v>-0.41481540003198486</v>
      </c>
      <c r="E5728" s="7">
        <v>5720</v>
      </c>
      <c r="F5728" s="14">
        <f t="shared" ca="1" si="433"/>
        <v>0.28315692523142239</v>
      </c>
      <c r="H5728" s="7">
        <v>5720</v>
      </c>
      <c r="I5728" s="14">
        <f t="shared" ca="1" si="434"/>
        <v>2.2087968807667641E-2</v>
      </c>
      <c r="K5728" s="7">
        <v>5720</v>
      </c>
      <c r="L5728" s="14">
        <f t="shared" ca="1" si="431"/>
        <v>0.25273753877625749</v>
      </c>
      <c r="N5728" s="7"/>
      <c r="O5728" s="14"/>
      <c r="Z5728" s="7">
        <v>5720</v>
      </c>
      <c r="AA5728" s="14">
        <f ca="1">C5728+F5728+I5728+$AA$5*AA5727+$AA$6*RAND()</f>
        <v>-0.10957050599289483</v>
      </c>
      <c r="AF5728" s="7">
        <v>5720</v>
      </c>
      <c r="AG5728" s="14">
        <f ca="1">$AG$3*C5728+$AG$4*F5728+$AG$5*I5728</f>
        <v>1.0819185086096791E-2</v>
      </c>
    </row>
    <row r="5729" spans="2:33" x14ac:dyDescent="0.25">
      <c r="B5729" s="7">
        <v>5721</v>
      </c>
      <c r="C5729" s="14">
        <f t="shared" ca="1" si="432"/>
        <v>0.13670496582969985</v>
      </c>
      <c r="E5729" s="7">
        <v>5721</v>
      </c>
      <c r="F5729" s="14">
        <f t="shared" ca="1" si="433"/>
        <v>-0.22255894869116988</v>
      </c>
      <c r="H5729" s="7">
        <v>5721</v>
      </c>
      <c r="I5729" s="14">
        <f t="shared" ca="1" si="434"/>
        <v>-0.37129898502386327</v>
      </c>
      <c r="K5729" s="7">
        <v>5721</v>
      </c>
      <c r="L5729" s="14">
        <f t="shared" ca="1" si="431"/>
        <v>0.20608366960476923</v>
      </c>
      <c r="N5729" s="7"/>
      <c r="O5729" s="14"/>
      <c r="Z5729" s="7">
        <v>5721</v>
      </c>
      <c r="AA5729" s="14">
        <f ca="1">C5729+F5729+I5729+$AA$5*AA5728+$AA$6*RAND()</f>
        <v>-0.45715296788533333</v>
      </c>
      <c r="AF5729" s="7">
        <v>5721</v>
      </c>
      <c r="AG5729" s="14">
        <f ca="1">$AG$3*C5729+$AG$4*F5729+$AG$5*I5729</f>
        <v>-0.18794628545095629</v>
      </c>
    </row>
    <row r="5730" spans="2:33" x14ac:dyDescent="0.25">
      <c r="B5730" s="7">
        <v>5722</v>
      </c>
      <c r="C5730" s="14">
        <f t="shared" ca="1" si="432"/>
        <v>-0.57134323397285403</v>
      </c>
      <c r="E5730" s="7">
        <v>5722</v>
      </c>
      <c r="F5730" s="14">
        <f t="shared" ca="1" si="433"/>
        <v>-0.43590828338219373</v>
      </c>
      <c r="H5730" s="7">
        <v>5722</v>
      </c>
      <c r="I5730" s="14">
        <f t="shared" ca="1" si="434"/>
        <v>-0.28813180917755327</v>
      </c>
      <c r="K5730" s="7">
        <v>5722</v>
      </c>
      <c r="L5730" s="14">
        <f t="shared" ca="1" si="431"/>
        <v>0.59946906198770034</v>
      </c>
      <c r="N5730" s="7"/>
      <c r="O5730" s="14"/>
      <c r="Z5730" s="7">
        <v>5722</v>
      </c>
      <c r="AA5730" s="14">
        <f ca="1">C5730+F5730+I5730+$AA$5*AA5729+$AA$6*RAND()</f>
        <v>-1.2953833265326011</v>
      </c>
      <c r="AF5730" s="7">
        <v>5722</v>
      </c>
      <c r="AG5730" s="14">
        <f ca="1">$AG$3*C5730+$AG$4*F5730+$AG$5*I5730</f>
        <v>-0.36029385548025022</v>
      </c>
    </row>
    <row r="5731" spans="2:33" x14ac:dyDescent="0.25">
      <c r="B5731" s="7">
        <v>5723</v>
      </c>
      <c r="C5731" s="14">
        <f t="shared" ca="1" si="432"/>
        <v>-0.30691719845815413</v>
      </c>
      <c r="E5731" s="7">
        <v>5723</v>
      </c>
      <c r="F5731" s="14">
        <f t="shared" ca="1" si="433"/>
        <v>7.9885689917302702E-2</v>
      </c>
      <c r="H5731" s="7">
        <v>5723</v>
      </c>
      <c r="I5731" s="14">
        <f t="shared" ca="1" si="434"/>
        <v>-3.5401837952003509E-2</v>
      </c>
      <c r="K5731" s="7">
        <v>5723</v>
      </c>
      <c r="L5731" s="14">
        <f t="shared" ca="1" si="431"/>
        <v>0.10183318029334533</v>
      </c>
      <c r="N5731" s="7"/>
      <c r="O5731" s="14"/>
      <c r="Z5731" s="7">
        <v>5723</v>
      </c>
      <c r="AA5731" s="14">
        <f ca="1">C5731+F5731+I5731+$AA$5*AA5730+$AA$6*RAND()</f>
        <v>-0.26243334649285494</v>
      </c>
      <c r="AF5731" s="7">
        <v>5723</v>
      </c>
      <c r="AG5731" s="14">
        <f ca="1">$AG$3*C5731+$AG$4*F5731+$AG$5*I5731</f>
        <v>-5.1578467897241416E-2</v>
      </c>
    </row>
    <row r="5732" spans="2:33" x14ac:dyDescent="0.25">
      <c r="B5732" s="7">
        <v>5724</v>
      </c>
      <c r="C5732" s="14">
        <f t="shared" ca="1" si="432"/>
        <v>-0.19362676559803915</v>
      </c>
      <c r="E5732" s="7">
        <v>5724</v>
      </c>
      <c r="F5732" s="14">
        <f t="shared" ca="1" si="433"/>
        <v>-0.12826532780688205</v>
      </c>
      <c r="H5732" s="7">
        <v>5724</v>
      </c>
      <c r="I5732" s="14">
        <f t="shared" ca="1" si="434"/>
        <v>-0.19335451589672553</v>
      </c>
      <c r="K5732" s="7">
        <v>5724</v>
      </c>
      <c r="L5732" s="14">
        <f t="shared" ca="1" si="431"/>
        <v>9.1329287491021996E-2</v>
      </c>
      <c r="N5732" s="7"/>
      <c r="O5732" s="14"/>
      <c r="Z5732" s="7">
        <v>5724</v>
      </c>
      <c r="AA5732" s="14">
        <f ca="1">C5732+F5732+I5732+$AA$5*AA5731+$AA$6*RAND()</f>
        <v>-0.51524660930164679</v>
      </c>
      <c r="AF5732" s="7">
        <v>5724</v>
      </c>
      <c r="AG5732" s="14">
        <f ca="1">$AG$3*C5732+$AG$4*F5732+$AG$5*I5732</f>
        <v>-0.15454675782036265</v>
      </c>
    </row>
    <row r="5733" spans="2:33" x14ac:dyDescent="0.25">
      <c r="B5733" s="7">
        <v>5725</v>
      </c>
      <c r="C5733" s="14">
        <f t="shared" ca="1" si="432"/>
        <v>-0.21880170100377089</v>
      </c>
      <c r="E5733" s="7">
        <v>5725</v>
      </c>
      <c r="F5733" s="14">
        <f t="shared" ca="1" si="433"/>
        <v>0.56845871653854596</v>
      </c>
      <c r="H5733" s="7">
        <v>5725</v>
      </c>
      <c r="I5733" s="14">
        <f t="shared" ca="1" si="434"/>
        <v>0.20207328352339465</v>
      </c>
      <c r="K5733" s="7">
        <v>5725</v>
      </c>
      <c r="L5733" s="14">
        <f t="shared" ca="1" si="431"/>
        <v>0.41185310868472075</v>
      </c>
      <c r="N5733" s="7"/>
      <c r="O5733" s="14"/>
      <c r="Z5733" s="7">
        <v>5725</v>
      </c>
      <c r="AA5733" s="14">
        <f ca="1">C5733+F5733+I5733+$AA$5*AA5732+$AA$6*RAND()</f>
        <v>0.55173029905816973</v>
      </c>
      <c r="AF5733" s="7">
        <v>5725</v>
      </c>
      <c r="AG5733" s="14">
        <f ca="1">$AG$3*C5733+$AG$4*F5733+$AG$5*I5733</f>
        <v>0.20760658817016747</v>
      </c>
    </row>
    <row r="5734" spans="2:33" x14ac:dyDescent="0.25">
      <c r="B5734" s="7">
        <v>5726</v>
      </c>
      <c r="C5734" s="14">
        <f t="shared" ca="1" si="432"/>
        <v>-0.24181929678443842</v>
      </c>
      <c r="E5734" s="7">
        <v>5726</v>
      </c>
      <c r="F5734" s="14">
        <f t="shared" ca="1" si="433"/>
        <v>0.3198791653159066</v>
      </c>
      <c r="H5734" s="7">
        <v>5726</v>
      </c>
      <c r="I5734" s="14">
        <f t="shared" ca="1" si="434"/>
        <v>8.4457987359702905E-2</v>
      </c>
      <c r="K5734" s="7">
        <v>5726</v>
      </c>
      <c r="L5734" s="14">
        <f t="shared" ca="1" si="431"/>
        <v>0.16793240432937315</v>
      </c>
      <c r="N5734" s="7"/>
      <c r="O5734" s="14"/>
      <c r="Z5734" s="7">
        <v>5726</v>
      </c>
      <c r="AA5734" s="14">
        <f ca="1">C5734+F5734+I5734+$AA$5*AA5733+$AA$6*RAND()</f>
        <v>0.16251785589117107</v>
      </c>
      <c r="AF5734" s="7">
        <v>5726</v>
      </c>
      <c r="AG5734" s="14">
        <f ca="1">$AG$3*C5734+$AG$4*F5734+$AG$5*I5734</f>
        <v>8.1383085181765458E-2</v>
      </c>
    </row>
    <row r="5735" spans="2:33" x14ac:dyDescent="0.25">
      <c r="B5735" s="7">
        <v>5727</v>
      </c>
      <c r="C5735" s="14">
        <f t="shared" ca="1" si="432"/>
        <v>-0.38797530389773111</v>
      </c>
      <c r="E5735" s="7">
        <v>5727</v>
      </c>
      <c r="F5735" s="14">
        <f t="shared" ca="1" si="433"/>
        <v>0.30122457748442466</v>
      </c>
      <c r="H5735" s="7">
        <v>5727</v>
      </c>
      <c r="I5735" s="14">
        <f t="shared" ca="1" si="434"/>
        <v>-0.31677164522459378</v>
      </c>
      <c r="K5735" s="7">
        <v>5727</v>
      </c>
      <c r="L5735" s="14">
        <f t="shared" ca="1" si="431"/>
        <v>0.34160535773350287</v>
      </c>
      <c r="N5735" s="7"/>
      <c r="O5735" s="14"/>
      <c r="Z5735" s="7">
        <v>5727</v>
      </c>
      <c r="AA5735" s="14">
        <f ca="1">C5735+F5735+I5735+$AA$5*AA5734+$AA$6*RAND()</f>
        <v>-0.40352237163790022</v>
      </c>
      <c r="AF5735" s="7">
        <v>5727</v>
      </c>
      <c r="AG5735" s="14">
        <f ca="1">$AG$3*C5735+$AG$4*F5735+$AG$5*I5735</f>
        <v>-0.11393634562405636</v>
      </c>
    </row>
    <row r="5736" spans="2:33" x14ac:dyDescent="0.25">
      <c r="B5736" s="7">
        <v>5728</v>
      </c>
      <c r="C5736" s="14">
        <f t="shared" ca="1" si="432"/>
        <v>-9.1822925206173411E-2</v>
      </c>
      <c r="E5736" s="7">
        <v>5728</v>
      </c>
      <c r="F5736" s="14">
        <f t="shared" ca="1" si="433"/>
        <v>0.54151994357487676</v>
      </c>
      <c r="H5736" s="7">
        <v>5728</v>
      </c>
      <c r="I5736" s="14">
        <f t="shared" ca="1" si="434"/>
        <v>0.24415130666172824</v>
      </c>
      <c r="K5736" s="7">
        <v>5728</v>
      </c>
      <c r="L5736" s="14">
        <f t="shared" ca="1" si="431"/>
        <v>0.36128515942738548</v>
      </c>
      <c r="N5736" s="7"/>
      <c r="O5736" s="14"/>
      <c r="Z5736" s="7">
        <v>5728</v>
      </c>
      <c r="AA5736" s="14">
        <f ca="1">C5736+F5736+I5736+$AA$5*AA5735+$AA$6*RAND()</f>
        <v>0.69384832503043159</v>
      </c>
      <c r="AF5736" s="7">
        <v>5728</v>
      </c>
      <c r="AG5736" s="14">
        <f ca="1">$AG$3*C5736+$AG$4*F5736+$AG$5*I5736</f>
        <v>0.24175192069591966</v>
      </c>
    </row>
    <row r="5737" spans="2:33" x14ac:dyDescent="0.25">
      <c r="B5737" s="7">
        <v>5729</v>
      </c>
      <c r="C5737" s="14">
        <f t="shared" ca="1" si="432"/>
        <v>4.3192462611857919E-2</v>
      </c>
      <c r="E5737" s="7">
        <v>5729</v>
      </c>
      <c r="F5737" s="14">
        <f t="shared" ca="1" si="433"/>
        <v>-0.27140798549000766</v>
      </c>
      <c r="H5737" s="7">
        <v>5729</v>
      </c>
      <c r="I5737" s="14">
        <f t="shared" ca="1" si="434"/>
        <v>-0.28236185095520999</v>
      </c>
      <c r="K5737" s="7">
        <v>5729</v>
      </c>
      <c r="L5737" s="14">
        <f t="shared" ca="1" si="431"/>
        <v>0.15525609828907316</v>
      </c>
      <c r="N5737" s="7"/>
      <c r="O5737" s="14"/>
      <c r="Z5737" s="7">
        <v>5729</v>
      </c>
      <c r="AA5737" s="14">
        <f ca="1">C5737+F5737+I5737+$AA$5*AA5736+$AA$6*RAND()</f>
        <v>-0.51057737383335977</v>
      </c>
      <c r="AF5737" s="7">
        <v>5729</v>
      </c>
      <c r="AG5737" s="14">
        <f ca="1">$AG$3*C5737+$AG$4*F5737+$AG$5*I5737</f>
        <v>-0.1857286435067147</v>
      </c>
    </row>
    <row r="5738" spans="2:33" x14ac:dyDescent="0.25">
      <c r="B5738" s="7">
        <v>5730</v>
      </c>
      <c r="C5738" s="14">
        <f t="shared" ca="1" si="432"/>
        <v>-7.6188706618074836E-2</v>
      </c>
      <c r="E5738" s="7">
        <v>5730</v>
      </c>
      <c r="F5738" s="14">
        <f t="shared" ca="1" si="433"/>
        <v>0.26816988455980478</v>
      </c>
      <c r="H5738" s="7">
        <v>5730</v>
      </c>
      <c r="I5738" s="14">
        <f t="shared" ca="1" si="434"/>
        <v>-5.654687835107463E-2</v>
      </c>
      <c r="K5738" s="7">
        <v>5730</v>
      </c>
      <c r="L5738" s="14">
        <f t="shared" ca="1" si="431"/>
        <v>8.0917355452205339E-2</v>
      </c>
      <c r="N5738" s="7"/>
      <c r="O5738" s="14"/>
      <c r="Z5738" s="7">
        <v>5730</v>
      </c>
      <c r="AA5738" s="14">
        <f ca="1">C5738+F5738+I5738+$AA$5*AA5737+$AA$6*RAND()</f>
        <v>0.13543429959065531</v>
      </c>
      <c r="AF5738" s="7">
        <v>5730</v>
      </c>
      <c r="AG5738" s="14">
        <f ca="1">$AG$3*C5738+$AG$4*F5738+$AG$5*I5738</f>
        <v>4.2594472703896602E-2</v>
      </c>
    </row>
    <row r="5739" spans="2:33" x14ac:dyDescent="0.25">
      <c r="B5739" s="7">
        <v>5731</v>
      </c>
      <c r="C5739" s="14">
        <f t="shared" ca="1" si="432"/>
        <v>0.17584760006608807</v>
      </c>
      <c r="E5739" s="7">
        <v>5731</v>
      </c>
      <c r="F5739" s="14">
        <f t="shared" ca="1" si="433"/>
        <v>-9.0290313689853963E-2</v>
      </c>
      <c r="H5739" s="7">
        <v>5731</v>
      </c>
      <c r="I5739" s="14">
        <f t="shared" ca="1" si="434"/>
        <v>-2.0668419373577253E-2</v>
      </c>
      <c r="K5739" s="7">
        <v>5731</v>
      </c>
      <c r="L5739" s="14">
        <f t="shared" ca="1" si="431"/>
        <v>3.9501902754617152E-2</v>
      </c>
      <c r="N5739" s="7"/>
      <c r="O5739" s="14"/>
      <c r="Z5739" s="7">
        <v>5731</v>
      </c>
      <c r="AA5739" s="14">
        <f ca="1">C5739+F5739+I5739+$AA$5*AA5738+$AA$6*RAND()</f>
        <v>6.4888867002656864E-2</v>
      </c>
      <c r="AF5739" s="7">
        <v>5731</v>
      </c>
      <c r="AG5739" s="14">
        <f ca="1">$AG$3*C5739+$AG$4*F5739+$AG$5*I5739</f>
        <v>-1.8494184316947444E-4</v>
      </c>
    </row>
    <row r="5740" spans="2:33" x14ac:dyDescent="0.25">
      <c r="B5740" s="7">
        <v>5732</v>
      </c>
      <c r="C5740" s="14">
        <f t="shared" ca="1" si="432"/>
        <v>0.17811201365789353</v>
      </c>
      <c r="E5740" s="7">
        <v>5732</v>
      </c>
      <c r="F5740" s="14">
        <f t="shared" ca="1" si="433"/>
        <v>-0.7894497270955112</v>
      </c>
      <c r="H5740" s="7">
        <v>5732</v>
      </c>
      <c r="I5740" s="14">
        <f t="shared" ca="1" si="434"/>
        <v>-0.1545736742655234</v>
      </c>
      <c r="K5740" s="7">
        <v>5732</v>
      </c>
      <c r="L5740" s="14">
        <f t="shared" ca="1" si="431"/>
        <v>0.67884778179639083</v>
      </c>
      <c r="N5740" s="7"/>
      <c r="O5740" s="14"/>
      <c r="Z5740" s="7">
        <v>5732</v>
      </c>
      <c r="AA5740" s="14">
        <f ca="1">C5740+F5740+I5740+$AA$5*AA5739+$AA$6*RAND()</f>
        <v>-0.76591138770314104</v>
      </c>
      <c r="AF5740" s="7">
        <v>5732</v>
      </c>
      <c r="AG5740" s="14">
        <f ca="1">$AG$3*C5740+$AG$4*F5740+$AG$5*I5740</f>
        <v>-0.26304198510328403</v>
      </c>
    </row>
    <row r="5741" spans="2:33" x14ac:dyDescent="0.25">
      <c r="B5741" s="7">
        <v>5733</v>
      </c>
      <c r="C5741" s="14">
        <f t="shared" ca="1" si="432"/>
        <v>0.30614879409758872</v>
      </c>
      <c r="E5741" s="7">
        <v>5733</v>
      </c>
      <c r="F5741" s="14">
        <f t="shared" ca="1" si="433"/>
        <v>0.69969959449542918</v>
      </c>
      <c r="H5741" s="7">
        <v>5733</v>
      </c>
      <c r="I5741" s="14">
        <f t="shared" ca="1" si="434"/>
        <v>-1.6122757377143991E-2</v>
      </c>
      <c r="K5741" s="7">
        <v>5733</v>
      </c>
      <c r="L5741" s="14">
        <f t="shared" ca="1" si="431"/>
        <v>0.58356654996991808</v>
      </c>
      <c r="N5741" s="7"/>
      <c r="O5741" s="14"/>
      <c r="Z5741" s="7">
        <v>5733</v>
      </c>
      <c r="AA5741" s="14">
        <f ca="1">C5741+F5741+I5741+$AA$5*AA5740+$AA$6*RAND()</f>
        <v>0.98972563121587387</v>
      </c>
      <c r="AF5741" s="7">
        <v>5733</v>
      </c>
      <c r="AG5741" s="14">
        <f ca="1">$AG$3*C5741+$AG$4*F5741+$AG$5*I5741</f>
        <v>0.26469053421728889</v>
      </c>
    </row>
    <row r="5742" spans="2:33" x14ac:dyDescent="0.25">
      <c r="B5742" s="7">
        <v>5734</v>
      </c>
      <c r="C5742" s="14">
        <f t="shared" ca="1" si="432"/>
        <v>0.29571617127301275</v>
      </c>
      <c r="E5742" s="7">
        <v>5734</v>
      </c>
      <c r="F5742" s="14">
        <f t="shared" ca="1" si="433"/>
        <v>0.45165799166135706</v>
      </c>
      <c r="H5742" s="7">
        <v>5734</v>
      </c>
      <c r="I5742" s="14">
        <f t="shared" ca="1" si="434"/>
        <v>1.9914795747064715E-2</v>
      </c>
      <c r="K5742" s="7">
        <v>5734</v>
      </c>
      <c r="L5742" s="14">
        <f t="shared" ca="1" si="431"/>
        <v>0.29183959447358759</v>
      </c>
      <c r="N5742" s="7"/>
      <c r="O5742" s="14"/>
      <c r="Z5742" s="7">
        <v>5734</v>
      </c>
      <c r="AA5742" s="14">
        <f ca="1">C5742+F5742+I5742+$AA$5*AA5741+$AA$6*RAND()</f>
        <v>0.76728895868143443</v>
      </c>
      <c r="AF5742" s="7">
        <v>5734</v>
      </c>
      <c r="AG5742" s="14">
        <f ca="1">$AG$3*C5742+$AG$4*F5742+$AG$5*I5742</f>
        <v>0.20260655005183556</v>
      </c>
    </row>
    <row r="5743" spans="2:33" x14ac:dyDescent="0.25">
      <c r="B5743" s="7">
        <v>5735</v>
      </c>
      <c r="C5743" s="14">
        <f t="shared" ca="1" si="432"/>
        <v>-0.2592365111770415</v>
      </c>
      <c r="E5743" s="7">
        <v>5735</v>
      </c>
      <c r="F5743" s="14">
        <f t="shared" ca="1" si="433"/>
        <v>-0.4363019159265859</v>
      </c>
      <c r="H5743" s="7">
        <v>5735</v>
      </c>
      <c r="I5743" s="14">
        <f t="shared" ca="1" si="434"/>
        <v>-4.5645042138828661E-2</v>
      </c>
      <c r="K5743" s="7">
        <v>5735</v>
      </c>
      <c r="L5743" s="14">
        <f t="shared" ca="1" si="431"/>
        <v>0.2596464004403094</v>
      </c>
      <c r="N5743" s="7"/>
      <c r="O5743" s="14"/>
      <c r="Z5743" s="7">
        <v>5735</v>
      </c>
      <c r="AA5743" s="14">
        <f ca="1">C5743+F5743+I5743+$AA$5*AA5742+$AA$6*RAND()</f>
        <v>-0.74118346924245604</v>
      </c>
      <c r="AF5743" s="7">
        <v>5735</v>
      </c>
      <c r="AG5743" s="14">
        <f ca="1">$AG$3*C5743+$AG$4*F5743+$AG$5*I5743</f>
        <v>-0.20099589386891553</v>
      </c>
    </row>
    <row r="5744" spans="2:33" x14ac:dyDescent="0.25">
      <c r="B5744" s="7">
        <v>5736</v>
      </c>
      <c r="C5744" s="14">
        <f t="shared" ca="1" si="432"/>
        <v>-5.2408535982433453E-2</v>
      </c>
      <c r="E5744" s="7">
        <v>5736</v>
      </c>
      <c r="F5744" s="14">
        <f t="shared" ca="1" si="433"/>
        <v>-0.43975946625392642</v>
      </c>
      <c r="H5744" s="7">
        <v>5736</v>
      </c>
      <c r="I5744" s="14">
        <f t="shared" ca="1" si="434"/>
        <v>0.21885998427243702</v>
      </c>
      <c r="K5744" s="7">
        <v>5736</v>
      </c>
      <c r="L5744" s="14">
        <f t="shared" ca="1" si="431"/>
        <v>0.24403473551949165</v>
      </c>
      <c r="N5744" s="7"/>
      <c r="O5744" s="14"/>
      <c r="Z5744" s="7">
        <v>5736</v>
      </c>
      <c r="AA5744" s="14">
        <f ca="1">C5744+F5744+I5744+$AA$5*AA5743+$AA$6*RAND()</f>
        <v>-0.27330801796392284</v>
      </c>
      <c r="AF5744" s="7">
        <v>5736</v>
      </c>
      <c r="AG5744" s="14">
        <f ca="1">$AG$3*C5744+$AG$4*F5744+$AG$5*I5744</f>
        <v>-5.4865553363689812E-2</v>
      </c>
    </row>
    <row r="5745" spans="2:33" x14ac:dyDescent="0.25">
      <c r="B5745" s="7">
        <v>5737</v>
      </c>
      <c r="C5745" s="14">
        <f t="shared" ca="1" si="432"/>
        <v>0.12776759054680731</v>
      </c>
      <c r="E5745" s="7">
        <v>5737</v>
      </c>
      <c r="F5745" s="14">
        <f t="shared" ca="1" si="433"/>
        <v>-6.7441977809594822E-2</v>
      </c>
      <c r="H5745" s="7">
        <v>5737</v>
      </c>
      <c r="I5745" s="14">
        <f t="shared" ca="1" si="434"/>
        <v>0.11440821898409236</v>
      </c>
      <c r="K5745" s="7">
        <v>5737</v>
      </c>
      <c r="L5745" s="14">
        <f t="shared" ca="1" si="431"/>
        <v>3.3962218136118515E-2</v>
      </c>
      <c r="N5745" s="7"/>
      <c r="O5745" s="14"/>
      <c r="Z5745" s="7">
        <v>5737</v>
      </c>
      <c r="AA5745" s="14">
        <f ca="1">C5745+F5745+I5745+$AA$5*AA5744+$AA$6*RAND()</f>
        <v>0.17473383172130486</v>
      </c>
      <c r="AF5745" s="7">
        <v>5737</v>
      </c>
      <c r="AG5745" s="14">
        <f ca="1">$AG$3*C5745+$AG$4*F5745+$AG$5*I5745</f>
        <v>5.1084212360119965E-2</v>
      </c>
    </row>
    <row r="5746" spans="2:33" x14ac:dyDescent="0.25">
      <c r="B5746" s="7">
        <v>5738</v>
      </c>
      <c r="C5746" s="14">
        <f t="shared" ca="1" si="432"/>
        <v>-0.28521415686598922</v>
      </c>
      <c r="E5746" s="7">
        <v>5738</v>
      </c>
      <c r="F5746" s="14">
        <f t="shared" ca="1" si="433"/>
        <v>0.15230970275057515</v>
      </c>
      <c r="H5746" s="7">
        <v>5738</v>
      </c>
      <c r="I5746" s="14">
        <f t="shared" ca="1" si="434"/>
        <v>1.1795185627324067E-2</v>
      </c>
      <c r="K5746" s="7">
        <v>5738</v>
      </c>
      <c r="L5746" s="14">
        <f t="shared" ca="1" si="431"/>
        <v>0.1046844872327287</v>
      </c>
      <c r="N5746" s="7"/>
      <c r="O5746" s="14"/>
      <c r="Z5746" s="7">
        <v>5738</v>
      </c>
      <c r="AA5746" s="14">
        <f ca="1">C5746+F5746+I5746+$AA$5*AA5745+$AA$6*RAND()</f>
        <v>-0.12110926848809001</v>
      </c>
      <c r="AF5746" s="7">
        <v>5738</v>
      </c>
      <c r="AG5746" s="14">
        <f ca="1">$AG$3*C5746+$AG$4*F5746+$AG$5*I5746</f>
        <v>-6.6318462970956782E-3</v>
      </c>
    </row>
    <row r="5747" spans="2:33" x14ac:dyDescent="0.25">
      <c r="B5747" s="7">
        <v>5739</v>
      </c>
      <c r="C5747" s="14">
        <f t="shared" ca="1" si="432"/>
        <v>0.19962839347907615</v>
      </c>
      <c r="E5747" s="7">
        <v>5739</v>
      </c>
      <c r="F5747" s="14">
        <f t="shared" ca="1" si="433"/>
        <v>0.38291055377409117</v>
      </c>
      <c r="H5747" s="7">
        <v>5739</v>
      </c>
      <c r="I5747" s="14">
        <f t="shared" ca="1" si="434"/>
        <v>-0.11150247523760183</v>
      </c>
      <c r="K5747" s="7">
        <v>5739</v>
      </c>
      <c r="L5747" s="14">
        <f t="shared" ca="1" si="431"/>
        <v>0.19890478965873001</v>
      </c>
      <c r="N5747" s="7"/>
      <c r="O5747" s="14"/>
      <c r="Z5747" s="7">
        <v>5739</v>
      </c>
      <c r="AA5747" s="14">
        <f ca="1">C5747+F5747+I5747+$AA$5*AA5746+$AA$6*RAND()</f>
        <v>0.47103647201556553</v>
      </c>
      <c r="AF5747" s="7">
        <v>5739</v>
      </c>
      <c r="AG5747" s="14">
        <f ca="1">$AG$3*C5747+$AG$4*F5747+$AG$5*I5747</f>
        <v>0.11019785473300184</v>
      </c>
    </row>
    <row r="5748" spans="2:33" x14ac:dyDescent="0.25">
      <c r="B5748" s="7">
        <v>5740</v>
      </c>
      <c r="C5748" s="14">
        <f t="shared" ca="1" si="432"/>
        <v>-0.20631871889163619</v>
      </c>
      <c r="E5748" s="7">
        <v>5740</v>
      </c>
      <c r="F5748" s="14">
        <f t="shared" ca="1" si="433"/>
        <v>2.8425902526625899E-2</v>
      </c>
      <c r="H5748" s="7">
        <v>5740</v>
      </c>
      <c r="I5748" s="14">
        <f t="shared" ca="1" si="434"/>
        <v>-0.12994945814236392</v>
      </c>
      <c r="K5748" s="7">
        <v>5740</v>
      </c>
      <c r="L5748" s="14">
        <f t="shared" ca="1" si="431"/>
        <v>6.0262307371033233E-2</v>
      </c>
      <c r="N5748" s="7"/>
      <c r="O5748" s="14"/>
      <c r="Z5748" s="7">
        <v>5740</v>
      </c>
      <c r="AA5748" s="14">
        <f ca="1">C5748+F5748+I5748+$AA$5*AA5747+$AA$6*RAND()</f>
        <v>-0.30784227450737423</v>
      </c>
      <c r="AF5748" s="7">
        <v>5740</v>
      </c>
      <c r="AG5748" s="14">
        <f ca="1">$AG$3*C5748+$AG$4*F5748+$AG$5*I5748</f>
        <v>-8.4715756277285045E-2</v>
      </c>
    </row>
    <row r="5749" spans="2:33" x14ac:dyDescent="0.25">
      <c r="B5749" s="7">
        <v>5741</v>
      </c>
      <c r="C5749" s="14">
        <f t="shared" ca="1" si="432"/>
        <v>-6.9626077081807153E-2</v>
      </c>
      <c r="E5749" s="7">
        <v>5741</v>
      </c>
      <c r="F5749" s="14">
        <f t="shared" ca="1" si="433"/>
        <v>0.41138892255964798</v>
      </c>
      <c r="H5749" s="7">
        <v>5741</v>
      </c>
      <c r="I5749" s="14">
        <f t="shared" ca="1" si="434"/>
        <v>1.5351700543528482E-2</v>
      </c>
      <c r="K5749" s="7">
        <v>5741</v>
      </c>
      <c r="L5749" s="14">
        <f t="shared" ca="1" si="431"/>
        <v>0.17432431092416797</v>
      </c>
      <c r="N5749" s="7"/>
      <c r="O5749" s="14"/>
      <c r="Z5749" s="7">
        <v>5741</v>
      </c>
      <c r="AA5749" s="14">
        <f ca="1">C5749+F5749+I5749+$AA$5*AA5748+$AA$6*RAND()</f>
        <v>0.35711454602136933</v>
      </c>
      <c r="AF5749" s="7">
        <v>5741</v>
      </c>
      <c r="AG5749" s="14">
        <f ca="1">$AG$3*C5749+$AG$4*F5749+$AG$5*I5749</f>
        <v>0.11563214156894434</v>
      </c>
    </row>
    <row r="5750" spans="2:33" x14ac:dyDescent="0.25">
      <c r="B5750" s="7">
        <v>5742</v>
      </c>
      <c r="C5750" s="14">
        <f t="shared" ca="1" si="432"/>
        <v>-0.35697708209651108</v>
      </c>
      <c r="E5750" s="7">
        <v>5742</v>
      </c>
      <c r="F5750" s="14">
        <f t="shared" ca="1" si="433"/>
        <v>-0.85810436525325073</v>
      </c>
      <c r="H5750" s="7">
        <v>5742</v>
      </c>
      <c r="I5750" s="14">
        <f t="shared" ca="1" si="434"/>
        <v>4.4738404614067126E-2</v>
      </c>
      <c r="K5750" s="7">
        <v>5742</v>
      </c>
      <c r="L5750" s="14">
        <f t="shared" ca="1" si="431"/>
        <v>0.86577726365623564</v>
      </c>
      <c r="N5750" s="7"/>
      <c r="O5750" s="14"/>
      <c r="Z5750" s="7">
        <v>5742</v>
      </c>
      <c r="AA5750" s="14">
        <f ca="1">C5750+F5750+I5750+$AA$5*AA5749+$AA$6*RAND()</f>
        <v>-1.1703430427356947</v>
      </c>
      <c r="AF5750" s="7">
        <v>5742</v>
      </c>
      <c r="AG5750" s="14">
        <f ca="1">$AG$3*C5750+$AG$4*F5750+$AG$5*I5750</f>
        <v>-0.31093136414965056</v>
      </c>
    </row>
    <row r="5751" spans="2:33" x14ac:dyDescent="0.25">
      <c r="B5751" s="7">
        <v>5743</v>
      </c>
      <c r="C5751" s="14">
        <f t="shared" ca="1" si="432"/>
        <v>-0.1794266514385324</v>
      </c>
      <c r="E5751" s="7">
        <v>5743</v>
      </c>
      <c r="F5751" s="14">
        <f t="shared" ca="1" si="433"/>
        <v>-0.48103826161915458</v>
      </c>
      <c r="H5751" s="7">
        <v>5743</v>
      </c>
      <c r="I5751" s="14">
        <f t="shared" ca="1" si="434"/>
        <v>3.4152613956137876E-2</v>
      </c>
      <c r="K5751" s="7">
        <v>5743</v>
      </c>
      <c r="L5751" s="14">
        <f t="shared" ca="1" si="431"/>
        <v>0.26475813342805976</v>
      </c>
      <c r="N5751" s="7"/>
      <c r="O5751" s="14"/>
      <c r="Z5751" s="7">
        <v>5743</v>
      </c>
      <c r="AA5751" s="14">
        <f ca="1">C5751+F5751+I5751+$AA$5*AA5750+$AA$6*RAND()</f>
        <v>-0.62631229910154906</v>
      </c>
      <c r="AF5751" s="7">
        <v>5743</v>
      </c>
      <c r="AG5751" s="14">
        <f ca="1">$AG$3*C5751+$AG$4*F5751+$AG$5*I5751</f>
        <v>-0.16653576319099772</v>
      </c>
    </row>
    <row r="5752" spans="2:33" x14ac:dyDescent="0.25">
      <c r="B5752" s="7">
        <v>5744</v>
      </c>
      <c r="C5752" s="14">
        <f t="shared" ca="1" si="432"/>
        <v>-3.3473746059638904E-2</v>
      </c>
      <c r="E5752" s="7">
        <v>5744</v>
      </c>
      <c r="F5752" s="14">
        <f t="shared" ca="1" si="433"/>
        <v>-0.86412046746616511</v>
      </c>
      <c r="H5752" s="7">
        <v>5744</v>
      </c>
      <c r="I5752" s="14">
        <f t="shared" ca="1" si="434"/>
        <v>-4.1050993568157057E-2</v>
      </c>
      <c r="K5752" s="7">
        <v>5744</v>
      </c>
      <c r="L5752" s="14">
        <f t="shared" ca="1" si="431"/>
        <v>0.74950985804214176</v>
      </c>
      <c r="N5752" s="7"/>
      <c r="O5752" s="14"/>
      <c r="Z5752" s="7">
        <v>5744</v>
      </c>
      <c r="AA5752" s="14">
        <f ca="1">C5752+F5752+I5752+$AA$5*AA5751+$AA$6*RAND()</f>
        <v>-0.93864520709396104</v>
      </c>
      <c r="AF5752" s="7">
        <v>5744</v>
      </c>
      <c r="AG5752" s="14">
        <f ca="1">$AG$3*C5752+$AG$4*F5752+$AG$5*I5752</f>
        <v>-0.28235128687904015</v>
      </c>
    </row>
    <row r="5753" spans="2:33" x14ac:dyDescent="0.25">
      <c r="B5753" s="7">
        <v>5745</v>
      </c>
      <c r="C5753" s="14">
        <f t="shared" ca="1" si="432"/>
        <v>-0.24014559422915194</v>
      </c>
      <c r="E5753" s="7">
        <v>5745</v>
      </c>
      <c r="F5753" s="14">
        <f t="shared" ca="1" si="433"/>
        <v>7.9966433067330561E-2</v>
      </c>
      <c r="H5753" s="7">
        <v>5745</v>
      </c>
      <c r="I5753" s="14">
        <f t="shared" ca="1" si="434"/>
        <v>-1.9564360805626842E-2</v>
      </c>
      <c r="K5753" s="7">
        <v>5745</v>
      </c>
      <c r="L5753" s="14">
        <f t="shared" ca="1" si="431"/>
        <v>6.4447301058917106E-2</v>
      </c>
      <c r="N5753" s="7"/>
      <c r="O5753" s="14"/>
      <c r="Z5753" s="7">
        <v>5745</v>
      </c>
      <c r="AA5753" s="14">
        <f ca="1">C5753+F5753+I5753+$AA$5*AA5752+$AA$6*RAND()</f>
        <v>-0.17974352196744822</v>
      </c>
      <c r="AF5753" s="7">
        <v>5745</v>
      </c>
      <c r="AG5753" s="14">
        <f ca="1">$AG$3*C5753+$AG$4*F5753+$AG$5*I5753</f>
        <v>-3.1864933247881956E-2</v>
      </c>
    </row>
    <row r="5754" spans="2:33" x14ac:dyDescent="0.25">
      <c r="B5754" s="7">
        <v>5746</v>
      </c>
      <c r="C5754" s="14">
        <f t="shared" ca="1" si="432"/>
        <v>-0.59377736163993178</v>
      </c>
      <c r="E5754" s="7">
        <v>5746</v>
      </c>
      <c r="F5754" s="14">
        <f t="shared" ca="1" si="433"/>
        <v>-0.46158594190740571</v>
      </c>
      <c r="H5754" s="7">
        <v>5746</v>
      </c>
      <c r="I5754" s="14">
        <f t="shared" ca="1" si="434"/>
        <v>-2.3747846385335825E-2</v>
      </c>
      <c r="K5754" s="7">
        <v>5746</v>
      </c>
      <c r="L5754" s="14">
        <f t="shared" ca="1" si="431"/>
        <v>0.56619709717056665</v>
      </c>
      <c r="N5754" s="7"/>
      <c r="O5754" s="14"/>
      <c r="Z5754" s="7">
        <v>5746</v>
      </c>
      <c r="AA5754" s="14">
        <f ca="1">C5754+F5754+I5754+$AA$5*AA5753+$AA$6*RAND()</f>
        <v>-1.0791111499326733</v>
      </c>
      <c r="AF5754" s="7">
        <v>5746</v>
      </c>
      <c r="AG5754" s="14">
        <f ca="1">$AG$3*C5754+$AG$4*F5754+$AG$5*I5754</f>
        <v>-0.26673039345434235</v>
      </c>
    </row>
    <row r="5755" spans="2:33" x14ac:dyDescent="0.25">
      <c r="B5755" s="7">
        <v>5747</v>
      </c>
      <c r="C5755" s="14">
        <f t="shared" ca="1" si="432"/>
        <v>0.25835042961586979</v>
      </c>
      <c r="E5755" s="7">
        <v>5747</v>
      </c>
      <c r="F5755" s="14">
        <f t="shared" ca="1" si="433"/>
        <v>-0.39382135882984015</v>
      </c>
      <c r="H5755" s="7">
        <v>5747</v>
      </c>
      <c r="I5755" s="14">
        <f t="shared" ca="1" si="434"/>
        <v>-0.35514455684437313</v>
      </c>
      <c r="K5755" s="7">
        <v>5747</v>
      </c>
      <c r="L5755" s="14">
        <f t="shared" ca="1" si="431"/>
        <v>0.34796786340947239</v>
      </c>
      <c r="N5755" s="7"/>
      <c r="O5755" s="14"/>
      <c r="Z5755" s="7">
        <v>5747</v>
      </c>
      <c r="AA5755" s="14">
        <f ca="1">C5755+F5755+I5755+$AA$5*AA5754+$AA$6*RAND()</f>
        <v>-0.49061548605834349</v>
      </c>
      <c r="AF5755" s="7">
        <v>5747</v>
      </c>
      <c r="AG5755" s="14">
        <f ca="1">$AG$3*C5755+$AG$4*F5755+$AG$5*I5755</f>
        <v>-0.20853414446352733</v>
      </c>
    </row>
    <row r="5756" spans="2:33" x14ac:dyDescent="0.25">
      <c r="B5756" s="7">
        <v>5748</v>
      </c>
      <c r="C5756" s="14">
        <f t="shared" ca="1" si="432"/>
        <v>0.20626741792195599</v>
      </c>
      <c r="E5756" s="7">
        <v>5748</v>
      </c>
      <c r="F5756" s="14">
        <f t="shared" ca="1" si="433"/>
        <v>8.8184937054372678E-2</v>
      </c>
      <c r="H5756" s="7">
        <v>5748</v>
      </c>
      <c r="I5756" s="14">
        <f t="shared" ca="1" si="434"/>
        <v>9.4207279986334921E-3</v>
      </c>
      <c r="K5756" s="7">
        <v>5748</v>
      </c>
      <c r="L5756" s="14">
        <f t="shared" ca="1" si="431"/>
        <v>5.0411580935498759E-2</v>
      </c>
      <c r="N5756" s="7"/>
      <c r="O5756" s="14"/>
      <c r="Z5756" s="7">
        <v>5748</v>
      </c>
      <c r="AA5756" s="14">
        <f ca="1">C5756+F5756+I5756+$AA$5*AA5755+$AA$6*RAND()</f>
        <v>0.30387308297496213</v>
      </c>
      <c r="AF5756" s="7">
        <v>5748</v>
      </c>
      <c r="AG5756" s="14">
        <f ca="1">$AG$3*C5756+$AG$4*F5756+$AG$5*I5756</f>
        <v>7.1477255900156397E-2</v>
      </c>
    </row>
    <row r="5757" spans="2:33" x14ac:dyDescent="0.25">
      <c r="B5757" s="7">
        <v>5749</v>
      </c>
      <c r="C5757" s="14">
        <f t="shared" ca="1" si="432"/>
        <v>0.19245820901761693</v>
      </c>
      <c r="E5757" s="7">
        <v>5749</v>
      </c>
      <c r="F5757" s="14">
        <f t="shared" ca="1" si="433"/>
        <v>-0.18453715666166726</v>
      </c>
      <c r="H5757" s="7">
        <v>5749</v>
      </c>
      <c r="I5757" s="14">
        <f t="shared" ca="1" si="434"/>
        <v>-4.5309247320256235E-2</v>
      </c>
      <c r="K5757" s="7">
        <v>5749</v>
      </c>
      <c r="L5757" s="14">
        <f t="shared" ca="1" si="431"/>
        <v>7.3147052299769602E-2</v>
      </c>
      <c r="N5757" s="7"/>
      <c r="O5757" s="14"/>
      <c r="Z5757" s="7">
        <v>5749</v>
      </c>
      <c r="AA5757" s="14">
        <f ca="1">C5757+F5757+I5757+$AA$5*AA5756+$AA$6*RAND()</f>
        <v>-3.7388194964306565E-2</v>
      </c>
      <c r="AF5757" s="7">
        <v>5749</v>
      </c>
      <c r="AG5757" s="14">
        <f ca="1">$AG$3*C5757+$AG$4*F5757+$AG$5*I5757</f>
        <v>-3.4993204123079283E-2</v>
      </c>
    </row>
    <row r="5758" spans="2:33" x14ac:dyDescent="0.25">
      <c r="B5758" s="7">
        <v>5750</v>
      </c>
      <c r="C5758" s="14">
        <f t="shared" ca="1" si="432"/>
        <v>-0.39475989920841748</v>
      </c>
      <c r="E5758" s="7">
        <v>5750</v>
      </c>
      <c r="F5758" s="14">
        <f t="shared" ca="1" si="433"/>
        <v>-6.2476397833404751E-2</v>
      </c>
      <c r="H5758" s="7">
        <v>5750</v>
      </c>
      <c r="I5758" s="14">
        <f t="shared" ca="1" si="434"/>
        <v>-4.2697522727219529E-2</v>
      </c>
      <c r="K5758" s="7">
        <v>5750</v>
      </c>
      <c r="L5758" s="14">
        <f t="shared" ca="1" si="431"/>
        <v>0.16156175675631923</v>
      </c>
      <c r="N5758" s="7"/>
      <c r="O5758" s="14"/>
      <c r="Z5758" s="7">
        <v>5750</v>
      </c>
      <c r="AA5758" s="14">
        <f ca="1">C5758+F5758+I5758+$AA$5*AA5757+$AA$6*RAND()</f>
        <v>-0.49993381976904178</v>
      </c>
      <c r="AF5758" s="7">
        <v>5750</v>
      </c>
      <c r="AG5758" s="14">
        <f ca="1">$AG$3*C5758+$AG$4*F5758+$AG$5*I5758</f>
        <v>-0.11477390828259275</v>
      </c>
    </row>
    <row r="5759" spans="2:33" x14ac:dyDescent="0.25">
      <c r="B5759" s="7">
        <v>5751</v>
      </c>
      <c r="C5759" s="14">
        <f t="shared" ca="1" si="432"/>
        <v>-0.13912701042764869</v>
      </c>
      <c r="E5759" s="7">
        <v>5751</v>
      </c>
      <c r="F5759" s="14">
        <f t="shared" ca="1" si="433"/>
        <v>-4.0229224887315118E-2</v>
      </c>
      <c r="H5759" s="7">
        <v>5751</v>
      </c>
      <c r="I5759" s="14">
        <f t="shared" ca="1" si="434"/>
        <v>0.28180406977677719</v>
      </c>
      <c r="K5759" s="7">
        <v>5751</v>
      </c>
      <c r="L5759" s="14">
        <f t="shared" ca="1" si="431"/>
        <v>0.10038824930832396</v>
      </c>
      <c r="N5759" s="7"/>
      <c r="O5759" s="14"/>
      <c r="Z5759" s="7">
        <v>5751</v>
      </c>
      <c r="AA5759" s="14">
        <f ca="1">C5759+F5759+I5759+$AA$5*AA5758+$AA$6*RAND()</f>
        <v>0.10244783446181338</v>
      </c>
      <c r="AF5759" s="7">
        <v>5751</v>
      </c>
      <c r="AG5759" s="14">
        <f ca="1">$AG$3*C5759+$AG$4*F5759+$AG$5*I5759</f>
        <v>7.2827458358986616E-2</v>
      </c>
    </row>
    <row r="5760" spans="2:33" x14ac:dyDescent="0.25">
      <c r="B5760" s="7">
        <v>5752</v>
      </c>
      <c r="C5760" s="14">
        <f t="shared" ca="1" si="432"/>
        <v>-0.27006460720358261</v>
      </c>
      <c r="E5760" s="7">
        <v>5752</v>
      </c>
      <c r="F5760" s="14">
        <f t="shared" ca="1" si="433"/>
        <v>-0.68168063931090628</v>
      </c>
      <c r="H5760" s="7">
        <v>5752</v>
      </c>
      <c r="I5760" s="14">
        <f t="shared" ca="1" si="434"/>
        <v>-0.10216627465149314</v>
      </c>
      <c r="K5760" s="7">
        <v>5752</v>
      </c>
      <c r="L5760" s="14">
        <f t="shared" ca="1" si="431"/>
        <v>0.54806133375151556</v>
      </c>
      <c r="N5760" s="7"/>
      <c r="O5760" s="14"/>
      <c r="Z5760" s="7">
        <v>5752</v>
      </c>
      <c r="AA5760" s="14">
        <f ca="1">C5760+F5760+I5760+$AA$5*AA5759+$AA$6*RAND()</f>
        <v>-1.053911521165982</v>
      </c>
      <c r="AF5760" s="7">
        <v>5752</v>
      </c>
      <c r="AG5760" s="14">
        <f ca="1">$AG$3*C5760+$AG$4*F5760+$AG$5*I5760</f>
        <v>-0.29938362309458566</v>
      </c>
    </row>
    <row r="5761" spans="2:33" x14ac:dyDescent="0.25">
      <c r="B5761" s="7">
        <v>5753</v>
      </c>
      <c r="C5761" s="14">
        <f t="shared" ca="1" si="432"/>
        <v>0.1771861325189025</v>
      </c>
      <c r="E5761" s="7">
        <v>5753</v>
      </c>
      <c r="F5761" s="14">
        <f t="shared" ca="1" si="433"/>
        <v>-0.17769152718246151</v>
      </c>
      <c r="H5761" s="7">
        <v>5753</v>
      </c>
      <c r="I5761" s="14">
        <f t="shared" ca="1" si="434"/>
        <v>0.20127438577849571</v>
      </c>
      <c r="K5761" s="7">
        <v>5753</v>
      </c>
      <c r="L5761" s="14">
        <f t="shared" ca="1" si="431"/>
        <v>0.10348058275995226</v>
      </c>
      <c r="N5761" s="7"/>
      <c r="O5761" s="14"/>
      <c r="Z5761" s="7">
        <v>5753</v>
      </c>
      <c r="AA5761" s="14">
        <f ca="1">C5761+F5761+I5761+$AA$5*AA5760+$AA$6*RAND()</f>
        <v>0.20076899111493671</v>
      </c>
      <c r="AF5761" s="7">
        <v>5753</v>
      </c>
      <c r="AG5761" s="14">
        <f ca="1">$AG$3*C5761+$AG$4*F5761+$AG$5*I5761</f>
        <v>6.263952266044033E-2</v>
      </c>
    </row>
    <row r="5762" spans="2:33" x14ac:dyDescent="0.25">
      <c r="B5762" s="7">
        <v>5754</v>
      </c>
      <c r="C5762" s="14">
        <f t="shared" ca="1" si="432"/>
        <v>0.1909531684018857</v>
      </c>
      <c r="E5762" s="7">
        <v>5754</v>
      </c>
      <c r="F5762" s="14">
        <f t="shared" ca="1" si="433"/>
        <v>-0.20315178084327484</v>
      </c>
      <c r="H5762" s="7">
        <v>5754</v>
      </c>
      <c r="I5762" s="14">
        <f t="shared" ca="1" si="434"/>
        <v>-0.3216969935403875</v>
      </c>
      <c r="K5762" s="7">
        <v>5754</v>
      </c>
      <c r="L5762" s="14">
        <f t="shared" ca="1" si="431"/>
        <v>0.18122271423543701</v>
      </c>
      <c r="N5762" s="7"/>
      <c r="O5762" s="14"/>
      <c r="Z5762" s="7">
        <v>5754</v>
      </c>
      <c r="AA5762" s="14">
        <f ca="1">C5762+F5762+I5762+$AA$5*AA5761+$AA$6*RAND()</f>
        <v>-0.33389560598177664</v>
      </c>
      <c r="AF5762" s="7">
        <v>5754</v>
      </c>
      <c r="AG5762" s="14">
        <f ca="1">$AG$3*C5762+$AG$4*F5762+$AG$5*I5762</f>
        <v>-0.15143369798876033</v>
      </c>
    </row>
    <row r="5763" spans="2:33" x14ac:dyDescent="0.25">
      <c r="B5763" s="7">
        <v>5755</v>
      </c>
      <c r="C5763" s="14">
        <f t="shared" ca="1" si="432"/>
        <v>-0.24453181940780724</v>
      </c>
      <c r="E5763" s="7">
        <v>5755</v>
      </c>
      <c r="F5763" s="14">
        <f t="shared" ca="1" si="433"/>
        <v>0.1831528647840773</v>
      </c>
      <c r="H5763" s="7">
        <v>5755</v>
      </c>
      <c r="I5763" s="14">
        <f t="shared" ca="1" si="434"/>
        <v>5.5238923224627534E-3</v>
      </c>
      <c r="K5763" s="7">
        <v>5755</v>
      </c>
      <c r="L5763" s="14">
        <f t="shared" ca="1" si="431"/>
        <v>9.337129596789713E-2</v>
      </c>
      <c r="N5763" s="7"/>
      <c r="O5763" s="14"/>
      <c r="Z5763" s="7">
        <v>5755</v>
      </c>
      <c r="AA5763" s="14">
        <f ca="1">C5763+F5763+I5763+$AA$5*AA5762+$AA$6*RAND()</f>
        <v>-5.5855062301267189E-2</v>
      </c>
      <c r="AF5763" s="7">
        <v>5755</v>
      </c>
      <c r="AG5763" s="14">
        <f ca="1">$AG$3*C5763+$AG$4*F5763+$AG$5*I5763</f>
        <v>8.2490524826468424E-3</v>
      </c>
    </row>
    <row r="5764" spans="2:33" x14ac:dyDescent="0.25">
      <c r="B5764" s="7">
        <v>5756</v>
      </c>
      <c r="C5764" s="14">
        <f t="shared" ca="1" si="432"/>
        <v>0.42343707592690177</v>
      </c>
      <c r="E5764" s="7">
        <v>5756</v>
      </c>
      <c r="F5764" s="14">
        <f t="shared" ca="1" si="433"/>
        <v>0.54238371332004154</v>
      </c>
      <c r="H5764" s="7">
        <v>5756</v>
      </c>
      <c r="I5764" s="14">
        <f t="shared" ca="1" si="434"/>
        <v>0.15684661248802695</v>
      </c>
      <c r="K5764" s="7">
        <v>5756</v>
      </c>
      <c r="L5764" s="14">
        <f t="shared" ca="1" si="431"/>
        <v>0.49807990959333109</v>
      </c>
      <c r="N5764" s="7"/>
      <c r="O5764" s="14"/>
      <c r="Z5764" s="7">
        <v>5756</v>
      </c>
      <c r="AA5764" s="14">
        <f ca="1">C5764+F5764+I5764+$AA$5*AA5763+$AA$6*RAND()</f>
        <v>1.1226674017349703</v>
      </c>
      <c r="AF5764" s="7">
        <v>5756</v>
      </c>
      <c r="AG5764" s="14">
        <f ca="1">$AG$3*C5764+$AG$4*F5764+$AG$5*I5764</f>
        <v>0.31014117417660358</v>
      </c>
    </row>
    <row r="5765" spans="2:33" x14ac:dyDescent="0.25">
      <c r="B5765" s="7">
        <v>5757</v>
      </c>
      <c r="C5765" s="14">
        <f t="shared" ca="1" si="432"/>
        <v>0.24494848240035746</v>
      </c>
      <c r="E5765" s="7">
        <v>5757</v>
      </c>
      <c r="F5765" s="14">
        <f t="shared" ca="1" si="433"/>
        <v>-0.56152064262214041</v>
      </c>
      <c r="H5765" s="7">
        <v>5757</v>
      </c>
      <c r="I5765" s="14">
        <f t="shared" ca="1" si="434"/>
        <v>-0.45983827314353704</v>
      </c>
      <c r="K5765" s="7">
        <v>5757</v>
      </c>
      <c r="L5765" s="14">
        <f t="shared" ca="1" si="431"/>
        <v>0.58675642856864996</v>
      </c>
      <c r="N5765" s="7"/>
      <c r="O5765" s="14"/>
      <c r="Z5765" s="7">
        <v>5757</v>
      </c>
      <c r="AA5765" s="14">
        <f ca="1">C5765+F5765+I5765+$AA$5*AA5764+$AA$6*RAND()</f>
        <v>-0.7764104333653199</v>
      </c>
      <c r="AF5765" s="7">
        <v>5757</v>
      </c>
      <c r="AG5765" s="14">
        <f ca="1">$AG$3*C5765+$AG$4*F5765+$AG$5*I5765</f>
        <v>-0.30340180556398544</v>
      </c>
    </row>
    <row r="5766" spans="2:33" x14ac:dyDescent="0.25">
      <c r="B5766" s="7">
        <v>5758</v>
      </c>
      <c r="C5766" s="14">
        <f t="shared" ca="1" si="432"/>
        <v>-9.7887041027576574E-2</v>
      </c>
      <c r="E5766" s="7">
        <v>5758</v>
      </c>
      <c r="F5766" s="14">
        <f t="shared" ca="1" si="433"/>
        <v>0.31040894688542625</v>
      </c>
      <c r="H5766" s="7">
        <v>5758</v>
      </c>
      <c r="I5766" s="14">
        <f t="shared" ca="1" si="434"/>
        <v>0.14484340052063077</v>
      </c>
      <c r="K5766" s="7">
        <v>5758</v>
      </c>
      <c r="L5766" s="14">
        <f t="shared" ca="1" si="431"/>
        <v>0.1269151977820337</v>
      </c>
      <c r="N5766" s="7"/>
      <c r="O5766" s="14"/>
      <c r="Z5766" s="7">
        <v>5758</v>
      </c>
      <c r="AA5766" s="14">
        <f ca="1">C5766+F5766+I5766+$AA$5*AA5765+$AA$6*RAND()</f>
        <v>0.35736530637848046</v>
      </c>
      <c r="AF5766" s="7">
        <v>5758</v>
      </c>
      <c r="AG5766" s="14">
        <f ca="1">$AG$3*C5766+$AG$4*F5766+$AG$5*I5766</f>
        <v>0.13148263606836486</v>
      </c>
    </row>
    <row r="5767" spans="2:33" x14ac:dyDescent="0.25">
      <c r="B5767" s="7">
        <v>5759</v>
      </c>
      <c r="C5767" s="14">
        <f t="shared" ca="1" si="432"/>
        <v>0.37012153247741136</v>
      </c>
      <c r="E5767" s="7">
        <v>5759</v>
      </c>
      <c r="F5767" s="14">
        <f t="shared" ca="1" si="433"/>
        <v>0.51557451634528839</v>
      </c>
      <c r="H5767" s="7">
        <v>5759</v>
      </c>
      <c r="I5767" s="14">
        <f t="shared" ca="1" si="434"/>
        <v>1.0621150472083708E-2</v>
      </c>
      <c r="K5767" s="7">
        <v>5759</v>
      </c>
      <c r="L5767" s="14">
        <f t="shared" ca="1" si="431"/>
        <v>0.40291983954545618</v>
      </c>
      <c r="N5767" s="7"/>
      <c r="O5767" s="14"/>
      <c r="Z5767" s="7">
        <v>5759</v>
      </c>
      <c r="AA5767" s="14">
        <f ca="1">C5767+F5767+I5767+$AA$5*AA5766+$AA$6*RAND()</f>
        <v>0.89631719929478337</v>
      </c>
      <c r="AF5767" s="7">
        <v>5759</v>
      </c>
      <c r="AG5767" s="14">
        <f ca="1">$AG$3*C5767+$AG$4*F5767+$AG$5*I5767</f>
        <v>0.23294512158790229</v>
      </c>
    </row>
    <row r="5768" spans="2:33" x14ac:dyDescent="0.25">
      <c r="B5768" s="7">
        <v>5760</v>
      </c>
      <c r="C5768" s="14">
        <f t="shared" ca="1" si="432"/>
        <v>0.31061884762468139</v>
      </c>
      <c r="E5768" s="7">
        <v>5760</v>
      </c>
      <c r="F5768" s="14">
        <f t="shared" ca="1" si="433"/>
        <v>-0.49747242977457889</v>
      </c>
      <c r="H5768" s="7">
        <v>5760</v>
      </c>
      <c r="I5768" s="14">
        <f t="shared" ca="1" si="434"/>
        <v>0.2329327773769041</v>
      </c>
      <c r="K5768" s="7">
        <v>5760</v>
      </c>
      <c r="L5768" s="14">
        <f t="shared" ca="1" si="431"/>
        <v>0.39822056566202674</v>
      </c>
      <c r="N5768" s="7"/>
      <c r="O5768" s="14"/>
      <c r="Z5768" s="7">
        <v>5760</v>
      </c>
      <c r="AA5768" s="14">
        <f ca="1">C5768+F5768+I5768+$AA$5*AA5767+$AA$6*RAND()</f>
        <v>4.6079195227006597E-2</v>
      </c>
      <c r="AF5768" s="7">
        <v>5760</v>
      </c>
      <c r="AG5768" s="14">
        <f ca="1">$AG$3*C5768+$AG$4*F5768+$AG$5*I5768</f>
        <v>6.0551515433242553E-3</v>
      </c>
    </row>
    <row r="5769" spans="2:33" x14ac:dyDescent="0.25">
      <c r="B5769" s="7">
        <v>5761</v>
      </c>
      <c r="C5769" s="14">
        <f t="shared" ca="1" si="432"/>
        <v>5.5244923708326538E-2</v>
      </c>
      <c r="E5769" s="7">
        <v>5761</v>
      </c>
      <c r="F5769" s="14">
        <f t="shared" ca="1" si="433"/>
        <v>-0.19324099900738828</v>
      </c>
      <c r="H5769" s="7">
        <v>5761</v>
      </c>
      <c r="I5769" s="14">
        <f t="shared" ca="1" si="434"/>
        <v>-0.44546613157893361</v>
      </c>
      <c r="K5769" s="7">
        <v>5761</v>
      </c>
      <c r="L5769" s="14">
        <f t="shared" ca="1" si="431"/>
        <v>0.23883415967681204</v>
      </c>
      <c r="N5769" s="7"/>
      <c r="O5769" s="14"/>
      <c r="Z5769" s="7">
        <v>5761</v>
      </c>
      <c r="AA5769" s="14">
        <f ca="1">C5769+F5769+I5769+$AA$5*AA5768+$AA$6*RAND()</f>
        <v>-0.58346220687799533</v>
      </c>
      <c r="AF5769" s="7">
        <v>5761</v>
      </c>
      <c r="AG5769" s="14">
        <f ca="1">$AG$3*C5769+$AG$4*F5769+$AG$5*I5769</f>
        <v>-0.22510976759212464</v>
      </c>
    </row>
    <row r="5770" spans="2:33" x14ac:dyDescent="0.25">
      <c r="B5770" s="7">
        <v>5762</v>
      </c>
      <c r="C5770" s="14">
        <f t="shared" ca="1" si="432"/>
        <v>0.17663167411550043</v>
      </c>
      <c r="E5770" s="7">
        <v>5762</v>
      </c>
      <c r="F5770" s="14">
        <f t="shared" ca="1" si="433"/>
        <v>0.67212190231131075</v>
      </c>
      <c r="H5770" s="7">
        <v>5762</v>
      </c>
      <c r="I5770" s="14">
        <f t="shared" ca="1" si="434"/>
        <v>-0.25889821901585608</v>
      </c>
      <c r="K5770" s="7">
        <v>5762</v>
      </c>
      <c r="L5770" s="14">
        <f t="shared" ref="L5770:L5833" ca="1" si="435">C5770^2+F5770^2+I5770^2</f>
        <v>0.54997488767700164</v>
      </c>
      <c r="N5770" s="7"/>
      <c r="O5770" s="14"/>
      <c r="Z5770" s="7">
        <v>5762</v>
      </c>
      <c r="AA5770" s="14">
        <f ca="1">C5770+F5770+I5770+$AA$5*AA5769+$AA$6*RAND()</f>
        <v>0.58985535741095507</v>
      </c>
      <c r="AF5770" s="7">
        <v>5762</v>
      </c>
      <c r="AG5770" s="14">
        <f ca="1">$AG$3*C5770+$AG$4*F5770+$AG$5*I5770</f>
        <v>0.13340361791015087</v>
      </c>
    </row>
    <row r="5771" spans="2:33" x14ac:dyDescent="0.25">
      <c r="B5771" s="7">
        <v>5763</v>
      </c>
      <c r="C5771" s="14">
        <f t="shared" ref="C5771:C5834" ca="1" si="436">_xlfn.NORM.INV(RAND(),$C$3,$C$4)+($C$5*C5770)+($C$6*RAND())</f>
        <v>0.19185962333372222</v>
      </c>
      <c r="E5771" s="7">
        <v>5763</v>
      </c>
      <c r="F5771" s="14">
        <f t="shared" ref="F5771:F5834" ca="1" si="437">_xlfn.NORM.INV(RAND(),$F$3,$F$4)+($F$5*F5770)+($F$6*RAND())</f>
        <v>-0.44762456994698357</v>
      </c>
      <c r="H5771" s="7">
        <v>5763</v>
      </c>
      <c r="I5771" s="14">
        <f t="shared" ref="I5771:I5834" ca="1" si="438">_xlfn.NORM.INV(RAND(),$I$3,$I$4)+($I$5*I5770)+($I$6*RAND())</f>
        <v>4.2542304080178145E-2</v>
      </c>
      <c r="K5771" s="7">
        <v>5763</v>
      </c>
      <c r="L5771" s="14">
        <f t="shared" ca="1" si="435"/>
        <v>0.2389877183224301</v>
      </c>
      <c r="N5771" s="7"/>
      <c r="O5771" s="14"/>
      <c r="Z5771" s="7">
        <v>5763</v>
      </c>
      <c r="AA5771" s="14">
        <f ca="1">C5771+F5771+I5771+$AA$5*AA5770+$AA$6*RAND()</f>
        <v>-0.21322264253308318</v>
      </c>
      <c r="AF5771" s="7">
        <v>5763</v>
      </c>
      <c r="AG5771" s="14">
        <f ca="1">$AG$3*C5771+$AG$4*F5771+$AG$5*I5771</f>
        <v>-7.8898524685279373E-2</v>
      </c>
    </row>
    <row r="5772" spans="2:33" x14ac:dyDescent="0.25">
      <c r="B5772" s="7">
        <v>5764</v>
      </c>
      <c r="C5772" s="14">
        <f t="shared" ca="1" si="436"/>
        <v>0.3576109215407956</v>
      </c>
      <c r="E5772" s="7">
        <v>5764</v>
      </c>
      <c r="F5772" s="14">
        <f t="shared" ca="1" si="437"/>
        <v>1.2362904710493496</v>
      </c>
      <c r="H5772" s="7">
        <v>5764</v>
      </c>
      <c r="I5772" s="14">
        <f t="shared" ca="1" si="438"/>
        <v>2.9302515219708475E-2</v>
      </c>
      <c r="K5772" s="7">
        <v>5764</v>
      </c>
      <c r="L5772" s="14">
        <f t="shared" ca="1" si="435"/>
        <v>1.6571583374108814</v>
      </c>
      <c r="N5772" s="7"/>
      <c r="O5772" s="14"/>
      <c r="Z5772" s="7">
        <v>5764</v>
      </c>
      <c r="AA5772" s="14">
        <f ca="1">C5772+F5772+I5772+$AA$5*AA5771+$AA$6*RAND()</f>
        <v>1.6232039078098537</v>
      </c>
      <c r="AF5772" s="7">
        <v>5764</v>
      </c>
      <c r="AG5772" s="14">
        <f ca="1">$AG$3*C5772+$AG$4*F5772+$AG$5*I5772</f>
        <v>0.45413033171084738</v>
      </c>
    </row>
    <row r="5773" spans="2:33" x14ac:dyDescent="0.25">
      <c r="B5773" s="7">
        <v>5765</v>
      </c>
      <c r="C5773" s="14">
        <f t="shared" ca="1" si="436"/>
        <v>0.32971621887155861</v>
      </c>
      <c r="E5773" s="7">
        <v>5765</v>
      </c>
      <c r="F5773" s="14">
        <f t="shared" ca="1" si="437"/>
        <v>0.75622576819234655</v>
      </c>
      <c r="H5773" s="7">
        <v>5765</v>
      </c>
      <c r="I5773" s="14">
        <f t="shared" ca="1" si="438"/>
        <v>2.0220447895240926E-2</v>
      </c>
      <c r="K5773" s="7">
        <v>5765</v>
      </c>
      <c r="L5773" s="14">
        <f t="shared" ca="1" si="435"/>
        <v>0.68099906397814636</v>
      </c>
      <c r="N5773" s="7"/>
      <c r="O5773" s="14"/>
      <c r="Z5773" s="7">
        <v>5765</v>
      </c>
      <c r="AA5773" s="14">
        <f ca="1">C5773+F5773+I5773+$AA$5*AA5772+$AA$6*RAND()</f>
        <v>1.1061624349591461</v>
      </c>
      <c r="AF5773" s="7">
        <v>5765</v>
      </c>
      <c r="AG5773" s="14">
        <f ca="1">$AG$3*C5773+$AG$4*F5773+$AG$5*I5773</f>
        <v>0.30089915339011208</v>
      </c>
    </row>
    <row r="5774" spans="2:33" x14ac:dyDescent="0.25">
      <c r="B5774" s="7">
        <v>5766</v>
      </c>
      <c r="C5774" s="14">
        <f t="shared" ca="1" si="436"/>
        <v>0.18799801820652329</v>
      </c>
      <c r="E5774" s="7">
        <v>5766</v>
      </c>
      <c r="F5774" s="14">
        <f t="shared" ca="1" si="437"/>
        <v>6.0881671831867087E-2</v>
      </c>
      <c r="H5774" s="7">
        <v>5766</v>
      </c>
      <c r="I5774" s="14">
        <f t="shared" ca="1" si="438"/>
        <v>0.34586372167772167</v>
      </c>
      <c r="K5774" s="7">
        <v>5766</v>
      </c>
      <c r="L5774" s="14">
        <f t="shared" ca="1" si="435"/>
        <v>0.15867154678738793</v>
      </c>
      <c r="N5774" s="7"/>
      <c r="O5774" s="14"/>
      <c r="Z5774" s="7">
        <v>5766</v>
      </c>
      <c r="AA5774" s="14">
        <f ca="1">C5774+F5774+I5774+$AA$5*AA5773+$AA$6*RAND()</f>
        <v>0.59474341171611211</v>
      </c>
      <c r="AF5774" s="7">
        <v>5766</v>
      </c>
      <c r="AG5774" s="14">
        <f ca="1">$AG$3*C5774+$AG$4*F5774+$AG$5*I5774</f>
        <v>0.19420959386195347</v>
      </c>
    </row>
    <row r="5775" spans="2:33" x14ac:dyDescent="0.25">
      <c r="B5775" s="7">
        <v>5767</v>
      </c>
      <c r="C5775" s="14">
        <f t="shared" ca="1" si="436"/>
        <v>0.3164653701660658</v>
      </c>
      <c r="E5775" s="7">
        <v>5767</v>
      </c>
      <c r="F5775" s="14">
        <f t="shared" ca="1" si="437"/>
        <v>-0.607917369954877</v>
      </c>
      <c r="H5775" s="7">
        <v>5767</v>
      </c>
      <c r="I5775" s="14">
        <f t="shared" ca="1" si="438"/>
        <v>0.14185655344410197</v>
      </c>
      <c r="K5775" s="7">
        <v>5767</v>
      </c>
      <c r="L5775" s="14">
        <f t="shared" ca="1" si="435"/>
        <v>0.48983714096223924</v>
      </c>
      <c r="N5775" s="7"/>
      <c r="O5775" s="14"/>
      <c r="Z5775" s="7">
        <v>5767</v>
      </c>
      <c r="AA5775" s="14">
        <f ca="1">C5775+F5775+I5775+$AA$5*AA5774+$AA$6*RAND()</f>
        <v>-0.14959544634470923</v>
      </c>
      <c r="AF5775" s="7">
        <v>5767</v>
      </c>
      <c r="AG5775" s="14">
        <f ca="1">$AG$3*C5775+$AG$4*F5775+$AG$5*I5775</f>
        <v>-6.2339515575609135E-2</v>
      </c>
    </row>
    <row r="5776" spans="2:33" x14ac:dyDescent="0.25">
      <c r="B5776" s="7">
        <v>5768</v>
      </c>
      <c r="C5776" s="14">
        <f t="shared" ca="1" si="436"/>
        <v>-6.7148304695286284E-3</v>
      </c>
      <c r="E5776" s="7">
        <v>5768</v>
      </c>
      <c r="F5776" s="14">
        <f t="shared" ca="1" si="437"/>
        <v>0.40546405865862278</v>
      </c>
      <c r="H5776" s="7">
        <v>5768</v>
      </c>
      <c r="I5776" s="14">
        <f t="shared" ca="1" si="438"/>
        <v>-0.24245067949108307</v>
      </c>
      <c r="K5776" s="7">
        <v>5768</v>
      </c>
      <c r="L5776" s="14">
        <f t="shared" ca="1" si="435"/>
        <v>0.2232285237978455</v>
      </c>
      <c r="N5776" s="7"/>
      <c r="O5776" s="14"/>
      <c r="Z5776" s="7">
        <v>5768</v>
      </c>
      <c r="AA5776" s="14">
        <f ca="1">C5776+F5776+I5776+$AA$5*AA5775+$AA$6*RAND()</f>
        <v>0.15629854869801107</v>
      </c>
      <c r="AF5776" s="7">
        <v>5768</v>
      </c>
      <c r="AG5776" s="14">
        <f ca="1">$AG$3*C5776+$AG$4*F5776+$AG$5*I5776</f>
        <v>2.3315979707247872E-2</v>
      </c>
    </row>
    <row r="5777" spans="2:33" x14ac:dyDescent="0.25">
      <c r="B5777" s="7">
        <v>5769</v>
      </c>
      <c r="C5777" s="14">
        <f t="shared" ca="1" si="436"/>
        <v>-0.54513305663140876</v>
      </c>
      <c r="E5777" s="7">
        <v>5769</v>
      </c>
      <c r="F5777" s="14">
        <f t="shared" ca="1" si="437"/>
        <v>0.20074208004066238</v>
      </c>
      <c r="H5777" s="7">
        <v>5769</v>
      </c>
      <c r="I5777" s="14">
        <f t="shared" ca="1" si="438"/>
        <v>9.8996350134402292E-2</v>
      </c>
      <c r="K5777" s="7">
        <v>5769</v>
      </c>
      <c r="L5777" s="14">
        <f t="shared" ca="1" si="435"/>
        <v>0.3472677094712876</v>
      </c>
      <c r="N5777" s="7"/>
      <c r="O5777" s="14"/>
      <c r="Z5777" s="7">
        <v>5769</v>
      </c>
      <c r="AA5777" s="14">
        <f ca="1">C5777+F5777+I5777+$AA$5*AA5776+$AA$6*RAND()</f>
        <v>-0.24539462645634408</v>
      </c>
      <c r="AF5777" s="7">
        <v>5769</v>
      </c>
      <c r="AG5777" s="14">
        <f ca="1">$AG$3*C5777+$AG$4*F5777+$AG$5*I5777</f>
        <v>-9.2054472603221305E-3</v>
      </c>
    </row>
    <row r="5778" spans="2:33" x14ac:dyDescent="0.25">
      <c r="B5778" s="7">
        <v>5770</v>
      </c>
      <c r="C5778" s="14">
        <f t="shared" ca="1" si="436"/>
        <v>-0.64362731539188023</v>
      </c>
      <c r="E5778" s="7">
        <v>5770</v>
      </c>
      <c r="F5778" s="14">
        <f t="shared" ca="1" si="437"/>
        <v>0.76723592693838039</v>
      </c>
      <c r="H5778" s="7">
        <v>5770</v>
      </c>
      <c r="I5778" s="14">
        <f t="shared" ca="1" si="438"/>
        <v>-9.1403033535351688E-2</v>
      </c>
      <c r="K5778" s="7">
        <v>5770</v>
      </c>
      <c r="L5778" s="14">
        <f t="shared" ca="1" si="435"/>
        <v>1.0112616032430193</v>
      </c>
      <c r="N5778" s="7"/>
      <c r="O5778" s="14"/>
      <c r="Z5778" s="7">
        <v>5770</v>
      </c>
      <c r="AA5778" s="14">
        <f ca="1">C5778+F5778+I5778+$AA$5*AA5777+$AA$6*RAND()</f>
        <v>3.220557801114847E-2</v>
      </c>
      <c r="AF5778" s="7">
        <v>5770</v>
      </c>
      <c r="AG5778" s="14">
        <f ca="1">$AG$3*C5778+$AG$4*F5778+$AG$5*I5778</f>
        <v>6.4884101588997378E-2</v>
      </c>
    </row>
    <row r="5779" spans="2:33" x14ac:dyDescent="0.25">
      <c r="B5779" s="7">
        <v>5771</v>
      </c>
      <c r="C5779" s="14">
        <f t="shared" ca="1" si="436"/>
        <v>-9.7756185832641451E-2</v>
      </c>
      <c r="E5779" s="7">
        <v>5771</v>
      </c>
      <c r="F5779" s="14">
        <f t="shared" ca="1" si="437"/>
        <v>-0.5786077718377296</v>
      </c>
      <c r="H5779" s="7">
        <v>5771</v>
      </c>
      <c r="I5779" s="14">
        <f t="shared" ca="1" si="438"/>
        <v>-0.20998029089437903</v>
      </c>
      <c r="K5779" s="7">
        <v>5771</v>
      </c>
      <c r="L5779" s="14">
        <f t="shared" ca="1" si="435"/>
        <v>0.38843494806365614</v>
      </c>
      <c r="N5779" s="7"/>
      <c r="O5779" s="14"/>
      <c r="Z5779" s="7">
        <v>5771</v>
      </c>
      <c r="AA5779" s="14">
        <f ca="1">C5779+F5779+I5779+$AA$5*AA5778+$AA$6*RAND()</f>
        <v>-0.88634424856475014</v>
      </c>
      <c r="AF5779" s="7">
        <v>5771</v>
      </c>
      <c r="AG5779" s="14">
        <f ca="1">$AG$3*C5779+$AG$4*F5779+$AG$5*I5779</f>
        <v>-0.27712568507559876</v>
      </c>
    </row>
    <row r="5780" spans="2:33" x14ac:dyDescent="0.25">
      <c r="B5780" s="7">
        <v>5772</v>
      </c>
      <c r="C5780" s="14">
        <f t="shared" ca="1" si="436"/>
        <v>0.34107404050179535</v>
      </c>
      <c r="E5780" s="7">
        <v>5772</v>
      </c>
      <c r="F5780" s="14">
        <f t="shared" ca="1" si="437"/>
        <v>-0.26271276239802877</v>
      </c>
      <c r="H5780" s="7">
        <v>5772</v>
      </c>
      <c r="I5780" s="14">
        <f t="shared" ca="1" si="438"/>
        <v>0.22498061794306662</v>
      </c>
      <c r="K5780" s="7">
        <v>5772</v>
      </c>
      <c r="L5780" s="14">
        <f t="shared" ca="1" si="435"/>
        <v>0.23596577508106756</v>
      </c>
      <c r="N5780" s="7"/>
      <c r="O5780" s="14"/>
      <c r="Z5780" s="7">
        <v>5772</v>
      </c>
      <c r="AA5780" s="14">
        <f ca="1">C5780+F5780+I5780+$AA$5*AA5779+$AA$6*RAND()</f>
        <v>0.3033418960468332</v>
      </c>
      <c r="AF5780" s="7">
        <v>5772</v>
      </c>
      <c r="AG5780" s="14">
        <f ca="1">$AG$3*C5780+$AG$4*F5780+$AG$5*I5780</f>
        <v>7.9393226558177085E-2</v>
      </c>
    </row>
    <row r="5781" spans="2:33" x14ac:dyDescent="0.25">
      <c r="B5781" s="7">
        <v>5773</v>
      </c>
      <c r="C5781" s="14">
        <f t="shared" ca="1" si="436"/>
        <v>-0.42586002019871361</v>
      </c>
      <c r="E5781" s="7">
        <v>5773</v>
      </c>
      <c r="F5781" s="14">
        <f t="shared" ca="1" si="437"/>
        <v>0.36041835337804656</v>
      </c>
      <c r="H5781" s="7">
        <v>5773</v>
      </c>
      <c r="I5781" s="14">
        <f t="shared" ca="1" si="438"/>
        <v>0.10632725427014926</v>
      </c>
      <c r="K5781" s="7">
        <v>5773</v>
      </c>
      <c r="L5781" s="14">
        <f t="shared" ca="1" si="435"/>
        <v>0.32256363125602022</v>
      </c>
      <c r="N5781" s="7"/>
      <c r="O5781" s="14"/>
      <c r="Z5781" s="7">
        <v>5773</v>
      </c>
      <c r="AA5781" s="14">
        <f ca="1">C5781+F5781+I5781+$AA$5*AA5780+$AA$6*RAND()</f>
        <v>4.0885587449482216E-2</v>
      </c>
      <c r="AF5781" s="7">
        <v>5773</v>
      </c>
      <c r="AG5781" s="14">
        <f ca="1">$AG$3*C5781+$AG$4*F5781+$AG$5*I5781</f>
        <v>6.5484403681730932E-2</v>
      </c>
    </row>
    <row r="5782" spans="2:33" x14ac:dyDescent="0.25">
      <c r="B5782" s="7">
        <v>5774</v>
      </c>
      <c r="C5782" s="14">
        <f t="shared" ca="1" si="436"/>
        <v>0.10909454156681203</v>
      </c>
      <c r="E5782" s="7">
        <v>5774</v>
      </c>
      <c r="F5782" s="14">
        <f t="shared" ca="1" si="437"/>
        <v>-0.73784935547698249</v>
      </c>
      <c r="H5782" s="7">
        <v>5774</v>
      </c>
      <c r="I5782" s="14">
        <f t="shared" ca="1" si="438"/>
        <v>-0.18762119482116157</v>
      </c>
      <c r="K5782" s="7">
        <v>5774</v>
      </c>
      <c r="L5782" s="14">
        <f t="shared" ca="1" si="435"/>
        <v>0.59152500312359169</v>
      </c>
      <c r="N5782" s="7"/>
      <c r="O5782" s="14"/>
      <c r="Z5782" s="7">
        <v>5774</v>
      </c>
      <c r="AA5782" s="14">
        <f ca="1">C5782+F5782+I5782+$AA$5*AA5781+$AA$6*RAND()</f>
        <v>-0.81637600873133198</v>
      </c>
      <c r="AF5782" s="7">
        <v>5774</v>
      </c>
      <c r="AG5782" s="14">
        <f ca="1">$AG$3*C5782+$AG$4*F5782+$AG$5*I5782</f>
        <v>-0.27458437625819698</v>
      </c>
    </row>
    <row r="5783" spans="2:33" x14ac:dyDescent="0.25">
      <c r="B5783" s="7">
        <v>5775</v>
      </c>
      <c r="C5783" s="14">
        <f t="shared" ca="1" si="436"/>
        <v>0.16341828198511216</v>
      </c>
      <c r="E5783" s="7">
        <v>5775</v>
      </c>
      <c r="F5783" s="14">
        <f t="shared" ca="1" si="437"/>
        <v>-0.36115062124362718</v>
      </c>
      <c r="H5783" s="7">
        <v>5775</v>
      </c>
      <c r="I5783" s="14">
        <f t="shared" ca="1" si="438"/>
        <v>-4.6975257957745625E-2</v>
      </c>
      <c r="K5783" s="7">
        <v>5775</v>
      </c>
      <c r="L5783" s="14">
        <f t="shared" ca="1" si="435"/>
        <v>0.15934198097182023</v>
      </c>
      <c r="N5783" s="7"/>
      <c r="O5783" s="14"/>
      <c r="Z5783" s="7">
        <v>5775</v>
      </c>
      <c r="AA5783" s="14">
        <f ca="1">C5783+F5783+I5783+$AA$5*AA5782+$AA$6*RAND()</f>
        <v>-0.24470759721626065</v>
      </c>
      <c r="AF5783" s="7">
        <v>5775</v>
      </c>
      <c r="AG5783" s="14">
        <f ca="1">$AG$3*C5783+$AG$4*F5783+$AG$5*I5783</f>
        <v>-9.4451633159163967E-2</v>
      </c>
    </row>
    <row r="5784" spans="2:33" x14ac:dyDescent="0.25">
      <c r="B5784" s="7">
        <v>5776</v>
      </c>
      <c r="C5784" s="14">
        <f t="shared" ca="1" si="436"/>
        <v>0.43225062810841547</v>
      </c>
      <c r="E5784" s="7">
        <v>5776</v>
      </c>
      <c r="F5784" s="14">
        <f t="shared" ca="1" si="437"/>
        <v>-0.94918781284228482</v>
      </c>
      <c r="H5784" s="7">
        <v>5776</v>
      </c>
      <c r="I5784" s="14">
        <f t="shared" ca="1" si="438"/>
        <v>2.2005052352675053E-2</v>
      </c>
      <c r="K5784" s="7">
        <v>5776</v>
      </c>
      <c r="L5784" s="14">
        <f t="shared" ca="1" si="435"/>
        <v>1.0882823318774839</v>
      </c>
      <c r="N5784" s="7"/>
      <c r="O5784" s="14"/>
      <c r="Z5784" s="7">
        <v>5776</v>
      </c>
      <c r="AA5784" s="14">
        <f ca="1">C5784+F5784+I5784+$AA$5*AA5783+$AA$6*RAND()</f>
        <v>-0.49493213238119427</v>
      </c>
      <c r="AF5784" s="7">
        <v>5776</v>
      </c>
      <c r="AG5784" s="14">
        <f ca="1">$AG$3*C5784+$AG$4*F5784+$AG$5*I5784</f>
        <v>-0.18950419728993234</v>
      </c>
    </row>
    <row r="5785" spans="2:33" x14ac:dyDescent="0.25">
      <c r="B5785" s="7">
        <v>5777</v>
      </c>
      <c r="C5785" s="14">
        <f t="shared" ca="1" si="436"/>
        <v>-0.13329263333935631</v>
      </c>
      <c r="E5785" s="7">
        <v>5777</v>
      </c>
      <c r="F5785" s="14">
        <f t="shared" ca="1" si="437"/>
        <v>0.22306016002791651</v>
      </c>
      <c r="H5785" s="7">
        <v>5777</v>
      </c>
      <c r="I5785" s="14">
        <f t="shared" ca="1" si="438"/>
        <v>-0.11523614367560442</v>
      </c>
      <c r="K5785" s="7">
        <v>5777</v>
      </c>
      <c r="L5785" s="14">
        <f t="shared" ca="1" si="435"/>
        <v>8.0802129903444361E-2</v>
      </c>
      <c r="N5785" s="7"/>
      <c r="O5785" s="14"/>
      <c r="Z5785" s="7">
        <v>5777</v>
      </c>
      <c r="AA5785" s="14">
        <f ca="1">C5785+F5785+I5785+$AA$5*AA5784+$AA$6*RAND()</f>
        <v>-2.5468616987044224E-2</v>
      </c>
      <c r="AF5785" s="7">
        <v>5777</v>
      </c>
      <c r="AG5785" s="14">
        <f ca="1">$AG$3*C5785+$AG$4*F5785+$AG$5*I5785</f>
        <v>-5.8349361297380803E-3</v>
      </c>
    </row>
    <row r="5786" spans="2:33" x14ac:dyDescent="0.25">
      <c r="B5786" s="7">
        <v>5778</v>
      </c>
      <c r="C5786" s="14">
        <f t="shared" ca="1" si="436"/>
        <v>0.28078523266291483</v>
      </c>
      <c r="E5786" s="7">
        <v>5778</v>
      </c>
      <c r="F5786" s="14">
        <f t="shared" ca="1" si="437"/>
        <v>0.22836041931061113</v>
      </c>
      <c r="H5786" s="7">
        <v>5778</v>
      </c>
      <c r="I5786" s="14">
        <f t="shared" ca="1" si="438"/>
        <v>-0.2147257826265066</v>
      </c>
      <c r="K5786" s="7">
        <v>5778</v>
      </c>
      <c r="L5786" s="14">
        <f t="shared" ca="1" si="435"/>
        <v>0.1770959897138511</v>
      </c>
      <c r="N5786" s="7"/>
      <c r="O5786" s="14"/>
      <c r="Z5786" s="7">
        <v>5778</v>
      </c>
      <c r="AA5786" s="14">
        <f ca="1">C5786+F5786+I5786+$AA$5*AA5785+$AA$6*RAND()</f>
        <v>0.29441986934701941</v>
      </c>
      <c r="AF5786" s="7">
        <v>5778</v>
      </c>
      <c r="AG5786" s="14">
        <f ca="1">$AG$3*C5786+$AG$4*F5786+$AG$5*I5786</f>
        <v>3.8774859275163664E-2</v>
      </c>
    </row>
    <row r="5787" spans="2:33" x14ac:dyDescent="0.25">
      <c r="B5787" s="7">
        <v>5779</v>
      </c>
      <c r="C5787" s="14">
        <f t="shared" ca="1" si="436"/>
        <v>0.15432298194491861</v>
      </c>
      <c r="E5787" s="7">
        <v>5779</v>
      </c>
      <c r="F5787" s="14">
        <f t="shared" ca="1" si="437"/>
        <v>0.7938827528901049</v>
      </c>
      <c r="H5787" s="7">
        <v>5779</v>
      </c>
      <c r="I5787" s="14">
        <f t="shared" ca="1" si="438"/>
        <v>-0.12432486508505507</v>
      </c>
      <c r="K5787" s="7">
        <v>5779</v>
      </c>
      <c r="L5787" s="14">
        <f t="shared" ca="1" si="435"/>
        <v>0.66952208017116022</v>
      </c>
      <c r="N5787" s="7"/>
      <c r="O5787" s="14"/>
      <c r="Z5787" s="7">
        <v>5779</v>
      </c>
      <c r="AA5787" s="14">
        <f ca="1">C5787+F5787+I5787+$AA$5*AA5786+$AA$6*RAND()</f>
        <v>0.82388086974996844</v>
      </c>
      <c r="AF5787" s="7">
        <v>5779</v>
      </c>
      <c r="AG5787" s="14">
        <f ca="1">$AG$3*C5787+$AG$4*F5787+$AG$5*I5787</f>
        <v>0.21929947622199314</v>
      </c>
    </row>
    <row r="5788" spans="2:33" x14ac:dyDescent="0.25">
      <c r="B5788" s="7">
        <v>5780</v>
      </c>
      <c r="C5788" s="14">
        <f t="shared" ca="1" si="436"/>
        <v>5.5874081930150539E-2</v>
      </c>
      <c r="E5788" s="7">
        <v>5780</v>
      </c>
      <c r="F5788" s="14">
        <f t="shared" ca="1" si="437"/>
        <v>-0.77373926242373647</v>
      </c>
      <c r="H5788" s="7">
        <v>5780</v>
      </c>
      <c r="I5788" s="14">
        <f t="shared" ca="1" si="438"/>
        <v>0.19753265554004545</v>
      </c>
      <c r="K5788" s="7">
        <v>5780</v>
      </c>
      <c r="L5788" s="14">
        <f t="shared" ca="1" si="435"/>
        <v>0.64081350925226721</v>
      </c>
      <c r="N5788" s="7"/>
      <c r="O5788" s="14"/>
      <c r="Z5788" s="7">
        <v>5780</v>
      </c>
      <c r="AA5788" s="14">
        <f ca="1">C5788+F5788+I5788+$AA$5*AA5787+$AA$6*RAND()</f>
        <v>-0.52033252495354043</v>
      </c>
      <c r="AF5788" s="7">
        <v>5780</v>
      </c>
      <c r="AG5788" s="14">
        <f ca="1">$AG$3*C5788+$AG$4*F5788+$AG$5*I5788</f>
        <v>-0.14193390012507262</v>
      </c>
    </row>
    <row r="5789" spans="2:33" x14ac:dyDescent="0.25">
      <c r="B5789" s="7">
        <v>5781</v>
      </c>
      <c r="C5789" s="14">
        <f t="shared" ca="1" si="436"/>
        <v>-0.25762303562820571</v>
      </c>
      <c r="E5789" s="7">
        <v>5781</v>
      </c>
      <c r="F5789" s="14">
        <f t="shared" ca="1" si="437"/>
        <v>0.37897462260443049</v>
      </c>
      <c r="H5789" s="7">
        <v>5781</v>
      </c>
      <c r="I5789" s="14">
        <f t="shared" ca="1" si="438"/>
        <v>0.21865258403117166</v>
      </c>
      <c r="K5789" s="7">
        <v>5781</v>
      </c>
      <c r="L5789" s="14">
        <f t="shared" ca="1" si="435"/>
        <v>0.25780034556797082</v>
      </c>
      <c r="N5789" s="7"/>
      <c r="O5789" s="14"/>
      <c r="Z5789" s="7">
        <v>5781</v>
      </c>
      <c r="AA5789" s="14">
        <f ca="1">C5789+F5789+I5789+$AA$5*AA5788+$AA$6*RAND()</f>
        <v>0.34000417100739644</v>
      </c>
      <c r="AF5789" s="7">
        <v>5781</v>
      </c>
      <c r="AG5789" s="14">
        <f ca="1">$AG$3*C5789+$AG$4*F5789+$AG$5*I5789</f>
        <v>0.14962881326815666</v>
      </c>
    </row>
    <row r="5790" spans="2:33" x14ac:dyDescent="0.25">
      <c r="B5790" s="7">
        <v>5782</v>
      </c>
      <c r="C5790" s="14">
        <f t="shared" ca="1" si="436"/>
        <v>-3.3625942773704093E-2</v>
      </c>
      <c r="E5790" s="7">
        <v>5782</v>
      </c>
      <c r="F5790" s="14">
        <f t="shared" ca="1" si="437"/>
        <v>0.44393955616130926</v>
      </c>
      <c r="H5790" s="7">
        <v>5782</v>
      </c>
      <c r="I5790" s="14">
        <f t="shared" ca="1" si="438"/>
        <v>-6.2916119259575493E-2</v>
      </c>
      <c r="K5790" s="7">
        <v>5782</v>
      </c>
      <c r="L5790" s="14">
        <f t="shared" ca="1" si="435"/>
        <v>0.20217147161480578</v>
      </c>
      <c r="N5790" s="7"/>
      <c r="O5790" s="14"/>
      <c r="Z5790" s="7">
        <v>5782</v>
      </c>
      <c r="AA5790" s="14">
        <f ca="1">C5790+F5790+I5790+$AA$5*AA5789+$AA$6*RAND()</f>
        <v>0.34739749412802967</v>
      </c>
      <c r="AF5790" s="7">
        <v>5782</v>
      </c>
      <c r="AG5790" s="14">
        <f ca="1">$AG$3*C5790+$AG$4*F5790+$AG$5*I5790</f>
        <v>0.10129023058982176</v>
      </c>
    </row>
    <row r="5791" spans="2:33" x14ac:dyDescent="0.25">
      <c r="B5791" s="7">
        <v>5783</v>
      </c>
      <c r="C5791" s="14">
        <f t="shared" ca="1" si="436"/>
        <v>0.13272441025436207</v>
      </c>
      <c r="E5791" s="7">
        <v>5783</v>
      </c>
      <c r="F5791" s="14">
        <f t="shared" ca="1" si="437"/>
        <v>0.25643594220595467</v>
      </c>
      <c r="H5791" s="7">
        <v>5783</v>
      </c>
      <c r="I5791" s="14">
        <f t="shared" ca="1" si="438"/>
        <v>-0.25001952448507886</v>
      </c>
      <c r="K5791" s="7">
        <v>5783</v>
      </c>
      <c r="L5791" s="14">
        <f t="shared" ca="1" si="435"/>
        <v>0.14588492415616888</v>
      </c>
      <c r="N5791" s="7"/>
      <c r="O5791" s="14"/>
      <c r="Z5791" s="7">
        <v>5783</v>
      </c>
      <c r="AA5791" s="14">
        <f ca="1">C5791+F5791+I5791+$AA$5*AA5790+$AA$6*RAND()</f>
        <v>0.13914082797523791</v>
      </c>
      <c r="AF5791" s="7">
        <v>5783</v>
      </c>
      <c r="AG5791" s="14">
        <f ca="1">$AG$3*C5791+$AG$4*F5791+$AG$5*I5791</f>
        <v>3.4678549186272639E-3</v>
      </c>
    </row>
    <row r="5792" spans="2:33" x14ac:dyDescent="0.25">
      <c r="B5792" s="7">
        <v>5784</v>
      </c>
      <c r="C5792" s="14">
        <f t="shared" ca="1" si="436"/>
        <v>0.16543852249169699</v>
      </c>
      <c r="E5792" s="7">
        <v>5784</v>
      </c>
      <c r="F5792" s="14">
        <f t="shared" ca="1" si="437"/>
        <v>-0.6160372607730471</v>
      </c>
      <c r="H5792" s="7">
        <v>5784</v>
      </c>
      <c r="I5792" s="14">
        <f t="shared" ca="1" si="438"/>
        <v>-0.10407226104255728</v>
      </c>
      <c r="K5792" s="7">
        <v>5784</v>
      </c>
      <c r="L5792" s="14">
        <f t="shared" ca="1" si="435"/>
        <v>0.41770284690350512</v>
      </c>
      <c r="N5792" s="7"/>
      <c r="O5792" s="14"/>
      <c r="Z5792" s="7">
        <v>5784</v>
      </c>
      <c r="AA5792" s="14">
        <f ca="1">C5792+F5792+I5792+$AA$5*AA5791+$AA$6*RAND()</f>
        <v>-0.5546709993239074</v>
      </c>
      <c r="AF5792" s="7">
        <v>5784</v>
      </c>
      <c r="AG5792" s="14">
        <f ca="1">$AG$3*C5792+$AG$4*F5792+$AG$5*I5792</f>
        <v>-0.19335237815059764</v>
      </c>
    </row>
    <row r="5793" spans="2:33" x14ac:dyDescent="0.25">
      <c r="B5793" s="7">
        <v>5785</v>
      </c>
      <c r="C5793" s="14">
        <f t="shared" ca="1" si="436"/>
        <v>-0.19625603103072878</v>
      </c>
      <c r="E5793" s="7">
        <v>5785</v>
      </c>
      <c r="F5793" s="14">
        <f t="shared" ca="1" si="437"/>
        <v>9.1113886578447142E-2</v>
      </c>
      <c r="H5793" s="7">
        <v>5785</v>
      </c>
      <c r="I5793" s="14">
        <f t="shared" ca="1" si="438"/>
        <v>0.14644244351151775</v>
      </c>
      <c r="K5793" s="7">
        <v>5785</v>
      </c>
      <c r="L5793" s="14">
        <f t="shared" ca="1" si="435"/>
        <v>6.8263559304988577E-2</v>
      </c>
      <c r="N5793" s="7"/>
      <c r="O5793" s="14"/>
      <c r="Z5793" s="7">
        <v>5785</v>
      </c>
      <c r="AA5793" s="14">
        <f ca="1">C5793+F5793+I5793+$AA$5*AA5792+$AA$6*RAND()</f>
        <v>4.1300299059236115E-2</v>
      </c>
      <c r="AF5793" s="7">
        <v>5785</v>
      </c>
      <c r="AG5793" s="14">
        <f ca="1">$AG$3*C5793+$AG$4*F5793+$AG$5*I5793</f>
        <v>4.6659937171995486E-2</v>
      </c>
    </row>
    <row r="5794" spans="2:33" x14ac:dyDescent="0.25">
      <c r="B5794" s="7">
        <v>5786</v>
      </c>
      <c r="C5794" s="14">
        <f t="shared" ca="1" si="436"/>
        <v>-0.15657512924709266</v>
      </c>
      <c r="E5794" s="7">
        <v>5786</v>
      </c>
      <c r="F5794" s="14">
        <f t="shared" ca="1" si="437"/>
        <v>8.3611119158962452E-3</v>
      </c>
      <c r="H5794" s="7">
        <v>5786</v>
      </c>
      <c r="I5794" s="14">
        <f t="shared" ca="1" si="438"/>
        <v>-8.3189408386518643E-2</v>
      </c>
      <c r="K5794" s="7">
        <v>5786</v>
      </c>
      <c r="L5794" s="14">
        <f t="shared" ca="1" si="435"/>
        <v>3.1506156958912894E-2</v>
      </c>
      <c r="N5794" s="7"/>
      <c r="O5794" s="14"/>
      <c r="Z5794" s="7">
        <v>5786</v>
      </c>
      <c r="AA5794" s="14">
        <f ca="1">C5794+F5794+I5794+$AA$5*AA5793+$AA$6*RAND()</f>
        <v>-0.23140342571771505</v>
      </c>
      <c r="AF5794" s="7">
        <v>5786</v>
      </c>
      <c r="AG5794" s="14">
        <f ca="1">$AG$3*C5794+$AG$4*F5794+$AG$5*I5794</f>
        <v>-6.208245562925712E-2</v>
      </c>
    </row>
    <row r="5795" spans="2:33" x14ac:dyDescent="0.25">
      <c r="B5795" s="7">
        <v>5787</v>
      </c>
      <c r="C5795" s="14">
        <f t="shared" ca="1" si="436"/>
        <v>0.48614338176807192</v>
      </c>
      <c r="E5795" s="7">
        <v>5787</v>
      </c>
      <c r="F5795" s="14">
        <f t="shared" ca="1" si="437"/>
        <v>-0.85006077407698788</v>
      </c>
      <c r="H5795" s="7">
        <v>5787</v>
      </c>
      <c r="I5795" s="14">
        <f t="shared" ca="1" si="438"/>
        <v>-0.16436508168703956</v>
      </c>
      <c r="K5795" s="7">
        <v>5787</v>
      </c>
      <c r="L5795" s="14">
        <f t="shared" ca="1" si="435"/>
        <v>0.98595458733925234</v>
      </c>
      <c r="N5795" s="7"/>
      <c r="O5795" s="14"/>
      <c r="Z5795" s="7">
        <v>5787</v>
      </c>
      <c r="AA5795" s="14">
        <f ca="1">C5795+F5795+I5795+$AA$5*AA5794+$AA$6*RAND()</f>
        <v>-0.52828247399595551</v>
      </c>
      <c r="AF5795" s="7">
        <v>5787</v>
      </c>
      <c r="AG5795" s="14">
        <f ca="1">$AG$3*C5795+$AG$4*F5795+$AG$5*I5795</f>
        <v>-0.22353558854429778</v>
      </c>
    </row>
    <row r="5796" spans="2:33" x14ac:dyDescent="0.25">
      <c r="B5796" s="7">
        <v>5788</v>
      </c>
      <c r="C5796" s="14">
        <f t="shared" ca="1" si="436"/>
        <v>-0.19941344630655805</v>
      </c>
      <c r="E5796" s="7">
        <v>5788</v>
      </c>
      <c r="F5796" s="14">
        <f t="shared" ca="1" si="437"/>
        <v>0.46101114176281865</v>
      </c>
      <c r="H5796" s="7">
        <v>5788</v>
      </c>
      <c r="I5796" s="14">
        <f t="shared" ca="1" si="438"/>
        <v>7.5885912969595806E-2</v>
      </c>
      <c r="K5796" s="7">
        <v>5788</v>
      </c>
      <c r="L5796" s="14">
        <f t="shared" ca="1" si="435"/>
        <v>0.25805566718454526</v>
      </c>
      <c r="N5796" s="7"/>
      <c r="O5796" s="14"/>
      <c r="Z5796" s="7">
        <v>5788</v>
      </c>
      <c r="AA5796" s="14">
        <f ca="1">C5796+F5796+I5796+$AA$5*AA5795+$AA$6*RAND()</f>
        <v>0.3374836084258564</v>
      </c>
      <c r="AF5796" s="7">
        <v>5788</v>
      </c>
      <c r="AG5796" s="14">
        <f ca="1">$AG$3*C5796+$AG$4*F5796+$AG$5*I5796</f>
        <v>0.12877501845537231</v>
      </c>
    </row>
    <row r="5797" spans="2:33" x14ac:dyDescent="0.25">
      <c r="B5797" s="7">
        <v>5789</v>
      </c>
      <c r="C5797" s="14">
        <f t="shared" ca="1" si="436"/>
        <v>2.9082786441334163E-2</v>
      </c>
      <c r="E5797" s="7">
        <v>5789</v>
      </c>
      <c r="F5797" s="14">
        <f t="shared" ca="1" si="437"/>
        <v>-0.29622350825362104</v>
      </c>
      <c r="H5797" s="7">
        <v>5789</v>
      </c>
      <c r="I5797" s="14">
        <f t="shared" ca="1" si="438"/>
        <v>-0.1447809799061609</v>
      </c>
      <c r="K5797" s="7">
        <v>5789</v>
      </c>
      <c r="L5797" s="14">
        <f t="shared" ca="1" si="435"/>
        <v>0.10955570745186351</v>
      </c>
      <c r="N5797" s="7"/>
      <c r="O5797" s="14"/>
      <c r="Z5797" s="7">
        <v>5789</v>
      </c>
      <c r="AA5797" s="14">
        <f ca="1">C5797+F5797+I5797+$AA$5*AA5796+$AA$6*RAND()</f>
        <v>-0.41192170171844777</v>
      </c>
      <c r="AF5797" s="7">
        <v>5789</v>
      </c>
      <c r="AG5797" s="14">
        <f ca="1">$AG$3*C5797+$AG$4*F5797+$AG$5*I5797</f>
        <v>-0.14096288715028385</v>
      </c>
    </row>
    <row r="5798" spans="2:33" x14ac:dyDescent="0.25">
      <c r="B5798" s="7">
        <v>5790</v>
      </c>
      <c r="C5798" s="14">
        <f t="shared" ca="1" si="436"/>
        <v>0.11032063982348925</v>
      </c>
      <c r="E5798" s="7">
        <v>5790</v>
      </c>
      <c r="F5798" s="14">
        <f t="shared" ca="1" si="437"/>
        <v>0.44965128807634858</v>
      </c>
      <c r="H5798" s="7">
        <v>5790</v>
      </c>
      <c r="I5798" s="14">
        <f t="shared" ca="1" si="438"/>
        <v>-0.48492575669951304</v>
      </c>
      <c r="K5798" s="7">
        <v>5790</v>
      </c>
      <c r="L5798" s="14">
        <f t="shared" ca="1" si="435"/>
        <v>0.44950991395037876</v>
      </c>
      <c r="N5798" s="7"/>
      <c r="O5798" s="14"/>
      <c r="Z5798" s="7">
        <v>5790</v>
      </c>
      <c r="AA5798" s="14">
        <f ca="1">C5798+F5798+I5798+$AA$5*AA5797+$AA$6*RAND()</f>
        <v>7.5046171200324807E-2</v>
      </c>
      <c r="AF5798" s="7">
        <v>5790</v>
      </c>
      <c r="AG5798" s="14">
        <f ca="1">$AG$3*C5798+$AG$4*F5798+$AG$5*I5798</f>
        <v>-3.7010788292202806E-2</v>
      </c>
    </row>
    <row r="5799" spans="2:33" x14ac:dyDescent="0.25">
      <c r="B5799" s="7">
        <v>5791</v>
      </c>
      <c r="C5799" s="14">
        <f t="shared" ca="1" si="436"/>
        <v>-8.2665489458707969E-2</v>
      </c>
      <c r="E5799" s="7">
        <v>5791</v>
      </c>
      <c r="F5799" s="14">
        <f t="shared" ca="1" si="437"/>
        <v>0.15952917169989358</v>
      </c>
      <c r="H5799" s="7">
        <v>5791</v>
      </c>
      <c r="I5799" s="14">
        <f t="shared" ca="1" si="438"/>
        <v>-0.10583791751538082</v>
      </c>
      <c r="K5799" s="7">
        <v>5791</v>
      </c>
      <c r="L5799" s="14">
        <f t="shared" ca="1" si="435"/>
        <v>4.3484804554694445E-2</v>
      </c>
      <c r="N5799" s="7"/>
      <c r="O5799" s="14"/>
      <c r="Z5799" s="7">
        <v>5791</v>
      </c>
      <c r="AA5799" s="14">
        <f ca="1">C5799+F5799+I5799+$AA$5*AA5798+$AA$6*RAND()</f>
        <v>-2.8974235274195209E-2</v>
      </c>
      <c r="AF5799" s="7">
        <v>5791</v>
      </c>
      <c r="AG5799" s="14">
        <f ca="1">$AG$3*C5799+$AG$4*F5799+$AG$5*I5799</f>
        <v>-1.1009513387925857E-2</v>
      </c>
    </row>
    <row r="5800" spans="2:33" x14ac:dyDescent="0.25">
      <c r="B5800" s="7">
        <v>5792</v>
      </c>
      <c r="C5800" s="14">
        <f t="shared" ca="1" si="436"/>
        <v>-8.188473860541122E-2</v>
      </c>
      <c r="E5800" s="7">
        <v>5792</v>
      </c>
      <c r="F5800" s="14">
        <f t="shared" ca="1" si="437"/>
        <v>-0.11157548990762964</v>
      </c>
      <c r="H5800" s="7">
        <v>5792</v>
      </c>
      <c r="I5800" s="14">
        <f t="shared" ca="1" si="438"/>
        <v>-8.7534255736508554E-2</v>
      </c>
      <c r="K5800" s="7">
        <v>5792</v>
      </c>
      <c r="L5800" s="14">
        <f t="shared" ca="1" si="435"/>
        <v>2.6816446291948567E-2</v>
      </c>
      <c r="N5800" s="7"/>
      <c r="O5800" s="14"/>
      <c r="Z5800" s="7">
        <v>5792</v>
      </c>
      <c r="AA5800" s="14">
        <f ca="1">C5800+F5800+I5800+$AA$5*AA5799+$AA$6*RAND()</f>
        <v>-0.28099448424954943</v>
      </c>
      <c r="AF5800" s="7">
        <v>5792</v>
      </c>
      <c r="AG5800" s="14">
        <f ca="1">$AG$3*C5800+$AG$4*F5800+$AG$5*I5800</f>
        <v>-8.4863296987974568E-2</v>
      </c>
    </row>
    <row r="5801" spans="2:33" x14ac:dyDescent="0.25">
      <c r="B5801" s="7">
        <v>5793</v>
      </c>
      <c r="C5801" s="14">
        <f t="shared" ca="1" si="436"/>
        <v>-0.37184139734341087</v>
      </c>
      <c r="E5801" s="7">
        <v>5793</v>
      </c>
      <c r="F5801" s="14">
        <f t="shared" ca="1" si="437"/>
        <v>0.49071614494174542</v>
      </c>
      <c r="H5801" s="7">
        <v>5793</v>
      </c>
      <c r="I5801" s="14">
        <f t="shared" ca="1" si="438"/>
        <v>3.4407680987228489E-2</v>
      </c>
      <c r="K5801" s="7">
        <v>5793</v>
      </c>
      <c r="L5801" s="14">
        <f t="shared" ca="1" si="435"/>
        <v>0.38025224819570735</v>
      </c>
      <c r="N5801" s="7"/>
      <c r="O5801" s="14"/>
      <c r="Z5801" s="7">
        <v>5793</v>
      </c>
      <c r="AA5801" s="14">
        <f ca="1">C5801+F5801+I5801+$AA$5*AA5800+$AA$6*RAND()</f>
        <v>0.15328242858556304</v>
      </c>
      <c r="AF5801" s="7">
        <v>5793</v>
      </c>
      <c r="AG5801" s="14">
        <f ca="1">$AG$3*C5801+$AG$4*F5801+$AG$5*I5801</f>
        <v>8.6609636408732843E-2</v>
      </c>
    </row>
    <row r="5802" spans="2:33" x14ac:dyDescent="0.25">
      <c r="B5802" s="7">
        <v>5794</v>
      </c>
      <c r="C5802" s="14">
        <f t="shared" ca="1" si="436"/>
        <v>0.54828869191084217</v>
      </c>
      <c r="E5802" s="7">
        <v>5794</v>
      </c>
      <c r="F5802" s="14">
        <f t="shared" ca="1" si="437"/>
        <v>0.21767025642369559</v>
      </c>
      <c r="H5802" s="7">
        <v>5794</v>
      </c>
      <c r="I5802" s="14">
        <f t="shared" ca="1" si="438"/>
        <v>-0.15996456791225699</v>
      </c>
      <c r="K5802" s="7">
        <v>5794</v>
      </c>
      <c r="L5802" s="14">
        <f t="shared" ca="1" si="435"/>
        <v>0.37358949319621487</v>
      </c>
      <c r="N5802" s="7"/>
      <c r="O5802" s="14"/>
      <c r="Z5802" s="7">
        <v>5794</v>
      </c>
      <c r="AA5802" s="14">
        <f ca="1">C5802+F5802+I5802+$AA$5*AA5801+$AA$6*RAND()</f>
        <v>0.60599438042228071</v>
      </c>
      <c r="AF5802" s="7">
        <v>5794</v>
      </c>
      <c r="AG5802" s="14">
        <f ca="1">$AG$3*C5802+$AG$4*F5802+$AG$5*I5802</f>
        <v>0.1109729881443743</v>
      </c>
    </row>
    <row r="5803" spans="2:33" x14ac:dyDescent="0.25">
      <c r="B5803" s="7">
        <v>5795</v>
      </c>
      <c r="C5803" s="14">
        <f t="shared" ca="1" si="436"/>
        <v>0.16960804018579298</v>
      </c>
      <c r="E5803" s="7">
        <v>5795</v>
      </c>
      <c r="F5803" s="14">
        <f t="shared" ca="1" si="437"/>
        <v>1.216535187044554</v>
      </c>
      <c r="H5803" s="7">
        <v>5795</v>
      </c>
      <c r="I5803" s="14">
        <f t="shared" ca="1" si="438"/>
        <v>-0.1879831847968737</v>
      </c>
      <c r="K5803" s="7">
        <v>5795</v>
      </c>
      <c r="L5803" s="14">
        <f t="shared" ca="1" si="435"/>
        <v>1.5440624263795693</v>
      </c>
      <c r="N5803" s="7"/>
      <c r="O5803" s="14"/>
      <c r="Z5803" s="7">
        <v>5795</v>
      </c>
      <c r="AA5803" s="14">
        <f ca="1">C5803+F5803+I5803+$AA$5*AA5802+$AA$6*RAND()</f>
        <v>1.1981600424334733</v>
      </c>
      <c r="AF5803" s="7">
        <v>5795</v>
      </c>
      <c r="AG5803" s="14">
        <f ca="1">$AG$3*C5803+$AG$4*F5803+$AG$5*I5803</f>
        <v>0.32368889023177533</v>
      </c>
    </row>
    <row r="5804" spans="2:33" x14ac:dyDescent="0.25">
      <c r="B5804" s="7">
        <v>5796</v>
      </c>
      <c r="C5804" s="14">
        <f t="shared" ca="1" si="436"/>
        <v>-0.59014018204206686</v>
      </c>
      <c r="E5804" s="7">
        <v>5796</v>
      </c>
      <c r="F5804" s="14">
        <f t="shared" ca="1" si="437"/>
        <v>0.77148475482426759</v>
      </c>
      <c r="H5804" s="7">
        <v>5796</v>
      </c>
      <c r="I5804" s="14">
        <f t="shared" ca="1" si="438"/>
        <v>-0.17141563146765842</v>
      </c>
      <c r="K5804" s="7">
        <v>5796</v>
      </c>
      <c r="L5804" s="14">
        <f t="shared" ca="1" si="435"/>
        <v>0.97283748009836013</v>
      </c>
      <c r="N5804" s="7"/>
      <c r="O5804" s="14"/>
      <c r="Z5804" s="7">
        <v>5796</v>
      </c>
      <c r="AA5804" s="14">
        <f ca="1">C5804+F5804+I5804+$AA$5*AA5803+$AA$6*RAND()</f>
        <v>9.9289413145423056E-3</v>
      </c>
      <c r="AF5804" s="7">
        <v>5796</v>
      </c>
      <c r="AG5804" s="14">
        <f ca="1">$AG$3*C5804+$AG$4*F5804+$AG$5*I5804</f>
        <v>4.4851137451803524E-2</v>
      </c>
    </row>
    <row r="5805" spans="2:33" x14ac:dyDescent="0.25">
      <c r="B5805" s="7">
        <v>5797</v>
      </c>
      <c r="C5805" s="14">
        <f t="shared" ca="1" si="436"/>
        <v>0.13070384930293935</v>
      </c>
      <c r="E5805" s="7">
        <v>5797</v>
      </c>
      <c r="F5805" s="14">
        <f t="shared" ca="1" si="437"/>
        <v>3.9750451705209078E-2</v>
      </c>
      <c r="H5805" s="7">
        <v>5797</v>
      </c>
      <c r="I5805" s="14">
        <f t="shared" ca="1" si="438"/>
        <v>0.1856023164816305</v>
      </c>
      <c r="K5805" s="7">
        <v>5797</v>
      </c>
      <c r="L5805" s="14">
        <f t="shared" ca="1" si="435"/>
        <v>5.3111814516720965E-2</v>
      </c>
      <c r="N5805" s="7"/>
      <c r="O5805" s="14"/>
      <c r="Z5805" s="7">
        <v>5797</v>
      </c>
      <c r="AA5805" s="14">
        <f ca="1">C5805+F5805+I5805+$AA$5*AA5804+$AA$6*RAND()</f>
        <v>0.3560566174897789</v>
      </c>
      <c r="AF5805" s="7">
        <v>5797</v>
      </c>
      <c r="AG5805" s="14">
        <f ca="1">$AG$3*C5805+$AG$4*F5805+$AG$5*I5805</f>
        <v>0.1123068319648028</v>
      </c>
    </row>
    <row r="5806" spans="2:33" x14ac:dyDescent="0.25">
      <c r="B5806" s="7">
        <v>5798</v>
      </c>
      <c r="C5806" s="14">
        <f t="shared" ca="1" si="436"/>
        <v>-0.10500870523261055</v>
      </c>
      <c r="E5806" s="7">
        <v>5798</v>
      </c>
      <c r="F5806" s="14">
        <f t="shared" ca="1" si="437"/>
        <v>-0.38154412097216783</v>
      </c>
      <c r="H5806" s="7">
        <v>5798</v>
      </c>
      <c r="I5806" s="14">
        <f t="shared" ca="1" si="438"/>
        <v>0.47735023655223824</v>
      </c>
      <c r="K5806" s="7">
        <v>5798</v>
      </c>
      <c r="L5806" s="14">
        <f t="shared" ca="1" si="435"/>
        <v>0.38446599275953136</v>
      </c>
      <c r="N5806" s="7"/>
      <c r="O5806" s="14"/>
      <c r="Z5806" s="7">
        <v>5798</v>
      </c>
      <c r="AA5806" s="14">
        <f ca="1">C5806+F5806+I5806+$AA$5*AA5805+$AA$6*RAND()</f>
        <v>-9.2025896525401163E-3</v>
      </c>
      <c r="AF5806" s="7">
        <v>5798</v>
      </c>
      <c r="AG5806" s="14">
        <f ca="1">$AG$3*C5806+$AG$4*F5806+$AG$5*I5806</f>
        <v>5.5475117282722863E-2</v>
      </c>
    </row>
    <row r="5807" spans="2:33" x14ac:dyDescent="0.25">
      <c r="B5807" s="7">
        <v>5799</v>
      </c>
      <c r="C5807" s="14">
        <f t="shared" ca="1" si="436"/>
        <v>-0.35769468122014575</v>
      </c>
      <c r="E5807" s="7">
        <v>5799</v>
      </c>
      <c r="F5807" s="14">
        <f t="shared" ca="1" si="437"/>
        <v>0.31918273611340953</v>
      </c>
      <c r="H5807" s="7">
        <v>5799</v>
      </c>
      <c r="I5807" s="14">
        <f t="shared" ca="1" si="438"/>
        <v>-0.13608488217546796</v>
      </c>
      <c r="K5807" s="7">
        <v>5799</v>
      </c>
      <c r="L5807" s="14">
        <f t="shared" ca="1" si="435"/>
        <v>0.24834219916273512</v>
      </c>
      <c r="N5807" s="7"/>
      <c r="O5807" s="14"/>
      <c r="Z5807" s="7">
        <v>5799</v>
      </c>
      <c r="AA5807" s="14">
        <f ca="1">C5807+F5807+I5807+$AA$5*AA5806+$AA$6*RAND()</f>
        <v>-0.17459682728220419</v>
      </c>
      <c r="AF5807" s="7">
        <v>5799</v>
      </c>
      <c r="AG5807" s="14">
        <f ca="1">$AG$3*C5807+$AG$4*F5807+$AG$5*I5807</f>
        <v>-3.0218068280193487E-2</v>
      </c>
    </row>
    <row r="5808" spans="2:33" x14ac:dyDescent="0.25">
      <c r="B5808" s="7">
        <v>5800</v>
      </c>
      <c r="C5808" s="14">
        <f t="shared" ca="1" si="436"/>
        <v>-0.62545419578044847</v>
      </c>
      <c r="E5808" s="7">
        <v>5800</v>
      </c>
      <c r="F5808" s="14">
        <f t="shared" ca="1" si="437"/>
        <v>0.10951549411051301</v>
      </c>
      <c r="H5808" s="7">
        <v>5800</v>
      </c>
      <c r="I5808" s="14">
        <f t="shared" ca="1" si="438"/>
        <v>-8.8143985224702348E-3</v>
      </c>
      <c r="K5808" s="7">
        <v>5800</v>
      </c>
      <c r="L5808" s="14">
        <f t="shared" ca="1" si="435"/>
        <v>0.40326428809095033</v>
      </c>
      <c r="N5808" s="7"/>
      <c r="O5808" s="14"/>
      <c r="Z5808" s="7">
        <v>5800</v>
      </c>
      <c r="AA5808" s="14">
        <f ca="1">C5808+F5808+I5808+$AA$5*AA5807+$AA$6*RAND()</f>
        <v>-0.52475310019240573</v>
      </c>
      <c r="AF5808" s="7">
        <v>5800</v>
      </c>
      <c r="AG5808" s="14">
        <f ca="1">$AG$3*C5808+$AG$4*F5808+$AG$5*I5808</f>
        <v>-9.5761950331923903E-2</v>
      </c>
    </row>
    <row r="5809" spans="2:33" x14ac:dyDescent="0.25">
      <c r="B5809" s="7">
        <v>5801</v>
      </c>
      <c r="C5809" s="14">
        <f t="shared" ca="1" si="436"/>
        <v>0.3038016612941275</v>
      </c>
      <c r="E5809" s="7">
        <v>5801</v>
      </c>
      <c r="F5809" s="14">
        <f t="shared" ca="1" si="437"/>
        <v>0.64479133101348718</v>
      </c>
      <c r="H5809" s="7">
        <v>5801</v>
      </c>
      <c r="I5809" s="14">
        <f t="shared" ca="1" si="438"/>
        <v>5.6519796414693915E-2</v>
      </c>
      <c r="K5809" s="7">
        <v>5801</v>
      </c>
      <c r="L5809" s="14">
        <f t="shared" ca="1" si="435"/>
        <v>0.51124579734197462</v>
      </c>
      <c r="N5809" s="7"/>
      <c r="O5809" s="14"/>
      <c r="Z5809" s="7">
        <v>5801</v>
      </c>
      <c r="AA5809" s="14">
        <f ca="1">C5809+F5809+I5809+$AA$5*AA5808+$AA$6*RAND()</f>
        <v>1.0051127887223086</v>
      </c>
      <c r="AF5809" s="7">
        <v>5801</v>
      </c>
      <c r="AG5809" s="14">
        <f ca="1">$AG$3*C5809+$AG$4*F5809+$AG$5*I5809</f>
        <v>0.27680565012874925</v>
      </c>
    </row>
    <row r="5810" spans="2:33" x14ac:dyDescent="0.25">
      <c r="B5810" s="7">
        <v>5802</v>
      </c>
      <c r="C5810" s="14">
        <f t="shared" ca="1" si="436"/>
        <v>0.29337690221854934</v>
      </c>
      <c r="E5810" s="7">
        <v>5802</v>
      </c>
      <c r="F5810" s="14">
        <f t="shared" ca="1" si="437"/>
        <v>0.17059433294560378</v>
      </c>
      <c r="H5810" s="7">
        <v>5802</v>
      </c>
      <c r="I5810" s="14">
        <f t="shared" ca="1" si="438"/>
        <v>2.7537193788271686E-2</v>
      </c>
      <c r="K5810" s="7">
        <v>5802</v>
      </c>
      <c r="L5810" s="14">
        <f t="shared" ca="1" si="435"/>
        <v>0.1159307302302406</v>
      </c>
      <c r="N5810" s="7"/>
      <c r="O5810" s="14"/>
      <c r="Z5810" s="7">
        <v>5802</v>
      </c>
      <c r="AA5810" s="14">
        <f ca="1">C5810+F5810+I5810+$AA$5*AA5809+$AA$6*RAND()</f>
        <v>0.4915084289524248</v>
      </c>
      <c r="AF5810" s="7">
        <v>5802</v>
      </c>
      <c r="AG5810" s="14">
        <f ca="1">$AG$3*C5810+$AG$4*F5810+$AG$5*I5810</f>
        <v>0.12086855784269969</v>
      </c>
    </row>
    <row r="5811" spans="2:33" x14ac:dyDescent="0.25">
      <c r="B5811" s="7">
        <v>5803</v>
      </c>
      <c r="C5811" s="14">
        <f t="shared" ca="1" si="436"/>
        <v>-6.505643060510915E-3</v>
      </c>
      <c r="E5811" s="7">
        <v>5803</v>
      </c>
      <c r="F5811" s="14">
        <f t="shared" ca="1" si="437"/>
        <v>-7.0857202713114353E-2</v>
      </c>
      <c r="H5811" s="7">
        <v>5803</v>
      </c>
      <c r="I5811" s="14">
        <f t="shared" ca="1" si="438"/>
        <v>9.4597796309156615E-2</v>
      </c>
      <c r="K5811" s="7">
        <v>5803</v>
      </c>
      <c r="L5811" s="14">
        <f t="shared" ca="1" si="435"/>
        <v>1.401180963450684E-2</v>
      </c>
      <c r="N5811" s="7"/>
      <c r="O5811" s="14"/>
      <c r="Z5811" s="7">
        <v>5803</v>
      </c>
      <c r="AA5811" s="14">
        <f ca="1">C5811+F5811+I5811+$AA$5*AA5810+$AA$6*RAND()</f>
        <v>1.723495053553134E-2</v>
      </c>
      <c r="AF5811" s="7">
        <v>5803</v>
      </c>
      <c r="AG5811" s="14">
        <f ca="1">$AG$3*C5811+$AG$4*F5811+$AG$5*I5811</f>
        <v>1.5280829097626156E-2</v>
      </c>
    </row>
    <row r="5812" spans="2:33" x14ac:dyDescent="0.25">
      <c r="B5812" s="7">
        <v>5804</v>
      </c>
      <c r="C5812" s="14">
        <f t="shared" ca="1" si="436"/>
        <v>5.8904409060026558E-2</v>
      </c>
      <c r="E5812" s="7">
        <v>5804</v>
      </c>
      <c r="F5812" s="14">
        <f t="shared" ca="1" si="437"/>
        <v>-6.2245603534141519E-2</v>
      </c>
      <c r="H5812" s="7">
        <v>5804</v>
      </c>
      <c r="I5812" s="14">
        <f t="shared" ca="1" si="438"/>
        <v>-0.2451547954406364</v>
      </c>
      <c r="K5812" s="7">
        <v>5804</v>
      </c>
      <c r="L5812" s="14">
        <f t="shared" ca="1" si="435"/>
        <v>6.7445118293580741E-2</v>
      </c>
      <c r="N5812" s="7"/>
      <c r="O5812" s="14"/>
      <c r="Z5812" s="7">
        <v>5804</v>
      </c>
      <c r="AA5812" s="14">
        <f ca="1">C5812+F5812+I5812+$AA$5*AA5811+$AA$6*RAND()</f>
        <v>-0.24849598991475136</v>
      </c>
      <c r="AF5812" s="7">
        <v>5804</v>
      </c>
      <c r="AG5812" s="14">
        <f ca="1">$AG$3*C5812+$AG$4*F5812+$AG$5*I5812</f>
        <v>-0.10495471742449171</v>
      </c>
    </row>
    <row r="5813" spans="2:33" x14ac:dyDescent="0.25">
      <c r="B5813" s="7">
        <v>5805</v>
      </c>
      <c r="C5813" s="14">
        <f t="shared" ca="1" si="436"/>
        <v>0.43055400682439715</v>
      </c>
      <c r="E5813" s="7">
        <v>5805</v>
      </c>
      <c r="F5813" s="14">
        <f t="shared" ca="1" si="437"/>
        <v>0.96890473290005574</v>
      </c>
      <c r="H5813" s="7">
        <v>5805</v>
      </c>
      <c r="I5813" s="14">
        <f t="shared" ca="1" si="438"/>
        <v>-0.15569059540755642</v>
      </c>
      <c r="K5813" s="7">
        <v>5805</v>
      </c>
      <c r="L5813" s="14">
        <f t="shared" ca="1" si="435"/>
        <v>1.148392695727031</v>
      </c>
      <c r="N5813" s="7"/>
      <c r="O5813" s="14"/>
      <c r="Z5813" s="7">
        <v>5805</v>
      </c>
      <c r="AA5813" s="14">
        <f ca="1">C5813+F5813+I5813+$AA$5*AA5812+$AA$6*RAND()</f>
        <v>1.2437681443168964</v>
      </c>
      <c r="AF5813" s="7">
        <v>5805</v>
      </c>
      <c r="AG5813" s="14">
        <f ca="1">$AG$3*C5813+$AG$4*F5813+$AG$5*I5813</f>
        <v>0.31450598307187355</v>
      </c>
    </row>
    <row r="5814" spans="2:33" x14ac:dyDescent="0.25">
      <c r="B5814" s="7">
        <v>5806</v>
      </c>
      <c r="C5814" s="14">
        <f t="shared" ca="1" si="436"/>
        <v>-0.42211666700158051</v>
      </c>
      <c r="E5814" s="7">
        <v>5806</v>
      </c>
      <c r="F5814" s="14">
        <f t="shared" ca="1" si="437"/>
        <v>0.18063166890980262</v>
      </c>
      <c r="H5814" s="7">
        <v>5806</v>
      </c>
      <c r="I5814" s="14">
        <f t="shared" ca="1" si="438"/>
        <v>-0.1478047598604168</v>
      </c>
      <c r="K5814" s="7">
        <v>5806</v>
      </c>
      <c r="L5814" s="14">
        <f t="shared" ca="1" si="435"/>
        <v>0.23265652741105927</v>
      </c>
      <c r="N5814" s="7"/>
      <c r="O5814" s="14"/>
      <c r="Z5814" s="7">
        <v>5806</v>
      </c>
      <c r="AA5814" s="14">
        <f ca="1">C5814+F5814+I5814+$AA$5*AA5813+$AA$6*RAND()</f>
        <v>-0.38928975795219467</v>
      </c>
      <c r="AF5814" s="7">
        <v>5806</v>
      </c>
      <c r="AG5814" s="14">
        <f ca="1">$AG$3*C5814+$AG$4*F5814+$AG$5*I5814</f>
        <v>-8.9355736671542035E-2</v>
      </c>
    </row>
    <row r="5815" spans="2:33" x14ac:dyDescent="0.25">
      <c r="B5815" s="7">
        <v>5807</v>
      </c>
      <c r="C5815" s="14">
        <f t="shared" ca="1" si="436"/>
        <v>0.1064630135491246</v>
      </c>
      <c r="E5815" s="7">
        <v>5807</v>
      </c>
      <c r="F5815" s="14">
        <f t="shared" ca="1" si="437"/>
        <v>-5.2924986942964075E-2</v>
      </c>
      <c r="H5815" s="7">
        <v>5807</v>
      </c>
      <c r="I5815" s="14">
        <f t="shared" ca="1" si="438"/>
        <v>0.11269640201925572</v>
      </c>
      <c r="K5815" s="7">
        <v>5807</v>
      </c>
      <c r="L5815" s="14">
        <f t="shared" ca="1" si="435"/>
        <v>2.6835906524959714E-2</v>
      </c>
      <c r="N5815" s="7"/>
      <c r="O5815" s="14"/>
      <c r="Z5815" s="7">
        <v>5807</v>
      </c>
      <c r="AA5815" s="14">
        <f ca="1">C5815+F5815+I5815+$AA$5*AA5814+$AA$6*RAND()</f>
        <v>0.16623442862541626</v>
      </c>
      <c r="AF5815" s="7">
        <v>5807</v>
      </c>
      <c r="AG5815" s="14">
        <f ca="1">$AG$3*C5815+$AG$4*F5815+$AG$5*I5815</f>
        <v>5.0493667434637991E-2</v>
      </c>
    </row>
    <row r="5816" spans="2:33" x14ac:dyDescent="0.25">
      <c r="B5816" s="7">
        <v>5808</v>
      </c>
      <c r="C5816" s="14">
        <f t="shared" ca="1" si="436"/>
        <v>-0.20045252594585802</v>
      </c>
      <c r="E5816" s="7">
        <v>5808</v>
      </c>
      <c r="F5816" s="14">
        <f t="shared" ca="1" si="437"/>
        <v>0.51139729197525341</v>
      </c>
      <c r="H5816" s="7">
        <v>5808</v>
      </c>
      <c r="I5816" s="14">
        <f t="shared" ca="1" si="438"/>
        <v>2.445960947270065E-2</v>
      </c>
      <c r="K5816" s="7">
        <v>5808</v>
      </c>
      <c r="L5816" s="14">
        <f t="shared" ca="1" si="435"/>
        <v>0.30230667789325449</v>
      </c>
      <c r="N5816" s="7"/>
      <c r="O5816" s="14"/>
      <c r="Z5816" s="7">
        <v>5808</v>
      </c>
      <c r="AA5816" s="14">
        <f ca="1">C5816+F5816+I5816+$AA$5*AA5815+$AA$6*RAND()</f>
        <v>0.33540437550209601</v>
      </c>
      <c r="AF5816" s="7">
        <v>5808</v>
      </c>
      <c r="AG5816" s="14">
        <f ca="1">$AG$3*C5816+$AG$4*F5816+$AG$5*I5816</f>
        <v>0.12311252619248468</v>
      </c>
    </row>
    <row r="5817" spans="2:33" x14ac:dyDescent="0.25">
      <c r="B5817" s="7">
        <v>5809</v>
      </c>
      <c r="C5817" s="14">
        <f t="shared" ca="1" si="436"/>
        <v>-1.2899438736041657E-2</v>
      </c>
      <c r="E5817" s="7">
        <v>5809</v>
      </c>
      <c r="F5817" s="14">
        <f t="shared" ca="1" si="437"/>
        <v>-0.43273763981204633</v>
      </c>
      <c r="H5817" s="7">
        <v>5809</v>
      </c>
      <c r="I5817" s="14">
        <f t="shared" ca="1" si="438"/>
        <v>6.8094935323681494E-3</v>
      </c>
      <c r="K5817" s="7">
        <v>5809</v>
      </c>
      <c r="L5817" s="14">
        <f t="shared" ca="1" si="435"/>
        <v>0.18747462963197259</v>
      </c>
      <c r="N5817" s="7"/>
      <c r="O5817" s="14"/>
      <c r="Z5817" s="7">
        <v>5809</v>
      </c>
      <c r="AA5817" s="14">
        <f ca="1">C5817+F5817+I5817+$AA$5*AA5816+$AA$6*RAND()</f>
        <v>-0.43882758501571983</v>
      </c>
      <c r="AF5817" s="7">
        <v>5809</v>
      </c>
      <c r="AG5817" s="14">
        <f ca="1">$AG$3*C5817+$AG$4*F5817+$AG$5*I5817</f>
        <v>-0.12967738227787495</v>
      </c>
    </row>
    <row r="5818" spans="2:33" x14ac:dyDescent="0.25">
      <c r="B5818" s="7">
        <v>5810</v>
      </c>
      <c r="C5818" s="14">
        <f t="shared" ca="1" si="436"/>
        <v>-0.26877206079855703</v>
      </c>
      <c r="E5818" s="7">
        <v>5810</v>
      </c>
      <c r="F5818" s="14">
        <f t="shared" ca="1" si="437"/>
        <v>-0.79445658509361916</v>
      </c>
      <c r="H5818" s="7">
        <v>5810</v>
      </c>
      <c r="I5818" s="14">
        <f t="shared" ca="1" si="438"/>
        <v>9.1382569487829871E-3</v>
      </c>
      <c r="K5818" s="7">
        <v>5810</v>
      </c>
      <c r="L5818" s="14">
        <f t="shared" ca="1" si="435"/>
        <v>0.70348319400458015</v>
      </c>
      <c r="N5818" s="7"/>
      <c r="O5818" s="14"/>
      <c r="Z5818" s="7">
        <v>5810</v>
      </c>
      <c r="AA5818" s="14">
        <f ca="1">C5818+F5818+I5818+$AA$5*AA5817+$AA$6*RAND()</f>
        <v>-1.0540903889433932</v>
      </c>
      <c r="AF5818" s="7">
        <v>5810</v>
      </c>
      <c r="AG5818" s="14">
        <f ca="1">$AG$3*C5818+$AG$4*F5818+$AG$5*I5818</f>
        <v>-0.28843608490828399</v>
      </c>
    </row>
    <row r="5819" spans="2:33" x14ac:dyDescent="0.25">
      <c r="B5819" s="7">
        <v>5811</v>
      </c>
      <c r="C5819" s="14">
        <f t="shared" ca="1" si="436"/>
        <v>-0.40923170621049315</v>
      </c>
      <c r="E5819" s="7">
        <v>5811</v>
      </c>
      <c r="F5819" s="14">
        <f t="shared" ca="1" si="437"/>
        <v>0.45739878612109741</v>
      </c>
      <c r="H5819" s="7">
        <v>5811</v>
      </c>
      <c r="I5819" s="14">
        <f t="shared" ca="1" si="438"/>
        <v>-4.7008399593212208E-2</v>
      </c>
      <c r="K5819" s="7">
        <v>5811</v>
      </c>
      <c r="L5819" s="14">
        <f t="shared" ca="1" si="435"/>
        <v>0.37889402854531989</v>
      </c>
      <c r="N5819" s="7"/>
      <c r="O5819" s="14"/>
      <c r="Z5819" s="7">
        <v>5811</v>
      </c>
      <c r="AA5819" s="14">
        <f ca="1">C5819+F5819+I5819+$AA$5*AA5818+$AA$6*RAND()</f>
        <v>1.1586803173920524E-3</v>
      </c>
      <c r="AF5819" s="7">
        <v>5811</v>
      </c>
      <c r="AG5819" s="14">
        <f ca="1">$AG$3*C5819+$AG$4*F5819+$AG$5*I5819</f>
        <v>3.6569934756945685E-2</v>
      </c>
    </row>
    <row r="5820" spans="2:33" x14ac:dyDescent="0.25">
      <c r="B5820" s="7">
        <v>5812</v>
      </c>
      <c r="C5820" s="14">
        <f t="shared" ca="1" si="436"/>
        <v>0.56927073743935941</v>
      </c>
      <c r="E5820" s="7">
        <v>5812</v>
      </c>
      <c r="F5820" s="14">
        <f t="shared" ca="1" si="437"/>
        <v>-0.20708572084109589</v>
      </c>
      <c r="H5820" s="7">
        <v>5812</v>
      </c>
      <c r="I5820" s="14">
        <f t="shared" ca="1" si="438"/>
        <v>-0.29110533674021377</v>
      </c>
      <c r="K5820" s="7">
        <v>5812</v>
      </c>
      <c r="L5820" s="14">
        <f t="shared" ca="1" si="435"/>
        <v>0.4516959853596616</v>
      </c>
      <c r="N5820" s="7"/>
      <c r="O5820" s="14"/>
      <c r="Z5820" s="7">
        <v>5812</v>
      </c>
      <c r="AA5820" s="14">
        <f ca="1">C5820+F5820+I5820+$AA$5*AA5819+$AA$6*RAND()</f>
        <v>7.1079679858049749E-2</v>
      </c>
      <c r="AF5820" s="7">
        <v>5812</v>
      </c>
      <c r="AG5820" s="14">
        <f ca="1">$AG$3*C5820+$AG$4*F5820+$AG$5*I5820</f>
        <v>-6.4713703460542393E-2</v>
      </c>
    </row>
    <row r="5821" spans="2:33" x14ac:dyDescent="0.25">
      <c r="B5821" s="7">
        <v>5813</v>
      </c>
      <c r="C5821" s="14">
        <f t="shared" ca="1" si="436"/>
        <v>0.57607469787977983</v>
      </c>
      <c r="E5821" s="7">
        <v>5813</v>
      </c>
      <c r="F5821" s="14">
        <f t="shared" ca="1" si="437"/>
        <v>-5.6836422219459809E-2</v>
      </c>
      <c r="H5821" s="7">
        <v>5813</v>
      </c>
      <c r="I5821" s="14">
        <f t="shared" ca="1" si="438"/>
        <v>-0.31068113622473492</v>
      </c>
      <c r="K5821" s="7">
        <v>5813</v>
      </c>
      <c r="L5821" s="14">
        <f t="shared" ca="1" si="435"/>
        <v>0.43161520483388061</v>
      </c>
      <c r="N5821" s="7"/>
      <c r="O5821" s="14"/>
      <c r="Z5821" s="7">
        <v>5813</v>
      </c>
      <c r="AA5821" s="14">
        <f ca="1">C5821+F5821+I5821+$AA$5*AA5820+$AA$6*RAND()</f>
        <v>0.20855713943558507</v>
      </c>
      <c r="AF5821" s="7">
        <v>5813</v>
      </c>
      <c r="AG5821" s="14">
        <f ca="1">$AG$3*C5821+$AG$4*F5821+$AG$5*I5821</f>
        <v>-2.6108441579775946E-2</v>
      </c>
    </row>
    <row r="5822" spans="2:33" x14ac:dyDescent="0.25">
      <c r="B5822" s="7">
        <v>5814</v>
      </c>
      <c r="C5822" s="14">
        <f t="shared" ca="1" si="436"/>
        <v>0.18323540210660663</v>
      </c>
      <c r="E5822" s="7">
        <v>5814</v>
      </c>
      <c r="F5822" s="14">
        <f t="shared" ca="1" si="437"/>
        <v>-1.0490724846250059</v>
      </c>
      <c r="H5822" s="7">
        <v>5814</v>
      </c>
      <c r="I5822" s="14">
        <f t="shared" ca="1" si="438"/>
        <v>-1.0608998312546455E-2</v>
      </c>
      <c r="K5822" s="7">
        <v>5814</v>
      </c>
      <c r="L5822" s="14">
        <f t="shared" ca="1" si="435"/>
        <v>1.1342408414276486</v>
      </c>
      <c r="N5822" s="7"/>
      <c r="O5822" s="14"/>
      <c r="Z5822" s="7">
        <v>5814</v>
      </c>
      <c r="AA5822" s="14">
        <f ca="1">C5822+F5822+I5822+$AA$5*AA5821+$AA$6*RAND()</f>
        <v>-0.87644608083094577</v>
      </c>
      <c r="AF5822" s="7">
        <v>5814</v>
      </c>
      <c r="AG5822" s="14">
        <f ca="1">$AG$3*C5822+$AG$4*F5822+$AG$5*I5822</f>
        <v>-0.28231826429119899</v>
      </c>
    </row>
    <row r="5823" spans="2:33" x14ac:dyDescent="0.25">
      <c r="B5823" s="7">
        <v>5815</v>
      </c>
      <c r="C5823" s="14">
        <f t="shared" ca="1" si="436"/>
        <v>-0.36260896015039834</v>
      </c>
      <c r="E5823" s="7">
        <v>5815</v>
      </c>
      <c r="F5823" s="14">
        <f t="shared" ca="1" si="437"/>
        <v>2.1699166519629436E-2</v>
      </c>
      <c r="H5823" s="7">
        <v>5815</v>
      </c>
      <c r="I5823" s="14">
        <f t="shared" ca="1" si="438"/>
        <v>0.28588892759600998</v>
      </c>
      <c r="K5823" s="7">
        <v>5815</v>
      </c>
      <c r="L5823" s="14">
        <f t="shared" ca="1" si="435"/>
        <v>0.21368859073099639</v>
      </c>
      <c r="N5823" s="7"/>
      <c r="O5823" s="14"/>
      <c r="Z5823" s="7">
        <v>5815</v>
      </c>
      <c r="AA5823" s="14">
        <f ca="1">C5823+F5823+I5823+$AA$5*AA5822+$AA$6*RAND()</f>
        <v>-5.502086603475892E-2</v>
      </c>
      <c r="AF5823" s="7">
        <v>5815</v>
      </c>
      <c r="AG5823" s="14">
        <f ca="1">$AG$3*C5823+$AG$4*F5823+$AG$5*I5823</f>
        <v>4.834352896421315E-2</v>
      </c>
    </row>
    <row r="5824" spans="2:33" x14ac:dyDescent="0.25">
      <c r="B5824" s="7">
        <v>5816</v>
      </c>
      <c r="C5824" s="14">
        <f t="shared" ca="1" si="436"/>
        <v>-0.11186450838149786</v>
      </c>
      <c r="E5824" s="7">
        <v>5816</v>
      </c>
      <c r="F5824" s="14">
        <f t="shared" ca="1" si="437"/>
        <v>0.13510415314763602</v>
      </c>
      <c r="H5824" s="7">
        <v>5816</v>
      </c>
      <c r="I5824" s="14">
        <f t="shared" ca="1" si="438"/>
        <v>-0.22067451185486847</v>
      </c>
      <c r="K5824" s="7">
        <v>5816</v>
      </c>
      <c r="L5824" s="14">
        <f t="shared" ca="1" si="435"/>
        <v>7.9464040615558576E-2</v>
      </c>
      <c r="N5824" s="7"/>
      <c r="O5824" s="14"/>
      <c r="Z5824" s="7">
        <v>5816</v>
      </c>
      <c r="AA5824" s="14">
        <f ca="1">C5824+F5824+I5824+$AA$5*AA5823+$AA$6*RAND()</f>
        <v>-0.19743486708873031</v>
      </c>
      <c r="AF5824" s="7">
        <v>5816</v>
      </c>
      <c r="AG5824" s="14">
        <f ca="1">$AG$3*C5824+$AG$4*F5824+$AG$5*I5824</f>
        <v>-7.0111460473956166E-2</v>
      </c>
    </row>
    <row r="5825" spans="2:33" x14ac:dyDescent="0.25">
      <c r="B5825" s="7">
        <v>5817</v>
      </c>
      <c r="C5825" s="14">
        <f t="shared" ca="1" si="436"/>
        <v>-0.10398111728405238</v>
      </c>
      <c r="E5825" s="7">
        <v>5817</v>
      </c>
      <c r="F5825" s="14">
        <f t="shared" ca="1" si="437"/>
        <v>-0.1554827494779106</v>
      </c>
      <c r="H5825" s="7">
        <v>5817</v>
      </c>
      <c r="I5825" s="14">
        <f t="shared" ca="1" si="438"/>
        <v>-0.22175467365461227</v>
      </c>
      <c r="K5825" s="7">
        <v>5817</v>
      </c>
      <c r="L5825" s="14">
        <f t="shared" ca="1" si="435"/>
        <v>8.4162093424514153E-2</v>
      </c>
      <c r="N5825" s="7"/>
      <c r="O5825" s="14"/>
      <c r="Z5825" s="7">
        <v>5817</v>
      </c>
      <c r="AA5825" s="14">
        <f ca="1">C5825+F5825+I5825+$AA$5*AA5824+$AA$6*RAND()</f>
        <v>-0.48121854041657525</v>
      </c>
      <c r="AF5825" s="7">
        <v>5817</v>
      </c>
      <c r="AG5825" s="14">
        <f ca="1">$AG$3*C5825+$AG$4*F5825+$AG$5*I5825</f>
        <v>-0.15614291776202857</v>
      </c>
    </row>
    <row r="5826" spans="2:33" x14ac:dyDescent="0.25">
      <c r="B5826" s="7">
        <v>5818</v>
      </c>
      <c r="C5826" s="14">
        <f t="shared" ca="1" si="436"/>
        <v>0.14141281618437215</v>
      </c>
      <c r="E5826" s="7">
        <v>5818</v>
      </c>
      <c r="F5826" s="14">
        <f t="shared" ca="1" si="437"/>
        <v>1.5788204286317262E-2</v>
      </c>
      <c r="H5826" s="7">
        <v>5818</v>
      </c>
      <c r="I5826" s="14">
        <f t="shared" ca="1" si="438"/>
        <v>9.3846848843975386E-2</v>
      </c>
      <c r="K5826" s="7">
        <v>5818</v>
      </c>
      <c r="L5826" s="14">
        <f t="shared" ca="1" si="435"/>
        <v>2.905408301372548E-2</v>
      </c>
      <c r="N5826" s="7"/>
      <c r="O5826" s="14"/>
      <c r="Z5826" s="7">
        <v>5818</v>
      </c>
      <c r="AA5826" s="14">
        <f ca="1">C5826+F5826+I5826+$AA$5*AA5825+$AA$6*RAND()</f>
        <v>0.25104786931466477</v>
      </c>
      <c r="AF5826" s="7">
        <v>5818</v>
      </c>
      <c r="AG5826" s="14">
        <f ca="1">$AG$3*C5826+$AG$4*F5826+$AG$5*I5826</f>
        <v>7.0557764060359768E-2</v>
      </c>
    </row>
    <row r="5827" spans="2:33" x14ac:dyDescent="0.25">
      <c r="B5827" s="7">
        <v>5819</v>
      </c>
      <c r="C5827" s="14">
        <f t="shared" ca="1" si="436"/>
        <v>0.52012375051363113</v>
      </c>
      <c r="E5827" s="7">
        <v>5819</v>
      </c>
      <c r="F5827" s="14">
        <f t="shared" ca="1" si="437"/>
        <v>0.81061883590118544</v>
      </c>
      <c r="H5827" s="7">
        <v>5819</v>
      </c>
      <c r="I5827" s="14">
        <f t="shared" ca="1" si="438"/>
        <v>3.3030364143472532E-2</v>
      </c>
      <c r="K5827" s="7">
        <v>5819</v>
      </c>
      <c r="L5827" s="14">
        <f t="shared" ca="1" si="435"/>
        <v>0.92872261792160948</v>
      </c>
      <c r="N5827" s="7"/>
      <c r="O5827" s="14"/>
      <c r="Z5827" s="7">
        <v>5819</v>
      </c>
      <c r="AA5827" s="14">
        <f ca="1">C5827+F5827+I5827+$AA$5*AA5826+$AA$6*RAND()</f>
        <v>1.3637729505582892</v>
      </c>
      <c r="AF5827" s="7">
        <v>5819</v>
      </c>
      <c r="AG5827" s="14">
        <f ca="1">$AG$3*C5827+$AG$4*F5827+$AG$5*I5827</f>
        <v>0.3604225465304709</v>
      </c>
    </row>
    <row r="5828" spans="2:33" x14ac:dyDescent="0.25">
      <c r="B5828" s="7">
        <v>5820</v>
      </c>
      <c r="C5828" s="14">
        <f t="shared" ca="1" si="436"/>
        <v>0.23680640491644944</v>
      </c>
      <c r="E5828" s="7">
        <v>5820</v>
      </c>
      <c r="F5828" s="14">
        <f t="shared" ca="1" si="437"/>
        <v>0.29045688434635908</v>
      </c>
      <c r="H5828" s="7">
        <v>5820</v>
      </c>
      <c r="I5828" s="14">
        <f t="shared" ca="1" si="438"/>
        <v>0.25730966120622401</v>
      </c>
      <c r="K5828" s="7">
        <v>5820</v>
      </c>
      <c r="L5828" s="14">
        <f t="shared" ca="1" si="435"/>
        <v>0.20665073682370941</v>
      </c>
      <c r="N5828" s="7"/>
      <c r="O5828" s="14"/>
      <c r="Z5828" s="7">
        <v>5820</v>
      </c>
      <c r="AA5828" s="14">
        <f ca="1">C5828+F5828+I5828+$AA$5*AA5827+$AA$6*RAND()</f>
        <v>0.78457295046903253</v>
      </c>
      <c r="AF5828" s="7">
        <v>5820</v>
      </c>
      <c r="AG5828" s="14">
        <f ca="1">$AG$3*C5828+$AG$4*F5828+$AG$5*I5828</f>
        <v>0.23742221076968723</v>
      </c>
    </row>
    <row r="5829" spans="2:33" x14ac:dyDescent="0.25">
      <c r="B5829" s="7">
        <v>5821</v>
      </c>
      <c r="C5829" s="14">
        <f t="shared" ca="1" si="436"/>
        <v>0.2282960138871708</v>
      </c>
      <c r="E5829" s="7">
        <v>5821</v>
      </c>
      <c r="F5829" s="14">
        <f t="shared" ca="1" si="437"/>
        <v>3.0148970589812391E-3</v>
      </c>
      <c r="H5829" s="7">
        <v>5821</v>
      </c>
      <c r="I5829" s="14">
        <f t="shared" ca="1" si="438"/>
        <v>0.19836527329196035</v>
      </c>
      <c r="K5829" s="7">
        <v>5821</v>
      </c>
      <c r="L5829" s="14">
        <f t="shared" ca="1" si="435"/>
        <v>9.1476941209241658E-2</v>
      </c>
      <c r="N5829" s="7"/>
      <c r="O5829" s="14"/>
      <c r="Z5829" s="7">
        <v>5821</v>
      </c>
      <c r="AA5829" s="14">
        <f ca="1">C5829+F5829+I5829+$AA$5*AA5828+$AA$6*RAND()</f>
        <v>0.42967618423811238</v>
      </c>
      <c r="AF5829" s="7">
        <v>5821</v>
      </c>
      <c r="AG5829" s="14">
        <f ca="1">$AG$3*C5829+$AG$4*F5829+$AG$5*I5829</f>
        <v>0.12590978121191268</v>
      </c>
    </row>
    <row r="5830" spans="2:33" x14ac:dyDescent="0.25">
      <c r="B5830" s="7">
        <v>5822</v>
      </c>
      <c r="C5830" s="14">
        <f t="shared" ca="1" si="436"/>
        <v>4.1209243378927972E-2</v>
      </c>
      <c r="E5830" s="7">
        <v>5822</v>
      </c>
      <c r="F5830" s="14">
        <f t="shared" ca="1" si="437"/>
        <v>-0.13629928673245473</v>
      </c>
      <c r="H5830" s="7">
        <v>5822</v>
      </c>
      <c r="I5830" s="14">
        <f t="shared" ca="1" si="438"/>
        <v>-0.31225035919873911</v>
      </c>
      <c r="K5830" s="7">
        <v>5822</v>
      </c>
      <c r="L5830" s="14">
        <f t="shared" ca="1" si="435"/>
        <v>0.11777598412338122</v>
      </c>
      <c r="N5830" s="7"/>
      <c r="O5830" s="14"/>
      <c r="Z5830" s="7">
        <v>5822</v>
      </c>
      <c r="AA5830" s="14">
        <f ca="1">C5830+F5830+I5830+$AA$5*AA5829+$AA$6*RAND()</f>
        <v>-0.40734040255226589</v>
      </c>
      <c r="AF5830" s="7">
        <v>5822</v>
      </c>
      <c r="AG5830" s="14">
        <f ca="1">$AG$3*C5830+$AG$4*F5830+$AG$5*I5830</f>
        <v>-0.15754808102344647</v>
      </c>
    </row>
    <row r="5831" spans="2:33" x14ac:dyDescent="0.25">
      <c r="B5831" s="7">
        <v>5823</v>
      </c>
      <c r="C5831" s="14">
        <f t="shared" ca="1" si="436"/>
        <v>0.29323114871055705</v>
      </c>
      <c r="E5831" s="7">
        <v>5823</v>
      </c>
      <c r="F5831" s="14">
        <f t="shared" ca="1" si="437"/>
        <v>-2.184473854472907E-2</v>
      </c>
      <c r="H5831" s="7">
        <v>5823</v>
      </c>
      <c r="I5831" s="14">
        <f t="shared" ca="1" si="438"/>
        <v>-0.12377551860843415</v>
      </c>
      <c r="K5831" s="7">
        <v>5823</v>
      </c>
      <c r="L5831" s="14">
        <f t="shared" ca="1" si="435"/>
        <v>0.10178207818298723</v>
      </c>
      <c r="N5831" s="7"/>
      <c r="O5831" s="14"/>
      <c r="Z5831" s="7">
        <v>5823</v>
      </c>
      <c r="AA5831" s="14">
        <f ca="1">C5831+F5831+I5831+$AA$5*AA5830+$AA$6*RAND()</f>
        <v>0.14761089155739382</v>
      </c>
      <c r="AF5831" s="7">
        <v>5823</v>
      </c>
      <c r="AG5831" s="14">
        <f ca="1">$AG$3*C5831+$AG$4*F5831+$AG$5*I5831</f>
        <v>2.5826007353190322E-3</v>
      </c>
    </row>
    <row r="5832" spans="2:33" x14ac:dyDescent="0.25">
      <c r="B5832" s="7">
        <v>5824</v>
      </c>
      <c r="C5832" s="14">
        <f t="shared" ca="1" si="436"/>
        <v>-8.3677006199118734E-2</v>
      </c>
      <c r="E5832" s="7">
        <v>5824</v>
      </c>
      <c r="F5832" s="14">
        <f t="shared" ca="1" si="437"/>
        <v>-0.24497777627508055</v>
      </c>
      <c r="H5832" s="7">
        <v>5824</v>
      </c>
      <c r="I5832" s="14">
        <f t="shared" ca="1" si="438"/>
        <v>-3.3992820743669744E-3</v>
      </c>
      <c r="K5832" s="7">
        <v>5824</v>
      </c>
      <c r="L5832" s="14">
        <f t="shared" ca="1" si="435"/>
        <v>6.7027507353751889E-2</v>
      </c>
      <c r="N5832" s="7"/>
      <c r="O5832" s="14"/>
      <c r="Z5832" s="7">
        <v>5824</v>
      </c>
      <c r="AA5832" s="14">
        <f ca="1">C5832+F5832+I5832+$AA$5*AA5831+$AA$6*RAND()</f>
        <v>-0.33205406454856623</v>
      </c>
      <c r="AF5832" s="7">
        <v>5824</v>
      </c>
      <c r="AG5832" s="14">
        <f ca="1">$AG$3*C5832+$AG$4*F5832+$AG$5*I5832</f>
        <v>-9.1588446952094699E-2</v>
      </c>
    </row>
    <row r="5833" spans="2:33" x14ac:dyDescent="0.25">
      <c r="B5833" s="7">
        <v>5825</v>
      </c>
      <c r="C5833" s="14">
        <f t="shared" ca="1" si="436"/>
        <v>-1.9737917553641592E-2</v>
      </c>
      <c r="E5833" s="7">
        <v>5825</v>
      </c>
      <c r="F5833" s="14">
        <f t="shared" ca="1" si="437"/>
        <v>-0.33017369760818754</v>
      </c>
      <c r="H5833" s="7">
        <v>5825</v>
      </c>
      <c r="I5833" s="14">
        <f t="shared" ca="1" si="438"/>
        <v>0.12994175075368453</v>
      </c>
      <c r="K5833" s="7">
        <v>5825</v>
      </c>
      <c r="L5833" s="14">
        <f t="shared" ca="1" si="435"/>
        <v>0.12628911457054989</v>
      </c>
      <c r="N5833" s="7"/>
      <c r="O5833" s="14"/>
      <c r="Z5833" s="7">
        <v>5825</v>
      </c>
      <c r="AA5833" s="14">
        <f ca="1">C5833+F5833+I5833+$AA$5*AA5832+$AA$6*RAND()</f>
        <v>-0.21996986440814459</v>
      </c>
      <c r="AF5833" s="7">
        <v>5825</v>
      </c>
      <c r="AG5833" s="14">
        <f ca="1">$AG$3*C5833+$AG$4*F5833+$AG$5*I5833</f>
        <v>-5.1022992491710766E-2</v>
      </c>
    </row>
    <row r="5834" spans="2:33" x14ac:dyDescent="0.25">
      <c r="B5834" s="7">
        <v>5826</v>
      </c>
      <c r="C5834" s="14">
        <f t="shared" ca="1" si="436"/>
        <v>-7.5245526007115052E-2</v>
      </c>
      <c r="E5834" s="7">
        <v>5826</v>
      </c>
      <c r="F5834" s="14">
        <f t="shared" ca="1" si="437"/>
        <v>0.4374729362248711</v>
      </c>
      <c r="H5834" s="7">
        <v>5826</v>
      </c>
      <c r="I5834" s="14">
        <f t="shared" ca="1" si="438"/>
        <v>-0.21431255508627151</v>
      </c>
      <c r="K5834" s="7">
        <v>5826</v>
      </c>
      <c r="L5834" s="14">
        <f t="shared" ref="L5834:L5897" ca="1" si="439">C5834^2+F5834^2+I5834^2</f>
        <v>0.24297433038090371</v>
      </c>
      <c r="N5834" s="7"/>
      <c r="O5834" s="14"/>
      <c r="Z5834" s="7">
        <v>5826</v>
      </c>
      <c r="AA5834" s="14">
        <f ca="1">C5834+F5834+I5834+$AA$5*AA5833+$AA$6*RAND()</f>
        <v>0.14791485513148456</v>
      </c>
      <c r="AF5834" s="7">
        <v>5826</v>
      </c>
      <c r="AG5834" s="14">
        <f ca="1">$AG$3*C5834+$AG$4*F5834+$AG$5*I5834</f>
        <v>3.0467753631529718E-2</v>
      </c>
    </row>
    <row r="5835" spans="2:33" x14ac:dyDescent="0.25">
      <c r="B5835" s="7">
        <v>5827</v>
      </c>
      <c r="C5835" s="14">
        <f t="shared" ref="C5835:C5898" ca="1" si="440">_xlfn.NORM.INV(RAND(),$C$3,$C$4)+($C$5*C5834)+($C$6*RAND())</f>
        <v>0.12067271181979669</v>
      </c>
      <c r="E5835" s="7">
        <v>5827</v>
      </c>
      <c r="F5835" s="14">
        <f t="shared" ref="F5835:F5898" ca="1" si="441">_xlfn.NORM.INV(RAND(),$F$3,$F$4)+($F$5*F5834)+($F$6*RAND())</f>
        <v>0.11707787680573886</v>
      </c>
      <c r="H5835" s="7">
        <v>5827</v>
      </c>
      <c r="I5835" s="14">
        <f t="shared" ref="I5835:I5898" ca="1" si="442">_xlfn.NORM.INV(RAND(),$I$3,$I$4)+($I$5*I5834)+($I$6*RAND())</f>
        <v>0.17749696352719174</v>
      </c>
      <c r="K5835" s="7">
        <v>5827</v>
      </c>
      <c r="L5835" s="14">
        <f t="shared" ca="1" si="439"/>
        <v>5.9774304676656703E-2</v>
      </c>
      <c r="N5835" s="7"/>
      <c r="O5835" s="14"/>
      <c r="Z5835" s="7">
        <v>5827</v>
      </c>
      <c r="AA5835" s="14">
        <f ca="1">C5835+F5835+I5835+$AA$5*AA5834+$AA$6*RAND()</f>
        <v>0.4152475521527273</v>
      </c>
      <c r="AF5835" s="7">
        <v>5827</v>
      </c>
      <c r="AG5835" s="14">
        <f ca="1">$AG$3*C5835+$AG$4*F5835+$AG$5*I5835</f>
        <v>0.13025669081655772</v>
      </c>
    </row>
    <row r="5836" spans="2:33" x14ac:dyDescent="0.25">
      <c r="B5836" s="7">
        <v>5828</v>
      </c>
      <c r="C5836" s="14">
        <f t="shared" ca="1" si="440"/>
        <v>0.5005050078926162</v>
      </c>
      <c r="E5836" s="7">
        <v>5828</v>
      </c>
      <c r="F5836" s="14">
        <f t="shared" ca="1" si="441"/>
        <v>7.6054223551513575E-2</v>
      </c>
      <c r="H5836" s="7">
        <v>5828</v>
      </c>
      <c r="I5836" s="14">
        <f t="shared" ca="1" si="442"/>
        <v>0.18821034830429068</v>
      </c>
      <c r="K5836" s="7">
        <v>5828</v>
      </c>
      <c r="L5836" s="14">
        <f t="shared" ca="1" si="439"/>
        <v>0.29171264305443384</v>
      </c>
      <c r="N5836" s="7"/>
      <c r="O5836" s="14"/>
      <c r="Z5836" s="7">
        <v>5828</v>
      </c>
      <c r="AA5836" s="14">
        <f ca="1">C5836+F5836+I5836+$AA$5*AA5835+$AA$6*RAND()</f>
        <v>0.76476957974842041</v>
      </c>
      <c r="AF5836" s="7">
        <v>5828</v>
      </c>
      <c r="AG5836" s="14">
        <f ca="1">$AG$3*C5836+$AG$4*F5836+$AG$5*I5836</f>
        <v>0.1982014079656936</v>
      </c>
    </row>
    <row r="5837" spans="2:33" x14ac:dyDescent="0.25">
      <c r="B5837" s="7">
        <v>5829</v>
      </c>
      <c r="C5837" s="14">
        <f t="shared" ca="1" si="440"/>
        <v>0.22944093137246815</v>
      </c>
      <c r="E5837" s="7">
        <v>5829</v>
      </c>
      <c r="F5837" s="14">
        <f t="shared" ca="1" si="441"/>
        <v>-0.17674646167273816</v>
      </c>
      <c r="H5837" s="7">
        <v>5829</v>
      </c>
      <c r="I5837" s="14">
        <f t="shared" ca="1" si="442"/>
        <v>-0.29005651130227361</v>
      </c>
      <c r="K5837" s="7">
        <v>5829</v>
      </c>
      <c r="L5837" s="14">
        <f t="shared" ca="1" si="439"/>
        <v>0.16801523245174432</v>
      </c>
      <c r="N5837" s="7"/>
      <c r="O5837" s="14"/>
      <c r="Z5837" s="7">
        <v>5829</v>
      </c>
      <c r="AA5837" s="14">
        <f ca="1">C5837+F5837+I5837+$AA$5*AA5836+$AA$6*RAND()</f>
        <v>-0.23736204160254362</v>
      </c>
      <c r="AF5837" s="7">
        <v>5829</v>
      </c>
      <c r="AG5837" s="14">
        <f ca="1">$AG$3*C5837+$AG$4*F5837+$AG$5*I5837</f>
        <v>-0.12315835674823727</v>
      </c>
    </row>
    <row r="5838" spans="2:33" x14ac:dyDescent="0.25">
      <c r="B5838" s="7">
        <v>5830</v>
      </c>
      <c r="C5838" s="14">
        <f t="shared" ca="1" si="440"/>
        <v>-0.51233529234863695</v>
      </c>
      <c r="E5838" s="7">
        <v>5830</v>
      </c>
      <c r="F5838" s="14">
        <f t="shared" ca="1" si="441"/>
        <v>0.11398443979302675</v>
      </c>
      <c r="H5838" s="7">
        <v>5830</v>
      </c>
      <c r="I5838" s="14">
        <f t="shared" ca="1" si="442"/>
        <v>-6.9335640763614453E-2</v>
      </c>
      <c r="K5838" s="7">
        <v>5830</v>
      </c>
      <c r="L5838" s="14">
        <f t="shared" ca="1" si="439"/>
        <v>0.28028733538099443</v>
      </c>
      <c r="N5838" s="7"/>
      <c r="O5838" s="14"/>
      <c r="Z5838" s="7">
        <v>5830</v>
      </c>
      <c r="AA5838" s="14">
        <f ca="1">C5838+F5838+I5838+$AA$5*AA5837+$AA$6*RAND()</f>
        <v>-0.46768649331922463</v>
      </c>
      <c r="AF5838" s="7">
        <v>5830</v>
      </c>
      <c r="AG5838" s="14">
        <f ca="1">$AG$3*C5838+$AG$4*F5838+$AG$5*I5838</f>
        <v>-9.600598283726515E-2</v>
      </c>
    </row>
    <row r="5839" spans="2:33" x14ac:dyDescent="0.25">
      <c r="B5839" s="7">
        <v>5831</v>
      </c>
      <c r="C5839" s="14">
        <f t="shared" ca="1" si="440"/>
        <v>-0.18829883669165609</v>
      </c>
      <c r="E5839" s="7">
        <v>5831</v>
      </c>
      <c r="F5839" s="14">
        <f t="shared" ca="1" si="441"/>
        <v>-0.33921669793550496</v>
      </c>
      <c r="H5839" s="7">
        <v>5831</v>
      </c>
      <c r="I5839" s="14">
        <f t="shared" ca="1" si="442"/>
        <v>0.30882555866310896</v>
      </c>
      <c r="K5839" s="7">
        <v>5831</v>
      </c>
      <c r="L5839" s="14">
        <f t="shared" ca="1" si="439"/>
        <v>0.24589764574127992</v>
      </c>
      <c r="N5839" s="7"/>
      <c r="O5839" s="14"/>
      <c r="Z5839" s="7">
        <v>5831</v>
      </c>
      <c r="AA5839" s="14">
        <f ca="1">C5839+F5839+I5839+$AA$5*AA5838+$AA$6*RAND()</f>
        <v>-0.2186899759640521</v>
      </c>
      <c r="AF5839" s="7">
        <v>5831</v>
      </c>
      <c r="AG5839" s="14">
        <f ca="1">$AG$3*C5839+$AG$4*F5839+$AG$5*I5839</f>
        <v>-1.5894553253739119E-2</v>
      </c>
    </row>
    <row r="5840" spans="2:33" x14ac:dyDescent="0.25">
      <c r="B5840" s="7">
        <v>5832</v>
      </c>
      <c r="C5840" s="14">
        <f t="shared" ca="1" si="440"/>
        <v>0.47472992012145226</v>
      </c>
      <c r="E5840" s="7">
        <v>5832</v>
      </c>
      <c r="F5840" s="14">
        <f t="shared" ca="1" si="441"/>
        <v>0.67716943148228559</v>
      </c>
      <c r="H5840" s="7">
        <v>5832</v>
      </c>
      <c r="I5840" s="14">
        <f t="shared" ca="1" si="442"/>
        <v>-5.9350249632143574E-2</v>
      </c>
      <c r="K5840" s="7">
        <v>5832</v>
      </c>
      <c r="L5840" s="14">
        <f t="shared" ca="1" si="439"/>
        <v>0.68744938812396006</v>
      </c>
      <c r="N5840" s="7"/>
      <c r="O5840" s="14"/>
      <c r="Z5840" s="7">
        <v>5832</v>
      </c>
      <c r="AA5840" s="14">
        <f ca="1">C5840+F5840+I5840+$AA$5*AA5839+$AA$6*RAND()</f>
        <v>1.0925491019715943</v>
      </c>
      <c r="AF5840" s="7">
        <v>5832</v>
      </c>
      <c r="AG5840" s="14">
        <f ca="1">$AG$3*C5840+$AG$4*F5840+$AG$5*I5840</f>
        <v>0.27435671361611874</v>
      </c>
    </row>
    <row r="5841" spans="2:33" x14ac:dyDescent="0.25">
      <c r="B5841" s="7">
        <v>5833</v>
      </c>
      <c r="C5841" s="14">
        <f t="shared" ca="1" si="440"/>
        <v>7.3090090025595938E-2</v>
      </c>
      <c r="E5841" s="7">
        <v>5833</v>
      </c>
      <c r="F5841" s="14">
        <f t="shared" ca="1" si="441"/>
        <v>0.68762052793810491</v>
      </c>
      <c r="H5841" s="7">
        <v>5833</v>
      </c>
      <c r="I5841" s="14">
        <f t="shared" ca="1" si="442"/>
        <v>-6.750494124915303E-2</v>
      </c>
      <c r="K5841" s="7">
        <v>5833</v>
      </c>
      <c r="L5841" s="14">
        <f t="shared" ca="1" si="439"/>
        <v>0.48272106879487947</v>
      </c>
      <c r="N5841" s="7"/>
      <c r="O5841" s="14"/>
      <c r="Z5841" s="7">
        <v>5833</v>
      </c>
      <c r="AA5841" s="14">
        <f ca="1">C5841+F5841+I5841+$AA$5*AA5840+$AA$6*RAND()</f>
        <v>0.6932056767145478</v>
      </c>
      <c r="AF5841" s="7">
        <v>5833</v>
      </c>
      <c r="AG5841" s="14">
        <f ca="1">$AG$3*C5841+$AG$4*F5841+$AG$5*I5841</f>
        <v>0.19390219988688945</v>
      </c>
    </row>
    <row r="5842" spans="2:33" x14ac:dyDescent="0.25">
      <c r="B5842" s="7">
        <v>5834</v>
      </c>
      <c r="C5842" s="14">
        <f t="shared" ca="1" si="440"/>
        <v>-0.25957157960288613</v>
      </c>
      <c r="E5842" s="7">
        <v>5834</v>
      </c>
      <c r="F5842" s="14">
        <f t="shared" ca="1" si="441"/>
        <v>0.30433748407851402</v>
      </c>
      <c r="H5842" s="7">
        <v>5834</v>
      </c>
      <c r="I5842" s="14">
        <f t="shared" ca="1" si="442"/>
        <v>-4.9833744075948039E-3</v>
      </c>
      <c r="K5842" s="7">
        <v>5834</v>
      </c>
      <c r="L5842" s="14">
        <f t="shared" ca="1" si="439"/>
        <v>0.1600235431732635</v>
      </c>
      <c r="N5842" s="7"/>
      <c r="O5842" s="14"/>
      <c r="Z5842" s="7">
        <v>5834</v>
      </c>
      <c r="AA5842" s="14">
        <f ca="1">C5842+F5842+I5842+$AA$5*AA5841+$AA$6*RAND()</f>
        <v>3.978253006803309E-2</v>
      </c>
      <c r="AF5842" s="7">
        <v>5834</v>
      </c>
      <c r="AG5842" s="14">
        <f ca="1">$AG$3*C5842+$AG$4*F5842+$AG$5*I5842</f>
        <v>3.7393579539939055E-2</v>
      </c>
    </row>
    <row r="5843" spans="2:33" x14ac:dyDescent="0.25">
      <c r="B5843" s="7">
        <v>5835</v>
      </c>
      <c r="C5843" s="14">
        <f t="shared" ca="1" si="440"/>
        <v>-0.16465318853138466</v>
      </c>
      <c r="E5843" s="7">
        <v>5835</v>
      </c>
      <c r="F5843" s="14">
        <f t="shared" ca="1" si="441"/>
        <v>5.3320833598714396E-3</v>
      </c>
      <c r="H5843" s="7">
        <v>5835</v>
      </c>
      <c r="I5843" s="14">
        <f t="shared" ca="1" si="442"/>
        <v>-0.18185440001658199</v>
      </c>
      <c r="K5843" s="7">
        <v>5835</v>
      </c>
      <c r="L5843" s="14">
        <f t="shared" ca="1" si="439"/>
        <v>6.0210126411899337E-2</v>
      </c>
      <c r="N5843" s="7"/>
      <c r="O5843" s="14"/>
      <c r="Z5843" s="7">
        <v>5835</v>
      </c>
      <c r="AA5843" s="14">
        <f ca="1">C5843+F5843+I5843+$AA$5*AA5842+$AA$6*RAND()</f>
        <v>-0.3411755051880952</v>
      </c>
      <c r="AF5843" s="7">
        <v>5835</v>
      </c>
      <c r="AG5843" s="14">
        <f ca="1">$AG$3*C5843+$AG$4*F5843+$AG$5*I5843</f>
        <v>-0.1040727727049483</v>
      </c>
    </row>
    <row r="5844" spans="2:33" x14ac:dyDescent="0.25">
      <c r="B5844" s="7">
        <v>5836</v>
      </c>
      <c r="C5844" s="14">
        <f t="shared" ca="1" si="440"/>
        <v>-0.29641708385823684</v>
      </c>
      <c r="E5844" s="7">
        <v>5836</v>
      </c>
      <c r="F5844" s="14">
        <f t="shared" ca="1" si="441"/>
        <v>-0.44340389926261753</v>
      </c>
      <c r="H5844" s="7">
        <v>5836</v>
      </c>
      <c r="I5844" s="14">
        <f t="shared" ca="1" si="442"/>
        <v>3.2974104828007847E-2</v>
      </c>
      <c r="K5844" s="7">
        <v>5836</v>
      </c>
      <c r="L5844" s="14">
        <f t="shared" ca="1" si="439"/>
        <v>0.28555739707352296</v>
      </c>
      <c r="N5844" s="7"/>
      <c r="O5844" s="14"/>
      <c r="Z5844" s="7">
        <v>5836</v>
      </c>
      <c r="AA5844" s="14">
        <f ca="1">C5844+F5844+I5844+$AA$5*AA5843+$AA$6*RAND()</f>
        <v>-0.70684687829284654</v>
      </c>
      <c r="AF5844" s="7">
        <v>5836</v>
      </c>
      <c r="AG5844" s="14">
        <f ca="1">$AG$3*C5844+$AG$4*F5844+$AG$5*I5844</f>
        <v>-0.17911494461922947</v>
      </c>
    </row>
    <row r="5845" spans="2:33" x14ac:dyDescent="0.25">
      <c r="B5845" s="7">
        <v>5837</v>
      </c>
      <c r="C5845" s="14">
        <f t="shared" ca="1" si="440"/>
        <v>-0.53512150305970774</v>
      </c>
      <c r="E5845" s="7">
        <v>5837</v>
      </c>
      <c r="F5845" s="14">
        <f t="shared" ca="1" si="441"/>
        <v>-0.33174497495134586</v>
      </c>
      <c r="H5845" s="7">
        <v>5837</v>
      </c>
      <c r="I5845" s="14">
        <f t="shared" ca="1" si="442"/>
        <v>-0.25331391293279565</v>
      </c>
      <c r="K5845" s="7">
        <v>5837</v>
      </c>
      <c r="L5845" s="14">
        <f t="shared" ca="1" si="439"/>
        <v>0.46057768992767389</v>
      </c>
      <c r="N5845" s="7"/>
      <c r="O5845" s="14"/>
      <c r="Z5845" s="7">
        <v>5837</v>
      </c>
      <c r="AA5845" s="14">
        <f ca="1">C5845+F5845+I5845+$AA$5*AA5844+$AA$6*RAND()</f>
        <v>-1.1201803909438492</v>
      </c>
      <c r="AF5845" s="7">
        <v>5837</v>
      </c>
      <c r="AG5845" s="14">
        <f ca="1">$AG$3*C5845+$AG$4*F5845+$AG$5*I5845</f>
        <v>-0.30787335827046358</v>
      </c>
    </row>
    <row r="5846" spans="2:33" x14ac:dyDescent="0.25">
      <c r="B5846" s="7">
        <v>5838</v>
      </c>
      <c r="C5846" s="14">
        <f t="shared" ca="1" si="440"/>
        <v>0.24157440821853562</v>
      </c>
      <c r="E5846" s="7">
        <v>5838</v>
      </c>
      <c r="F5846" s="14">
        <f t="shared" ca="1" si="441"/>
        <v>-0.16947258528126405</v>
      </c>
      <c r="H5846" s="7">
        <v>5838</v>
      </c>
      <c r="I5846" s="14">
        <f t="shared" ca="1" si="442"/>
        <v>-0.22832963288711766</v>
      </c>
      <c r="K5846" s="7">
        <v>5838</v>
      </c>
      <c r="L5846" s="14">
        <f t="shared" ca="1" si="439"/>
        <v>0.13921357312241694</v>
      </c>
      <c r="N5846" s="7"/>
      <c r="O5846" s="14"/>
      <c r="Z5846" s="7">
        <v>5838</v>
      </c>
      <c r="AA5846" s="14">
        <f ca="1">C5846+F5846+I5846+$AA$5*AA5845+$AA$6*RAND()</f>
        <v>-0.15622780994984609</v>
      </c>
      <c r="AF5846" s="7">
        <v>5838</v>
      </c>
      <c r="AG5846" s="14">
        <f ca="1">$AG$3*C5846+$AG$4*F5846+$AG$5*I5846</f>
        <v>-9.3858747095519154E-2</v>
      </c>
    </row>
    <row r="5847" spans="2:33" x14ac:dyDescent="0.25">
      <c r="B5847" s="7">
        <v>5839</v>
      </c>
      <c r="C5847" s="14">
        <f t="shared" ca="1" si="440"/>
        <v>-0.32539828182936886</v>
      </c>
      <c r="E5847" s="7">
        <v>5839</v>
      </c>
      <c r="F5847" s="14">
        <f t="shared" ca="1" si="441"/>
        <v>1.1052546299736636</v>
      </c>
      <c r="H5847" s="7">
        <v>5839</v>
      </c>
      <c r="I5847" s="14">
        <f t="shared" ca="1" si="442"/>
        <v>2.7026709536815199E-3</v>
      </c>
      <c r="K5847" s="7">
        <v>5839</v>
      </c>
      <c r="L5847" s="14">
        <f t="shared" ca="1" si="439"/>
        <v>1.3274791433260094</v>
      </c>
      <c r="N5847" s="7"/>
      <c r="O5847" s="14"/>
      <c r="Z5847" s="7">
        <v>5839</v>
      </c>
      <c r="AA5847" s="14">
        <f ca="1">C5847+F5847+I5847+$AA$5*AA5846+$AA$6*RAND()</f>
        <v>0.78255901909797632</v>
      </c>
      <c r="AF5847" s="7">
        <v>5839</v>
      </c>
      <c r="AG5847" s="14">
        <f ca="1">$AG$3*C5847+$AG$4*F5847+$AG$5*I5847</f>
        <v>0.2675778010076979</v>
      </c>
    </row>
    <row r="5848" spans="2:33" x14ac:dyDescent="0.25">
      <c r="B5848" s="7">
        <v>5840</v>
      </c>
      <c r="C5848" s="14">
        <f t="shared" ca="1" si="440"/>
        <v>-5.5021008225719224E-2</v>
      </c>
      <c r="E5848" s="7">
        <v>5840</v>
      </c>
      <c r="F5848" s="14">
        <f t="shared" ca="1" si="441"/>
        <v>0.27056951702121146</v>
      </c>
      <c r="H5848" s="7">
        <v>5840</v>
      </c>
      <c r="I5848" s="14">
        <f t="shared" ca="1" si="442"/>
        <v>-9.4467384736999366E-4</v>
      </c>
      <c r="K5848" s="7">
        <v>5840</v>
      </c>
      <c r="L5848" s="14">
        <f t="shared" ca="1" si="439"/>
        <v>7.6236067295944204E-2</v>
      </c>
      <c r="N5848" s="7"/>
      <c r="O5848" s="14"/>
      <c r="Z5848" s="7">
        <v>5840</v>
      </c>
      <c r="AA5848" s="14">
        <f ca="1">C5848+F5848+I5848+$AA$5*AA5847+$AA$6*RAND()</f>
        <v>0.21460383494812224</v>
      </c>
      <c r="AF5848" s="7">
        <v>5840</v>
      </c>
      <c r="AG5848" s="14">
        <f ca="1">$AG$3*C5848+$AG$4*F5848+$AG$5*I5848</f>
        <v>6.9788783922271586E-2</v>
      </c>
    </row>
    <row r="5849" spans="2:33" x14ac:dyDescent="0.25">
      <c r="B5849" s="7">
        <v>5841</v>
      </c>
      <c r="C5849" s="14">
        <f t="shared" ca="1" si="440"/>
        <v>-0.11774227819118134</v>
      </c>
      <c r="E5849" s="7">
        <v>5841</v>
      </c>
      <c r="F5849" s="14">
        <f t="shared" ca="1" si="441"/>
        <v>9.867349964527182E-2</v>
      </c>
      <c r="H5849" s="7">
        <v>5841</v>
      </c>
      <c r="I5849" s="14">
        <f t="shared" ca="1" si="442"/>
        <v>7.3358978119519261E-2</v>
      </c>
      <c r="K5849" s="7">
        <v>5841</v>
      </c>
      <c r="L5849" s="14">
        <f t="shared" ca="1" si="439"/>
        <v>2.8981243276635101E-2</v>
      </c>
      <c r="N5849" s="7"/>
      <c r="O5849" s="14"/>
      <c r="Z5849" s="7">
        <v>5841</v>
      </c>
      <c r="AA5849" s="14">
        <f ca="1">C5849+F5849+I5849+$AA$5*AA5848+$AA$6*RAND()</f>
        <v>5.429019957360974E-2</v>
      </c>
      <c r="AF5849" s="7">
        <v>5841</v>
      </c>
      <c r="AG5849" s="14">
        <f ca="1">$AG$3*C5849+$AG$4*F5849+$AG$5*I5849</f>
        <v>3.5397185503152982E-2</v>
      </c>
    </row>
    <row r="5850" spans="2:33" x14ac:dyDescent="0.25">
      <c r="B5850" s="7">
        <v>5842</v>
      </c>
      <c r="C5850" s="14">
        <f t="shared" ca="1" si="440"/>
        <v>3.4630710580528697E-2</v>
      </c>
      <c r="E5850" s="7">
        <v>5842</v>
      </c>
      <c r="F5850" s="14">
        <f t="shared" ca="1" si="441"/>
        <v>-0.88954285547789547</v>
      </c>
      <c r="H5850" s="7">
        <v>5842</v>
      </c>
      <c r="I5850" s="14">
        <f t="shared" ca="1" si="442"/>
        <v>-6.004361578560076E-2</v>
      </c>
      <c r="K5850" s="7">
        <v>5842</v>
      </c>
      <c r="L5850" s="14">
        <f t="shared" ca="1" si="439"/>
        <v>0.79609101364368928</v>
      </c>
      <c r="N5850" s="7"/>
      <c r="O5850" s="14"/>
      <c r="Z5850" s="7">
        <v>5842</v>
      </c>
      <c r="AA5850" s="14">
        <f ca="1">C5850+F5850+I5850+$AA$5*AA5849+$AA$6*RAND()</f>
        <v>-0.91495576068296758</v>
      </c>
      <c r="AF5850" s="7">
        <v>5842</v>
      </c>
      <c r="AG5850" s="14">
        <f ca="1">$AG$3*C5850+$AG$4*F5850+$AG$5*I5850</f>
        <v>-0.28395416084150316</v>
      </c>
    </row>
    <row r="5851" spans="2:33" x14ac:dyDescent="0.25">
      <c r="B5851" s="7">
        <v>5843</v>
      </c>
      <c r="C5851" s="14">
        <f t="shared" ca="1" si="440"/>
        <v>-0.54616524518551468</v>
      </c>
      <c r="E5851" s="7">
        <v>5843</v>
      </c>
      <c r="F5851" s="14">
        <f t="shared" ca="1" si="441"/>
        <v>0.47116483221379918</v>
      </c>
      <c r="H5851" s="7">
        <v>5843</v>
      </c>
      <c r="I5851" s="14">
        <f t="shared" ca="1" si="442"/>
        <v>-9.4874266145235836E-2</v>
      </c>
      <c r="K5851" s="7">
        <v>5843</v>
      </c>
      <c r="L5851" s="14">
        <f t="shared" ca="1" si="439"/>
        <v>0.52929390054020797</v>
      </c>
      <c r="N5851" s="7"/>
      <c r="O5851" s="14"/>
      <c r="Z5851" s="7">
        <v>5843</v>
      </c>
      <c r="AA5851" s="14">
        <f ca="1">C5851+F5851+I5851+$AA$5*AA5850+$AA$6*RAND()</f>
        <v>-0.16987467911695134</v>
      </c>
      <c r="AF5851" s="7">
        <v>5843</v>
      </c>
      <c r="AG5851" s="14">
        <f ca="1">$AG$3*C5851+$AG$4*F5851+$AG$5*I5851</f>
        <v>-5.8333058310575253E-3</v>
      </c>
    </row>
    <row r="5852" spans="2:33" x14ac:dyDescent="0.25">
      <c r="B5852" s="7">
        <v>5844</v>
      </c>
      <c r="C5852" s="14">
        <f t="shared" ca="1" si="440"/>
        <v>-0.40489160817766345</v>
      </c>
      <c r="E5852" s="7">
        <v>5844</v>
      </c>
      <c r="F5852" s="14">
        <f t="shared" ca="1" si="441"/>
        <v>0.70725350005217202</v>
      </c>
      <c r="H5852" s="7">
        <v>5844</v>
      </c>
      <c r="I5852" s="14">
        <f t="shared" ca="1" si="442"/>
        <v>1.1244919554808816E-2</v>
      </c>
      <c r="K5852" s="7">
        <v>5844</v>
      </c>
      <c r="L5852" s="14">
        <f t="shared" ca="1" si="439"/>
        <v>0.66427117592453633</v>
      </c>
      <c r="N5852" s="7"/>
      <c r="O5852" s="14"/>
      <c r="Z5852" s="7">
        <v>5844</v>
      </c>
      <c r="AA5852" s="14">
        <f ca="1">C5852+F5852+I5852+$AA$5*AA5851+$AA$6*RAND()</f>
        <v>0.3136068114293174</v>
      </c>
      <c r="AF5852" s="7">
        <v>5844</v>
      </c>
      <c r="AG5852" s="14">
        <f ca="1">$AG$3*C5852+$AG$4*F5852+$AG$5*I5852</f>
        <v>0.13569569620204242</v>
      </c>
    </row>
    <row r="5853" spans="2:33" x14ac:dyDescent="0.25">
      <c r="B5853" s="7">
        <v>5845</v>
      </c>
      <c r="C5853" s="14">
        <f t="shared" ca="1" si="440"/>
        <v>0.43724356009877458</v>
      </c>
      <c r="E5853" s="7">
        <v>5845</v>
      </c>
      <c r="F5853" s="14">
        <f t="shared" ca="1" si="441"/>
        <v>-0.15821106245169511</v>
      </c>
      <c r="H5853" s="7">
        <v>5845</v>
      </c>
      <c r="I5853" s="14">
        <f t="shared" ca="1" si="442"/>
        <v>-6.5703623191143007E-2</v>
      </c>
      <c r="K5853" s="7">
        <v>5845</v>
      </c>
      <c r="L5853" s="14">
        <f t="shared" ca="1" si="439"/>
        <v>0.2205296372303886</v>
      </c>
      <c r="N5853" s="7"/>
      <c r="O5853" s="14"/>
      <c r="Z5853" s="7">
        <v>5845</v>
      </c>
      <c r="AA5853" s="14">
        <f ca="1">C5853+F5853+I5853+$AA$5*AA5852+$AA$6*RAND()</f>
        <v>0.21332887445593648</v>
      </c>
      <c r="AF5853" s="7">
        <v>5845</v>
      </c>
      <c r="AG5853" s="14">
        <f ca="1">$AG$3*C5853+$AG$4*F5853+$AG$5*I5853</f>
        <v>1.3703944007789182E-2</v>
      </c>
    </row>
    <row r="5854" spans="2:33" x14ac:dyDescent="0.25">
      <c r="B5854" s="7">
        <v>5846</v>
      </c>
      <c r="C5854" s="14">
        <f t="shared" ca="1" si="440"/>
        <v>0.12156285301994094</v>
      </c>
      <c r="E5854" s="7">
        <v>5846</v>
      </c>
      <c r="F5854" s="14">
        <f t="shared" ca="1" si="441"/>
        <v>-7.3789474597098975E-2</v>
      </c>
      <c r="H5854" s="7">
        <v>5846</v>
      </c>
      <c r="I5854" s="14">
        <f t="shared" ca="1" si="442"/>
        <v>-0.26447920057877039</v>
      </c>
      <c r="K5854" s="7">
        <v>5846</v>
      </c>
      <c r="L5854" s="14">
        <f t="shared" ca="1" si="439"/>
        <v>9.0171661334449149E-2</v>
      </c>
      <c r="N5854" s="7"/>
      <c r="O5854" s="14"/>
      <c r="Z5854" s="7">
        <v>5846</v>
      </c>
      <c r="AA5854" s="14">
        <f ca="1">C5854+F5854+I5854+$AA$5*AA5853+$AA$6*RAND()</f>
        <v>-0.21670582215592843</v>
      </c>
      <c r="AF5854" s="7">
        <v>5846</v>
      </c>
      <c r="AG5854" s="14">
        <f ca="1">$AG$3*C5854+$AG$4*F5854+$AG$5*I5854</f>
        <v>-0.10361595200664966</v>
      </c>
    </row>
    <row r="5855" spans="2:33" x14ac:dyDescent="0.25">
      <c r="B5855" s="7">
        <v>5847</v>
      </c>
      <c r="C5855" s="14">
        <f t="shared" ca="1" si="440"/>
        <v>-0.25981394540562247</v>
      </c>
      <c r="E5855" s="7">
        <v>5847</v>
      </c>
      <c r="F5855" s="14">
        <f t="shared" ca="1" si="441"/>
        <v>-0.10812372194119016</v>
      </c>
      <c r="H5855" s="7">
        <v>5847</v>
      </c>
      <c r="I5855" s="14">
        <f t="shared" ca="1" si="442"/>
        <v>-0.1495616037534773</v>
      </c>
      <c r="K5855" s="7">
        <v>5847</v>
      </c>
      <c r="L5855" s="14">
        <f t="shared" ca="1" si="439"/>
        <v>0.10156269879096373</v>
      </c>
      <c r="N5855" s="7"/>
      <c r="O5855" s="14"/>
      <c r="Z5855" s="7">
        <v>5847</v>
      </c>
      <c r="AA5855" s="14">
        <f ca="1">C5855+F5855+I5855+$AA$5*AA5854+$AA$6*RAND()</f>
        <v>-0.51749927110028993</v>
      </c>
      <c r="AF5855" s="7">
        <v>5847</v>
      </c>
      <c r="AG5855" s="14">
        <f ca="1">$AG$3*C5855+$AG$4*F5855+$AG$5*I5855</f>
        <v>-0.14422454716487246</v>
      </c>
    </row>
    <row r="5856" spans="2:33" x14ac:dyDescent="0.25">
      <c r="B5856" s="7">
        <v>5848</v>
      </c>
      <c r="C5856" s="14">
        <f t="shared" ca="1" si="440"/>
        <v>0.27888114734517733</v>
      </c>
      <c r="E5856" s="7">
        <v>5848</v>
      </c>
      <c r="F5856" s="14">
        <f t="shared" ca="1" si="441"/>
        <v>-0.31708521937512429</v>
      </c>
      <c r="H5856" s="7">
        <v>5848</v>
      </c>
      <c r="I5856" s="14">
        <f t="shared" ca="1" si="442"/>
        <v>0.285054066043813</v>
      </c>
      <c r="K5856" s="7">
        <v>5848</v>
      </c>
      <c r="L5856" s="14">
        <f t="shared" ca="1" si="439"/>
        <v>0.25957355125884374</v>
      </c>
      <c r="N5856" s="7"/>
      <c r="O5856" s="14"/>
      <c r="Z5856" s="7">
        <v>5848</v>
      </c>
      <c r="AA5856" s="14">
        <f ca="1">C5856+F5856+I5856+$AA$5*AA5855+$AA$6*RAND()</f>
        <v>0.24684999401386604</v>
      </c>
      <c r="AF5856" s="7">
        <v>5848</v>
      </c>
      <c r="AG5856" s="14">
        <f ca="1">$AG$3*C5856+$AG$4*F5856+$AG$5*I5856</f>
        <v>7.4672290074023401E-2</v>
      </c>
    </row>
    <row r="5857" spans="2:33" x14ac:dyDescent="0.25">
      <c r="B5857" s="7">
        <v>5849</v>
      </c>
      <c r="C5857" s="14">
        <f t="shared" ca="1" si="440"/>
        <v>-0.90084591524503765</v>
      </c>
      <c r="E5857" s="7">
        <v>5849</v>
      </c>
      <c r="F5857" s="14">
        <f t="shared" ca="1" si="441"/>
        <v>5.3052151111518148E-2</v>
      </c>
      <c r="H5857" s="7">
        <v>5849</v>
      </c>
      <c r="I5857" s="14">
        <f t="shared" ca="1" si="442"/>
        <v>0.13636221856287717</v>
      </c>
      <c r="K5857" s="7">
        <v>5849</v>
      </c>
      <c r="L5857" s="14">
        <f t="shared" ca="1" si="439"/>
        <v>0.83293254840261877</v>
      </c>
      <c r="N5857" s="7"/>
      <c r="O5857" s="14"/>
      <c r="Z5857" s="7">
        <v>5849</v>
      </c>
      <c r="AA5857" s="14">
        <f ca="1">C5857+F5857+I5857+$AA$5*AA5856+$AA$6*RAND()</f>
        <v>-0.71143154557064237</v>
      </c>
      <c r="AF5857" s="7">
        <v>5849</v>
      </c>
      <c r="AG5857" s="14">
        <f ca="1">$AG$3*C5857+$AG$4*F5857+$AG$5*I5857</f>
        <v>-0.10970865029040122</v>
      </c>
    </row>
    <row r="5858" spans="2:33" x14ac:dyDescent="0.25">
      <c r="B5858" s="7">
        <v>5850</v>
      </c>
      <c r="C5858" s="14">
        <f t="shared" ca="1" si="440"/>
        <v>-0.12766882949867059</v>
      </c>
      <c r="E5858" s="7">
        <v>5850</v>
      </c>
      <c r="F5858" s="14">
        <f t="shared" ca="1" si="441"/>
        <v>0.26813956350515988</v>
      </c>
      <c r="H5858" s="7">
        <v>5850</v>
      </c>
      <c r="I5858" s="14">
        <f t="shared" ca="1" si="442"/>
        <v>-0.25308967496611662</v>
      </c>
      <c r="K5858" s="7">
        <v>5850</v>
      </c>
      <c r="L5858" s="14">
        <f t="shared" ca="1" si="439"/>
        <v>0.15225253911675285</v>
      </c>
      <c r="N5858" s="7"/>
      <c r="O5858" s="14"/>
      <c r="Z5858" s="7">
        <v>5850</v>
      </c>
      <c r="AA5858" s="14">
        <f ca="1">C5858+F5858+I5858+$AA$5*AA5857+$AA$6*RAND()</f>
        <v>-0.11261894095962732</v>
      </c>
      <c r="AF5858" s="7">
        <v>5850</v>
      </c>
      <c r="AG5858" s="14">
        <f ca="1">$AG$3*C5858+$AG$4*F5858+$AG$5*I5858</f>
        <v>-4.6327766834632814E-2</v>
      </c>
    </row>
    <row r="5859" spans="2:33" x14ac:dyDescent="0.25">
      <c r="B5859" s="7">
        <v>5851</v>
      </c>
      <c r="C5859" s="14">
        <f t="shared" ca="1" si="440"/>
        <v>-0.11414391287498972</v>
      </c>
      <c r="E5859" s="7">
        <v>5851</v>
      </c>
      <c r="F5859" s="14">
        <f t="shared" ca="1" si="441"/>
        <v>0.22270341899558549</v>
      </c>
      <c r="H5859" s="7">
        <v>5851</v>
      </c>
      <c r="I5859" s="14">
        <f t="shared" ca="1" si="442"/>
        <v>8.3124213602215793E-2</v>
      </c>
      <c r="K5859" s="7">
        <v>5851</v>
      </c>
      <c r="L5859" s="14">
        <f t="shared" ca="1" si="439"/>
        <v>6.9535280565723348E-2</v>
      </c>
      <c r="N5859" s="7"/>
      <c r="O5859" s="14"/>
      <c r="Z5859" s="7">
        <v>5851</v>
      </c>
      <c r="AA5859" s="14">
        <f ca="1">C5859+F5859+I5859+$AA$5*AA5858+$AA$6*RAND()</f>
        <v>0.19168371972281156</v>
      </c>
      <c r="AF5859" s="7">
        <v>5851</v>
      </c>
      <c r="AG5859" s="14">
        <f ca="1">$AG$3*C5859+$AG$4*F5859+$AG$5*I5859</f>
        <v>7.7231928564564012E-2</v>
      </c>
    </row>
    <row r="5860" spans="2:33" x14ac:dyDescent="0.25">
      <c r="B5860" s="7">
        <v>5852</v>
      </c>
      <c r="C5860" s="14">
        <f t="shared" ca="1" si="440"/>
        <v>-7.5547364083629623E-2</v>
      </c>
      <c r="E5860" s="7">
        <v>5852</v>
      </c>
      <c r="F5860" s="14">
        <f t="shared" ca="1" si="441"/>
        <v>0.46525966448914025</v>
      </c>
      <c r="H5860" s="7">
        <v>5852</v>
      </c>
      <c r="I5860" s="14">
        <f t="shared" ca="1" si="442"/>
        <v>-0.13759558569178876</v>
      </c>
      <c r="K5860" s="7">
        <v>5852</v>
      </c>
      <c r="L5860" s="14">
        <f t="shared" ca="1" si="439"/>
        <v>0.24110650482239823</v>
      </c>
      <c r="N5860" s="7"/>
      <c r="O5860" s="14"/>
      <c r="Z5860" s="7">
        <v>5852</v>
      </c>
      <c r="AA5860" s="14">
        <f ca="1">C5860+F5860+I5860+$AA$5*AA5859+$AA$6*RAND()</f>
        <v>0.25211671471372188</v>
      </c>
      <c r="AF5860" s="7">
        <v>5852</v>
      </c>
      <c r="AG5860" s="14">
        <f ca="1">$AG$3*C5860+$AG$4*F5860+$AG$5*I5860</f>
        <v>6.9430192253300632E-2</v>
      </c>
    </row>
    <row r="5861" spans="2:33" x14ac:dyDescent="0.25">
      <c r="B5861" s="7">
        <v>5853</v>
      </c>
      <c r="C5861" s="14">
        <f t="shared" ca="1" si="440"/>
        <v>-0.29124512373744693</v>
      </c>
      <c r="E5861" s="7">
        <v>5853</v>
      </c>
      <c r="F5861" s="14">
        <f t="shared" ca="1" si="441"/>
        <v>-0.67088070637018338</v>
      </c>
      <c r="H5861" s="7">
        <v>5853</v>
      </c>
      <c r="I5861" s="14">
        <f t="shared" ca="1" si="442"/>
        <v>-0.30007044778924424</v>
      </c>
      <c r="K5861" s="7">
        <v>5853</v>
      </c>
      <c r="L5861" s="14">
        <f t="shared" ca="1" si="439"/>
        <v>0.62494691791703449</v>
      </c>
      <c r="N5861" s="7"/>
      <c r="O5861" s="14"/>
      <c r="Z5861" s="7">
        <v>5853</v>
      </c>
      <c r="AA5861" s="14">
        <f ca="1">C5861+F5861+I5861+$AA$5*AA5860+$AA$6*RAND()</f>
        <v>-1.2621962778968745</v>
      </c>
      <c r="AF5861" s="7">
        <v>5853</v>
      </c>
      <c r="AG5861" s="14">
        <f ca="1">$AG$3*C5861+$AG$4*F5861+$AG$5*I5861</f>
        <v>-0.37954141577424211</v>
      </c>
    </row>
    <row r="5862" spans="2:33" x14ac:dyDescent="0.25">
      <c r="B5862" s="7">
        <v>5854</v>
      </c>
      <c r="C5862" s="14">
        <f t="shared" ca="1" si="440"/>
        <v>0.23811025407957812</v>
      </c>
      <c r="E5862" s="7">
        <v>5854</v>
      </c>
      <c r="F5862" s="14">
        <f t="shared" ca="1" si="441"/>
        <v>0.16265914674878706</v>
      </c>
      <c r="H5862" s="7">
        <v>5854</v>
      </c>
      <c r="I5862" s="14">
        <f t="shared" ca="1" si="442"/>
        <v>0.27731832932875805</v>
      </c>
      <c r="K5862" s="7">
        <v>5854</v>
      </c>
      <c r="L5862" s="14">
        <f t="shared" ca="1" si="439"/>
        <v>0.1600599469005782</v>
      </c>
      <c r="N5862" s="7"/>
      <c r="O5862" s="14"/>
      <c r="Z5862" s="7">
        <v>5854</v>
      </c>
      <c r="AA5862" s="14">
        <f ca="1">C5862+F5862+I5862+$AA$5*AA5861+$AA$6*RAND()</f>
        <v>0.67808773015712331</v>
      </c>
      <c r="AF5862" s="7">
        <v>5854</v>
      </c>
      <c r="AG5862" s="14">
        <f ca="1">$AG$3*C5862+$AG$4*F5862+$AG$5*I5862</f>
        <v>0.20734712657205495</v>
      </c>
    </row>
    <row r="5863" spans="2:33" x14ac:dyDescent="0.25">
      <c r="B5863" s="7">
        <v>5855</v>
      </c>
      <c r="C5863" s="14">
        <f t="shared" ca="1" si="440"/>
        <v>-0.44063730636761628</v>
      </c>
      <c r="E5863" s="7">
        <v>5855</v>
      </c>
      <c r="F5863" s="14">
        <f t="shared" ca="1" si="441"/>
        <v>0.17786982865502599</v>
      </c>
      <c r="H5863" s="7">
        <v>5855</v>
      </c>
      <c r="I5863" s="14">
        <f t="shared" ca="1" si="442"/>
        <v>0.11884321608692518</v>
      </c>
      <c r="K5863" s="7">
        <v>5855</v>
      </c>
      <c r="L5863" s="14">
        <f t="shared" ca="1" si="439"/>
        <v>0.23992262171856044</v>
      </c>
      <c r="N5863" s="7"/>
      <c r="O5863" s="14"/>
      <c r="Z5863" s="7">
        <v>5855</v>
      </c>
      <c r="AA5863" s="14">
        <f ca="1">C5863+F5863+I5863+$AA$5*AA5862+$AA$6*RAND()</f>
        <v>-0.14392426162566513</v>
      </c>
      <c r="AF5863" s="7">
        <v>5855</v>
      </c>
      <c r="AG5863" s="14">
        <f ca="1">$AG$3*C5863+$AG$4*F5863+$AG$5*I5863</f>
        <v>1.2770773757754601E-2</v>
      </c>
    </row>
    <row r="5864" spans="2:33" x14ac:dyDescent="0.25">
      <c r="B5864" s="7">
        <v>5856</v>
      </c>
      <c r="C5864" s="14">
        <f t="shared" ca="1" si="440"/>
        <v>-5.1125134688547395E-2</v>
      </c>
      <c r="E5864" s="7">
        <v>5856</v>
      </c>
      <c r="F5864" s="14">
        <f t="shared" ca="1" si="441"/>
        <v>-2.4327763724396601E-3</v>
      </c>
      <c r="H5864" s="7">
        <v>5856</v>
      </c>
      <c r="I5864" s="14">
        <f t="shared" ca="1" si="442"/>
        <v>-0.11628423233663776</v>
      </c>
      <c r="K5864" s="7">
        <v>5856</v>
      </c>
      <c r="L5864" s="14">
        <f t="shared" ca="1" si="439"/>
        <v>1.6141720487921563E-2</v>
      </c>
      <c r="N5864" s="7"/>
      <c r="O5864" s="14"/>
      <c r="Z5864" s="7">
        <v>5856</v>
      </c>
      <c r="AA5864" s="14">
        <f ca="1">C5864+F5864+I5864+$AA$5*AA5863+$AA$6*RAND()</f>
        <v>-0.16984214339762482</v>
      </c>
      <c r="AF5864" s="7">
        <v>5856</v>
      </c>
      <c r="AG5864" s="14">
        <f ca="1">$AG$3*C5864+$AG$4*F5864+$AG$5*I5864</f>
        <v>-5.7468552784096481E-2</v>
      </c>
    </row>
    <row r="5865" spans="2:33" x14ac:dyDescent="0.25">
      <c r="B5865" s="7">
        <v>5857</v>
      </c>
      <c r="C5865" s="14">
        <f t="shared" ca="1" si="440"/>
        <v>0.5077957497783695</v>
      </c>
      <c r="E5865" s="7">
        <v>5857</v>
      </c>
      <c r="F5865" s="14">
        <f t="shared" ca="1" si="441"/>
        <v>0.32701231835337358</v>
      </c>
      <c r="H5865" s="7">
        <v>5857</v>
      </c>
      <c r="I5865" s="14">
        <f t="shared" ca="1" si="442"/>
        <v>-4.2808986718537723E-2</v>
      </c>
      <c r="K5865" s="7">
        <v>5857</v>
      </c>
      <c r="L5865" s="14">
        <f t="shared" ca="1" si="439"/>
        <v>0.36662618919169249</v>
      </c>
      <c r="N5865" s="7"/>
      <c r="O5865" s="14"/>
      <c r="Z5865" s="7">
        <v>5857</v>
      </c>
      <c r="AA5865" s="14">
        <f ca="1">C5865+F5865+I5865+$AA$5*AA5864+$AA$6*RAND()</f>
        <v>0.79199908141320541</v>
      </c>
      <c r="AF5865" s="7">
        <v>5857</v>
      </c>
      <c r="AG5865" s="14">
        <f ca="1">$AG$3*C5865+$AG$4*F5865+$AG$5*I5865</f>
        <v>0.18253925077427088</v>
      </c>
    </row>
    <row r="5866" spans="2:33" x14ac:dyDescent="0.25">
      <c r="B5866" s="7">
        <v>5858</v>
      </c>
      <c r="C5866" s="14">
        <f t="shared" ca="1" si="440"/>
        <v>-0.26489014972374086</v>
      </c>
      <c r="E5866" s="7">
        <v>5858</v>
      </c>
      <c r="F5866" s="14">
        <f t="shared" ca="1" si="441"/>
        <v>-0.52487015103022627</v>
      </c>
      <c r="H5866" s="7">
        <v>5858</v>
      </c>
      <c r="I5866" s="14">
        <f t="shared" ca="1" si="442"/>
        <v>0.11174647770201833</v>
      </c>
      <c r="K5866" s="7">
        <v>5858</v>
      </c>
      <c r="L5866" s="14">
        <f t="shared" ca="1" si="439"/>
        <v>0.35814274214196606</v>
      </c>
      <c r="N5866" s="7"/>
      <c r="O5866" s="14"/>
      <c r="Z5866" s="7">
        <v>5858</v>
      </c>
      <c r="AA5866" s="14">
        <f ca="1">C5866+F5866+I5866+$AA$5*AA5865+$AA$6*RAND()</f>
        <v>-0.67801382305194879</v>
      </c>
      <c r="AF5866" s="7">
        <v>5858</v>
      </c>
      <c r="AG5866" s="14">
        <f ca="1">$AG$3*C5866+$AG$4*F5866+$AG$5*I5866</f>
        <v>-0.16574048417300871</v>
      </c>
    </row>
    <row r="5867" spans="2:33" x14ac:dyDescent="0.25">
      <c r="B5867" s="7">
        <v>5859</v>
      </c>
      <c r="C5867" s="14">
        <f t="shared" ca="1" si="440"/>
        <v>-3.0783694953145778E-2</v>
      </c>
      <c r="E5867" s="7">
        <v>5859</v>
      </c>
      <c r="F5867" s="14">
        <f t="shared" ca="1" si="441"/>
        <v>-0.33195477111087457</v>
      </c>
      <c r="H5867" s="7">
        <v>5859</v>
      </c>
      <c r="I5867" s="14">
        <f t="shared" ca="1" si="442"/>
        <v>4.426258668008852E-2</v>
      </c>
      <c r="K5867" s="7">
        <v>5859</v>
      </c>
      <c r="L5867" s="14">
        <f t="shared" ca="1" si="439"/>
        <v>0.11310078251785381</v>
      </c>
      <c r="N5867" s="7"/>
      <c r="O5867" s="14"/>
      <c r="Z5867" s="7">
        <v>5859</v>
      </c>
      <c r="AA5867" s="14">
        <f ca="1">C5867+F5867+I5867+$AA$5*AA5866+$AA$6*RAND()</f>
        <v>-0.31847587938393179</v>
      </c>
      <c r="AF5867" s="7">
        <v>5859</v>
      </c>
      <c r="AG5867" s="14">
        <f ca="1">$AG$3*C5867+$AG$4*F5867+$AG$5*I5867</f>
        <v>-8.8038135651856114E-2</v>
      </c>
    </row>
    <row r="5868" spans="2:33" x14ac:dyDescent="0.25">
      <c r="B5868" s="7">
        <v>5860</v>
      </c>
      <c r="C5868" s="14">
        <f t="shared" ca="1" si="440"/>
        <v>5.0618220512808634E-2</v>
      </c>
      <c r="E5868" s="7">
        <v>5860</v>
      </c>
      <c r="F5868" s="14">
        <f t="shared" ca="1" si="441"/>
        <v>-0.59378420410627775</v>
      </c>
      <c r="H5868" s="7">
        <v>5860</v>
      </c>
      <c r="I5868" s="14">
        <f t="shared" ca="1" si="442"/>
        <v>-0.12107666862017559</v>
      </c>
      <c r="K5868" s="7">
        <v>5860</v>
      </c>
      <c r="L5868" s="14">
        <f t="shared" ca="1" si="439"/>
        <v>0.36980144497816886</v>
      </c>
      <c r="N5868" s="7"/>
      <c r="O5868" s="14"/>
      <c r="Z5868" s="7">
        <v>5860</v>
      </c>
      <c r="AA5868" s="14">
        <f ca="1">C5868+F5868+I5868+$AA$5*AA5867+$AA$6*RAND()</f>
        <v>-0.66424265221364476</v>
      </c>
      <c r="AF5868" s="7">
        <v>5860</v>
      </c>
      <c r="AG5868" s="14">
        <f ca="1">$AG$3*C5868+$AG$4*F5868+$AG$5*I5868</f>
        <v>-0.21644228457739181</v>
      </c>
    </row>
    <row r="5869" spans="2:33" x14ac:dyDescent="0.25">
      <c r="B5869" s="7">
        <v>5861</v>
      </c>
      <c r="C5869" s="14">
        <f t="shared" ca="1" si="440"/>
        <v>0.13872907475277518</v>
      </c>
      <c r="E5869" s="7">
        <v>5861</v>
      </c>
      <c r="F5869" s="14">
        <f t="shared" ca="1" si="441"/>
        <v>0.67427024562817173</v>
      </c>
      <c r="H5869" s="7">
        <v>5861</v>
      </c>
      <c r="I5869" s="14">
        <f t="shared" ca="1" si="442"/>
        <v>2.734476126539527E-2</v>
      </c>
      <c r="K5869" s="7">
        <v>5861</v>
      </c>
      <c r="L5869" s="14">
        <f t="shared" ca="1" si="439"/>
        <v>0.47463385628989763</v>
      </c>
      <c r="N5869" s="7"/>
      <c r="O5869" s="14"/>
      <c r="Z5869" s="7">
        <v>5861</v>
      </c>
      <c r="AA5869" s="14">
        <f ca="1">C5869+F5869+I5869+$AA$5*AA5868+$AA$6*RAND()</f>
        <v>0.84034408164634222</v>
      </c>
      <c r="AF5869" s="7">
        <v>5861</v>
      </c>
      <c r="AG5869" s="14">
        <f ca="1">$AG$3*C5869+$AG$4*F5869+$AG$5*I5869</f>
        <v>0.24096479314516467</v>
      </c>
    </row>
    <row r="5870" spans="2:33" x14ac:dyDescent="0.25">
      <c r="B5870" s="7">
        <v>5862</v>
      </c>
      <c r="C5870" s="14">
        <f t="shared" ca="1" si="440"/>
        <v>0.18171515483035733</v>
      </c>
      <c r="E5870" s="7">
        <v>5862</v>
      </c>
      <c r="F5870" s="14">
        <f t="shared" ca="1" si="441"/>
        <v>-0.18371190814862037</v>
      </c>
      <c r="H5870" s="7">
        <v>5862</v>
      </c>
      <c r="I5870" s="14">
        <f t="shared" ca="1" si="442"/>
        <v>1.4712307061174629E-2</v>
      </c>
      <c r="K5870" s="7">
        <v>5862</v>
      </c>
      <c r="L5870" s="14">
        <f t="shared" ca="1" si="439"/>
        <v>6.6986914669690145E-2</v>
      </c>
      <c r="N5870" s="7"/>
      <c r="O5870" s="14"/>
      <c r="Z5870" s="7">
        <v>5862</v>
      </c>
      <c r="AA5870" s="14">
        <f ca="1">C5870+F5870+I5870+$AA$5*AA5869+$AA$6*RAND()</f>
        <v>1.2715553742911584E-2</v>
      </c>
      <c r="AF5870" s="7">
        <v>5862</v>
      </c>
      <c r="AG5870" s="14">
        <f ca="1">$AG$3*C5870+$AG$4*F5870+$AG$5*I5870</f>
        <v>-1.2885618654044795E-2</v>
      </c>
    </row>
    <row r="5871" spans="2:33" x14ac:dyDescent="0.25">
      <c r="B5871" s="7">
        <v>5863</v>
      </c>
      <c r="C5871" s="14">
        <f t="shared" ca="1" si="440"/>
        <v>-4.4948869349855293E-2</v>
      </c>
      <c r="E5871" s="7">
        <v>5863</v>
      </c>
      <c r="F5871" s="14">
        <f t="shared" ca="1" si="441"/>
        <v>0.53483112752101514</v>
      </c>
      <c r="H5871" s="7">
        <v>5863</v>
      </c>
      <c r="I5871" s="14">
        <f t="shared" ca="1" si="442"/>
        <v>0.2284792879210602</v>
      </c>
      <c r="K5871" s="7">
        <v>5863</v>
      </c>
      <c r="L5871" s="14">
        <f t="shared" ca="1" si="439"/>
        <v>0.3402675208301455</v>
      </c>
      <c r="N5871" s="7"/>
      <c r="O5871" s="14"/>
      <c r="Z5871" s="7">
        <v>5863</v>
      </c>
      <c r="AA5871" s="14">
        <f ca="1">C5871+F5871+I5871+$AA$5*AA5870+$AA$6*RAND()</f>
        <v>0.71836154609222003</v>
      </c>
      <c r="AF5871" s="7">
        <v>5863</v>
      </c>
      <c r="AG5871" s="14">
        <f ca="1">$AG$3*C5871+$AG$4*F5871+$AG$5*I5871</f>
        <v>0.24285127955475758</v>
      </c>
    </row>
    <row r="5872" spans="2:33" x14ac:dyDescent="0.25">
      <c r="B5872" s="7">
        <v>5864</v>
      </c>
      <c r="C5872" s="14">
        <f t="shared" ca="1" si="440"/>
        <v>-0.20376133070244842</v>
      </c>
      <c r="E5872" s="7">
        <v>5864</v>
      </c>
      <c r="F5872" s="14">
        <f t="shared" ca="1" si="441"/>
        <v>0.1135077067767107</v>
      </c>
      <c r="H5872" s="7">
        <v>5864</v>
      </c>
      <c r="I5872" s="14">
        <f t="shared" ca="1" si="442"/>
        <v>7.3320353679774297E-2</v>
      </c>
      <c r="K5872" s="7">
        <v>5864</v>
      </c>
      <c r="L5872" s="14">
        <f t="shared" ca="1" si="439"/>
        <v>5.9778553651067476E-2</v>
      </c>
      <c r="N5872" s="7"/>
      <c r="O5872" s="14"/>
      <c r="Z5872" s="7">
        <v>5864</v>
      </c>
      <c r="AA5872" s="14">
        <f ca="1">C5872+F5872+I5872+$AA$5*AA5871+$AA$6*RAND()</f>
        <v>-1.693327024596343E-2</v>
      </c>
      <c r="AF5872" s="7">
        <v>5864</v>
      </c>
      <c r="AG5872" s="14">
        <f ca="1">$AG$3*C5872+$AG$4*F5872+$AG$5*I5872</f>
        <v>2.2628187364433242E-2</v>
      </c>
    </row>
    <row r="5873" spans="2:33" x14ac:dyDescent="0.25">
      <c r="B5873" s="7">
        <v>5865</v>
      </c>
      <c r="C5873" s="14">
        <f t="shared" ca="1" si="440"/>
        <v>0.2093185412064103</v>
      </c>
      <c r="E5873" s="7">
        <v>5865</v>
      </c>
      <c r="F5873" s="14">
        <f t="shared" ca="1" si="441"/>
        <v>9.4725605759341691E-2</v>
      </c>
      <c r="H5873" s="7">
        <v>5865</v>
      </c>
      <c r="I5873" s="14">
        <f t="shared" ca="1" si="442"/>
        <v>-0.40700450572654451</v>
      </c>
      <c r="K5873" s="7">
        <v>5865</v>
      </c>
      <c r="L5873" s="14">
        <f t="shared" ca="1" si="439"/>
        <v>0.21843985976096272</v>
      </c>
      <c r="N5873" s="7"/>
      <c r="O5873" s="14"/>
      <c r="Z5873" s="7">
        <v>5865</v>
      </c>
      <c r="AA5873" s="14">
        <f ca="1">C5873+F5873+I5873+$AA$5*AA5872+$AA$6*RAND()</f>
        <v>-0.10296035876079251</v>
      </c>
      <c r="AF5873" s="7">
        <v>5865</v>
      </c>
      <c r="AG5873" s="14">
        <f ca="1">$AG$3*C5873+$AG$4*F5873+$AG$5*I5873</f>
        <v>-9.2520412321533241E-2</v>
      </c>
    </row>
    <row r="5874" spans="2:33" x14ac:dyDescent="0.25">
      <c r="B5874" s="7">
        <v>5866</v>
      </c>
      <c r="C5874" s="14">
        <f t="shared" ca="1" si="440"/>
        <v>0.51106520034878189</v>
      </c>
      <c r="E5874" s="7">
        <v>5866</v>
      </c>
      <c r="F5874" s="14">
        <f t="shared" ca="1" si="441"/>
        <v>5.199394918170544E-2</v>
      </c>
      <c r="H5874" s="7">
        <v>5866</v>
      </c>
      <c r="I5874" s="14">
        <f t="shared" ca="1" si="442"/>
        <v>-1.7118569862840091E-2</v>
      </c>
      <c r="K5874" s="7">
        <v>5866</v>
      </c>
      <c r="L5874" s="14">
        <f t="shared" ca="1" si="439"/>
        <v>0.26418405519319926</v>
      </c>
      <c r="N5874" s="7"/>
      <c r="O5874" s="14"/>
      <c r="Z5874" s="7">
        <v>5866</v>
      </c>
      <c r="AA5874" s="14">
        <f ca="1">C5874+F5874+I5874+$AA$5*AA5873+$AA$6*RAND()</f>
        <v>0.5459405796676472</v>
      </c>
      <c r="AF5874" s="7">
        <v>5866</v>
      </c>
      <c r="AG5874" s="14">
        <f ca="1">$AG$3*C5874+$AG$4*F5874+$AG$5*I5874</f>
        <v>0.11096379687913198</v>
      </c>
    </row>
    <row r="5875" spans="2:33" x14ac:dyDescent="0.25">
      <c r="B5875" s="7">
        <v>5867</v>
      </c>
      <c r="C5875" s="14">
        <f t="shared" ca="1" si="440"/>
        <v>-3.6001423485829735E-2</v>
      </c>
      <c r="E5875" s="7">
        <v>5867</v>
      </c>
      <c r="F5875" s="14">
        <f t="shared" ca="1" si="441"/>
        <v>-0.15183957157048142</v>
      </c>
      <c r="H5875" s="7">
        <v>5867</v>
      </c>
      <c r="I5875" s="14">
        <f t="shared" ca="1" si="442"/>
        <v>-0.20920413139829452</v>
      </c>
      <c r="K5875" s="7">
        <v>5867</v>
      </c>
      <c r="L5875" s="14">
        <f t="shared" ca="1" si="439"/>
        <v>6.8117726581828283E-2</v>
      </c>
      <c r="N5875" s="7"/>
      <c r="O5875" s="14"/>
      <c r="Z5875" s="7">
        <v>5867</v>
      </c>
      <c r="AA5875" s="14">
        <f ca="1">C5875+F5875+I5875+$AA$5*AA5874+$AA$6*RAND()</f>
        <v>-0.39704512645460566</v>
      </c>
      <c r="AF5875" s="7">
        <v>5867</v>
      </c>
      <c r="AG5875" s="14">
        <f ca="1">$AG$3*C5875+$AG$4*F5875+$AG$5*I5875</f>
        <v>-0.13643380872762817</v>
      </c>
    </row>
    <row r="5876" spans="2:33" x14ac:dyDescent="0.25">
      <c r="B5876" s="7">
        <v>5868</v>
      </c>
      <c r="C5876" s="14">
        <f t="shared" ca="1" si="440"/>
        <v>-6.5828983923542708E-2</v>
      </c>
      <c r="E5876" s="7">
        <v>5868</v>
      </c>
      <c r="F5876" s="14">
        <f t="shared" ca="1" si="441"/>
        <v>-5.4432614906550353E-2</v>
      </c>
      <c r="H5876" s="7">
        <v>5868</v>
      </c>
      <c r="I5876" s="14">
        <f t="shared" ca="1" si="442"/>
        <v>9.8663163821440733E-2</v>
      </c>
      <c r="K5876" s="7">
        <v>5868</v>
      </c>
      <c r="L5876" s="14">
        <f t="shared" ca="1" si="439"/>
        <v>1.7030784585227304E-2</v>
      </c>
      <c r="N5876" s="7"/>
      <c r="O5876" s="14"/>
      <c r="Z5876" s="7">
        <v>5868</v>
      </c>
      <c r="AA5876" s="14">
        <f ca="1">C5876+F5876+I5876+$AA$5*AA5875+$AA$6*RAND()</f>
        <v>-2.1598435008652328E-2</v>
      </c>
      <c r="AF5876" s="7">
        <v>5868</v>
      </c>
      <c r="AG5876" s="14">
        <f ca="1">$AG$3*C5876+$AG$4*F5876+$AG$5*I5876</f>
        <v>9.9696842719026457E-3</v>
      </c>
    </row>
    <row r="5877" spans="2:33" x14ac:dyDescent="0.25">
      <c r="B5877" s="7">
        <v>5869</v>
      </c>
      <c r="C5877" s="14">
        <f t="shared" ca="1" si="440"/>
        <v>0.40636130444515445</v>
      </c>
      <c r="E5877" s="7">
        <v>5869</v>
      </c>
      <c r="F5877" s="14">
        <f t="shared" ca="1" si="441"/>
        <v>-6.4815534104439243E-2</v>
      </c>
      <c r="H5877" s="7">
        <v>5869</v>
      </c>
      <c r="I5877" s="14">
        <f t="shared" ca="1" si="442"/>
        <v>-0.49461770050950638</v>
      </c>
      <c r="K5877" s="7">
        <v>5869</v>
      </c>
      <c r="L5877" s="14">
        <f t="shared" ca="1" si="439"/>
        <v>0.41397723286892296</v>
      </c>
      <c r="N5877" s="7"/>
      <c r="O5877" s="14"/>
      <c r="Z5877" s="7">
        <v>5869</v>
      </c>
      <c r="AA5877" s="14">
        <f ca="1">C5877+F5877+I5877+$AA$5*AA5876+$AA$6*RAND()</f>
        <v>-0.15307193016879117</v>
      </c>
      <c r="AF5877" s="7">
        <v>5869</v>
      </c>
      <c r="AG5877" s="14">
        <f ca="1">$AG$3*C5877+$AG$4*F5877+$AG$5*I5877</f>
        <v>-0.13601947954610344</v>
      </c>
    </row>
    <row r="5878" spans="2:33" x14ac:dyDescent="0.25">
      <c r="B5878" s="7">
        <v>5870</v>
      </c>
      <c r="C5878" s="14">
        <f t="shared" ca="1" si="440"/>
        <v>0.16652826698630543</v>
      </c>
      <c r="E5878" s="7">
        <v>5870</v>
      </c>
      <c r="F5878" s="14">
        <f t="shared" ca="1" si="441"/>
        <v>0.18480842025768596</v>
      </c>
      <c r="H5878" s="7">
        <v>5870</v>
      </c>
      <c r="I5878" s="14">
        <f t="shared" ca="1" si="442"/>
        <v>-0.10305208344081788</v>
      </c>
      <c r="K5878" s="7">
        <v>5870</v>
      </c>
      <c r="L5878" s="14">
        <f t="shared" ca="1" si="439"/>
        <v>7.2505547805096979E-2</v>
      </c>
      <c r="N5878" s="7"/>
      <c r="O5878" s="14"/>
      <c r="Z5878" s="7">
        <v>5870</v>
      </c>
      <c r="AA5878" s="14">
        <f ca="1">C5878+F5878+I5878+$AA$5*AA5877+$AA$6*RAND()</f>
        <v>0.24828460380317346</v>
      </c>
      <c r="AF5878" s="7">
        <v>5870</v>
      </c>
      <c r="AG5878" s="14">
        <f ca="1">$AG$3*C5878+$AG$4*F5878+$AG$5*I5878</f>
        <v>4.7527346098239713E-2</v>
      </c>
    </row>
    <row r="5879" spans="2:33" x14ac:dyDescent="0.25">
      <c r="B5879" s="7">
        <v>5871</v>
      </c>
      <c r="C5879" s="14">
        <f t="shared" ca="1" si="440"/>
        <v>7.6452020475758095E-2</v>
      </c>
      <c r="E5879" s="7">
        <v>5871</v>
      </c>
      <c r="F5879" s="14">
        <f t="shared" ca="1" si="441"/>
        <v>0.2681502714990352</v>
      </c>
      <c r="H5879" s="7">
        <v>5871</v>
      </c>
      <c r="I5879" s="14">
        <f t="shared" ca="1" si="442"/>
        <v>0.11338586352993756</v>
      </c>
      <c r="K5879" s="7">
        <v>5871</v>
      </c>
      <c r="L5879" s="14">
        <f t="shared" ca="1" si="439"/>
        <v>9.0605833588261644E-2</v>
      </c>
      <c r="N5879" s="7"/>
      <c r="O5879" s="14"/>
      <c r="Z5879" s="7">
        <v>5871</v>
      </c>
      <c r="AA5879" s="14">
        <f ca="1">C5879+F5879+I5879+$AA$5*AA5878+$AA$6*RAND()</f>
        <v>0.45798815550473088</v>
      </c>
      <c r="AF5879" s="7">
        <v>5871</v>
      </c>
      <c r="AG5879" s="14">
        <f ca="1">$AG$3*C5879+$AG$4*F5879+$AG$5*I5879</f>
        <v>0.14108983095683719</v>
      </c>
    </row>
    <row r="5880" spans="2:33" x14ac:dyDescent="0.25">
      <c r="B5880" s="7">
        <v>5872</v>
      </c>
      <c r="C5880" s="14">
        <f t="shared" ca="1" si="440"/>
        <v>0.11731786976284891</v>
      </c>
      <c r="E5880" s="7">
        <v>5872</v>
      </c>
      <c r="F5880" s="14">
        <f t="shared" ca="1" si="441"/>
        <v>-0.95707498282037906</v>
      </c>
      <c r="H5880" s="7">
        <v>5872</v>
      </c>
      <c r="I5880" s="14">
        <f t="shared" ca="1" si="442"/>
        <v>-0.21852363212500708</v>
      </c>
      <c r="K5880" s="7">
        <v>5872</v>
      </c>
      <c r="L5880" s="14">
        <f t="shared" ca="1" si="439"/>
        <v>0.97750858310342714</v>
      </c>
      <c r="N5880" s="7"/>
      <c r="O5880" s="14"/>
      <c r="Z5880" s="7">
        <v>5872</v>
      </c>
      <c r="AA5880" s="14">
        <f ca="1">C5880+F5880+I5880+$AA$5*AA5879+$AA$6*RAND()</f>
        <v>-1.0582807451825371</v>
      </c>
      <c r="AF5880" s="7">
        <v>5872</v>
      </c>
      <c r="AG5880" s="14">
        <f ca="1">$AG$3*C5880+$AG$4*F5880+$AG$5*I5880</f>
        <v>-0.35106837374354677</v>
      </c>
    </row>
    <row r="5881" spans="2:33" x14ac:dyDescent="0.25">
      <c r="B5881" s="7">
        <v>5873</v>
      </c>
      <c r="C5881" s="14">
        <f t="shared" ca="1" si="440"/>
        <v>0.22960953370354917</v>
      </c>
      <c r="E5881" s="7">
        <v>5873</v>
      </c>
      <c r="F5881" s="14">
        <f t="shared" ca="1" si="441"/>
        <v>8.5073704024456367E-2</v>
      </c>
      <c r="H5881" s="7">
        <v>5873</v>
      </c>
      <c r="I5881" s="14">
        <f t="shared" ca="1" si="442"/>
        <v>-6.1823190803739145E-2</v>
      </c>
      <c r="K5881" s="7">
        <v>5873</v>
      </c>
      <c r="L5881" s="14">
        <f t="shared" ca="1" si="439"/>
        <v>6.3780180005157616E-2</v>
      </c>
      <c r="N5881" s="7"/>
      <c r="O5881" s="14"/>
      <c r="Z5881" s="7">
        <v>5873</v>
      </c>
      <c r="AA5881" s="14">
        <f ca="1">C5881+F5881+I5881+$AA$5*AA5880+$AA$6*RAND()</f>
        <v>0.25286004692426639</v>
      </c>
      <c r="AF5881" s="7">
        <v>5873</v>
      </c>
      <c r="AG5881" s="14">
        <f ca="1">$AG$3*C5881+$AG$4*F5881+$AG$5*I5881</f>
        <v>4.6714741626551093E-2</v>
      </c>
    </row>
    <row r="5882" spans="2:33" x14ac:dyDescent="0.25">
      <c r="B5882" s="7">
        <v>5874</v>
      </c>
      <c r="C5882" s="14">
        <f t="shared" ca="1" si="440"/>
        <v>0.51165701028294031</v>
      </c>
      <c r="E5882" s="7">
        <v>5874</v>
      </c>
      <c r="F5882" s="14">
        <f t="shared" ca="1" si="441"/>
        <v>-0.53560415719051502</v>
      </c>
      <c r="H5882" s="7">
        <v>5874</v>
      </c>
      <c r="I5882" s="14">
        <f t="shared" ca="1" si="442"/>
        <v>4.4916093593653547E-2</v>
      </c>
      <c r="K5882" s="7">
        <v>5874</v>
      </c>
      <c r="L5882" s="14">
        <f t="shared" ca="1" si="439"/>
        <v>0.55068216483515253</v>
      </c>
      <c r="N5882" s="7"/>
      <c r="O5882" s="14"/>
      <c r="Z5882" s="7">
        <v>5874</v>
      </c>
      <c r="AA5882" s="14">
        <f ca="1">C5882+F5882+I5882+$AA$5*AA5881+$AA$6*RAND()</f>
        <v>2.0968946686078835E-2</v>
      </c>
      <c r="AF5882" s="7">
        <v>5874</v>
      </c>
      <c r="AG5882" s="14">
        <f ca="1">$AG$3*C5882+$AG$4*F5882+$AG$5*I5882</f>
        <v>-4.0383407663105025E-2</v>
      </c>
    </row>
    <row r="5883" spans="2:33" x14ac:dyDescent="0.25">
      <c r="B5883" s="7">
        <v>5875</v>
      </c>
      <c r="C5883" s="14">
        <f t="shared" ca="1" si="440"/>
        <v>-0.1348826272984428</v>
      </c>
      <c r="E5883" s="7">
        <v>5875</v>
      </c>
      <c r="F5883" s="14">
        <f t="shared" ca="1" si="441"/>
        <v>0.55754430492149043</v>
      </c>
      <c r="H5883" s="7">
        <v>5875</v>
      </c>
      <c r="I5883" s="14">
        <f t="shared" ca="1" si="442"/>
        <v>-7.575440737828662E-2</v>
      </c>
      <c r="K5883" s="7">
        <v>5875</v>
      </c>
      <c r="L5883" s="14">
        <f t="shared" ca="1" si="439"/>
        <v>0.33478770533455393</v>
      </c>
      <c r="N5883" s="7"/>
      <c r="O5883" s="14"/>
      <c r="Z5883" s="7">
        <v>5875</v>
      </c>
      <c r="AA5883" s="14">
        <f ca="1">C5883+F5883+I5883+$AA$5*AA5882+$AA$6*RAND()</f>
        <v>0.34690727024476098</v>
      </c>
      <c r="AF5883" s="7">
        <v>5875</v>
      </c>
      <c r="AG5883" s="14">
        <f ca="1">$AG$3*C5883+$AG$4*F5883+$AG$5*I5883</f>
        <v>0.1099850030654439</v>
      </c>
    </row>
    <row r="5884" spans="2:33" x14ac:dyDescent="0.25">
      <c r="B5884" s="7">
        <v>5876</v>
      </c>
      <c r="C5884" s="14">
        <f t="shared" ca="1" si="440"/>
        <v>-0.12980368565976877</v>
      </c>
      <c r="E5884" s="7">
        <v>5876</v>
      </c>
      <c r="F5884" s="14">
        <f t="shared" ca="1" si="441"/>
        <v>-4.291814063875983E-2</v>
      </c>
      <c r="H5884" s="7">
        <v>5876</v>
      </c>
      <c r="I5884" s="14">
        <f t="shared" ca="1" si="442"/>
        <v>-4.4903052761205542E-2</v>
      </c>
      <c r="K5884" s="7">
        <v>5876</v>
      </c>
      <c r="L5884" s="14">
        <f t="shared" ca="1" si="439"/>
        <v>2.0707247754024039E-2</v>
      </c>
      <c r="N5884" s="7"/>
      <c r="O5884" s="14"/>
      <c r="Z5884" s="7">
        <v>5876</v>
      </c>
      <c r="AA5884" s="14">
        <f ca="1">C5884+F5884+I5884+$AA$5*AA5883+$AA$6*RAND()</f>
        <v>-0.21762487905973416</v>
      </c>
      <c r="AF5884" s="7">
        <v>5876</v>
      </c>
      <c r="AG5884" s="14">
        <f ca="1">$AG$3*C5884+$AG$4*F5884+$AG$5*I5884</f>
        <v>-5.6797400428063916E-2</v>
      </c>
    </row>
    <row r="5885" spans="2:33" x14ac:dyDescent="0.25">
      <c r="B5885" s="7">
        <v>5877</v>
      </c>
      <c r="C5885" s="14">
        <f t="shared" ca="1" si="440"/>
        <v>-0.63142641424015289</v>
      </c>
      <c r="E5885" s="7">
        <v>5877</v>
      </c>
      <c r="F5885" s="14">
        <f t="shared" ca="1" si="441"/>
        <v>-0.22921048807361333</v>
      </c>
      <c r="H5885" s="7">
        <v>5877</v>
      </c>
      <c r="I5885" s="14">
        <f t="shared" ca="1" si="442"/>
        <v>0.14616735955117766</v>
      </c>
      <c r="K5885" s="7">
        <v>5877</v>
      </c>
      <c r="L5885" s="14">
        <f t="shared" ca="1" si="439"/>
        <v>0.47260166144128446</v>
      </c>
      <c r="N5885" s="7"/>
      <c r="O5885" s="14"/>
      <c r="Z5885" s="7">
        <v>5877</v>
      </c>
      <c r="AA5885" s="14">
        <f ca="1">C5885+F5885+I5885+$AA$5*AA5884+$AA$6*RAND()</f>
        <v>-0.71446954276258856</v>
      </c>
      <c r="AF5885" s="7">
        <v>5877</v>
      </c>
      <c r="AG5885" s="14">
        <f ca="1">$AG$3*C5885+$AG$4*F5885+$AG$5*I5885</f>
        <v>-0.13658148544964349</v>
      </c>
    </row>
    <row r="5886" spans="2:33" x14ac:dyDescent="0.25">
      <c r="B5886" s="7">
        <v>5878</v>
      </c>
      <c r="C5886" s="14">
        <f t="shared" ca="1" si="440"/>
        <v>0.11551221926980398</v>
      </c>
      <c r="E5886" s="7">
        <v>5878</v>
      </c>
      <c r="F5886" s="14">
        <f t="shared" ca="1" si="441"/>
        <v>0.24861449387533546</v>
      </c>
      <c r="H5886" s="7">
        <v>5878</v>
      </c>
      <c r="I5886" s="14">
        <f t="shared" ca="1" si="442"/>
        <v>0.17858681357195322</v>
      </c>
      <c r="K5886" s="7">
        <v>5878</v>
      </c>
      <c r="L5886" s="14">
        <f t="shared" ca="1" si="439"/>
        <v>0.10704548934730806</v>
      </c>
      <c r="N5886" s="7"/>
      <c r="O5886" s="14"/>
      <c r="Z5886" s="7">
        <v>5878</v>
      </c>
      <c r="AA5886" s="14">
        <f ca="1">C5886+F5886+I5886+$AA$5*AA5885+$AA$6*RAND()</f>
        <v>0.54271352671709261</v>
      </c>
      <c r="AF5886" s="7">
        <v>5878</v>
      </c>
      <c r="AG5886" s="14">
        <f ca="1">$AG$3*C5886+$AG$4*F5886+$AG$5*I5886</f>
        <v>0.16912151744534273</v>
      </c>
    </row>
    <row r="5887" spans="2:33" x14ac:dyDescent="0.25">
      <c r="B5887" s="7">
        <v>5879</v>
      </c>
      <c r="C5887" s="14">
        <f t="shared" ca="1" si="440"/>
        <v>0.43246663593292334</v>
      </c>
      <c r="E5887" s="7">
        <v>5879</v>
      </c>
      <c r="F5887" s="14">
        <f t="shared" ca="1" si="441"/>
        <v>0.16445784185200998</v>
      </c>
      <c r="H5887" s="7">
        <v>5879</v>
      </c>
      <c r="I5887" s="14">
        <f t="shared" ca="1" si="442"/>
        <v>-3.9740540308321928E-2</v>
      </c>
      <c r="K5887" s="7">
        <v>5879</v>
      </c>
      <c r="L5887" s="14">
        <f t="shared" ca="1" si="439"/>
        <v>0.21565308348575774</v>
      </c>
      <c r="N5887" s="7"/>
      <c r="O5887" s="14"/>
      <c r="Z5887" s="7">
        <v>5879</v>
      </c>
      <c r="AA5887" s="14">
        <f ca="1">C5887+F5887+I5887+$AA$5*AA5886+$AA$6*RAND()</f>
        <v>0.55718393747661132</v>
      </c>
      <c r="AF5887" s="7">
        <v>5879</v>
      </c>
      <c r="AG5887" s="14">
        <f ca="1">$AG$3*C5887+$AG$4*F5887+$AG$5*I5887</f>
        <v>0.11993446361885889</v>
      </c>
    </row>
    <row r="5888" spans="2:33" x14ac:dyDescent="0.25">
      <c r="B5888" s="7">
        <v>5880</v>
      </c>
      <c r="C5888" s="14">
        <f t="shared" ca="1" si="440"/>
        <v>-0.26662248148104356</v>
      </c>
      <c r="E5888" s="7">
        <v>5880</v>
      </c>
      <c r="F5888" s="14">
        <f t="shared" ca="1" si="441"/>
        <v>0.40165295476801188</v>
      </c>
      <c r="H5888" s="7">
        <v>5880</v>
      </c>
      <c r="I5888" s="14">
        <f t="shared" ca="1" si="442"/>
        <v>-0.19036070006977668</v>
      </c>
      <c r="K5888" s="7">
        <v>5880</v>
      </c>
      <c r="L5888" s="14">
        <f t="shared" ca="1" si="439"/>
        <v>0.26864983983603952</v>
      </c>
      <c r="N5888" s="7"/>
      <c r="O5888" s="14"/>
      <c r="Z5888" s="7">
        <v>5880</v>
      </c>
      <c r="AA5888" s="14">
        <f ca="1">C5888+F5888+I5888+$AA$5*AA5887+$AA$6*RAND()</f>
        <v>-5.5330226782808356E-2</v>
      </c>
      <c r="AF5888" s="7">
        <v>5880</v>
      </c>
      <c r="AG5888" s="14">
        <f ca="1">$AG$3*C5888+$AG$4*F5888+$AG$5*I5888</f>
        <v>-8.9728898937158352E-3</v>
      </c>
    </row>
    <row r="5889" spans="2:33" x14ac:dyDescent="0.25">
      <c r="B5889" s="7">
        <v>5881</v>
      </c>
      <c r="C5889" s="14">
        <f t="shared" ca="1" si="440"/>
        <v>0.35343400375005946</v>
      </c>
      <c r="E5889" s="7">
        <v>5881</v>
      </c>
      <c r="F5889" s="14">
        <f t="shared" ca="1" si="441"/>
        <v>6.2405910175839498E-2</v>
      </c>
      <c r="H5889" s="7">
        <v>5881</v>
      </c>
      <c r="I5889" s="14">
        <f t="shared" ca="1" si="442"/>
        <v>4.9134406196137778E-2</v>
      </c>
      <c r="K5889" s="7">
        <v>5881</v>
      </c>
      <c r="L5889" s="14">
        <f t="shared" ca="1" si="439"/>
        <v>0.13122428250391904</v>
      </c>
      <c r="N5889" s="7"/>
      <c r="O5889" s="14"/>
      <c r="Z5889" s="7">
        <v>5881</v>
      </c>
      <c r="AA5889" s="14">
        <f ca="1">C5889+F5889+I5889+$AA$5*AA5888+$AA$6*RAND()</f>
        <v>0.46497432012203677</v>
      </c>
      <c r="AF5889" s="7">
        <v>5881</v>
      </c>
      <c r="AG5889" s="14">
        <f ca="1">$AG$3*C5889+$AG$4*F5889+$AG$5*I5889</f>
        <v>0.10906233628121885</v>
      </c>
    </row>
    <row r="5890" spans="2:33" x14ac:dyDescent="0.25">
      <c r="B5890" s="7">
        <v>5882</v>
      </c>
      <c r="C5890" s="14">
        <f t="shared" ca="1" si="440"/>
        <v>-5.1864914807092821E-2</v>
      </c>
      <c r="E5890" s="7">
        <v>5882</v>
      </c>
      <c r="F5890" s="14">
        <f t="shared" ca="1" si="441"/>
        <v>0.37758520600018686</v>
      </c>
      <c r="H5890" s="7">
        <v>5882</v>
      </c>
      <c r="I5890" s="14">
        <f t="shared" ca="1" si="442"/>
        <v>-0.13805111363784212</v>
      </c>
      <c r="K5890" s="7">
        <v>5882</v>
      </c>
      <c r="L5890" s="14">
        <f t="shared" ca="1" si="439"/>
        <v>0.16431866715479893</v>
      </c>
      <c r="N5890" s="7"/>
      <c r="O5890" s="14"/>
      <c r="Z5890" s="7">
        <v>5882</v>
      </c>
      <c r="AA5890" s="14">
        <f ca="1">C5890+F5890+I5890+$AA$5*AA5889+$AA$6*RAND()</f>
        <v>0.18766917755525192</v>
      </c>
      <c r="AF5890" s="7">
        <v>5882</v>
      </c>
      <c r="AG5890" s="14">
        <f ca="1">$AG$3*C5890+$AG$4*F5890+$AG$5*I5890</f>
        <v>4.7682133383500636E-2</v>
      </c>
    </row>
    <row r="5891" spans="2:33" x14ac:dyDescent="0.25">
      <c r="B5891" s="7">
        <v>5883</v>
      </c>
      <c r="C5891" s="14">
        <f t="shared" ca="1" si="440"/>
        <v>0.47364011144196394</v>
      </c>
      <c r="E5891" s="7">
        <v>5883</v>
      </c>
      <c r="F5891" s="14">
        <f t="shared" ca="1" si="441"/>
        <v>0.23598455599692819</v>
      </c>
      <c r="H5891" s="7">
        <v>5883</v>
      </c>
      <c r="I5891" s="14">
        <f t="shared" ca="1" si="442"/>
        <v>-5.3994424615703855E-2</v>
      </c>
      <c r="K5891" s="7">
        <v>5883</v>
      </c>
      <c r="L5891" s="14">
        <f t="shared" ca="1" si="439"/>
        <v>0.28293906372540434</v>
      </c>
      <c r="N5891" s="7"/>
      <c r="O5891" s="14"/>
      <c r="Z5891" s="7">
        <v>5883</v>
      </c>
      <c r="AA5891" s="14">
        <f ca="1">C5891+F5891+I5891+$AA$5*AA5890+$AA$6*RAND()</f>
        <v>0.65563024282318838</v>
      </c>
      <c r="AF5891" s="7">
        <v>5883</v>
      </c>
      <c r="AG5891" s="14">
        <f ca="1">$AG$3*C5891+$AG$4*F5891+$AG$5*I5891</f>
        <v>0.14392561924118971</v>
      </c>
    </row>
    <row r="5892" spans="2:33" x14ac:dyDescent="0.25">
      <c r="B5892" s="7">
        <v>5884</v>
      </c>
      <c r="C5892" s="14">
        <f t="shared" ca="1" si="440"/>
        <v>-0.15128240722383426</v>
      </c>
      <c r="E5892" s="7">
        <v>5884</v>
      </c>
      <c r="F5892" s="14">
        <f t="shared" ca="1" si="441"/>
        <v>0.59532421902207044</v>
      </c>
      <c r="H5892" s="7">
        <v>5884</v>
      </c>
      <c r="I5892" s="14">
        <f t="shared" ca="1" si="442"/>
        <v>0.10313545556461655</v>
      </c>
      <c r="K5892" s="7">
        <v>5884</v>
      </c>
      <c r="L5892" s="14">
        <f t="shared" ca="1" si="439"/>
        <v>0.38793421468419714</v>
      </c>
      <c r="N5892" s="7"/>
      <c r="O5892" s="14"/>
      <c r="Z5892" s="7">
        <v>5884</v>
      </c>
      <c r="AA5892" s="14">
        <f ca="1">C5892+F5892+I5892+$AA$5*AA5891+$AA$6*RAND()</f>
        <v>0.54717726736285277</v>
      </c>
      <c r="AF5892" s="7">
        <v>5884</v>
      </c>
      <c r="AG5892" s="14">
        <f ca="1">$AG$3*C5892+$AG$4*F5892+$AG$5*I5892</f>
        <v>0.18959496648770088</v>
      </c>
    </row>
    <row r="5893" spans="2:33" x14ac:dyDescent="0.25">
      <c r="B5893" s="7">
        <v>5885</v>
      </c>
      <c r="C5893" s="14">
        <f t="shared" ca="1" si="440"/>
        <v>0.28400520093678311</v>
      </c>
      <c r="E5893" s="7">
        <v>5885</v>
      </c>
      <c r="F5893" s="14">
        <f t="shared" ca="1" si="441"/>
        <v>-0.47568035950527737</v>
      </c>
      <c r="H5893" s="7">
        <v>5885</v>
      </c>
      <c r="I5893" s="14">
        <f t="shared" ca="1" si="442"/>
        <v>0.12635344932368847</v>
      </c>
      <c r="K5893" s="7">
        <v>5885</v>
      </c>
      <c r="L5893" s="14">
        <f t="shared" ca="1" si="439"/>
        <v>0.3228959527342064</v>
      </c>
      <c r="N5893" s="7"/>
      <c r="O5893" s="14"/>
      <c r="Z5893" s="7">
        <v>5885</v>
      </c>
      <c r="AA5893" s="14">
        <f ca="1">C5893+F5893+I5893+$AA$5*AA5892+$AA$6*RAND()</f>
        <v>-6.5321709244805792E-2</v>
      </c>
      <c r="AF5893" s="7">
        <v>5885</v>
      </c>
      <c r="AG5893" s="14">
        <f ca="1">$AG$3*C5893+$AG$4*F5893+$AG$5*I5893</f>
        <v>-3.5361687934751196E-2</v>
      </c>
    </row>
    <row r="5894" spans="2:33" x14ac:dyDescent="0.25">
      <c r="B5894" s="7">
        <v>5886</v>
      </c>
      <c r="C5894" s="14">
        <f t="shared" ca="1" si="440"/>
        <v>-0.18013976387941641</v>
      </c>
      <c r="E5894" s="7">
        <v>5886</v>
      </c>
      <c r="F5894" s="14">
        <f t="shared" ca="1" si="441"/>
        <v>-0.2455999800169486</v>
      </c>
      <c r="H5894" s="7">
        <v>5886</v>
      </c>
      <c r="I5894" s="14">
        <f t="shared" ca="1" si="442"/>
        <v>3.2038469183662724E-2</v>
      </c>
      <c r="K5894" s="7">
        <v>5886</v>
      </c>
      <c r="L5894" s="14">
        <f t="shared" ca="1" si="439"/>
        <v>9.3796148222489953E-2</v>
      </c>
      <c r="N5894" s="7"/>
      <c r="O5894" s="14"/>
      <c r="Z5894" s="7">
        <v>5886</v>
      </c>
      <c r="AA5894" s="14">
        <f ca="1">C5894+F5894+I5894+$AA$5*AA5893+$AA$6*RAND()</f>
        <v>-0.39370127471270233</v>
      </c>
      <c r="AF5894" s="7">
        <v>5886</v>
      </c>
      <c r="AG5894" s="14">
        <f ca="1">$AG$3*C5894+$AG$4*F5894+$AG$5*I5894</f>
        <v>-9.6892559107502788E-2</v>
      </c>
    </row>
    <row r="5895" spans="2:33" x14ac:dyDescent="0.25">
      <c r="B5895" s="7">
        <v>5887</v>
      </c>
      <c r="C5895" s="14">
        <f t="shared" ca="1" si="440"/>
        <v>-0.17166877446849868</v>
      </c>
      <c r="E5895" s="7">
        <v>5887</v>
      </c>
      <c r="F5895" s="14">
        <f t="shared" ca="1" si="441"/>
        <v>0.1536411035468247</v>
      </c>
      <c r="H5895" s="7">
        <v>5887</v>
      </c>
      <c r="I5895" s="14">
        <f t="shared" ca="1" si="442"/>
        <v>-4.3312894592184112E-2</v>
      </c>
      <c r="K5895" s="7">
        <v>5887</v>
      </c>
      <c r="L5895" s="14">
        <f t="shared" ca="1" si="439"/>
        <v>5.4951763664556022E-2</v>
      </c>
      <c r="N5895" s="7"/>
      <c r="O5895" s="14"/>
      <c r="Z5895" s="7">
        <v>5887</v>
      </c>
      <c r="AA5895" s="14">
        <f ca="1">C5895+F5895+I5895+$AA$5*AA5894+$AA$6*RAND()</f>
        <v>-6.1340565513858095E-2</v>
      </c>
      <c r="AF5895" s="7">
        <v>5887</v>
      </c>
      <c r="AG5895" s="14">
        <f ca="1">$AG$3*C5895+$AG$4*F5895+$AG$5*I5895</f>
        <v>-5.5665816665259778E-3</v>
      </c>
    </row>
    <row r="5896" spans="2:33" x14ac:dyDescent="0.25">
      <c r="B5896" s="7">
        <v>5888</v>
      </c>
      <c r="C5896" s="14">
        <f t="shared" ca="1" si="440"/>
        <v>-0.47932162251820931</v>
      </c>
      <c r="E5896" s="7">
        <v>5888</v>
      </c>
      <c r="F5896" s="14">
        <f t="shared" ca="1" si="441"/>
        <v>-0.12043608886813736</v>
      </c>
      <c r="H5896" s="7">
        <v>5888</v>
      </c>
      <c r="I5896" s="14">
        <f t="shared" ca="1" si="442"/>
        <v>-0.14604609813916491</v>
      </c>
      <c r="K5896" s="7">
        <v>5888</v>
      </c>
      <c r="L5896" s="14">
        <f t="shared" ca="1" si="439"/>
        <v>0.26558353209701718</v>
      </c>
      <c r="N5896" s="7"/>
      <c r="O5896" s="14"/>
      <c r="Z5896" s="7">
        <v>5888</v>
      </c>
      <c r="AA5896" s="14">
        <f ca="1">C5896+F5896+I5896+$AA$5*AA5895+$AA$6*RAND()</f>
        <v>-0.74580380952551162</v>
      </c>
      <c r="AF5896" s="7">
        <v>5888</v>
      </c>
      <c r="AG5896" s="14">
        <f ca="1">$AG$3*C5896+$AG$4*F5896+$AG$5*I5896</f>
        <v>-0.19041359041974903</v>
      </c>
    </row>
    <row r="5897" spans="2:33" x14ac:dyDescent="0.25">
      <c r="B5897" s="7">
        <v>5889</v>
      </c>
      <c r="C5897" s="14">
        <f t="shared" ca="1" si="440"/>
        <v>-0.24781028580279107</v>
      </c>
      <c r="E5897" s="7">
        <v>5889</v>
      </c>
      <c r="F5897" s="14">
        <f t="shared" ca="1" si="441"/>
        <v>0.19527232269484787</v>
      </c>
      <c r="H5897" s="7">
        <v>5889</v>
      </c>
      <c r="I5897" s="14">
        <f t="shared" ca="1" si="442"/>
        <v>0.11778756551883852</v>
      </c>
      <c r="K5897" s="7">
        <v>5889</v>
      </c>
      <c r="L5897" s="14">
        <f t="shared" ca="1" si="439"/>
        <v>0.11341512835115647</v>
      </c>
      <c r="N5897" s="7"/>
      <c r="O5897" s="14"/>
      <c r="Z5897" s="7">
        <v>5889</v>
      </c>
      <c r="AA5897" s="14">
        <f ca="1">C5897+F5897+I5897+$AA$5*AA5896+$AA$6*RAND()</f>
        <v>6.5249602410895322E-2</v>
      </c>
      <c r="AF5897" s="7">
        <v>5889</v>
      </c>
      <c r="AG5897" s="14">
        <f ca="1">$AG$3*C5897+$AG$4*F5897+$AG$5*I5897</f>
        <v>5.6134665855431552E-2</v>
      </c>
    </row>
    <row r="5898" spans="2:33" x14ac:dyDescent="0.25">
      <c r="B5898" s="7">
        <v>5890</v>
      </c>
      <c r="C5898" s="14">
        <f t="shared" ca="1" si="440"/>
        <v>0.10621552675712331</v>
      </c>
      <c r="E5898" s="7">
        <v>5890</v>
      </c>
      <c r="F5898" s="14">
        <f t="shared" ca="1" si="441"/>
        <v>-0.14488600557081846</v>
      </c>
      <c r="H5898" s="7">
        <v>5890</v>
      </c>
      <c r="I5898" s="14">
        <f t="shared" ca="1" si="442"/>
        <v>-0.22620071541935455</v>
      </c>
      <c r="K5898" s="7">
        <v>5890</v>
      </c>
      <c r="L5898" s="14">
        <f t="shared" ref="L5898:L5961" ca="1" si="443">C5898^2+F5898^2+I5898^2</f>
        <v>8.3440456390788231E-2</v>
      </c>
      <c r="N5898" s="7"/>
      <c r="O5898" s="14"/>
      <c r="Z5898" s="7">
        <v>5890</v>
      </c>
      <c r="AA5898" s="14">
        <f ca="1">C5898+F5898+I5898+$AA$5*AA5897+$AA$6*RAND()</f>
        <v>-0.26487119423304972</v>
      </c>
      <c r="AF5898" s="7">
        <v>5890</v>
      </c>
      <c r="AG5898" s="14">
        <f ca="1">$AG$3*C5898+$AG$4*F5898+$AG$5*I5898</f>
        <v>-0.11270298248756269</v>
      </c>
    </row>
    <row r="5899" spans="2:33" x14ac:dyDescent="0.25">
      <c r="B5899" s="7">
        <v>5891</v>
      </c>
      <c r="C5899" s="14">
        <f t="shared" ref="C5899:C5962" ca="1" si="444">_xlfn.NORM.INV(RAND(),$C$3,$C$4)+($C$5*C5898)+($C$6*RAND())</f>
        <v>-0.41844637833701964</v>
      </c>
      <c r="E5899" s="7">
        <v>5891</v>
      </c>
      <c r="F5899" s="14">
        <f t="shared" ref="F5899:F5962" ca="1" si="445">_xlfn.NORM.INV(RAND(),$F$3,$F$4)+($F$5*F5898)+($F$6*RAND())</f>
        <v>0.46545584101961568</v>
      </c>
      <c r="H5899" s="7">
        <v>5891</v>
      </c>
      <c r="I5899" s="14">
        <f t="shared" ref="I5899:I5962" ca="1" si="446">_xlfn.NORM.INV(RAND(),$I$3,$I$4)+($I$5*I5898)+($I$6*RAND())</f>
        <v>-0.2587596461434889</v>
      </c>
      <c r="K5899" s="7">
        <v>5891</v>
      </c>
      <c r="L5899" s="14">
        <f t="shared" ca="1" si="443"/>
        <v>0.45870306595494953</v>
      </c>
      <c r="N5899" s="7"/>
      <c r="O5899" s="14"/>
      <c r="Z5899" s="7">
        <v>5891</v>
      </c>
      <c r="AA5899" s="14">
        <f ca="1">C5899+F5899+I5899+$AA$5*AA5898+$AA$6*RAND()</f>
        <v>-0.21175018346089286</v>
      </c>
      <c r="AF5899" s="7">
        <v>5891</v>
      </c>
      <c r="AG5899" s="14">
        <f ca="1">$AG$3*C5899+$AG$4*F5899+$AG$5*I5899</f>
        <v>-4.7556381818914792E-2</v>
      </c>
    </row>
    <row r="5900" spans="2:33" x14ac:dyDescent="0.25">
      <c r="B5900" s="7">
        <v>5892</v>
      </c>
      <c r="C5900" s="14">
        <f t="shared" ca="1" si="444"/>
        <v>0.35724771118739995</v>
      </c>
      <c r="E5900" s="7">
        <v>5892</v>
      </c>
      <c r="F5900" s="14">
        <f t="shared" ca="1" si="445"/>
        <v>-0.38151571389116251</v>
      </c>
      <c r="H5900" s="7">
        <v>5892</v>
      </c>
      <c r="I5900" s="14">
        <f t="shared" ca="1" si="446"/>
        <v>-0.31230772361785775</v>
      </c>
      <c r="K5900" s="7">
        <v>5892</v>
      </c>
      <c r="L5900" s="14">
        <f t="shared" ca="1" si="443"/>
        <v>0.37071628132588752</v>
      </c>
      <c r="N5900" s="7"/>
      <c r="O5900" s="14"/>
      <c r="Z5900" s="7">
        <v>5892</v>
      </c>
      <c r="AA5900" s="14">
        <f ca="1">C5900+F5900+I5900+$AA$5*AA5899+$AA$6*RAND()</f>
        <v>-0.33657572632162031</v>
      </c>
      <c r="AF5900" s="7">
        <v>5892</v>
      </c>
      <c r="AG5900" s="14">
        <f ca="1">$AG$3*C5900+$AG$4*F5900+$AG$5*I5900</f>
        <v>-0.16792826137701183</v>
      </c>
    </row>
    <row r="5901" spans="2:33" x14ac:dyDescent="0.25">
      <c r="B5901" s="7">
        <v>5893</v>
      </c>
      <c r="C5901" s="14">
        <f t="shared" ca="1" si="444"/>
        <v>0.12709403629950081</v>
      </c>
      <c r="E5901" s="7">
        <v>5893</v>
      </c>
      <c r="F5901" s="14">
        <f t="shared" ca="1" si="445"/>
        <v>0.33449861711069317</v>
      </c>
      <c r="H5901" s="7">
        <v>5893</v>
      </c>
      <c r="I5901" s="14">
        <f t="shared" ca="1" si="446"/>
        <v>-0.11994305283372457</v>
      </c>
      <c r="K5901" s="7">
        <v>5893</v>
      </c>
      <c r="L5901" s="14">
        <f t="shared" ca="1" si="443"/>
        <v>0.1424285548349386</v>
      </c>
      <c r="N5901" s="7"/>
      <c r="O5901" s="14"/>
      <c r="Z5901" s="7">
        <v>5893</v>
      </c>
      <c r="AA5901" s="14">
        <f ca="1">C5901+F5901+I5901+$AA$5*AA5900+$AA$6*RAND()</f>
        <v>0.34164960057646937</v>
      </c>
      <c r="AF5901" s="7">
        <v>5893</v>
      </c>
      <c r="AG5901" s="14">
        <f ca="1">$AG$3*C5901+$AG$4*F5901+$AG$5*I5901</f>
        <v>7.7791171259618278E-2</v>
      </c>
    </row>
    <row r="5902" spans="2:33" x14ac:dyDescent="0.25">
      <c r="B5902" s="7">
        <v>5894</v>
      </c>
      <c r="C5902" s="14">
        <f t="shared" ca="1" si="444"/>
        <v>2.7862919274551437E-3</v>
      </c>
      <c r="E5902" s="7">
        <v>5894</v>
      </c>
      <c r="F5902" s="14">
        <f t="shared" ca="1" si="445"/>
        <v>1.1185828798811408</v>
      </c>
      <c r="H5902" s="7">
        <v>5894</v>
      </c>
      <c r="I5902" s="14">
        <f t="shared" ca="1" si="446"/>
        <v>0.13080899831806486</v>
      </c>
      <c r="K5902" s="7">
        <v>5894</v>
      </c>
      <c r="L5902" s="14">
        <f t="shared" ca="1" si="443"/>
        <v>1.268346416626867</v>
      </c>
      <c r="N5902" s="7"/>
      <c r="O5902" s="14"/>
      <c r="Z5902" s="7">
        <v>5894</v>
      </c>
      <c r="AA5902" s="14">
        <f ca="1">C5902+F5902+I5902+$AA$5*AA5901+$AA$6*RAND()</f>
        <v>1.2521781701266608</v>
      </c>
      <c r="AF5902" s="7">
        <v>5894</v>
      </c>
      <c r="AG5902" s="14">
        <f ca="1">$AG$3*C5902+$AG$4*F5902+$AG$5*I5902</f>
        <v>0.38845572167705922</v>
      </c>
    </row>
    <row r="5903" spans="2:33" x14ac:dyDescent="0.25">
      <c r="B5903" s="7">
        <v>5895</v>
      </c>
      <c r="C5903" s="14">
        <f t="shared" ca="1" si="444"/>
        <v>7.030169051633034E-2</v>
      </c>
      <c r="E5903" s="7">
        <v>5895</v>
      </c>
      <c r="F5903" s="14">
        <f t="shared" ca="1" si="445"/>
        <v>-0.60886177593228963</v>
      </c>
      <c r="H5903" s="7">
        <v>5895</v>
      </c>
      <c r="I5903" s="14">
        <f t="shared" ca="1" si="446"/>
        <v>0.11149357866152214</v>
      </c>
      <c r="K5903" s="7">
        <v>5895</v>
      </c>
      <c r="L5903" s="14">
        <f t="shared" ca="1" si="443"/>
        <v>0.38808580796362863</v>
      </c>
      <c r="N5903" s="7"/>
      <c r="O5903" s="14"/>
      <c r="Z5903" s="7">
        <v>5895</v>
      </c>
      <c r="AA5903" s="14">
        <f ca="1">C5903+F5903+I5903+$AA$5*AA5902+$AA$6*RAND()</f>
        <v>-0.42706650675443719</v>
      </c>
      <c r="AF5903" s="7">
        <v>5895</v>
      </c>
      <c r="AG5903" s="14">
        <f ca="1">$AG$3*C5903+$AG$4*F5903+$AG$5*I5903</f>
        <v>-0.12400076321181196</v>
      </c>
    </row>
    <row r="5904" spans="2:33" x14ac:dyDescent="0.25">
      <c r="B5904" s="7">
        <v>5896</v>
      </c>
      <c r="C5904" s="14">
        <f t="shared" ca="1" si="444"/>
        <v>0.36363531061113602</v>
      </c>
      <c r="E5904" s="7">
        <v>5896</v>
      </c>
      <c r="F5904" s="14">
        <f t="shared" ca="1" si="445"/>
        <v>-3.205201113580769E-2</v>
      </c>
      <c r="H5904" s="7">
        <v>5896</v>
      </c>
      <c r="I5904" s="14">
        <f t="shared" ca="1" si="446"/>
        <v>-8.8940437551751905E-2</v>
      </c>
      <c r="K5904" s="7">
        <v>5896</v>
      </c>
      <c r="L5904" s="14">
        <f t="shared" ca="1" si="443"/>
        <v>0.14116837197300439</v>
      </c>
      <c r="N5904" s="7"/>
      <c r="O5904" s="14"/>
      <c r="Z5904" s="7">
        <v>5896</v>
      </c>
      <c r="AA5904" s="14">
        <f ca="1">C5904+F5904+I5904+$AA$5*AA5903+$AA$6*RAND()</f>
        <v>0.24264286192357643</v>
      </c>
      <c r="AF5904" s="7">
        <v>5896</v>
      </c>
      <c r="AG5904" s="14">
        <f ca="1">$AG$3*C5904+$AG$4*F5904+$AG$5*I5904</f>
        <v>2.7535283760784138E-2</v>
      </c>
    </row>
    <row r="5905" spans="2:33" x14ac:dyDescent="0.25">
      <c r="B5905" s="7">
        <v>5897</v>
      </c>
      <c r="C5905" s="14">
        <f t="shared" ca="1" si="444"/>
        <v>7.9090022909966348E-2</v>
      </c>
      <c r="E5905" s="7">
        <v>5897</v>
      </c>
      <c r="F5905" s="14">
        <f t="shared" ca="1" si="445"/>
        <v>3.0670141633734251E-2</v>
      </c>
      <c r="H5905" s="7">
        <v>5897</v>
      </c>
      <c r="I5905" s="14">
        <f t="shared" ca="1" si="446"/>
        <v>-0.21331994362378109</v>
      </c>
      <c r="K5905" s="7">
        <v>5897</v>
      </c>
      <c r="L5905" s="14">
        <f t="shared" ca="1" si="443"/>
        <v>5.2701287659385462E-2</v>
      </c>
      <c r="N5905" s="7"/>
      <c r="O5905" s="14"/>
      <c r="Z5905" s="7">
        <v>5897</v>
      </c>
      <c r="AA5905" s="14">
        <f ca="1">C5905+F5905+I5905+$AA$5*AA5904+$AA$6*RAND()</f>
        <v>-0.10355977908008049</v>
      </c>
      <c r="AF5905" s="7">
        <v>5897</v>
      </c>
      <c r="AG5905" s="14">
        <f ca="1">$AG$3*C5905+$AG$4*F5905+$AG$5*I5905</f>
        <v>-6.0308930377398894E-2</v>
      </c>
    </row>
    <row r="5906" spans="2:33" x14ac:dyDescent="0.25">
      <c r="B5906" s="7">
        <v>5898</v>
      </c>
      <c r="C5906" s="14">
        <f t="shared" ca="1" si="444"/>
        <v>-0.14667944454839199</v>
      </c>
      <c r="E5906" s="7">
        <v>5898</v>
      </c>
      <c r="F5906" s="14">
        <f t="shared" ca="1" si="445"/>
        <v>1.1443926171714663E-2</v>
      </c>
      <c r="H5906" s="7">
        <v>5898</v>
      </c>
      <c r="I5906" s="14">
        <f t="shared" ca="1" si="446"/>
        <v>-4.1154367915143965E-2</v>
      </c>
      <c r="K5906" s="7">
        <v>5898</v>
      </c>
      <c r="L5906" s="14">
        <f t="shared" ca="1" si="443"/>
        <v>2.3339504897743491E-2</v>
      </c>
      <c r="N5906" s="7"/>
      <c r="O5906" s="14"/>
      <c r="Z5906" s="7">
        <v>5898</v>
      </c>
      <c r="AA5906" s="14">
        <f ca="1">C5906+F5906+I5906+$AA$5*AA5905+$AA$6*RAND()</f>
        <v>-0.17638988629182129</v>
      </c>
      <c r="AF5906" s="7">
        <v>5898</v>
      </c>
      <c r="AG5906" s="14">
        <f ca="1">$AG$3*C5906+$AG$4*F5906+$AG$5*I5906</f>
        <v>-4.2364458224221586E-2</v>
      </c>
    </row>
    <row r="5907" spans="2:33" x14ac:dyDescent="0.25">
      <c r="B5907" s="7">
        <v>5899</v>
      </c>
      <c r="C5907" s="14">
        <f t="shared" ca="1" si="444"/>
        <v>4.2789376210713846E-2</v>
      </c>
      <c r="E5907" s="7">
        <v>5899</v>
      </c>
      <c r="F5907" s="14">
        <f t="shared" ca="1" si="445"/>
        <v>-0.46886509709265373</v>
      </c>
      <c r="H5907" s="7">
        <v>5899</v>
      </c>
      <c r="I5907" s="14">
        <f t="shared" ca="1" si="446"/>
        <v>-0.21645092399324545</v>
      </c>
      <c r="K5907" s="7">
        <v>5899</v>
      </c>
      <c r="L5907" s="14">
        <f t="shared" ca="1" si="443"/>
        <v>0.26851641248573532</v>
      </c>
      <c r="N5907" s="7"/>
      <c r="O5907" s="14"/>
      <c r="Z5907" s="7">
        <v>5899</v>
      </c>
      <c r="AA5907" s="14">
        <f ca="1">C5907+F5907+I5907+$AA$5*AA5906+$AA$6*RAND()</f>
        <v>-0.6425266448751854</v>
      </c>
      <c r="AF5907" s="7">
        <v>5899</v>
      </c>
      <c r="AG5907" s="14">
        <f ca="1">$AG$3*C5907+$AG$4*F5907+$AG$5*I5907</f>
        <v>-0.21868202348295152</v>
      </c>
    </row>
    <row r="5908" spans="2:33" x14ac:dyDescent="0.25">
      <c r="B5908" s="7">
        <v>5900</v>
      </c>
      <c r="C5908" s="14">
        <f t="shared" ca="1" si="444"/>
        <v>-0.23649073592959108</v>
      </c>
      <c r="E5908" s="7">
        <v>5900</v>
      </c>
      <c r="F5908" s="14">
        <f t="shared" ca="1" si="445"/>
        <v>-0.99968343081298872</v>
      </c>
      <c r="H5908" s="7">
        <v>5900</v>
      </c>
      <c r="I5908" s="14">
        <f t="shared" ca="1" si="446"/>
        <v>-0.12218093268279355</v>
      </c>
      <c r="K5908" s="7">
        <v>5900</v>
      </c>
      <c r="L5908" s="14">
        <f t="shared" ca="1" si="443"/>
        <v>1.0702230103337844</v>
      </c>
      <c r="N5908" s="7"/>
      <c r="O5908" s="14"/>
      <c r="Z5908" s="7">
        <v>5900</v>
      </c>
      <c r="AA5908" s="14">
        <f ca="1">C5908+F5908+I5908+$AA$5*AA5907+$AA$6*RAND()</f>
        <v>-1.3583550994253735</v>
      </c>
      <c r="AF5908" s="7">
        <v>5900</v>
      </c>
      <c r="AG5908" s="14">
        <f ca="1">$AG$3*C5908+$AG$4*F5908+$AG$5*I5908</f>
        <v>-0.39607554950293228</v>
      </c>
    </row>
    <row r="5909" spans="2:33" x14ac:dyDescent="0.25">
      <c r="B5909" s="7">
        <v>5901</v>
      </c>
      <c r="C5909" s="14">
        <f t="shared" ca="1" si="444"/>
        <v>-5.3185843221620647E-4</v>
      </c>
      <c r="E5909" s="7">
        <v>5901</v>
      </c>
      <c r="F5909" s="14">
        <f t="shared" ca="1" si="445"/>
        <v>1.468109987873023E-2</v>
      </c>
      <c r="H5909" s="7">
        <v>5901</v>
      </c>
      <c r="I5909" s="14">
        <f t="shared" ca="1" si="446"/>
        <v>-0.12884814005281889</v>
      </c>
      <c r="K5909" s="7">
        <v>5901</v>
      </c>
      <c r="L5909" s="14">
        <f t="shared" ca="1" si="443"/>
        <v>1.6817660762112004E-2</v>
      </c>
      <c r="N5909" s="7"/>
      <c r="O5909" s="14"/>
      <c r="Z5909" s="7">
        <v>5901</v>
      </c>
      <c r="AA5909" s="14">
        <f ca="1">C5909+F5909+I5909+$AA$5*AA5908+$AA$6*RAND()</f>
        <v>-0.11469889860630486</v>
      </c>
      <c r="AF5909" s="7">
        <v>5901</v>
      </c>
      <c r="AG5909" s="14">
        <f ca="1">$AG$3*C5909+$AG$4*F5909+$AG$5*I5909</f>
        <v>-4.7241297743951728E-2</v>
      </c>
    </row>
    <row r="5910" spans="2:33" x14ac:dyDescent="0.25">
      <c r="B5910" s="7">
        <v>5902</v>
      </c>
      <c r="C5910" s="14">
        <f t="shared" ca="1" si="444"/>
        <v>-9.0341128669791354E-2</v>
      </c>
      <c r="E5910" s="7">
        <v>5902</v>
      </c>
      <c r="F5910" s="14">
        <f t="shared" ca="1" si="445"/>
        <v>0.17010240849782149</v>
      </c>
      <c r="H5910" s="7">
        <v>5902</v>
      </c>
      <c r="I5910" s="14">
        <f t="shared" ca="1" si="446"/>
        <v>0.16015615735680538</v>
      </c>
      <c r="K5910" s="7">
        <v>5902</v>
      </c>
      <c r="L5910" s="14">
        <f t="shared" ca="1" si="443"/>
        <v>6.2746343645389335E-2</v>
      </c>
      <c r="N5910" s="7"/>
      <c r="O5910" s="14"/>
      <c r="Z5910" s="7">
        <v>5902</v>
      </c>
      <c r="AA5910" s="14">
        <f ca="1">C5910+F5910+I5910+$AA$5*AA5909+$AA$6*RAND()</f>
        <v>0.23991743718483552</v>
      </c>
      <c r="AF5910" s="7">
        <v>5902</v>
      </c>
      <c r="AG5910" s="14">
        <f ca="1">$AG$3*C5910+$AG$4*F5910+$AG$5*I5910</f>
        <v>9.7024959758110318E-2</v>
      </c>
    </row>
    <row r="5911" spans="2:33" x14ac:dyDescent="0.25">
      <c r="B5911" s="7">
        <v>5903</v>
      </c>
      <c r="C5911" s="14">
        <f t="shared" ca="1" si="444"/>
        <v>-0.31777146674043782</v>
      </c>
      <c r="E5911" s="7">
        <v>5903</v>
      </c>
      <c r="F5911" s="14">
        <f t="shared" ca="1" si="445"/>
        <v>0.74847859967706221</v>
      </c>
      <c r="H5911" s="7">
        <v>5903</v>
      </c>
      <c r="I5911" s="14">
        <f t="shared" ca="1" si="446"/>
        <v>0.19207754095230406</v>
      </c>
      <c r="K5911" s="7">
        <v>5903</v>
      </c>
      <c r="L5911" s="14">
        <f t="shared" ca="1" si="443"/>
        <v>0.69809270098718923</v>
      </c>
      <c r="N5911" s="7"/>
      <c r="O5911" s="14"/>
      <c r="Z5911" s="7">
        <v>5903</v>
      </c>
      <c r="AA5911" s="14">
        <f ca="1">C5911+F5911+I5911+$AA$5*AA5910+$AA$6*RAND()</f>
        <v>0.62278467388892844</v>
      </c>
      <c r="AF5911" s="7">
        <v>5903</v>
      </c>
      <c r="AG5911" s="14">
        <f ca="1">$AG$3*C5911+$AG$4*F5911+$AG$5*I5911</f>
        <v>0.23782030293595272</v>
      </c>
    </row>
    <row r="5912" spans="2:33" x14ac:dyDescent="0.25">
      <c r="B5912" s="7">
        <v>5904</v>
      </c>
      <c r="C5912" s="14">
        <f t="shared" ca="1" si="444"/>
        <v>0.15208512232607277</v>
      </c>
      <c r="E5912" s="7">
        <v>5904</v>
      </c>
      <c r="F5912" s="14">
        <f t="shared" ca="1" si="445"/>
        <v>0.23482627080702004</v>
      </c>
      <c r="H5912" s="7">
        <v>5904</v>
      </c>
      <c r="I5912" s="14">
        <f t="shared" ca="1" si="446"/>
        <v>-0.18536557337436238</v>
      </c>
      <c r="K5912" s="7">
        <v>5904</v>
      </c>
      <c r="L5912" s="14">
        <f t="shared" ca="1" si="443"/>
        <v>0.11263365768647454</v>
      </c>
      <c r="N5912" s="7"/>
      <c r="O5912" s="14"/>
      <c r="Z5912" s="7">
        <v>5904</v>
      </c>
      <c r="AA5912" s="14">
        <f ca="1">C5912+F5912+I5912+$AA$5*AA5911+$AA$6*RAND()</f>
        <v>0.20154581975873043</v>
      </c>
      <c r="AF5912" s="7">
        <v>5904</v>
      </c>
      <c r="AG5912" s="14">
        <f ca="1">$AG$3*C5912+$AG$4*F5912+$AG$5*I5912</f>
        <v>2.6718676357575619E-2</v>
      </c>
    </row>
    <row r="5913" spans="2:33" x14ac:dyDescent="0.25">
      <c r="B5913" s="7">
        <v>5905</v>
      </c>
      <c r="C5913" s="14">
        <f t="shared" ca="1" si="444"/>
        <v>0.29457067030531886</v>
      </c>
      <c r="E5913" s="7">
        <v>5905</v>
      </c>
      <c r="F5913" s="14">
        <f t="shared" ca="1" si="445"/>
        <v>0.17535595723857395</v>
      </c>
      <c r="H5913" s="7">
        <v>5905</v>
      </c>
      <c r="I5913" s="14">
        <f t="shared" ca="1" si="446"/>
        <v>0.16211091620329887</v>
      </c>
      <c r="K5913" s="7">
        <v>5905</v>
      </c>
      <c r="L5913" s="14">
        <f t="shared" ca="1" si="443"/>
        <v>0.14380154069545442</v>
      </c>
      <c r="N5913" s="7"/>
      <c r="O5913" s="14"/>
      <c r="Z5913" s="7">
        <v>5905</v>
      </c>
      <c r="AA5913" s="14">
        <f ca="1">C5913+F5913+I5913+$AA$5*AA5912+$AA$6*RAND()</f>
        <v>0.63203754374719168</v>
      </c>
      <c r="AF5913" s="7">
        <v>5905</v>
      </c>
      <c r="AG5913" s="14">
        <f ca="1">$AG$3*C5913+$AG$4*F5913+$AG$5*I5913</f>
        <v>0.17636528771395552</v>
      </c>
    </row>
    <row r="5914" spans="2:33" x14ac:dyDescent="0.25">
      <c r="B5914" s="7">
        <v>5906</v>
      </c>
      <c r="C5914" s="14">
        <f t="shared" ca="1" si="444"/>
        <v>0.10031170587287526</v>
      </c>
      <c r="E5914" s="7">
        <v>5906</v>
      </c>
      <c r="F5914" s="14">
        <f t="shared" ca="1" si="445"/>
        <v>-1.0141563797034914</v>
      </c>
      <c r="H5914" s="7">
        <v>5906</v>
      </c>
      <c r="I5914" s="14">
        <f t="shared" ca="1" si="446"/>
        <v>0.13607043581126677</v>
      </c>
      <c r="K5914" s="7">
        <v>5906</v>
      </c>
      <c r="L5914" s="14">
        <f t="shared" ca="1" si="443"/>
        <v>1.0570907643302865</v>
      </c>
      <c r="N5914" s="7"/>
      <c r="O5914" s="14"/>
      <c r="Z5914" s="7">
        <v>5906</v>
      </c>
      <c r="AA5914" s="14">
        <f ca="1">C5914+F5914+I5914+$AA$5*AA5913+$AA$6*RAND()</f>
        <v>-0.77777423801934931</v>
      </c>
      <c r="AF5914" s="7">
        <v>5906</v>
      </c>
      <c r="AG5914" s="14">
        <f ca="1">$AG$3*C5914+$AG$4*F5914+$AG$5*I5914</f>
        <v>-0.22975639841196566</v>
      </c>
    </row>
    <row r="5915" spans="2:33" x14ac:dyDescent="0.25">
      <c r="B5915" s="7">
        <v>5907</v>
      </c>
      <c r="C5915" s="14">
        <f t="shared" ca="1" si="444"/>
        <v>0.10321515462633586</v>
      </c>
      <c r="E5915" s="7">
        <v>5907</v>
      </c>
      <c r="F5915" s="14">
        <f t="shared" ca="1" si="445"/>
        <v>0.28759503139184217</v>
      </c>
      <c r="H5915" s="7">
        <v>5907</v>
      </c>
      <c r="I5915" s="14">
        <f t="shared" ca="1" si="446"/>
        <v>-0.17653517565589377</v>
      </c>
      <c r="K5915" s="7">
        <v>5907</v>
      </c>
      <c r="L5915" s="14">
        <f t="shared" ca="1" si="443"/>
        <v>0.12452893846967038</v>
      </c>
      <c r="N5915" s="7"/>
      <c r="O5915" s="14"/>
      <c r="Z5915" s="7">
        <v>5907</v>
      </c>
      <c r="AA5915" s="14">
        <f ca="1">C5915+F5915+I5915+$AA$5*AA5914+$AA$6*RAND()</f>
        <v>0.21427501036228425</v>
      </c>
      <c r="AF5915" s="7">
        <v>5907</v>
      </c>
      <c r="AG5915" s="14">
        <f ca="1">$AG$3*C5915+$AG$4*F5915+$AG$5*I5915</f>
        <v>3.6307470080462312E-2</v>
      </c>
    </row>
    <row r="5916" spans="2:33" x14ac:dyDescent="0.25">
      <c r="B5916" s="7">
        <v>5908</v>
      </c>
      <c r="C5916" s="14">
        <f t="shared" ca="1" si="444"/>
        <v>-0.46573375950830409</v>
      </c>
      <c r="E5916" s="7">
        <v>5908</v>
      </c>
      <c r="F5916" s="14">
        <f t="shared" ca="1" si="445"/>
        <v>0.2068222824847355</v>
      </c>
      <c r="H5916" s="7">
        <v>5908</v>
      </c>
      <c r="I5916" s="14">
        <f t="shared" ca="1" si="446"/>
        <v>-0.45428172826969987</v>
      </c>
      <c r="K5916" s="7">
        <v>5908</v>
      </c>
      <c r="L5916" s="14">
        <f t="shared" ca="1" si="443"/>
        <v>0.46605527991763995</v>
      </c>
      <c r="N5916" s="7"/>
      <c r="O5916" s="14"/>
      <c r="Z5916" s="7">
        <v>5908</v>
      </c>
      <c r="AA5916" s="14">
        <f ca="1">C5916+F5916+I5916+$AA$5*AA5915+$AA$6*RAND()</f>
        <v>-0.71319320529326846</v>
      </c>
      <c r="AF5916" s="7">
        <v>5908</v>
      </c>
      <c r="AG5916" s="14">
        <f ca="1">$AG$3*C5916+$AG$4*F5916+$AG$5*I5916</f>
        <v>-0.21281275846412012</v>
      </c>
    </row>
    <row r="5917" spans="2:33" x14ac:dyDescent="0.25">
      <c r="B5917" s="7">
        <v>5909</v>
      </c>
      <c r="C5917" s="14">
        <f t="shared" ca="1" si="444"/>
        <v>-0.24177523861774286</v>
      </c>
      <c r="E5917" s="7">
        <v>5909</v>
      </c>
      <c r="F5917" s="14">
        <f t="shared" ca="1" si="445"/>
        <v>0.75334261231549693</v>
      </c>
      <c r="H5917" s="7">
        <v>5909</v>
      </c>
      <c r="I5917" s="14">
        <f t="shared" ca="1" si="446"/>
        <v>-0.2106263702216154</v>
      </c>
      <c r="K5917" s="7">
        <v>5909</v>
      </c>
      <c r="L5917" s="14">
        <f t="shared" ca="1" si="443"/>
        <v>0.67034382537173665</v>
      </c>
      <c r="N5917" s="7"/>
      <c r="O5917" s="14"/>
      <c r="Z5917" s="7">
        <v>5909</v>
      </c>
      <c r="AA5917" s="14">
        <f ca="1">C5917+F5917+I5917+$AA$5*AA5916+$AA$6*RAND()</f>
        <v>0.30094100347613867</v>
      </c>
      <c r="AF5917" s="7">
        <v>5909</v>
      </c>
      <c r="AG5917" s="14">
        <f ca="1">$AG$3*C5917+$AG$4*F5917+$AG$5*I5917</f>
        <v>9.3397187882454338E-2</v>
      </c>
    </row>
    <row r="5918" spans="2:33" x14ac:dyDescent="0.25">
      <c r="B5918" s="7">
        <v>5910</v>
      </c>
      <c r="C5918" s="14">
        <f t="shared" ca="1" si="444"/>
        <v>8.1910630116925287E-2</v>
      </c>
      <c r="E5918" s="7">
        <v>5910</v>
      </c>
      <c r="F5918" s="14">
        <f t="shared" ca="1" si="445"/>
        <v>0.70705831452260082</v>
      </c>
      <c r="H5918" s="7">
        <v>5910</v>
      </c>
      <c r="I5918" s="14">
        <f t="shared" ca="1" si="446"/>
        <v>-5.1874666084214614E-2</v>
      </c>
      <c r="K5918" s="7">
        <v>5910</v>
      </c>
      <c r="L5918" s="14">
        <f t="shared" ca="1" si="443"/>
        <v>0.50933179244304172</v>
      </c>
      <c r="N5918" s="7"/>
      <c r="O5918" s="14"/>
      <c r="Z5918" s="7">
        <v>5910</v>
      </c>
      <c r="AA5918" s="14">
        <f ca="1">C5918+F5918+I5918+$AA$5*AA5917+$AA$6*RAND()</f>
        <v>0.7370942785553114</v>
      </c>
      <c r="AF5918" s="7">
        <v>5910</v>
      </c>
      <c r="AG5918" s="14">
        <f ca="1">$AG$3*C5918+$AG$4*F5918+$AG$5*I5918</f>
        <v>0.20774975394647946</v>
      </c>
    </row>
    <row r="5919" spans="2:33" x14ac:dyDescent="0.25">
      <c r="B5919" s="7">
        <v>5911</v>
      </c>
      <c r="C5919" s="14">
        <f t="shared" ca="1" si="444"/>
        <v>-0.16264106815042145</v>
      </c>
      <c r="E5919" s="7">
        <v>5911</v>
      </c>
      <c r="F5919" s="14">
        <f t="shared" ca="1" si="445"/>
        <v>4.5065254792267029E-2</v>
      </c>
      <c r="H5919" s="7">
        <v>5911</v>
      </c>
      <c r="I5919" s="14">
        <f t="shared" ca="1" si="446"/>
        <v>1.5129711076661584E-2</v>
      </c>
      <c r="K5919" s="7">
        <v>5911</v>
      </c>
      <c r="L5919" s="14">
        <f t="shared" ca="1" si="443"/>
        <v>2.8711902395865241E-2</v>
      </c>
      <c r="N5919" s="7"/>
      <c r="O5919" s="14"/>
      <c r="Z5919" s="7">
        <v>5911</v>
      </c>
      <c r="AA5919" s="14">
        <f ca="1">C5919+F5919+I5919+$AA$5*AA5918+$AA$6*RAND()</f>
        <v>-0.10244610228149284</v>
      </c>
      <c r="AF5919" s="7">
        <v>5911</v>
      </c>
      <c r="AG5919" s="14">
        <f ca="1">$AG$3*C5919+$AG$4*F5919+$AG$5*I5919</f>
        <v>-1.2956752761739552E-2</v>
      </c>
    </row>
    <row r="5920" spans="2:33" x14ac:dyDescent="0.25">
      <c r="B5920" s="7">
        <v>5912</v>
      </c>
      <c r="C5920" s="14">
        <f t="shared" ca="1" si="444"/>
        <v>0.48776161740663659</v>
      </c>
      <c r="E5920" s="7">
        <v>5912</v>
      </c>
      <c r="F5920" s="14">
        <f t="shared" ca="1" si="445"/>
        <v>-0.48528154662551853</v>
      </c>
      <c r="H5920" s="7">
        <v>5912</v>
      </c>
      <c r="I5920" s="14">
        <f t="shared" ca="1" si="446"/>
        <v>-0.10109433340211384</v>
      </c>
      <c r="K5920" s="7">
        <v>5912</v>
      </c>
      <c r="L5920" s="14">
        <f t="shared" ca="1" si="443"/>
        <v>0.48362963915641122</v>
      </c>
      <c r="N5920" s="7"/>
      <c r="O5920" s="14"/>
      <c r="Z5920" s="7">
        <v>5912</v>
      </c>
      <c r="AA5920" s="14">
        <f ca="1">C5920+F5920+I5920+$AA$5*AA5919+$AA$6*RAND()</f>
        <v>-9.8614262620995777E-2</v>
      </c>
      <c r="AF5920" s="7">
        <v>5912</v>
      </c>
      <c r="AG5920" s="14">
        <f ca="1">$AG$3*C5920+$AG$4*F5920+$AG$5*I5920</f>
        <v>-8.8469873867173782E-2</v>
      </c>
    </row>
    <row r="5921" spans="2:33" x14ac:dyDescent="0.25">
      <c r="B5921" s="7">
        <v>5913</v>
      </c>
      <c r="C5921" s="14">
        <f t="shared" ca="1" si="444"/>
        <v>-2.5642649234444578E-2</v>
      </c>
      <c r="E5921" s="7">
        <v>5913</v>
      </c>
      <c r="F5921" s="14">
        <f t="shared" ca="1" si="445"/>
        <v>0.11467568307499784</v>
      </c>
      <c r="H5921" s="7">
        <v>5913</v>
      </c>
      <c r="I5921" s="14">
        <f t="shared" ca="1" si="446"/>
        <v>-0.20446103949786626</v>
      </c>
      <c r="K5921" s="7">
        <v>5913</v>
      </c>
      <c r="L5921" s="14">
        <f t="shared" ca="1" si="443"/>
        <v>5.5612374421026137E-2</v>
      </c>
      <c r="N5921" s="7"/>
      <c r="O5921" s="14"/>
      <c r="Z5921" s="7">
        <v>5913</v>
      </c>
      <c r="AA5921" s="14">
        <f ca="1">C5921+F5921+I5921+$AA$5*AA5920+$AA$6*RAND()</f>
        <v>-0.115428005657313</v>
      </c>
      <c r="AF5921" s="7">
        <v>5913</v>
      </c>
      <c r="AG5921" s="14">
        <f ca="1">$AG$3*C5921+$AG$4*F5921+$AG$5*I5921</f>
        <v>-5.2510240723536078E-2</v>
      </c>
    </row>
    <row r="5922" spans="2:33" x14ac:dyDescent="0.25">
      <c r="B5922" s="7">
        <v>5914</v>
      </c>
      <c r="C5922" s="14">
        <f t="shared" ca="1" si="444"/>
        <v>-1.9945354915212394E-2</v>
      </c>
      <c r="E5922" s="7">
        <v>5914</v>
      </c>
      <c r="F5922" s="14">
        <f t="shared" ca="1" si="445"/>
        <v>2.1483890643339096E-2</v>
      </c>
      <c r="H5922" s="7">
        <v>5914</v>
      </c>
      <c r="I5922" s="14">
        <f t="shared" ca="1" si="446"/>
        <v>-0.40164552190993502</v>
      </c>
      <c r="K5922" s="7">
        <v>5914</v>
      </c>
      <c r="L5922" s="14">
        <f t="shared" ca="1" si="443"/>
        <v>0.16217850001017284</v>
      </c>
      <c r="N5922" s="7"/>
      <c r="O5922" s="14"/>
      <c r="Z5922" s="7">
        <v>5914</v>
      </c>
      <c r="AA5922" s="14">
        <f ca="1">C5922+F5922+I5922+$AA$5*AA5921+$AA$6*RAND()</f>
        <v>-0.40010698618180834</v>
      </c>
      <c r="AF5922" s="7">
        <v>5914</v>
      </c>
      <c r="AG5922" s="14">
        <f ca="1">$AG$3*C5922+$AG$4*F5922+$AG$5*I5922</f>
        <v>-0.15820211255401478</v>
      </c>
    </row>
    <row r="5923" spans="2:33" x14ac:dyDescent="0.25">
      <c r="B5923" s="7">
        <v>5915</v>
      </c>
      <c r="C5923" s="14">
        <f t="shared" ca="1" si="444"/>
        <v>-0.12055479873318389</v>
      </c>
      <c r="E5923" s="7">
        <v>5915</v>
      </c>
      <c r="F5923" s="14">
        <f t="shared" ca="1" si="445"/>
        <v>-0.2795530432681112</v>
      </c>
      <c r="H5923" s="7">
        <v>5915</v>
      </c>
      <c r="I5923" s="14">
        <f t="shared" ca="1" si="446"/>
        <v>-9.2747399397926991E-2</v>
      </c>
      <c r="K5923" s="7">
        <v>5915</v>
      </c>
      <c r="L5923" s="14">
        <f t="shared" ca="1" si="443"/>
        <v>0.10128544359313951</v>
      </c>
      <c r="N5923" s="7"/>
      <c r="O5923" s="14"/>
      <c r="Z5923" s="7">
        <v>5915</v>
      </c>
      <c r="AA5923" s="14">
        <f ca="1">C5923+F5923+I5923+$AA$5*AA5922+$AA$6*RAND()</f>
        <v>-0.4928552413992221</v>
      </c>
      <c r="AF5923" s="7">
        <v>5915</v>
      </c>
      <c r="AG5923" s="14">
        <f ca="1">$AG$3*C5923+$AG$4*F5923+$AG$5*I5923</f>
        <v>-0.14507583248624095</v>
      </c>
    </row>
    <row r="5924" spans="2:33" x14ac:dyDescent="0.25">
      <c r="B5924" s="7">
        <v>5916</v>
      </c>
      <c r="C5924" s="14">
        <f t="shared" ca="1" si="444"/>
        <v>0.2333495436350996</v>
      </c>
      <c r="E5924" s="7">
        <v>5916</v>
      </c>
      <c r="F5924" s="14">
        <f t="shared" ca="1" si="445"/>
        <v>0.14075495789538717</v>
      </c>
      <c r="H5924" s="7">
        <v>5916</v>
      </c>
      <c r="I5924" s="14">
        <f t="shared" ca="1" si="446"/>
        <v>0.45289423802750034</v>
      </c>
      <c r="K5924" s="7">
        <v>5916</v>
      </c>
      <c r="L5924" s="14">
        <f t="shared" ca="1" si="443"/>
        <v>0.27937715852535161</v>
      </c>
      <c r="N5924" s="7"/>
      <c r="O5924" s="14"/>
      <c r="Z5924" s="7">
        <v>5916</v>
      </c>
      <c r="AA5924" s="14">
        <f ca="1">C5924+F5924+I5924+$AA$5*AA5923+$AA$6*RAND()</f>
        <v>0.82699873955798719</v>
      </c>
      <c r="AF5924" s="7">
        <v>5916</v>
      </c>
      <c r="AG5924" s="14">
        <f ca="1">$AG$3*C5924+$AG$4*F5924+$AG$5*I5924</f>
        <v>0.27005409130663621</v>
      </c>
    </row>
    <row r="5925" spans="2:33" x14ac:dyDescent="0.25">
      <c r="B5925" s="7">
        <v>5917</v>
      </c>
      <c r="C5925" s="14">
        <f t="shared" ca="1" si="444"/>
        <v>0.42614718356529635</v>
      </c>
      <c r="E5925" s="7">
        <v>5917</v>
      </c>
      <c r="F5925" s="14">
        <f t="shared" ca="1" si="445"/>
        <v>-0.1125280158064271</v>
      </c>
      <c r="H5925" s="7">
        <v>5917</v>
      </c>
      <c r="I5925" s="14">
        <f t="shared" ca="1" si="446"/>
        <v>-0.2373103419081089</v>
      </c>
      <c r="K5925" s="7">
        <v>5917</v>
      </c>
      <c r="L5925" s="14">
        <f t="shared" ca="1" si="443"/>
        <v>0.25058017477850941</v>
      </c>
      <c r="N5925" s="7"/>
      <c r="O5925" s="14"/>
      <c r="Z5925" s="7">
        <v>5917</v>
      </c>
      <c r="AA5925" s="14">
        <f ca="1">C5925+F5925+I5925+$AA$5*AA5924+$AA$6*RAND()</f>
        <v>7.630882585076032E-2</v>
      </c>
      <c r="AF5925" s="7">
        <v>5917</v>
      </c>
      <c r="AG5925" s="14">
        <f ca="1">$AG$3*C5925+$AG$4*F5925+$AG$5*I5925</f>
        <v>-4.3453104792112431E-2</v>
      </c>
    </row>
    <row r="5926" spans="2:33" x14ac:dyDescent="0.25">
      <c r="B5926" s="7">
        <v>5918</v>
      </c>
      <c r="C5926" s="14">
        <f t="shared" ca="1" si="444"/>
        <v>-0.51395959868415186</v>
      </c>
      <c r="E5926" s="7">
        <v>5918</v>
      </c>
      <c r="F5926" s="14">
        <f t="shared" ca="1" si="445"/>
        <v>0.16895024556484473</v>
      </c>
      <c r="H5926" s="7">
        <v>5918</v>
      </c>
      <c r="I5926" s="14">
        <f t="shared" ca="1" si="446"/>
        <v>-0.26173489415566126</v>
      </c>
      <c r="K5926" s="7">
        <v>5918</v>
      </c>
      <c r="L5926" s="14">
        <f t="shared" ca="1" si="443"/>
        <v>0.361203809374671</v>
      </c>
      <c r="N5926" s="7"/>
      <c r="O5926" s="14"/>
      <c r="Z5926" s="7">
        <v>5918</v>
      </c>
      <c r="AA5926" s="14">
        <f ca="1">C5926+F5926+I5926+$AA$5*AA5925+$AA$6*RAND()</f>
        <v>-0.60674424727496845</v>
      </c>
      <c r="AF5926" s="7">
        <v>5918</v>
      </c>
      <c r="AG5926" s="14">
        <f ca="1">$AG$3*C5926+$AG$4*F5926+$AG$5*I5926</f>
        <v>-0.15680080372964147</v>
      </c>
    </row>
    <row r="5927" spans="2:33" x14ac:dyDescent="0.25">
      <c r="B5927" s="7">
        <v>5919</v>
      </c>
      <c r="C5927" s="14">
        <f t="shared" ca="1" si="444"/>
        <v>0.48923642667782535</v>
      </c>
      <c r="E5927" s="7">
        <v>5919</v>
      </c>
      <c r="F5927" s="14">
        <f t="shared" ca="1" si="445"/>
        <v>1.8794484819920396E-2</v>
      </c>
      <c r="H5927" s="7">
        <v>5919</v>
      </c>
      <c r="I5927" s="14">
        <f t="shared" ca="1" si="446"/>
        <v>-0.27973450033865505</v>
      </c>
      <c r="K5927" s="7">
        <v>5919</v>
      </c>
      <c r="L5927" s="14">
        <f t="shared" ca="1" si="443"/>
        <v>0.31795690452785036</v>
      </c>
      <c r="N5927" s="7"/>
      <c r="O5927" s="14"/>
      <c r="Z5927" s="7">
        <v>5919</v>
      </c>
      <c r="AA5927" s="14">
        <f ca="1">C5927+F5927+I5927+$AA$5*AA5926+$AA$6*RAND()</f>
        <v>0.22829641115909066</v>
      </c>
      <c r="AF5927" s="7">
        <v>5919</v>
      </c>
      <c r="AG5927" s="14">
        <f ca="1">$AG$3*C5927+$AG$4*F5927+$AG$5*I5927</f>
        <v>-8.4081693539208163E-3</v>
      </c>
    </row>
    <row r="5928" spans="2:33" x14ac:dyDescent="0.25">
      <c r="B5928" s="7">
        <v>5920</v>
      </c>
      <c r="C5928" s="14">
        <f t="shared" ca="1" si="444"/>
        <v>-9.8788748519880426E-2</v>
      </c>
      <c r="E5928" s="7">
        <v>5920</v>
      </c>
      <c r="F5928" s="14">
        <f t="shared" ca="1" si="445"/>
        <v>-0.34481539749687762</v>
      </c>
      <c r="H5928" s="7">
        <v>5920</v>
      </c>
      <c r="I5928" s="14">
        <f t="shared" ca="1" si="446"/>
        <v>-0.14470001671668575</v>
      </c>
      <c r="K5928" s="7">
        <v>5920</v>
      </c>
      <c r="L5928" s="14">
        <f t="shared" ca="1" si="443"/>
        <v>0.14959497002286304</v>
      </c>
      <c r="N5928" s="7"/>
      <c r="O5928" s="14"/>
      <c r="Z5928" s="7">
        <v>5920</v>
      </c>
      <c r="AA5928" s="14">
        <f ca="1">C5928+F5928+I5928+$AA$5*AA5927+$AA$6*RAND()</f>
        <v>-0.58830416273344377</v>
      </c>
      <c r="AF5928" s="7">
        <v>5920</v>
      </c>
      <c r="AG5928" s="14">
        <f ca="1">$AG$3*C5928+$AG$4*F5928+$AG$5*I5928</f>
        <v>-0.18108237563971369</v>
      </c>
    </row>
    <row r="5929" spans="2:33" x14ac:dyDescent="0.25">
      <c r="B5929" s="7">
        <v>5921</v>
      </c>
      <c r="C5929" s="14">
        <f t="shared" ca="1" si="444"/>
        <v>0.10007121714553838</v>
      </c>
      <c r="E5929" s="7">
        <v>5921</v>
      </c>
      <c r="F5929" s="14">
        <f t="shared" ca="1" si="445"/>
        <v>0.60272232691153116</v>
      </c>
      <c r="H5929" s="7">
        <v>5921</v>
      </c>
      <c r="I5929" s="14">
        <f t="shared" ca="1" si="446"/>
        <v>0.34198431709277727</v>
      </c>
      <c r="K5929" s="7">
        <v>5921</v>
      </c>
      <c r="L5929" s="14">
        <f t="shared" ca="1" si="443"/>
        <v>0.49024172499605334</v>
      </c>
      <c r="N5929" s="7"/>
      <c r="O5929" s="14"/>
      <c r="Z5929" s="7">
        <v>5921</v>
      </c>
      <c r="AA5929" s="14">
        <f ca="1">C5929+F5929+I5929+$AA$5*AA5928+$AA$6*RAND()</f>
        <v>1.0447778611498468</v>
      </c>
      <c r="AF5929" s="7">
        <v>5921</v>
      </c>
      <c r="AG5929" s="14">
        <f ca="1">$AG$3*C5929+$AG$4*F5929+$AG$5*I5929</f>
        <v>0.33762466833967797</v>
      </c>
    </row>
    <row r="5930" spans="2:33" x14ac:dyDescent="0.25">
      <c r="B5930" s="7">
        <v>5922</v>
      </c>
      <c r="C5930" s="14">
        <f t="shared" ca="1" si="444"/>
        <v>0.17247976386032571</v>
      </c>
      <c r="E5930" s="7">
        <v>5922</v>
      </c>
      <c r="F5930" s="14">
        <f t="shared" ca="1" si="445"/>
        <v>0.55933472167764231</v>
      </c>
      <c r="H5930" s="7">
        <v>5922</v>
      </c>
      <c r="I5930" s="14">
        <f t="shared" ca="1" si="446"/>
        <v>1.0957477827499132E-2</v>
      </c>
      <c r="K5930" s="7">
        <v>5922</v>
      </c>
      <c r="L5930" s="14">
        <f t="shared" ca="1" si="443"/>
        <v>0.34272466613585939</v>
      </c>
      <c r="N5930" s="7"/>
      <c r="O5930" s="14"/>
      <c r="Z5930" s="7">
        <v>5922</v>
      </c>
      <c r="AA5930" s="14">
        <f ca="1">C5930+F5930+I5930+$AA$5*AA5929+$AA$6*RAND()</f>
        <v>0.74277196336546714</v>
      </c>
      <c r="AF5930" s="7">
        <v>5922</v>
      </c>
      <c r="AG5930" s="14">
        <f ca="1">$AG$3*C5930+$AG$4*F5930+$AG$5*I5930</f>
        <v>0.20667936040635748</v>
      </c>
    </row>
    <row r="5931" spans="2:33" x14ac:dyDescent="0.25">
      <c r="B5931" s="7">
        <v>5923</v>
      </c>
      <c r="C5931" s="14">
        <f t="shared" ca="1" si="444"/>
        <v>5.3467154661521278E-2</v>
      </c>
      <c r="E5931" s="7">
        <v>5923</v>
      </c>
      <c r="F5931" s="14">
        <f t="shared" ca="1" si="445"/>
        <v>-0.19240247897717527</v>
      </c>
      <c r="H5931" s="7">
        <v>5923</v>
      </c>
      <c r="I5931" s="14">
        <f t="shared" ca="1" si="446"/>
        <v>-2.3537155297280728E-2</v>
      </c>
      <c r="K5931" s="7">
        <v>5923</v>
      </c>
      <c r="L5931" s="14">
        <f t="shared" ca="1" si="443"/>
        <v>4.0431448223649726E-2</v>
      </c>
      <c r="N5931" s="7"/>
      <c r="O5931" s="14"/>
      <c r="Z5931" s="7">
        <v>5923</v>
      </c>
      <c r="AA5931" s="14">
        <f ca="1">C5931+F5931+I5931+$AA$5*AA5930+$AA$6*RAND()</f>
        <v>-0.16247247961293473</v>
      </c>
      <c r="AF5931" s="7">
        <v>5923</v>
      </c>
      <c r="AG5931" s="14">
        <f ca="1">$AG$3*C5931+$AG$4*F5931+$AG$5*I5931</f>
        <v>-5.6442174879760616E-2</v>
      </c>
    </row>
    <row r="5932" spans="2:33" x14ac:dyDescent="0.25">
      <c r="B5932" s="7">
        <v>5924</v>
      </c>
      <c r="C5932" s="14">
        <f t="shared" ca="1" si="444"/>
        <v>3.7296793056563605E-3</v>
      </c>
      <c r="E5932" s="7">
        <v>5924</v>
      </c>
      <c r="F5932" s="14">
        <f t="shared" ca="1" si="445"/>
        <v>2.3120835761912498E-2</v>
      </c>
      <c r="H5932" s="7">
        <v>5924</v>
      </c>
      <c r="I5932" s="14">
        <f t="shared" ca="1" si="446"/>
        <v>-7.1963236606622183E-2</v>
      </c>
      <c r="K5932" s="7">
        <v>5924</v>
      </c>
      <c r="L5932" s="14">
        <f t="shared" ca="1" si="443"/>
        <v>5.7271909769530602E-3</v>
      </c>
      <c r="N5932" s="7"/>
      <c r="O5932" s="14"/>
      <c r="Z5932" s="7">
        <v>5924</v>
      </c>
      <c r="AA5932" s="14">
        <f ca="1">C5932+F5932+I5932+$AA$5*AA5931+$AA$6*RAND()</f>
        <v>-4.5112721539053324E-2</v>
      </c>
      <c r="AF5932" s="7">
        <v>5924</v>
      </c>
      <c r="AG5932" s="14">
        <f ca="1">$AG$3*C5932+$AG$4*F5932+$AG$5*I5932</f>
        <v>-2.1103108052943853E-2</v>
      </c>
    </row>
    <row r="5933" spans="2:33" x14ac:dyDescent="0.25">
      <c r="B5933" s="7">
        <v>5925</v>
      </c>
      <c r="C5933" s="14">
        <f t="shared" ca="1" si="444"/>
        <v>-0.32689540237988995</v>
      </c>
      <c r="E5933" s="7">
        <v>5925</v>
      </c>
      <c r="F5933" s="14">
        <f t="shared" ca="1" si="445"/>
        <v>4.0945827324082432E-2</v>
      </c>
      <c r="H5933" s="7">
        <v>5925</v>
      </c>
      <c r="I5933" s="14">
        <f t="shared" ca="1" si="446"/>
        <v>-0.15036159423184176</v>
      </c>
      <c r="K5933" s="7">
        <v>5925</v>
      </c>
      <c r="L5933" s="14">
        <f t="shared" ca="1" si="443"/>
        <v>0.13114577389230478</v>
      </c>
      <c r="N5933" s="7"/>
      <c r="O5933" s="14"/>
      <c r="Z5933" s="7">
        <v>5925</v>
      </c>
      <c r="AA5933" s="14">
        <f ca="1">C5933+F5933+I5933+$AA$5*AA5932+$AA$6*RAND()</f>
        <v>-0.43631116928764929</v>
      </c>
      <c r="AF5933" s="7">
        <v>5925</v>
      </c>
      <c r="AG5933" s="14">
        <f ca="1">$AG$3*C5933+$AG$4*F5933+$AG$5*I5933</f>
        <v>-0.11323996997148997</v>
      </c>
    </row>
    <row r="5934" spans="2:33" x14ac:dyDescent="0.25">
      <c r="B5934" s="7">
        <v>5926</v>
      </c>
      <c r="C5934" s="14">
        <f t="shared" ca="1" si="444"/>
        <v>0.33106228823426193</v>
      </c>
      <c r="E5934" s="7">
        <v>5926</v>
      </c>
      <c r="F5934" s="14">
        <f t="shared" ca="1" si="445"/>
        <v>0.40480073972888309</v>
      </c>
      <c r="H5934" s="7">
        <v>5926</v>
      </c>
      <c r="I5934" s="14">
        <f t="shared" ca="1" si="446"/>
        <v>-0.13401783991155242</v>
      </c>
      <c r="K5934" s="7">
        <v>5926</v>
      </c>
      <c r="L5934" s="14">
        <f t="shared" ca="1" si="443"/>
        <v>0.29142665899051495</v>
      </c>
      <c r="N5934" s="7"/>
      <c r="O5934" s="14"/>
      <c r="Z5934" s="7">
        <v>5926</v>
      </c>
      <c r="AA5934" s="14">
        <f ca="1">C5934+F5934+I5934+$AA$5*AA5933+$AA$6*RAND()</f>
        <v>0.60184518805159271</v>
      </c>
      <c r="AF5934" s="7">
        <v>5926</v>
      </c>
      <c r="AG5934" s="14">
        <f ca="1">$AG$3*C5934+$AG$4*F5934+$AG$5*I5934</f>
        <v>0.13404554360089635</v>
      </c>
    </row>
    <row r="5935" spans="2:33" x14ac:dyDescent="0.25">
      <c r="B5935" s="7">
        <v>5927</v>
      </c>
      <c r="C5935" s="14">
        <f t="shared" ca="1" si="444"/>
        <v>0.18639718031260571</v>
      </c>
      <c r="E5935" s="7">
        <v>5927</v>
      </c>
      <c r="F5935" s="14">
        <f t="shared" ca="1" si="445"/>
        <v>-0.13942892257963196</v>
      </c>
      <c r="H5935" s="7">
        <v>5927</v>
      </c>
      <c r="I5935" s="14">
        <f t="shared" ca="1" si="446"/>
        <v>-0.49042203459306677</v>
      </c>
      <c r="K5935" s="7">
        <v>5927</v>
      </c>
      <c r="L5935" s="14">
        <f t="shared" ca="1" si="443"/>
        <v>0.29469810529461027</v>
      </c>
      <c r="N5935" s="7"/>
      <c r="O5935" s="14"/>
      <c r="Z5935" s="7">
        <v>5927</v>
      </c>
      <c r="AA5935" s="14">
        <f ca="1">C5935+F5935+I5935+$AA$5*AA5934+$AA$6*RAND()</f>
        <v>-0.44345377686009302</v>
      </c>
      <c r="AF5935" s="7">
        <v>5927</v>
      </c>
      <c r="AG5935" s="14">
        <f ca="1">$AG$3*C5935+$AG$4*F5935+$AG$5*I5935</f>
        <v>-0.20071805454859518</v>
      </c>
    </row>
    <row r="5936" spans="2:33" x14ac:dyDescent="0.25">
      <c r="B5936" s="7">
        <v>5928</v>
      </c>
      <c r="C5936" s="14">
        <f t="shared" ca="1" si="444"/>
        <v>-0.16649983757198761</v>
      </c>
      <c r="E5936" s="7">
        <v>5928</v>
      </c>
      <c r="F5936" s="14">
        <f t="shared" ca="1" si="445"/>
        <v>0.60472556599145899</v>
      </c>
      <c r="H5936" s="7">
        <v>5928</v>
      </c>
      <c r="I5936" s="14">
        <f t="shared" ca="1" si="446"/>
        <v>-0.31292578833531748</v>
      </c>
      <c r="K5936" s="7">
        <v>5928</v>
      </c>
      <c r="L5936" s="14">
        <f t="shared" ca="1" si="443"/>
        <v>0.49133775508046862</v>
      </c>
      <c r="N5936" s="7"/>
      <c r="O5936" s="14"/>
      <c r="Z5936" s="7">
        <v>5928</v>
      </c>
      <c r="AA5936" s="14">
        <f ca="1">C5936+F5936+I5936+$AA$5*AA5935+$AA$6*RAND()</f>
        <v>0.1252999400841539</v>
      </c>
      <c r="AF5936" s="7">
        <v>5928</v>
      </c>
      <c r="AG5936" s="14">
        <f ca="1">$AG$3*C5936+$AG$4*F5936+$AG$5*I5936</f>
        <v>2.2947386948913157E-2</v>
      </c>
    </row>
    <row r="5937" spans="2:33" x14ac:dyDescent="0.25">
      <c r="B5937" s="7">
        <v>5929</v>
      </c>
      <c r="C5937" s="14">
        <f t="shared" ca="1" si="444"/>
        <v>0.15752947422437028</v>
      </c>
      <c r="E5937" s="7">
        <v>5929</v>
      </c>
      <c r="F5937" s="14">
        <f t="shared" ca="1" si="445"/>
        <v>-0.29077252689828847</v>
      </c>
      <c r="H5937" s="7">
        <v>5929</v>
      </c>
      <c r="I5937" s="14">
        <f t="shared" ca="1" si="446"/>
        <v>-0.45475230299269626</v>
      </c>
      <c r="K5937" s="7">
        <v>5929</v>
      </c>
      <c r="L5937" s="14">
        <f t="shared" ca="1" si="443"/>
        <v>0.31616385472538344</v>
      </c>
      <c r="N5937" s="7"/>
      <c r="O5937" s="14"/>
      <c r="Z5937" s="7">
        <v>5929</v>
      </c>
      <c r="AA5937" s="14">
        <f ca="1">C5937+F5937+I5937+$AA$5*AA5936+$AA$6*RAND()</f>
        <v>-0.58799535566661443</v>
      </c>
      <c r="AF5937" s="7">
        <v>5929</v>
      </c>
      <c r="AG5937" s="14">
        <f ca="1">$AG$3*C5937+$AG$4*F5937+$AG$5*I5937</f>
        <v>-0.237626784421691</v>
      </c>
    </row>
    <row r="5938" spans="2:33" x14ac:dyDescent="0.25">
      <c r="B5938" s="7">
        <v>5930</v>
      </c>
      <c r="C5938" s="14">
        <f t="shared" ca="1" si="444"/>
        <v>0.29519220910738397</v>
      </c>
      <c r="E5938" s="7">
        <v>5930</v>
      </c>
      <c r="F5938" s="14">
        <f t="shared" ca="1" si="445"/>
        <v>6.794198630385738E-2</v>
      </c>
      <c r="H5938" s="7">
        <v>5930</v>
      </c>
      <c r="I5938" s="14">
        <f t="shared" ca="1" si="446"/>
        <v>-5.5075250670248301E-2</v>
      </c>
      <c r="K5938" s="7">
        <v>5930</v>
      </c>
      <c r="L5938" s="14">
        <f t="shared" ca="1" si="443"/>
        <v>9.4787837057001736E-2</v>
      </c>
      <c r="N5938" s="7"/>
      <c r="O5938" s="14"/>
      <c r="Z5938" s="7">
        <v>5930</v>
      </c>
      <c r="AA5938" s="14">
        <f ca="1">C5938+F5938+I5938+$AA$5*AA5937+$AA$6*RAND()</f>
        <v>0.30805894474099305</v>
      </c>
      <c r="AF5938" s="7">
        <v>5930</v>
      </c>
      <c r="AG5938" s="14">
        <f ca="1">$AG$3*C5938+$AG$4*F5938+$AG$5*I5938</f>
        <v>5.739093744453469E-2</v>
      </c>
    </row>
    <row r="5939" spans="2:33" x14ac:dyDescent="0.25">
      <c r="B5939" s="7">
        <v>5931</v>
      </c>
      <c r="C5939" s="14">
        <f t="shared" ca="1" si="444"/>
        <v>-0.34152085400347559</v>
      </c>
      <c r="E5939" s="7">
        <v>5931</v>
      </c>
      <c r="F5939" s="14">
        <f t="shared" ca="1" si="445"/>
        <v>0.73690687172774938</v>
      </c>
      <c r="H5939" s="7">
        <v>5931</v>
      </c>
      <c r="I5939" s="14">
        <f t="shared" ca="1" si="446"/>
        <v>7.7720412455111618E-2</v>
      </c>
      <c r="K5939" s="7">
        <v>5931</v>
      </c>
      <c r="L5939" s="14">
        <f t="shared" ca="1" si="443"/>
        <v>0.6657086938310337</v>
      </c>
      <c r="N5939" s="7"/>
      <c r="O5939" s="14"/>
      <c r="Z5939" s="7">
        <v>5931</v>
      </c>
      <c r="AA5939" s="14">
        <f ca="1">C5939+F5939+I5939+$AA$5*AA5938+$AA$6*RAND()</f>
        <v>0.47310643017938542</v>
      </c>
      <c r="AF5939" s="7">
        <v>5931</v>
      </c>
      <c r="AG5939" s="14">
        <f ca="1">$AG$3*C5939+$AG$4*F5939+$AG$5*I5939</f>
        <v>0.18385605569967434</v>
      </c>
    </row>
    <row r="5940" spans="2:33" x14ac:dyDescent="0.25">
      <c r="B5940" s="7">
        <v>5932</v>
      </c>
      <c r="C5940" s="14">
        <f t="shared" ca="1" si="444"/>
        <v>-0.10698251629599259</v>
      </c>
      <c r="E5940" s="7">
        <v>5932</v>
      </c>
      <c r="F5940" s="14">
        <f t="shared" ca="1" si="445"/>
        <v>-0.34682663822190607</v>
      </c>
      <c r="H5940" s="7">
        <v>5932</v>
      </c>
      <c r="I5940" s="14">
        <f t="shared" ca="1" si="446"/>
        <v>4.2194280403814566E-2</v>
      </c>
      <c r="K5940" s="7">
        <v>5932</v>
      </c>
      <c r="L5940" s="14">
        <f t="shared" ca="1" si="443"/>
        <v>0.13351433307212696</v>
      </c>
      <c r="N5940" s="7"/>
      <c r="O5940" s="14"/>
      <c r="Z5940" s="7">
        <v>5932</v>
      </c>
      <c r="AA5940" s="14">
        <f ca="1">C5940+F5940+I5940+$AA$5*AA5939+$AA$6*RAND()</f>
        <v>-0.41161487411408409</v>
      </c>
      <c r="AF5940" s="7">
        <v>5932</v>
      </c>
      <c r="AG5940" s="14">
        <f ca="1">$AG$3*C5940+$AG$4*F5940+$AG$5*I5940</f>
        <v>-0.10856678256424453</v>
      </c>
    </row>
    <row r="5941" spans="2:33" x14ac:dyDescent="0.25">
      <c r="B5941" s="7">
        <v>5933</v>
      </c>
      <c r="C5941" s="14">
        <f t="shared" ca="1" si="444"/>
        <v>0.30181759701433619</v>
      </c>
      <c r="E5941" s="7">
        <v>5933</v>
      </c>
      <c r="F5941" s="14">
        <f t="shared" ca="1" si="445"/>
        <v>0.52106651159965467</v>
      </c>
      <c r="H5941" s="7">
        <v>5933</v>
      </c>
      <c r="I5941" s="14">
        <f t="shared" ca="1" si="446"/>
        <v>-1.4857011888366495E-2</v>
      </c>
      <c r="K5941" s="7">
        <v>5933</v>
      </c>
      <c r="L5941" s="14">
        <f t="shared" ca="1" si="443"/>
        <v>0.36282490218039232</v>
      </c>
      <c r="N5941" s="7"/>
      <c r="O5941" s="14"/>
      <c r="Z5941" s="7">
        <v>5933</v>
      </c>
      <c r="AA5941" s="14">
        <f ca="1">C5941+F5941+I5941+$AA$5*AA5940+$AA$6*RAND()</f>
        <v>0.80802709672562434</v>
      </c>
      <c r="AF5941" s="7">
        <v>5933</v>
      </c>
      <c r="AG5941" s="14">
        <f ca="1">$AG$3*C5941+$AG$4*F5941+$AG$5*I5941</f>
        <v>0.21074066812741704</v>
      </c>
    </row>
    <row r="5942" spans="2:33" x14ac:dyDescent="0.25">
      <c r="B5942" s="7">
        <v>5934</v>
      </c>
      <c r="C5942" s="14">
        <f t="shared" ca="1" si="444"/>
        <v>0.16782808395617885</v>
      </c>
      <c r="E5942" s="7">
        <v>5934</v>
      </c>
      <c r="F5942" s="14">
        <f t="shared" ca="1" si="445"/>
        <v>4.7521972155484121E-2</v>
      </c>
      <c r="H5942" s="7">
        <v>5934</v>
      </c>
      <c r="I5942" s="14">
        <f t="shared" ca="1" si="446"/>
        <v>-0.13037373995313001</v>
      </c>
      <c r="K5942" s="7">
        <v>5934</v>
      </c>
      <c r="L5942" s="14">
        <f t="shared" ca="1" si="443"/>
        <v>4.7421915671315193E-2</v>
      </c>
      <c r="N5942" s="7"/>
      <c r="O5942" s="14"/>
      <c r="Z5942" s="7">
        <v>5934</v>
      </c>
      <c r="AA5942" s="14">
        <f ca="1">C5942+F5942+I5942+$AA$5*AA5941+$AA$6*RAND()</f>
        <v>8.4976316158532961E-2</v>
      </c>
      <c r="AF5942" s="7">
        <v>5934</v>
      </c>
      <c r="AG5942" s="14">
        <f ca="1">$AG$3*C5942+$AG$4*F5942+$AG$5*I5942</f>
        <v>-4.3272875433710001E-3</v>
      </c>
    </row>
    <row r="5943" spans="2:33" x14ac:dyDescent="0.25">
      <c r="B5943" s="7">
        <v>5935</v>
      </c>
      <c r="C5943" s="14">
        <f t="shared" ca="1" si="444"/>
        <v>-0.80428249349376935</v>
      </c>
      <c r="E5943" s="7">
        <v>5935</v>
      </c>
      <c r="F5943" s="14">
        <f t="shared" ca="1" si="445"/>
        <v>4.0556736631672807E-2</v>
      </c>
      <c r="H5943" s="7">
        <v>5935</v>
      </c>
      <c r="I5943" s="14">
        <f t="shared" ca="1" si="446"/>
        <v>-1.2193745865319842E-2</v>
      </c>
      <c r="K5943" s="7">
        <v>5935</v>
      </c>
      <c r="L5943" s="14">
        <f t="shared" ca="1" si="443"/>
        <v>0.64866386566499401</v>
      </c>
      <c r="N5943" s="7"/>
      <c r="O5943" s="14"/>
      <c r="Z5943" s="7">
        <v>5935</v>
      </c>
      <c r="AA5943" s="14">
        <f ca="1">C5943+F5943+I5943+$AA$5*AA5942+$AA$6*RAND()</f>
        <v>-0.77591950272741639</v>
      </c>
      <c r="AF5943" s="7">
        <v>5935</v>
      </c>
      <c r="AG5943" s="14">
        <f ca="1">$AG$3*C5943+$AG$4*F5943+$AG$5*I5943</f>
        <v>-0.15356697605537997</v>
      </c>
    </row>
    <row r="5944" spans="2:33" x14ac:dyDescent="0.25">
      <c r="B5944" s="7">
        <v>5936</v>
      </c>
      <c r="C5944" s="14">
        <f t="shared" ca="1" si="444"/>
        <v>-0.5133007933288154</v>
      </c>
      <c r="E5944" s="7">
        <v>5936</v>
      </c>
      <c r="F5944" s="14">
        <f t="shared" ca="1" si="445"/>
        <v>-0.32454562481646582</v>
      </c>
      <c r="H5944" s="7">
        <v>5936</v>
      </c>
      <c r="I5944" s="14">
        <f t="shared" ca="1" si="446"/>
        <v>3.5817567510872533E-3</v>
      </c>
      <c r="K5944" s="7">
        <v>5936</v>
      </c>
      <c r="L5944" s="14">
        <f t="shared" ca="1" si="443"/>
        <v>0.36882039600092542</v>
      </c>
      <c r="N5944" s="7"/>
      <c r="O5944" s="14"/>
      <c r="Z5944" s="7">
        <v>5936</v>
      </c>
      <c r="AA5944" s="14">
        <f ca="1">C5944+F5944+I5944+$AA$5*AA5943+$AA$6*RAND()</f>
        <v>-0.83426466139419386</v>
      </c>
      <c r="AF5944" s="7">
        <v>5936</v>
      </c>
      <c r="AG5944" s="14">
        <f ca="1">$AG$3*C5944+$AG$4*F5944+$AG$5*I5944</f>
        <v>-0.19859114341026793</v>
      </c>
    </row>
    <row r="5945" spans="2:33" x14ac:dyDescent="0.25">
      <c r="B5945" s="7">
        <v>5937</v>
      </c>
      <c r="C5945" s="14">
        <f t="shared" ca="1" si="444"/>
        <v>-0.21848968517947873</v>
      </c>
      <c r="E5945" s="7">
        <v>5937</v>
      </c>
      <c r="F5945" s="14">
        <f t="shared" ca="1" si="445"/>
        <v>-8.7660049387464467E-2</v>
      </c>
      <c r="H5945" s="7">
        <v>5937</v>
      </c>
      <c r="I5945" s="14">
        <f t="shared" ca="1" si="446"/>
        <v>-0.2933175531744549</v>
      </c>
      <c r="K5945" s="7">
        <v>5937</v>
      </c>
      <c r="L5945" s="14">
        <f t="shared" ca="1" si="443"/>
        <v>0.14145721378868961</v>
      </c>
      <c r="N5945" s="7"/>
      <c r="O5945" s="14"/>
      <c r="Z5945" s="7">
        <v>5937</v>
      </c>
      <c r="AA5945" s="14">
        <f ca="1">C5945+F5945+I5945+$AA$5*AA5944+$AA$6*RAND()</f>
        <v>-0.59946728774139801</v>
      </c>
      <c r="AF5945" s="7">
        <v>5937</v>
      </c>
      <c r="AG5945" s="14">
        <f ca="1">$AG$3*C5945+$AG$4*F5945+$AG$5*I5945</f>
        <v>-0.18732297312191704</v>
      </c>
    </row>
    <row r="5946" spans="2:33" x14ac:dyDescent="0.25">
      <c r="B5946" s="7">
        <v>5938</v>
      </c>
      <c r="C5946" s="14">
        <f t="shared" ca="1" si="444"/>
        <v>-0.45137010489660012</v>
      </c>
      <c r="E5946" s="7">
        <v>5938</v>
      </c>
      <c r="F5946" s="14">
        <f t="shared" ca="1" si="445"/>
        <v>0.1303568847736799</v>
      </c>
      <c r="H5946" s="7">
        <v>5938</v>
      </c>
      <c r="I5946" s="14">
        <f t="shared" ca="1" si="446"/>
        <v>0.1650305596455654</v>
      </c>
      <c r="K5946" s="7">
        <v>5938</v>
      </c>
      <c r="L5946" s="14">
        <f t="shared" ca="1" si="443"/>
        <v>0.24796297461919478</v>
      </c>
      <c r="N5946" s="7"/>
      <c r="O5946" s="14"/>
      <c r="Z5946" s="7">
        <v>5938</v>
      </c>
      <c r="AA5946" s="14">
        <f ca="1">C5946+F5946+I5946+$AA$5*AA5945+$AA$6*RAND()</f>
        <v>-0.15598266047735482</v>
      </c>
      <c r="AF5946" s="7">
        <v>5938</v>
      </c>
      <c r="AG5946" s="14">
        <f ca="1">$AG$3*C5946+$AG$4*F5946+$AG$5*I5946</f>
        <v>1.4845268311010108E-2</v>
      </c>
    </row>
    <row r="5947" spans="2:33" x14ac:dyDescent="0.25">
      <c r="B5947" s="7">
        <v>5939</v>
      </c>
      <c r="C5947" s="14">
        <f t="shared" ca="1" si="444"/>
        <v>0.53505669259359179</v>
      </c>
      <c r="E5947" s="7">
        <v>5939</v>
      </c>
      <c r="F5947" s="14">
        <f t="shared" ca="1" si="445"/>
        <v>-0.70206603195701844</v>
      </c>
      <c r="H5947" s="7">
        <v>5939</v>
      </c>
      <c r="I5947" s="14">
        <f t="shared" ca="1" si="446"/>
        <v>-0.39400885385593093</v>
      </c>
      <c r="K5947" s="7">
        <v>5939</v>
      </c>
      <c r="L5947" s="14">
        <f t="shared" ca="1" si="443"/>
        <v>0.93442535443393093</v>
      </c>
      <c r="N5947" s="7"/>
      <c r="O5947" s="14"/>
      <c r="Z5947" s="7">
        <v>5939</v>
      </c>
      <c r="AA5947" s="14">
        <f ca="1">C5947+F5947+I5947+$AA$5*AA5946+$AA$6*RAND()</f>
        <v>-0.56101819321935764</v>
      </c>
      <c r="AF5947" s="7">
        <v>5939</v>
      </c>
      <c r="AG5947" s="14">
        <f ca="1">$AG$3*C5947+$AG$4*F5947+$AG$5*I5947</f>
        <v>-0.26121201261075955</v>
      </c>
    </row>
    <row r="5948" spans="2:33" x14ac:dyDescent="0.25">
      <c r="B5948" s="7">
        <v>5940</v>
      </c>
      <c r="C5948" s="14">
        <f t="shared" ca="1" si="444"/>
        <v>0.45391512424822916</v>
      </c>
      <c r="E5948" s="7">
        <v>5940</v>
      </c>
      <c r="F5948" s="14">
        <f t="shared" ca="1" si="445"/>
        <v>-0.29834466734460774</v>
      </c>
      <c r="H5948" s="7">
        <v>5940</v>
      </c>
      <c r="I5948" s="14">
        <f t="shared" ca="1" si="446"/>
        <v>-0.17316838912963961</v>
      </c>
      <c r="K5948" s="7">
        <v>5940</v>
      </c>
      <c r="L5948" s="14">
        <f t="shared" ca="1" si="443"/>
        <v>0.32503577154800428</v>
      </c>
      <c r="N5948" s="7"/>
      <c r="O5948" s="14"/>
      <c r="Z5948" s="7">
        <v>5940</v>
      </c>
      <c r="AA5948" s="14">
        <f ca="1">C5948+F5948+I5948+$AA$5*AA5947+$AA$6*RAND()</f>
        <v>-1.7597932226018187E-2</v>
      </c>
      <c r="AF5948" s="7">
        <v>5940</v>
      </c>
      <c r="AG5948" s="14">
        <f ca="1">$AG$3*C5948+$AG$4*F5948+$AG$5*I5948</f>
        <v>-6.7987731005592328E-2</v>
      </c>
    </row>
    <row r="5949" spans="2:33" x14ac:dyDescent="0.25">
      <c r="B5949" s="7">
        <v>5941</v>
      </c>
      <c r="C5949" s="14">
        <f t="shared" ca="1" si="444"/>
        <v>-5.5422210581849943E-2</v>
      </c>
      <c r="E5949" s="7">
        <v>5941</v>
      </c>
      <c r="F5949" s="14">
        <f t="shared" ca="1" si="445"/>
        <v>-0.99024529405110462</v>
      </c>
      <c r="H5949" s="7">
        <v>5941</v>
      </c>
      <c r="I5949" s="14">
        <f t="shared" ca="1" si="446"/>
        <v>0.13640102821507888</v>
      </c>
      <c r="K5949" s="7">
        <v>5941</v>
      </c>
      <c r="L5949" s="14">
        <f t="shared" ca="1" si="443"/>
        <v>1.0022626043142684</v>
      </c>
      <c r="N5949" s="7"/>
      <c r="O5949" s="14"/>
      <c r="Z5949" s="7">
        <v>5941</v>
      </c>
      <c r="AA5949" s="14">
        <f ca="1">C5949+F5949+I5949+$AA$5*AA5948+$AA$6*RAND()</f>
        <v>-0.90926647641787572</v>
      </c>
      <c r="AF5949" s="7">
        <v>5941</v>
      </c>
      <c r="AG5949" s="14">
        <f ca="1">$AG$3*C5949+$AG$4*F5949+$AG$5*I5949</f>
        <v>-0.2535976190456698</v>
      </c>
    </row>
    <row r="5950" spans="2:33" x14ac:dyDescent="0.25">
      <c r="B5950" s="7">
        <v>5942</v>
      </c>
      <c r="C5950" s="14">
        <f t="shared" ca="1" si="444"/>
        <v>0.22261482498787943</v>
      </c>
      <c r="E5950" s="7">
        <v>5942</v>
      </c>
      <c r="F5950" s="14">
        <f t="shared" ca="1" si="445"/>
        <v>-0.24140977853662809</v>
      </c>
      <c r="H5950" s="7">
        <v>5942</v>
      </c>
      <c r="I5950" s="14">
        <f t="shared" ca="1" si="446"/>
        <v>-0.37282093453301762</v>
      </c>
      <c r="K5950" s="7">
        <v>5942</v>
      </c>
      <c r="L5950" s="14">
        <f t="shared" ca="1" si="443"/>
        <v>0.24683149070356064</v>
      </c>
      <c r="N5950" s="7"/>
      <c r="O5950" s="14"/>
      <c r="Z5950" s="7">
        <v>5942</v>
      </c>
      <c r="AA5950" s="14">
        <f ca="1">C5950+F5950+I5950+$AA$5*AA5949+$AA$6*RAND()</f>
        <v>-0.39161588808176628</v>
      </c>
      <c r="AF5950" s="7">
        <v>5942</v>
      </c>
      <c r="AG5950" s="14">
        <f ca="1">$AG$3*C5950+$AG$4*F5950+$AG$5*I5950</f>
        <v>-0.1770283423766196</v>
      </c>
    </row>
    <row r="5951" spans="2:33" x14ac:dyDescent="0.25">
      <c r="B5951" s="7">
        <v>5943</v>
      </c>
      <c r="C5951" s="14">
        <f t="shared" ca="1" si="444"/>
        <v>1.1516430264178487E-2</v>
      </c>
      <c r="E5951" s="7">
        <v>5943</v>
      </c>
      <c r="F5951" s="14">
        <f t="shared" ca="1" si="445"/>
        <v>0.51966557975569971</v>
      </c>
      <c r="H5951" s="7">
        <v>5943</v>
      </c>
      <c r="I5951" s="14">
        <f t="shared" ca="1" si="446"/>
        <v>-6.602160234814522E-2</v>
      </c>
      <c r="K5951" s="7">
        <v>5943</v>
      </c>
      <c r="L5951" s="14">
        <f t="shared" ca="1" si="443"/>
        <v>0.27454379492547382</v>
      </c>
      <c r="N5951" s="7"/>
      <c r="O5951" s="14"/>
      <c r="Z5951" s="7">
        <v>5943</v>
      </c>
      <c r="AA5951" s="14">
        <f ca="1">C5951+F5951+I5951+$AA$5*AA5950+$AA$6*RAND()</f>
        <v>0.46516040767173295</v>
      </c>
      <c r="AF5951" s="7">
        <v>5943</v>
      </c>
      <c r="AG5951" s="14">
        <f ca="1">$AG$3*C5951+$AG$4*F5951+$AG$5*I5951</f>
        <v>0.13179431904028752</v>
      </c>
    </row>
    <row r="5952" spans="2:33" x14ac:dyDescent="0.25">
      <c r="B5952" s="7">
        <v>5944</v>
      </c>
      <c r="C5952" s="14">
        <f t="shared" ca="1" si="444"/>
        <v>2.6886860927153349E-2</v>
      </c>
      <c r="E5952" s="7">
        <v>5944</v>
      </c>
      <c r="F5952" s="14">
        <f t="shared" ca="1" si="445"/>
        <v>0.29307629344428965</v>
      </c>
      <c r="H5952" s="7">
        <v>5944</v>
      </c>
      <c r="I5952" s="14">
        <f t="shared" ca="1" si="446"/>
        <v>0.10344197521550404</v>
      </c>
      <c r="K5952" s="7">
        <v>5944</v>
      </c>
      <c r="L5952" s="14">
        <f t="shared" ca="1" si="443"/>
        <v>9.7316859306044418E-2</v>
      </c>
      <c r="N5952" s="7"/>
      <c r="O5952" s="14"/>
      <c r="Z5952" s="7">
        <v>5944</v>
      </c>
      <c r="AA5952" s="14">
        <f ca="1">C5952+F5952+I5952+$AA$5*AA5951+$AA$6*RAND()</f>
        <v>0.42340512958694704</v>
      </c>
      <c r="AF5952" s="7">
        <v>5944</v>
      </c>
      <c r="AG5952" s="14">
        <f ca="1">$AG$3*C5952+$AG$4*F5952+$AG$5*I5952</f>
        <v>0.13467705030491919</v>
      </c>
    </row>
    <row r="5953" spans="2:33" x14ac:dyDescent="0.25">
      <c r="B5953" s="7">
        <v>5945</v>
      </c>
      <c r="C5953" s="14">
        <f t="shared" ca="1" si="444"/>
        <v>0.14739223862338111</v>
      </c>
      <c r="E5953" s="7">
        <v>5945</v>
      </c>
      <c r="F5953" s="14">
        <f t="shared" ca="1" si="445"/>
        <v>-0.37842342708562776</v>
      </c>
      <c r="H5953" s="7">
        <v>5945</v>
      </c>
      <c r="I5953" s="14">
        <f t="shared" ca="1" si="446"/>
        <v>-0.30683901651868822</v>
      </c>
      <c r="K5953" s="7">
        <v>5945</v>
      </c>
      <c r="L5953" s="14">
        <f t="shared" ca="1" si="443"/>
        <v>0.259078944231799</v>
      </c>
      <c r="N5953" s="7"/>
      <c r="O5953" s="14"/>
      <c r="Z5953" s="7">
        <v>5945</v>
      </c>
      <c r="AA5953" s="14">
        <f ca="1">C5953+F5953+I5953+$AA$5*AA5952+$AA$6*RAND()</f>
        <v>-0.53787020498093485</v>
      </c>
      <c r="AF5953" s="7">
        <v>5945</v>
      </c>
      <c r="AG5953" s="14">
        <f ca="1">$AG$3*C5953+$AG$4*F5953+$AG$5*I5953</f>
        <v>-0.20678418700848739</v>
      </c>
    </row>
    <row r="5954" spans="2:33" x14ac:dyDescent="0.25">
      <c r="B5954" s="7">
        <v>5946</v>
      </c>
      <c r="C5954" s="14">
        <f t="shared" ca="1" si="444"/>
        <v>-2.8608798984635163E-2</v>
      </c>
      <c r="E5954" s="7">
        <v>5946</v>
      </c>
      <c r="F5954" s="14">
        <f t="shared" ca="1" si="445"/>
        <v>0.12681916389638409</v>
      </c>
      <c r="H5954" s="7">
        <v>5946</v>
      </c>
      <c r="I5954" s="14">
        <f t="shared" ca="1" si="446"/>
        <v>-3.0398104182269785E-2</v>
      </c>
      <c r="K5954" s="7">
        <v>5946</v>
      </c>
      <c r="L5954" s="14">
        <f t="shared" ca="1" si="443"/>
        <v>1.7825608448597322E-2</v>
      </c>
      <c r="N5954" s="7"/>
      <c r="O5954" s="14"/>
      <c r="Z5954" s="7">
        <v>5946</v>
      </c>
      <c r="AA5954" s="14">
        <f ca="1">C5954+F5954+I5954+$AA$5*AA5953+$AA$6*RAND()</f>
        <v>6.7812260729479129E-2</v>
      </c>
      <c r="AF5954" s="7">
        <v>5946</v>
      </c>
      <c r="AG5954" s="14">
        <f ca="1">$AG$3*C5954+$AG$4*F5954+$AG$5*I5954</f>
        <v>2.016474769908028E-2</v>
      </c>
    </row>
    <row r="5955" spans="2:33" x14ac:dyDescent="0.25">
      <c r="B5955" s="7">
        <v>5947</v>
      </c>
      <c r="C5955" s="14">
        <f t="shared" ca="1" si="444"/>
        <v>-0.30873353266153342</v>
      </c>
      <c r="E5955" s="7">
        <v>5947</v>
      </c>
      <c r="F5955" s="14">
        <f t="shared" ca="1" si="445"/>
        <v>-0.17227902444773943</v>
      </c>
      <c r="H5955" s="7">
        <v>5947</v>
      </c>
      <c r="I5955" s="14">
        <f t="shared" ca="1" si="446"/>
        <v>9.4428511486000163E-2</v>
      </c>
      <c r="K5955" s="7">
        <v>5947</v>
      </c>
      <c r="L5955" s="14">
        <f t="shared" ca="1" si="443"/>
        <v>0.13391320023579659</v>
      </c>
      <c r="N5955" s="7"/>
      <c r="O5955" s="14"/>
      <c r="Z5955" s="7">
        <v>5947</v>
      </c>
      <c r="AA5955" s="14">
        <f ca="1">C5955+F5955+I5955+$AA$5*AA5954+$AA$6*RAND()</f>
        <v>-0.38658404562327264</v>
      </c>
      <c r="AF5955" s="7">
        <v>5947</v>
      </c>
      <c r="AG5955" s="14">
        <f ca="1">$AG$3*C5955+$AG$4*F5955+$AG$5*I5955</f>
        <v>-7.5659009272228447E-2</v>
      </c>
    </row>
    <row r="5956" spans="2:33" x14ac:dyDescent="0.25">
      <c r="B5956" s="7">
        <v>5948</v>
      </c>
      <c r="C5956" s="14">
        <f t="shared" ca="1" si="444"/>
        <v>-6.2406289455592887E-2</v>
      </c>
      <c r="E5956" s="7">
        <v>5948</v>
      </c>
      <c r="F5956" s="14">
        <f t="shared" ca="1" si="445"/>
        <v>0.39623922434655878</v>
      </c>
      <c r="H5956" s="7">
        <v>5948</v>
      </c>
      <c r="I5956" s="14">
        <f t="shared" ca="1" si="446"/>
        <v>-0.22684106695614659</v>
      </c>
      <c r="K5956" s="7">
        <v>5948</v>
      </c>
      <c r="L5956" s="14">
        <f t="shared" ca="1" si="443"/>
        <v>0.21235693753218077</v>
      </c>
      <c r="N5956" s="7"/>
      <c r="O5956" s="14"/>
      <c r="Z5956" s="7">
        <v>5948</v>
      </c>
      <c r="AA5956" s="14">
        <f ca="1">C5956+F5956+I5956+$AA$5*AA5955+$AA$6*RAND()</f>
        <v>0.1069918679348193</v>
      </c>
      <c r="AF5956" s="7">
        <v>5948</v>
      </c>
      <c r="AG5956" s="14">
        <f ca="1">$AG$3*C5956+$AG$4*F5956+$AG$5*I5956</f>
        <v>1.565408263039042E-2</v>
      </c>
    </row>
    <row r="5957" spans="2:33" x14ac:dyDescent="0.25">
      <c r="B5957" s="7">
        <v>5949</v>
      </c>
      <c r="C5957" s="14">
        <f t="shared" ca="1" si="444"/>
        <v>-3.8462575926519867E-2</v>
      </c>
      <c r="E5957" s="7">
        <v>5949</v>
      </c>
      <c r="F5957" s="14">
        <f t="shared" ca="1" si="445"/>
        <v>-0.31188765458584228</v>
      </c>
      <c r="H5957" s="7">
        <v>5949</v>
      </c>
      <c r="I5957" s="14">
        <f t="shared" ca="1" si="446"/>
        <v>0.21311254044010774</v>
      </c>
      <c r="K5957" s="7">
        <v>5949</v>
      </c>
      <c r="L5957" s="14">
        <f t="shared" ca="1" si="443"/>
        <v>0.14417023372279753</v>
      </c>
      <c r="N5957" s="7"/>
      <c r="O5957" s="14"/>
      <c r="Z5957" s="7">
        <v>5949</v>
      </c>
      <c r="AA5957" s="14">
        <f ca="1">C5957+F5957+I5957+$AA$5*AA5956+$AA$6*RAND()</f>
        <v>-0.13723769007225439</v>
      </c>
      <c r="AF5957" s="7">
        <v>5949</v>
      </c>
      <c r="AG5957" s="14">
        <f ca="1">$AG$3*C5957+$AG$4*F5957+$AG$5*I5957</f>
        <v>-1.601379538501356E-2</v>
      </c>
    </row>
    <row r="5958" spans="2:33" x14ac:dyDescent="0.25">
      <c r="B5958" s="7">
        <v>5950</v>
      </c>
      <c r="C5958" s="14">
        <f t="shared" ca="1" si="444"/>
        <v>-2.476648923515783E-2</v>
      </c>
      <c r="E5958" s="7">
        <v>5950</v>
      </c>
      <c r="F5958" s="14">
        <f t="shared" ca="1" si="445"/>
        <v>0.4472721830318061</v>
      </c>
      <c r="H5958" s="7">
        <v>5950</v>
      </c>
      <c r="I5958" s="14">
        <f t="shared" ca="1" si="446"/>
        <v>6.6532523083036435E-2</v>
      </c>
      <c r="K5958" s="7">
        <v>5950</v>
      </c>
      <c r="L5958" s="14">
        <f t="shared" ca="1" si="443"/>
        <v>0.20509236133086742</v>
      </c>
      <c r="N5958" s="7"/>
      <c r="O5958" s="14"/>
      <c r="Z5958" s="7">
        <v>5950</v>
      </c>
      <c r="AA5958" s="14">
        <f ca="1">C5958+F5958+I5958+$AA$5*AA5957+$AA$6*RAND()</f>
        <v>0.48903821687968468</v>
      </c>
      <c r="AF5958" s="7">
        <v>5950</v>
      </c>
      <c r="AG5958" s="14">
        <f ca="1">$AG$3*C5958+$AG$4*F5958+$AG$5*I5958</f>
        <v>0.15584136629572481</v>
      </c>
    </row>
    <row r="5959" spans="2:33" x14ac:dyDescent="0.25">
      <c r="B5959" s="7">
        <v>5951</v>
      </c>
      <c r="C5959" s="14">
        <f t="shared" ca="1" si="444"/>
        <v>-1.9321009186865194E-2</v>
      </c>
      <c r="E5959" s="7">
        <v>5951</v>
      </c>
      <c r="F5959" s="14">
        <f t="shared" ca="1" si="445"/>
        <v>0.2948260126004647</v>
      </c>
      <c r="H5959" s="7">
        <v>5951</v>
      </c>
      <c r="I5959" s="14">
        <f t="shared" ca="1" si="446"/>
        <v>2.6025053413575347E-2</v>
      </c>
      <c r="K5959" s="7">
        <v>5951</v>
      </c>
      <c r="L5959" s="14">
        <f t="shared" ca="1" si="443"/>
        <v>8.7972982507067754E-2</v>
      </c>
      <c r="N5959" s="7"/>
      <c r="O5959" s="14"/>
      <c r="Z5959" s="7">
        <v>5951</v>
      </c>
      <c r="AA5959" s="14">
        <f ca="1">C5959+F5959+I5959+$AA$5*AA5958+$AA$6*RAND()</f>
        <v>0.30153005682717487</v>
      </c>
      <c r="AF5959" s="7">
        <v>5951</v>
      </c>
      <c r="AG5959" s="14">
        <f ca="1">$AG$3*C5959+$AG$4*F5959+$AG$5*I5959</f>
        <v>9.4993623308196495E-2</v>
      </c>
    </row>
    <row r="5960" spans="2:33" x14ac:dyDescent="0.25">
      <c r="B5960" s="7">
        <v>5952</v>
      </c>
      <c r="C5960" s="14">
        <f t="shared" ca="1" si="444"/>
        <v>-0.42135302025843424</v>
      </c>
      <c r="E5960" s="7">
        <v>5952</v>
      </c>
      <c r="F5960" s="14">
        <f t="shared" ca="1" si="445"/>
        <v>0.12116800427794844</v>
      </c>
      <c r="H5960" s="7">
        <v>5952</v>
      </c>
      <c r="I5960" s="14">
        <f t="shared" ca="1" si="446"/>
        <v>2.2676847773911796E-2</v>
      </c>
      <c r="K5960" s="7">
        <v>5952</v>
      </c>
      <c r="L5960" s="14">
        <f t="shared" ca="1" si="443"/>
        <v>0.19273429236656661</v>
      </c>
      <c r="N5960" s="7"/>
      <c r="O5960" s="14"/>
      <c r="Z5960" s="7">
        <v>5952</v>
      </c>
      <c r="AA5960" s="14">
        <f ca="1">C5960+F5960+I5960+$AA$5*AA5959+$AA$6*RAND()</f>
        <v>-0.27750816820657398</v>
      </c>
      <c r="AF5960" s="7">
        <v>5952</v>
      </c>
      <c r="AG5960" s="14">
        <f ca="1">$AG$3*C5960+$AG$4*F5960+$AG$5*I5960</f>
        <v>-3.88494636587376E-2</v>
      </c>
    </row>
    <row r="5961" spans="2:33" x14ac:dyDescent="0.25">
      <c r="B5961" s="7">
        <v>5953</v>
      </c>
      <c r="C5961" s="14">
        <f t="shared" ca="1" si="444"/>
        <v>-0.45242805401581704</v>
      </c>
      <c r="E5961" s="7">
        <v>5953</v>
      </c>
      <c r="F5961" s="14">
        <f t="shared" ca="1" si="445"/>
        <v>0.3194577317316879</v>
      </c>
      <c r="H5961" s="7">
        <v>5953</v>
      </c>
      <c r="I5961" s="14">
        <f t="shared" ca="1" si="446"/>
        <v>9.114157074835795E-3</v>
      </c>
      <c r="K5961" s="7">
        <v>5953</v>
      </c>
      <c r="L5961" s="14">
        <f t="shared" ca="1" si="443"/>
        <v>0.30682745428287894</v>
      </c>
      <c r="N5961" s="7"/>
      <c r="O5961" s="14"/>
      <c r="Z5961" s="7">
        <v>5953</v>
      </c>
      <c r="AA5961" s="14">
        <f ca="1">C5961+F5961+I5961+$AA$5*AA5960+$AA$6*RAND()</f>
        <v>-0.12385616520929335</v>
      </c>
      <c r="AF5961" s="7">
        <v>5953</v>
      </c>
      <c r="AG5961" s="14">
        <f ca="1">$AG$3*C5961+$AG$4*F5961+$AG$5*I5961</f>
        <v>8.9973715462772722E-3</v>
      </c>
    </row>
    <row r="5962" spans="2:33" x14ac:dyDescent="0.25">
      <c r="B5962" s="7">
        <v>5954</v>
      </c>
      <c r="C5962" s="14">
        <f t="shared" ca="1" si="444"/>
        <v>-0.2812237166108944</v>
      </c>
      <c r="E5962" s="7">
        <v>5954</v>
      </c>
      <c r="F5962" s="14">
        <f t="shared" ca="1" si="445"/>
        <v>9.2497657222639335E-2</v>
      </c>
      <c r="H5962" s="7">
        <v>5954</v>
      </c>
      <c r="I5962" s="14">
        <f t="shared" ca="1" si="446"/>
        <v>4.4532593613431787E-2</v>
      </c>
      <c r="K5962" s="7">
        <v>5954</v>
      </c>
      <c r="L5962" s="14">
        <f t="shared" ref="L5962:L6025" ca="1" si="447">C5962^2+F5962^2+I5962^2</f>
        <v>8.9625747270060591E-2</v>
      </c>
      <c r="N5962" s="7"/>
      <c r="O5962" s="14"/>
      <c r="Z5962" s="7">
        <v>5954</v>
      </c>
      <c r="AA5962" s="14">
        <f ca="1">C5962+F5962+I5962+$AA$5*AA5961+$AA$6*RAND()</f>
        <v>-0.14419346577482328</v>
      </c>
      <c r="AF5962" s="7">
        <v>5954</v>
      </c>
      <c r="AG5962" s="14">
        <f ca="1">$AG$3*C5962+$AG$4*F5962+$AG$5*I5962</f>
        <v>-1.0682408710014368E-2</v>
      </c>
    </row>
    <row r="5963" spans="2:33" x14ac:dyDescent="0.25">
      <c r="B5963" s="7">
        <v>5955</v>
      </c>
      <c r="C5963" s="14">
        <f t="shared" ref="C5963:C6026" ca="1" si="448">_xlfn.NORM.INV(RAND(),$C$3,$C$4)+($C$5*C5962)+($C$6*RAND())</f>
        <v>-0.49950630870151597</v>
      </c>
      <c r="E5963" s="7">
        <v>5955</v>
      </c>
      <c r="F5963" s="14">
        <f t="shared" ref="F5963:F6026" ca="1" si="449">_xlfn.NORM.INV(RAND(),$F$3,$F$4)+($F$5*F5962)+($F$6*RAND())</f>
        <v>1.1828181618310267</v>
      </c>
      <c r="H5963" s="7">
        <v>5955</v>
      </c>
      <c r="I5963" s="14">
        <f t="shared" ref="I5963:I6026" ca="1" si="450">_xlfn.NORM.INV(RAND(),$I$3,$I$4)+($I$5*I5962)+($I$6*RAND())</f>
        <v>0.19073933133230242</v>
      </c>
      <c r="K5963" s="7">
        <v>5955</v>
      </c>
      <c r="L5963" s="14">
        <f t="shared" ca="1" si="447"/>
        <v>1.6849468489070367</v>
      </c>
      <c r="N5963" s="7"/>
      <c r="O5963" s="14"/>
      <c r="Z5963" s="7">
        <v>5955</v>
      </c>
      <c r="AA5963" s="14">
        <f ca="1">C5963+F5963+I5963+$AA$5*AA5962+$AA$6*RAND()</f>
        <v>0.87405118446181329</v>
      </c>
      <c r="AF5963" s="7">
        <v>5955</v>
      </c>
      <c r="AG5963" s="14">
        <f ca="1">$AG$3*C5963+$AG$4*F5963+$AG$5*I5963</f>
        <v>0.33123991934192576</v>
      </c>
    </row>
    <row r="5964" spans="2:33" x14ac:dyDescent="0.25">
      <c r="B5964" s="7">
        <v>5956</v>
      </c>
      <c r="C5964" s="14">
        <f t="shared" ca="1" si="448"/>
        <v>-0.53981149145405105</v>
      </c>
      <c r="E5964" s="7">
        <v>5956</v>
      </c>
      <c r="F5964" s="14">
        <f t="shared" ca="1" si="449"/>
        <v>-0.57636488031083699</v>
      </c>
      <c r="H5964" s="7">
        <v>5956</v>
      </c>
      <c r="I5964" s="14">
        <f t="shared" ca="1" si="450"/>
        <v>4.6236420810361945E-2</v>
      </c>
      <c r="K5964" s="7">
        <v>5956</v>
      </c>
      <c r="L5964" s="14">
        <f t="shared" ca="1" si="447"/>
        <v>0.62573072817092545</v>
      </c>
      <c r="N5964" s="7"/>
      <c r="O5964" s="14"/>
      <c r="Z5964" s="7">
        <v>5956</v>
      </c>
      <c r="AA5964" s="14">
        <f ca="1">C5964+F5964+I5964+$AA$5*AA5963+$AA$6*RAND()</f>
        <v>-1.069939950954526</v>
      </c>
      <c r="AF5964" s="7">
        <v>5956</v>
      </c>
      <c r="AG5964" s="14">
        <f ca="1">$AG$3*C5964+$AG$4*F5964+$AG$5*I5964</f>
        <v>-0.26237719405991655</v>
      </c>
    </row>
    <row r="5965" spans="2:33" x14ac:dyDescent="0.25">
      <c r="B5965" s="7">
        <v>5957</v>
      </c>
      <c r="C5965" s="14">
        <f t="shared" ca="1" si="448"/>
        <v>0.23806016303543914</v>
      </c>
      <c r="E5965" s="7">
        <v>5957</v>
      </c>
      <c r="F5965" s="14">
        <f t="shared" ca="1" si="449"/>
        <v>-0.80925872218513328</v>
      </c>
      <c r="H5965" s="7">
        <v>5957</v>
      </c>
      <c r="I5965" s="14">
        <f t="shared" ca="1" si="450"/>
        <v>-0.17926161925070744</v>
      </c>
      <c r="K5965" s="7">
        <v>5957</v>
      </c>
      <c r="L5965" s="14">
        <f t="shared" ca="1" si="447"/>
        <v>0.74370704879356031</v>
      </c>
      <c r="N5965" s="7"/>
      <c r="O5965" s="14"/>
      <c r="Z5965" s="7">
        <v>5957</v>
      </c>
      <c r="AA5965" s="14">
        <f ca="1">C5965+F5965+I5965+$AA$5*AA5964+$AA$6*RAND()</f>
        <v>-0.75046017840040169</v>
      </c>
      <c r="AF5965" s="7">
        <v>5957</v>
      </c>
      <c r="AG5965" s="14">
        <f ca="1">$AG$3*C5965+$AG$4*F5965+$AG$5*I5965</f>
        <v>-0.26687023174873514</v>
      </c>
    </row>
    <row r="5966" spans="2:33" x14ac:dyDescent="0.25">
      <c r="B5966" s="7">
        <v>5958</v>
      </c>
      <c r="C5966" s="14">
        <f t="shared" ca="1" si="448"/>
        <v>0.33784300717207466</v>
      </c>
      <c r="E5966" s="7">
        <v>5958</v>
      </c>
      <c r="F5966" s="14">
        <f t="shared" ca="1" si="449"/>
        <v>-1.4600026692399556E-2</v>
      </c>
      <c r="H5966" s="7">
        <v>5958</v>
      </c>
      <c r="I5966" s="14">
        <f t="shared" ca="1" si="450"/>
        <v>1.6087206699228335E-3</v>
      </c>
      <c r="K5966" s="7">
        <v>5958</v>
      </c>
      <c r="L5966" s="14">
        <f t="shared" ca="1" si="447"/>
        <v>0.11435364625668311</v>
      </c>
      <c r="N5966" s="7"/>
      <c r="O5966" s="14"/>
      <c r="Z5966" s="7">
        <v>5958</v>
      </c>
      <c r="AA5966" s="14">
        <f ca="1">C5966+F5966+I5966+$AA$5*AA5965+$AA$6*RAND()</f>
        <v>0.32485170114959794</v>
      </c>
      <c r="AF5966" s="7">
        <v>5958</v>
      </c>
      <c r="AG5966" s="14">
        <f ca="1">$AG$3*C5966+$AG$4*F5966+$AG$5*I5966</f>
        <v>6.38320816946642E-2</v>
      </c>
    </row>
    <row r="5967" spans="2:33" x14ac:dyDescent="0.25">
      <c r="B5967" s="7">
        <v>5959</v>
      </c>
      <c r="C5967" s="14">
        <f t="shared" ca="1" si="448"/>
        <v>0.16866992382248425</v>
      </c>
      <c r="E5967" s="7">
        <v>5959</v>
      </c>
      <c r="F5967" s="14">
        <f t="shared" ca="1" si="449"/>
        <v>0.24090746893140494</v>
      </c>
      <c r="H5967" s="7">
        <v>5959</v>
      </c>
      <c r="I5967" s="14">
        <f t="shared" ca="1" si="450"/>
        <v>0.13565948341139517</v>
      </c>
      <c r="K5967" s="7">
        <v>5959</v>
      </c>
      <c r="L5967" s="14">
        <f t="shared" ca="1" si="447"/>
        <v>0.10488944722866507</v>
      </c>
      <c r="N5967" s="7"/>
      <c r="O5967" s="14"/>
      <c r="Z5967" s="7">
        <v>5959</v>
      </c>
      <c r="AA5967" s="14">
        <f ca="1">C5967+F5967+I5967+$AA$5*AA5966+$AA$6*RAND()</f>
        <v>0.54523687616528438</v>
      </c>
      <c r="AF5967" s="7">
        <v>5959</v>
      </c>
      <c r="AG5967" s="14">
        <f ca="1">$AG$3*C5967+$AG$4*F5967+$AG$5*I5967</f>
        <v>0.16027001880847641</v>
      </c>
    </row>
    <row r="5968" spans="2:33" x14ac:dyDescent="0.25">
      <c r="B5968" s="7">
        <v>5960</v>
      </c>
      <c r="C5968" s="14">
        <f t="shared" ca="1" si="448"/>
        <v>0.37610286050582303</v>
      </c>
      <c r="E5968" s="7">
        <v>5960</v>
      </c>
      <c r="F5968" s="14">
        <f t="shared" ca="1" si="449"/>
        <v>1.0438609174420004</v>
      </c>
      <c r="H5968" s="7">
        <v>5960</v>
      </c>
      <c r="I5968" s="14">
        <f t="shared" ca="1" si="450"/>
        <v>4.4784439288052119E-2</v>
      </c>
      <c r="K5968" s="7">
        <v>5960</v>
      </c>
      <c r="L5968" s="14">
        <f t="shared" ca="1" si="447"/>
        <v>1.2331046226458626</v>
      </c>
      <c r="N5968" s="7"/>
      <c r="O5968" s="14"/>
      <c r="Z5968" s="7">
        <v>5960</v>
      </c>
      <c r="AA5968" s="14">
        <f ca="1">C5968+F5968+I5968+$AA$5*AA5967+$AA$6*RAND()</f>
        <v>1.4647482172358754</v>
      </c>
      <c r="AF5968" s="7">
        <v>5960</v>
      </c>
      <c r="AG5968" s="14">
        <f ca="1">$AG$3*C5968+$AG$4*F5968+$AG$5*I5968</f>
        <v>0.40629262304898556</v>
      </c>
    </row>
    <row r="5969" spans="2:33" x14ac:dyDescent="0.25">
      <c r="B5969" s="7">
        <v>5961</v>
      </c>
      <c r="C5969" s="14">
        <f t="shared" ca="1" si="448"/>
        <v>-0.15429588664611571</v>
      </c>
      <c r="E5969" s="7">
        <v>5961</v>
      </c>
      <c r="F5969" s="14">
        <f t="shared" ca="1" si="449"/>
        <v>0.57765294470806761</v>
      </c>
      <c r="H5969" s="7">
        <v>5961</v>
      </c>
      <c r="I5969" s="14">
        <f t="shared" ca="1" si="450"/>
        <v>-0.27865940125764871</v>
      </c>
      <c r="K5969" s="7">
        <v>5961</v>
      </c>
      <c r="L5969" s="14">
        <f t="shared" ca="1" si="447"/>
        <v>0.43514120707508414</v>
      </c>
      <c r="N5969" s="7"/>
      <c r="O5969" s="14"/>
      <c r="Z5969" s="7">
        <v>5961</v>
      </c>
      <c r="AA5969" s="14">
        <f ca="1">C5969+F5969+I5969+$AA$5*AA5968+$AA$6*RAND()</f>
        <v>0.14469765680430319</v>
      </c>
      <c r="AF5969" s="7">
        <v>5961</v>
      </c>
      <c r="AG5969" s="14">
        <f ca="1">$AG$3*C5969+$AG$4*F5969+$AG$5*I5969</f>
        <v>3.0972945580137648E-2</v>
      </c>
    </row>
    <row r="5970" spans="2:33" x14ac:dyDescent="0.25">
      <c r="B5970" s="7">
        <v>5962</v>
      </c>
      <c r="C5970" s="14">
        <f t="shared" ca="1" si="448"/>
        <v>-0.23570775762301105</v>
      </c>
      <c r="E5970" s="7">
        <v>5962</v>
      </c>
      <c r="F5970" s="14">
        <f t="shared" ca="1" si="449"/>
        <v>5.5461183315254695E-2</v>
      </c>
      <c r="H5970" s="7">
        <v>5962</v>
      </c>
      <c r="I5970" s="14">
        <f t="shared" ca="1" si="450"/>
        <v>-7.7482072571394681E-2</v>
      </c>
      <c r="K5970" s="7">
        <v>5962</v>
      </c>
      <c r="L5970" s="14">
        <f t="shared" ca="1" si="447"/>
        <v>6.4637561428355278E-2</v>
      </c>
      <c r="N5970" s="7"/>
      <c r="O5970" s="14"/>
      <c r="Z5970" s="7">
        <v>5962</v>
      </c>
      <c r="AA5970" s="14">
        <f ca="1">C5970+F5970+I5970+$AA$5*AA5969+$AA$6*RAND()</f>
        <v>-0.25772864687915104</v>
      </c>
      <c r="AF5970" s="7">
        <v>5962</v>
      </c>
      <c r="AG5970" s="14">
        <f ca="1">$AG$3*C5970+$AG$4*F5970+$AG$5*I5970</f>
        <v>-6.1496025558583675E-2</v>
      </c>
    </row>
    <row r="5971" spans="2:33" x14ac:dyDescent="0.25">
      <c r="B5971" s="7">
        <v>5963</v>
      </c>
      <c r="C5971" s="14">
        <f t="shared" ca="1" si="448"/>
        <v>0.11066762924797606</v>
      </c>
      <c r="E5971" s="7">
        <v>5963</v>
      </c>
      <c r="F5971" s="14">
        <f t="shared" ca="1" si="449"/>
        <v>-0.15556207708689479</v>
      </c>
      <c r="H5971" s="7">
        <v>5963</v>
      </c>
      <c r="I5971" s="14">
        <f t="shared" ca="1" si="450"/>
        <v>-6.5409949050062255E-2</v>
      </c>
      <c r="K5971" s="7">
        <v>5963</v>
      </c>
      <c r="L5971" s="14">
        <f t="shared" ca="1" si="447"/>
        <v>4.0725345425688224E-2</v>
      </c>
      <c r="N5971" s="7"/>
      <c r="O5971" s="14"/>
      <c r="Z5971" s="7">
        <v>5963</v>
      </c>
      <c r="AA5971" s="14">
        <f ca="1">C5971+F5971+I5971+$AA$5*AA5970+$AA$6*RAND()</f>
        <v>-0.11030439688898099</v>
      </c>
      <c r="AF5971" s="7">
        <v>5963</v>
      </c>
      <c r="AG5971" s="14">
        <f ca="1">$AG$3*C5971+$AG$4*F5971+$AG$5*I5971</f>
        <v>-5.0699076896498121E-2</v>
      </c>
    </row>
    <row r="5972" spans="2:33" x14ac:dyDescent="0.25">
      <c r="B5972" s="7">
        <v>5964</v>
      </c>
      <c r="C5972" s="14">
        <f t="shared" ca="1" si="448"/>
        <v>-0.5571477166445159</v>
      </c>
      <c r="E5972" s="7">
        <v>5964</v>
      </c>
      <c r="F5972" s="14">
        <f t="shared" ca="1" si="449"/>
        <v>-2.318950511819752E-2</v>
      </c>
      <c r="H5972" s="7">
        <v>5964</v>
      </c>
      <c r="I5972" s="14">
        <f t="shared" ca="1" si="450"/>
        <v>-0.11798015303738262</v>
      </c>
      <c r="K5972" s="7">
        <v>5964</v>
      </c>
      <c r="L5972" s="14">
        <f t="shared" ca="1" si="447"/>
        <v>0.32487064782054886</v>
      </c>
      <c r="N5972" s="7"/>
      <c r="O5972" s="14"/>
      <c r="Z5972" s="7">
        <v>5964</v>
      </c>
      <c r="AA5972" s="14">
        <f ca="1">C5972+F5972+I5972+$AA$5*AA5971+$AA$6*RAND()</f>
        <v>-0.69831737480009604</v>
      </c>
      <c r="AF5972" s="7">
        <v>5964</v>
      </c>
      <c r="AG5972" s="14">
        <f ca="1">$AG$3*C5972+$AG$4*F5972+$AG$5*I5972</f>
        <v>-0.16557845607931548</v>
      </c>
    </row>
    <row r="5973" spans="2:33" x14ac:dyDescent="0.25">
      <c r="B5973" s="7">
        <v>5965</v>
      </c>
      <c r="C5973" s="14">
        <f t="shared" ca="1" si="448"/>
        <v>-0.38307598824945854</v>
      </c>
      <c r="E5973" s="7">
        <v>5965</v>
      </c>
      <c r="F5973" s="14">
        <f t="shared" ca="1" si="449"/>
        <v>-0.39233153715187263</v>
      </c>
      <c r="H5973" s="7">
        <v>5965</v>
      </c>
      <c r="I5973" s="14">
        <f t="shared" ca="1" si="450"/>
        <v>9.3042864519197979E-2</v>
      </c>
      <c r="K5973" s="7">
        <v>5965</v>
      </c>
      <c r="L5973" s="14">
        <f t="shared" ca="1" si="447"/>
        <v>0.30932822245518837</v>
      </c>
      <c r="N5973" s="7"/>
      <c r="O5973" s="14"/>
      <c r="Z5973" s="7">
        <v>5965</v>
      </c>
      <c r="AA5973" s="14">
        <f ca="1">C5973+F5973+I5973+$AA$5*AA5972+$AA$6*RAND()</f>
        <v>-0.68236466088213321</v>
      </c>
      <c r="AF5973" s="7">
        <v>5965</v>
      </c>
      <c r="AG5973" s="14">
        <f ca="1">$AG$3*C5973+$AG$4*F5973+$AG$5*I5973</f>
        <v>-0.1570975129877743</v>
      </c>
    </row>
    <row r="5974" spans="2:33" x14ac:dyDescent="0.25">
      <c r="B5974" s="7">
        <v>5966</v>
      </c>
      <c r="C5974" s="14">
        <f t="shared" ca="1" si="448"/>
        <v>0.22552344512142136</v>
      </c>
      <c r="E5974" s="7">
        <v>5966</v>
      </c>
      <c r="F5974" s="14">
        <f t="shared" ca="1" si="449"/>
        <v>0.46338305972130167</v>
      </c>
      <c r="H5974" s="7">
        <v>5966</v>
      </c>
      <c r="I5974" s="14">
        <f t="shared" ca="1" si="450"/>
        <v>-0.23726772396611739</v>
      </c>
      <c r="K5974" s="7">
        <v>5966</v>
      </c>
      <c r="L5974" s="14">
        <f t="shared" ca="1" si="447"/>
        <v>0.32188065717217185</v>
      </c>
      <c r="N5974" s="7"/>
      <c r="O5974" s="14"/>
      <c r="Z5974" s="7">
        <v>5966</v>
      </c>
      <c r="AA5974" s="14">
        <f ca="1">C5974+F5974+I5974+$AA$5*AA5973+$AA$6*RAND()</f>
        <v>0.45163878087660558</v>
      </c>
      <c r="AF5974" s="7">
        <v>5966</v>
      </c>
      <c r="AG5974" s="14">
        <f ca="1">$AG$3*C5974+$AG$4*F5974+$AG$5*I5974</f>
        <v>8.9212517354227819E-2</v>
      </c>
    </row>
    <row r="5975" spans="2:33" x14ac:dyDescent="0.25">
      <c r="B5975" s="7">
        <v>5967</v>
      </c>
      <c r="C5975" s="14">
        <f t="shared" ca="1" si="448"/>
        <v>0.21985140596300931</v>
      </c>
      <c r="E5975" s="7">
        <v>5967</v>
      </c>
      <c r="F5975" s="14">
        <f t="shared" ca="1" si="449"/>
        <v>3.1686631784721163E-2</v>
      </c>
      <c r="H5975" s="7">
        <v>5967</v>
      </c>
      <c r="I5975" s="14">
        <f t="shared" ca="1" si="450"/>
        <v>0.21486430021809494</v>
      </c>
      <c r="K5975" s="7">
        <v>5967</v>
      </c>
      <c r="L5975" s="14">
        <f t="shared" ca="1" si="447"/>
        <v>9.5505350845984063E-2</v>
      </c>
      <c r="N5975" s="7"/>
      <c r="O5975" s="14"/>
      <c r="Z5975" s="7">
        <v>5967</v>
      </c>
      <c r="AA5975" s="14">
        <f ca="1">C5975+F5975+I5975+$AA$5*AA5974+$AA$6*RAND()</f>
        <v>0.46640233796582542</v>
      </c>
      <c r="AF5975" s="7">
        <v>5967</v>
      </c>
      <c r="AG5975" s="14">
        <f ca="1">$AG$3*C5975+$AG$4*F5975+$AG$5*I5975</f>
        <v>0.13942199081525619</v>
      </c>
    </row>
    <row r="5976" spans="2:33" x14ac:dyDescent="0.25">
      <c r="B5976" s="7">
        <v>5968</v>
      </c>
      <c r="C5976" s="14">
        <f t="shared" ca="1" si="448"/>
        <v>0.49996291399171089</v>
      </c>
      <c r="E5976" s="7">
        <v>5968</v>
      </c>
      <c r="F5976" s="14">
        <f t="shared" ca="1" si="449"/>
        <v>-0.37247774598943112</v>
      </c>
      <c r="H5976" s="7">
        <v>5968</v>
      </c>
      <c r="I5976" s="14">
        <f t="shared" ca="1" si="450"/>
        <v>-7.6446363958251523E-2</v>
      </c>
      <c r="K5976" s="7">
        <v>5968</v>
      </c>
      <c r="L5976" s="14">
        <f t="shared" ca="1" si="447"/>
        <v>0.39454663318688754</v>
      </c>
      <c r="N5976" s="7"/>
      <c r="O5976" s="14"/>
      <c r="Z5976" s="7">
        <v>5968</v>
      </c>
      <c r="AA5976" s="14">
        <f ca="1">C5976+F5976+I5976+$AA$5*AA5975+$AA$6*RAND()</f>
        <v>5.1038804044028246E-2</v>
      </c>
      <c r="AF5976" s="7">
        <v>5968</v>
      </c>
      <c r="AG5976" s="14">
        <f ca="1">$AG$3*C5976+$AG$4*F5976+$AG$5*I5976</f>
        <v>-4.2329286581787764E-2</v>
      </c>
    </row>
    <row r="5977" spans="2:33" x14ac:dyDescent="0.25">
      <c r="B5977" s="7">
        <v>5969</v>
      </c>
      <c r="C5977" s="14">
        <f t="shared" ca="1" si="448"/>
        <v>-0.22046912013339939</v>
      </c>
      <c r="E5977" s="7">
        <v>5969</v>
      </c>
      <c r="F5977" s="14">
        <f t="shared" ca="1" si="449"/>
        <v>0.40494663904208172</v>
      </c>
      <c r="H5977" s="7">
        <v>5969</v>
      </c>
      <c r="I5977" s="14">
        <f t="shared" ca="1" si="450"/>
        <v>0.20868780572131057</v>
      </c>
      <c r="K5977" s="7">
        <v>5969</v>
      </c>
      <c r="L5977" s="14">
        <f t="shared" ca="1" si="447"/>
        <v>0.25613901366064878</v>
      </c>
      <c r="N5977" s="7"/>
      <c r="O5977" s="14"/>
      <c r="Z5977" s="7">
        <v>5969</v>
      </c>
      <c r="AA5977" s="14">
        <f ca="1">C5977+F5977+I5977+$AA$5*AA5976+$AA$6*RAND()</f>
        <v>0.39316532462999287</v>
      </c>
      <c r="AF5977" s="7">
        <v>5969</v>
      </c>
      <c r="AG5977" s="14">
        <f ca="1">$AG$3*C5977+$AG$4*F5977+$AG$5*I5977</f>
        <v>0.16086528997446886</v>
      </c>
    </row>
    <row r="5978" spans="2:33" x14ac:dyDescent="0.25">
      <c r="B5978" s="7">
        <v>5970</v>
      </c>
      <c r="C5978" s="14">
        <f t="shared" ca="1" si="448"/>
        <v>0.17630212990895547</v>
      </c>
      <c r="E5978" s="7">
        <v>5970</v>
      </c>
      <c r="F5978" s="14">
        <f t="shared" ca="1" si="449"/>
        <v>0.54744016052401934</v>
      </c>
      <c r="H5978" s="7">
        <v>5970</v>
      </c>
      <c r="I5978" s="14">
        <f t="shared" ca="1" si="450"/>
        <v>-0.18744761165682494</v>
      </c>
      <c r="K5978" s="7">
        <v>5970</v>
      </c>
      <c r="L5978" s="14">
        <f t="shared" ca="1" si="447"/>
        <v>0.36590977748084613</v>
      </c>
      <c r="N5978" s="7"/>
      <c r="O5978" s="14"/>
      <c r="Z5978" s="7">
        <v>5970</v>
      </c>
      <c r="AA5978" s="14">
        <f ca="1">C5978+F5978+I5978+$AA$5*AA5977+$AA$6*RAND()</f>
        <v>0.53629467877614978</v>
      </c>
      <c r="AF5978" s="7">
        <v>5970</v>
      </c>
      <c r="AG5978" s="14">
        <f ca="1">$AG$3*C5978+$AG$4*F5978+$AG$5*I5978</f>
        <v>0.12451342947626692</v>
      </c>
    </row>
    <row r="5979" spans="2:33" x14ac:dyDescent="0.25">
      <c r="B5979" s="7">
        <v>5971</v>
      </c>
      <c r="C5979" s="14">
        <f t="shared" ca="1" si="448"/>
        <v>0.19277888528793313</v>
      </c>
      <c r="E5979" s="7">
        <v>5971</v>
      </c>
      <c r="F5979" s="14">
        <f t="shared" ca="1" si="449"/>
        <v>-0.12233577226886355</v>
      </c>
      <c r="H5979" s="7">
        <v>5971</v>
      </c>
      <c r="I5979" s="14">
        <f t="shared" ca="1" si="450"/>
        <v>-0.14173388300837436</v>
      </c>
      <c r="K5979" s="7">
        <v>5971</v>
      </c>
      <c r="L5979" s="14">
        <f t="shared" ca="1" si="447"/>
        <v>7.2218233382108879E-2</v>
      </c>
      <c r="N5979" s="7"/>
      <c r="O5979" s="14"/>
      <c r="Z5979" s="7">
        <v>5971</v>
      </c>
      <c r="AA5979" s="14">
        <f ca="1">C5979+F5979+I5979+$AA$5*AA5978+$AA$6*RAND()</f>
        <v>-7.1290769989304781E-2</v>
      </c>
      <c r="AF5979" s="7">
        <v>5971</v>
      </c>
      <c r="AG5979" s="14">
        <f ca="1">$AG$3*C5979+$AG$4*F5979+$AG$5*I5979</f>
        <v>-5.4838507826422182E-2</v>
      </c>
    </row>
    <row r="5980" spans="2:33" x14ac:dyDescent="0.25">
      <c r="B5980" s="7">
        <v>5972</v>
      </c>
      <c r="C5980" s="14">
        <f t="shared" ca="1" si="448"/>
        <v>-0.47189161535868623</v>
      </c>
      <c r="E5980" s="7">
        <v>5972</v>
      </c>
      <c r="F5980" s="14">
        <f t="shared" ca="1" si="449"/>
        <v>-0.10964572791281735</v>
      </c>
      <c r="H5980" s="7">
        <v>5972</v>
      </c>
      <c r="I5980" s="14">
        <f t="shared" ca="1" si="450"/>
        <v>-0.37505927850211768</v>
      </c>
      <c r="K5980" s="7">
        <v>5972</v>
      </c>
      <c r="L5980" s="14">
        <f t="shared" ca="1" si="447"/>
        <v>0.37537334468589095</v>
      </c>
      <c r="N5980" s="7"/>
      <c r="O5980" s="14"/>
      <c r="Z5980" s="7">
        <v>5972</v>
      </c>
      <c r="AA5980" s="14">
        <f ca="1">C5980+F5980+I5980+$AA$5*AA5979+$AA$6*RAND()</f>
        <v>-0.95659662177362126</v>
      </c>
      <c r="AF5980" s="7">
        <v>5972</v>
      </c>
      <c r="AG5980" s="14">
        <f ca="1">$AG$3*C5980+$AG$4*F5980+$AG$5*I5980</f>
        <v>-0.27729575284642954</v>
      </c>
    </row>
    <row r="5981" spans="2:33" x14ac:dyDescent="0.25">
      <c r="B5981" s="7">
        <v>5973</v>
      </c>
      <c r="C5981" s="14">
        <f t="shared" ca="1" si="448"/>
        <v>0.28029888099540767</v>
      </c>
      <c r="E5981" s="7">
        <v>5973</v>
      </c>
      <c r="F5981" s="14">
        <f t="shared" ca="1" si="449"/>
        <v>0.80274902943646476</v>
      </c>
      <c r="H5981" s="7">
        <v>5973</v>
      </c>
      <c r="I5981" s="14">
        <f t="shared" ca="1" si="450"/>
        <v>-5.7706547081889242E-3</v>
      </c>
      <c r="K5981" s="7">
        <v>5973</v>
      </c>
      <c r="L5981" s="14">
        <f t="shared" ca="1" si="447"/>
        <v>0.72300676740422487</v>
      </c>
      <c r="N5981" s="7"/>
      <c r="O5981" s="14"/>
      <c r="Z5981" s="7">
        <v>5973</v>
      </c>
      <c r="AA5981" s="14">
        <f ca="1">C5981+F5981+I5981+$AA$5*AA5980+$AA$6*RAND()</f>
        <v>1.0772772557236836</v>
      </c>
      <c r="AF5981" s="7">
        <v>5973</v>
      </c>
      <c r="AG5981" s="14">
        <f ca="1">$AG$3*C5981+$AG$4*F5981+$AG$5*I5981</f>
        <v>0.29457622314674536</v>
      </c>
    </row>
    <row r="5982" spans="2:33" x14ac:dyDescent="0.25">
      <c r="B5982" s="7">
        <v>5974</v>
      </c>
      <c r="C5982" s="14">
        <f t="shared" ca="1" si="448"/>
        <v>9.5377563628064613E-2</v>
      </c>
      <c r="E5982" s="7">
        <v>5974</v>
      </c>
      <c r="F5982" s="14">
        <f t="shared" ca="1" si="449"/>
        <v>0.33333775239689023</v>
      </c>
      <c r="H5982" s="7">
        <v>5974</v>
      </c>
      <c r="I5982" s="14">
        <f t="shared" ca="1" si="450"/>
        <v>0.41552907215631241</v>
      </c>
      <c r="K5982" s="7">
        <v>5974</v>
      </c>
      <c r="L5982" s="14">
        <f t="shared" ca="1" si="447"/>
        <v>0.29287534662372189</v>
      </c>
      <c r="N5982" s="7"/>
      <c r="O5982" s="14"/>
      <c r="Z5982" s="7">
        <v>5974</v>
      </c>
      <c r="AA5982" s="14">
        <f ca="1">C5982+F5982+I5982+$AA$5*AA5981+$AA$6*RAND()</f>
        <v>0.84424438818126724</v>
      </c>
      <c r="AF5982" s="7">
        <v>5974</v>
      </c>
      <c r="AG5982" s="14">
        <f ca="1">$AG$3*C5982+$AG$4*F5982+$AG$5*I5982</f>
        <v>0.28528846730720497</v>
      </c>
    </row>
    <row r="5983" spans="2:33" x14ac:dyDescent="0.25">
      <c r="B5983" s="7">
        <v>5975</v>
      </c>
      <c r="C5983" s="14">
        <f t="shared" ca="1" si="448"/>
        <v>-1.7370988606450338E-2</v>
      </c>
      <c r="E5983" s="7">
        <v>5975</v>
      </c>
      <c r="F5983" s="14">
        <f t="shared" ca="1" si="449"/>
        <v>0.18975353899318212</v>
      </c>
      <c r="H5983" s="7">
        <v>5975</v>
      </c>
      <c r="I5983" s="14">
        <f t="shared" ca="1" si="450"/>
        <v>7.7517992895337132E-2</v>
      </c>
      <c r="K5983" s="7">
        <v>5975</v>
      </c>
      <c r="L5983" s="14">
        <f t="shared" ca="1" si="447"/>
        <v>4.2317196028124046E-2</v>
      </c>
      <c r="N5983" s="7"/>
      <c r="O5983" s="14"/>
      <c r="Z5983" s="7">
        <v>5975</v>
      </c>
      <c r="AA5983" s="14">
        <f ca="1">C5983+F5983+I5983+$AA$5*AA5982+$AA$6*RAND()</f>
        <v>0.2499005432820689</v>
      </c>
      <c r="AF5983" s="7">
        <v>5975</v>
      </c>
      <c r="AG5983" s="14">
        <f ca="1">$AG$3*C5983+$AG$4*F5983+$AG$5*I5983</f>
        <v>8.4459061134799424E-2</v>
      </c>
    </row>
    <row r="5984" spans="2:33" x14ac:dyDescent="0.25">
      <c r="B5984" s="7">
        <v>5976</v>
      </c>
      <c r="C5984" s="14">
        <f t="shared" ca="1" si="448"/>
        <v>-5.2925937833627104E-2</v>
      </c>
      <c r="E5984" s="7">
        <v>5976</v>
      </c>
      <c r="F5984" s="14">
        <f t="shared" ca="1" si="449"/>
        <v>-7.8064617202151798E-3</v>
      </c>
      <c r="H5984" s="7">
        <v>5976</v>
      </c>
      <c r="I5984" s="14">
        <f t="shared" ca="1" si="450"/>
        <v>-8.7073307697267593E-2</v>
      </c>
      <c r="K5984" s="7">
        <v>5976</v>
      </c>
      <c r="L5984" s="14">
        <f t="shared" ca="1" si="447"/>
        <v>1.0443856653501185E-2</v>
      </c>
      <c r="N5984" s="7"/>
      <c r="O5984" s="14"/>
      <c r="Z5984" s="7">
        <v>5976</v>
      </c>
      <c r="AA5984" s="14">
        <f ca="1">C5984+F5984+I5984+$AA$5*AA5983+$AA$6*RAND()</f>
        <v>-0.14780570725110986</v>
      </c>
      <c r="AF5984" s="7">
        <v>5976</v>
      </c>
      <c r="AG5984" s="14">
        <f ca="1">$AG$3*C5984+$AG$4*F5984+$AG$5*I5984</f>
        <v>-4.7756449161697009E-2</v>
      </c>
    </row>
    <row r="5985" spans="2:33" x14ac:dyDescent="0.25">
      <c r="B5985" s="7">
        <v>5977</v>
      </c>
      <c r="C5985" s="14">
        <f t="shared" ca="1" si="448"/>
        <v>6.0581866608482748E-2</v>
      </c>
      <c r="E5985" s="7">
        <v>5977</v>
      </c>
      <c r="F5985" s="14">
        <f t="shared" ca="1" si="449"/>
        <v>-0.1505613078467937</v>
      </c>
      <c r="H5985" s="7">
        <v>5977</v>
      </c>
      <c r="I5985" s="14">
        <f t="shared" ca="1" si="450"/>
        <v>-2.9690740580654382E-2</v>
      </c>
      <c r="K5985" s="7">
        <v>5977</v>
      </c>
      <c r="L5985" s="14">
        <f t="shared" ca="1" si="447"/>
        <v>2.7220410058532693E-2</v>
      </c>
      <c r="N5985" s="7"/>
      <c r="O5985" s="14"/>
      <c r="Z5985" s="7">
        <v>5977</v>
      </c>
      <c r="AA5985" s="14">
        <f ca="1">C5985+F5985+I5985+$AA$5*AA5984+$AA$6*RAND()</f>
        <v>-0.11967018181896533</v>
      </c>
      <c r="AF5985" s="7">
        <v>5977</v>
      </c>
      <c r="AG5985" s="14">
        <f ca="1">$AG$3*C5985+$AG$4*F5985+$AG$5*I5985</f>
        <v>-4.4928315264603308E-2</v>
      </c>
    </row>
    <row r="5986" spans="2:33" x14ac:dyDescent="0.25">
      <c r="B5986" s="7">
        <v>5978</v>
      </c>
      <c r="C5986" s="14">
        <f t="shared" ca="1" si="448"/>
        <v>-8.0784470881262671E-2</v>
      </c>
      <c r="E5986" s="7">
        <v>5978</v>
      </c>
      <c r="F5986" s="14">
        <f t="shared" ca="1" si="449"/>
        <v>-0.68707648534434873</v>
      </c>
      <c r="H5986" s="7">
        <v>5978</v>
      </c>
      <c r="I5986" s="14">
        <f t="shared" ca="1" si="450"/>
        <v>-0.3511439101383711</v>
      </c>
      <c r="K5986" s="7">
        <v>5978</v>
      </c>
      <c r="L5986" s="14">
        <f t="shared" ca="1" si="447"/>
        <v>0.6019022730759731</v>
      </c>
      <c r="N5986" s="7"/>
      <c r="O5986" s="14"/>
      <c r="Z5986" s="7">
        <v>5978</v>
      </c>
      <c r="AA5986" s="14">
        <f ca="1">C5986+F5986+I5986+$AA$5*AA5985+$AA$6*RAND()</f>
        <v>-1.1190048663639824</v>
      </c>
      <c r="AF5986" s="7">
        <v>5978</v>
      </c>
      <c r="AG5986" s="14">
        <f ca="1">$AG$3*C5986+$AG$4*F5986+$AG$5*I5986</f>
        <v>-0.3627374038349056</v>
      </c>
    </row>
    <row r="5987" spans="2:33" x14ac:dyDescent="0.25">
      <c r="B5987" s="7">
        <v>5979</v>
      </c>
      <c r="C5987" s="14">
        <f t="shared" ca="1" si="448"/>
        <v>-0.4012289627124252</v>
      </c>
      <c r="E5987" s="7">
        <v>5979</v>
      </c>
      <c r="F5987" s="14">
        <f t="shared" ca="1" si="449"/>
        <v>8.0220155520301026E-2</v>
      </c>
      <c r="H5987" s="7">
        <v>5979</v>
      </c>
      <c r="I5987" s="14">
        <f t="shared" ca="1" si="450"/>
        <v>-0.12161598645250811</v>
      </c>
      <c r="K5987" s="7">
        <v>5979</v>
      </c>
      <c r="L5987" s="14">
        <f t="shared" ca="1" si="447"/>
        <v>0.18221040203180661</v>
      </c>
      <c r="N5987" s="7"/>
      <c r="O5987" s="14"/>
      <c r="Z5987" s="7">
        <v>5979</v>
      </c>
      <c r="AA5987" s="14">
        <f ca="1">C5987+F5987+I5987+$AA$5*AA5986+$AA$6*RAND()</f>
        <v>-0.44262479364463225</v>
      </c>
      <c r="AF5987" s="7">
        <v>5979</v>
      </c>
      <c r="AG5987" s="14">
        <f ca="1">$AG$3*C5987+$AG$4*F5987+$AG$5*I5987</f>
        <v>-0.10482614046739798</v>
      </c>
    </row>
    <row r="5988" spans="2:33" x14ac:dyDescent="0.25">
      <c r="B5988" s="7">
        <v>5980</v>
      </c>
      <c r="C5988" s="14">
        <f t="shared" ca="1" si="448"/>
        <v>-5.6362289659456895E-2</v>
      </c>
      <c r="E5988" s="7">
        <v>5980</v>
      </c>
      <c r="F5988" s="14">
        <f t="shared" ca="1" si="449"/>
        <v>-2.2750395200565182E-3</v>
      </c>
      <c r="H5988" s="7">
        <v>5980</v>
      </c>
      <c r="I5988" s="14">
        <f t="shared" ca="1" si="450"/>
        <v>0.14812366415720829</v>
      </c>
      <c r="K5988" s="7">
        <v>5980</v>
      </c>
      <c r="L5988" s="14">
        <f t="shared" ca="1" si="447"/>
        <v>2.5122503383831769E-2</v>
      </c>
      <c r="N5988" s="7"/>
      <c r="O5988" s="14"/>
      <c r="Z5988" s="7">
        <v>5980</v>
      </c>
      <c r="AA5988" s="14">
        <f ca="1">C5988+F5988+I5988+$AA$5*AA5987+$AA$6*RAND()</f>
        <v>8.948633497769487E-2</v>
      </c>
      <c r="AF5988" s="7">
        <v>5980</v>
      </c>
      <c r="AG5988" s="14">
        <f ca="1">$AG$3*C5988+$AG$4*F5988+$AG$5*I5988</f>
        <v>4.7294495874974987E-2</v>
      </c>
    </row>
    <row r="5989" spans="2:33" x14ac:dyDescent="0.25">
      <c r="B5989" s="7">
        <v>5981</v>
      </c>
      <c r="C5989" s="14">
        <f t="shared" ca="1" si="448"/>
        <v>-0.2726932557393637</v>
      </c>
      <c r="E5989" s="7">
        <v>5981</v>
      </c>
      <c r="F5989" s="14">
        <f t="shared" ca="1" si="449"/>
        <v>0.47064791959376301</v>
      </c>
      <c r="H5989" s="7">
        <v>5981</v>
      </c>
      <c r="I5989" s="14">
        <f t="shared" ca="1" si="450"/>
        <v>-0.30794455357634709</v>
      </c>
      <c r="K5989" s="7">
        <v>5981</v>
      </c>
      <c r="L5989" s="14">
        <f t="shared" ca="1" si="447"/>
        <v>0.39070092402100692</v>
      </c>
      <c r="N5989" s="7"/>
      <c r="O5989" s="14"/>
      <c r="Z5989" s="7">
        <v>5981</v>
      </c>
      <c r="AA5989" s="14">
        <f ca="1">C5989+F5989+I5989+$AA$5*AA5988+$AA$6*RAND()</f>
        <v>-0.10998988972194779</v>
      </c>
      <c r="AF5989" s="7">
        <v>5981</v>
      </c>
      <c r="AG5989" s="14">
        <f ca="1">$AG$3*C5989+$AG$4*F5989+$AG$5*I5989</f>
        <v>-3.6522096700282697E-2</v>
      </c>
    </row>
    <row r="5990" spans="2:33" x14ac:dyDescent="0.25">
      <c r="B5990" s="7">
        <v>5982</v>
      </c>
      <c r="C5990" s="14">
        <f t="shared" ca="1" si="448"/>
        <v>0.17157564355130439</v>
      </c>
      <c r="E5990" s="7">
        <v>5982</v>
      </c>
      <c r="F5990" s="14">
        <f t="shared" ca="1" si="449"/>
        <v>-2.9127658066134182E-2</v>
      </c>
      <c r="H5990" s="7">
        <v>5982</v>
      </c>
      <c r="I5990" s="14">
        <f t="shared" ca="1" si="450"/>
        <v>0.22227429325868642</v>
      </c>
      <c r="K5990" s="7">
        <v>5982</v>
      </c>
      <c r="L5990" s="14">
        <f t="shared" ca="1" si="447"/>
        <v>7.9692483368110426E-2</v>
      </c>
      <c r="N5990" s="7"/>
      <c r="O5990" s="14"/>
      <c r="Z5990" s="7">
        <v>5982</v>
      </c>
      <c r="AA5990" s="14">
        <f ca="1">C5990+F5990+I5990+$AA$5*AA5989+$AA$6*RAND()</f>
        <v>0.36472227874385665</v>
      </c>
      <c r="AF5990" s="7">
        <v>5982</v>
      </c>
      <c r="AG5990" s="14">
        <f ca="1">$AG$3*C5990+$AG$4*F5990+$AG$5*I5990</f>
        <v>0.1144865485938952</v>
      </c>
    </row>
    <row r="5991" spans="2:33" x14ac:dyDescent="0.25">
      <c r="B5991" s="7">
        <v>5983</v>
      </c>
      <c r="C5991" s="14">
        <f t="shared" ca="1" si="448"/>
        <v>0.66050699166884874</v>
      </c>
      <c r="E5991" s="7">
        <v>5983</v>
      </c>
      <c r="F5991" s="14">
        <f t="shared" ca="1" si="449"/>
        <v>-0.35380250595958479</v>
      </c>
      <c r="H5991" s="7">
        <v>5983</v>
      </c>
      <c r="I5991" s="14">
        <f t="shared" ca="1" si="450"/>
        <v>2.9593934828369334E-2</v>
      </c>
      <c r="K5991" s="7">
        <v>5983</v>
      </c>
      <c r="L5991" s="14">
        <f t="shared" ca="1" si="447"/>
        <v>0.56232150024534044</v>
      </c>
      <c r="N5991" s="7"/>
      <c r="O5991" s="14"/>
      <c r="Z5991" s="7">
        <v>5983</v>
      </c>
      <c r="AA5991" s="14">
        <f ca="1">C5991+F5991+I5991+$AA$5*AA5990+$AA$6*RAND()</f>
        <v>0.33629842053763326</v>
      </c>
      <c r="AF5991" s="7">
        <v>5983</v>
      </c>
      <c r="AG5991" s="14">
        <f ca="1">$AG$3*C5991+$AG$4*F5991+$AG$5*I5991</f>
        <v>3.7798220477242038E-2</v>
      </c>
    </row>
    <row r="5992" spans="2:33" x14ac:dyDescent="0.25">
      <c r="B5992" s="7">
        <v>5984</v>
      </c>
      <c r="C5992" s="14">
        <f t="shared" ca="1" si="448"/>
        <v>7.163766012255472E-3</v>
      </c>
      <c r="E5992" s="7">
        <v>5984</v>
      </c>
      <c r="F5992" s="14">
        <f t="shared" ca="1" si="449"/>
        <v>0.23118081955715247</v>
      </c>
      <c r="H5992" s="7">
        <v>5984</v>
      </c>
      <c r="I5992" s="14">
        <f t="shared" ca="1" si="450"/>
        <v>-0.12459850224504783</v>
      </c>
      <c r="K5992" s="7">
        <v>5984</v>
      </c>
      <c r="L5992" s="14">
        <f t="shared" ca="1" si="447"/>
        <v>6.9020677636304234E-2</v>
      </c>
      <c r="N5992" s="7"/>
      <c r="O5992" s="14"/>
      <c r="Z5992" s="7">
        <v>5984</v>
      </c>
      <c r="AA5992" s="14">
        <f ca="1">C5992+F5992+I5992+$AA$5*AA5991+$AA$6*RAND()</f>
        <v>0.11374608332436011</v>
      </c>
      <c r="AF5992" s="7">
        <v>5984</v>
      </c>
      <c r="AG5992" s="14">
        <f ca="1">$AG$3*C5992+$AG$4*F5992+$AG$5*I5992</f>
        <v>2.0947598171577694E-2</v>
      </c>
    </row>
    <row r="5993" spans="2:33" x14ac:dyDescent="0.25">
      <c r="B5993" s="7">
        <v>5985</v>
      </c>
      <c r="C5993" s="14">
        <f t="shared" ca="1" si="448"/>
        <v>0.20622217796520192</v>
      </c>
      <c r="E5993" s="7">
        <v>5985</v>
      </c>
      <c r="F5993" s="14">
        <f t="shared" ca="1" si="449"/>
        <v>1.6436801984487208E-2</v>
      </c>
      <c r="H5993" s="7">
        <v>5985</v>
      </c>
      <c r="I5993" s="14">
        <f t="shared" ca="1" si="450"/>
        <v>-0.12237401644834736</v>
      </c>
      <c r="K5993" s="7">
        <v>5985</v>
      </c>
      <c r="L5993" s="14">
        <f t="shared" ca="1" si="447"/>
        <v>5.7773155045889042E-2</v>
      </c>
      <c r="N5993" s="7"/>
      <c r="O5993" s="14"/>
      <c r="Z5993" s="7">
        <v>5985</v>
      </c>
      <c r="AA5993" s="14">
        <f ca="1">C5993+F5993+I5993+$AA$5*AA5992+$AA$6*RAND()</f>
        <v>0.10028496350134178</v>
      </c>
      <c r="AF5993" s="7">
        <v>5985</v>
      </c>
      <c r="AG5993" s="14">
        <f ca="1">$AG$3*C5993+$AG$4*F5993+$AG$5*I5993</f>
        <v>-2.7741303909523951E-3</v>
      </c>
    </row>
    <row r="5994" spans="2:33" x14ac:dyDescent="0.25">
      <c r="B5994" s="7">
        <v>5986</v>
      </c>
      <c r="C5994" s="14">
        <f t="shared" ca="1" si="448"/>
        <v>-0.69809467617003296</v>
      </c>
      <c r="E5994" s="7">
        <v>5986</v>
      </c>
      <c r="F5994" s="14">
        <f t="shared" ca="1" si="449"/>
        <v>-0.44845792173880278</v>
      </c>
      <c r="H5994" s="7">
        <v>5986</v>
      </c>
      <c r="I5994" s="14">
        <f t="shared" ca="1" si="450"/>
        <v>-0.15651890245011035</v>
      </c>
      <c r="K5994" s="7">
        <v>5986</v>
      </c>
      <c r="L5994" s="14">
        <f t="shared" ca="1" si="447"/>
        <v>0.7129488512914165</v>
      </c>
      <c r="N5994" s="7"/>
      <c r="O5994" s="14"/>
      <c r="Z5994" s="7">
        <v>5986</v>
      </c>
      <c r="AA5994" s="14">
        <f ca="1">C5994+F5994+I5994+$AA$5*AA5993+$AA$6*RAND()</f>
        <v>-1.3030715003589461</v>
      </c>
      <c r="AF5994" s="7">
        <v>5986</v>
      </c>
      <c r="AG5994" s="14">
        <f ca="1">$AG$3*C5994+$AG$4*F5994+$AG$5*I5994</f>
        <v>-0.33676387273569158</v>
      </c>
    </row>
    <row r="5995" spans="2:33" x14ac:dyDescent="0.25">
      <c r="B5995" s="7">
        <v>5987</v>
      </c>
      <c r="C5995" s="14">
        <f t="shared" ca="1" si="448"/>
        <v>-0.53303125044580968</v>
      </c>
      <c r="E5995" s="7">
        <v>5987</v>
      </c>
      <c r="F5995" s="14">
        <f t="shared" ca="1" si="449"/>
        <v>6.8917289049925612E-2</v>
      </c>
      <c r="H5995" s="7">
        <v>5987</v>
      </c>
      <c r="I5995" s="14">
        <f t="shared" ca="1" si="450"/>
        <v>9.2081500321042689E-2</v>
      </c>
      <c r="K5995" s="7">
        <v>5987</v>
      </c>
      <c r="L5995" s="14">
        <f t="shared" ca="1" si="447"/>
        <v>0.29735090938318864</v>
      </c>
      <c r="N5995" s="7"/>
      <c r="O5995" s="14"/>
      <c r="Z5995" s="7">
        <v>5987</v>
      </c>
      <c r="AA5995" s="14">
        <f ca="1">C5995+F5995+I5995+$AA$5*AA5994+$AA$6*RAND()</f>
        <v>-0.37203246107484139</v>
      </c>
      <c r="AF5995" s="7">
        <v>5987</v>
      </c>
      <c r="AG5995" s="14">
        <f ca="1">$AG$3*C5995+$AG$4*F5995+$AG$5*I5995</f>
        <v>-4.9098463245767179E-2</v>
      </c>
    </row>
    <row r="5996" spans="2:33" x14ac:dyDescent="0.25">
      <c r="B5996" s="7">
        <v>5988</v>
      </c>
      <c r="C5996" s="14">
        <f t="shared" ca="1" si="448"/>
        <v>-8.889528335412579E-2</v>
      </c>
      <c r="E5996" s="7">
        <v>5988</v>
      </c>
      <c r="F5996" s="14">
        <f t="shared" ca="1" si="449"/>
        <v>-0.13200088771037066</v>
      </c>
      <c r="H5996" s="7">
        <v>5988</v>
      </c>
      <c r="I5996" s="14">
        <f t="shared" ca="1" si="450"/>
        <v>-0.12463991919284419</v>
      </c>
      <c r="K5996" s="7">
        <v>5988</v>
      </c>
      <c r="L5996" s="14">
        <f t="shared" ca="1" si="447"/>
        <v>4.086171521533493E-2</v>
      </c>
      <c r="N5996" s="7"/>
      <c r="O5996" s="14"/>
      <c r="Z5996" s="7">
        <v>5988</v>
      </c>
      <c r="AA5996" s="14">
        <f ca="1">C5996+F5996+I5996+$AA$5*AA5995+$AA$6*RAND()</f>
        <v>-0.34553609025734061</v>
      </c>
      <c r="AF5996" s="7">
        <v>5988</v>
      </c>
      <c r="AG5996" s="14">
        <f ca="1">$AG$3*C5996+$AG$4*F5996+$AG$5*I5996</f>
        <v>-0.10723529066107404</v>
      </c>
    </row>
    <row r="5997" spans="2:33" x14ac:dyDescent="0.25">
      <c r="B5997" s="7">
        <v>5989</v>
      </c>
      <c r="C5997" s="14">
        <f t="shared" ca="1" si="448"/>
        <v>-7.9955842885462064E-2</v>
      </c>
      <c r="E5997" s="7">
        <v>5989</v>
      </c>
      <c r="F5997" s="14">
        <f t="shared" ca="1" si="449"/>
        <v>0.23574445246667169</v>
      </c>
      <c r="H5997" s="7">
        <v>5989</v>
      </c>
      <c r="I5997" s="14">
        <f t="shared" ca="1" si="450"/>
        <v>-0.1488349597152327</v>
      </c>
      <c r="K5997" s="7">
        <v>5989</v>
      </c>
      <c r="L5997" s="14">
        <f t="shared" ca="1" si="447"/>
        <v>8.4120228913770467E-2</v>
      </c>
      <c r="N5997" s="7"/>
      <c r="O5997" s="14"/>
      <c r="Z5997" s="7">
        <v>5989</v>
      </c>
      <c r="AA5997" s="14">
        <f ca="1">C5997+F5997+I5997+$AA$5*AA5996+$AA$6*RAND()</f>
        <v>6.9536498659769352E-3</v>
      </c>
      <c r="AF5997" s="7">
        <v>5989</v>
      </c>
      <c r="AG5997" s="14">
        <f ca="1">$AG$3*C5997+$AG$4*F5997+$AG$5*I5997</f>
        <v>-4.8018167231839923E-3</v>
      </c>
    </row>
    <row r="5998" spans="2:33" x14ac:dyDescent="0.25">
      <c r="B5998" s="7">
        <v>5990</v>
      </c>
      <c r="C5998" s="14">
        <f t="shared" ca="1" si="448"/>
        <v>6.8420402451376164E-2</v>
      </c>
      <c r="E5998" s="7">
        <v>5990</v>
      </c>
      <c r="F5998" s="14">
        <f t="shared" ca="1" si="449"/>
        <v>-0.26156869898161417</v>
      </c>
      <c r="H5998" s="7">
        <v>5990</v>
      </c>
      <c r="I5998" s="14">
        <f t="shared" ca="1" si="450"/>
        <v>-0.55464691039738556</v>
      </c>
      <c r="K5998" s="7">
        <v>5990</v>
      </c>
      <c r="L5998" s="14">
        <f t="shared" ca="1" si="447"/>
        <v>0.38073273097190802</v>
      </c>
      <c r="N5998" s="7"/>
      <c r="O5998" s="14"/>
      <c r="Z5998" s="7">
        <v>5990</v>
      </c>
      <c r="AA5998" s="14">
        <f ca="1">C5998+F5998+I5998+$AA$5*AA5997+$AA$6*RAND()</f>
        <v>-0.74779520692762358</v>
      </c>
      <c r="AF5998" s="7">
        <v>5990</v>
      </c>
      <c r="AG5998" s="14">
        <f ca="1">$AG$3*C5998+$AG$4*F5998+$AG$5*I5998</f>
        <v>-0.28664529336316324</v>
      </c>
    </row>
    <row r="5999" spans="2:33" x14ac:dyDescent="0.25">
      <c r="B5999" s="7">
        <v>5991</v>
      </c>
      <c r="C5999" s="14">
        <f t="shared" ca="1" si="448"/>
        <v>0.38261461716499717</v>
      </c>
      <c r="E5999" s="7">
        <v>5991</v>
      </c>
      <c r="F5999" s="14">
        <f t="shared" ca="1" si="449"/>
        <v>0.50711942483126671</v>
      </c>
      <c r="H5999" s="7">
        <v>5991</v>
      </c>
      <c r="I5999" s="14">
        <f t="shared" ca="1" si="450"/>
        <v>-2.3435341762255681E-2</v>
      </c>
      <c r="K5999" s="7">
        <v>5991</v>
      </c>
      <c r="L5999" s="14">
        <f t="shared" ca="1" si="447"/>
        <v>0.40411327155302579</v>
      </c>
      <c r="N5999" s="7"/>
      <c r="O5999" s="14"/>
      <c r="Z5999" s="7">
        <v>5991</v>
      </c>
      <c r="AA5999" s="14">
        <f ca="1">C5999+F5999+I5999+$AA$5*AA5998+$AA$6*RAND()</f>
        <v>0.86629870023400812</v>
      </c>
      <c r="AF5999" s="7">
        <v>5991</v>
      </c>
      <c r="AG5999" s="14">
        <f ca="1">$AG$3*C5999+$AG$4*F5999+$AG$5*I5999</f>
        <v>0.21928461417747716</v>
      </c>
    </row>
    <row r="6000" spans="2:33" x14ac:dyDescent="0.25">
      <c r="B6000" s="7">
        <v>5992</v>
      </c>
      <c r="C6000" s="14">
        <f t="shared" ca="1" si="448"/>
        <v>-0.11338707253750178</v>
      </c>
      <c r="E6000" s="7">
        <v>5992</v>
      </c>
      <c r="F6000" s="14">
        <f t="shared" ca="1" si="449"/>
        <v>-7.6557884403268217E-2</v>
      </c>
      <c r="H6000" s="7">
        <v>5992</v>
      </c>
      <c r="I6000" s="14">
        <f t="shared" ca="1" si="450"/>
        <v>-9.5742958654670834E-3</v>
      </c>
      <c r="K6000" s="7">
        <v>5992</v>
      </c>
      <c r="L6000" s="14">
        <f t="shared" ca="1" si="447"/>
        <v>1.8809405024248372E-2</v>
      </c>
      <c r="N6000" s="7"/>
      <c r="O6000" s="14"/>
      <c r="Z6000" s="7">
        <v>5992</v>
      </c>
      <c r="AA6000" s="14">
        <f ca="1">C6000+F6000+I6000+$AA$5*AA5999+$AA$6*RAND()</f>
        <v>-0.19951925280623711</v>
      </c>
      <c r="AF6000" s="7">
        <v>5992</v>
      </c>
      <c r="AG6000" s="14">
        <f ca="1">$AG$3*C6000+$AG$4*F6000+$AG$5*I6000</f>
        <v>-4.9474498174667654E-2</v>
      </c>
    </row>
    <row r="6001" spans="2:33" x14ac:dyDescent="0.25">
      <c r="B6001" s="7">
        <v>5993</v>
      </c>
      <c r="C6001" s="14">
        <f t="shared" ca="1" si="448"/>
        <v>-0.18084092678917074</v>
      </c>
      <c r="E6001" s="7">
        <v>5993</v>
      </c>
      <c r="F6001" s="14">
        <f t="shared" ca="1" si="449"/>
        <v>-0.82153438762140119</v>
      </c>
      <c r="H6001" s="7">
        <v>5993</v>
      </c>
      <c r="I6001" s="14">
        <f t="shared" ca="1" si="450"/>
        <v>-0.23133979513866382</v>
      </c>
      <c r="K6001" s="7">
        <v>5993</v>
      </c>
      <c r="L6001" s="14">
        <f t="shared" ca="1" si="447"/>
        <v>0.76114029166123576</v>
      </c>
      <c r="N6001" s="7"/>
      <c r="O6001" s="14"/>
      <c r="Z6001" s="7">
        <v>5993</v>
      </c>
      <c r="AA6001" s="14">
        <f ca="1">C6001+F6001+I6001+$AA$5*AA6000+$AA$6*RAND()</f>
        <v>-1.2337151095492358</v>
      </c>
      <c r="AF6001" s="7">
        <v>5993</v>
      </c>
      <c r="AG6001" s="14">
        <f ca="1">$AG$3*C6001+$AG$4*F6001+$AG$5*I6001</f>
        <v>-0.37516441969972003</v>
      </c>
    </row>
    <row r="6002" spans="2:33" x14ac:dyDescent="0.25">
      <c r="B6002" s="7">
        <v>5994</v>
      </c>
      <c r="C6002" s="14">
        <f t="shared" ca="1" si="448"/>
        <v>0.14608097152795971</v>
      </c>
      <c r="E6002" s="7">
        <v>5994</v>
      </c>
      <c r="F6002" s="14">
        <f t="shared" ca="1" si="449"/>
        <v>-6.9695760235310461E-2</v>
      </c>
      <c r="H6002" s="7">
        <v>5994</v>
      </c>
      <c r="I6002" s="14">
        <f t="shared" ca="1" si="450"/>
        <v>-6.1068515912125254E-2</v>
      </c>
      <c r="K6002" s="7">
        <v>5994</v>
      </c>
      <c r="L6002" s="14">
        <f t="shared" ca="1" si="447"/>
        <v>2.9926512873039952E-2</v>
      </c>
      <c r="N6002" s="7"/>
      <c r="O6002" s="14"/>
      <c r="Z6002" s="7">
        <v>5994</v>
      </c>
      <c r="AA6002" s="14">
        <f ca="1">C6002+F6002+I6002+$AA$5*AA6001+$AA$6*RAND()</f>
        <v>1.5316695380523992E-2</v>
      </c>
      <c r="AF6002" s="7">
        <v>5994</v>
      </c>
      <c r="AG6002" s="14">
        <f ca="1">$AG$3*C6002+$AG$4*F6002+$AG$5*I6002</f>
        <v>-1.6119940129851299E-2</v>
      </c>
    </row>
    <row r="6003" spans="2:33" x14ac:dyDescent="0.25">
      <c r="B6003" s="7">
        <v>5995</v>
      </c>
      <c r="C6003" s="14">
        <f t="shared" ca="1" si="448"/>
        <v>9.6648889537352886E-2</v>
      </c>
      <c r="E6003" s="7">
        <v>5995</v>
      </c>
      <c r="F6003" s="14">
        <f t="shared" ca="1" si="449"/>
        <v>8.2008709129952895E-2</v>
      </c>
      <c r="H6003" s="7">
        <v>5995</v>
      </c>
      <c r="I6003" s="14">
        <f t="shared" ca="1" si="450"/>
        <v>-8.46867965076184E-2</v>
      </c>
      <c r="K6003" s="7">
        <v>5995</v>
      </c>
      <c r="L6003" s="14">
        <f t="shared" ca="1" si="447"/>
        <v>2.3238289724687427E-2</v>
      </c>
      <c r="N6003" s="7"/>
      <c r="O6003" s="14"/>
      <c r="Z6003" s="7">
        <v>5995</v>
      </c>
      <c r="AA6003" s="14">
        <f ca="1">C6003+F6003+I6003+$AA$5*AA6002+$AA$6*RAND()</f>
        <v>9.3970802159687394E-2</v>
      </c>
      <c r="AF6003" s="7">
        <v>5995</v>
      </c>
      <c r="AG6003" s="14">
        <f ca="1">$AG$3*C6003+$AG$4*F6003+$AG$5*I6003</f>
        <v>1.0057672043409085E-2</v>
      </c>
    </row>
    <row r="6004" spans="2:33" x14ac:dyDescent="0.25">
      <c r="B6004" s="7">
        <v>5996</v>
      </c>
      <c r="C6004" s="14">
        <f t="shared" ca="1" si="448"/>
        <v>7.2888744900531224E-2</v>
      </c>
      <c r="E6004" s="7">
        <v>5996</v>
      </c>
      <c r="F6004" s="14">
        <f t="shared" ca="1" si="449"/>
        <v>0.40734994378850281</v>
      </c>
      <c r="H6004" s="7">
        <v>5996</v>
      </c>
      <c r="I6004" s="14">
        <f t="shared" ca="1" si="450"/>
        <v>-1.873373168652219E-2</v>
      </c>
      <c r="K6004" s="7">
        <v>5996</v>
      </c>
      <c r="L6004" s="14">
        <f t="shared" ca="1" si="447"/>
        <v>0.17159769854057372</v>
      </c>
      <c r="N6004" s="7"/>
      <c r="O6004" s="14"/>
      <c r="Z6004" s="7">
        <v>5996</v>
      </c>
      <c r="AA6004" s="14">
        <f ca="1">C6004+F6004+I6004+$AA$5*AA6003+$AA$6*RAND()</f>
        <v>0.46150495700251182</v>
      </c>
      <c r="AF6004" s="7">
        <v>5996</v>
      </c>
      <c r="AG6004" s="14">
        <f ca="1">$AG$3*C6004+$AG$4*F6004+$AG$5*I6004</f>
        <v>0.1292892394420482</v>
      </c>
    </row>
    <row r="6005" spans="2:33" x14ac:dyDescent="0.25">
      <c r="B6005" s="7">
        <v>5997</v>
      </c>
      <c r="C6005" s="14">
        <f t="shared" ca="1" si="448"/>
        <v>-0.49391733490295775</v>
      </c>
      <c r="E6005" s="7">
        <v>5997</v>
      </c>
      <c r="F6005" s="14">
        <f t="shared" ca="1" si="449"/>
        <v>6.1839100201974986E-2</v>
      </c>
      <c r="H6005" s="7">
        <v>5997</v>
      </c>
      <c r="I6005" s="14">
        <f t="shared" ca="1" si="450"/>
        <v>-0.14597660535651402</v>
      </c>
      <c r="K6005" s="7">
        <v>5997</v>
      </c>
      <c r="L6005" s="14">
        <f t="shared" ca="1" si="447"/>
        <v>0.26908757734284183</v>
      </c>
      <c r="N6005" s="7"/>
      <c r="O6005" s="14"/>
      <c r="Z6005" s="7">
        <v>5997</v>
      </c>
      <c r="AA6005" s="14">
        <f ca="1">C6005+F6005+I6005+$AA$5*AA6004+$AA$6*RAND()</f>
        <v>-0.57805484005749674</v>
      </c>
      <c r="AF6005" s="7">
        <v>5997</v>
      </c>
      <c r="AG6005" s="14">
        <f ca="1">$AG$3*C6005+$AG$4*F6005+$AG$5*I6005</f>
        <v>-0.13862237906260466</v>
      </c>
    </row>
    <row r="6006" spans="2:33" x14ac:dyDescent="0.25">
      <c r="B6006" s="7">
        <v>5998</v>
      </c>
      <c r="C6006" s="14">
        <f t="shared" ca="1" si="448"/>
        <v>-0.5250596815330244</v>
      </c>
      <c r="E6006" s="7">
        <v>5998</v>
      </c>
      <c r="F6006" s="14">
        <f t="shared" ca="1" si="449"/>
        <v>0.38184932635267338</v>
      </c>
      <c r="H6006" s="7">
        <v>5998</v>
      </c>
      <c r="I6006" s="14">
        <f t="shared" ca="1" si="450"/>
        <v>-0.26124261186590547</v>
      </c>
      <c r="K6006" s="7">
        <v>5998</v>
      </c>
      <c r="L6006" s="14">
        <f t="shared" ca="1" si="447"/>
        <v>0.48974427946207161</v>
      </c>
      <c r="N6006" s="7"/>
      <c r="O6006" s="14"/>
      <c r="Z6006" s="7">
        <v>5998</v>
      </c>
      <c r="AA6006" s="14">
        <f ca="1">C6006+F6006+I6006+$AA$5*AA6005+$AA$6*RAND()</f>
        <v>-0.4044529670462565</v>
      </c>
      <c r="AF6006" s="7">
        <v>5998</v>
      </c>
      <c r="AG6006" s="14">
        <f ca="1">$AG$3*C6006+$AG$4*F6006+$AG$5*I6006</f>
        <v>-9.4954183147165069E-2</v>
      </c>
    </row>
    <row r="6007" spans="2:33" x14ac:dyDescent="0.25">
      <c r="B6007" s="7">
        <v>5999</v>
      </c>
      <c r="C6007" s="14">
        <f t="shared" ca="1" si="448"/>
        <v>-0.10973381896640587</v>
      </c>
      <c r="E6007" s="7">
        <v>5999</v>
      </c>
      <c r="F6007" s="14">
        <f t="shared" ca="1" si="449"/>
        <v>-0.47617920338913594</v>
      </c>
      <c r="H6007" s="7">
        <v>5999</v>
      </c>
      <c r="I6007" s="14">
        <f t="shared" ca="1" si="450"/>
        <v>3.1787598354535304E-2</v>
      </c>
      <c r="K6007" s="7">
        <v>5999</v>
      </c>
      <c r="L6007" s="14">
        <f t="shared" ca="1" si="447"/>
        <v>0.23979859617441329</v>
      </c>
      <c r="N6007" s="7"/>
      <c r="O6007" s="14"/>
      <c r="Z6007" s="7">
        <v>5999</v>
      </c>
      <c r="AA6007" s="14">
        <f ca="1">C6007+F6007+I6007+$AA$5*AA6006+$AA$6*RAND()</f>
        <v>-0.55412542400100651</v>
      </c>
      <c r="AF6007" s="7">
        <v>5999</v>
      </c>
      <c r="AG6007" s="14">
        <f ca="1">$AG$3*C6007+$AG$4*F6007+$AG$5*I6007</f>
        <v>-0.15208548546820783</v>
      </c>
    </row>
    <row r="6008" spans="2:33" x14ac:dyDescent="0.25">
      <c r="B6008" s="7">
        <v>6000</v>
      </c>
      <c r="C6008" s="14">
        <f t="shared" ca="1" si="448"/>
        <v>-0.50162237067667426</v>
      </c>
      <c r="E6008" s="7">
        <v>6000</v>
      </c>
      <c r="F6008" s="14">
        <f t="shared" ca="1" si="449"/>
        <v>-0.26304799939030638</v>
      </c>
      <c r="H6008" s="7">
        <v>6000</v>
      </c>
      <c r="I6008" s="14">
        <f t="shared" ca="1" si="450"/>
        <v>-0.12388282523382108</v>
      </c>
      <c r="K6008" s="7">
        <v>6000</v>
      </c>
      <c r="L6008" s="14">
        <f t="shared" ca="1" si="447"/>
        <v>0.3361662071344429</v>
      </c>
      <c r="N6008" s="7"/>
      <c r="O6008" s="14"/>
      <c r="Z6008" s="7">
        <v>6000</v>
      </c>
      <c r="AA6008" s="14">
        <f ca="1">C6008+F6008+I6008+$AA$5*AA6007+$AA$6*RAND()</f>
        <v>-0.88855319530080168</v>
      </c>
      <c r="AF6008" s="7">
        <v>6000</v>
      </c>
      <c r="AG6008" s="14">
        <f ca="1">$AG$3*C6008+$AG$4*F6008+$AG$5*I6008</f>
        <v>-0.22879200404595521</v>
      </c>
    </row>
    <row r="6009" spans="2:33" x14ac:dyDescent="0.25">
      <c r="B6009" s="7">
        <v>6001</v>
      </c>
      <c r="C6009" s="14">
        <f t="shared" ca="1" si="448"/>
        <v>-9.1506145538155642E-2</v>
      </c>
      <c r="E6009" s="7">
        <v>6001</v>
      </c>
      <c r="F6009" s="14">
        <f t="shared" ca="1" si="449"/>
        <v>-9.1811803277684539E-2</v>
      </c>
      <c r="H6009" s="7">
        <v>6001</v>
      </c>
      <c r="I6009" s="14">
        <f t="shared" ca="1" si="450"/>
        <v>-0.18743713246940402</v>
      </c>
      <c r="K6009" s="7">
        <v>6001</v>
      </c>
      <c r="L6009" s="14">
        <f t="shared" ca="1" si="447"/>
        <v>5.1935460520703282E-2</v>
      </c>
      <c r="N6009" s="7"/>
      <c r="O6009" s="14"/>
      <c r="Z6009" s="7">
        <v>6001</v>
      </c>
      <c r="AA6009" s="14">
        <f ca="1">C6009+F6009+I6009+$AA$5*AA6008+$AA$6*RAND()</f>
        <v>-0.3707550812852442</v>
      </c>
      <c r="AF6009" s="7">
        <v>6001</v>
      </c>
      <c r="AG6009" s="14">
        <f ca="1">$AG$3*C6009+$AG$4*F6009+$AG$5*I6009</f>
        <v>-0.1208196230786981</v>
      </c>
    </row>
    <row r="6010" spans="2:33" x14ac:dyDescent="0.25">
      <c r="B6010" s="7">
        <v>6002</v>
      </c>
      <c r="C6010" s="14">
        <f t="shared" ca="1" si="448"/>
        <v>1.0596048289374844E-2</v>
      </c>
      <c r="E6010" s="7">
        <v>6002</v>
      </c>
      <c r="F6010" s="14">
        <f t="shared" ca="1" si="449"/>
        <v>0.25798764508030636</v>
      </c>
      <c r="H6010" s="7">
        <v>6002</v>
      </c>
      <c r="I6010" s="14">
        <f t="shared" ca="1" si="450"/>
        <v>-6.8775135027533046E-2</v>
      </c>
      <c r="K6010" s="7">
        <v>6002</v>
      </c>
      <c r="L6010" s="14">
        <f t="shared" ca="1" si="447"/>
        <v>7.1399920451488297E-2</v>
      </c>
      <c r="N6010" s="7"/>
      <c r="O6010" s="14"/>
      <c r="Z6010" s="7">
        <v>6002</v>
      </c>
      <c r="AA6010" s="14">
        <f ca="1">C6010+F6010+I6010+$AA$5*AA6009+$AA$6*RAND()</f>
        <v>0.19980855834214814</v>
      </c>
      <c r="AF6010" s="7">
        <v>6002</v>
      </c>
      <c r="AG6010" s="14">
        <f ca="1">$AG$3*C6010+$AG$4*F6010+$AG$5*I6010</f>
        <v>5.2005449170953649E-2</v>
      </c>
    </row>
    <row r="6011" spans="2:33" x14ac:dyDescent="0.25">
      <c r="B6011" s="7">
        <v>6003</v>
      </c>
      <c r="C6011" s="14">
        <f t="shared" ca="1" si="448"/>
        <v>0.37484609500834881</v>
      </c>
      <c r="E6011" s="7">
        <v>6003</v>
      </c>
      <c r="F6011" s="14">
        <f t="shared" ca="1" si="449"/>
        <v>-0.18679430655404539</v>
      </c>
      <c r="H6011" s="7">
        <v>6003</v>
      </c>
      <c r="I6011" s="14">
        <f t="shared" ca="1" si="450"/>
        <v>0.16821078265524236</v>
      </c>
      <c r="K6011" s="7">
        <v>6003</v>
      </c>
      <c r="L6011" s="14">
        <f t="shared" ca="1" si="447"/>
        <v>0.20369657530550395</v>
      </c>
      <c r="N6011" s="7"/>
      <c r="O6011" s="14"/>
      <c r="Z6011" s="7">
        <v>6003</v>
      </c>
      <c r="AA6011" s="14">
        <f ca="1">C6011+F6011+I6011+$AA$5*AA6010+$AA$6*RAND()</f>
        <v>0.35626257110954579</v>
      </c>
      <c r="AF6011" s="7">
        <v>6003</v>
      </c>
      <c r="AG6011" s="14">
        <f ca="1">$AG$3*C6011+$AG$4*F6011+$AG$5*I6011</f>
        <v>8.6215240097553103E-2</v>
      </c>
    </row>
    <row r="6012" spans="2:33" x14ac:dyDescent="0.25">
      <c r="B6012" s="7">
        <v>6004</v>
      </c>
      <c r="C6012" s="14">
        <f t="shared" ca="1" si="448"/>
        <v>4.9835501371699321E-2</v>
      </c>
      <c r="E6012" s="7">
        <v>6004</v>
      </c>
      <c r="F6012" s="14">
        <f t="shared" ca="1" si="449"/>
        <v>0.56166157282440343</v>
      </c>
      <c r="H6012" s="7">
        <v>6004</v>
      </c>
      <c r="I6012" s="14">
        <f t="shared" ca="1" si="450"/>
        <v>-0.32558390200695919</v>
      </c>
      <c r="K6012" s="7">
        <v>6004</v>
      </c>
      <c r="L6012" s="14">
        <f t="shared" ca="1" si="447"/>
        <v>0.42395217683062847</v>
      </c>
      <c r="N6012" s="7"/>
      <c r="O6012" s="14"/>
      <c r="Z6012" s="7">
        <v>6004</v>
      </c>
      <c r="AA6012" s="14">
        <f ca="1">C6012+F6012+I6012+$AA$5*AA6011+$AA$6*RAND()</f>
        <v>0.28591317218914358</v>
      </c>
      <c r="AF6012" s="7">
        <v>6004</v>
      </c>
      <c r="AG6012" s="14">
        <f ca="1">$AG$3*C6012+$AG$4*F6012+$AG$5*I6012</f>
        <v>4.8232011318877221E-2</v>
      </c>
    </row>
    <row r="6013" spans="2:33" x14ac:dyDescent="0.25">
      <c r="B6013" s="7">
        <v>6005</v>
      </c>
      <c r="C6013" s="14">
        <f t="shared" ca="1" si="448"/>
        <v>-6.3028954005124899E-2</v>
      </c>
      <c r="E6013" s="7">
        <v>6005</v>
      </c>
      <c r="F6013" s="14">
        <f t="shared" ca="1" si="449"/>
        <v>-0.26233731600625926</v>
      </c>
      <c r="H6013" s="7">
        <v>6005</v>
      </c>
      <c r="I6013" s="14">
        <f t="shared" ca="1" si="450"/>
        <v>-0.12392439808047834</v>
      </c>
      <c r="K6013" s="7">
        <v>6005</v>
      </c>
      <c r="L6013" s="14">
        <f t="shared" ca="1" si="447"/>
        <v>8.8150772851956952E-2</v>
      </c>
      <c r="N6013" s="7"/>
      <c r="O6013" s="14"/>
      <c r="Z6013" s="7">
        <v>6005</v>
      </c>
      <c r="AA6013" s="14">
        <f ca="1">C6013+F6013+I6013+$AA$5*AA6012+$AA$6*RAND()</f>
        <v>-0.44929066809186252</v>
      </c>
      <c r="AF6013" s="7">
        <v>6005</v>
      </c>
      <c r="AG6013" s="14">
        <f ca="1">$AG$3*C6013+$AG$4*F6013+$AG$5*I6013</f>
        <v>-0.1408767448350941</v>
      </c>
    </row>
    <row r="6014" spans="2:33" x14ac:dyDescent="0.25">
      <c r="B6014" s="7">
        <v>6006</v>
      </c>
      <c r="C6014" s="14">
        <f t="shared" ca="1" si="448"/>
        <v>-0.19919230466179877</v>
      </c>
      <c r="E6014" s="7">
        <v>6006</v>
      </c>
      <c r="F6014" s="14">
        <f t="shared" ca="1" si="449"/>
        <v>-0.12292780857105035</v>
      </c>
      <c r="H6014" s="7">
        <v>6006</v>
      </c>
      <c r="I6014" s="14">
        <f t="shared" ca="1" si="450"/>
        <v>0.26353014093150706</v>
      </c>
      <c r="K6014" s="7">
        <v>6006</v>
      </c>
      <c r="L6014" s="14">
        <f t="shared" ca="1" si="447"/>
        <v>0.12423695553593964</v>
      </c>
      <c r="N6014" s="7"/>
      <c r="O6014" s="14"/>
      <c r="Z6014" s="7">
        <v>6006</v>
      </c>
      <c r="AA6014" s="14">
        <f ca="1">C6014+F6014+I6014+$AA$5*AA6013+$AA$6*RAND()</f>
        <v>-5.8589972301342053E-2</v>
      </c>
      <c r="AF6014" s="7">
        <v>6006</v>
      </c>
      <c r="AG6014" s="14">
        <f ca="1">$AG$3*C6014+$AG$4*F6014+$AG$5*I6014</f>
        <v>2.8695252868927976E-2</v>
      </c>
    </row>
    <row r="6015" spans="2:33" x14ac:dyDescent="0.25">
      <c r="B6015" s="7">
        <v>6007</v>
      </c>
      <c r="C6015" s="14">
        <f t="shared" ca="1" si="448"/>
        <v>-0.51857786789222926</v>
      </c>
      <c r="E6015" s="7">
        <v>6007</v>
      </c>
      <c r="F6015" s="14">
        <f t="shared" ca="1" si="449"/>
        <v>-5.6641001875555985E-2</v>
      </c>
      <c r="H6015" s="7">
        <v>6007</v>
      </c>
      <c r="I6015" s="14">
        <f t="shared" ca="1" si="450"/>
        <v>0.16235583482691601</v>
      </c>
      <c r="K6015" s="7">
        <v>6007</v>
      </c>
      <c r="L6015" s="14">
        <f t="shared" ca="1" si="447"/>
        <v>0.29849062526346198</v>
      </c>
      <c r="N6015" s="7"/>
      <c r="O6015" s="14"/>
      <c r="Z6015" s="7">
        <v>6007</v>
      </c>
      <c r="AA6015" s="14">
        <f ca="1">C6015+F6015+I6015+$AA$5*AA6014+$AA$6*RAND()</f>
        <v>-0.41286303494086923</v>
      </c>
      <c r="AF6015" s="7">
        <v>6007</v>
      </c>
      <c r="AG6015" s="14">
        <f ca="1">$AG$3*C6015+$AG$4*F6015+$AG$5*I6015</f>
        <v>-5.5765540210346229E-2</v>
      </c>
    </row>
    <row r="6016" spans="2:33" x14ac:dyDescent="0.25">
      <c r="B6016" s="7">
        <v>6008</v>
      </c>
      <c r="C6016" s="14">
        <f t="shared" ca="1" si="448"/>
        <v>-0.27962925747409756</v>
      </c>
      <c r="E6016" s="7">
        <v>6008</v>
      </c>
      <c r="F6016" s="14">
        <f t="shared" ca="1" si="449"/>
        <v>-6.191643134087374E-2</v>
      </c>
      <c r="H6016" s="7">
        <v>6008</v>
      </c>
      <c r="I6016" s="14">
        <f t="shared" ca="1" si="450"/>
        <v>-9.1855245953610304E-2</v>
      </c>
      <c r="K6016" s="7">
        <v>6008</v>
      </c>
      <c r="L6016" s="14">
        <f t="shared" ca="1" si="447"/>
        <v>9.0463552314702517E-2</v>
      </c>
      <c r="N6016" s="7"/>
      <c r="O6016" s="14"/>
      <c r="Z6016" s="7">
        <v>6008</v>
      </c>
      <c r="AA6016" s="14">
        <f ca="1">C6016+F6016+I6016+$AA$5*AA6015+$AA$6*RAND()</f>
        <v>-0.43340093476858155</v>
      </c>
      <c r="AF6016" s="7">
        <v>6008</v>
      </c>
      <c r="AG6016" s="14">
        <f ca="1">$AG$3*C6016+$AG$4*F6016+$AG$5*I6016</f>
        <v>-0.11124287927852575</v>
      </c>
    </row>
    <row r="6017" spans="2:33" x14ac:dyDescent="0.25">
      <c r="B6017" s="7">
        <v>6009</v>
      </c>
      <c r="C6017" s="14">
        <f t="shared" ca="1" si="448"/>
        <v>-0.69557924570179663</v>
      </c>
      <c r="E6017" s="7">
        <v>6009</v>
      </c>
      <c r="F6017" s="14">
        <f t="shared" ca="1" si="449"/>
        <v>0.15469190947786568</v>
      </c>
      <c r="H6017" s="7">
        <v>6009</v>
      </c>
      <c r="I6017" s="14">
        <f t="shared" ca="1" si="450"/>
        <v>-0.14014272321190355</v>
      </c>
      <c r="K6017" s="7">
        <v>6009</v>
      </c>
      <c r="L6017" s="14">
        <f t="shared" ca="1" si="447"/>
        <v>0.52740005677823676</v>
      </c>
      <c r="N6017" s="7"/>
      <c r="O6017" s="14"/>
      <c r="Z6017" s="7">
        <v>6009</v>
      </c>
      <c r="AA6017" s="14">
        <f ca="1">C6017+F6017+I6017+$AA$5*AA6016+$AA$6*RAND()</f>
        <v>-0.6810300594358345</v>
      </c>
      <c r="AF6017" s="7">
        <v>6009</v>
      </c>
      <c r="AG6017" s="14">
        <f ca="1">$AG$3*C6017+$AG$4*F6017+$AG$5*I6017</f>
        <v>-0.14876536558176104</v>
      </c>
    </row>
    <row r="6018" spans="2:33" x14ac:dyDescent="0.25">
      <c r="B6018" s="7">
        <v>6010</v>
      </c>
      <c r="C6018" s="14">
        <f t="shared" ca="1" si="448"/>
        <v>0.23727572255088075</v>
      </c>
      <c r="E6018" s="7">
        <v>6010</v>
      </c>
      <c r="F6018" s="14">
        <f t="shared" ca="1" si="449"/>
        <v>-0.24043228641580505</v>
      </c>
      <c r="H6018" s="7">
        <v>6010</v>
      </c>
      <c r="I6018" s="14">
        <f t="shared" ca="1" si="450"/>
        <v>-6.3182514862796219E-2</v>
      </c>
      <c r="K6018" s="7">
        <v>6010</v>
      </c>
      <c r="L6018" s="14">
        <f t="shared" ca="1" si="447"/>
        <v>0.11809948304756172</v>
      </c>
      <c r="N6018" s="7"/>
      <c r="O6018" s="14"/>
      <c r="Z6018" s="7">
        <v>6010</v>
      </c>
      <c r="AA6018" s="14">
        <f ca="1">C6018+F6018+I6018+$AA$5*AA6017+$AA$6*RAND()</f>
        <v>-6.6339078727720519E-2</v>
      </c>
      <c r="AF6018" s="7">
        <v>6010</v>
      </c>
      <c r="AG6018" s="14">
        <f ca="1">$AG$3*C6018+$AG$4*F6018+$AG$5*I6018</f>
        <v>-4.9947547359683847E-2</v>
      </c>
    </row>
    <row r="6019" spans="2:33" x14ac:dyDescent="0.25">
      <c r="B6019" s="7">
        <v>6011</v>
      </c>
      <c r="C6019" s="14">
        <f t="shared" ca="1" si="448"/>
        <v>-0.49354323675183548</v>
      </c>
      <c r="E6019" s="7">
        <v>6011</v>
      </c>
      <c r="F6019" s="14">
        <f t="shared" ca="1" si="449"/>
        <v>0.37640204255076393</v>
      </c>
      <c r="H6019" s="7">
        <v>6011</v>
      </c>
      <c r="I6019" s="14">
        <f t="shared" ca="1" si="450"/>
        <v>6.7778856192325584E-2</v>
      </c>
      <c r="K6019" s="7">
        <v>6011</v>
      </c>
      <c r="L6019" s="14">
        <f t="shared" ca="1" si="447"/>
        <v>0.38985739752660536</v>
      </c>
      <c r="N6019" s="7"/>
      <c r="O6019" s="14"/>
      <c r="Z6019" s="7">
        <v>6011</v>
      </c>
      <c r="AA6019" s="14">
        <f ca="1">C6019+F6019+I6019+$AA$5*AA6018+$AA$6*RAND()</f>
        <v>-4.9362338008745968E-2</v>
      </c>
      <c r="AF6019" s="7">
        <v>6011</v>
      </c>
      <c r="AG6019" s="14">
        <f ca="1">$AG$3*C6019+$AG$4*F6019+$AG$5*I6019</f>
        <v>4.1323507891792302E-2</v>
      </c>
    </row>
    <row r="6020" spans="2:33" x14ac:dyDescent="0.25">
      <c r="B6020" s="7">
        <v>6012</v>
      </c>
      <c r="C6020" s="14">
        <f t="shared" ca="1" si="448"/>
        <v>-0.37641479142853179</v>
      </c>
      <c r="E6020" s="7">
        <v>6012</v>
      </c>
      <c r="F6020" s="14">
        <f t="shared" ca="1" si="449"/>
        <v>-0.40803083319040545</v>
      </c>
      <c r="H6020" s="7">
        <v>6012</v>
      </c>
      <c r="I6020" s="14">
        <f t="shared" ca="1" si="450"/>
        <v>-0.25652931375419208</v>
      </c>
      <c r="K6020" s="7">
        <v>6012</v>
      </c>
      <c r="L6020" s="14">
        <f t="shared" ca="1" si="447"/>
        <v>0.37398454485543831</v>
      </c>
      <c r="N6020" s="7"/>
      <c r="O6020" s="14"/>
      <c r="Z6020" s="7">
        <v>6012</v>
      </c>
      <c r="AA6020" s="14">
        <f ca="1">C6020+F6020+I6020+$AA$5*AA6019+$AA$6*RAND()</f>
        <v>-1.0409749383731293</v>
      </c>
      <c r="AF6020" s="7">
        <v>6012</v>
      </c>
      <c r="AG6020" s="14">
        <f ca="1">$AG$3*C6020+$AG$4*F6020+$AG$5*I6020</f>
        <v>-0.30030393374450481</v>
      </c>
    </row>
    <row r="6021" spans="2:33" x14ac:dyDescent="0.25">
      <c r="B6021" s="7">
        <v>6013</v>
      </c>
      <c r="C6021" s="14">
        <f t="shared" ca="1" si="448"/>
        <v>-0.21144109716111306</v>
      </c>
      <c r="E6021" s="7">
        <v>6013</v>
      </c>
      <c r="F6021" s="14">
        <f t="shared" ca="1" si="449"/>
        <v>0.24431589662628375</v>
      </c>
      <c r="H6021" s="7">
        <v>6013</v>
      </c>
      <c r="I6021" s="14">
        <f t="shared" ca="1" si="450"/>
        <v>-0.32000842603775315</v>
      </c>
      <c r="K6021" s="7">
        <v>6013</v>
      </c>
      <c r="L6021" s="14">
        <f t="shared" ca="1" si="447"/>
        <v>0.20680298764816035</v>
      </c>
      <c r="N6021" s="7"/>
      <c r="O6021" s="14"/>
      <c r="Z6021" s="7">
        <v>6013</v>
      </c>
      <c r="AA6021" s="14">
        <f ca="1">C6021+F6021+I6021+$AA$5*AA6020+$AA$6*RAND()</f>
        <v>-0.28713362657258246</v>
      </c>
      <c r="AF6021" s="7">
        <v>6013</v>
      </c>
      <c r="AG6021" s="14">
        <f ca="1">$AG$3*C6021+$AG$4*F6021+$AG$5*I6021</f>
        <v>-9.6996820859438754E-2</v>
      </c>
    </row>
    <row r="6022" spans="2:33" x14ac:dyDescent="0.25">
      <c r="B6022" s="7">
        <v>6014</v>
      </c>
      <c r="C6022" s="14">
        <f t="shared" ca="1" si="448"/>
        <v>0.14814035624476049</v>
      </c>
      <c r="E6022" s="7">
        <v>6014</v>
      </c>
      <c r="F6022" s="14">
        <f t="shared" ca="1" si="449"/>
        <v>0.94843529711879659</v>
      </c>
      <c r="H6022" s="7">
        <v>6014</v>
      </c>
      <c r="I6022" s="14">
        <f t="shared" ca="1" si="450"/>
        <v>-0.2681277536242832</v>
      </c>
      <c r="K6022" s="7">
        <v>6014</v>
      </c>
      <c r="L6022" s="14">
        <f t="shared" ca="1" si="447"/>
        <v>0.9933675702327488</v>
      </c>
      <c r="N6022" s="7"/>
      <c r="O6022" s="14"/>
      <c r="Z6022" s="7">
        <v>6014</v>
      </c>
      <c r="AA6022" s="14">
        <f ca="1">C6022+F6022+I6022+$AA$5*AA6021+$AA$6*RAND()</f>
        <v>0.82844789973927391</v>
      </c>
      <c r="AF6022" s="7">
        <v>6014</v>
      </c>
      <c r="AG6022" s="14">
        <f ca="1">$AG$3*C6022+$AG$4*F6022+$AG$5*I6022</f>
        <v>0.20690755893487778</v>
      </c>
    </row>
    <row r="6023" spans="2:33" x14ac:dyDescent="0.25">
      <c r="B6023" s="7">
        <v>6015</v>
      </c>
      <c r="C6023" s="14">
        <f t="shared" ca="1" si="448"/>
        <v>0.10215223490939625</v>
      </c>
      <c r="E6023" s="7">
        <v>6015</v>
      </c>
      <c r="F6023" s="14">
        <f t="shared" ca="1" si="449"/>
        <v>-0.21710357868601654</v>
      </c>
      <c r="H6023" s="7">
        <v>6015</v>
      </c>
      <c r="I6023" s="14">
        <f t="shared" ca="1" si="450"/>
        <v>-4.0764013918769985E-2</v>
      </c>
      <c r="K6023" s="7">
        <v>6015</v>
      </c>
      <c r="L6023" s="14">
        <f t="shared" ca="1" si="447"/>
        <v>5.9230747806029528E-2</v>
      </c>
      <c r="N6023" s="7"/>
      <c r="O6023" s="14"/>
      <c r="Z6023" s="7">
        <v>6015</v>
      </c>
      <c r="AA6023" s="14">
        <f ca="1">C6023+F6023+I6023+$AA$5*AA6022+$AA$6*RAND()</f>
        <v>-0.15571535769539027</v>
      </c>
      <c r="AF6023" s="7">
        <v>6015</v>
      </c>
      <c r="AG6023" s="14">
        <f ca="1">$AG$3*C6023+$AG$4*F6023+$AG$5*I6023</f>
        <v>-6.100623219143371E-2</v>
      </c>
    </row>
    <row r="6024" spans="2:33" x14ac:dyDescent="0.25">
      <c r="B6024" s="7">
        <v>6016</v>
      </c>
      <c r="C6024" s="14">
        <f t="shared" ca="1" si="448"/>
        <v>-0.32547053295507838</v>
      </c>
      <c r="E6024" s="7">
        <v>6016</v>
      </c>
      <c r="F6024" s="14">
        <f t="shared" ca="1" si="449"/>
        <v>0.12355367562928705</v>
      </c>
      <c r="H6024" s="7">
        <v>6016</v>
      </c>
      <c r="I6024" s="14">
        <f t="shared" ca="1" si="450"/>
        <v>-0.15435285594945194</v>
      </c>
      <c r="K6024" s="7">
        <v>6016</v>
      </c>
      <c r="L6024" s="14">
        <f t="shared" ca="1" si="447"/>
        <v>0.14502138272332213</v>
      </c>
      <c r="N6024" s="7"/>
      <c r="O6024" s="14"/>
      <c r="Z6024" s="7">
        <v>6016</v>
      </c>
      <c r="AA6024" s="14">
        <f ca="1">C6024+F6024+I6024+$AA$5*AA6023+$AA$6*RAND()</f>
        <v>-0.35626971327524326</v>
      </c>
      <c r="AF6024" s="7">
        <v>6016</v>
      </c>
      <c r="AG6024" s="14">
        <f ca="1">$AG$3*C6024+$AG$4*F6024+$AG$5*I6024</f>
        <v>-8.9769146282010354E-2</v>
      </c>
    </row>
    <row r="6025" spans="2:33" x14ac:dyDescent="0.25">
      <c r="B6025" s="7">
        <v>6017</v>
      </c>
      <c r="C6025" s="14">
        <f t="shared" ca="1" si="448"/>
        <v>0.49107076133385563</v>
      </c>
      <c r="E6025" s="7">
        <v>6017</v>
      </c>
      <c r="F6025" s="14">
        <f t="shared" ca="1" si="449"/>
        <v>0.5727946390873988</v>
      </c>
      <c r="H6025" s="7">
        <v>6017</v>
      </c>
      <c r="I6025" s="14">
        <f t="shared" ca="1" si="450"/>
        <v>3.1137456983649253E-2</v>
      </c>
      <c r="K6025" s="7">
        <v>6017</v>
      </c>
      <c r="L6025" s="14">
        <f t="shared" ca="1" si="447"/>
        <v>0.57021373243168461</v>
      </c>
      <c r="N6025" s="7"/>
      <c r="O6025" s="14"/>
      <c r="Z6025" s="7">
        <v>6017</v>
      </c>
      <c r="AA6025" s="14">
        <f ca="1">C6025+F6025+I6025+$AA$5*AA6024+$AA$6*RAND()</f>
        <v>1.0950028574049038</v>
      </c>
      <c r="AF6025" s="7">
        <v>6017</v>
      </c>
      <c r="AG6025" s="14">
        <f ca="1">$AG$3*C6025+$AG$4*F6025+$AG$5*I6025</f>
        <v>0.28250752678645047</v>
      </c>
    </row>
    <row r="6026" spans="2:33" x14ac:dyDescent="0.25">
      <c r="B6026" s="7">
        <v>6018</v>
      </c>
      <c r="C6026" s="14">
        <f t="shared" ca="1" si="448"/>
        <v>-0.19958658985853692</v>
      </c>
      <c r="E6026" s="7">
        <v>6018</v>
      </c>
      <c r="F6026" s="14">
        <f t="shared" ca="1" si="449"/>
        <v>-0.65129454663119501</v>
      </c>
      <c r="H6026" s="7">
        <v>6018</v>
      </c>
      <c r="I6026" s="14">
        <f t="shared" ca="1" si="450"/>
        <v>0.35686605522846393</v>
      </c>
      <c r="K6026" s="7">
        <v>6018</v>
      </c>
      <c r="L6026" s="14">
        <f t="shared" ref="L6026:L6089" ca="1" si="451">C6026^2+F6026^2+I6026^2</f>
        <v>0.59137277469721872</v>
      </c>
      <c r="N6026" s="7"/>
      <c r="O6026" s="14"/>
      <c r="Z6026" s="7">
        <v>6018</v>
      </c>
      <c r="AA6026" s="14">
        <f ca="1">C6026+F6026+I6026+$AA$5*AA6025+$AA$6*RAND()</f>
        <v>-0.49401508126126803</v>
      </c>
      <c r="AF6026" s="7">
        <v>6018</v>
      </c>
      <c r="AG6026" s="14">
        <f ca="1">$AG$3*C6026+$AG$4*F6026+$AG$5*I6026</f>
        <v>-9.2559259869680305E-2</v>
      </c>
    </row>
    <row r="6027" spans="2:33" x14ac:dyDescent="0.25">
      <c r="B6027" s="7">
        <v>6019</v>
      </c>
      <c r="C6027" s="14">
        <f t="shared" ref="C6027:C6090" ca="1" si="452">_xlfn.NORM.INV(RAND(),$C$3,$C$4)+($C$5*C6026)+($C$6*RAND())</f>
        <v>0.30268271048114509</v>
      </c>
      <c r="E6027" s="7">
        <v>6019</v>
      </c>
      <c r="F6027" s="14">
        <f t="shared" ref="F6027:F6090" ca="1" si="453">_xlfn.NORM.INV(RAND(),$F$3,$F$4)+($F$5*F6026)+($F$6*RAND())</f>
        <v>0.21834631809887478</v>
      </c>
      <c r="H6027" s="7">
        <v>6019</v>
      </c>
      <c r="I6027" s="14">
        <f t="shared" ref="I6027:I6090" ca="1" si="454">_xlfn.NORM.INV(RAND(),$I$3,$I$4)+($I$5*I6026)+($I$6*RAND())</f>
        <v>-0.31035708977224835</v>
      </c>
      <c r="K6027" s="7">
        <v>6019</v>
      </c>
      <c r="L6027" s="14">
        <f t="shared" ca="1" si="451"/>
        <v>0.23561346102344716</v>
      </c>
      <c r="N6027" s="7"/>
      <c r="O6027" s="14"/>
      <c r="Z6027" s="7">
        <v>6019</v>
      </c>
      <c r="AA6027" s="14">
        <f ca="1">C6027+F6027+I6027+$AA$5*AA6026+$AA$6*RAND()</f>
        <v>0.21067193880777152</v>
      </c>
      <c r="AF6027" s="7">
        <v>6019</v>
      </c>
      <c r="AG6027" s="14">
        <f ca="1">$AG$3*C6027+$AG$4*F6027+$AG$5*I6027</f>
        <v>1.8976016169920951E-3</v>
      </c>
    </row>
    <row r="6028" spans="2:33" x14ac:dyDescent="0.25">
      <c r="B6028" s="7">
        <v>6020</v>
      </c>
      <c r="C6028" s="14">
        <f t="shared" ca="1" si="452"/>
        <v>0.15525355345010561</v>
      </c>
      <c r="E6028" s="7">
        <v>6020</v>
      </c>
      <c r="F6028" s="14">
        <f t="shared" ca="1" si="453"/>
        <v>-4.0238584509909081E-2</v>
      </c>
      <c r="H6028" s="7">
        <v>6020</v>
      </c>
      <c r="I6028" s="14">
        <f t="shared" ca="1" si="454"/>
        <v>3.6471994688680495E-2</v>
      </c>
      <c r="K6028" s="7">
        <v>6020</v>
      </c>
      <c r="L6028" s="14">
        <f t="shared" ca="1" si="451"/>
        <v>2.7053015938817031E-2</v>
      </c>
      <c r="N6028" s="7"/>
      <c r="O6028" s="14"/>
      <c r="Z6028" s="7">
        <v>6020</v>
      </c>
      <c r="AA6028" s="14">
        <f ca="1">C6028+F6028+I6028+$AA$5*AA6027+$AA$6*RAND()</f>
        <v>0.15148696362887704</v>
      </c>
      <c r="AF6028" s="7">
        <v>6020</v>
      </c>
      <c r="AG6028" s="14">
        <f ca="1">$AG$3*C6028+$AG$4*F6028+$AG$5*I6028</f>
        <v>3.3567933212520593E-2</v>
      </c>
    </row>
    <row r="6029" spans="2:33" x14ac:dyDescent="0.25">
      <c r="B6029" s="7">
        <v>6021</v>
      </c>
      <c r="C6029" s="14">
        <f t="shared" ca="1" si="452"/>
        <v>0.31621035896794164</v>
      </c>
      <c r="E6029" s="7">
        <v>6021</v>
      </c>
      <c r="F6029" s="14">
        <f t="shared" ca="1" si="453"/>
        <v>-0.63727744552265086</v>
      </c>
      <c r="H6029" s="7">
        <v>6021</v>
      </c>
      <c r="I6029" s="14">
        <f t="shared" ca="1" si="454"/>
        <v>-0.19272670594821095</v>
      </c>
      <c r="K6029" s="7">
        <v>6021</v>
      </c>
      <c r="L6029" s="14">
        <f t="shared" ca="1" si="451"/>
        <v>0.54325511687615791</v>
      </c>
      <c r="N6029" s="7"/>
      <c r="O6029" s="14"/>
      <c r="Z6029" s="7">
        <v>6021</v>
      </c>
      <c r="AA6029" s="14">
        <f ca="1">C6029+F6029+I6029+$AA$5*AA6028+$AA$6*RAND()</f>
        <v>-0.51379379250292012</v>
      </c>
      <c r="AF6029" s="7">
        <v>6021</v>
      </c>
      <c r="AG6029" s="14">
        <f ca="1">$AG$3*C6029+$AG$4*F6029+$AG$5*I6029</f>
        <v>-0.20503184424249132</v>
      </c>
    </row>
    <row r="6030" spans="2:33" x14ac:dyDescent="0.25">
      <c r="B6030" s="7">
        <v>6022</v>
      </c>
      <c r="C6030" s="14">
        <f t="shared" ca="1" si="452"/>
        <v>1.1628487049855616E-3</v>
      </c>
      <c r="E6030" s="7">
        <v>6022</v>
      </c>
      <c r="F6030" s="14">
        <f t="shared" ca="1" si="453"/>
        <v>-0.42525510863302152</v>
      </c>
      <c r="H6030" s="7">
        <v>6022</v>
      </c>
      <c r="I6030" s="14">
        <f t="shared" ca="1" si="454"/>
        <v>-0.35810371846546984</v>
      </c>
      <c r="K6030" s="7">
        <v>6022</v>
      </c>
      <c r="L6030" s="14">
        <f t="shared" ca="1" si="451"/>
        <v>0.3090815328143901</v>
      </c>
      <c r="N6030" s="7"/>
      <c r="O6030" s="14"/>
      <c r="Z6030" s="7">
        <v>6022</v>
      </c>
      <c r="AA6030" s="14">
        <f ca="1">C6030+F6030+I6030+$AA$5*AA6029+$AA$6*RAND()</f>
        <v>-0.78219597839350574</v>
      </c>
      <c r="AF6030" s="7">
        <v>6022</v>
      </c>
      <c r="AG6030" s="14">
        <f ca="1">$AG$3*C6030+$AG$4*F6030+$AG$5*I6030</f>
        <v>-0.27058545023509728</v>
      </c>
    </row>
    <row r="6031" spans="2:33" x14ac:dyDescent="0.25">
      <c r="B6031" s="7">
        <v>6023</v>
      </c>
      <c r="C6031" s="14">
        <f t="shared" ca="1" si="452"/>
        <v>0.5108730688730676</v>
      </c>
      <c r="E6031" s="7">
        <v>6023</v>
      </c>
      <c r="F6031" s="14">
        <f t="shared" ca="1" si="453"/>
        <v>-0.32108586597445471</v>
      </c>
      <c r="H6031" s="7">
        <v>6023</v>
      </c>
      <c r="I6031" s="14">
        <f t="shared" ca="1" si="454"/>
        <v>-0.19191799944666615</v>
      </c>
      <c r="K6031" s="7">
        <v>6023</v>
      </c>
      <c r="L6031" s="14">
        <f t="shared" ca="1" si="451"/>
        <v>0.40091994433996214</v>
      </c>
      <c r="N6031" s="7"/>
      <c r="O6031" s="14"/>
      <c r="Z6031" s="7">
        <v>6023</v>
      </c>
      <c r="AA6031" s="14">
        <f ca="1">C6031+F6031+I6031+$AA$5*AA6030+$AA$6*RAND()</f>
        <v>-2.1307965480532598E-3</v>
      </c>
      <c r="AF6031" s="7">
        <v>6023</v>
      </c>
      <c r="AG6031" s="14">
        <f ca="1">$AG$3*C6031+$AG$4*F6031+$AG$5*I6031</f>
        <v>-7.0918345796389365E-2</v>
      </c>
    </row>
    <row r="6032" spans="2:33" x14ac:dyDescent="0.25">
      <c r="B6032" s="7">
        <v>6024</v>
      </c>
      <c r="C6032" s="14">
        <f t="shared" ca="1" si="452"/>
        <v>0.4680452036072848</v>
      </c>
      <c r="E6032" s="7">
        <v>6024</v>
      </c>
      <c r="F6032" s="14">
        <f t="shared" ca="1" si="453"/>
        <v>-0.49507521344591715</v>
      </c>
      <c r="H6032" s="7">
        <v>6024</v>
      </c>
      <c r="I6032" s="14">
        <f t="shared" ca="1" si="454"/>
        <v>0.12534981491588854</v>
      </c>
      <c r="K6032" s="7">
        <v>6024</v>
      </c>
      <c r="L6032" s="14">
        <f t="shared" ca="1" si="451"/>
        <v>0.47987835568775261</v>
      </c>
      <c r="N6032" s="7"/>
      <c r="O6032" s="14"/>
      <c r="Z6032" s="7">
        <v>6024</v>
      </c>
      <c r="AA6032" s="14">
        <f ca="1">C6032+F6032+I6032+$AA$5*AA6031+$AA$6*RAND()</f>
        <v>9.8319805077256184E-2</v>
      </c>
      <c r="AF6032" s="7">
        <v>6024</v>
      </c>
      <c r="AG6032" s="14">
        <f ca="1">$AG$3*C6032+$AG$4*F6032+$AG$5*I6032</f>
        <v>-4.7735973459627629E-3</v>
      </c>
    </row>
    <row r="6033" spans="2:33" x14ac:dyDescent="0.25">
      <c r="B6033" s="7">
        <v>6025</v>
      </c>
      <c r="C6033" s="14">
        <f t="shared" ca="1" si="452"/>
        <v>-0.1713125619803246</v>
      </c>
      <c r="E6033" s="7">
        <v>6025</v>
      </c>
      <c r="F6033" s="14">
        <f t="shared" ca="1" si="453"/>
        <v>-0.13539905850675657</v>
      </c>
      <c r="H6033" s="7">
        <v>6025</v>
      </c>
      <c r="I6033" s="14">
        <f t="shared" ca="1" si="454"/>
        <v>-5.3074387948360488E-2</v>
      </c>
      <c r="K6033" s="7">
        <v>6025</v>
      </c>
      <c r="L6033" s="14">
        <f t="shared" ca="1" si="451"/>
        <v>5.0497789592871718E-2</v>
      </c>
      <c r="N6033" s="7"/>
      <c r="O6033" s="14"/>
      <c r="Z6033" s="7">
        <v>6025</v>
      </c>
      <c r="AA6033" s="14">
        <f ca="1">C6033+F6033+I6033+$AA$5*AA6032+$AA$6*RAND()</f>
        <v>-0.35978600843544167</v>
      </c>
      <c r="AF6033" s="7">
        <v>6025</v>
      </c>
      <c r="AG6033" s="14">
        <f ca="1">$AG$3*C6033+$AG$4*F6033+$AG$5*I6033</f>
        <v>-9.6111985127436086E-2</v>
      </c>
    </row>
    <row r="6034" spans="2:33" x14ac:dyDescent="0.25">
      <c r="B6034" s="7">
        <v>6026</v>
      </c>
      <c r="C6034" s="14">
        <f t="shared" ca="1" si="452"/>
        <v>-9.8322578780293865E-2</v>
      </c>
      <c r="E6034" s="7">
        <v>6026</v>
      </c>
      <c r="F6034" s="14">
        <f t="shared" ca="1" si="453"/>
        <v>8.0870348993838506E-2</v>
      </c>
      <c r="H6034" s="7">
        <v>6026</v>
      </c>
      <c r="I6034" s="14">
        <f t="shared" ca="1" si="454"/>
        <v>0.16215971030005832</v>
      </c>
      <c r="K6034" s="7">
        <v>6026</v>
      </c>
      <c r="L6034" s="14">
        <f t="shared" ca="1" si="451"/>
        <v>4.2503114488991176E-2</v>
      </c>
      <c r="N6034" s="7"/>
      <c r="O6034" s="14"/>
      <c r="Z6034" s="7">
        <v>6026</v>
      </c>
      <c r="AA6034" s="14">
        <f ca="1">C6034+F6034+I6034+$AA$5*AA6033+$AA$6*RAND()</f>
        <v>0.14470748051360297</v>
      </c>
      <c r="AF6034" s="7">
        <v>6026</v>
      </c>
      <c r="AG6034" s="14">
        <f ca="1">$AG$3*C6034+$AG$4*F6034+$AG$5*I6034</f>
        <v>6.9460473062116113E-2</v>
      </c>
    </row>
    <row r="6035" spans="2:33" x14ac:dyDescent="0.25">
      <c r="B6035" s="7">
        <v>6027</v>
      </c>
      <c r="C6035" s="14">
        <f t="shared" ca="1" si="452"/>
        <v>0.30266956693879632</v>
      </c>
      <c r="E6035" s="7">
        <v>6027</v>
      </c>
      <c r="F6035" s="14">
        <f t="shared" ca="1" si="453"/>
        <v>-5.825599940615539E-2</v>
      </c>
      <c r="H6035" s="7">
        <v>6027</v>
      </c>
      <c r="I6035" s="14">
        <f t="shared" ca="1" si="454"/>
        <v>0.31102672476197607</v>
      </c>
      <c r="K6035" s="7">
        <v>6027</v>
      </c>
      <c r="L6035" s="14">
        <f t="shared" ca="1" si="451"/>
        <v>0.1917402517338905</v>
      </c>
      <c r="N6035" s="7"/>
      <c r="O6035" s="14"/>
      <c r="Z6035" s="7">
        <v>6027</v>
      </c>
      <c r="AA6035" s="14">
        <f ca="1">C6035+F6035+I6035+$AA$5*AA6034+$AA$6*RAND()</f>
        <v>0.555440292294617</v>
      </c>
      <c r="AF6035" s="7">
        <v>6027</v>
      </c>
      <c r="AG6035" s="14">
        <f ca="1">$AG$3*C6035+$AG$4*F6035+$AG$5*I6035</f>
        <v>0.16746780347070306</v>
      </c>
    </row>
    <row r="6036" spans="2:33" x14ac:dyDescent="0.25">
      <c r="B6036" s="7">
        <v>6028</v>
      </c>
      <c r="C6036" s="14">
        <f t="shared" ca="1" si="452"/>
        <v>0.13791000500699382</v>
      </c>
      <c r="E6036" s="7">
        <v>6028</v>
      </c>
      <c r="F6036" s="14">
        <f t="shared" ca="1" si="453"/>
        <v>-0.60516691571102532</v>
      </c>
      <c r="H6036" s="7">
        <v>6028</v>
      </c>
      <c r="I6036" s="14">
        <f t="shared" ca="1" si="454"/>
        <v>0.2632498150314086</v>
      </c>
      <c r="K6036" s="7">
        <v>6028</v>
      </c>
      <c r="L6036" s="14">
        <f t="shared" ca="1" si="451"/>
        <v>0.45454663046629512</v>
      </c>
      <c r="N6036" s="7"/>
      <c r="O6036" s="14"/>
      <c r="Z6036" s="7">
        <v>6028</v>
      </c>
      <c r="AA6036" s="14">
        <f ca="1">C6036+F6036+I6036+$AA$5*AA6035+$AA$6*RAND()</f>
        <v>-0.20400709567262293</v>
      </c>
      <c r="AF6036" s="7">
        <v>6028</v>
      </c>
      <c r="AG6036" s="14">
        <f ca="1">$AG$3*C6036+$AG$4*F6036+$AG$5*I6036</f>
        <v>-4.8668147699345382E-2</v>
      </c>
    </row>
    <row r="6037" spans="2:33" x14ac:dyDescent="0.25">
      <c r="B6037" s="7">
        <v>6029</v>
      </c>
      <c r="C6037" s="14">
        <f t="shared" ca="1" si="452"/>
        <v>-0.11419276562430664</v>
      </c>
      <c r="E6037" s="7">
        <v>6029</v>
      </c>
      <c r="F6037" s="14">
        <f t="shared" ca="1" si="453"/>
        <v>-0.70838178300582522</v>
      </c>
      <c r="H6037" s="7">
        <v>6029</v>
      </c>
      <c r="I6037" s="14">
        <f t="shared" ca="1" si="454"/>
        <v>1.5224731100651714E-2</v>
      </c>
      <c r="K6037" s="7">
        <v>6029</v>
      </c>
      <c r="L6037" s="14">
        <f t="shared" ca="1" si="451"/>
        <v>0.51507653065252701</v>
      </c>
      <c r="N6037" s="7"/>
      <c r="O6037" s="14"/>
      <c r="Z6037" s="7">
        <v>6029</v>
      </c>
      <c r="AA6037" s="14">
        <f ca="1">C6037+F6037+I6037+$AA$5*AA6036+$AA$6*RAND()</f>
        <v>-0.80734981752948021</v>
      </c>
      <c r="AF6037" s="7">
        <v>6029</v>
      </c>
      <c r="AG6037" s="14">
        <f ca="1">$AG$3*C6037+$AG$4*F6037+$AG$5*I6037</f>
        <v>-0.22926319558634822</v>
      </c>
    </row>
    <row r="6038" spans="2:33" x14ac:dyDescent="0.25">
      <c r="B6038" s="7">
        <v>6030</v>
      </c>
      <c r="C6038" s="14">
        <f t="shared" ca="1" si="452"/>
        <v>-0.34284914574006881</v>
      </c>
      <c r="E6038" s="7">
        <v>6030</v>
      </c>
      <c r="F6038" s="14">
        <f t="shared" ca="1" si="453"/>
        <v>-0.68349749605449195</v>
      </c>
      <c r="H6038" s="7">
        <v>6030</v>
      </c>
      <c r="I6038" s="14">
        <f t="shared" ca="1" si="454"/>
        <v>-0.13630555281871348</v>
      </c>
      <c r="K6038" s="7">
        <v>6030</v>
      </c>
      <c r="L6038" s="14">
        <f t="shared" ca="1" si="451"/>
        <v>0.6032935675766703</v>
      </c>
      <c r="N6038" s="7"/>
      <c r="O6038" s="14"/>
      <c r="Z6038" s="7">
        <v>6030</v>
      </c>
      <c r="AA6038" s="14">
        <f ca="1">C6038+F6038+I6038+$AA$5*AA6037+$AA$6*RAND()</f>
        <v>-1.1626521946132744</v>
      </c>
      <c r="AF6038" s="7">
        <v>6030</v>
      </c>
      <c r="AG6038" s="14">
        <f ca="1">$AG$3*C6038+$AG$4*F6038+$AG$5*I6038</f>
        <v>-0.32814129909184675</v>
      </c>
    </row>
    <row r="6039" spans="2:33" x14ac:dyDescent="0.25">
      <c r="B6039" s="7">
        <v>6031</v>
      </c>
      <c r="C6039" s="14">
        <f t="shared" ca="1" si="452"/>
        <v>7.3555878071510528E-3</v>
      </c>
      <c r="E6039" s="7">
        <v>6031</v>
      </c>
      <c r="F6039" s="14">
        <f t="shared" ca="1" si="453"/>
        <v>-0.60057947992726146</v>
      </c>
      <c r="H6039" s="7">
        <v>6031</v>
      </c>
      <c r="I6039" s="14">
        <f t="shared" ca="1" si="454"/>
        <v>0.17955516908957631</v>
      </c>
      <c r="K6039" s="7">
        <v>6031</v>
      </c>
      <c r="L6039" s="14">
        <f t="shared" ca="1" si="451"/>
        <v>0.39298987512847483</v>
      </c>
      <c r="N6039" s="7"/>
      <c r="O6039" s="14"/>
      <c r="Z6039" s="7">
        <v>6031</v>
      </c>
      <c r="AA6039" s="14">
        <f ca="1">C6039+F6039+I6039+$AA$5*AA6038+$AA$6*RAND()</f>
        <v>-0.41366872303053409</v>
      </c>
      <c r="AF6039" s="7">
        <v>6031</v>
      </c>
      <c r="AG6039" s="14">
        <f ca="1">$AG$3*C6039+$AG$4*F6039+$AG$5*I6039</f>
        <v>-0.1068806587809177</v>
      </c>
    </row>
    <row r="6040" spans="2:33" x14ac:dyDescent="0.25">
      <c r="B6040" s="7">
        <v>6032</v>
      </c>
      <c r="C6040" s="14">
        <f t="shared" ca="1" si="452"/>
        <v>-6.2129437539485619E-2</v>
      </c>
      <c r="E6040" s="7">
        <v>6032</v>
      </c>
      <c r="F6040" s="14">
        <f t="shared" ca="1" si="453"/>
        <v>-0.22466865806284958</v>
      </c>
      <c r="H6040" s="7">
        <v>6032</v>
      </c>
      <c r="I6040" s="14">
        <f t="shared" ca="1" si="454"/>
        <v>-0.34956250248996779</v>
      </c>
      <c r="K6040" s="7">
        <v>6032</v>
      </c>
      <c r="L6040" s="14">
        <f t="shared" ca="1" si="451"/>
        <v>0.1765300160717832</v>
      </c>
      <c r="N6040" s="7"/>
      <c r="O6040" s="14"/>
      <c r="Z6040" s="7">
        <v>6032</v>
      </c>
      <c r="AA6040" s="14">
        <f ca="1">C6040+F6040+I6040+$AA$5*AA6039+$AA$6*RAND()</f>
        <v>-0.63636059809230305</v>
      </c>
      <c r="AF6040" s="7">
        <v>6032</v>
      </c>
      <c r="AG6040" s="14">
        <f ca="1">$AG$3*C6040+$AG$4*F6040+$AG$5*I6040</f>
        <v>-0.21965148592273914</v>
      </c>
    </row>
    <row r="6041" spans="2:33" x14ac:dyDescent="0.25">
      <c r="B6041" s="7">
        <v>6033</v>
      </c>
      <c r="C6041" s="14">
        <f t="shared" ca="1" si="452"/>
        <v>-9.8323456034630427E-2</v>
      </c>
      <c r="E6041" s="7">
        <v>6033</v>
      </c>
      <c r="F6041" s="14">
        <f t="shared" ca="1" si="453"/>
        <v>0.22642840190054808</v>
      </c>
      <c r="H6041" s="7">
        <v>6033</v>
      </c>
      <c r="I6041" s="14">
        <f t="shared" ca="1" si="454"/>
        <v>-0.10179816997177094</v>
      </c>
      <c r="K6041" s="7">
        <v>6033</v>
      </c>
      <c r="L6041" s="14">
        <f t="shared" ca="1" si="451"/>
        <v>7.1300190603431596E-2</v>
      </c>
      <c r="N6041" s="7"/>
      <c r="O6041" s="14"/>
      <c r="Z6041" s="7">
        <v>6033</v>
      </c>
      <c r="AA6041" s="14">
        <f ca="1">C6041+F6041+I6041+$AA$5*AA6040+$AA$6*RAND()</f>
        <v>2.6306775894146706E-2</v>
      </c>
      <c r="AF6041" s="7">
        <v>6033</v>
      </c>
      <c r="AG6041" s="14">
        <f ca="1">$AG$3*C6041+$AG$4*F6041+$AG$5*I6041</f>
        <v>7.5445613745299608E-3</v>
      </c>
    </row>
    <row r="6042" spans="2:33" x14ac:dyDescent="0.25">
      <c r="B6042" s="7">
        <v>6034</v>
      </c>
      <c r="C6042" s="14">
        <f t="shared" ca="1" si="452"/>
        <v>-0.49439215202032172</v>
      </c>
      <c r="E6042" s="7">
        <v>6034</v>
      </c>
      <c r="F6042" s="14">
        <f t="shared" ca="1" si="453"/>
        <v>-0.25586409425301293</v>
      </c>
      <c r="H6042" s="7">
        <v>6034</v>
      </c>
      <c r="I6042" s="14">
        <f t="shared" ca="1" si="454"/>
        <v>0.15989789464764076</v>
      </c>
      <c r="K6042" s="7">
        <v>6034</v>
      </c>
      <c r="L6042" s="14">
        <f t="shared" ca="1" si="451"/>
        <v>0.33545737141994758</v>
      </c>
      <c r="N6042" s="7"/>
      <c r="O6042" s="14"/>
      <c r="Z6042" s="7">
        <v>6034</v>
      </c>
      <c r="AA6042" s="14">
        <f ca="1">C6042+F6042+I6042+$AA$5*AA6041+$AA$6*RAND()</f>
        <v>-0.59035835162569383</v>
      </c>
      <c r="AF6042" s="7">
        <v>6034</v>
      </c>
      <c r="AG6042" s="14">
        <f ca="1">$AG$3*C6042+$AG$4*F6042+$AG$5*I6042</f>
        <v>-0.11167850082091192</v>
      </c>
    </row>
    <row r="6043" spans="2:33" x14ac:dyDescent="0.25">
      <c r="B6043" s="7">
        <v>6035</v>
      </c>
      <c r="C6043" s="14">
        <f t="shared" ca="1" si="452"/>
        <v>0.46132523533423564</v>
      </c>
      <c r="E6043" s="7">
        <v>6035</v>
      </c>
      <c r="F6043" s="14">
        <f t="shared" ca="1" si="453"/>
        <v>-0.44248474432600743</v>
      </c>
      <c r="H6043" s="7">
        <v>6035</v>
      </c>
      <c r="I6043" s="14">
        <f t="shared" ca="1" si="454"/>
        <v>-0.47234324602642602</v>
      </c>
      <c r="K6043" s="7">
        <v>6035</v>
      </c>
      <c r="L6043" s="14">
        <f t="shared" ca="1" si="451"/>
        <v>0.63172186378422079</v>
      </c>
      <c r="N6043" s="7"/>
      <c r="O6043" s="14"/>
      <c r="Z6043" s="7">
        <v>6035</v>
      </c>
      <c r="AA6043" s="14">
        <f ca="1">C6043+F6043+I6043+$AA$5*AA6042+$AA$6*RAND()</f>
        <v>-0.45350275501819781</v>
      </c>
      <c r="AF6043" s="7">
        <v>6035</v>
      </c>
      <c r="AG6043" s="14">
        <f ca="1">$AG$3*C6043+$AG$4*F6043+$AG$5*I6043</f>
        <v>-0.22941767464152552</v>
      </c>
    </row>
    <row r="6044" spans="2:33" x14ac:dyDescent="0.25">
      <c r="B6044" s="7">
        <v>6036</v>
      </c>
      <c r="C6044" s="14">
        <f t="shared" ca="1" si="452"/>
        <v>-0.10017477414164429</v>
      </c>
      <c r="E6044" s="7">
        <v>6036</v>
      </c>
      <c r="F6044" s="14">
        <f t="shared" ca="1" si="453"/>
        <v>0.17053062001221975</v>
      </c>
      <c r="H6044" s="7">
        <v>6036</v>
      </c>
      <c r="I6044" s="14">
        <f t="shared" ca="1" si="454"/>
        <v>0.18943264565050127</v>
      </c>
      <c r="K6044" s="7">
        <v>6036</v>
      </c>
      <c r="L6044" s="14">
        <f t="shared" ca="1" si="451"/>
        <v>7.5000404974229912E-2</v>
      </c>
      <c r="N6044" s="7"/>
      <c r="O6044" s="14"/>
      <c r="Z6044" s="7">
        <v>6036</v>
      </c>
      <c r="AA6044" s="14">
        <f ca="1">C6044+F6044+I6044+$AA$5*AA6043+$AA$6*RAND()</f>
        <v>0.25978849152107675</v>
      </c>
      <c r="AF6044" s="7">
        <v>6036</v>
      </c>
      <c r="AG6044" s="14">
        <f ca="1">$AG$3*C6044+$AG$4*F6044+$AG$5*I6044</f>
        <v>0.10689728943553758</v>
      </c>
    </row>
    <row r="6045" spans="2:33" x14ac:dyDescent="0.25">
      <c r="B6045" s="7">
        <v>6037</v>
      </c>
      <c r="C6045" s="14">
        <f t="shared" ca="1" si="452"/>
        <v>0.46839928402114628</v>
      </c>
      <c r="E6045" s="7">
        <v>6037</v>
      </c>
      <c r="F6045" s="14">
        <f t="shared" ca="1" si="453"/>
        <v>0.60203164849405799</v>
      </c>
      <c r="H6045" s="7">
        <v>6037</v>
      </c>
      <c r="I6045" s="14">
        <f t="shared" ca="1" si="454"/>
        <v>0.33290436280836971</v>
      </c>
      <c r="K6045" s="7">
        <v>6037</v>
      </c>
      <c r="L6045" s="14">
        <f t="shared" ca="1" si="451"/>
        <v>0.69266530983684216</v>
      </c>
      <c r="N6045" s="7"/>
      <c r="O6045" s="14"/>
      <c r="Z6045" s="7">
        <v>6037</v>
      </c>
      <c r="AA6045" s="14">
        <f ca="1">C6045+F6045+I6045+$AA$5*AA6044+$AA$6*RAND()</f>
        <v>1.4033352953235738</v>
      </c>
      <c r="AF6045" s="7">
        <v>6037</v>
      </c>
      <c r="AG6045" s="14">
        <f ca="1">$AG$3*C6045+$AG$4*F6045+$AG$5*I6045</f>
        <v>0.40745109647579453</v>
      </c>
    </row>
    <row r="6046" spans="2:33" x14ac:dyDescent="0.25">
      <c r="B6046" s="7">
        <v>6038</v>
      </c>
      <c r="C6046" s="14">
        <f t="shared" ca="1" si="452"/>
        <v>-8.7429409064641557E-4</v>
      </c>
      <c r="E6046" s="7">
        <v>6038</v>
      </c>
      <c r="F6046" s="14">
        <f t="shared" ca="1" si="453"/>
        <v>-0.5856958022841392</v>
      </c>
      <c r="H6046" s="7">
        <v>6038</v>
      </c>
      <c r="I6046" s="14">
        <f t="shared" ca="1" si="454"/>
        <v>0.22160432316688156</v>
      </c>
      <c r="K6046" s="7">
        <v>6038</v>
      </c>
      <c r="L6046" s="14">
        <f t="shared" ca="1" si="451"/>
        <v>0.3921488132496701</v>
      </c>
      <c r="N6046" s="7"/>
      <c r="O6046" s="14"/>
      <c r="Z6046" s="7">
        <v>6038</v>
      </c>
      <c r="AA6046" s="14">
        <f ca="1">C6046+F6046+I6046+$AA$5*AA6045+$AA$6*RAND()</f>
        <v>-0.36496577320790408</v>
      </c>
      <c r="AF6046" s="7">
        <v>6038</v>
      </c>
      <c r="AG6046" s="14">
        <f ca="1">$AG$3*C6046+$AG$4*F6046+$AG$5*I6046</f>
        <v>-8.7241870236618418E-2</v>
      </c>
    </row>
    <row r="6047" spans="2:33" x14ac:dyDescent="0.25">
      <c r="B6047" s="7">
        <v>6039</v>
      </c>
      <c r="C6047" s="14">
        <f t="shared" ca="1" si="452"/>
        <v>4.7806459017628568E-2</v>
      </c>
      <c r="E6047" s="7">
        <v>6039</v>
      </c>
      <c r="F6047" s="14">
        <f t="shared" ca="1" si="453"/>
        <v>0.55568382982127562</v>
      </c>
      <c r="H6047" s="7">
        <v>6039</v>
      </c>
      <c r="I6047" s="14">
        <f t="shared" ca="1" si="454"/>
        <v>9.2274792784893686E-2</v>
      </c>
      <c r="K6047" s="7">
        <v>6039</v>
      </c>
      <c r="L6047" s="14">
        <f t="shared" ca="1" si="451"/>
        <v>0.31958461363213969</v>
      </c>
      <c r="N6047" s="7"/>
      <c r="O6047" s="14"/>
      <c r="Z6047" s="7">
        <v>6039</v>
      </c>
      <c r="AA6047" s="14">
        <f ca="1">C6047+F6047+I6047+$AA$5*AA6046+$AA$6*RAND()</f>
        <v>0.69576508162379791</v>
      </c>
      <c r="AF6047" s="7">
        <v>6039</v>
      </c>
      <c r="AG6047" s="14">
        <f ca="1">$AG$3*C6047+$AG$4*F6047+$AG$5*I6047</f>
        <v>0.21317635786386588</v>
      </c>
    </row>
    <row r="6048" spans="2:33" x14ac:dyDescent="0.25">
      <c r="B6048" s="7">
        <v>6040</v>
      </c>
      <c r="C6048" s="14">
        <f t="shared" ca="1" si="452"/>
        <v>0.18774680066812424</v>
      </c>
      <c r="E6048" s="7">
        <v>6040</v>
      </c>
      <c r="F6048" s="14">
        <f t="shared" ca="1" si="453"/>
        <v>-0.20211340866245919</v>
      </c>
      <c r="H6048" s="7">
        <v>6040</v>
      </c>
      <c r="I6048" s="14">
        <f t="shared" ca="1" si="454"/>
        <v>8.3745993182904918E-2</v>
      </c>
      <c r="K6048" s="7">
        <v>6040</v>
      </c>
      <c r="L6048" s="14">
        <f t="shared" ca="1" si="451"/>
        <v>8.3112082496465761E-2</v>
      </c>
      <c r="N6048" s="7"/>
      <c r="O6048" s="14"/>
      <c r="Z6048" s="7">
        <v>6040</v>
      </c>
      <c r="AA6048" s="14">
        <f ca="1">C6048+F6048+I6048+$AA$5*AA6047+$AA$6*RAND()</f>
        <v>6.9379385188569967E-2</v>
      </c>
      <c r="AF6048" s="7">
        <v>6040</v>
      </c>
      <c r="AG6048" s="14">
        <f ca="1">$AG$3*C6048+$AG$4*F6048+$AG$5*I6048</f>
        <v>1.0413734808049066E-2</v>
      </c>
    </row>
    <row r="6049" spans="2:33" x14ac:dyDescent="0.25">
      <c r="B6049" s="7">
        <v>6041</v>
      </c>
      <c r="C6049" s="14">
        <f t="shared" ca="1" si="452"/>
        <v>-9.1743628269013625E-2</v>
      </c>
      <c r="E6049" s="7">
        <v>6041</v>
      </c>
      <c r="F6049" s="14">
        <f t="shared" ca="1" si="453"/>
        <v>-0.12329252158004958</v>
      </c>
      <c r="H6049" s="7">
        <v>6041</v>
      </c>
      <c r="I6049" s="14">
        <f t="shared" ca="1" si="454"/>
        <v>-4.0021853536564012E-2</v>
      </c>
      <c r="K6049" s="7">
        <v>6041</v>
      </c>
      <c r="L6049" s="14">
        <f t="shared" ca="1" si="451"/>
        <v>2.5219687966032127E-2</v>
      </c>
      <c r="N6049" s="7"/>
      <c r="O6049" s="14"/>
      <c r="Z6049" s="7">
        <v>6041</v>
      </c>
      <c r="AA6049" s="14">
        <f ca="1">C6049+F6049+I6049+$AA$5*AA6048+$AA$6*RAND()</f>
        <v>-0.25505800338562723</v>
      </c>
      <c r="AF6049" s="7">
        <v>6041</v>
      </c>
      <c r="AG6049" s="14">
        <f ca="1">$AG$3*C6049+$AG$4*F6049+$AG$5*I6049</f>
        <v>-7.1345223542443201E-2</v>
      </c>
    </row>
    <row r="6050" spans="2:33" x14ac:dyDescent="0.25">
      <c r="B6050" s="7">
        <v>6042</v>
      </c>
      <c r="C6050" s="14">
        <f t="shared" ca="1" si="452"/>
        <v>0.20188130879185426</v>
      </c>
      <c r="E6050" s="7">
        <v>6042</v>
      </c>
      <c r="F6050" s="14">
        <f t="shared" ca="1" si="453"/>
        <v>0.14491673054496118</v>
      </c>
      <c r="H6050" s="7">
        <v>6042</v>
      </c>
      <c r="I6050" s="14">
        <f t="shared" ca="1" si="454"/>
        <v>-8.5369949081207167E-2</v>
      </c>
      <c r="K6050" s="7">
        <v>6042</v>
      </c>
      <c r="L6050" s="14">
        <f t="shared" ca="1" si="451"/>
        <v>6.9044949837480801E-2</v>
      </c>
      <c r="N6050" s="7"/>
      <c r="O6050" s="14"/>
      <c r="Z6050" s="7">
        <v>6042</v>
      </c>
      <c r="AA6050" s="14">
        <f ca="1">C6050+F6050+I6050+$AA$5*AA6049+$AA$6*RAND()</f>
        <v>0.26142809025560826</v>
      </c>
      <c r="AF6050" s="7">
        <v>6042</v>
      </c>
      <c r="AG6050" s="14">
        <f ca="1">$AG$3*C6050+$AG$4*F6050+$AG$5*I6050</f>
        <v>4.9703301289376334E-2</v>
      </c>
    </row>
    <row r="6051" spans="2:33" x14ac:dyDescent="0.25">
      <c r="B6051" s="7">
        <v>6043</v>
      </c>
      <c r="C6051" s="14">
        <f t="shared" ca="1" si="452"/>
        <v>7.6495672397243294E-2</v>
      </c>
      <c r="E6051" s="7">
        <v>6043</v>
      </c>
      <c r="F6051" s="14">
        <f t="shared" ca="1" si="453"/>
        <v>-0.59251677657891832</v>
      </c>
      <c r="H6051" s="7">
        <v>6043</v>
      </c>
      <c r="I6051" s="14">
        <f t="shared" ca="1" si="454"/>
        <v>-0.25732031861166532</v>
      </c>
      <c r="K6051" s="7">
        <v>6043</v>
      </c>
      <c r="L6051" s="14">
        <f t="shared" ca="1" si="451"/>
        <v>0.42314146479338716</v>
      </c>
      <c r="N6051" s="7"/>
      <c r="O6051" s="14"/>
      <c r="Z6051" s="7">
        <v>6043</v>
      </c>
      <c r="AA6051" s="14">
        <f ca="1">C6051+F6051+I6051+$AA$5*AA6050+$AA$6*RAND()</f>
        <v>-0.77334142279334039</v>
      </c>
      <c r="AF6051" s="7">
        <v>6043</v>
      </c>
      <c r="AG6051" s="14">
        <f ca="1">$AG$3*C6051+$AG$4*F6051+$AG$5*I6051</f>
        <v>-0.26538402593889293</v>
      </c>
    </row>
    <row r="6052" spans="2:33" x14ac:dyDescent="0.25">
      <c r="B6052" s="7">
        <v>6044</v>
      </c>
      <c r="C6052" s="14">
        <f t="shared" ca="1" si="452"/>
        <v>-0.62005517904079022</v>
      </c>
      <c r="E6052" s="7">
        <v>6044</v>
      </c>
      <c r="F6052" s="14">
        <f t="shared" ca="1" si="453"/>
        <v>0.20226100411053005</v>
      </c>
      <c r="H6052" s="7">
        <v>6044</v>
      </c>
      <c r="I6052" s="14">
        <f t="shared" ca="1" si="454"/>
        <v>0.21221938417943181</v>
      </c>
      <c r="K6052" s="7">
        <v>6044</v>
      </c>
      <c r="L6052" s="14">
        <f t="shared" ca="1" si="451"/>
        <v>0.47041500586060359</v>
      </c>
      <c r="N6052" s="7"/>
      <c r="O6052" s="14"/>
      <c r="Z6052" s="7">
        <v>6044</v>
      </c>
      <c r="AA6052" s="14">
        <f ca="1">C6052+F6052+I6052+$AA$5*AA6051+$AA$6*RAND()</f>
        <v>-0.20557479075082835</v>
      </c>
      <c r="AF6052" s="7">
        <v>6044</v>
      </c>
      <c r="AG6052" s="14">
        <f ca="1">$AG$3*C6052+$AG$4*F6052+$AG$5*I6052</f>
        <v>2.1555019096773695E-2</v>
      </c>
    </row>
    <row r="6053" spans="2:33" x14ac:dyDescent="0.25">
      <c r="B6053" s="7">
        <v>6045</v>
      </c>
      <c r="C6053" s="14">
        <f t="shared" ca="1" si="452"/>
        <v>-0.43845210603858231</v>
      </c>
      <c r="E6053" s="7">
        <v>6045</v>
      </c>
      <c r="F6053" s="14">
        <f t="shared" ca="1" si="453"/>
        <v>0.6361193685415627</v>
      </c>
      <c r="H6053" s="7">
        <v>6045</v>
      </c>
      <c r="I6053" s="14">
        <f t="shared" ca="1" si="454"/>
        <v>-5.2219865796196085E-2</v>
      </c>
      <c r="K6053" s="7">
        <v>6045</v>
      </c>
      <c r="L6053" s="14">
        <f t="shared" ca="1" si="451"/>
        <v>0.59961501470715739</v>
      </c>
      <c r="N6053" s="7"/>
      <c r="O6053" s="14"/>
      <c r="Z6053" s="7">
        <v>6045</v>
      </c>
      <c r="AA6053" s="14">
        <f ca="1">C6053+F6053+I6053+$AA$5*AA6052+$AA$6*RAND()</f>
        <v>0.1454473967067843</v>
      </c>
      <c r="AF6053" s="7">
        <v>6045</v>
      </c>
      <c r="AG6053" s="14">
        <f ca="1">$AG$3*C6053+$AG$4*F6053+$AG$5*I6053</f>
        <v>8.2257443036273914E-2</v>
      </c>
    </row>
    <row r="6054" spans="2:33" x14ac:dyDescent="0.25">
      <c r="B6054" s="7">
        <v>6046</v>
      </c>
      <c r="C6054" s="14">
        <f t="shared" ca="1" si="452"/>
        <v>-4.0379245517970362E-2</v>
      </c>
      <c r="E6054" s="7">
        <v>6046</v>
      </c>
      <c r="F6054" s="14">
        <f t="shared" ca="1" si="453"/>
        <v>0.13598127948433217</v>
      </c>
      <c r="H6054" s="7">
        <v>6046</v>
      </c>
      <c r="I6054" s="14">
        <f t="shared" ca="1" si="454"/>
        <v>4.8946101911392023E-2</v>
      </c>
      <c r="K6054" s="7">
        <v>6046</v>
      </c>
      <c r="L6054" s="14">
        <f t="shared" ca="1" si="451"/>
        <v>2.2517112731116961E-2</v>
      </c>
      <c r="N6054" s="7"/>
      <c r="O6054" s="14"/>
      <c r="Z6054" s="7">
        <v>6046</v>
      </c>
      <c r="AA6054" s="14">
        <f ca="1">C6054+F6054+I6054+$AA$5*AA6053+$AA$6*RAND()</f>
        <v>0.14454813587775384</v>
      </c>
      <c r="AF6054" s="7">
        <v>6046</v>
      </c>
      <c r="AG6054" s="14">
        <f ca="1">$AG$3*C6054+$AG$4*F6054+$AG$5*I6054</f>
        <v>5.2296975506262382E-2</v>
      </c>
    </row>
    <row r="6055" spans="2:33" x14ac:dyDescent="0.25">
      <c r="B6055" s="7">
        <v>6047</v>
      </c>
      <c r="C6055" s="14">
        <f t="shared" ca="1" si="452"/>
        <v>-0.1363133809074713</v>
      </c>
      <c r="E6055" s="7">
        <v>6047</v>
      </c>
      <c r="F6055" s="14">
        <f t="shared" ca="1" si="453"/>
        <v>0.42763619386175949</v>
      </c>
      <c r="H6055" s="7">
        <v>6047</v>
      </c>
      <c r="I6055" s="14">
        <f t="shared" ca="1" si="454"/>
        <v>-0.16831350446939666</v>
      </c>
      <c r="K6055" s="7">
        <v>6047</v>
      </c>
      <c r="L6055" s="14">
        <f t="shared" ca="1" si="451"/>
        <v>0.22978348790176731</v>
      </c>
      <c r="N6055" s="7"/>
      <c r="O6055" s="14"/>
      <c r="Z6055" s="7">
        <v>6047</v>
      </c>
      <c r="AA6055" s="14">
        <f ca="1">C6055+F6055+I6055+$AA$5*AA6054+$AA$6*RAND()</f>
        <v>0.12300930848489153</v>
      </c>
      <c r="AF6055" s="7">
        <v>6047</v>
      </c>
      <c r="AG6055" s="14">
        <f ca="1">$AG$3*C6055+$AG$4*F6055+$AG$5*I6055</f>
        <v>3.3702780189274903E-2</v>
      </c>
    </row>
    <row r="6056" spans="2:33" x14ac:dyDescent="0.25">
      <c r="B6056" s="7">
        <v>6048</v>
      </c>
      <c r="C6056" s="14">
        <f t="shared" ca="1" si="452"/>
        <v>0.19335937881047341</v>
      </c>
      <c r="E6056" s="7">
        <v>6048</v>
      </c>
      <c r="F6056" s="14">
        <f t="shared" ca="1" si="453"/>
        <v>0.61435753744252386</v>
      </c>
      <c r="H6056" s="7">
        <v>6048</v>
      </c>
      <c r="I6056" s="14">
        <f t="shared" ca="1" si="454"/>
        <v>-4.0287329332194866E-2</v>
      </c>
      <c r="K6056" s="7">
        <v>6048</v>
      </c>
      <c r="L6056" s="14">
        <f t="shared" ca="1" si="451"/>
        <v>0.41644610209113503</v>
      </c>
      <c r="N6056" s="7"/>
      <c r="O6056" s="14"/>
      <c r="Z6056" s="7">
        <v>6048</v>
      </c>
      <c r="AA6056" s="14">
        <f ca="1">C6056+F6056+I6056+$AA$5*AA6055+$AA$6*RAND()</f>
        <v>0.76742958692080232</v>
      </c>
      <c r="AF6056" s="7">
        <v>6048</v>
      </c>
      <c r="AG6056" s="14">
        <f ca="1">$AG$3*C6056+$AG$4*F6056+$AG$5*I6056</f>
        <v>0.20686420526197388</v>
      </c>
    </row>
    <row r="6057" spans="2:33" x14ac:dyDescent="0.25">
      <c r="B6057" s="7">
        <v>6049</v>
      </c>
      <c r="C6057" s="14">
        <f t="shared" ca="1" si="452"/>
        <v>-0.12185529223413541</v>
      </c>
      <c r="E6057" s="7">
        <v>6049</v>
      </c>
      <c r="F6057" s="14">
        <f t="shared" ca="1" si="453"/>
        <v>0.68151207670108893</v>
      </c>
      <c r="H6057" s="7">
        <v>6049</v>
      </c>
      <c r="I6057" s="14">
        <f t="shared" ca="1" si="454"/>
        <v>-1.7214433889570668E-2</v>
      </c>
      <c r="K6057" s="7">
        <v>6049</v>
      </c>
      <c r="L6057" s="14">
        <f t="shared" ca="1" si="451"/>
        <v>0.47960375966903585</v>
      </c>
      <c r="N6057" s="7"/>
      <c r="O6057" s="14"/>
      <c r="Z6057" s="7">
        <v>6049</v>
      </c>
      <c r="AA6057" s="14">
        <f ca="1">C6057+F6057+I6057+$AA$5*AA6056+$AA$6*RAND()</f>
        <v>0.54244235057738288</v>
      </c>
      <c r="AF6057" s="7">
        <v>6049</v>
      </c>
      <c r="AG6057" s="14">
        <f ca="1">$AG$3*C6057+$AG$4*F6057+$AG$5*I6057</f>
        <v>0.17319679100767135</v>
      </c>
    </row>
    <row r="6058" spans="2:33" x14ac:dyDescent="0.25">
      <c r="B6058" s="7">
        <v>6050</v>
      </c>
      <c r="C6058" s="14">
        <f t="shared" ca="1" si="452"/>
        <v>-0.10641990586462093</v>
      </c>
      <c r="E6058" s="7">
        <v>6050</v>
      </c>
      <c r="F6058" s="14">
        <f t="shared" ca="1" si="453"/>
        <v>0.25945972489021862</v>
      </c>
      <c r="H6058" s="7">
        <v>6050</v>
      </c>
      <c r="I6058" s="14">
        <f t="shared" ca="1" si="454"/>
        <v>0.1112538187006983</v>
      </c>
      <c r="K6058" s="7">
        <v>6050</v>
      </c>
      <c r="L6058" s="14">
        <f t="shared" ca="1" si="451"/>
        <v>9.1021957379830556E-2</v>
      </c>
      <c r="N6058" s="7"/>
      <c r="O6058" s="14"/>
      <c r="Z6058" s="7">
        <v>6050</v>
      </c>
      <c r="AA6058" s="14">
        <f ca="1">C6058+F6058+I6058+$AA$5*AA6057+$AA$6*RAND()</f>
        <v>0.26429363772629599</v>
      </c>
      <c r="AF6058" s="7">
        <v>6050</v>
      </c>
      <c r="AG6058" s="14">
        <f ca="1">$AG$3*C6058+$AG$4*F6058+$AG$5*I6058</f>
        <v>0.10105546377442073</v>
      </c>
    </row>
    <row r="6059" spans="2:33" x14ac:dyDescent="0.25">
      <c r="B6059" s="7">
        <v>6051</v>
      </c>
      <c r="C6059" s="14">
        <f t="shared" ca="1" si="452"/>
        <v>9.4434595813824546E-2</v>
      </c>
      <c r="E6059" s="7">
        <v>6051</v>
      </c>
      <c r="F6059" s="14">
        <f t="shared" ca="1" si="453"/>
        <v>4.6187865684128027E-2</v>
      </c>
      <c r="H6059" s="7">
        <v>6051</v>
      </c>
      <c r="I6059" s="14">
        <f t="shared" ca="1" si="454"/>
        <v>4.623112110207038E-2</v>
      </c>
      <c r="K6059" s="7">
        <v>6051</v>
      </c>
      <c r="L6059" s="14">
        <f t="shared" ca="1" si="451"/>
        <v>1.3188528381329756E-2</v>
      </c>
      <c r="N6059" s="7"/>
      <c r="O6059" s="14"/>
      <c r="Z6059" s="7">
        <v>6051</v>
      </c>
      <c r="AA6059" s="14">
        <f ca="1">C6059+F6059+I6059+$AA$5*AA6058+$AA$6*RAND()</f>
        <v>0.18685358260002294</v>
      </c>
      <c r="AF6059" s="7">
        <v>6051</v>
      </c>
      <c r="AG6059" s="14">
        <f ca="1">$AG$3*C6059+$AG$4*F6059+$AG$5*I6059</f>
        <v>5.1235727308831476E-2</v>
      </c>
    </row>
    <row r="6060" spans="2:33" x14ac:dyDescent="0.25">
      <c r="B6060" s="7">
        <v>6052</v>
      </c>
      <c r="C6060" s="14">
        <f t="shared" ca="1" si="452"/>
        <v>-0.22274770537668726</v>
      </c>
      <c r="E6060" s="7">
        <v>6052</v>
      </c>
      <c r="F6060" s="14">
        <f t="shared" ca="1" si="453"/>
        <v>-0.11316528213017968</v>
      </c>
      <c r="H6060" s="7">
        <v>6052</v>
      </c>
      <c r="I6060" s="14">
        <f t="shared" ca="1" si="454"/>
        <v>-0.37866627134062625</v>
      </c>
      <c r="K6060" s="7">
        <v>6052</v>
      </c>
      <c r="L6060" s="14">
        <f t="shared" ca="1" si="451"/>
        <v>0.2058110663811954</v>
      </c>
      <c r="N6060" s="7"/>
      <c r="O6060" s="14"/>
      <c r="Z6060" s="7">
        <v>6052</v>
      </c>
      <c r="AA6060" s="14">
        <f ca="1">C6060+F6060+I6060+$AA$5*AA6059+$AA$6*RAND()</f>
        <v>-0.71457925884749318</v>
      </c>
      <c r="AF6060" s="7">
        <v>6052</v>
      </c>
      <c r="AG6060" s="14">
        <f ca="1">$AG$3*C6060+$AG$4*F6060+$AG$5*I6060</f>
        <v>-0.22996563425064187</v>
      </c>
    </row>
    <row r="6061" spans="2:33" x14ac:dyDescent="0.25">
      <c r="B6061" s="7">
        <v>6053</v>
      </c>
      <c r="C6061" s="14">
        <f t="shared" ca="1" si="452"/>
        <v>0.23736709911573026</v>
      </c>
      <c r="E6061" s="7">
        <v>6053</v>
      </c>
      <c r="F6061" s="14">
        <f t="shared" ca="1" si="453"/>
        <v>-0.27632692504864548</v>
      </c>
      <c r="H6061" s="7">
        <v>6053</v>
      </c>
      <c r="I6061" s="14">
        <f t="shared" ca="1" si="454"/>
        <v>0.18311148245294456</v>
      </c>
      <c r="K6061" s="7">
        <v>6053</v>
      </c>
      <c r="L6061" s="14">
        <f t="shared" ca="1" si="451"/>
        <v>0.16622952425557166</v>
      </c>
      <c r="N6061" s="7"/>
      <c r="O6061" s="14"/>
      <c r="Z6061" s="7">
        <v>6053</v>
      </c>
      <c r="AA6061" s="14">
        <f ca="1">C6061+F6061+I6061+$AA$5*AA6060+$AA$6*RAND()</f>
        <v>0.14415165652002934</v>
      </c>
      <c r="AF6061" s="7">
        <v>6053</v>
      </c>
      <c r="AG6061" s="14">
        <f ca="1">$AG$3*C6061+$AG$4*F6061+$AG$5*I6061</f>
        <v>3.7819935289730239E-2</v>
      </c>
    </row>
    <row r="6062" spans="2:33" x14ac:dyDescent="0.25">
      <c r="B6062" s="7">
        <v>6054</v>
      </c>
      <c r="C6062" s="14">
        <f t="shared" ca="1" si="452"/>
        <v>0.31870192505018491</v>
      </c>
      <c r="E6062" s="7">
        <v>6054</v>
      </c>
      <c r="F6062" s="14">
        <f t="shared" ca="1" si="453"/>
        <v>-0.34094186965914769</v>
      </c>
      <c r="H6062" s="7">
        <v>6054</v>
      </c>
      <c r="I6062" s="14">
        <f t="shared" ca="1" si="454"/>
        <v>-0.27273978121559217</v>
      </c>
      <c r="K6062" s="7">
        <v>6054</v>
      </c>
      <c r="L6062" s="14">
        <f t="shared" ca="1" si="451"/>
        <v>0.29219926377489802</v>
      </c>
      <c r="N6062" s="7"/>
      <c r="O6062" s="14"/>
      <c r="Z6062" s="7">
        <v>6054</v>
      </c>
      <c r="AA6062" s="14">
        <f ca="1">C6062+F6062+I6062+$AA$5*AA6061+$AA$6*RAND()</f>
        <v>-0.29497972582455495</v>
      </c>
      <c r="AF6062" s="7">
        <v>6054</v>
      </c>
      <c r="AG6062" s="14">
        <f ca="1">$AG$3*C6062+$AG$4*F6062+$AG$5*I6062</f>
        <v>-0.14763808837394421</v>
      </c>
    </row>
    <row r="6063" spans="2:33" x14ac:dyDescent="0.25">
      <c r="B6063" s="7">
        <v>6055</v>
      </c>
      <c r="C6063" s="14">
        <f t="shared" ca="1" si="452"/>
        <v>-0.41672171895706539</v>
      </c>
      <c r="E6063" s="7">
        <v>6055</v>
      </c>
      <c r="F6063" s="14">
        <f t="shared" ca="1" si="453"/>
        <v>4.201501211720067E-2</v>
      </c>
      <c r="H6063" s="7">
        <v>6055</v>
      </c>
      <c r="I6063" s="14">
        <f t="shared" ca="1" si="454"/>
        <v>-4.195522547935239E-3</v>
      </c>
      <c r="K6063" s="7">
        <v>6055</v>
      </c>
      <c r="L6063" s="14">
        <f t="shared" ca="1" si="451"/>
        <v>0.17543985470319015</v>
      </c>
      <c r="N6063" s="7"/>
      <c r="O6063" s="14"/>
      <c r="Z6063" s="7">
        <v>6055</v>
      </c>
      <c r="AA6063" s="14">
        <f ca="1">C6063+F6063+I6063+$AA$5*AA6062+$AA$6*RAND()</f>
        <v>-0.37890222938779999</v>
      </c>
      <c r="AF6063" s="7">
        <v>6055</v>
      </c>
      <c r="AG6063" s="14">
        <f ca="1">$AG$3*C6063+$AG$4*F6063+$AG$5*I6063</f>
        <v>-7.2418049175426977E-2</v>
      </c>
    </row>
    <row r="6064" spans="2:33" x14ac:dyDescent="0.25">
      <c r="B6064" s="7">
        <v>6056</v>
      </c>
      <c r="C6064" s="14">
        <f t="shared" ca="1" si="452"/>
        <v>0.33886825792082831</v>
      </c>
      <c r="E6064" s="7">
        <v>6056</v>
      </c>
      <c r="F6064" s="14">
        <f t="shared" ca="1" si="453"/>
        <v>-0.37471896643372204</v>
      </c>
      <c r="H6064" s="7">
        <v>6056</v>
      </c>
      <c r="I6064" s="14">
        <f t="shared" ca="1" si="454"/>
        <v>-0.21758899635223677</v>
      </c>
      <c r="K6064" s="7">
        <v>6056</v>
      </c>
      <c r="L6064" s="14">
        <f t="shared" ca="1" si="451"/>
        <v>0.30259097136502766</v>
      </c>
      <c r="N6064" s="7"/>
      <c r="O6064" s="14"/>
      <c r="Z6064" s="7">
        <v>6056</v>
      </c>
      <c r="AA6064" s="14">
        <f ca="1">C6064+F6064+I6064+$AA$5*AA6063+$AA$6*RAND()</f>
        <v>-0.25343970486513051</v>
      </c>
      <c r="AF6064" s="7">
        <v>6056</v>
      </c>
      <c r="AG6064" s="14">
        <f ca="1">$AG$3*C6064+$AG$4*F6064+$AG$5*I6064</f>
        <v>-0.13167763688684564</v>
      </c>
    </row>
    <row r="6065" spans="2:33" x14ac:dyDescent="0.25">
      <c r="B6065" s="7">
        <v>6057</v>
      </c>
      <c r="C6065" s="14">
        <f t="shared" ca="1" si="452"/>
        <v>0.29905107896195893</v>
      </c>
      <c r="E6065" s="7">
        <v>6057</v>
      </c>
      <c r="F6065" s="14">
        <f t="shared" ca="1" si="453"/>
        <v>0.15794822305148332</v>
      </c>
      <c r="H6065" s="7">
        <v>6057</v>
      </c>
      <c r="I6065" s="14">
        <f t="shared" ca="1" si="454"/>
        <v>-0.22328762949633574</v>
      </c>
      <c r="K6065" s="7">
        <v>6057</v>
      </c>
      <c r="L6065" s="14">
        <f t="shared" ca="1" si="451"/>
        <v>0.16423655447952581</v>
      </c>
      <c r="N6065" s="7"/>
      <c r="O6065" s="14"/>
      <c r="Z6065" s="7">
        <v>6057</v>
      </c>
      <c r="AA6065" s="14">
        <f ca="1">C6065+F6065+I6065+$AA$5*AA6064+$AA$6*RAND()</f>
        <v>0.23371167251710651</v>
      </c>
      <c r="AF6065" s="7">
        <v>6057</v>
      </c>
      <c r="AG6065" s="14">
        <f ca="1">$AG$3*C6065+$AG$4*F6065+$AG$5*I6065</f>
        <v>1.7879630909302474E-2</v>
      </c>
    </row>
    <row r="6066" spans="2:33" x14ac:dyDescent="0.25">
      <c r="B6066" s="7">
        <v>6058</v>
      </c>
      <c r="C6066" s="14">
        <f t="shared" ca="1" si="452"/>
        <v>0.37499951369370149</v>
      </c>
      <c r="E6066" s="7">
        <v>6058</v>
      </c>
      <c r="F6066" s="14">
        <f t="shared" ca="1" si="453"/>
        <v>0.26483145585832746</v>
      </c>
      <c r="H6066" s="7">
        <v>6058</v>
      </c>
      <c r="I6066" s="14">
        <f t="shared" ca="1" si="454"/>
        <v>0.11199117927408349</v>
      </c>
      <c r="K6066" s="7">
        <v>6058</v>
      </c>
      <c r="L6066" s="14">
        <f t="shared" ca="1" si="451"/>
        <v>0.22330235951775373</v>
      </c>
      <c r="N6066" s="7"/>
      <c r="O6066" s="14"/>
      <c r="Z6066" s="7">
        <v>6058</v>
      </c>
      <c r="AA6066" s="14">
        <f ca="1">C6066+F6066+I6066+$AA$5*AA6065+$AA$6*RAND()</f>
        <v>0.75182214882611254</v>
      </c>
      <c r="AF6066" s="7">
        <v>6058</v>
      </c>
      <c r="AG6066" s="14">
        <f ca="1">$AG$3*C6066+$AG$4*F6066+$AG$5*I6066</f>
        <v>0.19924581120587193</v>
      </c>
    </row>
    <row r="6067" spans="2:33" x14ac:dyDescent="0.25">
      <c r="B6067" s="7">
        <v>6059</v>
      </c>
      <c r="C6067" s="14">
        <f t="shared" ca="1" si="452"/>
        <v>0.28158242192162086</v>
      </c>
      <c r="E6067" s="7">
        <v>6059</v>
      </c>
      <c r="F6067" s="14">
        <f t="shared" ca="1" si="453"/>
        <v>0.23740185247240767</v>
      </c>
      <c r="H6067" s="7">
        <v>6059</v>
      </c>
      <c r="I6067" s="14">
        <f t="shared" ca="1" si="454"/>
        <v>0.24926122472961643</v>
      </c>
      <c r="K6067" s="7">
        <v>6059</v>
      </c>
      <c r="L6067" s="14">
        <f t="shared" ca="1" si="451"/>
        <v>0.19777945804628486</v>
      </c>
      <c r="N6067" s="7"/>
      <c r="O6067" s="14"/>
      <c r="Z6067" s="7">
        <v>6059</v>
      </c>
      <c r="AA6067" s="14">
        <f ca="1">C6067+F6067+I6067+$AA$5*AA6066+$AA$6*RAND()</f>
        <v>0.76824549912364493</v>
      </c>
      <c r="AF6067" s="7">
        <v>6059</v>
      </c>
      <c r="AG6067" s="14">
        <f ca="1">$AG$3*C6067+$AG$4*F6067+$AG$5*I6067</f>
        <v>0.22724153001789305</v>
      </c>
    </row>
    <row r="6068" spans="2:33" x14ac:dyDescent="0.25">
      <c r="B6068" s="7">
        <v>6060</v>
      </c>
      <c r="C6068" s="14">
        <f t="shared" ca="1" si="452"/>
        <v>0.24539011897469215</v>
      </c>
      <c r="E6068" s="7">
        <v>6060</v>
      </c>
      <c r="F6068" s="14">
        <f t="shared" ca="1" si="453"/>
        <v>0.68161438217743142</v>
      </c>
      <c r="H6068" s="7">
        <v>6060</v>
      </c>
      <c r="I6068" s="14">
        <f t="shared" ca="1" si="454"/>
        <v>-0.28263237906026245</v>
      </c>
      <c r="K6068" s="7">
        <v>6060</v>
      </c>
      <c r="L6068" s="14">
        <f t="shared" ca="1" si="451"/>
        <v>0.60469553817479904</v>
      </c>
      <c r="N6068" s="7"/>
      <c r="O6068" s="14"/>
      <c r="Z6068" s="7">
        <v>6060</v>
      </c>
      <c r="AA6068" s="14">
        <f ca="1">C6068+F6068+I6068+$AA$5*AA6067+$AA$6*RAND()</f>
        <v>0.64437212209186101</v>
      </c>
      <c r="AF6068" s="7">
        <v>6060</v>
      </c>
      <c r="AG6068" s="14">
        <f ca="1">$AG$3*C6068+$AG$4*F6068+$AG$5*I6068</f>
        <v>0.14050938682406283</v>
      </c>
    </row>
    <row r="6069" spans="2:33" x14ac:dyDescent="0.25">
      <c r="B6069" s="7">
        <v>6061</v>
      </c>
      <c r="C6069" s="14">
        <f t="shared" ca="1" si="452"/>
        <v>-0.34064392116643788</v>
      </c>
      <c r="E6069" s="7">
        <v>6061</v>
      </c>
      <c r="F6069" s="14">
        <f t="shared" ca="1" si="453"/>
        <v>-0.47970094550080583</v>
      </c>
      <c r="H6069" s="7">
        <v>6061</v>
      </c>
      <c r="I6069" s="14">
        <f t="shared" ca="1" si="454"/>
        <v>-0.14281617277677178</v>
      </c>
      <c r="K6069" s="7">
        <v>6061</v>
      </c>
      <c r="L6069" s="14">
        <f t="shared" ca="1" si="451"/>
        <v>0.36654773734861812</v>
      </c>
      <c r="N6069" s="7"/>
      <c r="O6069" s="14"/>
      <c r="Z6069" s="7">
        <v>6061</v>
      </c>
      <c r="AA6069" s="14">
        <f ca="1">C6069+F6069+I6069+$AA$5*AA6068+$AA$6*RAND()</f>
        <v>-0.96316103944401554</v>
      </c>
      <c r="AF6069" s="7">
        <v>6061</v>
      </c>
      <c r="AG6069" s="14">
        <f ca="1">$AG$3*C6069+$AG$4*F6069+$AG$5*I6069</f>
        <v>-0.26916553699423806</v>
      </c>
    </row>
    <row r="6070" spans="2:33" x14ac:dyDescent="0.25">
      <c r="B6070" s="7">
        <v>6062</v>
      </c>
      <c r="C6070" s="14">
        <f t="shared" ca="1" si="452"/>
        <v>-0.19034906562447892</v>
      </c>
      <c r="E6070" s="7">
        <v>6062</v>
      </c>
      <c r="F6070" s="14">
        <f t="shared" ca="1" si="453"/>
        <v>-0.69592656889424886</v>
      </c>
      <c r="H6070" s="7">
        <v>6062</v>
      </c>
      <c r="I6070" s="14">
        <f t="shared" ca="1" si="454"/>
        <v>4.124249707831118E-2</v>
      </c>
      <c r="K6070" s="7">
        <v>6062</v>
      </c>
      <c r="L6070" s="14">
        <f t="shared" ca="1" si="451"/>
        <v>0.52224749964228845</v>
      </c>
      <c r="N6070" s="7"/>
      <c r="O6070" s="14"/>
      <c r="Z6070" s="7">
        <v>6062</v>
      </c>
      <c r="AA6070" s="14">
        <f ca="1">C6070+F6070+I6070+$AA$5*AA6069+$AA$6*RAND()</f>
        <v>-0.84503313744041664</v>
      </c>
      <c r="AF6070" s="7">
        <v>6062</v>
      </c>
      <c r="AG6070" s="14">
        <f ca="1">$AG$3*C6070+$AG$4*F6070+$AG$5*I6070</f>
        <v>-0.23035078496184599</v>
      </c>
    </row>
    <row r="6071" spans="2:33" x14ac:dyDescent="0.25">
      <c r="B6071" s="7">
        <v>6063</v>
      </c>
      <c r="C6071" s="14">
        <f t="shared" ca="1" si="452"/>
        <v>0.10309331970479636</v>
      </c>
      <c r="E6071" s="7">
        <v>6063</v>
      </c>
      <c r="F6071" s="14">
        <f t="shared" ca="1" si="453"/>
        <v>0.44009503472188172</v>
      </c>
      <c r="H6071" s="7">
        <v>6063</v>
      </c>
      <c r="I6071" s="14">
        <f t="shared" ca="1" si="454"/>
        <v>-0.12638721109901424</v>
      </c>
      <c r="K6071" s="7">
        <v>6063</v>
      </c>
      <c r="L6071" s="14">
        <f t="shared" ca="1" si="451"/>
        <v>0.22028559928399644</v>
      </c>
      <c r="N6071" s="7"/>
      <c r="O6071" s="14"/>
      <c r="Z6071" s="7">
        <v>6063</v>
      </c>
      <c r="AA6071" s="14">
        <f ca="1">C6071+F6071+I6071+$AA$5*AA6070+$AA$6*RAND()</f>
        <v>0.41680114332766388</v>
      </c>
      <c r="AF6071" s="7">
        <v>6063</v>
      </c>
      <c r="AG6071" s="14">
        <f ca="1">$AG$3*C6071+$AG$4*F6071+$AG$5*I6071</f>
        <v>0.10209228991791808</v>
      </c>
    </row>
    <row r="6072" spans="2:33" x14ac:dyDescent="0.25">
      <c r="B6072" s="7">
        <v>6064</v>
      </c>
      <c r="C6072" s="14">
        <f t="shared" ca="1" si="452"/>
        <v>0.47546486130257981</v>
      </c>
      <c r="E6072" s="7">
        <v>6064</v>
      </c>
      <c r="F6072" s="14">
        <f t="shared" ca="1" si="453"/>
        <v>-2.8900364073253582E-2</v>
      </c>
      <c r="H6072" s="7">
        <v>6064</v>
      </c>
      <c r="I6072" s="14">
        <f t="shared" ca="1" si="454"/>
        <v>-0.17194624393000746</v>
      </c>
      <c r="K6072" s="7">
        <v>6064</v>
      </c>
      <c r="L6072" s="14">
        <f t="shared" ca="1" si="451"/>
        <v>0.25646757617868571</v>
      </c>
      <c r="N6072" s="7"/>
      <c r="O6072" s="14"/>
      <c r="Z6072" s="7">
        <v>6064</v>
      </c>
      <c r="AA6072" s="14">
        <f ca="1">C6072+F6072+I6072+$AA$5*AA6071+$AA$6*RAND()</f>
        <v>0.27461825329931877</v>
      </c>
      <c r="AF6072" s="7">
        <v>6064</v>
      </c>
      <c r="AG6072" s="14">
        <f ca="1">$AG$3*C6072+$AG$4*F6072+$AG$5*I6072</f>
        <v>1.7644365466536915E-2</v>
      </c>
    </row>
    <row r="6073" spans="2:33" x14ac:dyDescent="0.25">
      <c r="B6073" s="7">
        <v>6065</v>
      </c>
      <c r="C6073" s="14">
        <f t="shared" ca="1" si="452"/>
        <v>-0.16411911924135111</v>
      </c>
      <c r="E6073" s="7">
        <v>6065</v>
      </c>
      <c r="F6073" s="14">
        <f t="shared" ca="1" si="453"/>
        <v>0.30827030350316431</v>
      </c>
      <c r="H6073" s="7">
        <v>6065</v>
      </c>
      <c r="I6073" s="14">
        <f t="shared" ca="1" si="454"/>
        <v>0.10480182646370405</v>
      </c>
      <c r="K6073" s="7">
        <v>6065</v>
      </c>
      <c r="L6073" s="14">
        <f t="shared" ca="1" si="451"/>
        <v>0.13294908815261822</v>
      </c>
      <c r="N6073" s="7"/>
      <c r="O6073" s="14"/>
      <c r="Z6073" s="7">
        <v>6065</v>
      </c>
      <c r="AA6073" s="14">
        <f ca="1">C6073+F6073+I6073+$AA$5*AA6072+$AA$6*RAND()</f>
        <v>0.24895301072551723</v>
      </c>
      <c r="AF6073" s="7">
        <v>6065</v>
      </c>
      <c r="AG6073" s="14">
        <f ca="1">$AG$3*C6073+$AG$4*F6073+$AG$5*I6073</f>
        <v>0.10157799778816068</v>
      </c>
    </row>
    <row r="6074" spans="2:33" x14ac:dyDescent="0.25">
      <c r="B6074" s="7">
        <v>6066</v>
      </c>
      <c r="C6074" s="14">
        <f t="shared" ca="1" si="452"/>
        <v>0.33985135806223321</v>
      </c>
      <c r="E6074" s="7">
        <v>6066</v>
      </c>
      <c r="F6074" s="14">
        <f t="shared" ca="1" si="453"/>
        <v>0.70080045844310113</v>
      </c>
      <c r="H6074" s="7">
        <v>6066</v>
      </c>
      <c r="I6074" s="14">
        <f t="shared" ca="1" si="454"/>
        <v>-2.9717426241865595E-2</v>
      </c>
      <c r="K6074" s="7">
        <v>6066</v>
      </c>
      <c r="L6074" s="14">
        <f t="shared" ca="1" si="451"/>
        <v>0.6075033535532457</v>
      </c>
      <c r="N6074" s="7"/>
      <c r="O6074" s="14"/>
      <c r="Z6074" s="7">
        <v>6066</v>
      </c>
      <c r="AA6074" s="14">
        <f ca="1">C6074+F6074+I6074+$AA$5*AA6073+$AA$6*RAND()</f>
        <v>1.0109343902634689</v>
      </c>
      <c r="AF6074" s="7">
        <v>6066</v>
      </c>
      <c r="AG6074" s="14">
        <f ca="1">$AG$3*C6074+$AG$4*F6074+$AG$5*I6074</f>
        <v>0.26632343864863073</v>
      </c>
    </row>
    <row r="6075" spans="2:33" x14ac:dyDescent="0.25">
      <c r="B6075" s="7">
        <v>6067</v>
      </c>
      <c r="C6075" s="14">
        <f t="shared" ca="1" si="452"/>
        <v>0.25614154638410197</v>
      </c>
      <c r="E6075" s="7">
        <v>6067</v>
      </c>
      <c r="F6075" s="14">
        <f t="shared" ca="1" si="453"/>
        <v>-0.30431956181117198</v>
      </c>
      <c r="H6075" s="7">
        <v>6067</v>
      </c>
      <c r="I6075" s="14">
        <f t="shared" ca="1" si="454"/>
        <v>3.2171639746485362E-2</v>
      </c>
      <c r="K6075" s="7">
        <v>6067</v>
      </c>
      <c r="L6075" s="14">
        <f t="shared" ca="1" si="451"/>
        <v>0.15925390188896041</v>
      </c>
      <c r="N6075" s="7"/>
      <c r="O6075" s="14"/>
      <c r="Z6075" s="7">
        <v>6067</v>
      </c>
      <c r="AA6075" s="14">
        <f ca="1">C6075+F6075+I6075+$AA$5*AA6074+$AA$6*RAND()</f>
        <v>-1.6006375680584647E-2</v>
      </c>
      <c r="AF6075" s="7">
        <v>6067</v>
      </c>
      <c r="AG6075" s="14">
        <f ca="1">$AG$3*C6075+$AG$4*F6075+$AG$5*I6075</f>
        <v>-2.7198903367937045E-2</v>
      </c>
    </row>
    <row r="6076" spans="2:33" x14ac:dyDescent="0.25">
      <c r="B6076" s="7">
        <v>6068</v>
      </c>
      <c r="C6076" s="14">
        <f t="shared" ca="1" si="452"/>
        <v>0.20744402516009602</v>
      </c>
      <c r="E6076" s="7">
        <v>6068</v>
      </c>
      <c r="F6076" s="14">
        <f t="shared" ca="1" si="453"/>
        <v>-0.24838648785392958</v>
      </c>
      <c r="H6076" s="7">
        <v>6068</v>
      </c>
      <c r="I6076" s="14">
        <f t="shared" ca="1" si="454"/>
        <v>6.7884735061109175E-2</v>
      </c>
      <c r="K6076" s="7">
        <v>6068</v>
      </c>
      <c r="L6076" s="14">
        <f t="shared" ca="1" si="451"/>
        <v>0.10933720817734985</v>
      </c>
      <c r="N6076" s="7"/>
      <c r="O6076" s="14"/>
      <c r="Z6076" s="7">
        <v>6068</v>
      </c>
      <c r="AA6076" s="14">
        <f ca="1">C6076+F6076+I6076+$AA$5*AA6075+$AA$6*RAND()</f>
        <v>2.6942272367275616E-2</v>
      </c>
      <c r="AF6076" s="7">
        <v>6068</v>
      </c>
      <c r="AG6076" s="14">
        <f ca="1">$AG$3*C6076+$AG$4*F6076+$AG$5*I6076</f>
        <v>-5.8732472997159967E-3</v>
      </c>
    </row>
    <row r="6077" spans="2:33" x14ac:dyDescent="0.25">
      <c r="B6077" s="7">
        <v>6069</v>
      </c>
      <c r="C6077" s="14">
        <f t="shared" ca="1" si="452"/>
        <v>-0.10963935260451461</v>
      </c>
      <c r="E6077" s="7">
        <v>6069</v>
      </c>
      <c r="F6077" s="14">
        <f t="shared" ca="1" si="453"/>
        <v>-0.65180600682904744</v>
      </c>
      <c r="H6077" s="7">
        <v>6069</v>
      </c>
      <c r="I6077" s="14">
        <f t="shared" ca="1" si="454"/>
        <v>9.9367239797642296E-2</v>
      </c>
      <c r="K6077" s="7">
        <v>6069</v>
      </c>
      <c r="L6077" s="14">
        <f t="shared" ca="1" si="451"/>
        <v>0.44674570652296747</v>
      </c>
      <c r="N6077" s="7"/>
      <c r="O6077" s="14"/>
      <c r="Z6077" s="7">
        <v>6069</v>
      </c>
      <c r="AA6077" s="14">
        <f ca="1">C6077+F6077+I6077+$AA$5*AA6076+$AA$6*RAND()</f>
        <v>-0.66207811963591978</v>
      </c>
      <c r="AF6077" s="7">
        <v>6069</v>
      </c>
      <c r="AG6077" s="14">
        <f ca="1">$AG$3*C6077+$AG$4*F6077+$AG$5*I6077</f>
        <v>-0.17772277665056022</v>
      </c>
    </row>
    <row r="6078" spans="2:33" x14ac:dyDescent="0.25">
      <c r="B6078" s="7">
        <v>6070</v>
      </c>
      <c r="C6078" s="14">
        <f t="shared" ca="1" si="452"/>
        <v>-0.45418198868424986</v>
      </c>
      <c r="E6078" s="7">
        <v>6070</v>
      </c>
      <c r="F6078" s="14">
        <f t="shared" ca="1" si="453"/>
        <v>-0.4041113013863355</v>
      </c>
      <c r="H6078" s="7">
        <v>6070</v>
      </c>
      <c r="I6078" s="14">
        <f t="shared" ca="1" si="454"/>
        <v>0.12710791224555762</v>
      </c>
      <c r="K6078" s="7">
        <v>6070</v>
      </c>
      <c r="L6078" s="14">
        <f t="shared" ca="1" si="451"/>
        <v>0.38574364410876216</v>
      </c>
      <c r="N6078" s="7"/>
      <c r="O6078" s="14"/>
      <c r="Z6078" s="7">
        <v>6070</v>
      </c>
      <c r="AA6078" s="14">
        <f ca="1">C6078+F6078+I6078+$AA$5*AA6077+$AA$6*RAND()</f>
        <v>-0.73118537782502768</v>
      </c>
      <c r="AF6078" s="7">
        <v>6070</v>
      </c>
      <c r="AG6078" s="14">
        <f ca="1">$AG$3*C6078+$AG$4*F6078+$AG$5*I6078</f>
        <v>-0.16122662325452758</v>
      </c>
    </row>
    <row r="6079" spans="2:33" x14ac:dyDescent="0.25">
      <c r="B6079" s="7">
        <v>6071</v>
      </c>
      <c r="C6079" s="14">
        <f t="shared" ca="1" si="452"/>
        <v>-0.25398681099410841</v>
      </c>
      <c r="E6079" s="7">
        <v>6071</v>
      </c>
      <c r="F6079" s="14">
        <f t="shared" ca="1" si="453"/>
        <v>0.37959425577865713</v>
      </c>
      <c r="H6079" s="7">
        <v>6071</v>
      </c>
      <c r="I6079" s="14">
        <f t="shared" ca="1" si="454"/>
        <v>1.1218044150406316E-2</v>
      </c>
      <c r="K6079" s="7">
        <v>6071</v>
      </c>
      <c r="L6079" s="14">
        <f t="shared" ca="1" si="451"/>
        <v>0.20872694369366998</v>
      </c>
      <c r="N6079" s="7"/>
      <c r="O6079" s="14"/>
      <c r="Z6079" s="7">
        <v>6071</v>
      </c>
      <c r="AA6079" s="14">
        <f ca="1">C6079+F6079+I6079+$AA$5*AA6078+$AA$6*RAND()</f>
        <v>0.13682548893495503</v>
      </c>
      <c r="AF6079" s="7">
        <v>6071</v>
      </c>
      <c r="AG6079" s="14">
        <f ca="1">$AG$3*C6079+$AG$4*F6079+$AG$5*I6079</f>
        <v>6.7568132194937958E-2</v>
      </c>
    </row>
    <row r="6080" spans="2:33" x14ac:dyDescent="0.25">
      <c r="B6080" s="7">
        <v>6072</v>
      </c>
      <c r="C6080" s="14">
        <f t="shared" ca="1" si="452"/>
        <v>0.37445549412394047</v>
      </c>
      <c r="E6080" s="7">
        <v>6072</v>
      </c>
      <c r="F6080" s="14">
        <f t="shared" ca="1" si="453"/>
        <v>0.63937195499846911</v>
      </c>
      <c r="H6080" s="7">
        <v>6072</v>
      </c>
      <c r="I6080" s="14">
        <f t="shared" ca="1" si="454"/>
        <v>-0.13171020760536681</v>
      </c>
      <c r="K6080" s="7">
        <v>6072</v>
      </c>
      <c r="L6080" s="14">
        <f t="shared" ca="1" si="451"/>
        <v>0.56636099270561768</v>
      </c>
      <c r="N6080" s="7"/>
      <c r="O6080" s="14"/>
      <c r="Z6080" s="7">
        <v>6072</v>
      </c>
      <c r="AA6080" s="14">
        <f ca="1">C6080+F6080+I6080+$AA$5*AA6079+$AA$6*RAND()</f>
        <v>0.88211724151704274</v>
      </c>
      <c r="AF6080" s="7">
        <v>6072</v>
      </c>
      <c r="AG6080" s="14">
        <f ca="1">$AG$3*C6080+$AG$4*F6080+$AG$5*I6080</f>
        <v>0.21401860228218211</v>
      </c>
    </row>
    <row r="6081" spans="2:33" x14ac:dyDescent="0.25">
      <c r="B6081" s="7">
        <v>6073</v>
      </c>
      <c r="C6081" s="14">
        <f t="shared" ca="1" si="452"/>
        <v>0.52504474789335687</v>
      </c>
      <c r="E6081" s="7">
        <v>6073</v>
      </c>
      <c r="F6081" s="14">
        <f t="shared" ca="1" si="453"/>
        <v>0.15667344963024504</v>
      </c>
      <c r="H6081" s="7">
        <v>6073</v>
      </c>
      <c r="I6081" s="14">
        <f t="shared" ca="1" si="454"/>
        <v>-8.2776795372485779E-2</v>
      </c>
      <c r="K6081" s="7">
        <v>6073</v>
      </c>
      <c r="L6081" s="14">
        <f t="shared" ca="1" si="451"/>
        <v>0.30707055496157792</v>
      </c>
      <c r="N6081" s="7"/>
      <c r="O6081" s="14"/>
      <c r="Z6081" s="7">
        <v>6073</v>
      </c>
      <c r="AA6081" s="14">
        <f ca="1">C6081+F6081+I6081+$AA$5*AA6080+$AA$6*RAND()</f>
        <v>0.59894140215111613</v>
      </c>
      <c r="AF6081" s="7">
        <v>6073</v>
      </c>
      <c r="AG6081" s="14">
        <f ca="1">$AG$3*C6081+$AG$4*F6081+$AG$5*I6081</f>
        <v>0.11890026631875057</v>
      </c>
    </row>
    <row r="6082" spans="2:33" x14ac:dyDescent="0.25">
      <c r="B6082" s="7">
        <v>6074</v>
      </c>
      <c r="C6082" s="14">
        <f t="shared" ca="1" si="452"/>
        <v>0.17870285646934472</v>
      </c>
      <c r="E6082" s="7">
        <v>6074</v>
      </c>
      <c r="F6082" s="14">
        <f t="shared" ca="1" si="453"/>
        <v>-0.77013320529961726</v>
      </c>
      <c r="H6082" s="7">
        <v>6074</v>
      </c>
      <c r="I6082" s="14">
        <f t="shared" ca="1" si="454"/>
        <v>5.0928299032099708E-2</v>
      </c>
      <c r="K6082" s="7">
        <v>6074</v>
      </c>
      <c r="L6082" s="14">
        <f t="shared" ca="1" si="451"/>
        <v>0.62763355645766861</v>
      </c>
      <c r="N6082" s="7"/>
      <c r="O6082" s="14"/>
      <c r="Z6082" s="7">
        <v>6074</v>
      </c>
      <c r="AA6082" s="14">
        <f ca="1">C6082+F6082+I6082+$AA$5*AA6081+$AA$6*RAND()</f>
        <v>-0.54050204979817285</v>
      </c>
      <c r="AF6082" s="7">
        <v>6074</v>
      </c>
      <c r="AG6082" s="14">
        <f ca="1">$AG$3*C6082+$AG$4*F6082+$AG$5*I6082</f>
        <v>-0.17492807068317631</v>
      </c>
    </row>
    <row r="6083" spans="2:33" x14ac:dyDescent="0.25">
      <c r="B6083" s="7">
        <v>6075</v>
      </c>
      <c r="C6083" s="14">
        <f t="shared" ca="1" si="452"/>
        <v>0.40297495125255595</v>
      </c>
      <c r="E6083" s="7">
        <v>6075</v>
      </c>
      <c r="F6083" s="14">
        <f t="shared" ca="1" si="453"/>
        <v>0.16210893597628132</v>
      </c>
      <c r="H6083" s="7">
        <v>6075</v>
      </c>
      <c r="I6083" s="14">
        <f t="shared" ca="1" si="454"/>
        <v>-0.11824390464344721</v>
      </c>
      <c r="K6083" s="7">
        <v>6075</v>
      </c>
      <c r="L6083" s="14">
        <f t="shared" ca="1" si="451"/>
        <v>0.20264973944569054</v>
      </c>
      <c r="N6083" s="7"/>
      <c r="O6083" s="14"/>
      <c r="Z6083" s="7">
        <v>6075</v>
      </c>
      <c r="AA6083" s="14">
        <f ca="1">C6083+F6083+I6083+$AA$5*AA6082+$AA$6*RAND()</f>
        <v>0.44683998258539009</v>
      </c>
      <c r="AF6083" s="7">
        <v>6075</v>
      </c>
      <c r="AG6083" s="14">
        <f ca="1">$AG$3*C6083+$AG$4*F6083+$AG$5*I6083</f>
        <v>8.1930109186016731E-2</v>
      </c>
    </row>
    <row r="6084" spans="2:33" x14ac:dyDescent="0.25">
      <c r="B6084" s="7">
        <v>6076</v>
      </c>
      <c r="C6084" s="14">
        <f t="shared" ca="1" si="452"/>
        <v>7.5161164674172457E-2</v>
      </c>
      <c r="E6084" s="7">
        <v>6076</v>
      </c>
      <c r="F6084" s="14">
        <f t="shared" ca="1" si="453"/>
        <v>-0.14435348391056113</v>
      </c>
      <c r="H6084" s="7">
        <v>6076</v>
      </c>
      <c r="I6084" s="14">
        <f t="shared" ca="1" si="454"/>
        <v>-0.28145313350307433</v>
      </c>
      <c r="K6084" s="7">
        <v>6076</v>
      </c>
      <c r="L6084" s="14">
        <f t="shared" ca="1" si="451"/>
        <v>0.10570299535099409</v>
      </c>
      <c r="N6084" s="7"/>
      <c r="O6084" s="14"/>
      <c r="Z6084" s="7">
        <v>6076</v>
      </c>
      <c r="AA6084" s="14">
        <f ca="1">C6084+F6084+I6084+$AA$5*AA6083+$AA$6*RAND()</f>
        <v>-0.35064545273946301</v>
      </c>
      <c r="AF6084" s="7">
        <v>6076</v>
      </c>
      <c r="AG6084" s="14">
        <f ca="1">$AG$3*C6084+$AG$4*F6084+$AG$5*I6084</f>
        <v>-0.14085506563956357</v>
      </c>
    </row>
    <row r="6085" spans="2:33" x14ac:dyDescent="0.25">
      <c r="B6085" s="7">
        <v>6077</v>
      </c>
      <c r="C6085" s="14">
        <f t="shared" ca="1" si="452"/>
        <v>0.95610506910305815</v>
      </c>
      <c r="E6085" s="7">
        <v>6077</v>
      </c>
      <c r="F6085" s="14">
        <f t="shared" ca="1" si="453"/>
        <v>1.0471426982408345</v>
      </c>
      <c r="H6085" s="7">
        <v>6077</v>
      </c>
      <c r="I6085" s="14">
        <f t="shared" ca="1" si="454"/>
        <v>0.31164419323168047</v>
      </c>
      <c r="K6085" s="7">
        <v>6077</v>
      </c>
      <c r="L6085" s="14">
        <f t="shared" ca="1" si="451"/>
        <v>2.1077668368186839</v>
      </c>
      <c r="N6085" s="7"/>
      <c r="O6085" s="14"/>
      <c r="Z6085" s="7">
        <v>6077</v>
      </c>
      <c r="AA6085" s="14">
        <f ca="1">C6085+F6085+I6085+$AA$5*AA6084+$AA$6*RAND()</f>
        <v>2.3148919605755731</v>
      </c>
      <c r="AF6085" s="7">
        <v>6077</v>
      </c>
      <c r="AG6085" s="14">
        <f ca="1">$AG$3*C6085+$AG$4*F6085+$AG$5*I6085</f>
        <v>0.63002150058553408</v>
      </c>
    </row>
    <row r="6086" spans="2:33" x14ac:dyDescent="0.25">
      <c r="B6086" s="7">
        <v>6078</v>
      </c>
      <c r="C6086" s="14">
        <f t="shared" ca="1" si="452"/>
        <v>0.21911157127163988</v>
      </c>
      <c r="E6086" s="7">
        <v>6078</v>
      </c>
      <c r="F6086" s="14">
        <f t="shared" ca="1" si="453"/>
        <v>0.95760714777861122</v>
      </c>
      <c r="H6086" s="7">
        <v>6078</v>
      </c>
      <c r="I6086" s="14">
        <f t="shared" ca="1" si="454"/>
        <v>0.21463888354527505</v>
      </c>
      <c r="K6086" s="7">
        <v>6078</v>
      </c>
      <c r="L6086" s="14">
        <f t="shared" ca="1" si="451"/>
        <v>1.011091180471376</v>
      </c>
      <c r="N6086" s="7"/>
      <c r="O6086" s="14"/>
      <c r="Z6086" s="7">
        <v>6078</v>
      </c>
      <c r="AA6086" s="14">
        <f ca="1">C6086+F6086+I6086+$AA$5*AA6085+$AA$6*RAND()</f>
        <v>1.3913576025955261</v>
      </c>
      <c r="AF6086" s="7">
        <v>6078</v>
      </c>
      <c r="AG6086" s="14">
        <f ca="1">$AG$3*C6086+$AG$4*F6086+$AG$5*I6086</f>
        <v>0.41696001200602134</v>
      </c>
    </row>
    <row r="6087" spans="2:33" x14ac:dyDescent="0.25">
      <c r="B6087" s="7">
        <v>6079</v>
      </c>
      <c r="C6087" s="14">
        <f t="shared" ca="1" si="452"/>
        <v>0.30788784824289456</v>
      </c>
      <c r="E6087" s="7">
        <v>6079</v>
      </c>
      <c r="F6087" s="14">
        <f t="shared" ca="1" si="453"/>
        <v>-0.50538686204365746</v>
      </c>
      <c r="H6087" s="7">
        <v>6079</v>
      </c>
      <c r="I6087" s="14">
        <f t="shared" ca="1" si="454"/>
        <v>-0.22845077947864256</v>
      </c>
      <c r="K6087" s="7">
        <v>6079</v>
      </c>
      <c r="L6087" s="14">
        <f t="shared" ca="1" si="451"/>
        <v>0.40240056606637392</v>
      </c>
      <c r="N6087" s="7"/>
      <c r="O6087" s="14"/>
      <c r="Z6087" s="7">
        <v>6079</v>
      </c>
      <c r="AA6087" s="14">
        <f ca="1">C6087+F6087+I6087+$AA$5*AA6086+$AA$6*RAND()</f>
        <v>-0.42594979327940546</v>
      </c>
      <c r="AF6087" s="7">
        <v>6079</v>
      </c>
      <c r="AG6087" s="14">
        <f ca="1">$AG$3*C6087+$AG$4*F6087+$AG$5*I6087</f>
        <v>-0.18141880075597536</v>
      </c>
    </row>
    <row r="6088" spans="2:33" x14ac:dyDescent="0.25">
      <c r="B6088" s="7">
        <v>6080</v>
      </c>
      <c r="C6088" s="14">
        <f t="shared" ca="1" si="452"/>
        <v>-8.8993908247931325E-2</v>
      </c>
      <c r="E6088" s="7">
        <v>6080</v>
      </c>
      <c r="F6088" s="14">
        <f t="shared" ca="1" si="453"/>
        <v>0.29929451562569398</v>
      </c>
      <c r="H6088" s="7">
        <v>6080</v>
      </c>
      <c r="I6088" s="14">
        <f t="shared" ca="1" si="454"/>
        <v>-0.1828850007550003</v>
      </c>
      <c r="K6088" s="7">
        <v>6080</v>
      </c>
      <c r="L6088" s="14">
        <f t="shared" ca="1" si="451"/>
        <v>0.13094404629001646</v>
      </c>
      <c r="N6088" s="7"/>
      <c r="O6088" s="14"/>
      <c r="Z6088" s="7">
        <v>6080</v>
      </c>
      <c r="AA6088" s="14">
        <f ca="1">C6088+F6088+I6088+$AA$5*AA6087+$AA$6*RAND()</f>
        <v>2.7415606622762351E-2</v>
      </c>
      <c r="AF6088" s="7">
        <v>6080</v>
      </c>
      <c r="AG6088" s="14">
        <f ca="1">$AG$3*C6088+$AG$4*F6088+$AG$5*I6088</f>
        <v>-1.1644272638782066E-3</v>
      </c>
    </row>
    <row r="6089" spans="2:33" x14ac:dyDescent="0.25">
      <c r="B6089" s="7">
        <v>6081</v>
      </c>
      <c r="C6089" s="14">
        <f t="shared" ca="1" si="452"/>
        <v>-0.12029097265473802</v>
      </c>
      <c r="E6089" s="7">
        <v>6081</v>
      </c>
      <c r="F6089" s="14">
        <f t="shared" ca="1" si="453"/>
        <v>-0.64520258777104922</v>
      </c>
      <c r="H6089" s="7">
        <v>6081</v>
      </c>
      <c r="I6089" s="14">
        <f t="shared" ca="1" si="454"/>
        <v>-3.3686557767227163E-2</v>
      </c>
      <c r="K6089" s="7">
        <v>6081</v>
      </c>
      <c r="L6089" s="14">
        <f t="shared" ca="1" si="451"/>
        <v>0.43189108154288608</v>
      </c>
      <c r="N6089" s="7"/>
      <c r="O6089" s="14"/>
      <c r="Z6089" s="7">
        <v>6081</v>
      </c>
      <c r="AA6089" s="14">
        <f ca="1">C6089+F6089+I6089+$AA$5*AA6088+$AA$6*RAND()</f>
        <v>-0.79918011819301438</v>
      </c>
      <c r="AF6089" s="7">
        <v>6081</v>
      </c>
      <c r="AG6089" s="14">
        <f ca="1">$AG$3*C6089+$AG$4*F6089+$AG$5*I6089</f>
        <v>-0.23109359396915324</v>
      </c>
    </row>
    <row r="6090" spans="2:33" x14ac:dyDescent="0.25">
      <c r="B6090" s="7">
        <v>6082</v>
      </c>
      <c r="C6090" s="14">
        <f t="shared" ca="1" si="452"/>
        <v>0.51151693834131096</v>
      </c>
      <c r="E6090" s="7">
        <v>6082</v>
      </c>
      <c r="F6090" s="14">
        <f t="shared" ca="1" si="453"/>
        <v>-0.14927274016100839</v>
      </c>
      <c r="H6090" s="7">
        <v>6082</v>
      </c>
      <c r="I6090" s="14">
        <f t="shared" ca="1" si="454"/>
        <v>-0.35180889244442487</v>
      </c>
      <c r="K6090" s="7">
        <v>6082</v>
      </c>
      <c r="L6090" s="14">
        <f t="shared" ref="L6090:L6153" ca="1" si="455">C6090^2+F6090^2+I6090^2</f>
        <v>0.40770142596821735</v>
      </c>
      <c r="N6090" s="7"/>
      <c r="O6090" s="14"/>
      <c r="Z6090" s="7">
        <v>6082</v>
      </c>
      <c r="AA6090" s="14">
        <f ca="1">C6090+F6090+I6090+$AA$5*AA6089+$AA$6*RAND()</f>
        <v>1.0435305735877698E-2</v>
      </c>
      <c r="AF6090" s="7">
        <v>6082</v>
      </c>
      <c r="AG6090" s="14">
        <f ca="1">$AG$3*C6090+$AG$4*F6090+$AG$5*I6090</f>
        <v>-8.320199135781027E-2</v>
      </c>
    </row>
    <row r="6091" spans="2:33" x14ac:dyDescent="0.25">
      <c r="B6091" s="7">
        <v>6083</v>
      </c>
      <c r="C6091" s="14">
        <f t="shared" ref="C6091:C6154" ca="1" si="456">_xlfn.NORM.INV(RAND(),$C$3,$C$4)+($C$5*C6090)+($C$6*RAND())</f>
        <v>5.7575270028142167E-2</v>
      </c>
      <c r="E6091" s="7">
        <v>6083</v>
      </c>
      <c r="F6091" s="14">
        <f t="shared" ref="F6091:F6154" ca="1" si="457">_xlfn.NORM.INV(RAND(),$F$3,$F$4)+($F$5*F6090)+($F$6*RAND())</f>
        <v>-0.63255768063063322</v>
      </c>
      <c r="H6091" s="7">
        <v>6083</v>
      </c>
      <c r="I6091" s="14">
        <f t="shared" ref="I6091:I6154" ca="1" si="458">_xlfn.NORM.INV(RAND(),$I$3,$I$4)+($I$5*I6090)+($I$6*RAND())</f>
        <v>-0.41878250546305446</v>
      </c>
      <c r="K6091" s="7">
        <v>6083</v>
      </c>
      <c r="L6091" s="14">
        <f t="shared" ca="1" si="455"/>
        <v>0.57882291792553286</v>
      </c>
      <c r="N6091" s="7"/>
      <c r="O6091" s="14"/>
      <c r="Z6091" s="7">
        <v>6083</v>
      </c>
      <c r="AA6091" s="14">
        <f ca="1">C6091+F6091+I6091+$AA$5*AA6090+$AA$6*RAND()</f>
        <v>-0.99376491606554551</v>
      </c>
      <c r="AF6091" s="7">
        <v>6083</v>
      </c>
      <c r="AG6091" s="14">
        <f ca="1">$AG$3*C6091+$AG$4*F6091+$AG$5*I6091</f>
        <v>-0.3457652523687833</v>
      </c>
    </row>
    <row r="6092" spans="2:33" x14ac:dyDescent="0.25">
      <c r="B6092" s="7">
        <v>6084</v>
      </c>
      <c r="C6092" s="14">
        <f t="shared" ca="1" si="456"/>
        <v>-0.9134423175005234</v>
      </c>
      <c r="E6092" s="7">
        <v>6084</v>
      </c>
      <c r="F6092" s="14">
        <f t="shared" ca="1" si="457"/>
        <v>0.32640431631755984</v>
      </c>
      <c r="H6092" s="7">
        <v>6084</v>
      </c>
      <c r="I6092" s="14">
        <f t="shared" ca="1" si="458"/>
        <v>0.30093767735355598</v>
      </c>
      <c r="K6092" s="7">
        <v>6084</v>
      </c>
      <c r="L6092" s="14">
        <f t="shared" ca="1" si="455"/>
        <v>1.0314801307624135</v>
      </c>
      <c r="N6092" s="7"/>
      <c r="O6092" s="14"/>
      <c r="Z6092" s="7">
        <v>6084</v>
      </c>
      <c r="AA6092" s="14">
        <f ca="1">C6092+F6092+I6092+$AA$5*AA6091+$AA$6*RAND()</f>
        <v>-0.28610032382940759</v>
      </c>
      <c r="AF6092" s="7">
        <v>6084</v>
      </c>
      <c r="AG6092" s="14">
        <f ca="1">$AG$3*C6092+$AG$4*F6092+$AG$5*I6092</f>
        <v>3.5607902336585645E-2</v>
      </c>
    </row>
    <row r="6093" spans="2:33" x14ac:dyDescent="0.25">
      <c r="B6093" s="7">
        <v>6085</v>
      </c>
      <c r="C6093" s="14">
        <f t="shared" ca="1" si="456"/>
        <v>-3.1403541157361305E-2</v>
      </c>
      <c r="E6093" s="7">
        <v>6085</v>
      </c>
      <c r="F6093" s="14">
        <f t="shared" ca="1" si="457"/>
        <v>0.27292870434922606</v>
      </c>
      <c r="H6093" s="7">
        <v>6085</v>
      </c>
      <c r="I6093" s="14">
        <f t="shared" ca="1" si="458"/>
        <v>-0.17919550371982601</v>
      </c>
      <c r="K6093" s="7">
        <v>6085</v>
      </c>
      <c r="L6093" s="14">
        <f t="shared" ca="1" si="455"/>
        <v>0.10758728860837152</v>
      </c>
      <c r="N6093" s="7"/>
      <c r="O6093" s="14"/>
      <c r="Z6093" s="7">
        <v>6085</v>
      </c>
      <c r="AA6093" s="14">
        <f ca="1">C6093+F6093+I6093+$AA$5*AA6092+$AA$6*RAND()</f>
        <v>6.2329659472038751E-2</v>
      </c>
      <c r="AF6093" s="7">
        <v>6085</v>
      </c>
      <c r="AG6093" s="14">
        <f ca="1">$AG$3*C6093+$AG$4*F6093+$AG$5*I6093</f>
        <v>3.9197015853651568E-3</v>
      </c>
    </row>
    <row r="6094" spans="2:33" x14ac:dyDescent="0.25">
      <c r="B6094" s="7">
        <v>6086</v>
      </c>
      <c r="C6094" s="14">
        <f t="shared" ca="1" si="456"/>
        <v>-3.2313558801043543E-2</v>
      </c>
      <c r="E6094" s="7">
        <v>6086</v>
      </c>
      <c r="F6094" s="14">
        <f t="shared" ca="1" si="457"/>
        <v>-0.1702346116868563</v>
      </c>
      <c r="H6094" s="7">
        <v>6086</v>
      </c>
      <c r="I6094" s="14">
        <f t="shared" ca="1" si="458"/>
        <v>-0.16983636752599746</v>
      </c>
      <c r="K6094" s="7">
        <v>6086</v>
      </c>
      <c r="L6094" s="14">
        <f t="shared" ca="1" si="455"/>
        <v>5.8868380832988933E-2</v>
      </c>
      <c r="N6094" s="7"/>
      <c r="O6094" s="14"/>
      <c r="Z6094" s="7">
        <v>6086</v>
      </c>
      <c r="AA6094" s="14">
        <f ca="1">C6094+F6094+I6094+$AA$5*AA6093+$AA$6*RAND()</f>
        <v>-0.37238453801389731</v>
      </c>
      <c r="AF6094" s="7">
        <v>6086</v>
      </c>
      <c r="AG6094" s="14">
        <f ca="1">$AG$3*C6094+$AG$4*F6094+$AG$5*I6094</f>
        <v>-0.12546764227666457</v>
      </c>
    </row>
    <row r="6095" spans="2:33" x14ac:dyDescent="0.25">
      <c r="B6095" s="7">
        <v>6087</v>
      </c>
      <c r="C6095" s="14">
        <f t="shared" ca="1" si="456"/>
        <v>-0.50416626280324339</v>
      </c>
      <c r="E6095" s="7">
        <v>6087</v>
      </c>
      <c r="F6095" s="14">
        <f t="shared" ca="1" si="457"/>
        <v>0.24842937746305321</v>
      </c>
      <c r="H6095" s="7">
        <v>6087</v>
      </c>
      <c r="I6095" s="14">
        <f t="shared" ca="1" si="458"/>
        <v>-0.16644364292067998</v>
      </c>
      <c r="K6095" s="7">
        <v>6087</v>
      </c>
      <c r="L6095" s="14">
        <f t="shared" ca="1" si="455"/>
        <v>0.34360426240437608</v>
      </c>
      <c r="N6095" s="7"/>
      <c r="O6095" s="14"/>
      <c r="Z6095" s="7">
        <v>6087</v>
      </c>
      <c r="AA6095" s="14">
        <f ca="1">C6095+F6095+I6095+$AA$5*AA6094+$AA$6*RAND()</f>
        <v>-0.42218052826087016</v>
      </c>
      <c r="AF6095" s="7">
        <v>6087</v>
      </c>
      <c r="AG6095" s="14">
        <f ca="1">$AG$3*C6095+$AG$4*F6095+$AG$5*I6095</f>
        <v>-9.2881896490004723E-2</v>
      </c>
    </row>
    <row r="6096" spans="2:33" x14ac:dyDescent="0.25">
      <c r="B6096" s="7">
        <v>6088</v>
      </c>
      <c r="C6096" s="14">
        <f t="shared" ca="1" si="456"/>
        <v>-0.37460486879654242</v>
      </c>
      <c r="E6096" s="7">
        <v>6088</v>
      </c>
      <c r="F6096" s="14">
        <f t="shared" ca="1" si="457"/>
        <v>-1.5302558162047467E-2</v>
      </c>
      <c r="H6096" s="7">
        <v>6088</v>
      </c>
      <c r="I6096" s="14">
        <f t="shared" ca="1" si="458"/>
        <v>-0.12172207903224931</v>
      </c>
      <c r="K6096" s="7">
        <v>6088</v>
      </c>
      <c r="L6096" s="14">
        <f t="shared" ca="1" si="455"/>
        <v>0.15537924053631075</v>
      </c>
      <c r="N6096" s="7"/>
      <c r="O6096" s="14"/>
      <c r="Z6096" s="7">
        <v>6088</v>
      </c>
      <c r="AA6096" s="14">
        <f ca="1">C6096+F6096+I6096+$AA$5*AA6095+$AA$6*RAND()</f>
        <v>-0.51162950599083923</v>
      </c>
      <c r="AF6096" s="7">
        <v>6088</v>
      </c>
      <c r="AG6096" s="14">
        <f ca="1">$AG$3*C6096+$AG$4*F6096+$AG$5*I6096</f>
        <v>-0.12820057282082245</v>
      </c>
    </row>
    <row r="6097" spans="2:33" x14ac:dyDescent="0.25">
      <c r="B6097" s="7">
        <v>6089</v>
      </c>
      <c r="C6097" s="14">
        <f t="shared" ca="1" si="456"/>
        <v>9.1535552922111588E-2</v>
      </c>
      <c r="E6097" s="7">
        <v>6089</v>
      </c>
      <c r="F6097" s="14">
        <f t="shared" ca="1" si="457"/>
        <v>-0.22199334353595029</v>
      </c>
      <c r="H6097" s="7">
        <v>6089</v>
      </c>
      <c r="I6097" s="14">
        <f t="shared" ca="1" si="458"/>
        <v>-0.30455781544779165</v>
      </c>
      <c r="K6097" s="7">
        <v>6089</v>
      </c>
      <c r="L6097" s="14">
        <f t="shared" ca="1" si="455"/>
        <v>0.15041526497335825</v>
      </c>
      <c r="N6097" s="7"/>
      <c r="O6097" s="14"/>
      <c r="Z6097" s="7">
        <v>6089</v>
      </c>
      <c r="AA6097" s="14">
        <f ca="1">C6097+F6097+I6097+$AA$5*AA6096+$AA$6*RAND()</f>
        <v>-0.43501560606163037</v>
      </c>
      <c r="AF6097" s="7">
        <v>6089</v>
      </c>
      <c r="AG6097" s="14">
        <f ca="1">$AG$3*C6097+$AG$4*F6097+$AG$5*I6097</f>
        <v>-0.17011401865547943</v>
      </c>
    </row>
    <row r="6098" spans="2:33" x14ac:dyDescent="0.25">
      <c r="B6098" s="7">
        <v>6090</v>
      </c>
      <c r="C6098" s="14">
        <f t="shared" ca="1" si="456"/>
        <v>0.22275182456708567</v>
      </c>
      <c r="E6098" s="7">
        <v>6090</v>
      </c>
      <c r="F6098" s="14">
        <f t="shared" ca="1" si="457"/>
        <v>-0.58580154313618138</v>
      </c>
      <c r="H6098" s="7">
        <v>6090</v>
      </c>
      <c r="I6098" s="14">
        <f t="shared" ca="1" si="458"/>
        <v>-5.1451313276669075E-2</v>
      </c>
      <c r="K6098" s="7">
        <v>6090</v>
      </c>
      <c r="L6098" s="14">
        <f t="shared" ca="1" si="455"/>
        <v>0.39542906092659103</v>
      </c>
      <c r="N6098" s="7"/>
      <c r="O6098" s="14"/>
      <c r="Z6098" s="7">
        <v>6090</v>
      </c>
      <c r="AA6098" s="14">
        <f ca="1">C6098+F6098+I6098+$AA$5*AA6097+$AA$6*RAND()</f>
        <v>-0.41450103184576481</v>
      </c>
      <c r="AF6098" s="7">
        <v>6090</v>
      </c>
      <c r="AG6098" s="14">
        <f ca="1">$AG$3*C6098+$AG$4*F6098+$AG$5*I6098</f>
        <v>-0.15177062333810493</v>
      </c>
    </row>
    <row r="6099" spans="2:33" x14ac:dyDescent="0.25">
      <c r="B6099" s="7">
        <v>6091</v>
      </c>
      <c r="C6099" s="14">
        <f t="shared" ca="1" si="456"/>
        <v>-0.10930741182997754</v>
      </c>
      <c r="E6099" s="7">
        <v>6091</v>
      </c>
      <c r="F6099" s="14">
        <f t="shared" ca="1" si="457"/>
        <v>0.17696055458428112</v>
      </c>
      <c r="H6099" s="7">
        <v>6091</v>
      </c>
      <c r="I6099" s="14">
        <f t="shared" ca="1" si="458"/>
        <v>-0.21968868940076286</v>
      </c>
      <c r="K6099" s="7">
        <v>6091</v>
      </c>
      <c r="L6099" s="14">
        <f t="shared" ca="1" si="455"/>
        <v>9.152626841036951E-2</v>
      </c>
      <c r="N6099" s="7"/>
      <c r="O6099" s="14"/>
      <c r="Z6099" s="7">
        <v>6091</v>
      </c>
      <c r="AA6099" s="14">
        <f ca="1">C6099+F6099+I6099+$AA$5*AA6098+$AA$6*RAND()</f>
        <v>-0.1520355466464593</v>
      </c>
      <c r="AF6099" s="7">
        <v>6091</v>
      </c>
      <c r="AG6099" s="14">
        <f ca="1">$AG$3*C6099+$AG$4*F6099+$AG$5*I6099</f>
        <v>-5.6648791751016322E-2</v>
      </c>
    </row>
    <row r="6100" spans="2:33" x14ac:dyDescent="0.25">
      <c r="B6100" s="7">
        <v>6092</v>
      </c>
      <c r="C6100" s="14">
        <f t="shared" ca="1" si="456"/>
        <v>0.48316346505876495</v>
      </c>
      <c r="E6100" s="7">
        <v>6092</v>
      </c>
      <c r="F6100" s="14">
        <f t="shared" ca="1" si="457"/>
        <v>0.21748447815519095</v>
      </c>
      <c r="H6100" s="7">
        <v>6092</v>
      </c>
      <c r="I6100" s="14">
        <f t="shared" ca="1" si="458"/>
        <v>-7.9121921849390903E-2</v>
      </c>
      <c r="K6100" s="7">
        <v>6092</v>
      </c>
      <c r="L6100" s="14">
        <f t="shared" ca="1" si="455"/>
        <v>0.28700671072316924</v>
      </c>
      <c r="N6100" s="7"/>
      <c r="O6100" s="14"/>
      <c r="Z6100" s="7">
        <v>6092</v>
      </c>
      <c r="AA6100" s="14">
        <f ca="1">C6100+F6100+I6100+$AA$5*AA6099+$AA$6*RAND()</f>
        <v>0.62152602136456492</v>
      </c>
      <c r="AF6100" s="7">
        <v>6092</v>
      </c>
      <c r="AG6100" s="14">
        <f ca="1">$AG$3*C6100+$AG$4*F6100+$AG$5*I6100</f>
        <v>0.13022926771855392</v>
      </c>
    </row>
    <row r="6101" spans="2:33" x14ac:dyDescent="0.25">
      <c r="B6101" s="7">
        <v>6093</v>
      </c>
      <c r="C6101" s="14">
        <f t="shared" ca="1" si="456"/>
        <v>-0.16581764598413731</v>
      </c>
      <c r="E6101" s="7">
        <v>6093</v>
      </c>
      <c r="F6101" s="14">
        <f t="shared" ca="1" si="457"/>
        <v>-6.0491544188194052E-2</v>
      </c>
      <c r="H6101" s="7">
        <v>6093</v>
      </c>
      <c r="I6101" s="14">
        <f t="shared" ca="1" si="458"/>
        <v>-0.10938423297087781</v>
      </c>
      <c r="K6101" s="7">
        <v>6093</v>
      </c>
      <c r="L6101" s="14">
        <f t="shared" ca="1" si="455"/>
        <v>4.3119629060620196E-2</v>
      </c>
      <c r="N6101" s="7"/>
      <c r="O6101" s="14"/>
      <c r="Z6101" s="7">
        <v>6093</v>
      </c>
      <c r="AA6101" s="14">
        <f ca="1">C6101+F6101+I6101+$AA$5*AA6100+$AA$6*RAND()</f>
        <v>-0.33569342314320916</v>
      </c>
      <c r="AF6101" s="7">
        <v>6093</v>
      </c>
      <c r="AG6101" s="14">
        <f ca="1">$AG$3*C6101+$AG$4*F6101+$AG$5*I6101</f>
        <v>-9.5064685641636795E-2</v>
      </c>
    </row>
    <row r="6102" spans="2:33" x14ac:dyDescent="0.25">
      <c r="B6102" s="7">
        <v>6094</v>
      </c>
      <c r="C6102" s="14">
        <f t="shared" ca="1" si="456"/>
        <v>0.16325115072487698</v>
      </c>
      <c r="E6102" s="7">
        <v>6094</v>
      </c>
      <c r="F6102" s="14">
        <f t="shared" ca="1" si="457"/>
        <v>0.18810983409223148</v>
      </c>
      <c r="H6102" s="7">
        <v>6094</v>
      </c>
      <c r="I6102" s="14">
        <f t="shared" ca="1" si="458"/>
        <v>-5.9393352165728393E-2</v>
      </c>
      <c r="K6102" s="7">
        <v>6094</v>
      </c>
      <c r="L6102" s="14">
        <f t="shared" ca="1" si="455"/>
        <v>6.5563818176685579E-2</v>
      </c>
      <c r="N6102" s="7"/>
      <c r="O6102" s="14"/>
      <c r="Z6102" s="7">
        <v>6094</v>
      </c>
      <c r="AA6102" s="14">
        <f ca="1">C6102+F6102+I6102+$AA$5*AA6101+$AA$6*RAND()</f>
        <v>0.29196763265138004</v>
      </c>
      <c r="AF6102" s="7">
        <v>6094</v>
      </c>
      <c r="AG6102" s="14">
        <f ca="1">$AG$3*C6102+$AG$4*F6102+$AG$5*I6102</f>
        <v>6.5325839506353484E-2</v>
      </c>
    </row>
    <row r="6103" spans="2:33" x14ac:dyDescent="0.25">
      <c r="B6103" s="7">
        <v>6095</v>
      </c>
      <c r="C6103" s="14">
        <f t="shared" ca="1" si="456"/>
        <v>0.36646535599212127</v>
      </c>
      <c r="E6103" s="7">
        <v>6095</v>
      </c>
      <c r="F6103" s="14">
        <f t="shared" ca="1" si="457"/>
        <v>0.66840834718265651</v>
      </c>
      <c r="H6103" s="7">
        <v>6095</v>
      </c>
      <c r="I6103" s="14">
        <f t="shared" ca="1" si="458"/>
        <v>-1.1827954473628138E-3</v>
      </c>
      <c r="K6103" s="7">
        <v>6095</v>
      </c>
      <c r="L6103" s="14">
        <f t="shared" ca="1" si="455"/>
        <v>0.58106797473095317</v>
      </c>
      <c r="N6103" s="7"/>
      <c r="O6103" s="14"/>
      <c r="Z6103" s="7">
        <v>6095</v>
      </c>
      <c r="AA6103" s="14">
        <f ca="1">C6103+F6103+I6103+$AA$5*AA6102+$AA$6*RAND()</f>
        <v>1.0336909077274148</v>
      </c>
      <c r="AF6103" s="7">
        <v>6095</v>
      </c>
      <c r="AG6103" s="14">
        <f ca="1">$AG$3*C6103+$AG$4*F6103+$AG$5*I6103</f>
        <v>0.27334245717427608</v>
      </c>
    </row>
    <row r="6104" spans="2:33" x14ac:dyDescent="0.25">
      <c r="B6104" s="7">
        <v>6096</v>
      </c>
      <c r="C6104" s="14">
        <f t="shared" ca="1" si="456"/>
        <v>-5.4010333685350402E-2</v>
      </c>
      <c r="E6104" s="7">
        <v>6096</v>
      </c>
      <c r="F6104" s="14">
        <f t="shared" ca="1" si="457"/>
        <v>-0.511583100601261</v>
      </c>
      <c r="H6104" s="7">
        <v>6096</v>
      </c>
      <c r="I6104" s="14">
        <f t="shared" ca="1" si="458"/>
        <v>-0.25905656429937979</v>
      </c>
      <c r="K6104" s="7">
        <v>6096</v>
      </c>
      <c r="L6104" s="14">
        <f t="shared" ca="1" si="455"/>
        <v>0.33174468847220151</v>
      </c>
      <c r="N6104" s="7"/>
      <c r="O6104" s="14"/>
      <c r="Z6104" s="7">
        <v>6096</v>
      </c>
      <c r="AA6104" s="14">
        <f ca="1">C6104+F6104+I6104+$AA$5*AA6103+$AA$6*RAND()</f>
        <v>-0.8246499985859912</v>
      </c>
      <c r="AF6104" s="7">
        <v>6096</v>
      </c>
      <c r="AG6104" s="14">
        <f ca="1">$AG$3*C6104+$AG$4*F6104+$AG$5*I6104</f>
        <v>-0.2678996226372003</v>
      </c>
    </row>
    <row r="6105" spans="2:33" x14ac:dyDescent="0.25">
      <c r="B6105" s="7">
        <v>6097</v>
      </c>
      <c r="C6105" s="14">
        <f t="shared" ca="1" si="456"/>
        <v>0.27073780902501587</v>
      </c>
      <c r="E6105" s="7">
        <v>6097</v>
      </c>
      <c r="F6105" s="14">
        <f t="shared" ca="1" si="457"/>
        <v>-0.15643881686133454</v>
      </c>
      <c r="H6105" s="7">
        <v>6097</v>
      </c>
      <c r="I6105" s="14">
        <f t="shared" ca="1" si="458"/>
        <v>-0.26756063516569045</v>
      </c>
      <c r="K6105" s="7">
        <v>6097</v>
      </c>
      <c r="L6105" s="14">
        <f t="shared" ca="1" si="455"/>
        <v>0.16936075814690785</v>
      </c>
      <c r="N6105" s="7"/>
      <c r="O6105" s="14"/>
      <c r="Z6105" s="7">
        <v>6097</v>
      </c>
      <c r="AA6105" s="14">
        <f ca="1">C6105+F6105+I6105+$AA$5*AA6104+$AA$6*RAND()</f>
        <v>-0.15326164300200912</v>
      </c>
      <c r="AF6105" s="7">
        <v>6097</v>
      </c>
      <c r="AG6105" s="14">
        <f ca="1">$AG$3*C6105+$AG$4*F6105+$AG$5*I6105</f>
        <v>-9.9808337319673368E-2</v>
      </c>
    </row>
    <row r="6106" spans="2:33" x14ac:dyDescent="0.25">
      <c r="B6106" s="7">
        <v>6098</v>
      </c>
      <c r="C6106" s="14">
        <f t="shared" ca="1" si="456"/>
        <v>-0.19582446174676557</v>
      </c>
      <c r="E6106" s="7">
        <v>6098</v>
      </c>
      <c r="F6106" s="14">
        <f t="shared" ca="1" si="457"/>
        <v>-0.10845604812397239</v>
      </c>
      <c r="H6106" s="7">
        <v>6098</v>
      </c>
      <c r="I6106" s="14">
        <f t="shared" ca="1" si="458"/>
        <v>5.5160573381156347E-2</v>
      </c>
      <c r="K6106" s="7">
        <v>6098</v>
      </c>
      <c r="L6106" s="14">
        <f t="shared" ca="1" si="455"/>
        <v>5.31526230488178E-2</v>
      </c>
      <c r="N6106" s="7"/>
      <c r="O6106" s="14"/>
      <c r="Z6106" s="7">
        <v>6098</v>
      </c>
      <c r="AA6106" s="14">
        <f ca="1">C6106+F6106+I6106+$AA$5*AA6105+$AA$6*RAND()</f>
        <v>-0.24911993648958161</v>
      </c>
      <c r="AF6106" s="7">
        <v>6098</v>
      </c>
      <c r="AG6106" s="14">
        <f ca="1">$AG$3*C6106+$AG$4*F6106+$AG$5*I6106</f>
        <v>-4.9637477434082297E-2</v>
      </c>
    </row>
    <row r="6107" spans="2:33" x14ac:dyDescent="0.25">
      <c r="B6107" s="7">
        <v>6099</v>
      </c>
      <c r="C6107" s="14">
        <f t="shared" ca="1" si="456"/>
        <v>0.14916457721039914</v>
      </c>
      <c r="E6107" s="7">
        <v>6099</v>
      </c>
      <c r="F6107" s="14">
        <f t="shared" ca="1" si="457"/>
        <v>0.22493436651884943</v>
      </c>
      <c r="H6107" s="7">
        <v>6099</v>
      </c>
      <c r="I6107" s="14">
        <f t="shared" ca="1" si="458"/>
        <v>-0.1406778096238131</v>
      </c>
      <c r="K6107" s="7">
        <v>6099</v>
      </c>
      <c r="L6107" s="14">
        <f t="shared" ca="1" si="455"/>
        <v>9.2635786456147021E-2</v>
      </c>
      <c r="N6107" s="7"/>
      <c r="O6107" s="14"/>
      <c r="Z6107" s="7">
        <v>6099</v>
      </c>
      <c r="AA6107" s="14">
        <f ca="1">C6107+F6107+I6107+$AA$5*AA6106+$AA$6*RAND()</f>
        <v>0.23342113410543547</v>
      </c>
      <c r="AF6107" s="7">
        <v>6099</v>
      </c>
      <c r="AG6107" s="14">
        <f ca="1">$AG$3*C6107+$AG$4*F6107+$AG$5*I6107</f>
        <v>4.1042101548209413E-2</v>
      </c>
    </row>
    <row r="6108" spans="2:33" x14ac:dyDescent="0.25">
      <c r="B6108" s="7">
        <v>6100</v>
      </c>
      <c r="C6108" s="14">
        <f t="shared" ca="1" si="456"/>
        <v>-0.24934567186261558</v>
      </c>
      <c r="E6108" s="7">
        <v>6100</v>
      </c>
      <c r="F6108" s="14">
        <f t="shared" ca="1" si="457"/>
        <v>0.2181830493074314</v>
      </c>
      <c r="H6108" s="7">
        <v>6100</v>
      </c>
      <c r="I6108" s="14">
        <f t="shared" ca="1" si="458"/>
        <v>8.7261951181012334E-2</v>
      </c>
      <c r="K6108" s="7">
        <v>6100</v>
      </c>
      <c r="L6108" s="14">
        <f t="shared" ca="1" si="455"/>
        <v>0.11739175520562559</v>
      </c>
      <c r="N6108" s="7"/>
      <c r="O6108" s="14"/>
      <c r="Z6108" s="7">
        <v>6100</v>
      </c>
      <c r="AA6108" s="14">
        <f ca="1">C6108+F6108+I6108+$AA$5*AA6107+$AA$6*RAND()</f>
        <v>5.6099328625828157E-2</v>
      </c>
      <c r="AF6108" s="7">
        <v>6100</v>
      </c>
      <c r="AG6108" s="14">
        <f ca="1">$AG$3*C6108+$AG$4*F6108+$AG$5*I6108</f>
        <v>5.0490560892111243E-2</v>
      </c>
    </row>
    <row r="6109" spans="2:33" x14ac:dyDescent="0.25">
      <c r="B6109" s="7">
        <v>6101</v>
      </c>
      <c r="C6109" s="14">
        <f t="shared" ca="1" si="456"/>
        <v>0.60938029132678828</v>
      </c>
      <c r="E6109" s="7">
        <v>6101</v>
      </c>
      <c r="F6109" s="14">
        <f t="shared" ca="1" si="457"/>
        <v>0.34718007529798056</v>
      </c>
      <c r="H6109" s="7">
        <v>6101</v>
      </c>
      <c r="I6109" s="14">
        <f t="shared" ca="1" si="458"/>
        <v>4.6734909802087804E-2</v>
      </c>
      <c r="K6109" s="7">
        <v>6101</v>
      </c>
      <c r="L6109" s="14">
        <f t="shared" ca="1" si="455"/>
        <v>0.49406249593564211</v>
      </c>
      <c r="N6109" s="7"/>
      <c r="O6109" s="14"/>
      <c r="Z6109" s="7">
        <v>6101</v>
      </c>
      <c r="AA6109" s="14">
        <f ca="1">C6109+F6109+I6109+$AA$5*AA6108+$AA$6*RAND()</f>
        <v>1.0032952764268566</v>
      </c>
      <c r="AF6109" s="7">
        <v>6101</v>
      </c>
      <c r="AG6109" s="14">
        <f ca="1">$AG$3*C6109+$AG$4*F6109+$AG$5*I6109</f>
        <v>0.24472404477558696</v>
      </c>
    </row>
    <row r="6110" spans="2:33" x14ac:dyDescent="0.25">
      <c r="B6110" s="7">
        <v>6102</v>
      </c>
      <c r="C6110" s="14">
        <f t="shared" ca="1" si="456"/>
        <v>0.24347935330701598</v>
      </c>
      <c r="E6110" s="7">
        <v>6102</v>
      </c>
      <c r="F6110" s="14">
        <f t="shared" ca="1" si="457"/>
        <v>0.59664113826652221</v>
      </c>
      <c r="H6110" s="7">
        <v>6102</v>
      </c>
      <c r="I6110" s="14">
        <f t="shared" ca="1" si="458"/>
        <v>-6.3407567043911206E-2</v>
      </c>
      <c r="K6110" s="7">
        <v>6102</v>
      </c>
      <c r="L6110" s="14">
        <f t="shared" ca="1" si="455"/>
        <v>0.41928336291720203</v>
      </c>
      <c r="N6110" s="7"/>
      <c r="O6110" s="14"/>
      <c r="Z6110" s="7">
        <v>6102</v>
      </c>
      <c r="AA6110" s="14">
        <f ca="1">C6110+F6110+I6110+$AA$5*AA6109+$AA$6*RAND()</f>
        <v>0.77671292452962692</v>
      </c>
      <c r="AF6110" s="7">
        <v>6102</v>
      </c>
      <c r="AG6110" s="14">
        <f ca="1">$AG$3*C6110+$AG$4*F6110+$AG$5*I6110</f>
        <v>0.2023251853237954</v>
      </c>
    </row>
    <row r="6111" spans="2:33" x14ac:dyDescent="0.25">
      <c r="B6111" s="7">
        <v>6103</v>
      </c>
      <c r="C6111" s="14">
        <f t="shared" ca="1" si="456"/>
        <v>-0.51281912201493729</v>
      </c>
      <c r="E6111" s="7">
        <v>6103</v>
      </c>
      <c r="F6111" s="14">
        <f t="shared" ca="1" si="457"/>
        <v>2.5036357257244742E-2</v>
      </c>
      <c r="H6111" s="7">
        <v>6103</v>
      </c>
      <c r="I6111" s="14">
        <f t="shared" ca="1" si="458"/>
        <v>-4.9740711556153658E-2</v>
      </c>
      <c r="K6111" s="7">
        <v>6103</v>
      </c>
      <c r="L6111" s="14">
        <f t="shared" ca="1" si="455"/>
        <v>0.26608440947499606</v>
      </c>
      <c r="N6111" s="7"/>
      <c r="O6111" s="14"/>
      <c r="Z6111" s="7">
        <v>6103</v>
      </c>
      <c r="AA6111" s="14">
        <f ca="1">C6111+F6111+I6111+$AA$5*AA6110+$AA$6*RAND()</f>
        <v>-0.53752347631384623</v>
      </c>
      <c r="AF6111" s="7">
        <v>6103</v>
      </c>
      <c r="AG6111" s="14">
        <f ca="1">$AG$3*C6111+$AG$4*F6111+$AG$5*I6111</f>
        <v>-0.11494920184827551</v>
      </c>
    </row>
    <row r="6112" spans="2:33" x14ac:dyDescent="0.25">
      <c r="B6112" s="7">
        <v>6104</v>
      </c>
      <c r="C6112" s="14">
        <f t="shared" ca="1" si="456"/>
        <v>-2.1623217422531815E-2</v>
      </c>
      <c r="E6112" s="7">
        <v>6104</v>
      </c>
      <c r="F6112" s="14">
        <f t="shared" ca="1" si="457"/>
        <v>-8.4356484318970637E-3</v>
      </c>
      <c r="H6112" s="7">
        <v>6104</v>
      </c>
      <c r="I6112" s="14">
        <f t="shared" ca="1" si="458"/>
        <v>7.7096604415835948E-2</v>
      </c>
      <c r="K6112" s="7">
        <v>6104</v>
      </c>
      <c r="L6112" s="14">
        <f t="shared" ca="1" si="455"/>
        <v>6.4826101086205463E-3</v>
      </c>
      <c r="N6112" s="7"/>
      <c r="O6112" s="14"/>
      <c r="Z6112" s="7">
        <v>6104</v>
      </c>
      <c r="AA6112" s="14">
        <f ca="1">C6112+F6112+I6112+$AA$5*AA6111+$AA$6*RAND()</f>
        <v>4.7037738561407069E-2</v>
      </c>
      <c r="AF6112" s="7">
        <v>6104</v>
      </c>
      <c r="AG6112" s="14">
        <f ca="1">$AG$3*C6112+$AG$4*F6112+$AG$5*I6112</f>
        <v>2.3983303752258898E-2</v>
      </c>
    </row>
    <row r="6113" spans="2:33" x14ac:dyDescent="0.25">
      <c r="B6113" s="7">
        <v>6105</v>
      </c>
      <c r="C6113" s="14">
        <f t="shared" ca="1" si="456"/>
        <v>4.6562480880967587E-2</v>
      </c>
      <c r="E6113" s="7">
        <v>6105</v>
      </c>
      <c r="F6113" s="14">
        <f t="shared" ca="1" si="457"/>
        <v>0.84866552969380882</v>
      </c>
      <c r="H6113" s="7">
        <v>6105</v>
      </c>
      <c r="I6113" s="14">
        <f t="shared" ca="1" si="458"/>
        <v>0.25890945824176154</v>
      </c>
      <c r="K6113" s="7">
        <v>6105</v>
      </c>
      <c r="L6113" s="14">
        <f t="shared" ca="1" si="455"/>
        <v>0.78943535348330596</v>
      </c>
      <c r="N6113" s="7"/>
      <c r="O6113" s="14"/>
      <c r="Z6113" s="7">
        <v>6105</v>
      </c>
      <c r="AA6113" s="14">
        <f ca="1">C6113+F6113+I6113+$AA$5*AA6112+$AA$6*RAND()</f>
        <v>1.154137468816538</v>
      </c>
      <c r="AF6113" s="7">
        <v>6105</v>
      </c>
      <c r="AG6113" s="14">
        <f ca="1">$AG$3*C6113+$AG$4*F6113+$AG$5*I6113</f>
        <v>0.36747593838104076</v>
      </c>
    </row>
    <row r="6114" spans="2:33" x14ac:dyDescent="0.25">
      <c r="B6114" s="7">
        <v>6106</v>
      </c>
      <c r="C6114" s="14">
        <f t="shared" ca="1" si="456"/>
        <v>4.7065170714689512E-2</v>
      </c>
      <c r="E6114" s="7">
        <v>6106</v>
      </c>
      <c r="F6114" s="14">
        <f t="shared" ca="1" si="457"/>
        <v>-0.77598377788990214</v>
      </c>
      <c r="H6114" s="7">
        <v>6106</v>
      </c>
      <c r="I6114" s="14">
        <f t="shared" ca="1" si="458"/>
        <v>0.18504542862966816</v>
      </c>
      <c r="K6114" s="7">
        <v>6106</v>
      </c>
      <c r="L6114" s="14">
        <f t="shared" ca="1" si="455"/>
        <v>0.63860776449942547</v>
      </c>
      <c r="N6114" s="7"/>
      <c r="O6114" s="14"/>
      <c r="Z6114" s="7">
        <v>6106</v>
      </c>
      <c r="AA6114" s="14">
        <f ca="1">C6114+F6114+I6114+$AA$5*AA6113+$AA$6*RAND()</f>
        <v>-0.5438731785455444</v>
      </c>
      <c r="AF6114" s="7">
        <v>6106</v>
      </c>
      <c r="AG6114" s="14">
        <f ca="1">$AG$3*C6114+$AG$4*F6114+$AG$5*I6114</f>
        <v>-0.14936392777216545</v>
      </c>
    </row>
    <row r="6115" spans="2:33" x14ac:dyDescent="0.25">
      <c r="B6115" s="7">
        <v>6107</v>
      </c>
      <c r="C6115" s="14">
        <f t="shared" ca="1" si="456"/>
        <v>4.4220428566533992E-2</v>
      </c>
      <c r="E6115" s="7">
        <v>6107</v>
      </c>
      <c r="F6115" s="14">
        <f t="shared" ca="1" si="457"/>
        <v>1.0598083867472226</v>
      </c>
      <c r="H6115" s="7">
        <v>6107</v>
      </c>
      <c r="I6115" s="14">
        <f t="shared" ca="1" si="458"/>
        <v>-0.49287352405780371</v>
      </c>
      <c r="K6115" s="7">
        <v>6107</v>
      </c>
      <c r="L6115" s="14">
        <f t="shared" ca="1" si="455"/>
        <v>1.3680735736395166</v>
      </c>
      <c r="N6115" s="7"/>
      <c r="O6115" s="14"/>
      <c r="Z6115" s="7">
        <v>6107</v>
      </c>
      <c r="AA6115" s="14">
        <f ca="1">C6115+F6115+I6115+$AA$5*AA6114+$AA$6*RAND()</f>
        <v>0.6111552912559528</v>
      </c>
      <c r="AF6115" s="7">
        <v>6107</v>
      </c>
      <c r="AG6115" s="14">
        <f ca="1">$AG$3*C6115+$AG$4*F6115+$AG$5*I6115</f>
        <v>0.12963719211435204</v>
      </c>
    </row>
    <row r="6116" spans="2:33" x14ac:dyDescent="0.25">
      <c r="B6116" s="7">
        <v>6108</v>
      </c>
      <c r="C6116" s="14">
        <f t="shared" ca="1" si="456"/>
        <v>0.40899576342289351</v>
      </c>
      <c r="E6116" s="7">
        <v>6108</v>
      </c>
      <c r="F6116" s="14">
        <f t="shared" ca="1" si="457"/>
        <v>0.41609317224142595</v>
      </c>
      <c r="H6116" s="7">
        <v>6108</v>
      </c>
      <c r="I6116" s="14">
        <f t="shared" ca="1" si="458"/>
        <v>9.9041436776748329E-2</v>
      </c>
      <c r="K6116" s="7">
        <v>6108</v>
      </c>
      <c r="L6116" s="14">
        <f t="shared" ca="1" si="455"/>
        <v>0.35022026868261108</v>
      </c>
      <c r="N6116" s="7"/>
      <c r="O6116" s="14"/>
      <c r="Z6116" s="7">
        <v>6108</v>
      </c>
      <c r="AA6116" s="14">
        <f ca="1">C6116+F6116+I6116+$AA$5*AA6115+$AA$6*RAND()</f>
        <v>0.92413037244106777</v>
      </c>
      <c r="AF6116" s="7">
        <v>6108</v>
      </c>
      <c r="AG6116" s="14">
        <f ca="1">$AG$3*C6116+$AG$4*F6116+$AG$5*I6116</f>
        <v>0.24624367906770583</v>
      </c>
    </row>
    <row r="6117" spans="2:33" x14ac:dyDescent="0.25">
      <c r="B6117" s="7">
        <v>6109</v>
      </c>
      <c r="C6117" s="14">
        <f t="shared" ca="1" si="456"/>
        <v>0.26154277200730119</v>
      </c>
      <c r="E6117" s="7">
        <v>6109</v>
      </c>
      <c r="F6117" s="14">
        <f t="shared" ca="1" si="457"/>
        <v>0.2377539987641196</v>
      </c>
      <c r="H6117" s="7">
        <v>6109</v>
      </c>
      <c r="I6117" s="14">
        <f t="shared" ca="1" si="458"/>
        <v>-0.1182564150861197</v>
      </c>
      <c r="K6117" s="7">
        <v>6109</v>
      </c>
      <c r="L6117" s="14">
        <f t="shared" ca="1" si="455"/>
        <v>0.13891616522661276</v>
      </c>
      <c r="N6117" s="7"/>
      <c r="O6117" s="14"/>
      <c r="Z6117" s="7">
        <v>6109</v>
      </c>
      <c r="AA6117" s="14">
        <f ca="1">C6117+F6117+I6117+$AA$5*AA6116+$AA$6*RAND()</f>
        <v>0.38104035568530104</v>
      </c>
      <c r="AF6117" s="7">
        <v>6109</v>
      </c>
      <c r="AG6117" s="14">
        <f ca="1">$AG$3*C6117+$AG$4*F6117+$AG$5*I6117</f>
        <v>7.6332187996248246E-2</v>
      </c>
    </row>
    <row r="6118" spans="2:33" x14ac:dyDescent="0.25">
      <c r="B6118" s="7">
        <v>6110</v>
      </c>
      <c r="C6118" s="14">
        <f t="shared" ca="1" si="456"/>
        <v>-0.35832416904907288</v>
      </c>
      <c r="E6118" s="7">
        <v>6110</v>
      </c>
      <c r="F6118" s="14">
        <f t="shared" ca="1" si="457"/>
        <v>5.9804953234390466E-2</v>
      </c>
      <c r="H6118" s="7">
        <v>6110</v>
      </c>
      <c r="I6118" s="14">
        <f t="shared" ca="1" si="458"/>
        <v>0.10715046313495806</v>
      </c>
      <c r="K6118" s="7">
        <v>6110</v>
      </c>
      <c r="L6118" s="14">
        <f t="shared" ca="1" si="455"/>
        <v>0.14345406430611221</v>
      </c>
      <c r="N6118" s="7"/>
      <c r="O6118" s="14"/>
      <c r="Z6118" s="7">
        <v>6110</v>
      </c>
      <c r="AA6118" s="14">
        <f ca="1">C6118+F6118+I6118+$AA$5*AA6117+$AA$6*RAND()</f>
        <v>-0.19136875267972436</v>
      </c>
      <c r="AF6118" s="7">
        <v>6110</v>
      </c>
      <c r="AG6118" s="14">
        <f ca="1">$AG$3*C6118+$AG$4*F6118+$AG$5*I6118</f>
        <v>-1.0863162585514209E-2</v>
      </c>
    </row>
    <row r="6119" spans="2:33" x14ac:dyDescent="0.25">
      <c r="B6119" s="7">
        <v>6111</v>
      </c>
      <c r="C6119" s="14">
        <f t="shared" ca="1" si="456"/>
        <v>4.5764860124341583E-2</v>
      </c>
      <c r="E6119" s="7">
        <v>6111</v>
      </c>
      <c r="F6119" s="14">
        <f t="shared" ca="1" si="457"/>
        <v>0.49939424625446976</v>
      </c>
      <c r="H6119" s="7">
        <v>6111</v>
      </c>
      <c r="I6119" s="14">
        <f t="shared" ca="1" si="458"/>
        <v>-0.19676911125247176</v>
      </c>
      <c r="K6119" s="7">
        <v>6111</v>
      </c>
      <c r="L6119" s="14">
        <f t="shared" ca="1" si="455"/>
        <v>0.29020711875735816</v>
      </c>
      <c r="N6119" s="7"/>
      <c r="O6119" s="14"/>
      <c r="Z6119" s="7">
        <v>6111</v>
      </c>
      <c r="AA6119" s="14">
        <f ca="1">C6119+F6119+I6119+$AA$5*AA6118+$AA$6*RAND()</f>
        <v>0.34838999512633961</v>
      </c>
      <c r="AF6119" s="7">
        <v>6111</v>
      </c>
      <c r="AG6119" s="14">
        <f ca="1">$AG$3*C6119+$AG$4*F6119+$AG$5*I6119</f>
        <v>8.0263601400220513E-2</v>
      </c>
    </row>
    <row r="6120" spans="2:33" x14ac:dyDescent="0.25">
      <c r="B6120" s="7">
        <v>6112</v>
      </c>
      <c r="C6120" s="14">
        <f t="shared" ca="1" si="456"/>
        <v>0.31061578105435911</v>
      </c>
      <c r="E6120" s="7">
        <v>6112</v>
      </c>
      <c r="F6120" s="14">
        <f t="shared" ca="1" si="457"/>
        <v>0.37402810340561565</v>
      </c>
      <c r="H6120" s="7">
        <v>6112</v>
      </c>
      <c r="I6120" s="14">
        <f t="shared" ca="1" si="458"/>
        <v>0.23404683810626259</v>
      </c>
      <c r="K6120" s="7">
        <v>6112</v>
      </c>
      <c r="L6120" s="14">
        <f t="shared" ca="1" si="455"/>
        <v>0.29115710800475059</v>
      </c>
      <c r="N6120" s="7"/>
      <c r="O6120" s="14"/>
      <c r="Z6120" s="7">
        <v>6112</v>
      </c>
      <c r="AA6120" s="14">
        <f ca="1">C6120+F6120+I6120+$AA$5*AA6119+$AA$6*RAND()</f>
        <v>0.91869072256623729</v>
      </c>
      <c r="AF6120" s="7">
        <v>6112</v>
      </c>
      <c r="AG6120" s="14">
        <f ca="1">$AG$3*C6120+$AG$4*F6120+$AG$5*I6120</f>
        <v>0.26795032247506156</v>
      </c>
    </row>
    <row r="6121" spans="2:33" x14ac:dyDescent="0.25">
      <c r="B6121" s="7">
        <v>6113</v>
      </c>
      <c r="C6121" s="14">
        <f t="shared" ca="1" si="456"/>
        <v>8.3748311444682231E-3</v>
      </c>
      <c r="E6121" s="7">
        <v>6113</v>
      </c>
      <c r="F6121" s="14">
        <f t="shared" ca="1" si="457"/>
        <v>-2.9952703544056034E-2</v>
      </c>
      <c r="H6121" s="7">
        <v>6113</v>
      </c>
      <c r="I6121" s="14">
        <f t="shared" ca="1" si="458"/>
        <v>-0.36087722963433649</v>
      </c>
      <c r="K6121" s="7">
        <v>6113</v>
      </c>
      <c r="L6121" s="14">
        <f t="shared" ca="1" si="455"/>
        <v>0.13119967711485009</v>
      </c>
      <c r="N6121" s="7"/>
      <c r="O6121" s="14"/>
      <c r="Z6121" s="7">
        <v>6113</v>
      </c>
      <c r="AA6121" s="14">
        <f ca="1">C6121+F6121+I6121+$AA$5*AA6120+$AA$6*RAND()</f>
        <v>-0.3824551020339243</v>
      </c>
      <c r="AF6121" s="7">
        <v>6113</v>
      </c>
      <c r="AG6121" s="14">
        <f ca="1">$AG$3*C6121+$AG$4*F6121+$AG$5*I6121</f>
        <v>-0.15166173668805777</v>
      </c>
    </row>
    <row r="6122" spans="2:33" x14ac:dyDescent="0.25">
      <c r="B6122" s="7">
        <v>6114</v>
      </c>
      <c r="C6122" s="14">
        <f t="shared" ca="1" si="456"/>
        <v>-0.18253439895197443</v>
      </c>
      <c r="E6122" s="7">
        <v>6114</v>
      </c>
      <c r="F6122" s="14">
        <f t="shared" ca="1" si="457"/>
        <v>-0.48558793977171627</v>
      </c>
      <c r="H6122" s="7">
        <v>6114</v>
      </c>
      <c r="I6122" s="14">
        <f t="shared" ca="1" si="458"/>
        <v>-0.26642486003561822</v>
      </c>
      <c r="K6122" s="7">
        <v>6114</v>
      </c>
      <c r="L6122" s="14">
        <f t="shared" ca="1" si="455"/>
        <v>0.34009666009749728</v>
      </c>
      <c r="N6122" s="7"/>
      <c r="O6122" s="14"/>
      <c r="Z6122" s="7">
        <v>6114</v>
      </c>
      <c r="AA6122" s="14">
        <f ca="1">C6122+F6122+I6122+$AA$5*AA6121+$AA$6*RAND()</f>
        <v>-0.93454719875930903</v>
      </c>
      <c r="AF6122" s="7">
        <v>6114</v>
      </c>
      <c r="AG6122" s="14">
        <f ca="1">$AG$3*C6122+$AG$4*F6122+$AG$5*I6122</f>
        <v>-0.28875320573615704</v>
      </c>
    </row>
    <row r="6123" spans="2:33" x14ac:dyDescent="0.25">
      <c r="B6123" s="7">
        <v>6115</v>
      </c>
      <c r="C6123" s="14">
        <f t="shared" ca="1" si="456"/>
        <v>-0.62180557917769075</v>
      </c>
      <c r="E6123" s="7">
        <v>6115</v>
      </c>
      <c r="F6123" s="14">
        <f t="shared" ca="1" si="457"/>
        <v>0.16830786313505502</v>
      </c>
      <c r="H6123" s="7">
        <v>6115</v>
      </c>
      <c r="I6123" s="14">
        <f t="shared" ca="1" si="458"/>
        <v>-2.0897058960338322E-2</v>
      </c>
      <c r="K6123" s="7">
        <v>6115</v>
      </c>
      <c r="L6123" s="14">
        <f t="shared" ca="1" si="455"/>
        <v>0.41540640216278368</v>
      </c>
      <c r="N6123" s="7"/>
      <c r="O6123" s="14"/>
      <c r="Z6123" s="7">
        <v>6115</v>
      </c>
      <c r="AA6123" s="14">
        <f ca="1">C6123+F6123+I6123+$AA$5*AA6122+$AA$6*RAND()</f>
        <v>-0.47439477500297406</v>
      </c>
      <c r="AF6123" s="7">
        <v>6115</v>
      </c>
      <c r="AG6123" s="14">
        <f ca="1">$AG$3*C6123+$AG$4*F6123+$AG$5*I6123</f>
        <v>-8.2227580479156973E-2</v>
      </c>
    </row>
    <row r="6124" spans="2:33" x14ac:dyDescent="0.25">
      <c r="B6124" s="7">
        <v>6116</v>
      </c>
      <c r="C6124" s="14">
        <f t="shared" ca="1" si="456"/>
        <v>-0.37412294321908518</v>
      </c>
      <c r="E6124" s="7">
        <v>6116</v>
      </c>
      <c r="F6124" s="14">
        <f t="shared" ca="1" si="457"/>
        <v>5.0709870907796058E-2</v>
      </c>
      <c r="H6124" s="7">
        <v>6116</v>
      </c>
      <c r="I6124" s="14">
        <f t="shared" ca="1" si="458"/>
        <v>-0.26106358098780885</v>
      </c>
      <c r="K6124" s="7">
        <v>6116</v>
      </c>
      <c r="L6124" s="14">
        <f t="shared" ca="1" si="455"/>
        <v>0.21069366096857439</v>
      </c>
      <c r="N6124" s="7"/>
      <c r="O6124" s="14"/>
      <c r="Z6124" s="7">
        <v>6116</v>
      </c>
      <c r="AA6124" s="14">
        <f ca="1">C6124+F6124+I6124+$AA$5*AA6123+$AA$6*RAND()</f>
        <v>-0.58447665329909793</v>
      </c>
      <c r="AF6124" s="7">
        <v>6116</v>
      </c>
      <c r="AG6124" s="14">
        <f ca="1">$AG$3*C6124+$AG$4*F6124+$AG$5*I6124</f>
        <v>-0.16403705976660177</v>
      </c>
    </row>
    <row r="6125" spans="2:33" x14ac:dyDescent="0.25">
      <c r="B6125" s="7">
        <v>6117</v>
      </c>
      <c r="C6125" s="14">
        <f t="shared" ca="1" si="456"/>
        <v>-0.20532872420222573</v>
      </c>
      <c r="E6125" s="7">
        <v>6117</v>
      </c>
      <c r="F6125" s="14">
        <f t="shared" ca="1" si="457"/>
        <v>0.43748228408136469</v>
      </c>
      <c r="H6125" s="7">
        <v>6117</v>
      </c>
      <c r="I6125" s="14">
        <f t="shared" ca="1" si="458"/>
        <v>-0.52983122872300026</v>
      </c>
      <c r="K6125" s="7">
        <v>6117</v>
      </c>
      <c r="L6125" s="14">
        <f t="shared" ca="1" si="455"/>
        <v>0.51427176479768577</v>
      </c>
      <c r="N6125" s="7"/>
      <c r="O6125" s="14"/>
      <c r="Z6125" s="7">
        <v>6117</v>
      </c>
      <c r="AA6125" s="14">
        <f ca="1">C6125+F6125+I6125+$AA$5*AA6124+$AA$6*RAND()</f>
        <v>-0.29767766884386127</v>
      </c>
      <c r="AF6125" s="7">
        <v>6117</v>
      </c>
      <c r="AG6125" s="14">
        <f ca="1">$AG$3*C6125+$AG$4*F6125+$AG$5*I6125</f>
        <v>-0.12175355110523586</v>
      </c>
    </row>
    <row r="6126" spans="2:33" x14ac:dyDescent="0.25">
      <c r="B6126" s="7">
        <v>6118</v>
      </c>
      <c r="C6126" s="14">
        <f t="shared" ca="1" si="456"/>
        <v>-9.8176274177492015E-2</v>
      </c>
      <c r="E6126" s="7">
        <v>6118</v>
      </c>
      <c r="F6126" s="14">
        <f t="shared" ca="1" si="457"/>
        <v>-0.65293862640697609</v>
      </c>
      <c r="H6126" s="7">
        <v>6118</v>
      </c>
      <c r="I6126" s="14">
        <f t="shared" ca="1" si="458"/>
        <v>0.30538918627042111</v>
      </c>
      <c r="K6126" s="7">
        <v>6118</v>
      </c>
      <c r="L6126" s="14">
        <f t="shared" ca="1" si="455"/>
        <v>0.5292299857565127</v>
      </c>
      <c r="N6126" s="7"/>
      <c r="O6126" s="14"/>
      <c r="Z6126" s="7">
        <v>6118</v>
      </c>
      <c r="AA6126" s="14">
        <f ca="1">C6126+F6126+I6126+$AA$5*AA6125+$AA$6*RAND()</f>
        <v>-0.44572571431404695</v>
      </c>
      <c r="AF6126" s="7">
        <v>6118</v>
      </c>
      <c r="AG6126" s="14">
        <f ca="1">$AG$3*C6126+$AG$4*F6126+$AG$5*I6126</f>
        <v>-9.3361168249422782E-2</v>
      </c>
    </row>
    <row r="6127" spans="2:33" x14ac:dyDescent="0.25">
      <c r="B6127" s="7">
        <v>6119</v>
      </c>
      <c r="C6127" s="14">
        <f t="shared" ca="1" si="456"/>
        <v>0.22087760892749655</v>
      </c>
      <c r="E6127" s="7">
        <v>6119</v>
      </c>
      <c r="F6127" s="14">
        <f t="shared" ca="1" si="457"/>
        <v>-0.98846644332495637</v>
      </c>
      <c r="H6127" s="7">
        <v>6119</v>
      </c>
      <c r="I6127" s="14">
        <f t="shared" ca="1" si="458"/>
        <v>-0.26196168006980897</v>
      </c>
      <c r="K6127" s="7">
        <v>6119</v>
      </c>
      <c r="L6127" s="14">
        <f t="shared" ca="1" si="455"/>
        <v>1.0944767495300141</v>
      </c>
      <c r="N6127" s="7"/>
      <c r="O6127" s="14"/>
      <c r="Z6127" s="7">
        <v>6119</v>
      </c>
      <c r="AA6127" s="14">
        <f ca="1">C6127+F6127+I6127+$AA$5*AA6126+$AA$6*RAND()</f>
        <v>-1.0295505144672688</v>
      </c>
      <c r="AF6127" s="7">
        <v>6119</v>
      </c>
      <c r="AG6127" s="14">
        <f ca="1">$AG$3*C6127+$AG$4*F6127+$AG$5*I6127</f>
        <v>-0.35714908323991112</v>
      </c>
    </row>
    <row r="6128" spans="2:33" x14ac:dyDescent="0.25">
      <c r="B6128" s="7">
        <v>6120</v>
      </c>
      <c r="C6128" s="14">
        <f t="shared" ca="1" si="456"/>
        <v>-6.4712499322800474E-2</v>
      </c>
      <c r="E6128" s="7">
        <v>6120</v>
      </c>
      <c r="F6128" s="14">
        <f t="shared" ca="1" si="457"/>
        <v>-0.51151265727406092</v>
      </c>
      <c r="H6128" s="7">
        <v>6120</v>
      </c>
      <c r="I6128" s="14">
        <f t="shared" ca="1" si="458"/>
        <v>-0.19519096786607687</v>
      </c>
      <c r="K6128" s="7">
        <v>6120</v>
      </c>
      <c r="L6128" s="14">
        <f t="shared" ca="1" si="455"/>
        <v>0.3039324200566702</v>
      </c>
      <c r="N6128" s="7"/>
      <c r="O6128" s="14"/>
      <c r="Z6128" s="7">
        <v>6120</v>
      </c>
      <c r="AA6128" s="14">
        <f ca="1">C6128+F6128+I6128+$AA$5*AA6127+$AA$6*RAND()</f>
        <v>-0.77141612446293828</v>
      </c>
      <c r="AF6128" s="7">
        <v>6120</v>
      </c>
      <c r="AG6128" s="14">
        <f ca="1">$AG$3*C6128+$AG$4*F6128+$AG$5*I6128</f>
        <v>-0.24447268419320911</v>
      </c>
    </row>
    <row r="6129" spans="2:33" x14ac:dyDescent="0.25">
      <c r="B6129" s="7">
        <v>6121</v>
      </c>
      <c r="C6129" s="14">
        <f t="shared" ca="1" si="456"/>
        <v>-0.1742880565690372</v>
      </c>
      <c r="E6129" s="7">
        <v>6121</v>
      </c>
      <c r="F6129" s="14">
        <f t="shared" ca="1" si="457"/>
        <v>0.28038020311571821</v>
      </c>
      <c r="H6129" s="7">
        <v>6121</v>
      </c>
      <c r="I6129" s="14">
        <f t="shared" ca="1" si="458"/>
        <v>6.1631141212930105E-2</v>
      </c>
      <c r="K6129" s="7">
        <v>6121</v>
      </c>
      <c r="L6129" s="14">
        <f t="shared" ca="1" si="455"/>
        <v>0.11278778252903145</v>
      </c>
      <c r="N6129" s="7"/>
      <c r="O6129" s="14"/>
      <c r="Z6129" s="7">
        <v>6121</v>
      </c>
      <c r="AA6129" s="14">
        <f ca="1">C6129+F6129+I6129+$AA$5*AA6128+$AA$6*RAND()</f>
        <v>0.16772328775961109</v>
      </c>
      <c r="AF6129" s="7">
        <v>6121</v>
      </c>
      <c r="AG6129" s="14">
        <f ca="1">$AG$3*C6129+$AG$4*F6129+$AG$5*I6129</f>
        <v>7.3908906106080058E-2</v>
      </c>
    </row>
    <row r="6130" spans="2:33" x14ac:dyDescent="0.25">
      <c r="B6130" s="7">
        <v>6122</v>
      </c>
      <c r="C6130" s="14">
        <f t="shared" ca="1" si="456"/>
        <v>-0.34534392172339057</v>
      </c>
      <c r="E6130" s="7">
        <v>6122</v>
      </c>
      <c r="F6130" s="14">
        <f t="shared" ca="1" si="457"/>
        <v>0.38654354941052688</v>
      </c>
      <c r="H6130" s="7">
        <v>6122</v>
      </c>
      <c r="I6130" s="14">
        <f t="shared" ca="1" si="458"/>
        <v>-1.4019667169658939E-3</v>
      </c>
      <c r="K6130" s="7">
        <v>6122</v>
      </c>
      <c r="L6130" s="14">
        <f t="shared" ca="1" si="455"/>
        <v>0.26868030537285525</v>
      </c>
      <c r="N6130" s="7"/>
      <c r="O6130" s="14"/>
      <c r="Z6130" s="7">
        <v>6122</v>
      </c>
      <c r="AA6130" s="14">
        <f ca="1">C6130+F6130+I6130+$AA$5*AA6129+$AA$6*RAND()</f>
        <v>3.9797660970170415E-2</v>
      </c>
      <c r="AF6130" s="7">
        <v>6122</v>
      </c>
      <c r="AG6130" s="14">
        <f ca="1">$AG$3*C6130+$AG$4*F6130+$AG$5*I6130</f>
        <v>4.6333493791693589E-2</v>
      </c>
    </row>
    <row r="6131" spans="2:33" x14ac:dyDescent="0.25">
      <c r="B6131" s="7">
        <v>6123</v>
      </c>
      <c r="C6131" s="14">
        <f t="shared" ca="1" si="456"/>
        <v>0.5182126385986735</v>
      </c>
      <c r="E6131" s="7">
        <v>6123</v>
      </c>
      <c r="F6131" s="14">
        <f t="shared" ca="1" si="457"/>
        <v>0.16922891703565573</v>
      </c>
      <c r="H6131" s="7">
        <v>6123</v>
      </c>
      <c r="I6131" s="14">
        <f t="shared" ca="1" si="458"/>
        <v>1.2839521458082884E-2</v>
      </c>
      <c r="K6131" s="7">
        <v>6123</v>
      </c>
      <c r="L6131" s="14">
        <f t="shared" ca="1" si="455"/>
        <v>0.29734761847573282</v>
      </c>
      <c r="N6131" s="7"/>
      <c r="O6131" s="14"/>
      <c r="Z6131" s="7">
        <v>6123</v>
      </c>
      <c r="AA6131" s="14">
        <f ca="1">C6131+F6131+I6131+$AA$5*AA6130+$AA$6*RAND()</f>
        <v>0.70028107709241205</v>
      </c>
      <c r="AF6131" s="7">
        <v>6123</v>
      </c>
      <c r="AG6131" s="14">
        <f ca="1">$AG$3*C6131+$AG$4*F6131+$AG$5*I6131</f>
        <v>0.15954701141366456</v>
      </c>
    </row>
    <row r="6132" spans="2:33" x14ac:dyDescent="0.25">
      <c r="B6132" s="7">
        <v>6124</v>
      </c>
      <c r="C6132" s="14">
        <f t="shared" ca="1" si="456"/>
        <v>0.12728520029210647</v>
      </c>
      <c r="E6132" s="7">
        <v>6124</v>
      </c>
      <c r="F6132" s="14">
        <f t="shared" ca="1" si="457"/>
        <v>-0.34991218920210626</v>
      </c>
      <c r="H6132" s="7">
        <v>6124</v>
      </c>
      <c r="I6132" s="14">
        <f t="shared" ca="1" si="458"/>
        <v>3.487949938665591E-2</v>
      </c>
      <c r="K6132" s="7">
        <v>6124</v>
      </c>
      <c r="L6132" s="14">
        <f t="shared" ca="1" si="455"/>
        <v>0.139856641843076</v>
      </c>
      <c r="N6132" s="7"/>
      <c r="O6132" s="14"/>
      <c r="Z6132" s="7">
        <v>6124</v>
      </c>
      <c r="AA6132" s="14">
        <f ca="1">C6132+F6132+I6132+$AA$5*AA6131+$AA$6*RAND()</f>
        <v>-0.18774748952334389</v>
      </c>
      <c r="AF6132" s="7">
        <v>6124</v>
      </c>
      <c r="AG6132" s="14">
        <f ca="1">$AG$3*C6132+$AG$4*F6132+$AG$5*I6132</f>
        <v>-6.5564816947548218E-2</v>
      </c>
    </row>
    <row r="6133" spans="2:33" x14ac:dyDescent="0.25">
      <c r="B6133" s="7">
        <v>6125</v>
      </c>
      <c r="C6133" s="14">
        <f t="shared" ca="1" si="456"/>
        <v>-0.30142081480291683</v>
      </c>
      <c r="E6133" s="7">
        <v>6125</v>
      </c>
      <c r="F6133" s="14">
        <f t="shared" ca="1" si="457"/>
        <v>-8.5305788728602089E-2</v>
      </c>
      <c r="H6133" s="7">
        <v>6125</v>
      </c>
      <c r="I6133" s="14">
        <f t="shared" ca="1" si="458"/>
        <v>7.5618058312856298E-2</v>
      </c>
      <c r="K6133" s="7">
        <v>6125</v>
      </c>
      <c r="L6133" s="14">
        <f t="shared" ca="1" si="455"/>
        <v>0.10384967593006973</v>
      </c>
      <c r="N6133" s="7"/>
      <c r="O6133" s="14"/>
      <c r="Z6133" s="7">
        <v>6125</v>
      </c>
      <c r="AA6133" s="14">
        <f ca="1">C6133+F6133+I6133+$AA$5*AA6132+$AA$6*RAND()</f>
        <v>-0.3111085452186626</v>
      </c>
      <c r="AF6133" s="7">
        <v>6125</v>
      </c>
      <c r="AG6133" s="14">
        <f ca="1">$AG$3*C6133+$AG$4*F6133+$AG$5*I6133</f>
        <v>-5.5628676254021465E-2</v>
      </c>
    </row>
    <row r="6134" spans="2:33" x14ac:dyDescent="0.25">
      <c r="B6134" s="7">
        <v>6126</v>
      </c>
      <c r="C6134" s="14">
        <f t="shared" ca="1" si="456"/>
        <v>6.0608035870513471E-2</v>
      </c>
      <c r="E6134" s="7">
        <v>6126</v>
      </c>
      <c r="F6134" s="14">
        <f t="shared" ca="1" si="457"/>
        <v>-2.8252937443347809E-2</v>
      </c>
      <c r="H6134" s="7">
        <v>6126</v>
      </c>
      <c r="I6134" s="14">
        <f t="shared" ca="1" si="458"/>
        <v>-0.28882329115054589</v>
      </c>
      <c r="K6134" s="7">
        <v>6126</v>
      </c>
      <c r="L6134" s="14">
        <f t="shared" ca="1" si="455"/>
        <v>8.7890455997292172E-2</v>
      </c>
      <c r="N6134" s="7"/>
      <c r="O6134" s="14"/>
      <c r="Z6134" s="7">
        <v>6126</v>
      </c>
      <c r="AA6134" s="14">
        <f ca="1">C6134+F6134+I6134+$AA$5*AA6133+$AA$6*RAND()</f>
        <v>-0.25646819272338023</v>
      </c>
      <c r="AF6134" s="7">
        <v>6126</v>
      </c>
      <c r="AG6134" s="14">
        <f ca="1">$AG$3*C6134+$AG$4*F6134+$AG$5*I6134</f>
        <v>-0.11188359051912</v>
      </c>
    </row>
    <row r="6135" spans="2:33" x14ac:dyDescent="0.25">
      <c r="B6135" s="7">
        <v>6127</v>
      </c>
      <c r="C6135" s="14">
        <f t="shared" ca="1" si="456"/>
        <v>0.5239946760546873</v>
      </c>
      <c r="E6135" s="7">
        <v>6127</v>
      </c>
      <c r="F6135" s="14">
        <f t="shared" ca="1" si="457"/>
        <v>0.14333040445962753</v>
      </c>
      <c r="H6135" s="7">
        <v>6127</v>
      </c>
      <c r="I6135" s="14">
        <f t="shared" ca="1" si="458"/>
        <v>2.6504167463604345E-2</v>
      </c>
      <c r="K6135" s="7">
        <v>6127</v>
      </c>
      <c r="L6135" s="14">
        <f t="shared" ca="1" si="455"/>
        <v>0.2958164962691559</v>
      </c>
      <c r="N6135" s="7"/>
      <c r="O6135" s="14"/>
      <c r="Z6135" s="7">
        <v>6127</v>
      </c>
      <c r="AA6135" s="14">
        <f ca="1">C6135+F6135+I6135+$AA$5*AA6134+$AA$6*RAND()</f>
        <v>0.69382924797791912</v>
      </c>
      <c r="AF6135" s="7">
        <v>6127</v>
      </c>
      <c r="AG6135" s="14">
        <f ca="1">$AG$3*C6135+$AG$4*F6135+$AG$5*I6135</f>
        <v>0.15839972353426746</v>
      </c>
    </row>
    <row r="6136" spans="2:33" x14ac:dyDescent="0.25">
      <c r="B6136" s="7">
        <v>6128</v>
      </c>
      <c r="C6136" s="14">
        <f t="shared" ca="1" si="456"/>
        <v>-2.5677442200673539E-2</v>
      </c>
      <c r="E6136" s="7">
        <v>6128</v>
      </c>
      <c r="F6136" s="14">
        <f t="shared" ca="1" si="457"/>
        <v>-0.14939102822531442</v>
      </c>
      <c r="H6136" s="7">
        <v>6128</v>
      </c>
      <c r="I6136" s="14">
        <f t="shared" ca="1" si="458"/>
        <v>-0.19024223237589338</v>
      </c>
      <c r="K6136" s="7">
        <v>6128</v>
      </c>
      <c r="L6136" s="14">
        <f t="shared" ca="1" si="455"/>
        <v>5.9169117331549032E-2</v>
      </c>
      <c r="N6136" s="7"/>
      <c r="O6136" s="14"/>
      <c r="Z6136" s="7">
        <v>6128</v>
      </c>
      <c r="AA6136" s="14">
        <f ca="1">C6136+F6136+I6136+$AA$5*AA6135+$AA$6*RAND()</f>
        <v>-0.36531070280188133</v>
      </c>
      <c r="AF6136" s="7">
        <v>6128</v>
      </c>
      <c r="AG6136" s="14">
        <f ca="1">$AG$3*C6136+$AG$4*F6136+$AG$5*I6136</f>
        <v>-0.1260496898580864</v>
      </c>
    </row>
    <row r="6137" spans="2:33" x14ac:dyDescent="0.25">
      <c r="B6137" s="7">
        <v>6129</v>
      </c>
      <c r="C6137" s="14">
        <f t="shared" ca="1" si="456"/>
        <v>0.51623070225101086</v>
      </c>
      <c r="E6137" s="7">
        <v>6129</v>
      </c>
      <c r="F6137" s="14">
        <f t="shared" ca="1" si="457"/>
        <v>0.15560048491076051</v>
      </c>
      <c r="H6137" s="7">
        <v>6129</v>
      </c>
      <c r="I6137" s="14">
        <f t="shared" ca="1" si="458"/>
        <v>-0.16134413749526133</v>
      </c>
      <c r="K6137" s="7">
        <v>6129</v>
      </c>
      <c r="L6137" s="14">
        <f t="shared" ca="1" si="455"/>
        <v>0.31673757955512544</v>
      </c>
      <c r="N6137" s="7"/>
      <c r="O6137" s="14"/>
      <c r="Z6137" s="7">
        <v>6129</v>
      </c>
      <c r="AA6137" s="14">
        <f ca="1">C6137+F6137+I6137+$AA$5*AA6136+$AA$6*RAND()</f>
        <v>0.51048704966651004</v>
      </c>
      <c r="AF6137" s="7">
        <v>6129</v>
      </c>
      <c r="AG6137" s="14">
        <f ca="1">$AG$3*C6137+$AG$4*F6137+$AG$5*I6137</f>
        <v>8.5388630925325795E-2</v>
      </c>
    </row>
    <row r="6138" spans="2:33" x14ac:dyDescent="0.25">
      <c r="B6138" s="7">
        <v>6130</v>
      </c>
      <c r="C6138" s="14">
        <f t="shared" ca="1" si="456"/>
        <v>-0.4181901984172689</v>
      </c>
      <c r="E6138" s="7">
        <v>6130</v>
      </c>
      <c r="F6138" s="14">
        <f t="shared" ca="1" si="457"/>
        <v>-0.94502235460843531</v>
      </c>
      <c r="H6138" s="7">
        <v>6130</v>
      </c>
      <c r="I6138" s="14">
        <f t="shared" ca="1" si="458"/>
        <v>0.20338482190286289</v>
      </c>
      <c r="K6138" s="7">
        <v>6130</v>
      </c>
      <c r="L6138" s="14">
        <f t="shared" ca="1" si="455"/>
        <v>1.1093156785424052</v>
      </c>
      <c r="N6138" s="7"/>
      <c r="O6138" s="14"/>
      <c r="Z6138" s="7">
        <v>6130</v>
      </c>
      <c r="AA6138" s="14">
        <f ca="1">C6138+F6138+I6138+$AA$5*AA6137+$AA$6*RAND()</f>
        <v>-1.1598277311228413</v>
      </c>
      <c r="AF6138" s="7">
        <v>6130</v>
      </c>
      <c r="AG6138" s="14">
        <f ca="1">$AG$3*C6138+$AG$4*F6138+$AG$5*I6138</f>
        <v>-0.28579081730483918</v>
      </c>
    </row>
    <row r="6139" spans="2:33" x14ac:dyDescent="0.25">
      <c r="B6139" s="7">
        <v>6131</v>
      </c>
      <c r="C6139" s="14">
        <f t="shared" ca="1" si="456"/>
        <v>-0.50745556055772167</v>
      </c>
      <c r="E6139" s="7">
        <v>6131</v>
      </c>
      <c r="F6139" s="14">
        <f t="shared" ca="1" si="457"/>
        <v>-0.58633058490446843</v>
      </c>
      <c r="H6139" s="7">
        <v>6131</v>
      </c>
      <c r="I6139" s="14">
        <f t="shared" ca="1" si="458"/>
        <v>-7.097317139362172E-2</v>
      </c>
      <c r="K6139" s="7">
        <v>6131</v>
      </c>
      <c r="L6139" s="14">
        <f t="shared" ca="1" si="455"/>
        <v>0.60633189179303604</v>
      </c>
      <c r="N6139" s="7"/>
      <c r="O6139" s="14"/>
      <c r="Z6139" s="7">
        <v>6131</v>
      </c>
      <c r="AA6139" s="14">
        <f ca="1">C6139+F6139+I6139+$AA$5*AA6138+$AA$6*RAND()</f>
        <v>-1.1647593168558117</v>
      </c>
      <c r="AF6139" s="7">
        <v>6131</v>
      </c>
      <c r="AG6139" s="14">
        <f ca="1">$AG$3*C6139+$AG$4*F6139+$AG$5*I6139</f>
        <v>-0.30577955614033353</v>
      </c>
    </row>
    <row r="6140" spans="2:33" x14ac:dyDescent="0.25">
      <c r="B6140" s="7">
        <v>6132</v>
      </c>
      <c r="C6140" s="14">
        <f t="shared" ca="1" si="456"/>
        <v>-0.5368132971321149</v>
      </c>
      <c r="E6140" s="7">
        <v>6132</v>
      </c>
      <c r="F6140" s="14">
        <f t="shared" ca="1" si="457"/>
        <v>0.13027565744749384</v>
      </c>
      <c r="H6140" s="7">
        <v>6132</v>
      </c>
      <c r="I6140" s="14">
        <f t="shared" ca="1" si="458"/>
        <v>0.1294332935291635</v>
      </c>
      <c r="K6140" s="7">
        <v>6132</v>
      </c>
      <c r="L6140" s="14">
        <f t="shared" ca="1" si="455"/>
        <v>0.32189324037503564</v>
      </c>
      <c r="N6140" s="7"/>
      <c r="O6140" s="14"/>
      <c r="Z6140" s="7">
        <v>6132</v>
      </c>
      <c r="AA6140" s="14">
        <f ca="1">C6140+F6140+I6140+$AA$5*AA6139+$AA$6*RAND()</f>
        <v>-0.27710434615545759</v>
      </c>
      <c r="AF6140" s="7">
        <v>6132</v>
      </c>
      <c r="AG6140" s="14">
        <f ca="1">$AG$3*C6140+$AG$4*F6140+$AG$5*I6140</f>
        <v>-1.6506644780509429E-2</v>
      </c>
    </row>
    <row r="6141" spans="2:33" x14ac:dyDescent="0.25">
      <c r="B6141" s="7">
        <v>6133</v>
      </c>
      <c r="C6141" s="14">
        <f t="shared" ca="1" si="456"/>
        <v>-4.3450197386753354E-2</v>
      </c>
      <c r="E6141" s="7">
        <v>6133</v>
      </c>
      <c r="F6141" s="14">
        <f t="shared" ca="1" si="457"/>
        <v>0.36610173227564247</v>
      </c>
      <c r="H6141" s="7">
        <v>6133</v>
      </c>
      <c r="I6141" s="14">
        <f t="shared" ca="1" si="458"/>
        <v>0.20122083298867721</v>
      </c>
      <c r="K6141" s="7">
        <v>6133</v>
      </c>
      <c r="L6141" s="14">
        <f t="shared" ca="1" si="455"/>
        <v>0.17640822165683115</v>
      </c>
      <c r="N6141" s="7"/>
      <c r="O6141" s="14"/>
      <c r="Z6141" s="7">
        <v>6133</v>
      </c>
      <c r="AA6141" s="14">
        <f ca="1">C6141+F6141+I6141+$AA$5*AA6140+$AA$6*RAND()</f>
        <v>0.5238723678775663</v>
      </c>
      <c r="AF6141" s="7">
        <v>6133</v>
      </c>
      <c r="AG6141" s="14">
        <f ca="1">$AG$3*C6141+$AG$4*F6141+$AG$5*I6141</f>
        <v>0.18162881340081294</v>
      </c>
    </row>
    <row r="6142" spans="2:33" x14ac:dyDescent="0.25">
      <c r="B6142" s="7">
        <v>6134</v>
      </c>
      <c r="C6142" s="14">
        <f t="shared" ca="1" si="456"/>
        <v>-0.47715269879476258</v>
      </c>
      <c r="E6142" s="7">
        <v>6134</v>
      </c>
      <c r="F6142" s="14">
        <f t="shared" ca="1" si="457"/>
        <v>-1.2416233575148556</v>
      </c>
      <c r="H6142" s="7">
        <v>6134</v>
      </c>
      <c r="I6142" s="14">
        <f t="shared" ca="1" si="458"/>
        <v>0.18555978957861913</v>
      </c>
      <c r="K6142" s="7">
        <v>6134</v>
      </c>
      <c r="L6142" s="14">
        <f t="shared" ca="1" si="455"/>
        <v>1.8037356954020498</v>
      </c>
      <c r="N6142" s="7"/>
      <c r="O6142" s="14"/>
      <c r="Z6142" s="7">
        <v>6134</v>
      </c>
      <c r="AA6142" s="14">
        <f ca="1">C6142+F6142+I6142+$AA$5*AA6141+$AA$6*RAND()</f>
        <v>-1.533216266730999</v>
      </c>
      <c r="AF6142" s="7">
        <v>6134</v>
      </c>
      <c r="AG6142" s="14">
        <f ca="1">$AG$3*C6142+$AG$4*F6142+$AG$5*I6142</f>
        <v>-0.39369363118196149</v>
      </c>
    </row>
    <row r="6143" spans="2:33" x14ac:dyDescent="0.25">
      <c r="B6143" s="7">
        <v>6135</v>
      </c>
      <c r="C6143" s="14">
        <f t="shared" ca="1" si="456"/>
        <v>0.26631672075648405</v>
      </c>
      <c r="E6143" s="7">
        <v>6135</v>
      </c>
      <c r="F6143" s="14">
        <f t="shared" ca="1" si="457"/>
        <v>0.37013390946967117</v>
      </c>
      <c r="H6143" s="7">
        <v>6135</v>
      </c>
      <c r="I6143" s="14">
        <f t="shared" ca="1" si="458"/>
        <v>0.27298564081982107</v>
      </c>
      <c r="K6143" s="7">
        <v>6135</v>
      </c>
      <c r="L6143" s="14">
        <f t="shared" ca="1" si="455"/>
        <v>0.28244486678759823</v>
      </c>
      <c r="N6143" s="7"/>
      <c r="O6143" s="14"/>
      <c r="Z6143" s="7">
        <v>6135</v>
      </c>
      <c r="AA6143" s="14">
        <f ca="1">C6143+F6143+I6143+$AA$5*AA6142+$AA$6*RAND()</f>
        <v>0.90943627104597624</v>
      </c>
      <c r="AF6143" s="7">
        <v>6135</v>
      </c>
      <c r="AG6143" s="14">
        <f ca="1">$AG$3*C6143+$AG$4*F6143+$AG$5*I6143</f>
        <v>0.27349777332012659</v>
      </c>
    </row>
    <row r="6144" spans="2:33" x14ac:dyDescent="0.25">
      <c r="B6144" s="7">
        <v>6136</v>
      </c>
      <c r="C6144" s="14">
        <f t="shared" ca="1" si="456"/>
        <v>-0.17109161815827212</v>
      </c>
      <c r="E6144" s="7">
        <v>6136</v>
      </c>
      <c r="F6144" s="14">
        <f t="shared" ca="1" si="457"/>
        <v>-0.13968268832528957</v>
      </c>
      <c r="H6144" s="7">
        <v>6136</v>
      </c>
      <c r="I6144" s="14">
        <f t="shared" ca="1" si="458"/>
        <v>0.26482027199011055</v>
      </c>
      <c r="K6144" s="7">
        <v>6136</v>
      </c>
      <c r="L6144" s="14">
        <f t="shared" ca="1" si="455"/>
        <v>0.1189133716787121</v>
      </c>
      <c r="N6144" s="7"/>
      <c r="O6144" s="14"/>
      <c r="Z6144" s="7">
        <v>6136</v>
      </c>
      <c r="AA6144" s="14">
        <f ca="1">C6144+F6144+I6144+$AA$5*AA6143+$AA$6*RAND()</f>
        <v>-4.5954034493451146E-2</v>
      </c>
      <c r="AF6144" s="7">
        <v>6136</v>
      </c>
      <c r="AG6144" s="14">
        <f ca="1">$AG$3*C6144+$AG$4*F6144+$AG$5*I6144</f>
        <v>2.9804978666802928E-2</v>
      </c>
    </row>
    <row r="6145" spans="2:33" x14ac:dyDescent="0.25">
      <c r="B6145" s="7">
        <v>6137</v>
      </c>
      <c r="C6145" s="14">
        <f t="shared" ca="1" si="456"/>
        <v>-0.21787468435193194</v>
      </c>
      <c r="E6145" s="7">
        <v>6137</v>
      </c>
      <c r="F6145" s="14">
        <f t="shared" ca="1" si="457"/>
        <v>0.68929100087002126</v>
      </c>
      <c r="H6145" s="7">
        <v>6137</v>
      </c>
      <c r="I6145" s="14">
        <f t="shared" ca="1" si="458"/>
        <v>-9.155053444219248E-3</v>
      </c>
      <c r="K6145" s="7">
        <v>6137</v>
      </c>
      <c r="L6145" s="14">
        <f t="shared" ca="1" si="455"/>
        <v>0.52267527696541616</v>
      </c>
      <c r="N6145" s="7"/>
      <c r="O6145" s="14"/>
      <c r="Z6145" s="7">
        <v>6137</v>
      </c>
      <c r="AA6145" s="14">
        <f ca="1">C6145+F6145+I6145+$AA$5*AA6144+$AA$6*RAND()</f>
        <v>0.46226126307387011</v>
      </c>
      <c r="AF6145" s="7">
        <v>6137</v>
      </c>
      <c r="AG6145" s="14">
        <f ca="1">$AG$3*C6145+$AG$4*F6145+$AG$5*I6145</f>
        <v>0.15955034201293228</v>
      </c>
    </row>
    <row r="6146" spans="2:33" x14ac:dyDescent="0.25">
      <c r="B6146" s="7">
        <v>6138</v>
      </c>
      <c r="C6146" s="14">
        <f t="shared" ca="1" si="456"/>
        <v>-0.37077569380602698</v>
      </c>
      <c r="E6146" s="7">
        <v>6138</v>
      </c>
      <c r="F6146" s="14">
        <f t="shared" ca="1" si="457"/>
        <v>-0.12770641787562584</v>
      </c>
      <c r="H6146" s="7">
        <v>6138</v>
      </c>
      <c r="I6146" s="14">
        <f t="shared" ca="1" si="458"/>
        <v>-0.1015838581013387</v>
      </c>
      <c r="K6146" s="7">
        <v>6138</v>
      </c>
      <c r="L6146" s="14">
        <f t="shared" ca="1" si="455"/>
        <v>0.16410282451071756</v>
      </c>
      <c r="N6146" s="7"/>
      <c r="O6146" s="14"/>
      <c r="Z6146" s="7">
        <v>6138</v>
      </c>
      <c r="AA6146" s="14">
        <f ca="1">C6146+F6146+I6146+$AA$5*AA6145+$AA$6*RAND()</f>
        <v>-0.60006596978299154</v>
      </c>
      <c r="AF6146" s="7">
        <v>6138</v>
      </c>
      <c r="AG6146" s="14">
        <f ca="1">$AG$3*C6146+$AG$4*F6146+$AG$5*I6146</f>
        <v>-0.15310060736442863</v>
      </c>
    </row>
    <row r="6147" spans="2:33" x14ac:dyDescent="0.25">
      <c r="B6147" s="7">
        <v>6139</v>
      </c>
      <c r="C6147" s="14">
        <f t="shared" ca="1" si="456"/>
        <v>0.13756194589469292</v>
      </c>
      <c r="E6147" s="7">
        <v>6139</v>
      </c>
      <c r="F6147" s="14">
        <f t="shared" ca="1" si="457"/>
        <v>0.40922891821445534</v>
      </c>
      <c r="H6147" s="7">
        <v>6139</v>
      </c>
      <c r="I6147" s="14">
        <f t="shared" ca="1" si="458"/>
        <v>4.0914470696871291E-3</v>
      </c>
      <c r="K6147" s="7">
        <v>6139</v>
      </c>
      <c r="L6147" s="14">
        <f t="shared" ca="1" si="455"/>
        <v>0.18640833640043183</v>
      </c>
      <c r="N6147" s="7"/>
      <c r="O6147" s="14"/>
      <c r="Z6147" s="7">
        <v>6139</v>
      </c>
      <c r="AA6147" s="14">
        <f ca="1">C6147+F6147+I6147+$AA$5*AA6146+$AA$6*RAND()</f>
        <v>0.55088231117883535</v>
      </c>
      <c r="AF6147" s="7">
        <v>6139</v>
      </c>
      <c r="AG6147" s="14">
        <f ca="1">$AG$3*C6147+$AG$4*F6147+$AG$5*I6147</f>
        <v>0.15191764347115003</v>
      </c>
    </row>
    <row r="6148" spans="2:33" x14ac:dyDescent="0.25">
      <c r="B6148" s="7">
        <v>6140</v>
      </c>
      <c r="C6148" s="14">
        <f t="shared" ca="1" si="456"/>
        <v>0.18606898097257402</v>
      </c>
      <c r="E6148" s="7">
        <v>6140</v>
      </c>
      <c r="F6148" s="14">
        <f t="shared" ca="1" si="457"/>
        <v>-0.13039032762070984</v>
      </c>
      <c r="H6148" s="7">
        <v>6140</v>
      </c>
      <c r="I6148" s="14">
        <f t="shared" ca="1" si="458"/>
        <v>-3.1413670826165113E-2</v>
      </c>
      <c r="K6148" s="7">
        <v>6140</v>
      </c>
      <c r="L6148" s="14">
        <f t="shared" ca="1" si="455"/>
        <v>5.2610121931982813E-2</v>
      </c>
      <c r="N6148" s="7"/>
      <c r="O6148" s="14"/>
      <c r="Z6148" s="7">
        <v>6140</v>
      </c>
      <c r="AA6148" s="14">
        <f ca="1">C6148+F6148+I6148+$AA$5*AA6147+$AA$6*RAND()</f>
        <v>2.4264982525699058E-2</v>
      </c>
      <c r="AF6148" s="7">
        <v>6140</v>
      </c>
      <c r="AG6148" s="14">
        <f ca="1">$AG$3*C6148+$AG$4*F6148+$AG$5*I6148</f>
        <v>-1.4468770422164191E-2</v>
      </c>
    </row>
    <row r="6149" spans="2:33" x14ac:dyDescent="0.25">
      <c r="B6149" s="7">
        <v>6141</v>
      </c>
      <c r="C6149" s="14">
        <f t="shared" ca="1" si="456"/>
        <v>-0.25195835549441387</v>
      </c>
      <c r="E6149" s="7">
        <v>6141</v>
      </c>
      <c r="F6149" s="14">
        <f t="shared" ca="1" si="457"/>
        <v>0.59541295720792498</v>
      </c>
      <c r="H6149" s="7">
        <v>6141</v>
      </c>
      <c r="I6149" s="14">
        <f t="shared" ca="1" si="458"/>
        <v>-0.2515175658437902</v>
      </c>
      <c r="K6149" s="7">
        <v>6141</v>
      </c>
      <c r="L6149" s="14">
        <f t="shared" ca="1" si="455"/>
        <v>0.48126068844252107</v>
      </c>
      <c r="N6149" s="7"/>
      <c r="O6149" s="14"/>
      <c r="Z6149" s="7">
        <v>6141</v>
      </c>
      <c r="AA6149" s="14">
        <f ca="1">C6149+F6149+I6149+$AA$5*AA6148+$AA$6*RAND()</f>
        <v>9.1937035869720907E-2</v>
      </c>
      <c r="AF6149" s="7">
        <v>6141</v>
      </c>
      <c r="AG6149" s="14">
        <f ca="1">$AG$3*C6149+$AG$4*F6149+$AG$5*I6149</f>
        <v>2.7625189725978633E-2</v>
      </c>
    </row>
    <row r="6150" spans="2:33" x14ac:dyDescent="0.25">
      <c r="B6150" s="7">
        <v>6142</v>
      </c>
      <c r="C6150" s="14">
        <f t="shared" ca="1" si="456"/>
        <v>-0.36451076715545017</v>
      </c>
      <c r="E6150" s="7">
        <v>6142</v>
      </c>
      <c r="F6150" s="14">
        <f t="shared" ca="1" si="457"/>
        <v>0.65032240625065563</v>
      </c>
      <c r="H6150" s="7">
        <v>6142</v>
      </c>
      <c r="I6150" s="14">
        <f t="shared" ca="1" si="458"/>
        <v>-0.24574808669034209</v>
      </c>
      <c r="K6150" s="7">
        <v>6142</v>
      </c>
      <c r="L6150" s="14">
        <f t="shared" ca="1" si="455"/>
        <v>0.61617945355586146</v>
      </c>
      <c r="N6150" s="7"/>
      <c r="O6150" s="14"/>
      <c r="Z6150" s="7">
        <v>6142</v>
      </c>
      <c r="AA6150" s="14">
        <f ca="1">C6150+F6150+I6150+$AA$5*AA6149+$AA$6*RAND()</f>
        <v>4.0063552404863367E-2</v>
      </c>
      <c r="AF6150" s="7">
        <v>6142</v>
      </c>
      <c r="AG6150" s="14">
        <f ca="1">$AG$3*C6150+$AG$4*F6150+$AG$5*I6150</f>
        <v>2.3895333767969817E-2</v>
      </c>
    </row>
    <row r="6151" spans="2:33" x14ac:dyDescent="0.25">
      <c r="B6151" s="7">
        <v>6143</v>
      </c>
      <c r="C6151" s="14">
        <f t="shared" ca="1" si="456"/>
        <v>0.4491355820741309</v>
      </c>
      <c r="E6151" s="7">
        <v>6143</v>
      </c>
      <c r="F6151" s="14">
        <f t="shared" ca="1" si="457"/>
        <v>-0.87653385231198522</v>
      </c>
      <c r="H6151" s="7">
        <v>6143</v>
      </c>
      <c r="I6151" s="14">
        <f t="shared" ca="1" si="458"/>
        <v>-0.15563428358070863</v>
      </c>
      <c r="K6151" s="7">
        <v>6143</v>
      </c>
      <c r="L6151" s="14">
        <f t="shared" ca="1" si="455"/>
        <v>0.99425639555963785</v>
      </c>
      <c r="N6151" s="7"/>
      <c r="O6151" s="14"/>
      <c r="Z6151" s="7">
        <v>6143</v>
      </c>
      <c r="AA6151" s="14">
        <f ca="1">C6151+F6151+I6151+$AA$5*AA6150+$AA$6*RAND()</f>
        <v>-0.583032553818563</v>
      </c>
      <c r="AF6151" s="7">
        <v>6143</v>
      </c>
      <c r="AG6151" s="14">
        <f ca="1">$AG$3*C6151+$AG$4*F6151+$AG$5*I6151</f>
        <v>-0.2353867527110528</v>
      </c>
    </row>
    <row r="6152" spans="2:33" x14ac:dyDescent="0.25">
      <c r="B6152" s="7">
        <v>6144</v>
      </c>
      <c r="C6152" s="14">
        <f t="shared" ca="1" si="456"/>
        <v>0.26533964536618498</v>
      </c>
      <c r="E6152" s="7">
        <v>6144</v>
      </c>
      <c r="F6152" s="14">
        <f t="shared" ca="1" si="457"/>
        <v>-0.1352778859695711</v>
      </c>
      <c r="H6152" s="7">
        <v>6144</v>
      </c>
      <c r="I6152" s="14">
        <f t="shared" ca="1" si="458"/>
        <v>0.1821872123702194</v>
      </c>
      <c r="K6152" s="7">
        <v>6144</v>
      </c>
      <c r="L6152" s="14">
        <f t="shared" ca="1" si="455"/>
        <v>0.12189741418668051</v>
      </c>
      <c r="N6152" s="7"/>
      <c r="O6152" s="14"/>
      <c r="Z6152" s="7">
        <v>6144</v>
      </c>
      <c r="AA6152" s="14">
        <f ca="1">C6152+F6152+I6152+$AA$5*AA6151+$AA$6*RAND()</f>
        <v>0.31224897176683331</v>
      </c>
      <c r="AF6152" s="7">
        <v>6144</v>
      </c>
      <c r="AG6152" s="14">
        <f ca="1">$AG$3*C6152+$AG$4*F6152+$AG$5*I6152</f>
        <v>8.5359448230453439E-2</v>
      </c>
    </row>
    <row r="6153" spans="2:33" x14ac:dyDescent="0.25">
      <c r="B6153" s="7">
        <v>6145</v>
      </c>
      <c r="C6153" s="14">
        <f t="shared" ca="1" si="456"/>
        <v>6.0233765378689977E-2</v>
      </c>
      <c r="E6153" s="7">
        <v>6145</v>
      </c>
      <c r="F6153" s="14">
        <f t="shared" ca="1" si="457"/>
        <v>-0.43371935298712655</v>
      </c>
      <c r="H6153" s="7">
        <v>6145</v>
      </c>
      <c r="I6153" s="14">
        <f t="shared" ca="1" si="458"/>
        <v>2.807304947795923E-2</v>
      </c>
      <c r="K6153" s="7">
        <v>6145</v>
      </c>
      <c r="L6153" s="14">
        <f t="shared" ca="1" si="455"/>
        <v>0.19252867975425869</v>
      </c>
      <c r="N6153" s="7"/>
      <c r="O6153" s="14"/>
      <c r="Z6153" s="7">
        <v>6145</v>
      </c>
      <c r="AA6153" s="14">
        <f ca="1">C6153+F6153+I6153+$AA$5*AA6152+$AA$6*RAND()</f>
        <v>-0.34541253813047734</v>
      </c>
      <c r="AF6153" s="7">
        <v>6145</v>
      </c>
      <c r="AG6153" s="14">
        <f ca="1">$AG$3*C6153+$AG$4*F6153+$AG$5*I6153</f>
        <v>-0.10683983302921629</v>
      </c>
    </row>
    <row r="6154" spans="2:33" x14ac:dyDescent="0.25">
      <c r="B6154" s="7">
        <v>6146</v>
      </c>
      <c r="C6154" s="14">
        <f t="shared" ca="1" si="456"/>
        <v>0.1575595788111562</v>
      </c>
      <c r="E6154" s="7">
        <v>6146</v>
      </c>
      <c r="F6154" s="14">
        <f t="shared" ca="1" si="457"/>
        <v>0.60771439711338671</v>
      </c>
      <c r="H6154" s="7">
        <v>6146</v>
      </c>
      <c r="I6154" s="14">
        <f t="shared" ca="1" si="458"/>
        <v>0.13385493619985289</v>
      </c>
      <c r="K6154" s="7">
        <v>6146</v>
      </c>
      <c r="L6154" s="14">
        <f t="shared" ref="L6154:L6217" ca="1" si="459">C6154^2+F6154^2+I6154^2</f>
        <v>0.41205895327910269</v>
      </c>
      <c r="N6154" s="7"/>
      <c r="O6154" s="14"/>
      <c r="Z6154" s="7">
        <v>6146</v>
      </c>
      <c r="AA6154" s="14">
        <f ca="1">C6154+F6154+I6154+$AA$5*AA6153+$AA$6*RAND()</f>
        <v>0.89912891212439583</v>
      </c>
      <c r="AF6154" s="7">
        <v>6146</v>
      </c>
      <c r="AG6154" s="14">
        <f ca="1">$AG$3*C6154+$AG$4*F6154+$AG$5*I6154</f>
        <v>0.26736820937618844</v>
      </c>
    </row>
    <row r="6155" spans="2:33" x14ac:dyDescent="0.25">
      <c r="B6155" s="7">
        <v>6147</v>
      </c>
      <c r="C6155" s="14">
        <f t="shared" ref="C6155:C6218" ca="1" si="460">_xlfn.NORM.INV(RAND(),$C$3,$C$4)+($C$5*C6154)+($C$6*RAND())</f>
        <v>-0.12089649278901782</v>
      </c>
      <c r="E6155" s="7">
        <v>6147</v>
      </c>
      <c r="F6155" s="14">
        <f t="shared" ref="F6155:F6218" ca="1" si="461">_xlfn.NORM.INV(RAND(),$F$3,$F$4)+($F$5*F6154)+($F$6*RAND())</f>
        <v>0.50571861056588729</v>
      </c>
      <c r="H6155" s="7">
        <v>6147</v>
      </c>
      <c r="I6155" s="14">
        <f t="shared" ref="I6155:I6218" ca="1" si="462">_xlfn.NORM.INV(RAND(),$I$3,$I$4)+($I$5*I6154)+($I$6*RAND())</f>
        <v>-0.43565707321065522</v>
      </c>
      <c r="K6155" s="7">
        <v>6147</v>
      </c>
      <c r="L6155" s="14">
        <f t="shared" ca="1" si="459"/>
        <v>0.46016436047985076</v>
      </c>
      <c r="N6155" s="7"/>
      <c r="O6155" s="14"/>
      <c r="Z6155" s="7">
        <v>6147</v>
      </c>
      <c r="AA6155" s="14">
        <f ca="1">C6155+F6155+I6155+$AA$5*AA6154+$AA$6*RAND()</f>
        <v>-5.0834955433785745E-2</v>
      </c>
      <c r="AF6155" s="7">
        <v>6147</v>
      </c>
      <c r="AG6155" s="14">
        <f ca="1">$AG$3*C6155+$AG$4*F6155+$AG$5*I6155</f>
        <v>-4.6726544672299475E-2</v>
      </c>
    </row>
    <row r="6156" spans="2:33" x14ac:dyDescent="0.25">
      <c r="B6156" s="7">
        <v>6148</v>
      </c>
      <c r="C6156" s="14">
        <f t="shared" ca="1" si="460"/>
        <v>0.31177981703284491</v>
      </c>
      <c r="E6156" s="7">
        <v>6148</v>
      </c>
      <c r="F6156" s="14">
        <f t="shared" ca="1" si="461"/>
        <v>0.18139615160734696</v>
      </c>
      <c r="H6156" s="7">
        <v>6148</v>
      </c>
      <c r="I6156" s="14">
        <f t="shared" ca="1" si="462"/>
        <v>0.1160892716402024</v>
      </c>
      <c r="K6156" s="7">
        <v>6148</v>
      </c>
      <c r="L6156" s="14">
        <f t="shared" ca="1" si="459"/>
        <v>0.14358793711694254</v>
      </c>
      <c r="N6156" s="7"/>
      <c r="O6156" s="14"/>
      <c r="Z6156" s="7">
        <v>6148</v>
      </c>
      <c r="AA6156" s="14">
        <f ca="1">C6156+F6156+I6156+$AA$5*AA6155+$AA$6*RAND()</f>
        <v>0.6092652402803943</v>
      </c>
      <c r="AF6156" s="7">
        <v>6148</v>
      </c>
      <c r="AG6156" s="14">
        <f ca="1">$AG$3*C6156+$AG$4*F6156+$AG$5*I6156</f>
        <v>0.16321051754485402</v>
      </c>
    </row>
    <row r="6157" spans="2:33" x14ac:dyDescent="0.25">
      <c r="B6157" s="7">
        <v>6149</v>
      </c>
      <c r="C6157" s="14">
        <f t="shared" ca="1" si="460"/>
        <v>-0.15493814671053069</v>
      </c>
      <c r="E6157" s="7">
        <v>6149</v>
      </c>
      <c r="F6157" s="14">
        <f t="shared" ca="1" si="461"/>
        <v>-0.19051087404396422</v>
      </c>
      <c r="H6157" s="7">
        <v>6149</v>
      </c>
      <c r="I6157" s="14">
        <f t="shared" ca="1" si="462"/>
        <v>3.4731884493549456E-2</v>
      </c>
      <c r="K6157" s="7">
        <v>6149</v>
      </c>
      <c r="L6157" s="14">
        <f t="shared" ca="1" si="459"/>
        <v>6.1506526235562395E-2</v>
      </c>
      <c r="N6157" s="7"/>
      <c r="O6157" s="14"/>
      <c r="Z6157" s="7">
        <v>6149</v>
      </c>
      <c r="AA6157" s="14">
        <f ca="1">C6157+F6157+I6157+$AA$5*AA6156+$AA$6*RAND()</f>
        <v>-0.31071713626094544</v>
      </c>
      <c r="AF6157" s="7">
        <v>6149</v>
      </c>
      <c r="AG6157" s="14">
        <f ca="1">$AG$3*C6157+$AG$4*F6157+$AG$5*I6157</f>
        <v>-7.4248137757875615E-2</v>
      </c>
    </row>
    <row r="6158" spans="2:33" x14ac:dyDescent="0.25">
      <c r="B6158" s="7">
        <v>6150</v>
      </c>
      <c r="C6158" s="14">
        <f t="shared" ca="1" si="460"/>
        <v>0.17099387122221091</v>
      </c>
      <c r="E6158" s="7">
        <v>6150</v>
      </c>
      <c r="F6158" s="14">
        <f t="shared" ca="1" si="461"/>
        <v>-0.61237212180812417</v>
      </c>
      <c r="H6158" s="7">
        <v>6150</v>
      </c>
      <c r="I6158" s="14">
        <f t="shared" ca="1" si="462"/>
        <v>0.13128475182108895</v>
      </c>
      <c r="K6158" s="7">
        <v>6150</v>
      </c>
      <c r="L6158" s="14">
        <f t="shared" ca="1" si="459"/>
        <v>0.42147420562406701</v>
      </c>
      <c r="N6158" s="7"/>
      <c r="O6158" s="14"/>
      <c r="Z6158" s="7">
        <v>6150</v>
      </c>
      <c r="AA6158" s="14">
        <f ca="1">C6158+F6158+I6158+$AA$5*AA6157+$AA$6*RAND()</f>
        <v>-0.31009349876482434</v>
      </c>
      <c r="AF6158" s="7">
        <v>6150</v>
      </c>
      <c r="AG6158" s="14">
        <f ca="1">$AG$3*C6158+$AG$4*F6158+$AG$5*I6158</f>
        <v>-9.6998961569559478E-2</v>
      </c>
    </row>
    <row r="6159" spans="2:33" x14ac:dyDescent="0.25">
      <c r="B6159" s="7">
        <v>6151</v>
      </c>
      <c r="C6159" s="14">
        <f t="shared" ca="1" si="460"/>
        <v>0.19502057287639829</v>
      </c>
      <c r="E6159" s="7">
        <v>6151</v>
      </c>
      <c r="F6159" s="14">
        <f t="shared" ca="1" si="461"/>
        <v>0.11010074628819333</v>
      </c>
      <c r="H6159" s="7">
        <v>6151</v>
      </c>
      <c r="I6159" s="14">
        <f t="shared" ca="1" si="462"/>
        <v>3.8204454892622572E-2</v>
      </c>
      <c r="K6159" s="7">
        <v>6151</v>
      </c>
      <c r="L6159" s="14">
        <f t="shared" ca="1" si="459"/>
        <v>5.1614778551898131E-2</v>
      </c>
      <c r="N6159" s="7"/>
      <c r="O6159" s="14"/>
      <c r="Z6159" s="7">
        <v>6151</v>
      </c>
      <c r="AA6159" s="14">
        <f ca="1">C6159+F6159+I6159+$AA$5*AA6158+$AA$6*RAND()</f>
        <v>0.34332577405721421</v>
      </c>
      <c r="AF6159" s="7">
        <v>6151</v>
      </c>
      <c r="AG6159" s="14">
        <f ca="1">$AG$3*C6159+$AG$4*F6159+$AG$5*I6159</f>
        <v>8.7316120418786683E-2</v>
      </c>
    </row>
    <row r="6160" spans="2:33" x14ac:dyDescent="0.25">
      <c r="B6160" s="7">
        <v>6152</v>
      </c>
      <c r="C6160" s="14">
        <f t="shared" ca="1" si="460"/>
        <v>0.36667108706924728</v>
      </c>
      <c r="E6160" s="7">
        <v>6152</v>
      </c>
      <c r="F6160" s="14">
        <f t="shared" ca="1" si="461"/>
        <v>0.13620118457492678</v>
      </c>
      <c r="H6160" s="7">
        <v>6152</v>
      </c>
      <c r="I6160" s="14">
        <f t="shared" ca="1" si="462"/>
        <v>0.13309039474264944</v>
      </c>
      <c r="K6160" s="7">
        <v>6152</v>
      </c>
      <c r="L6160" s="14">
        <f t="shared" ca="1" si="459"/>
        <v>0.17071150194491105</v>
      </c>
      <c r="N6160" s="7"/>
      <c r="O6160" s="14"/>
      <c r="Z6160" s="7">
        <v>6152</v>
      </c>
      <c r="AA6160" s="14">
        <f ca="1">C6160+F6160+I6160+$AA$5*AA6159+$AA$6*RAND()</f>
        <v>0.63596266638682342</v>
      </c>
      <c r="AF6160" s="7">
        <v>6152</v>
      </c>
      <c r="AG6160" s="14">
        <f ca="1">$AG$3*C6160+$AG$4*F6160+$AG$5*I6160</f>
        <v>0.16743073068338726</v>
      </c>
    </row>
    <row r="6161" spans="2:33" x14ac:dyDescent="0.25">
      <c r="B6161" s="7">
        <v>6153</v>
      </c>
      <c r="C6161" s="14">
        <f t="shared" ca="1" si="460"/>
        <v>-6.8137442933178805E-2</v>
      </c>
      <c r="E6161" s="7">
        <v>6153</v>
      </c>
      <c r="F6161" s="14">
        <f t="shared" ca="1" si="461"/>
        <v>0.3731442559270518</v>
      </c>
      <c r="H6161" s="7">
        <v>6153</v>
      </c>
      <c r="I6161" s="14">
        <f t="shared" ca="1" si="462"/>
        <v>-0.26088360630844076</v>
      </c>
      <c r="K6161" s="7">
        <v>6153</v>
      </c>
      <c r="L6161" s="14">
        <f t="shared" ca="1" si="459"/>
        <v>0.21193960290132285</v>
      </c>
      <c r="N6161" s="7"/>
      <c r="O6161" s="14"/>
      <c r="Z6161" s="7">
        <v>6153</v>
      </c>
      <c r="AA6161" s="14">
        <f ca="1">C6161+F6161+I6161+$AA$5*AA6160+$AA$6*RAND()</f>
        <v>4.4123206685432237E-2</v>
      </c>
      <c r="AF6161" s="7">
        <v>6153</v>
      </c>
      <c r="AG6161" s="14">
        <f ca="1">$AG$3*C6161+$AG$4*F6161+$AG$5*I6161</f>
        <v>-6.0376543318965276E-3</v>
      </c>
    </row>
    <row r="6162" spans="2:33" x14ac:dyDescent="0.25">
      <c r="B6162" s="7">
        <v>6154</v>
      </c>
      <c r="C6162" s="14">
        <f t="shared" ca="1" si="460"/>
        <v>0.5131474005981872</v>
      </c>
      <c r="E6162" s="7">
        <v>6154</v>
      </c>
      <c r="F6162" s="14">
        <f t="shared" ca="1" si="461"/>
        <v>-0.60158707299543157</v>
      </c>
      <c r="H6162" s="7">
        <v>6154</v>
      </c>
      <c r="I6162" s="14">
        <f t="shared" ca="1" si="462"/>
        <v>-0.35894613741096248</v>
      </c>
      <c r="K6162" s="7">
        <v>6154</v>
      </c>
      <c r="L6162" s="14">
        <f t="shared" ca="1" si="459"/>
        <v>0.75406959069813673</v>
      </c>
      <c r="N6162" s="7"/>
      <c r="O6162" s="14"/>
      <c r="Z6162" s="7">
        <v>6154</v>
      </c>
      <c r="AA6162" s="14">
        <f ca="1">C6162+F6162+I6162+$AA$5*AA6161+$AA$6*RAND()</f>
        <v>-0.44738580980820686</v>
      </c>
      <c r="AF6162" s="7">
        <v>6154</v>
      </c>
      <c r="AG6162" s="14">
        <f ca="1">$AG$3*C6162+$AG$4*F6162+$AG$5*I6162</f>
        <v>-0.22142509674337701</v>
      </c>
    </row>
    <row r="6163" spans="2:33" x14ac:dyDescent="0.25">
      <c r="B6163" s="7">
        <v>6155</v>
      </c>
      <c r="C6163" s="14">
        <f t="shared" ca="1" si="460"/>
        <v>-0.31111842394045236</v>
      </c>
      <c r="E6163" s="7">
        <v>6155</v>
      </c>
      <c r="F6163" s="14">
        <f t="shared" ca="1" si="461"/>
        <v>0.40678862952694606</v>
      </c>
      <c r="H6163" s="7">
        <v>6155</v>
      </c>
      <c r="I6163" s="14">
        <f t="shared" ca="1" si="462"/>
        <v>0.21345451767252593</v>
      </c>
      <c r="K6163" s="7">
        <v>6155</v>
      </c>
      <c r="L6163" s="14">
        <f t="shared" ca="1" si="459"/>
        <v>0.30783449394241269</v>
      </c>
      <c r="N6163" s="7"/>
      <c r="O6163" s="14"/>
      <c r="Z6163" s="7">
        <v>6155</v>
      </c>
      <c r="AA6163" s="14">
        <f ca="1">C6163+F6163+I6163+$AA$5*AA6162+$AA$6*RAND()</f>
        <v>0.30912472325901963</v>
      </c>
      <c r="AF6163" s="7">
        <v>6155</v>
      </c>
      <c r="AG6163" s="14">
        <f ca="1">$AG$3*C6163+$AG$4*F6163+$AG$5*I6163</f>
        <v>0.14519471113900373</v>
      </c>
    </row>
    <row r="6164" spans="2:33" x14ac:dyDescent="0.25">
      <c r="B6164" s="7">
        <v>6156</v>
      </c>
      <c r="C6164" s="14">
        <f t="shared" ca="1" si="460"/>
        <v>0.40949818638732677</v>
      </c>
      <c r="E6164" s="7">
        <v>6156</v>
      </c>
      <c r="F6164" s="14">
        <f t="shared" ca="1" si="461"/>
        <v>0.12733322118481127</v>
      </c>
      <c r="H6164" s="7">
        <v>6156</v>
      </c>
      <c r="I6164" s="14">
        <f t="shared" ca="1" si="462"/>
        <v>-0.16934949946375644</v>
      </c>
      <c r="K6164" s="7">
        <v>6156</v>
      </c>
      <c r="L6164" s="14">
        <f t="shared" ca="1" si="459"/>
        <v>0.21258176684043473</v>
      </c>
      <c r="N6164" s="7"/>
      <c r="O6164" s="14"/>
      <c r="Z6164" s="7">
        <v>6156</v>
      </c>
      <c r="AA6164" s="14">
        <f ca="1">C6164+F6164+I6164+$AA$5*AA6163+$AA$6*RAND()</f>
        <v>0.36748190810838166</v>
      </c>
      <c r="AF6164" s="7">
        <v>6156</v>
      </c>
      <c r="AG6164" s="14">
        <f ca="1">$AG$3*C6164+$AG$4*F6164+$AG$5*I6164</f>
        <v>5.2359803847406142E-2</v>
      </c>
    </row>
    <row r="6165" spans="2:33" x14ac:dyDescent="0.25">
      <c r="B6165" s="7">
        <v>6157</v>
      </c>
      <c r="C6165" s="14">
        <f t="shared" ca="1" si="460"/>
        <v>-0.13417797953070312</v>
      </c>
      <c r="E6165" s="7">
        <v>6157</v>
      </c>
      <c r="F6165" s="14">
        <f t="shared" ca="1" si="461"/>
        <v>0.27831321756836835</v>
      </c>
      <c r="H6165" s="7">
        <v>6157</v>
      </c>
      <c r="I6165" s="14">
        <f t="shared" ca="1" si="462"/>
        <v>0.17454215393709277</v>
      </c>
      <c r="K6165" s="7">
        <v>6157</v>
      </c>
      <c r="L6165" s="14">
        <f t="shared" ca="1" si="459"/>
        <v>0.1259269407651995</v>
      </c>
      <c r="N6165" s="7"/>
      <c r="O6165" s="14"/>
      <c r="Z6165" s="7">
        <v>6157</v>
      </c>
      <c r="AA6165" s="14">
        <f ca="1">C6165+F6165+I6165+$AA$5*AA6164+$AA$6*RAND()</f>
        <v>0.31867739197475797</v>
      </c>
      <c r="AF6165" s="7">
        <v>6157</v>
      </c>
      <c r="AG6165" s="14">
        <f ca="1">$AG$3*C6165+$AG$4*F6165+$AG$5*I6165</f>
        <v>0.12647523093920698</v>
      </c>
    </row>
    <row r="6166" spans="2:33" x14ac:dyDescent="0.25">
      <c r="B6166" s="7">
        <v>6158</v>
      </c>
      <c r="C6166" s="14">
        <f t="shared" ca="1" si="460"/>
        <v>-0.23144978729567642</v>
      </c>
      <c r="E6166" s="7">
        <v>6158</v>
      </c>
      <c r="F6166" s="14">
        <f t="shared" ca="1" si="461"/>
        <v>-7.1917753348138491E-2</v>
      </c>
      <c r="H6166" s="7">
        <v>6158</v>
      </c>
      <c r="I6166" s="14">
        <f t="shared" ca="1" si="462"/>
        <v>-3.5392676446364034E-2</v>
      </c>
      <c r="K6166" s="7">
        <v>6158</v>
      </c>
      <c r="L6166" s="14">
        <f t="shared" ca="1" si="459"/>
        <v>5.9993808831894556E-2</v>
      </c>
      <c r="N6166" s="7"/>
      <c r="O6166" s="14"/>
      <c r="Z6166" s="7">
        <v>6158</v>
      </c>
      <c r="AA6166" s="14">
        <f ca="1">C6166+F6166+I6166+$AA$5*AA6165+$AA$6*RAND()</f>
        <v>-0.33876021709017889</v>
      </c>
      <c r="AF6166" s="7">
        <v>6158</v>
      </c>
      <c r="AG6166" s="14">
        <f ca="1">$AG$3*C6166+$AG$4*F6166+$AG$5*I6166</f>
        <v>-8.2022354042122436E-2</v>
      </c>
    </row>
    <row r="6167" spans="2:33" x14ac:dyDescent="0.25">
      <c r="B6167" s="7">
        <v>6159</v>
      </c>
      <c r="C6167" s="14">
        <f t="shared" ca="1" si="460"/>
        <v>0.33323835293366622</v>
      </c>
      <c r="E6167" s="7">
        <v>6159</v>
      </c>
      <c r="F6167" s="14">
        <f t="shared" ca="1" si="461"/>
        <v>0.78850109144211689</v>
      </c>
      <c r="H6167" s="7">
        <v>6159</v>
      </c>
      <c r="I6167" s="14">
        <f t="shared" ca="1" si="462"/>
        <v>-1.586704304475349E-3</v>
      </c>
      <c r="K6167" s="7">
        <v>6159</v>
      </c>
      <c r="L6167" s="14">
        <f t="shared" ca="1" si="459"/>
        <v>0.73278428870190215</v>
      </c>
      <c r="N6167" s="7"/>
      <c r="O6167" s="14"/>
      <c r="Z6167" s="7">
        <v>6159</v>
      </c>
      <c r="AA6167" s="14">
        <f ca="1">C6167+F6167+I6167+$AA$5*AA6166+$AA$6*RAND()</f>
        <v>1.1201527400713078</v>
      </c>
      <c r="AF6167" s="7">
        <v>6159</v>
      </c>
      <c r="AG6167" s="14">
        <f ca="1">$AG$3*C6167+$AG$4*F6167+$AG$5*I6167</f>
        <v>0.30256331629757816</v>
      </c>
    </row>
    <row r="6168" spans="2:33" x14ac:dyDescent="0.25">
      <c r="B6168" s="7">
        <v>6160</v>
      </c>
      <c r="C6168" s="14">
        <f t="shared" ca="1" si="460"/>
        <v>-0.10063154871375175</v>
      </c>
      <c r="E6168" s="7">
        <v>6160</v>
      </c>
      <c r="F6168" s="14">
        <f t="shared" ca="1" si="461"/>
        <v>-0.20070321002490454</v>
      </c>
      <c r="H6168" s="7">
        <v>6160</v>
      </c>
      <c r="I6168" s="14">
        <f t="shared" ca="1" si="462"/>
        <v>-5.2294310090197291E-3</v>
      </c>
      <c r="K6168" s="7">
        <v>6160</v>
      </c>
      <c r="L6168" s="14">
        <f t="shared" ca="1" si="459"/>
        <v>5.0435834059507238E-2</v>
      </c>
      <c r="N6168" s="7"/>
      <c r="O6168" s="14"/>
      <c r="Z6168" s="7">
        <v>6160</v>
      </c>
      <c r="AA6168" s="14">
        <f ca="1">C6168+F6168+I6168+$AA$5*AA6167+$AA$6*RAND()</f>
        <v>-0.30656418974767602</v>
      </c>
      <c r="AF6168" s="7">
        <v>6160</v>
      </c>
      <c r="AG6168" s="14">
        <f ca="1">$AG$3*C6168+$AG$4*F6168+$AG$5*I6168</f>
        <v>-8.2429045153829608E-2</v>
      </c>
    </row>
    <row r="6169" spans="2:33" x14ac:dyDescent="0.25">
      <c r="B6169" s="7">
        <v>6161</v>
      </c>
      <c r="C6169" s="14">
        <f t="shared" ca="1" si="460"/>
        <v>4.0245282833283942E-2</v>
      </c>
      <c r="E6169" s="7">
        <v>6161</v>
      </c>
      <c r="F6169" s="14">
        <f t="shared" ca="1" si="461"/>
        <v>-0.53123645782329754</v>
      </c>
      <c r="H6169" s="7">
        <v>6161</v>
      </c>
      <c r="I6169" s="14">
        <f t="shared" ca="1" si="462"/>
        <v>-3.3187409680365473E-2</v>
      </c>
      <c r="K6169" s="7">
        <v>6161</v>
      </c>
      <c r="L6169" s="14">
        <f t="shared" ca="1" si="459"/>
        <v>0.28493326107226763</v>
      </c>
      <c r="N6169" s="7"/>
      <c r="O6169" s="14"/>
      <c r="Z6169" s="7">
        <v>6161</v>
      </c>
      <c r="AA6169" s="14">
        <f ca="1">C6169+F6169+I6169+$AA$5*AA6168+$AA$6*RAND()</f>
        <v>-0.52417858467037903</v>
      </c>
      <c r="AF6169" s="7">
        <v>6161</v>
      </c>
      <c r="AG6169" s="14">
        <f ca="1">$AG$3*C6169+$AG$4*F6169+$AG$5*I6169</f>
        <v>-0.16459684465247867</v>
      </c>
    </row>
    <row r="6170" spans="2:33" x14ac:dyDescent="0.25">
      <c r="B6170" s="7">
        <v>6162</v>
      </c>
      <c r="C6170" s="14">
        <f t="shared" ca="1" si="460"/>
        <v>0.14007060339534547</v>
      </c>
      <c r="E6170" s="7">
        <v>6162</v>
      </c>
      <c r="F6170" s="14">
        <f t="shared" ca="1" si="461"/>
        <v>0.78085874281343015</v>
      </c>
      <c r="H6170" s="7">
        <v>6162</v>
      </c>
      <c r="I6170" s="14">
        <f t="shared" ca="1" si="462"/>
        <v>-0.23019172183313147</v>
      </c>
      <c r="K6170" s="7">
        <v>6162</v>
      </c>
      <c r="L6170" s="14">
        <f t="shared" ca="1" si="459"/>
        <v>0.68234837896420864</v>
      </c>
      <c r="N6170" s="7"/>
      <c r="O6170" s="14"/>
      <c r="Z6170" s="7">
        <v>6162</v>
      </c>
      <c r="AA6170" s="14">
        <f ca="1">C6170+F6170+I6170+$AA$5*AA6169+$AA$6*RAND()</f>
        <v>0.69073762437564423</v>
      </c>
      <c r="AF6170" s="7">
        <v>6162</v>
      </c>
      <c r="AG6170" s="14">
        <f ca="1">$AG$3*C6170+$AG$4*F6170+$AG$5*I6170</f>
        <v>0.17019505478984553</v>
      </c>
    </row>
    <row r="6171" spans="2:33" x14ac:dyDescent="0.25">
      <c r="B6171" s="7">
        <v>6163</v>
      </c>
      <c r="C6171" s="14">
        <f t="shared" ca="1" si="460"/>
        <v>-4.9783050851845922E-2</v>
      </c>
      <c r="E6171" s="7">
        <v>6163</v>
      </c>
      <c r="F6171" s="14">
        <f t="shared" ca="1" si="461"/>
        <v>-3.3636696321754436E-2</v>
      </c>
      <c r="H6171" s="7">
        <v>6163</v>
      </c>
      <c r="I6171" s="14">
        <f t="shared" ca="1" si="462"/>
        <v>-2.907078345964521E-2</v>
      </c>
      <c r="K6171" s="7">
        <v>6163</v>
      </c>
      <c r="L6171" s="14">
        <f t="shared" ca="1" si="459"/>
        <v>4.4548899425169873E-3</v>
      </c>
      <c r="N6171" s="7"/>
      <c r="O6171" s="14"/>
      <c r="Z6171" s="7">
        <v>6163</v>
      </c>
      <c r="AA6171" s="14">
        <f ca="1">C6171+F6171+I6171+$AA$5*AA6170+$AA$6*RAND()</f>
        <v>-0.11249053063324557</v>
      </c>
      <c r="AF6171" s="7">
        <v>6163</v>
      </c>
      <c r="AG6171" s="14">
        <f ca="1">$AG$3*C6171+$AG$4*F6171+$AG$5*I6171</f>
        <v>-3.1675932450753605E-2</v>
      </c>
    </row>
    <row r="6172" spans="2:33" x14ac:dyDescent="0.25">
      <c r="B6172" s="7">
        <v>6164</v>
      </c>
      <c r="C6172" s="14">
        <f t="shared" ca="1" si="460"/>
        <v>-4.9072799406386897E-2</v>
      </c>
      <c r="E6172" s="7">
        <v>6164</v>
      </c>
      <c r="F6172" s="14">
        <f t="shared" ca="1" si="461"/>
        <v>-0.40262464795585812</v>
      </c>
      <c r="H6172" s="7">
        <v>6164</v>
      </c>
      <c r="I6172" s="14">
        <f t="shared" ca="1" si="462"/>
        <v>-0.30444857586898622</v>
      </c>
      <c r="K6172" s="7">
        <v>6164</v>
      </c>
      <c r="L6172" s="14">
        <f t="shared" ca="1" si="459"/>
        <v>0.25720368213181199</v>
      </c>
      <c r="N6172" s="7"/>
      <c r="O6172" s="14"/>
      <c r="Z6172" s="7">
        <v>6164</v>
      </c>
      <c r="AA6172" s="14">
        <f ca="1">C6172+F6172+I6172+$AA$5*AA6171+$AA$6*RAND()</f>
        <v>-0.75614602323123126</v>
      </c>
      <c r="AF6172" s="7">
        <v>6164</v>
      </c>
      <c r="AG6172" s="14">
        <f ca="1">$AG$3*C6172+$AG$4*F6172+$AG$5*I6172</f>
        <v>-0.25238138461562931</v>
      </c>
    </row>
    <row r="6173" spans="2:33" x14ac:dyDescent="0.25">
      <c r="B6173" s="7">
        <v>6165</v>
      </c>
      <c r="C6173" s="14">
        <f t="shared" ca="1" si="460"/>
        <v>0.32345930935439715</v>
      </c>
      <c r="E6173" s="7">
        <v>6165</v>
      </c>
      <c r="F6173" s="14">
        <f t="shared" ca="1" si="461"/>
        <v>-0.39704210883917374</v>
      </c>
      <c r="H6173" s="7">
        <v>6165</v>
      </c>
      <c r="I6173" s="14">
        <f t="shared" ca="1" si="462"/>
        <v>6.6964206593953191E-2</v>
      </c>
      <c r="K6173" s="7">
        <v>6165</v>
      </c>
      <c r="L6173" s="14">
        <f t="shared" ca="1" si="459"/>
        <v>0.26675256596423957</v>
      </c>
      <c r="N6173" s="7"/>
      <c r="O6173" s="14"/>
      <c r="Z6173" s="7">
        <v>6165</v>
      </c>
      <c r="AA6173" s="14">
        <f ca="1">C6173+F6173+I6173+$AA$5*AA6172+$AA$6*RAND()</f>
        <v>-6.6185928908233937E-3</v>
      </c>
      <c r="AF6173" s="7">
        <v>6165</v>
      </c>
      <c r="AG6173" s="14">
        <f ca="1">$AG$3*C6173+$AG$4*F6173+$AG$5*I6173</f>
        <v>-2.7635088143291416E-2</v>
      </c>
    </row>
    <row r="6174" spans="2:33" x14ac:dyDescent="0.25">
      <c r="B6174" s="7">
        <v>6166</v>
      </c>
      <c r="C6174" s="14">
        <f t="shared" ca="1" si="460"/>
        <v>-6.5673833991714795E-2</v>
      </c>
      <c r="E6174" s="7">
        <v>6166</v>
      </c>
      <c r="F6174" s="14">
        <f t="shared" ca="1" si="461"/>
        <v>0.40711293767289758</v>
      </c>
      <c r="H6174" s="7">
        <v>6166</v>
      </c>
      <c r="I6174" s="14">
        <f t="shared" ca="1" si="462"/>
        <v>4.1342434505869163E-2</v>
      </c>
      <c r="K6174" s="7">
        <v>6166</v>
      </c>
      <c r="L6174" s="14">
        <f t="shared" ca="1" si="459"/>
        <v>0.17176319338269999</v>
      </c>
      <c r="N6174" s="7"/>
      <c r="O6174" s="14"/>
      <c r="Z6174" s="7">
        <v>6166</v>
      </c>
      <c r="AA6174" s="14">
        <f ca="1">C6174+F6174+I6174+$AA$5*AA6173+$AA$6*RAND()</f>
        <v>0.38278153818705196</v>
      </c>
      <c r="AF6174" s="7">
        <v>6166</v>
      </c>
      <c r="AG6174" s="14">
        <f ca="1">$AG$3*C6174+$AG$4*F6174+$AG$5*I6174</f>
        <v>0.12553608830587398</v>
      </c>
    </row>
    <row r="6175" spans="2:33" x14ac:dyDescent="0.25">
      <c r="B6175" s="7">
        <v>6167</v>
      </c>
      <c r="C6175" s="14">
        <f t="shared" ca="1" si="460"/>
        <v>0.51882116073754481</v>
      </c>
      <c r="E6175" s="7">
        <v>6167</v>
      </c>
      <c r="F6175" s="14">
        <f t="shared" ca="1" si="461"/>
        <v>0.80755995644465117</v>
      </c>
      <c r="H6175" s="7">
        <v>6167</v>
      </c>
      <c r="I6175" s="14">
        <f t="shared" ca="1" si="462"/>
        <v>-8.8317650162532263E-2</v>
      </c>
      <c r="K6175" s="7">
        <v>6167</v>
      </c>
      <c r="L6175" s="14">
        <f t="shared" ca="1" si="459"/>
        <v>0.92912848741217158</v>
      </c>
      <c r="N6175" s="7"/>
      <c r="O6175" s="14"/>
      <c r="Z6175" s="7">
        <v>6167</v>
      </c>
      <c r="AA6175" s="14">
        <f ca="1">C6175+F6175+I6175+$AA$5*AA6174+$AA$6*RAND()</f>
        <v>1.2380634670196637</v>
      </c>
      <c r="AF6175" s="7">
        <v>6167</v>
      </c>
      <c r="AG6175" s="14">
        <f ca="1">$AG$3*C6175+$AG$4*F6175+$AG$5*I6175</f>
        <v>0.31070515901589141</v>
      </c>
    </row>
    <row r="6176" spans="2:33" x14ac:dyDescent="0.25">
      <c r="B6176" s="7">
        <v>6168</v>
      </c>
      <c r="C6176" s="14">
        <f t="shared" ca="1" si="460"/>
        <v>0.27222113496232503</v>
      </c>
      <c r="E6176" s="7">
        <v>6168</v>
      </c>
      <c r="F6176" s="14">
        <f t="shared" ca="1" si="461"/>
        <v>0.11238532548645258</v>
      </c>
      <c r="H6176" s="7">
        <v>6168</v>
      </c>
      <c r="I6176" s="14">
        <f t="shared" ca="1" si="462"/>
        <v>0.18378748779429538</v>
      </c>
      <c r="K6176" s="7">
        <v>6168</v>
      </c>
      <c r="L6176" s="14">
        <f t="shared" ca="1" si="459"/>
        <v>0.12051264837461054</v>
      </c>
      <c r="N6176" s="7"/>
      <c r="O6176" s="14"/>
      <c r="Z6176" s="7">
        <v>6168</v>
      </c>
      <c r="AA6176" s="14">
        <f ca="1">C6176+F6176+I6176+$AA$5*AA6175+$AA$6*RAND()</f>
        <v>0.56839394824307299</v>
      </c>
      <c r="AF6176" s="7">
        <v>6168</v>
      </c>
      <c r="AG6176" s="14">
        <f ca="1">$AG$3*C6176+$AG$4*F6176+$AG$5*I6176</f>
        <v>0.16167481975611891</v>
      </c>
    </row>
    <row r="6177" spans="2:33" x14ac:dyDescent="0.25">
      <c r="B6177" s="7">
        <v>6169</v>
      </c>
      <c r="C6177" s="14">
        <f t="shared" ca="1" si="460"/>
        <v>2.2445290420313934E-3</v>
      </c>
      <c r="E6177" s="7">
        <v>6169</v>
      </c>
      <c r="F6177" s="14">
        <f t="shared" ca="1" si="461"/>
        <v>-0.22379779026246555</v>
      </c>
      <c r="H6177" s="7">
        <v>6169</v>
      </c>
      <c r="I6177" s="14">
        <f t="shared" ca="1" si="462"/>
        <v>-0.31447911340040757</v>
      </c>
      <c r="K6177" s="7">
        <v>6169</v>
      </c>
      <c r="L6177" s="14">
        <f t="shared" ca="1" si="459"/>
        <v>0.14898760160208946</v>
      </c>
      <c r="N6177" s="7"/>
      <c r="O6177" s="14"/>
      <c r="Z6177" s="7">
        <v>6169</v>
      </c>
      <c r="AA6177" s="14">
        <f ca="1">C6177+F6177+I6177+$AA$5*AA6176+$AA$6*RAND()</f>
        <v>-0.53603237462084175</v>
      </c>
      <c r="AF6177" s="7">
        <v>6169</v>
      </c>
      <c r="AG6177" s="14">
        <f ca="1">$AG$3*C6177+$AG$4*F6177+$AG$5*I6177</f>
        <v>-0.19248207663049643</v>
      </c>
    </row>
    <row r="6178" spans="2:33" x14ac:dyDescent="0.25">
      <c r="B6178" s="7">
        <v>6170</v>
      </c>
      <c r="C6178" s="14">
        <f t="shared" ca="1" si="460"/>
        <v>2.4992530995276208E-2</v>
      </c>
      <c r="E6178" s="7">
        <v>6170</v>
      </c>
      <c r="F6178" s="14">
        <f t="shared" ca="1" si="461"/>
        <v>-1.1281171096987774</v>
      </c>
      <c r="H6178" s="7">
        <v>6170</v>
      </c>
      <c r="I6178" s="14">
        <f t="shared" ca="1" si="462"/>
        <v>-0.20710789252135592</v>
      </c>
      <c r="K6178" s="7">
        <v>6170</v>
      </c>
      <c r="L6178" s="14">
        <f t="shared" ca="1" si="459"/>
        <v>1.3161665189453107</v>
      </c>
      <c r="N6178" s="7"/>
      <c r="O6178" s="14"/>
      <c r="Z6178" s="7">
        <v>6170</v>
      </c>
      <c r="AA6178" s="14">
        <f ca="1">C6178+F6178+I6178+$AA$5*AA6177+$AA$6*RAND()</f>
        <v>-1.3102324712248572</v>
      </c>
      <c r="AF6178" s="7">
        <v>6170</v>
      </c>
      <c r="AG6178" s="14">
        <f ca="1">$AG$3*C6178+$AG$4*F6178+$AG$5*I6178</f>
        <v>-0.41627978371912039</v>
      </c>
    </row>
    <row r="6179" spans="2:33" x14ac:dyDescent="0.25">
      <c r="B6179" s="7">
        <v>6171</v>
      </c>
      <c r="C6179" s="14">
        <f t="shared" ca="1" si="460"/>
        <v>6.0568416684537191E-2</v>
      </c>
      <c r="E6179" s="7">
        <v>6171</v>
      </c>
      <c r="F6179" s="14">
        <f t="shared" ca="1" si="461"/>
        <v>0.10368594301540154</v>
      </c>
      <c r="H6179" s="7">
        <v>6171</v>
      </c>
      <c r="I6179" s="14">
        <f t="shared" ca="1" si="462"/>
        <v>0.12561230799221484</v>
      </c>
      <c r="K6179" s="7">
        <v>6171</v>
      </c>
      <c r="L6179" s="14">
        <f t="shared" ca="1" si="459"/>
        <v>3.0197759797795862E-2</v>
      </c>
      <c r="N6179" s="7"/>
      <c r="O6179" s="14"/>
      <c r="Z6179" s="7">
        <v>6171</v>
      </c>
      <c r="AA6179" s="14">
        <f ca="1">C6179+F6179+I6179+$AA$5*AA6178+$AA$6*RAND()</f>
        <v>0.28986666769215358</v>
      </c>
      <c r="AF6179" s="7">
        <v>6171</v>
      </c>
      <c r="AG6179" s="14">
        <f ca="1">$AG$3*C6179+$AG$4*F6179+$AG$5*I6179</f>
        <v>9.3464389438413842E-2</v>
      </c>
    </row>
    <row r="6180" spans="2:33" x14ac:dyDescent="0.25">
      <c r="B6180" s="7">
        <v>6172</v>
      </c>
      <c r="C6180" s="14">
        <f t="shared" ca="1" si="460"/>
        <v>-0.22336369926910299</v>
      </c>
      <c r="E6180" s="7">
        <v>6172</v>
      </c>
      <c r="F6180" s="14">
        <f t="shared" ca="1" si="461"/>
        <v>-0.51782658771437351</v>
      </c>
      <c r="H6180" s="7">
        <v>6172</v>
      </c>
      <c r="I6180" s="14">
        <f t="shared" ca="1" si="462"/>
        <v>0.18833637323131758</v>
      </c>
      <c r="K6180" s="7">
        <v>6172</v>
      </c>
      <c r="L6180" s="14">
        <f t="shared" ca="1" si="459"/>
        <v>0.3535063065770162</v>
      </c>
      <c r="N6180" s="7"/>
      <c r="O6180" s="14"/>
      <c r="Z6180" s="7">
        <v>6172</v>
      </c>
      <c r="AA6180" s="14">
        <f ca="1">C6180+F6180+I6180+$AA$5*AA6179+$AA$6*RAND()</f>
        <v>-0.55285391375215898</v>
      </c>
      <c r="AF6180" s="7">
        <v>6172</v>
      </c>
      <c r="AG6180" s="14">
        <f ca="1">$AG$3*C6180+$AG$4*F6180+$AG$5*I6180</f>
        <v>-0.12468616687560563</v>
      </c>
    </row>
    <row r="6181" spans="2:33" x14ac:dyDescent="0.25">
      <c r="B6181" s="7">
        <v>6173</v>
      </c>
      <c r="C6181" s="14">
        <f t="shared" ca="1" si="460"/>
        <v>2.5993438210761438E-3</v>
      </c>
      <c r="E6181" s="7">
        <v>6173</v>
      </c>
      <c r="F6181" s="14">
        <f t="shared" ca="1" si="461"/>
        <v>-0.44174808059313292</v>
      </c>
      <c r="H6181" s="7">
        <v>6173</v>
      </c>
      <c r="I6181" s="14">
        <f t="shared" ca="1" si="462"/>
        <v>-0.24545558208042934</v>
      </c>
      <c r="K6181" s="7">
        <v>6173</v>
      </c>
      <c r="L6181" s="14">
        <f t="shared" ca="1" si="459"/>
        <v>0.25539656607045957</v>
      </c>
      <c r="N6181" s="7"/>
      <c r="O6181" s="14"/>
      <c r="Z6181" s="7">
        <v>6173</v>
      </c>
      <c r="AA6181" s="14">
        <f ca="1">C6181+F6181+I6181+$AA$5*AA6180+$AA$6*RAND()</f>
        <v>-0.68460431885248618</v>
      </c>
      <c r="AF6181" s="7">
        <v>6173</v>
      </c>
      <c r="AG6181" s="14">
        <f ca="1">$AG$3*C6181+$AG$4*F6181+$AG$5*I6181</f>
        <v>-0.23018678824589639</v>
      </c>
    </row>
    <row r="6182" spans="2:33" x14ac:dyDescent="0.25">
      <c r="B6182" s="7">
        <v>6174</v>
      </c>
      <c r="C6182" s="14">
        <f t="shared" ca="1" si="460"/>
        <v>9.2548495321401011E-2</v>
      </c>
      <c r="E6182" s="7">
        <v>6174</v>
      </c>
      <c r="F6182" s="14">
        <f t="shared" ca="1" si="461"/>
        <v>-0.18027916581727738</v>
      </c>
      <c r="H6182" s="7">
        <v>6174</v>
      </c>
      <c r="I6182" s="14">
        <f t="shared" ca="1" si="462"/>
        <v>-0.19819956069879063</v>
      </c>
      <c r="K6182" s="7">
        <v>6174</v>
      </c>
      <c r="L6182" s="14">
        <f t="shared" ca="1" si="459"/>
        <v>8.034886747522238E-2</v>
      </c>
      <c r="N6182" s="7"/>
      <c r="O6182" s="14"/>
      <c r="Z6182" s="7">
        <v>6174</v>
      </c>
      <c r="AA6182" s="14">
        <f ca="1">C6182+F6182+I6182+$AA$5*AA6181+$AA$6*RAND()</f>
        <v>-0.28593023119466698</v>
      </c>
      <c r="AF6182" s="7">
        <v>6174</v>
      </c>
      <c r="AG6182" s="14">
        <f ca="1">$AG$3*C6182+$AG$4*F6182+$AG$5*I6182</f>
        <v>-0.11485387496041927</v>
      </c>
    </row>
    <row r="6183" spans="2:33" x14ac:dyDescent="0.25">
      <c r="B6183" s="7">
        <v>6175</v>
      </c>
      <c r="C6183" s="14">
        <f t="shared" ca="1" si="460"/>
        <v>-0.19858587077266865</v>
      </c>
      <c r="E6183" s="7">
        <v>6175</v>
      </c>
      <c r="F6183" s="14">
        <f t="shared" ca="1" si="461"/>
        <v>-0.58463403109528622</v>
      </c>
      <c r="H6183" s="7">
        <v>6175</v>
      </c>
      <c r="I6183" s="14">
        <f t="shared" ca="1" si="462"/>
        <v>3.6639758251879415E-2</v>
      </c>
      <c r="K6183" s="7">
        <v>6175</v>
      </c>
      <c r="L6183" s="14">
        <f t="shared" ca="1" si="459"/>
        <v>0.38257577027001932</v>
      </c>
      <c r="N6183" s="7"/>
      <c r="O6183" s="14"/>
      <c r="Z6183" s="7">
        <v>6175</v>
      </c>
      <c r="AA6183" s="14">
        <f ca="1">C6183+F6183+I6183+$AA$5*AA6182+$AA$6*RAND()</f>
        <v>-0.7465801436160755</v>
      </c>
      <c r="AF6183" s="7">
        <v>6175</v>
      </c>
      <c r="AG6183" s="14">
        <f ca="1">$AG$3*C6183+$AG$4*F6183+$AG$5*I6183</f>
        <v>-0.20045148018236786</v>
      </c>
    </row>
    <row r="6184" spans="2:33" x14ac:dyDescent="0.25">
      <c r="B6184" s="7">
        <v>6176</v>
      </c>
      <c r="C6184" s="14">
        <f t="shared" ca="1" si="460"/>
        <v>8.5331720791230831E-2</v>
      </c>
      <c r="E6184" s="7">
        <v>6176</v>
      </c>
      <c r="F6184" s="14">
        <f t="shared" ca="1" si="461"/>
        <v>0.20884642324310559</v>
      </c>
      <c r="H6184" s="7">
        <v>6176</v>
      </c>
      <c r="I6184" s="14">
        <f t="shared" ca="1" si="462"/>
        <v>-1.6208843021873635E-2</v>
      </c>
      <c r="K6184" s="7">
        <v>6176</v>
      </c>
      <c r="L6184" s="14">
        <f t="shared" ca="1" si="459"/>
        <v>5.1161057666738716E-2</v>
      </c>
      <c r="N6184" s="7"/>
      <c r="O6184" s="14"/>
      <c r="Z6184" s="7">
        <v>6176</v>
      </c>
      <c r="AA6184" s="14">
        <f ca="1">C6184+F6184+I6184+$AA$5*AA6183+$AA$6*RAND()</f>
        <v>0.27796930101246276</v>
      </c>
      <c r="AF6184" s="7">
        <v>6176</v>
      </c>
      <c r="AG6184" s="14">
        <f ca="1">$AG$3*C6184+$AG$4*F6184+$AG$5*I6184</f>
        <v>7.3236733922428382E-2</v>
      </c>
    </row>
    <row r="6185" spans="2:33" x14ac:dyDescent="0.25">
      <c r="B6185" s="7">
        <v>6177</v>
      </c>
      <c r="C6185" s="14">
        <f t="shared" ca="1" si="460"/>
        <v>2.8141883656108463E-3</v>
      </c>
      <c r="E6185" s="7">
        <v>6177</v>
      </c>
      <c r="F6185" s="14">
        <f t="shared" ca="1" si="461"/>
        <v>0.32321094142116213</v>
      </c>
      <c r="H6185" s="7">
        <v>6177</v>
      </c>
      <c r="I6185" s="14">
        <f t="shared" ca="1" si="462"/>
        <v>-0.35734670272651886</v>
      </c>
      <c r="K6185" s="7">
        <v>6177</v>
      </c>
      <c r="L6185" s="14">
        <f t="shared" ca="1" si="459"/>
        <v>0.23216989826002607</v>
      </c>
      <c r="N6185" s="7"/>
      <c r="O6185" s="14"/>
      <c r="Z6185" s="7">
        <v>6177</v>
      </c>
      <c r="AA6185" s="14">
        <f ca="1">C6185+F6185+I6185+$AA$5*AA6184+$AA$6*RAND()</f>
        <v>-3.1321572939745856E-2</v>
      </c>
      <c r="AF6185" s="7">
        <v>6177</v>
      </c>
      <c r="AG6185" s="14">
        <f ca="1">$AG$3*C6185+$AG$4*F6185+$AG$5*I6185</f>
        <v>-4.5412560991136761E-2</v>
      </c>
    </row>
    <row r="6186" spans="2:33" x14ac:dyDescent="0.25">
      <c r="B6186" s="7">
        <v>6178</v>
      </c>
      <c r="C6186" s="14">
        <f t="shared" ca="1" si="460"/>
        <v>0.37027541144048848</v>
      </c>
      <c r="E6186" s="7">
        <v>6178</v>
      </c>
      <c r="F6186" s="14">
        <f t="shared" ca="1" si="461"/>
        <v>0.55619375853247499</v>
      </c>
      <c r="H6186" s="7">
        <v>6178</v>
      </c>
      <c r="I6186" s="14">
        <f t="shared" ca="1" si="462"/>
        <v>-0.26422391990696931</v>
      </c>
      <c r="K6186" s="7">
        <v>6178</v>
      </c>
      <c r="L6186" s="14">
        <f t="shared" ca="1" si="459"/>
        <v>0.5162696571989086</v>
      </c>
      <c r="N6186" s="7"/>
      <c r="O6186" s="14"/>
      <c r="Z6186" s="7">
        <v>6178</v>
      </c>
      <c r="AA6186" s="14">
        <f ca="1">C6186+F6186+I6186+$AA$5*AA6185+$AA$6*RAND()</f>
        <v>0.66224525006599411</v>
      </c>
      <c r="AF6186" s="7">
        <v>6178</v>
      </c>
      <c r="AG6186" s="14">
        <f ca="1">$AG$3*C6186+$AG$4*F6186+$AG$5*I6186</f>
        <v>0.13522364188505248</v>
      </c>
    </row>
    <row r="6187" spans="2:33" x14ac:dyDescent="0.25">
      <c r="B6187" s="7">
        <v>6179</v>
      </c>
      <c r="C6187" s="14">
        <f t="shared" ca="1" si="460"/>
        <v>-0.12768147008997996</v>
      </c>
      <c r="E6187" s="7">
        <v>6179</v>
      </c>
      <c r="F6187" s="14">
        <f t="shared" ca="1" si="461"/>
        <v>0.86449041334994337</v>
      </c>
      <c r="H6187" s="7">
        <v>6179</v>
      </c>
      <c r="I6187" s="14">
        <f t="shared" ca="1" si="462"/>
        <v>0.16818518713058023</v>
      </c>
      <c r="K6187" s="7">
        <v>6179</v>
      </c>
      <c r="L6187" s="14">
        <f t="shared" ca="1" si="459"/>
        <v>0.79193248974844266</v>
      </c>
      <c r="N6187" s="7"/>
      <c r="O6187" s="14"/>
      <c r="Z6187" s="7">
        <v>6179</v>
      </c>
      <c r="AA6187" s="14">
        <f ca="1">C6187+F6187+I6187+$AA$5*AA6186+$AA$6*RAND()</f>
        <v>0.90499413039054355</v>
      </c>
      <c r="AF6187" s="7">
        <v>6179</v>
      </c>
      <c r="AG6187" s="14">
        <f ca="1">$AG$3*C6187+$AG$4*F6187+$AG$5*I6187</f>
        <v>0.30108490483921907</v>
      </c>
    </row>
    <row r="6188" spans="2:33" x14ac:dyDescent="0.25">
      <c r="B6188" s="7">
        <v>6180</v>
      </c>
      <c r="C6188" s="14">
        <f t="shared" ca="1" si="460"/>
        <v>0.2140473633585997</v>
      </c>
      <c r="E6188" s="7">
        <v>6180</v>
      </c>
      <c r="F6188" s="14">
        <f t="shared" ca="1" si="461"/>
        <v>0.37416207321334299</v>
      </c>
      <c r="H6188" s="7">
        <v>6180</v>
      </c>
      <c r="I6188" s="14">
        <f t="shared" ca="1" si="462"/>
        <v>0.26597148454696795</v>
      </c>
      <c r="K6188" s="7">
        <v>6180</v>
      </c>
      <c r="L6188" s="14">
        <f t="shared" ca="1" si="459"/>
        <v>0.25655436138419346</v>
      </c>
      <c r="N6188" s="7"/>
      <c r="O6188" s="14"/>
      <c r="Z6188" s="7">
        <v>6180</v>
      </c>
      <c r="AA6188" s="14">
        <f ca="1">C6188+F6188+I6188+$AA$5*AA6187+$AA$6*RAND()</f>
        <v>0.85418092111891064</v>
      </c>
      <c r="AF6188" s="7">
        <v>6180</v>
      </c>
      <c r="AG6188" s="14">
        <f ca="1">$AG$3*C6188+$AG$4*F6188+$AG$5*I6188</f>
        <v>0.26144668845451002</v>
      </c>
    </row>
    <row r="6189" spans="2:33" x14ac:dyDescent="0.25">
      <c r="B6189" s="7">
        <v>6181</v>
      </c>
      <c r="C6189" s="14">
        <f t="shared" ca="1" si="460"/>
        <v>-0.32687363665948777</v>
      </c>
      <c r="E6189" s="7">
        <v>6181</v>
      </c>
      <c r="F6189" s="14">
        <f t="shared" ca="1" si="461"/>
        <v>0.42919644030806997</v>
      </c>
      <c r="H6189" s="7">
        <v>6181</v>
      </c>
      <c r="I6189" s="14">
        <f t="shared" ca="1" si="462"/>
        <v>0.34269924485355652</v>
      </c>
      <c r="K6189" s="7">
        <v>6181</v>
      </c>
      <c r="L6189" s="14">
        <f t="shared" ca="1" si="459"/>
        <v>0.40849873113931534</v>
      </c>
      <c r="N6189" s="7"/>
      <c r="O6189" s="14"/>
      <c r="Z6189" s="7">
        <v>6181</v>
      </c>
      <c r="AA6189" s="14">
        <f ca="1">C6189+F6189+I6189+$AA$5*AA6188+$AA$6*RAND()</f>
        <v>0.44502204850213872</v>
      </c>
      <c r="AF6189" s="7">
        <v>6181</v>
      </c>
      <c r="AG6189" s="14">
        <f ca="1">$AG$3*C6189+$AG$4*F6189+$AG$5*I6189</f>
        <v>0.20046390270194603</v>
      </c>
    </row>
    <row r="6190" spans="2:33" x14ac:dyDescent="0.25">
      <c r="B6190" s="7">
        <v>6182</v>
      </c>
      <c r="C6190" s="14">
        <f t="shared" ca="1" si="460"/>
        <v>-7.2255220750050628E-2</v>
      </c>
      <c r="E6190" s="7">
        <v>6182</v>
      </c>
      <c r="F6190" s="14">
        <f t="shared" ca="1" si="461"/>
        <v>-0.47304511833543256</v>
      </c>
      <c r="H6190" s="7">
        <v>6182</v>
      </c>
      <c r="I6190" s="14">
        <f t="shared" ca="1" si="462"/>
        <v>-5.928067453763488E-2</v>
      </c>
      <c r="K6190" s="7">
        <v>6182</v>
      </c>
      <c r="L6190" s="14">
        <f t="shared" ca="1" si="459"/>
        <v>0.23250669928025897</v>
      </c>
      <c r="N6190" s="7"/>
      <c r="O6190" s="14"/>
      <c r="Z6190" s="7">
        <v>6182</v>
      </c>
      <c r="AA6190" s="14">
        <f ca="1">C6190+F6190+I6190+$AA$5*AA6189+$AA$6*RAND()</f>
        <v>-0.604581013623118</v>
      </c>
      <c r="AF6190" s="7">
        <v>6182</v>
      </c>
      <c r="AG6190" s="14">
        <f ca="1">$AG$3*C6190+$AG$4*F6190+$AG$5*I6190</f>
        <v>-0.18007684946569383</v>
      </c>
    </row>
    <row r="6191" spans="2:33" x14ac:dyDescent="0.25">
      <c r="B6191" s="7">
        <v>6183</v>
      </c>
      <c r="C6191" s="14">
        <f t="shared" ca="1" si="460"/>
        <v>0.20827588396747446</v>
      </c>
      <c r="E6191" s="7">
        <v>6183</v>
      </c>
      <c r="F6191" s="14">
        <f t="shared" ca="1" si="461"/>
        <v>-0.2198398963064121</v>
      </c>
      <c r="H6191" s="7">
        <v>6183</v>
      </c>
      <c r="I6191" s="14">
        <f t="shared" ca="1" si="462"/>
        <v>0.36066088529682178</v>
      </c>
      <c r="K6191" s="7">
        <v>6183</v>
      </c>
      <c r="L6191" s="14">
        <f t="shared" ca="1" si="459"/>
        <v>0.22178469803353412</v>
      </c>
      <c r="N6191" s="7"/>
      <c r="O6191" s="14"/>
      <c r="Z6191" s="7">
        <v>6183</v>
      </c>
      <c r="AA6191" s="14">
        <f ca="1">C6191+F6191+I6191+$AA$5*AA6190+$AA$6*RAND()</f>
        <v>0.34909687295788416</v>
      </c>
      <c r="AF6191" s="7">
        <v>6183</v>
      </c>
      <c r="AG6191" s="14">
        <f ca="1">$AG$3*C6191+$AG$4*F6191+$AG$5*I6191</f>
        <v>0.11996756202029997</v>
      </c>
    </row>
    <row r="6192" spans="2:33" x14ac:dyDescent="0.25">
      <c r="B6192" s="7">
        <v>6184</v>
      </c>
      <c r="C6192" s="14">
        <f t="shared" ca="1" si="460"/>
        <v>9.0082762927053764E-2</v>
      </c>
      <c r="E6192" s="7">
        <v>6184</v>
      </c>
      <c r="F6192" s="14">
        <f t="shared" ca="1" si="461"/>
        <v>0.33675841050598559</v>
      </c>
      <c r="H6192" s="7">
        <v>6184</v>
      </c>
      <c r="I6192" s="14">
        <f t="shared" ca="1" si="462"/>
        <v>-0.30440145772555594</v>
      </c>
      <c r="K6192" s="7">
        <v>6184</v>
      </c>
      <c r="L6192" s="14">
        <f t="shared" ca="1" si="459"/>
        <v>0.2141813786885331</v>
      </c>
      <c r="N6192" s="7"/>
      <c r="O6192" s="14"/>
      <c r="Z6192" s="7">
        <v>6184</v>
      </c>
      <c r="AA6192" s="14">
        <f ca="1">C6192+F6192+I6192+$AA$5*AA6191+$AA$6*RAND()</f>
        <v>0.12243971570748341</v>
      </c>
      <c r="AF6192" s="7">
        <v>6184</v>
      </c>
      <c r="AG6192" s="14">
        <f ca="1">$AG$3*C6192+$AG$4*F6192+$AG$5*I6192</f>
        <v>-2.7165073530159428E-3</v>
      </c>
    </row>
    <row r="6193" spans="2:33" x14ac:dyDescent="0.25">
      <c r="B6193" s="7">
        <v>6185</v>
      </c>
      <c r="C6193" s="14">
        <f t="shared" ca="1" si="460"/>
        <v>0.30088727704611351</v>
      </c>
      <c r="E6193" s="7">
        <v>6185</v>
      </c>
      <c r="F6193" s="14">
        <f t="shared" ca="1" si="461"/>
        <v>0.28600155795099275</v>
      </c>
      <c r="H6193" s="7">
        <v>6185</v>
      </c>
      <c r="I6193" s="14">
        <f t="shared" ca="1" si="462"/>
        <v>-0.19797077647279071</v>
      </c>
      <c r="K6193" s="7">
        <v>6185</v>
      </c>
      <c r="L6193" s="14">
        <f t="shared" ca="1" si="459"/>
        <v>0.21152247297585938</v>
      </c>
      <c r="N6193" s="7"/>
      <c r="O6193" s="14"/>
      <c r="Z6193" s="7">
        <v>6185</v>
      </c>
      <c r="AA6193" s="14">
        <f ca="1">C6193+F6193+I6193+$AA$5*AA6192+$AA$6*RAND()</f>
        <v>0.38891805852431549</v>
      </c>
      <c r="AF6193" s="7">
        <v>6185</v>
      </c>
      <c r="AG6193" s="14">
        <f ca="1">$AG$3*C6193+$AG$4*F6193+$AG$5*I6193</f>
        <v>6.6789612205404247E-2</v>
      </c>
    </row>
    <row r="6194" spans="2:33" x14ac:dyDescent="0.25">
      <c r="B6194" s="7">
        <v>6186</v>
      </c>
      <c r="C6194" s="14">
        <f t="shared" ca="1" si="460"/>
        <v>-0.38005167316738309</v>
      </c>
      <c r="E6194" s="7">
        <v>6186</v>
      </c>
      <c r="F6194" s="14">
        <f t="shared" ca="1" si="461"/>
        <v>0.15137915111230721</v>
      </c>
      <c r="H6194" s="7">
        <v>6186</v>
      </c>
      <c r="I6194" s="14">
        <f t="shared" ca="1" si="462"/>
        <v>0.11599450512426705</v>
      </c>
      <c r="K6194" s="7">
        <v>6186</v>
      </c>
      <c r="L6194" s="14">
        <f t="shared" ca="1" si="459"/>
        <v>0.18080964688783371</v>
      </c>
      <c r="N6194" s="7"/>
      <c r="O6194" s="14"/>
      <c r="Z6194" s="7">
        <v>6186</v>
      </c>
      <c r="AA6194" s="14">
        <f ca="1">C6194+F6194+I6194+$AA$5*AA6193+$AA$6*RAND()</f>
        <v>-0.11267801693080882</v>
      </c>
      <c r="AF6194" s="7">
        <v>6186</v>
      </c>
      <c r="AG6194" s="14">
        <f ca="1">$AG$3*C6194+$AG$4*F6194+$AG$5*I6194</f>
        <v>1.5801212749922369E-2</v>
      </c>
    </row>
    <row r="6195" spans="2:33" x14ac:dyDescent="0.25">
      <c r="B6195" s="7">
        <v>6187</v>
      </c>
      <c r="C6195" s="14">
        <f t="shared" ca="1" si="460"/>
        <v>0.169690170279369</v>
      </c>
      <c r="E6195" s="7">
        <v>6187</v>
      </c>
      <c r="F6195" s="14">
        <f t="shared" ca="1" si="461"/>
        <v>-0.3304371953981145</v>
      </c>
      <c r="H6195" s="7">
        <v>6187</v>
      </c>
      <c r="I6195" s="14">
        <f t="shared" ca="1" si="462"/>
        <v>0.24189256546958982</v>
      </c>
      <c r="K6195" s="7">
        <v>6187</v>
      </c>
      <c r="L6195" s="14">
        <f t="shared" ca="1" si="459"/>
        <v>0.19649550722147274</v>
      </c>
      <c r="N6195" s="7"/>
      <c r="O6195" s="14"/>
      <c r="Z6195" s="7">
        <v>6187</v>
      </c>
      <c r="AA6195" s="14">
        <f ca="1">C6195+F6195+I6195+$AA$5*AA6194+$AA$6*RAND()</f>
        <v>8.1145540350844314E-2</v>
      </c>
      <c r="AF6195" s="7">
        <v>6187</v>
      </c>
      <c r="AG6195" s="14">
        <f ca="1">$AG$3*C6195+$AG$4*F6195+$AG$5*I6195</f>
        <v>3.1563901624275387E-2</v>
      </c>
    </row>
    <row r="6196" spans="2:33" x14ac:dyDescent="0.25">
      <c r="B6196" s="7">
        <v>6188</v>
      </c>
      <c r="C6196" s="14">
        <f t="shared" ca="1" si="460"/>
        <v>0.23879657460208653</v>
      </c>
      <c r="E6196" s="7">
        <v>6188</v>
      </c>
      <c r="F6196" s="14">
        <f t="shared" ca="1" si="461"/>
        <v>-1.0687474527287801</v>
      </c>
      <c r="H6196" s="7">
        <v>6188</v>
      </c>
      <c r="I6196" s="14">
        <f t="shared" ca="1" si="462"/>
        <v>2.6172745270436545E-2</v>
      </c>
      <c r="K6196" s="7">
        <v>6188</v>
      </c>
      <c r="L6196" s="14">
        <f t="shared" ca="1" si="459"/>
        <v>1.1999299343509371</v>
      </c>
      <c r="N6196" s="7"/>
      <c r="O6196" s="14"/>
      <c r="Z6196" s="7">
        <v>6188</v>
      </c>
      <c r="AA6196" s="14">
        <f ca="1">C6196+F6196+I6196+$AA$5*AA6195+$AA$6*RAND()</f>
        <v>-0.80377813285625699</v>
      </c>
      <c r="AF6196" s="7">
        <v>6188</v>
      </c>
      <c r="AG6196" s="14">
        <f ca="1">$AG$3*C6196+$AG$4*F6196+$AG$5*I6196</f>
        <v>-0.26239582279004214</v>
      </c>
    </row>
    <row r="6197" spans="2:33" x14ac:dyDescent="0.25">
      <c r="B6197" s="7">
        <v>6189</v>
      </c>
      <c r="C6197" s="14">
        <f t="shared" ca="1" si="460"/>
        <v>0.28931927940072799</v>
      </c>
      <c r="E6197" s="7">
        <v>6189</v>
      </c>
      <c r="F6197" s="14">
        <f t="shared" ca="1" si="461"/>
        <v>0.64313948893649098</v>
      </c>
      <c r="H6197" s="7">
        <v>6189</v>
      </c>
      <c r="I6197" s="14">
        <f t="shared" ca="1" si="462"/>
        <v>0.11175661761289864</v>
      </c>
      <c r="K6197" s="7">
        <v>6189</v>
      </c>
      <c r="L6197" s="14">
        <f t="shared" ca="1" si="459"/>
        <v>0.50982358924272297</v>
      </c>
      <c r="N6197" s="7"/>
      <c r="O6197" s="14"/>
      <c r="Z6197" s="7">
        <v>6189</v>
      </c>
      <c r="AA6197" s="14">
        <f ca="1">C6197+F6197+I6197+$AA$5*AA6196+$AA$6*RAND()</f>
        <v>1.0442153859501175</v>
      </c>
      <c r="AF6197" s="7">
        <v>6189</v>
      </c>
      <c r="AG6197" s="14">
        <f ca="1">$AG$3*C6197+$AG$4*F6197+$AG$5*I6197</f>
        <v>0.29550834960625239</v>
      </c>
    </row>
    <row r="6198" spans="2:33" x14ac:dyDescent="0.25">
      <c r="B6198" s="7">
        <v>6190</v>
      </c>
      <c r="C6198" s="14">
        <f t="shared" ca="1" si="460"/>
        <v>0.55825192967250492</v>
      </c>
      <c r="E6198" s="7">
        <v>6190</v>
      </c>
      <c r="F6198" s="14">
        <f t="shared" ca="1" si="461"/>
        <v>0.46660207123743969</v>
      </c>
      <c r="H6198" s="7">
        <v>6190</v>
      </c>
      <c r="I6198" s="14">
        <f t="shared" ca="1" si="462"/>
        <v>-0.28033700157106084</v>
      </c>
      <c r="K6198" s="7">
        <v>6190</v>
      </c>
      <c r="L6198" s="14">
        <f t="shared" ca="1" si="459"/>
        <v>0.60795154431599718</v>
      </c>
      <c r="N6198" s="7"/>
      <c r="O6198" s="14"/>
      <c r="Z6198" s="7">
        <v>6190</v>
      </c>
      <c r="AA6198" s="14">
        <f ca="1">C6198+F6198+I6198+$AA$5*AA6197+$AA$6*RAND()</f>
        <v>0.7445169993388836</v>
      </c>
      <c r="AF6198" s="7">
        <v>6190</v>
      </c>
      <c r="AG6198" s="14">
        <f ca="1">$AG$3*C6198+$AG$4*F6198+$AG$5*I6198</f>
        <v>0.13949620667730855</v>
      </c>
    </row>
    <row r="6199" spans="2:33" x14ac:dyDescent="0.25">
      <c r="B6199" s="7">
        <v>6191</v>
      </c>
      <c r="C6199" s="14">
        <f t="shared" ca="1" si="460"/>
        <v>0.30418944586912483</v>
      </c>
      <c r="E6199" s="7">
        <v>6191</v>
      </c>
      <c r="F6199" s="14">
        <f t="shared" ca="1" si="461"/>
        <v>0.57978862912271678</v>
      </c>
      <c r="H6199" s="7">
        <v>6191</v>
      </c>
      <c r="I6199" s="14">
        <f t="shared" ca="1" si="462"/>
        <v>-0.19150668583226521</v>
      </c>
      <c r="K6199" s="7">
        <v>6191</v>
      </c>
      <c r="L6199" s="14">
        <f t="shared" ca="1" si="459"/>
        <v>0.46536088415662236</v>
      </c>
      <c r="N6199" s="7"/>
      <c r="O6199" s="14"/>
      <c r="Z6199" s="7">
        <v>6191</v>
      </c>
      <c r="AA6199" s="14">
        <f ca="1">C6199+F6199+I6199+$AA$5*AA6198+$AA$6*RAND()</f>
        <v>0.6924713891595764</v>
      </c>
      <c r="AF6199" s="7">
        <v>6191</v>
      </c>
      <c r="AG6199" s="14">
        <f ca="1">$AG$3*C6199+$AG$4*F6199+$AG$5*I6199</f>
        <v>0.15817180357773392</v>
      </c>
    </row>
    <row r="6200" spans="2:33" x14ac:dyDescent="0.25">
      <c r="B6200" s="7">
        <v>6192</v>
      </c>
      <c r="C6200" s="14">
        <f t="shared" ca="1" si="460"/>
        <v>0.14341838838018742</v>
      </c>
      <c r="E6200" s="7">
        <v>6192</v>
      </c>
      <c r="F6200" s="14">
        <f t="shared" ca="1" si="461"/>
        <v>0.43456694868496704</v>
      </c>
      <c r="H6200" s="7">
        <v>6192</v>
      </c>
      <c r="I6200" s="14">
        <f t="shared" ca="1" si="462"/>
        <v>-4.6781941696572807E-2</v>
      </c>
      <c r="K6200" s="7">
        <v>6192</v>
      </c>
      <c r="L6200" s="14">
        <f t="shared" ca="1" si="459"/>
        <v>0.21160581708383458</v>
      </c>
      <c r="N6200" s="7"/>
      <c r="O6200" s="14"/>
      <c r="Z6200" s="7">
        <v>6192</v>
      </c>
      <c r="AA6200" s="14">
        <f ca="1">C6200+F6200+I6200+$AA$5*AA6199+$AA$6*RAND()</f>
        <v>0.53120339536858163</v>
      </c>
      <c r="AF6200" s="7">
        <v>6192</v>
      </c>
      <c r="AG6200" s="14">
        <f ca="1">$AG$3*C6200+$AG$4*F6200+$AG$5*I6200</f>
        <v>0.14034098560289848</v>
      </c>
    </row>
    <row r="6201" spans="2:33" x14ac:dyDescent="0.25">
      <c r="B6201" s="7">
        <v>6193</v>
      </c>
      <c r="C6201" s="14">
        <f t="shared" ca="1" si="460"/>
        <v>-0.18449964094860569</v>
      </c>
      <c r="E6201" s="7">
        <v>6193</v>
      </c>
      <c r="F6201" s="14">
        <f t="shared" ca="1" si="461"/>
        <v>7.2339912841030252E-2</v>
      </c>
      <c r="H6201" s="7">
        <v>6193</v>
      </c>
      <c r="I6201" s="14">
        <f t="shared" ca="1" si="462"/>
        <v>-0.22696747675993079</v>
      </c>
      <c r="K6201" s="7">
        <v>6193</v>
      </c>
      <c r="L6201" s="14">
        <f t="shared" ca="1" si="459"/>
        <v>9.0787416006782001E-2</v>
      </c>
      <c r="N6201" s="7"/>
      <c r="O6201" s="14"/>
      <c r="Z6201" s="7">
        <v>6193</v>
      </c>
      <c r="AA6201" s="14">
        <f ca="1">C6201+F6201+I6201+$AA$5*AA6200+$AA$6*RAND()</f>
        <v>-0.33912720486750625</v>
      </c>
      <c r="AF6201" s="7">
        <v>6193</v>
      </c>
      <c r="AG6201" s="14">
        <f ca="1">$AG$3*C6201+$AG$4*F6201+$AG$5*I6201</f>
        <v>-0.10598494504138439</v>
      </c>
    </row>
    <row r="6202" spans="2:33" x14ac:dyDescent="0.25">
      <c r="B6202" s="7">
        <v>6194</v>
      </c>
      <c r="C6202" s="14">
        <f t="shared" ca="1" si="460"/>
        <v>1.4394746774851902E-3</v>
      </c>
      <c r="E6202" s="7">
        <v>6194</v>
      </c>
      <c r="F6202" s="14">
        <f t="shared" ca="1" si="461"/>
        <v>1.6226064657965307</v>
      </c>
      <c r="H6202" s="7">
        <v>6194</v>
      </c>
      <c r="I6202" s="14">
        <f t="shared" ca="1" si="462"/>
        <v>-0.21289877882074371</v>
      </c>
      <c r="K6202" s="7">
        <v>6194</v>
      </c>
      <c r="L6202" s="14">
        <f t="shared" ca="1" si="459"/>
        <v>2.678179704955419</v>
      </c>
      <c r="N6202" s="7"/>
      <c r="O6202" s="14"/>
      <c r="Z6202" s="7">
        <v>6194</v>
      </c>
      <c r="AA6202" s="14">
        <f ca="1">C6202+F6202+I6202+$AA$5*AA6201+$AA$6*RAND()</f>
        <v>1.4111471616532723</v>
      </c>
      <c r="AF6202" s="7">
        <v>6194</v>
      </c>
      <c r="AG6202" s="14">
        <f ca="1">$AG$3*C6202+$AG$4*F6202+$AG$5*I6202</f>
        <v>0.40191032314615871</v>
      </c>
    </row>
    <row r="6203" spans="2:33" x14ac:dyDescent="0.25">
      <c r="B6203" s="7">
        <v>6195</v>
      </c>
      <c r="C6203" s="14">
        <f t="shared" ca="1" si="460"/>
        <v>-8.3944762575410406E-2</v>
      </c>
      <c r="E6203" s="7">
        <v>6195</v>
      </c>
      <c r="F6203" s="14">
        <f t="shared" ca="1" si="461"/>
        <v>6.182622810318672E-3</v>
      </c>
      <c r="H6203" s="7">
        <v>6195</v>
      </c>
      <c r="I6203" s="14">
        <f t="shared" ca="1" si="462"/>
        <v>5.5456534028646906E-3</v>
      </c>
      <c r="K6203" s="7">
        <v>6195</v>
      </c>
      <c r="L6203" s="14">
        <f t="shared" ca="1" si="459"/>
        <v>7.1157022603214014E-3</v>
      </c>
      <c r="N6203" s="7"/>
      <c r="O6203" s="14"/>
      <c r="Z6203" s="7">
        <v>6195</v>
      </c>
      <c r="AA6203" s="14">
        <f ca="1">C6203+F6203+I6203+$AA$5*AA6202+$AA$6*RAND()</f>
        <v>-7.221648636222705E-2</v>
      </c>
      <c r="AF6203" s="7">
        <v>6195</v>
      </c>
      <c r="AG6203" s="14">
        <f ca="1">$AG$3*C6203+$AG$4*F6203+$AG$5*I6203</f>
        <v>-1.2715904310840603E-2</v>
      </c>
    </row>
    <row r="6204" spans="2:33" x14ac:dyDescent="0.25">
      <c r="B6204" s="7">
        <v>6196</v>
      </c>
      <c r="C6204" s="14">
        <f t="shared" ca="1" si="460"/>
        <v>-0.32548434499386975</v>
      </c>
      <c r="E6204" s="7">
        <v>6196</v>
      </c>
      <c r="F6204" s="14">
        <f t="shared" ca="1" si="461"/>
        <v>6.3502745951796072E-2</v>
      </c>
      <c r="H6204" s="7">
        <v>6196</v>
      </c>
      <c r="I6204" s="14">
        <f t="shared" ca="1" si="462"/>
        <v>-7.5555874771806197E-2</v>
      </c>
      <c r="K6204" s="7">
        <v>6196</v>
      </c>
      <c r="L6204" s="14">
        <f t="shared" ca="1" si="459"/>
        <v>0.11568134779203963</v>
      </c>
      <c r="N6204" s="7"/>
      <c r="O6204" s="14"/>
      <c r="Z6204" s="7">
        <v>6196</v>
      </c>
      <c r="AA6204" s="14">
        <f ca="1">C6204+F6204+I6204+$AA$5*AA6203+$AA$6*RAND()</f>
        <v>-0.33753747381387988</v>
      </c>
      <c r="AF6204" s="7">
        <v>6196</v>
      </c>
      <c r="AG6204" s="14">
        <f ca="1">$AG$3*C6204+$AG$4*F6204+$AG$5*I6204</f>
        <v>-7.6268395121957613E-2</v>
      </c>
    </row>
    <row r="6205" spans="2:33" x14ac:dyDescent="0.25">
      <c r="B6205" s="7">
        <v>6197</v>
      </c>
      <c r="C6205" s="14">
        <f t="shared" ca="1" si="460"/>
        <v>-0.13013296566617069</v>
      </c>
      <c r="E6205" s="7">
        <v>6197</v>
      </c>
      <c r="F6205" s="14">
        <f t="shared" ca="1" si="461"/>
        <v>0.51353178998044635</v>
      </c>
      <c r="H6205" s="7">
        <v>6197</v>
      </c>
      <c r="I6205" s="14">
        <f t="shared" ca="1" si="462"/>
        <v>-0.23498539340453878</v>
      </c>
      <c r="K6205" s="7">
        <v>6197</v>
      </c>
      <c r="L6205" s="14">
        <f t="shared" ca="1" si="459"/>
        <v>0.33586762318707986</v>
      </c>
      <c r="N6205" s="7"/>
      <c r="O6205" s="14"/>
      <c r="Z6205" s="7">
        <v>6197</v>
      </c>
      <c r="AA6205" s="14">
        <f ca="1">C6205+F6205+I6205+$AA$5*AA6204+$AA$6*RAND()</f>
        <v>0.14841343090973685</v>
      </c>
      <c r="AF6205" s="7">
        <v>6197</v>
      </c>
      <c r="AG6205" s="14">
        <f ca="1">$AG$3*C6205+$AG$4*F6205+$AG$5*I6205</f>
        <v>3.4038786499084261E-2</v>
      </c>
    </row>
    <row r="6206" spans="2:33" x14ac:dyDescent="0.25">
      <c r="B6206" s="7">
        <v>6198</v>
      </c>
      <c r="C6206" s="14">
        <f t="shared" ca="1" si="460"/>
        <v>-0.4156563451921893</v>
      </c>
      <c r="E6206" s="7">
        <v>6198</v>
      </c>
      <c r="F6206" s="14">
        <f t="shared" ca="1" si="461"/>
        <v>0.69137624948772558</v>
      </c>
      <c r="H6206" s="7">
        <v>6198</v>
      </c>
      <c r="I6206" s="14">
        <f t="shared" ca="1" si="462"/>
        <v>-9.2512735345507455E-2</v>
      </c>
      <c r="K6206" s="7">
        <v>6198</v>
      </c>
      <c r="L6206" s="14">
        <f t="shared" ca="1" si="459"/>
        <v>0.65932992185535011</v>
      </c>
      <c r="N6206" s="7"/>
      <c r="O6206" s="14"/>
      <c r="Z6206" s="7">
        <v>6198</v>
      </c>
      <c r="AA6206" s="14">
        <f ca="1">C6206+F6206+I6206+$AA$5*AA6205+$AA$6*RAND()</f>
        <v>0.18320716895002881</v>
      </c>
      <c r="AF6206" s="7">
        <v>6198</v>
      </c>
      <c r="AG6206" s="14">
        <f ca="1">$AG$3*C6206+$AG$4*F6206+$AG$5*I6206</f>
        <v>8.7276511669676815E-2</v>
      </c>
    </row>
    <row r="6207" spans="2:33" x14ac:dyDescent="0.25">
      <c r="B6207" s="7">
        <v>6199</v>
      </c>
      <c r="C6207" s="14">
        <f t="shared" ca="1" si="460"/>
        <v>0.34049430476712955</v>
      </c>
      <c r="E6207" s="7">
        <v>6199</v>
      </c>
      <c r="F6207" s="14">
        <f t="shared" ca="1" si="461"/>
        <v>-0.69543331266660968</v>
      </c>
      <c r="H6207" s="7">
        <v>6199</v>
      </c>
      <c r="I6207" s="14">
        <f t="shared" ca="1" si="462"/>
        <v>-7.2295901207558036E-2</v>
      </c>
      <c r="K6207" s="7">
        <v>6199</v>
      </c>
      <c r="L6207" s="14">
        <f t="shared" ca="1" si="459"/>
        <v>0.60479056127671849</v>
      </c>
      <c r="N6207" s="7"/>
      <c r="O6207" s="14"/>
      <c r="Z6207" s="7">
        <v>6199</v>
      </c>
      <c r="AA6207" s="14">
        <f ca="1">C6207+F6207+I6207+$AA$5*AA6206+$AA$6*RAND()</f>
        <v>-0.42723490910703815</v>
      </c>
      <c r="AF6207" s="7">
        <v>6199</v>
      </c>
      <c r="AG6207" s="14">
        <f ca="1">$AG$3*C6207+$AG$4*F6207+$AG$5*I6207</f>
        <v>-0.1694494933295802</v>
      </c>
    </row>
    <row r="6208" spans="2:33" x14ac:dyDescent="0.25">
      <c r="B6208" s="7">
        <v>6200</v>
      </c>
      <c r="C6208" s="14">
        <f t="shared" ca="1" si="460"/>
        <v>-7.5962396741627893E-3</v>
      </c>
      <c r="E6208" s="7">
        <v>6200</v>
      </c>
      <c r="F6208" s="14">
        <f t="shared" ca="1" si="461"/>
        <v>0.4229349424388873</v>
      </c>
      <c r="H6208" s="7">
        <v>6200</v>
      </c>
      <c r="I6208" s="14">
        <f t="shared" ca="1" si="462"/>
        <v>0.40025814643542096</v>
      </c>
      <c r="K6208" s="7">
        <v>6200</v>
      </c>
      <c r="L6208" s="14">
        <f t="shared" ca="1" si="459"/>
        <v>0.33913825218089111</v>
      </c>
      <c r="N6208" s="7"/>
      <c r="O6208" s="14"/>
      <c r="Z6208" s="7">
        <v>6200</v>
      </c>
      <c r="AA6208" s="14">
        <f ca="1">C6208+F6208+I6208+$AA$5*AA6207+$AA$6*RAND()</f>
        <v>0.81559684920014552</v>
      </c>
      <c r="AF6208" s="7">
        <v>6200</v>
      </c>
      <c r="AG6208" s="14">
        <f ca="1">$AG$3*C6208+$AG$4*F6208+$AG$5*I6208</f>
        <v>0.28546449337100205</v>
      </c>
    </row>
    <row r="6209" spans="2:33" x14ac:dyDescent="0.25">
      <c r="B6209" s="7">
        <v>6201</v>
      </c>
      <c r="C6209" s="14">
        <f t="shared" ca="1" si="460"/>
        <v>0.35900334421170027</v>
      </c>
      <c r="E6209" s="7">
        <v>6201</v>
      </c>
      <c r="F6209" s="14">
        <f t="shared" ca="1" si="461"/>
        <v>0.67967959296601554</v>
      </c>
      <c r="H6209" s="7">
        <v>6201</v>
      </c>
      <c r="I6209" s="14">
        <f t="shared" ca="1" si="462"/>
        <v>6.9152625856869418E-2</v>
      </c>
      <c r="K6209" s="7">
        <v>6201</v>
      </c>
      <c r="L6209" s="14">
        <f t="shared" ca="1" si="459"/>
        <v>0.59562983591253327</v>
      </c>
      <c r="N6209" s="7"/>
      <c r="O6209" s="14"/>
      <c r="Z6209" s="7">
        <v>6201</v>
      </c>
      <c r="AA6209" s="14">
        <f ca="1">C6209+F6209+I6209+$AA$5*AA6208+$AA$6*RAND()</f>
        <v>1.1078355630345851</v>
      </c>
      <c r="AF6209" s="7">
        <v>6201</v>
      </c>
      <c r="AG6209" s="14">
        <f ca="1">$AG$3*C6209+$AG$4*F6209+$AG$5*I6209</f>
        <v>0.30336559707489252</v>
      </c>
    </row>
    <row r="6210" spans="2:33" x14ac:dyDescent="0.25">
      <c r="B6210" s="7">
        <v>6202</v>
      </c>
      <c r="C6210" s="14">
        <f t="shared" ca="1" si="460"/>
        <v>0.26534518950538738</v>
      </c>
      <c r="E6210" s="7">
        <v>6202</v>
      </c>
      <c r="F6210" s="14">
        <f t="shared" ca="1" si="461"/>
        <v>-0.35357057330973185</v>
      </c>
      <c r="H6210" s="7">
        <v>6202</v>
      </c>
      <c r="I6210" s="14">
        <f t="shared" ca="1" si="462"/>
        <v>-1.4261164517725647E-2</v>
      </c>
      <c r="K6210" s="7">
        <v>6202</v>
      </c>
      <c r="L6210" s="14">
        <f t="shared" ca="1" si="459"/>
        <v>0.19562360071762405</v>
      </c>
      <c r="N6210" s="7"/>
      <c r="O6210" s="14"/>
      <c r="Z6210" s="7">
        <v>6202</v>
      </c>
      <c r="AA6210" s="14">
        <f ca="1">C6210+F6210+I6210+$AA$5*AA6209+$AA$6*RAND()</f>
        <v>-0.10248654832207012</v>
      </c>
      <c r="AF6210" s="7">
        <v>6202</v>
      </c>
      <c r="AG6210" s="14">
        <f ca="1">$AG$3*C6210+$AG$4*F6210+$AG$5*I6210</f>
        <v>-5.8706599898932343E-2</v>
      </c>
    </row>
    <row r="6211" spans="2:33" x14ac:dyDescent="0.25">
      <c r="B6211" s="7">
        <v>6203</v>
      </c>
      <c r="C6211" s="14">
        <f t="shared" ca="1" si="460"/>
        <v>-0.10777680006394917</v>
      </c>
      <c r="E6211" s="7">
        <v>6203</v>
      </c>
      <c r="F6211" s="14">
        <f t="shared" ca="1" si="461"/>
        <v>-0.2205683176428121</v>
      </c>
      <c r="H6211" s="7">
        <v>6203</v>
      </c>
      <c r="I6211" s="14">
        <f t="shared" ca="1" si="462"/>
        <v>2.6104395135142427E-2</v>
      </c>
      <c r="K6211" s="7">
        <v>6203</v>
      </c>
      <c r="L6211" s="14">
        <f t="shared" ca="1" si="459"/>
        <v>6.0947660825176581E-2</v>
      </c>
      <c r="N6211" s="7"/>
      <c r="O6211" s="14"/>
      <c r="Z6211" s="7">
        <v>6203</v>
      </c>
      <c r="AA6211" s="14">
        <f ca="1">C6211+F6211+I6211+$AA$5*AA6210+$AA$6*RAND()</f>
        <v>-0.30224072257161883</v>
      </c>
      <c r="AF6211" s="7">
        <v>6203</v>
      </c>
      <c r="AG6211" s="14">
        <f ca="1">$AG$3*C6211+$AG$4*F6211+$AG$5*I6211</f>
        <v>-7.7284097251576478E-2</v>
      </c>
    </row>
    <row r="6212" spans="2:33" x14ac:dyDescent="0.25">
      <c r="B6212" s="7">
        <v>6204</v>
      </c>
      <c r="C6212" s="14">
        <f t="shared" ca="1" si="460"/>
        <v>0.26025635975649453</v>
      </c>
      <c r="E6212" s="7">
        <v>6204</v>
      </c>
      <c r="F6212" s="14">
        <f t="shared" ca="1" si="461"/>
        <v>-3.2430870060628447E-2</v>
      </c>
      <c r="H6212" s="7">
        <v>6204</v>
      </c>
      <c r="I6212" s="14">
        <f t="shared" ca="1" si="462"/>
        <v>-0.15316145055543556</v>
      </c>
      <c r="K6212" s="7">
        <v>6204</v>
      </c>
      <c r="L6212" s="14">
        <f t="shared" ca="1" si="459"/>
        <v>9.2243564062836403E-2</v>
      </c>
      <c r="N6212" s="7"/>
      <c r="O6212" s="14"/>
      <c r="Z6212" s="7">
        <v>6204</v>
      </c>
      <c r="AA6212" s="14">
        <f ca="1">C6212+F6212+I6212+$AA$5*AA6211+$AA$6*RAND()</f>
        <v>7.4664039140430516E-2</v>
      </c>
      <c r="AF6212" s="7">
        <v>6204</v>
      </c>
      <c r="AG6212" s="14">
        <f ca="1">$AG$3*C6212+$AG$4*F6212+$AG$5*I6212</f>
        <v>-1.8942569289063856E-2</v>
      </c>
    </row>
    <row r="6213" spans="2:33" x14ac:dyDescent="0.25">
      <c r="B6213" s="7">
        <v>6205</v>
      </c>
      <c r="C6213" s="14">
        <f t="shared" ca="1" si="460"/>
        <v>0.30807077332813082</v>
      </c>
      <c r="E6213" s="7">
        <v>6205</v>
      </c>
      <c r="F6213" s="14">
        <f t="shared" ca="1" si="461"/>
        <v>-0.25642594951502551</v>
      </c>
      <c r="H6213" s="7">
        <v>6205</v>
      </c>
      <c r="I6213" s="14">
        <f t="shared" ca="1" si="462"/>
        <v>0.12695112763841704</v>
      </c>
      <c r="K6213" s="7">
        <v>6205</v>
      </c>
      <c r="L6213" s="14">
        <f t="shared" ca="1" si="459"/>
        <v>0.17677845777234061</v>
      </c>
      <c r="N6213" s="7"/>
      <c r="O6213" s="14"/>
      <c r="Z6213" s="7">
        <v>6205</v>
      </c>
      <c r="AA6213" s="14">
        <f ca="1">C6213+F6213+I6213+$AA$5*AA6212+$AA$6*RAND()</f>
        <v>0.17859595145152235</v>
      </c>
      <c r="AF6213" s="7">
        <v>6205</v>
      </c>
      <c r="AG6213" s="14">
        <f ca="1">$AG$3*C6213+$AG$4*F6213+$AG$5*I6213</f>
        <v>3.5466820866485345E-2</v>
      </c>
    </row>
    <row r="6214" spans="2:33" x14ac:dyDescent="0.25">
      <c r="B6214" s="7">
        <v>6206</v>
      </c>
      <c r="C6214" s="14">
        <f t="shared" ca="1" si="460"/>
        <v>7.109795919187796E-2</v>
      </c>
      <c r="E6214" s="7">
        <v>6206</v>
      </c>
      <c r="F6214" s="14">
        <f t="shared" ca="1" si="461"/>
        <v>7.5486308103119779E-2</v>
      </c>
      <c r="H6214" s="7">
        <v>6206</v>
      </c>
      <c r="I6214" s="14">
        <f t="shared" ca="1" si="462"/>
        <v>0.25159534220166629</v>
      </c>
      <c r="K6214" s="7">
        <v>6206</v>
      </c>
      <c r="L6214" s="14">
        <f t="shared" ca="1" si="459"/>
        <v>7.4053318729862636E-2</v>
      </c>
      <c r="N6214" s="7"/>
      <c r="O6214" s="14"/>
      <c r="Z6214" s="7">
        <v>6206</v>
      </c>
      <c r="AA6214" s="14">
        <f ca="1">C6214+F6214+I6214+$AA$5*AA6213+$AA$6*RAND()</f>
        <v>0.39817960949666403</v>
      </c>
      <c r="AF6214" s="7">
        <v>6206</v>
      </c>
      <c r="AG6214" s="14">
        <f ca="1">$AG$3*C6214+$AG$4*F6214+$AG$5*I6214</f>
        <v>0.13750362114997805</v>
      </c>
    </row>
    <row r="6215" spans="2:33" x14ac:dyDescent="0.25">
      <c r="B6215" s="7">
        <v>6207</v>
      </c>
      <c r="C6215" s="14">
        <f t="shared" ca="1" si="460"/>
        <v>-0.39345353789158333</v>
      </c>
      <c r="E6215" s="7">
        <v>6207</v>
      </c>
      <c r="F6215" s="14">
        <f t="shared" ca="1" si="461"/>
        <v>-0.40293845938682316</v>
      </c>
      <c r="H6215" s="7">
        <v>6207</v>
      </c>
      <c r="I6215" s="14">
        <f t="shared" ca="1" si="462"/>
        <v>-0.15179568084846784</v>
      </c>
      <c r="K6215" s="7">
        <v>6207</v>
      </c>
      <c r="L6215" s="14">
        <f t="shared" ca="1" si="459"/>
        <v>0.34020701725668007</v>
      </c>
      <c r="N6215" s="7"/>
      <c r="O6215" s="14"/>
      <c r="Z6215" s="7">
        <v>6207</v>
      </c>
      <c r="AA6215" s="14">
        <f ca="1">C6215+F6215+I6215+$AA$5*AA6214+$AA$6*RAND()</f>
        <v>-0.94818767812687432</v>
      </c>
      <c r="AF6215" s="7">
        <v>6207</v>
      </c>
      <c r="AG6215" s="14">
        <f ca="1">$AG$3*C6215+$AG$4*F6215+$AG$5*I6215</f>
        <v>-0.26029051773375073</v>
      </c>
    </row>
    <row r="6216" spans="2:33" x14ac:dyDescent="0.25">
      <c r="B6216" s="7">
        <v>6208</v>
      </c>
      <c r="C6216" s="14">
        <f t="shared" ca="1" si="460"/>
        <v>0.28748415151830031</v>
      </c>
      <c r="E6216" s="7">
        <v>6208</v>
      </c>
      <c r="F6216" s="14">
        <f t="shared" ca="1" si="461"/>
        <v>2.8261341369198383E-2</v>
      </c>
      <c r="H6216" s="7">
        <v>6208</v>
      </c>
      <c r="I6216" s="14">
        <f t="shared" ca="1" si="462"/>
        <v>2.8091224770849535E-2</v>
      </c>
      <c r="K6216" s="7">
        <v>6208</v>
      </c>
      <c r="L6216" s="14">
        <f t="shared" ca="1" si="459"/>
        <v>8.4234957699309818E-2</v>
      </c>
      <c r="N6216" s="7"/>
      <c r="O6216" s="14"/>
      <c r="Z6216" s="7">
        <v>6208</v>
      </c>
      <c r="AA6216" s="14">
        <f ca="1">C6216+F6216+I6216+$AA$5*AA6215+$AA$6*RAND()</f>
        <v>0.34383671765834822</v>
      </c>
      <c r="AF6216" s="7">
        <v>6208</v>
      </c>
      <c r="AG6216" s="14">
        <f ca="1">$AG$3*C6216+$AG$4*F6216+$AG$5*I6216</f>
        <v>7.721172262275941E-2</v>
      </c>
    </row>
    <row r="6217" spans="2:33" x14ac:dyDescent="0.25">
      <c r="B6217" s="7">
        <v>6209</v>
      </c>
      <c r="C6217" s="14">
        <f t="shared" ca="1" si="460"/>
        <v>8.7397631660805053E-2</v>
      </c>
      <c r="E6217" s="7">
        <v>6209</v>
      </c>
      <c r="F6217" s="14">
        <f t="shared" ca="1" si="461"/>
        <v>3.9001646165117233E-2</v>
      </c>
      <c r="H6217" s="7">
        <v>6209</v>
      </c>
      <c r="I6217" s="14">
        <f t="shared" ca="1" si="462"/>
        <v>-0.39373677915096328</v>
      </c>
      <c r="K6217" s="7">
        <v>6209</v>
      </c>
      <c r="L6217" s="14">
        <f t="shared" ca="1" si="459"/>
        <v>0.16418812567968119</v>
      </c>
      <c r="N6217" s="7"/>
      <c r="O6217" s="14"/>
      <c r="Z6217" s="7">
        <v>6209</v>
      </c>
      <c r="AA6217" s="14">
        <f ca="1">C6217+F6217+I6217+$AA$5*AA6216+$AA$6*RAND()</f>
        <v>-0.26733750132504097</v>
      </c>
      <c r="AF6217" s="7">
        <v>6209</v>
      </c>
      <c r="AG6217" s="14">
        <f ca="1">$AG$3*C6217+$AG$4*F6217+$AG$5*I6217</f>
        <v>-0.12831469147868912</v>
      </c>
    </row>
    <row r="6218" spans="2:33" x14ac:dyDescent="0.25">
      <c r="B6218" s="7">
        <v>6210</v>
      </c>
      <c r="C6218" s="14">
        <f t="shared" ca="1" si="460"/>
        <v>5.4929789200483491E-2</v>
      </c>
      <c r="E6218" s="7">
        <v>6210</v>
      </c>
      <c r="F6218" s="14">
        <f t="shared" ca="1" si="461"/>
        <v>1.5041862335976883</v>
      </c>
      <c r="H6218" s="7">
        <v>6210</v>
      </c>
      <c r="I6218" s="14">
        <f t="shared" ca="1" si="462"/>
        <v>8.5574124117191591E-4</v>
      </c>
      <c r="K6218" s="7">
        <v>6210</v>
      </c>
      <c r="L6218" s="14">
        <f t="shared" ref="L6218:L6281" ca="1" si="463">C6218^2+F6218^2+I6218^2</f>
        <v>2.2655942393794808</v>
      </c>
      <c r="N6218" s="7"/>
      <c r="O6218" s="14"/>
      <c r="Z6218" s="7">
        <v>6210</v>
      </c>
      <c r="AA6218" s="14">
        <f ca="1">C6218+F6218+I6218+$AA$5*AA6217+$AA$6*RAND()</f>
        <v>1.5599717640393436</v>
      </c>
      <c r="AF6218" s="7">
        <v>6210</v>
      </c>
      <c r="AG6218" s="14">
        <f ca="1">$AG$3*C6218+$AG$4*F6218+$AG$5*I6218</f>
        <v>0.46258412441587193</v>
      </c>
    </row>
    <row r="6219" spans="2:33" x14ac:dyDescent="0.25">
      <c r="B6219" s="7">
        <v>6211</v>
      </c>
      <c r="C6219" s="14">
        <f t="shared" ref="C6219:C6282" ca="1" si="464">_xlfn.NORM.INV(RAND(),$C$3,$C$4)+($C$5*C6218)+($C$6*RAND())</f>
        <v>2.6877608226342546E-2</v>
      </c>
      <c r="E6219" s="7">
        <v>6211</v>
      </c>
      <c r="F6219" s="14">
        <f t="shared" ref="F6219:F6282" ca="1" si="465">_xlfn.NORM.INV(RAND(),$F$3,$F$4)+($F$5*F6218)+($F$6*RAND())</f>
        <v>-0.45543960838637049</v>
      </c>
      <c r="H6219" s="7">
        <v>6211</v>
      </c>
      <c r="I6219" s="14">
        <f t="shared" ref="I6219:I6282" ca="1" si="466">_xlfn.NORM.INV(RAND(),$I$3,$I$4)+($I$5*I6218)+($I$6*RAND())</f>
        <v>-0.12172445865190236</v>
      </c>
      <c r="K6219" s="7">
        <v>6211</v>
      </c>
      <c r="L6219" s="14">
        <f t="shared" ca="1" si="463"/>
        <v>0.22296448654519796</v>
      </c>
      <c r="N6219" s="7"/>
      <c r="O6219" s="14"/>
      <c r="Z6219" s="7">
        <v>6211</v>
      </c>
      <c r="AA6219" s="14">
        <f ca="1">C6219+F6219+I6219+$AA$5*AA6218+$AA$6*RAND()</f>
        <v>-0.55028645881193028</v>
      </c>
      <c r="AF6219" s="7">
        <v>6211</v>
      </c>
      <c r="AG6219" s="14">
        <f ca="1">$AG$3*C6219+$AG$4*F6219+$AG$5*I6219</f>
        <v>-0.17994614433140357</v>
      </c>
    </row>
    <row r="6220" spans="2:33" x14ac:dyDescent="0.25">
      <c r="B6220" s="7">
        <v>6212</v>
      </c>
      <c r="C6220" s="14">
        <f t="shared" ca="1" si="464"/>
        <v>4.6740843246611277E-2</v>
      </c>
      <c r="E6220" s="7">
        <v>6212</v>
      </c>
      <c r="F6220" s="14">
        <f t="shared" ca="1" si="465"/>
        <v>-0.42439540458971503</v>
      </c>
      <c r="H6220" s="7">
        <v>6212</v>
      </c>
      <c r="I6220" s="14">
        <f t="shared" ca="1" si="466"/>
        <v>-0.12837843372671481</v>
      </c>
      <c r="K6220" s="7">
        <v>6212</v>
      </c>
      <c r="L6220" s="14">
        <f t="shared" ca="1" si="463"/>
        <v>0.19877718811039669</v>
      </c>
      <c r="N6220" s="7"/>
      <c r="O6220" s="14"/>
      <c r="Z6220" s="7">
        <v>6212</v>
      </c>
      <c r="AA6220" s="14">
        <f ca="1">C6220+F6220+I6220+$AA$5*AA6219+$AA$6*RAND()</f>
        <v>-0.50603299506981858</v>
      </c>
      <c r="AF6220" s="7">
        <v>6212</v>
      </c>
      <c r="AG6220" s="14">
        <f ca="1">$AG$3*C6220+$AG$4*F6220+$AG$5*I6220</f>
        <v>-0.16932182621827818</v>
      </c>
    </row>
    <row r="6221" spans="2:33" x14ac:dyDescent="0.25">
      <c r="B6221" s="7">
        <v>6213</v>
      </c>
      <c r="C6221" s="14">
        <f t="shared" ca="1" si="464"/>
        <v>-0.15138003418967899</v>
      </c>
      <c r="E6221" s="7">
        <v>6213</v>
      </c>
      <c r="F6221" s="14">
        <f t="shared" ca="1" si="465"/>
        <v>0.57203724908528497</v>
      </c>
      <c r="H6221" s="7">
        <v>6213</v>
      </c>
      <c r="I6221" s="14">
        <f t="shared" ca="1" si="466"/>
        <v>-0.22522336347672051</v>
      </c>
      <c r="K6221" s="7">
        <v>6213</v>
      </c>
      <c r="L6221" s="14">
        <f t="shared" ca="1" si="463"/>
        <v>0.40086809254809569</v>
      </c>
      <c r="N6221" s="7"/>
      <c r="O6221" s="14"/>
      <c r="Z6221" s="7">
        <v>6213</v>
      </c>
      <c r="AA6221" s="14">
        <f ca="1">C6221+F6221+I6221+$AA$5*AA6220+$AA$6*RAND()</f>
        <v>0.19543385141888547</v>
      </c>
      <c r="AF6221" s="7">
        <v>6213</v>
      </c>
      <c r="AG6221" s="14">
        <f ca="1">$AG$3*C6221+$AG$4*F6221+$AG$5*I6221</f>
        <v>5.1245822496961482E-2</v>
      </c>
    </row>
    <row r="6222" spans="2:33" x14ac:dyDescent="0.25">
      <c r="B6222" s="7">
        <v>6214</v>
      </c>
      <c r="C6222" s="14">
        <f t="shared" ca="1" si="464"/>
        <v>-0.24004427621498359</v>
      </c>
      <c r="E6222" s="7">
        <v>6214</v>
      </c>
      <c r="F6222" s="14">
        <f t="shared" ca="1" si="465"/>
        <v>-0.58464880662081797</v>
      </c>
      <c r="H6222" s="7">
        <v>6214</v>
      </c>
      <c r="I6222" s="14">
        <f t="shared" ca="1" si="466"/>
        <v>-0.3644146408713852</v>
      </c>
      <c r="K6222" s="7">
        <v>6214</v>
      </c>
      <c r="L6222" s="14">
        <f t="shared" ca="1" si="463"/>
        <v>0.53223351210814251</v>
      </c>
      <c r="N6222" s="7"/>
      <c r="O6222" s="14"/>
      <c r="Z6222" s="7">
        <v>6214</v>
      </c>
      <c r="AA6222" s="14">
        <f ca="1">C6222+F6222+I6222+$AA$5*AA6221+$AA$6*RAND()</f>
        <v>-1.1891077237071868</v>
      </c>
      <c r="AF6222" s="7">
        <v>6214</v>
      </c>
      <c r="AG6222" s="14">
        <f ca="1">$AG$3*C6222+$AG$4*F6222+$AG$5*I6222</f>
        <v>-0.36916935357779618</v>
      </c>
    </row>
    <row r="6223" spans="2:33" x14ac:dyDescent="0.25">
      <c r="B6223" s="7">
        <v>6215</v>
      </c>
      <c r="C6223" s="14">
        <f t="shared" ca="1" si="464"/>
        <v>0.47982468855092247</v>
      </c>
      <c r="E6223" s="7">
        <v>6215</v>
      </c>
      <c r="F6223" s="14">
        <f t="shared" ca="1" si="465"/>
        <v>-0.28559916052233875</v>
      </c>
      <c r="H6223" s="7">
        <v>6215</v>
      </c>
      <c r="I6223" s="14">
        <f t="shared" ca="1" si="466"/>
        <v>-0.23786720529290739</v>
      </c>
      <c r="K6223" s="7">
        <v>6215</v>
      </c>
      <c r="L6223" s="14">
        <f t="shared" ca="1" si="463"/>
        <v>0.36837941958791254</v>
      </c>
      <c r="N6223" s="7"/>
      <c r="O6223" s="14"/>
      <c r="Z6223" s="7">
        <v>6215</v>
      </c>
      <c r="AA6223" s="14">
        <f ca="1">C6223+F6223+I6223+$AA$5*AA6222+$AA$6*RAND()</f>
        <v>-4.3641677264323664E-2</v>
      </c>
      <c r="AF6223" s="7">
        <v>6215</v>
      </c>
      <c r="AG6223" s="14">
        <f ca="1">$AG$3*C6223+$AG$4*F6223+$AG$5*I6223</f>
        <v>-8.4861692563680091E-2</v>
      </c>
    </row>
    <row r="6224" spans="2:33" x14ac:dyDescent="0.25">
      <c r="B6224" s="7">
        <v>6216</v>
      </c>
      <c r="C6224" s="14">
        <f t="shared" ca="1" si="464"/>
        <v>-6.5386189506293282E-2</v>
      </c>
      <c r="E6224" s="7">
        <v>6216</v>
      </c>
      <c r="F6224" s="14">
        <f t="shared" ca="1" si="465"/>
        <v>0.34687901760875034</v>
      </c>
      <c r="H6224" s="7">
        <v>6216</v>
      </c>
      <c r="I6224" s="14">
        <f t="shared" ca="1" si="466"/>
        <v>5.1367818354520908E-2</v>
      </c>
      <c r="K6224" s="7">
        <v>6216</v>
      </c>
      <c r="L6224" s="14">
        <f t="shared" ca="1" si="463"/>
        <v>0.1272390593978677</v>
      </c>
      <c r="N6224" s="7"/>
      <c r="O6224" s="14"/>
      <c r="Z6224" s="7">
        <v>6216</v>
      </c>
      <c r="AA6224" s="14">
        <f ca="1">C6224+F6224+I6224+$AA$5*AA6223+$AA$6*RAND()</f>
        <v>0.33286064645697799</v>
      </c>
      <c r="AF6224" s="7">
        <v>6216</v>
      </c>
      <c r="AG6224" s="14">
        <f ca="1">$AG$3*C6224+$AG$4*F6224+$AG$5*I6224</f>
        <v>0.11153359472317481</v>
      </c>
    </row>
    <row r="6225" spans="2:33" x14ac:dyDescent="0.25">
      <c r="B6225" s="7">
        <v>6217</v>
      </c>
      <c r="C6225" s="14">
        <f t="shared" ca="1" si="464"/>
        <v>0.16240061645299983</v>
      </c>
      <c r="E6225" s="7">
        <v>6217</v>
      </c>
      <c r="F6225" s="14">
        <f t="shared" ca="1" si="465"/>
        <v>-0.82175709378726225</v>
      </c>
      <c r="H6225" s="7">
        <v>6217</v>
      </c>
      <c r="I6225" s="14">
        <f t="shared" ca="1" si="466"/>
        <v>-9.5936600316790521E-2</v>
      </c>
      <c r="K6225" s="7">
        <v>6217</v>
      </c>
      <c r="L6225" s="14">
        <f t="shared" ca="1" si="463"/>
        <v>0.71086251269434531</v>
      </c>
      <c r="N6225" s="7"/>
      <c r="O6225" s="14"/>
      <c r="Z6225" s="7">
        <v>6217</v>
      </c>
      <c r="AA6225" s="14">
        <f ca="1">C6225+F6225+I6225+$AA$5*AA6224+$AA$6*RAND()</f>
        <v>-0.75529307765105291</v>
      </c>
      <c r="AF6225" s="7">
        <v>6217</v>
      </c>
      <c r="AG6225" s="14">
        <f ca="1">$AG$3*C6225+$AG$4*F6225+$AG$5*I6225</f>
        <v>-0.25242164497229491</v>
      </c>
    </row>
    <row r="6226" spans="2:33" x14ac:dyDescent="0.25">
      <c r="B6226" s="7">
        <v>6218</v>
      </c>
      <c r="C6226" s="14">
        <f t="shared" ca="1" si="464"/>
        <v>-0.59554919928264927</v>
      </c>
      <c r="E6226" s="7">
        <v>6218</v>
      </c>
      <c r="F6226" s="14">
        <f t="shared" ca="1" si="465"/>
        <v>-0.6222350953639193</v>
      </c>
      <c r="H6226" s="7">
        <v>6218</v>
      </c>
      <c r="I6226" s="14">
        <f t="shared" ca="1" si="466"/>
        <v>7.596846188338037E-2</v>
      </c>
      <c r="K6226" s="7">
        <v>6218</v>
      </c>
      <c r="L6226" s="14">
        <f t="shared" ca="1" si="463"/>
        <v>0.74762656986967713</v>
      </c>
      <c r="N6226" s="7"/>
      <c r="O6226" s="14"/>
      <c r="Z6226" s="7">
        <v>6218</v>
      </c>
      <c r="AA6226" s="14">
        <f ca="1">C6226+F6226+I6226+$AA$5*AA6225+$AA$6*RAND()</f>
        <v>-1.141815832763188</v>
      </c>
      <c r="AF6226" s="7">
        <v>6218</v>
      </c>
      <c r="AG6226" s="14">
        <f ca="1">$AG$3*C6226+$AG$4*F6226+$AG$5*I6226</f>
        <v>-0.27539298371235355</v>
      </c>
    </row>
    <row r="6227" spans="2:33" x14ac:dyDescent="0.25">
      <c r="B6227" s="7">
        <v>6219</v>
      </c>
      <c r="C6227" s="14">
        <f t="shared" ca="1" si="464"/>
        <v>-4.5639506362781003E-2</v>
      </c>
      <c r="E6227" s="7">
        <v>6219</v>
      </c>
      <c r="F6227" s="14">
        <f t="shared" ca="1" si="465"/>
        <v>0.38583205953580979</v>
      </c>
      <c r="H6227" s="7">
        <v>6219</v>
      </c>
      <c r="I6227" s="14">
        <f t="shared" ca="1" si="466"/>
        <v>0.15680972515920888</v>
      </c>
      <c r="K6227" s="7">
        <v>6219</v>
      </c>
      <c r="L6227" s="14">
        <f t="shared" ca="1" si="463"/>
        <v>0.1755386326111896</v>
      </c>
      <c r="N6227" s="7"/>
      <c r="O6227" s="14"/>
      <c r="Z6227" s="7">
        <v>6219</v>
      </c>
      <c r="AA6227" s="14">
        <f ca="1">C6227+F6227+I6227+$AA$5*AA6226+$AA$6*RAND()</f>
        <v>0.49700227833223765</v>
      </c>
      <c r="AF6227" s="7">
        <v>6219</v>
      </c>
      <c r="AG6227" s="14">
        <f ca="1">$AG$3*C6227+$AG$4*F6227+$AG$5*I6227</f>
        <v>0.16934560665187026</v>
      </c>
    </row>
    <row r="6228" spans="2:33" x14ac:dyDescent="0.25">
      <c r="B6228" s="7">
        <v>6220</v>
      </c>
      <c r="C6228" s="14">
        <f t="shared" ca="1" si="464"/>
        <v>5.6142753946183128E-2</v>
      </c>
      <c r="E6228" s="7">
        <v>6220</v>
      </c>
      <c r="F6228" s="14">
        <f t="shared" ca="1" si="465"/>
        <v>-0.24052901810960542</v>
      </c>
      <c r="H6228" s="7">
        <v>6220</v>
      </c>
      <c r="I6228" s="14">
        <f t="shared" ca="1" si="466"/>
        <v>-0.24343303760495172</v>
      </c>
      <c r="K6228" s="7">
        <v>6220</v>
      </c>
      <c r="L6228" s="14">
        <f t="shared" ca="1" si="463"/>
        <v>0.12026586117100638</v>
      </c>
      <c r="N6228" s="7"/>
      <c r="O6228" s="14"/>
      <c r="Z6228" s="7">
        <v>6220</v>
      </c>
      <c r="AA6228" s="14">
        <f ca="1">C6228+F6228+I6228+$AA$5*AA6227+$AA$6*RAND()</f>
        <v>-0.42781930176837402</v>
      </c>
      <c r="AF6228" s="7">
        <v>6220</v>
      </c>
      <c r="AG6228" s="14">
        <f ca="1">$AG$3*C6228+$AG$4*F6228+$AG$5*I6228</f>
        <v>-0.15830336968562569</v>
      </c>
    </row>
    <row r="6229" spans="2:33" x14ac:dyDescent="0.25">
      <c r="B6229" s="7">
        <v>6221</v>
      </c>
      <c r="C6229" s="14">
        <f t="shared" ca="1" si="464"/>
        <v>5.6732189479166424E-2</v>
      </c>
      <c r="E6229" s="7">
        <v>6221</v>
      </c>
      <c r="F6229" s="14">
        <f t="shared" ca="1" si="465"/>
        <v>0.91665585944892536</v>
      </c>
      <c r="H6229" s="7">
        <v>6221</v>
      </c>
      <c r="I6229" s="14">
        <f t="shared" ca="1" si="466"/>
        <v>-2.251541815197515E-2</v>
      </c>
      <c r="K6229" s="7">
        <v>6221</v>
      </c>
      <c r="L6229" s="14">
        <f t="shared" ca="1" si="463"/>
        <v>0.84398345003970643</v>
      </c>
      <c r="N6229" s="7"/>
      <c r="O6229" s="14"/>
      <c r="Z6229" s="7">
        <v>6221</v>
      </c>
      <c r="AA6229" s="14">
        <f ca="1">C6229+F6229+I6229+$AA$5*AA6228+$AA$6*RAND()</f>
        <v>0.95087263077611672</v>
      </c>
      <c r="AF6229" s="7">
        <v>6221</v>
      </c>
      <c r="AG6229" s="14">
        <f ca="1">$AG$3*C6229+$AG$4*F6229+$AG$5*I6229</f>
        <v>0.2773370284697208</v>
      </c>
    </row>
    <row r="6230" spans="2:33" x14ac:dyDescent="0.25">
      <c r="B6230" s="7">
        <v>6222</v>
      </c>
      <c r="C6230" s="14">
        <f t="shared" ca="1" si="464"/>
        <v>0.55140553708526896</v>
      </c>
      <c r="E6230" s="7">
        <v>6222</v>
      </c>
      <c r="F6230" s="14">
        <f t="shared" ca="1" si="465"/>
        <v>0.33327275671254747</v>
      </c>
      <c r="H6230" s="7">
        <v>6222</v>
      </c>
      <c r="I6230" s="14">
        <f t="shared" ca="1" si="466"/>
        <v>0.29401906352063872</v>
      </c>
      <c r="K6230" s="7">
        <v>6222</v>
      </c>
      <c r="L6230" s="14">
        <f t="shared" ca="1" si="463"/>
        <v>0.50156600640862814</v>
      </c>
      <c r="N6230" s="7"/>
      <c r="O6230" s="14"/>
      <c r="Z6230" s="7">
        <v>6222</v>
      </c>
      <c r="AA6230" s="14">
        <f ca="1">C6230+F6230+I6230+$AA$5*AA6229+$AA$6*RAND()</f>
        <v>1.1786973573184552</v>
      </c>
      <c r="AF6230" s="7">
        <v>6222</v>
      </c>
      <c r="AG6230" s="14">
        <f ca="1">$AG$3*C6230+$AG$4*F6230+$AG$5*I6230</f>
        <v>0.32787055983907354</v>
      </c>
    </row>
    <row r="6231" spans="2:33" x14ac:dyDescent="0.25">
      <c r="B6231" s="7">
        <v>6223</v>
      </c>
      <c r="C6231" s="14">
        <f t="shared" ca="1" si="464"/>
        <v>0.12088648018677461</v>
      </c>
      <c r="E6231" s="7">
        <v>6223</v>
      </c>
      <c r="F6231" s="14">
        <f t="shared" ca="1" si="465"/>
        <v>0.12988747002097495</v>
      </c>
      <c r="H6231" s="7">
        <v>6223</v>
      </c>
      <c r="I6231" s="14">
        <f t="shared" ca="1" si="466"/>
        <v>-5.6982120433009265E-3</v>
      </c>
      <c r="K6231" s="7">
        <v>6223</v>
      </c>
      <c r="L6231" s="14">
        <f t="shared" ca="1" si="463"/>
        <v>3.1516765580887542E-2</v>
      </c>
      <c r="N6231" s="7"/>
      <c r="O6231" s="14"/>
      <c r="Z6231" s="7">
        <v>6223</v>
      </c>
      <c r="AA6231" s="14">
        <f ca="1">C6231+F6231+I6231+$AA$5*AA6230+$AA$6*RAND()</f>
        <v>0.24507573816444864</v>
      </c>
      <c r="AF6231" s="7">
        <v>6223</v>
      </c>
      <c r="AG6231" s="14">
        <f ca="1">$AG$3*C6231+$AG$4*F6231+$AG$5*I6231</f>
        <v>6.0864252226327048E-2</v>
      </c>
    </row>
    <row r="6232" spans="2:33" x14ac:dyDescent="0.25">
      <c r="B6232" s="7">
        <v>6224</v>
      </c>
      <c r="C6232" s="14">
        <f t="shared" ca="1" si="464"/>
        <v>0.1907068376979584</v>
      </c>
      <c r="E6232" s="7">
        <v>6224</v>
      </c>
      <c r="F6232" s="14">
        <f t="shared" ca="1" si="465"/>
        <v>0.77698955882234544</v>
      </c>
      <c r="H6232" s="7">
        <v>6224</v>
      </c>
      <c r="I6232" s="14">
        <f t="shared" ca="1" si="466"/>
        <v>0.38764590572439972</v>
      </c>
      <c r="K6232" s="7">
        <v>6224</v>
      </c>
      <c r="L6232" s="14">
        <f t="shared" ca="1" si="463"/>
        <v>0.79035122068858854</v>
      </c>
      <c r="N6232" s="7"/>
      <c r="O6232" s="14"/>
      <c r="Z6232" s="7">
        <v>6224</v>
      </c>
      <c r="AA6232" s="14">
        <f ca="1">C6232+F6232+I6232+$AA$5*AA6231+$AA$6*RAND()</f>
        <v>1.3553423022447035</v>
      </c>
      <c r="AF6232" s="7">
        <v>6224</v>
      </c>
      <c r="AG6232" s="14">
        <f ca="1">$AG$3*C6232+$AG$4*F6232+$AG$5*I6232</f>
        <v>0.42629659747605519</v>
      </c>
    </row>
    <row r="6233" spans="2:33" x14ac:dyDescent="0.25">
      <c r="B6233" s="7">
        <v>6225</v>
      </c>
      <c r="C6233" s="14">
        <f t="shared" ca="1" si="464"/>
        <v>-2.1640179354329957E-3</v>
      </c>
      <c r="E6233" s="7">
        <v>6225</v>
      </c>
      <c r="F6233" s="14">
        <f t="shared" ca="1" si="465"/>
        <v>-0.58614224528786463</v>
      </c>
      <c r="H6233" s="7">
        <v>6225</v>
      </c>
      <c r="I6233" s="14">
        <f t="shared" ca="1" si="466"/>
        <v>-0.22334279842099375</v>
      </c>
      <c r="K6233" s="7">
        <v>6225</v>
      </c>
      <c r="L6233" s="14">
        <f t="shared" ca="1" si="463"/>
        <v>0.39344942029124474</v>
      </c>
      <c r="N6233" s="7"/>
      <c r="O6233" s="14"/>
      <c r="Z6233" s="7">
        <v>6225</v>
      </c>
      <c r="AA6233" s="14">
        <f ca="1">C6233+F6233+I6233+$AA$5*AA6232+$AA$6*RAND()</f>
        <v>-0.81164906164429129</v>
      </c>
      <c r="AF6233" s="7">
        <v>6225</v>
      </c>
      <c r="AG6233" s="14">
        <f ca="1">$AG$3*C6233+$AG$4*F6233+$AG$5*I6233</f>
        <v>-0.26561259654184349</v>
      </c>
    </row>
    <row r="6234" spans="2:33" x14ac:dyDescent="0.25">
      <c r="B6234" s="7">
        <v>6226</v>
      </c>
      <c r="C6234" s="14">
        <f t="shared" ca="1" si="464"/>
        <v>0.2495380114653013</v>
      </c>
      <c r="E6234" s="7">
        <v>6226</v>
      </c>
      <c r="F6234" s="14">
        <f t="shared" ca="1" si="465"/>
        <v>-0.35557447519820423</v>
      </c>
      <c r="H6234" s="7">
        <v>6226</v>
      </c>
      <c r="I6234" s="14">
        <f t="shared" ca="1" si="466"/>
        <v>-0.28871526136019626</v>
      </c>
      <c r="K6234" s="7">
        <v>6226</v>
      </c>
      <c r="L6234" s="14">
        <f t="shared" ca="1" si="463"/>
        <v>0.2720589287208216</v>
      </c>
      <c r="N6234" s="7"/>
      <c r="O6234" s="14"/>
      <c r="Z6234" s="7">
        <v>6226</v>
      </c>
      <c r="AA6234" s="14">
        <f ca="1">C6234+F6234+I6234+$AA$5*AA6233+$AA$6*RAND()</f>
        <v>-0.39475172509309919</v>
      </c>
      <c r="AF6234" s="7">
        <v>6226</v>
      </c>
      <c r="AG6234" s="14">
        <f ca="1">$AG$3*C6234+$AG$4*F6234+$AG$5*I6234</f>
        <v>-0.17225084481047953</v>
      </c>
    </row>
    <row r="6235" spans="2:33" x14ac:dyDescent="0.25">
      <c r="B6235" s="7">
        <v>6227</v>
      </c>
      <c r="C6235" s="14">
        <f t="shared" ca="1" si="464"/>
        <v>0.16618242975991399</v>
      </c>
      <c r="E6235" s="7">
        <v>6227</v>
      </c>
      <c r="F6235" s="14">
        <f t="shared" ca="1" si="465"/>
        <v>-0.12496677311219515</v>
      </c>
      <c r="H6235" s="7">
        <v>6227</v>
      </c>
      <c r="I6235" s="14">
        <f t="shared" ca="1" si="466"/>
        <v>-0.16415317964927617</v>
      </c>
      <c r="K6235" s="7">
        <v>6227</v>
      </c>
      <c r="L6235" s="14">
        <f t="shared" ca="1" si="463"/>
        <v>7.0179560731951141E-2</v>
      </c>
      <c r="N6235" s="7"/>
      <c r="O6235" s="14"/>
      <c r="Z6235" s="7">
        <v>6227</v>
      </c>
      <c r="AA6235" s="14">
        <f ca="1">C6235+F6235+I6235+$AA$5*AA6234+$AA$6*RAND()</f>
        <v>-0.12293752300155733</v>
      </c>
      <c r="AF6235" s="7">
        <v>6227</v>
      </c>
      <c r="AG6235" s="14">
        <f ca="1">$AG$3*C6235+$AG$4*F6235+$AG$5*I6235</f>
        <v>-6.9914817841386215E-2</v>
      </c>
    </row>
    <row r="6236" spans="2:33" x14ac:dyDescent="0.25">
      <c r="B6236" s="7">
        <v>6228</v>
      </c>
      <c r="C6236" s="14">
        <f t="shared" ca="1" si="464"/>
        <v>0.24664729540153446</v>
      </c>
      <c r="E6236" s="7">
        <v>6228</v>
      </c>
      <c r="F6236" s="14">
        <f t="shared" ca="1" si="465"/>
        <v>-0.15996513823598452</v>
      </c>
      <c r="H6236" s="7">
        <v>6228</v>
      </c>
      <c r="I6236" s="14">
        <f t="shared" ca="1" si="466"/>
        <v>0.12821519361915795</v>
      </c>
      <c r="K6236" s="7">
        <v>6228</v>
      </c>
      <c r="L6236" s="14">
        <f t="shared" ca="1" si="463"/>
        <v>0.10286286965454759</v>
      </c>
      <c r="N6236" s="7"/>
      <c r="O6236" s="14"/>
      <c r="Z6236" s="7">
        <v>6228</v>
      </c>
      <c r="AA6236" s="14">
        <f ca="1">C6236+F6236+I6236+$AA$5*AA6235+$AA$6*RAND()</f>
        <v>0.2148973507847079</v>
      </c>
      <c r="AF6236" s="7">
        <v>6228</v>
      </c>
      <c r="AG6236" s="14">
        <f ca="1">$AG$3*C6236+$AG$4*F6236+$AG$5*I6236</f>
        <v>5.2625995057174725E-2</v>
      </c>
    </row>
    <row r="6237" spans="2:33" x14ac:dyDescent="0.25">
      <c r="B6237" s="7">
        <v>6229</v>
      </c>
      <c r="C6237" s="14">
        <f t="shared" ca="1" si="464"/>
        <v>-0.13657622800995886</v>
      </c>
      <c r="E6237" s="7">
        <v>6229</v>
      </c>
      <c r="F6237" s="14">
        <f t="shared" ca="1" si="465"/>
        <v>-0.12471393885605508</v>
      </c>
      <c r="H6237" s="7">
        <v>6229</v>
      </c>
      <c r="I6237" s="14">
        <f t="shared" ca="1" si="466"/>
        <v>0.48145944944896796</v>
      </c>
      <c r="K6237" s="7">
        <v>6229</v>
      </c>
      <c r="L6237" s="14">
        <f t="shared" ca="1" si="463"/>
        <v>0.26600983406612344</v>
      </c>
      <c r="N6237" s="7"/>
      <c r="O6237" s="14"/>
      <c r="Z6237" s="7">
        <v>6229</v>
      </c>
      <c r="AA6237" s="14">
        <f ca="1">C6237+F6237+I6237+$AA$5*AA6236+$AA$6*RAND()</f>
        <v>0.22016928258295404</v>
      </c>
      <c r="AF6237" s="7">
        <v>6229</v>
      </c>
      <c r="AG6237" s="14">
        <f ca="1">$AG$3*C6237+$AG$4*F6237+$AG$5*I6237</f>
        <v>0.12785435252077887</v>
      </c>
    </row>
    <row r="6238" spans="2:33" x14ac:dyDescent="0.25">
      <c r="B6238" s="7">
        <v>6230</v>
      </c>
      <c r="C6238" s="14">
        <f t="shared" ca="1" si="464"/>
        <v>0.22417307287607291</v>
      </c>
      <c r="E6238" s="7">
        <v>6230</v>
      </c>
      <c r="F6238" s="14">
        <f t="shared" ca="1" si="465"/>
        <v>0.88093240218733282</v>
      </c>
      <c r="H6238" s="7">
        <v>6230</v>
      </c>
      <c r="I6238" s="14">
        <f t="shared" ca="1" si="466"/>
        <v>-0.26021517901433755</v>
      </c>
      <c r="K6238" s="7">
        <v>6230</v>
      </c>
      <c r="L6238" s="14">
        <f t="shared" ca="1" si="463"/>
        <v>0.89400740321570948</v>
      </c>
      <c r="N6238" s="7"/>
      <c r="O6238" s="14"/>
      <c r="Z6238" s="7">
        <v>6230</v>
      </c>
      <c r="AA6238" s="14">
        <f ca="1">C6238+F6238+I6238+$AA$5*AA6237+$AA$6*RAND()</f>
        <v>0.84489029604906818</v>
      </c>
      <c r="AF6238" s="7">
        <v>6230</v>
      </c>
      <c r="AG6238" s="14">
        <f ca="1">$AG$3*C6238+$AG$4*F6238+$AG$5*I6238</f>
        <v>0.20502826362567939</v>
      </c>
    </row>
    <row r="6239" spans="2:33" x14ac:dyDescent="0.25">
      <c r="B6239" s="7">
        <v>6231</v>
      </c>
      <c r="C6239" s="14">
        <f t="shared" ca="1" si="464"/>
        <v>0.14804093241172528</v>
      </c>
      <c r="E6239" s="7">
        <v>6231</v>
      </c>
      <c r="F6239" s="14">
        <f t="shared" ca="1" si="465"/>
        <v>0.73217295110127045</v>
      </c>
      <c r="H6239" s="7">
        <v>6231</v>
      </c>
      <c r="I6239" s="14">
        <f t="shared" ca="1" si="466"/>
        <v>-0.21024885233970714</v>
      </c>
      <c r="K6239" s="7">
        <v>6231</v>
      </c>
      <c r="L6239" s="14">
        <f t="shared" ca="1" si="463"/>
        <v>0.60219792790384041</v>
      </c>
      <c r="N6239" s="7"/>
      <c r="O6239" s="14"/>
      <c r="Z6239" s="7">
        <v>6231</v>
      </c>
      <c r="AA6239" s="14">
        <f ca="1">C6239+F6239+I6239+$AA$5*AA6238+$AA$6*RAND()</f>
        <v>0.66996503117328865</v>
      </c>
      <c r="AF6239" s="7">
        <v>6231</v>
      </c>
      <c r="AG6239" s="14">
        <f ca="1">$AG$3*C6239+$AG$4*F6239+$AG$5*I6239</f>
        <v>0.16516053087684335</v>
      </c>
    </row>
    <row r="6240" spans="2:33" x14ac:dyDescent="0.25">
      <c r="B6240" s="7">
        <v>6232</v>
      </c>
      <c r="C6240" s="14">
        <f t="shared" ca="1" si="464"/>
        <v>-2.8945061598548504E-2</v>
      </c>
      <c r="E6240" s="7">
        <v>6232</v>
      </c>
      <c r="F6240" s="14">
        <f t="shared" ca="1" si="465"/>
        <v>-5.9225807309063572E-2</v>
      </c>
      <c r="H6240" s="7">
        <v>6232</v>
      </c>
      <c r="I6240" s="14">
        <f t="shared" ca="1" si="466"/>
        <v>0.19311770364683428</v>
      </c>
      <c r="K6240" s="7">
        <v>6232</v>
      </c>
      <c r="L6240" s="14">
        <f t="shared" ca="1" si="463"/>
        <v>4.1639960304180601E-2</v>
      </c>
      <c r="N6240" s="7"/>
      <c r="O6240" s="14"/>
      <c r="Z6240" s="7">
        <v>6232</v>
      </c>
      <c r="AA6240" s="14">
        <f ca="1">C6240+F6240+I6240+$AA$5*AA6239+$AA$6*RAND()</f>
        <v>0.1049468347392222</v>
      </c>
      <c r="AF6240" s="7">
        <v>6232</v>
      </c>
      <c r="AG6240" s="14">
        <f ca="1">$AG$3*C6240+$AG$4*F6240+$AG$5*I6240</f>
        <v>5.3690326946304941E-2</v>
      </c>
    </row>
    <row r="6241" spans="2:33" x14ac:dyDescent="0.25">
      <c r="B6241" s="7">
        <v>6233</v>
      </c>
      <c r="C6241" s="14">
        <f t="shared" ca="1" si="464"/>
        <v>-0.18821903274067284</v>
      </c>
      <c r="E6241" s="7">
        <v>6233</v>
      </c>
      <c r="F6241" s="14">
        <f t="shared" ca="1" si="465"/>
        <v>0.39722465235235765</v>
      </c>
      <c r="H6241" s="7">
        <v>6233</v>
      </c>
      <c r="I6241" s="14">
        <f t="shared" ca="1" si="466"/>
        <v>-0.26982752723139547</v>
      </c>
      <c r="K6241" s="7">
        <v>6233</v>
      </c>
      <c r="L6241" s="14">
        <f t="shared" ca="1" si="463"/>
        <v>0.26602072317409531</v>
      </c>
      <c r="N6241" s="7"/>
      <c r="O6241" s="14"/>
      <c r="Z6241" s="7">
        <v>6233</v>
      </c>
      <c r="AA6241" s="14">
        <f ca="1">C6241+F6241+I6241+$AA$5*AA6240+$AA$6*RAND()</f>
        <v>-6.0821907619710652E-2</v>
      </c>
      <c r="AF6241" s="7">
        <v>6233</v>
      </c>
      <c r="AG6241" s="14">
        <f ca="1">$AG$3*C6241+$AG$4*F6241+$AG$5*I6241</f>
        <v>-2.6407421734985462E-2</v>
      </c>
    </row>
    <row r="6242" spans="2:33" x14ac:dyDescent="0.25">
      <c r="B6242" s="7">
        <v>6234</v>
      </c>
      <c r="C6242" s="14">
        <f t="shared" ca="1" si="464"/>
        <v>0.40443411632666931</v>
      </c>
      <c r="E6242" s="7">
        <v>6234</v>
      </c>
      <c r="F6242" s="14">
        <f t="shared" ca="1" si="465"/>
        <v>0.40734747066759508</v>
      </c>
      <c r="H6242" s="7">
        <v>6234</v>
      </c>
      <c r="I6242" s="14">
        <f t="shared" ca="1" si="466"/>
        <v>3.1085360279442628E-2</v>
      </c>
      <c r="K6242" s="7">
        <v>6234</v>
      </c>
      <c r="L6242" s="14">
        <f t="shared" ca="1" si="463"/>
        <v>0.33046521593192391</v>
      </c>
      <c r="N6242" s="7"/>
      <c r="O6242" s="14"/>
      <c r="Z6242" s="7">
        <v>6234</v>
      </c>
      <c r="AA6242" s="14">
        <f ca="1">C6242+F6242+I6242+$AA$5*AA6241+$AA$6*RAND()</f>
        <v>0.84286694727370703</v>
      </c>
      <c r="AF6242" s="7">
        <v>6234</v>
      </c>
      <c r="AG6242" s="14">
        <f ca="1">$AG$3*C6242+$AG$4*F6242+$AG$5*I6242</f>
        <v>0.21552520857738941</v>
      </c>
    </row>
    <row r="6243" spans="2:33" x14ac:dyDescent="0.25">
      <c r="B6243" s="7">
        <v>6235</v>
      </c>
      <c r="C6243" s="14">
        <f t="shared" ca="1" si="464"/>
        <v>-0.24480575041666072</v>
      </c>
      <c r="E6243" s="7">
        <v>6235</v>
      </c>
      <c r="F6243" s="14">
        <f t="shared" ca="1" si="465"/>
        <v>-8.5803766398286824E-2</v>
      </c>
      <c r="H6243" s="7">
        <v>6235</v>
      </c>
      <c r="I6243" s="14">
        <f t="shared" ca="1" si="466"/>
        <v>3.6357734627111768E-2</v>
      </c>
      <c r="K6243" s="7">
        <v>6235</v>
      </c>
      <c r="L6243" s="14">
        <f t="shared" ca="1" si="463"/>
        <v>6.8614026632411632E-2</v>
      </c>
      <c r="N6243" s="7"/>
      <c r="O6243" s="14"/>
      <c r="Z6243" s="7">
        <v>6235</v>
      </c>
      <c r="AA6243" s="14">
        <f ca="1">C6243+F6243+I6243+$AA$5*AA6242+$AA$6*RAND()</f>
        <v>-0.29425178218783576</v>
      </c>
      <c r="AF6243" s="7">
        <v>6235</v>
      </c>
      <c r="AG6243" s="14">
        <f ca="1">$AG$3*C6243+$AG$4*F6243+$AG$5*I6243</f>
        <v>-6.0159186151973493E-2</v>
      </c>
    </row>
    <row r="6244" spans="2:33" x14ac:dyDescent="0.25">
      <c r="B6244" s="7">
        <v>6236</v>
      </c>
      <c r="C6244" s="14">
        <f t="shared" ca="1" si="464"/>
        <v>-0.24949973988070998</v>
      </c>
      <c r="E6244" s="7">
        <v>6236</v>
      </c>
      <c r="F6244" s="14">
        <f t="shared" ca="1" si="465"/>
        <v>-0.39033985186382597</v>
      </c>
      <c r="H6244" s="7">
        <v>6236</v>
      </c>
      <c r="I6244" s="14">
        <f t="shared" ca="1" si="466"/>
        <v>5.2928132569987005E-2</v>
      </c>
      <c r="K6244" s="7">
        <v>6236</v>
      </c>
      <c r="L6244" s="14">
        <f t="shared" ca="1" si="463"/>
        <v>0.21741670737096166</v>
      </c>
      <c r="N6244" s="7"/>
      <c r="O6244" s="14"/>
      <c r="Z6244" s="7">
        <v>6236</v>
      </c>
      <c r="AA6244" s="14">
        <f ca="1">C6244+F6244+I6244+$AA$5*AA6243+$AA$6*RAND()</f>
        <v>-0.58691145917454901</v>
      </c>
      <c r="AF6244" s="7">
        <v>6236</v>
      </c>
      <c r="AG6244" s="14">
        <f ca="1">$AG$3*C6244+$AG$4*F6244+$AG$5*I6244</f>
        <v>-0.14583065050729499</v>
      </c>
    </row>
    <row r="6245" spans="2:33" x14ac:dyDescent="0.25">
      <c r="B6245" s="7">
        <v>6237</v>
      </c>
      <c r="C6245" s="14">
        <f t="shared" ca="1" si="464"/>
        <v>0.47259110255590431</v>
      </c>
      <c r="E6245" s="7">
        <v>6237</v>
      </c>
      <c r="F6245" s="14">
        <f t="shared" ca="1" si="465"/>
        <v>-0.19611899973765645</v>
      </c>
      <c r="H6245" s="7">
        <v>6237</v>
      </c>
      <c r="I6245" s="14">
        <f t="shared" ca="1" si="466"/>
        <v>-0.48270377962821015</v>
      </c>
      <c r="K6245" s="7">
        <v>6237</v>
      </c>
      <c r="L6245" s="14">
        <f t="shared" ca="1" si="463"/>
        <v>0.49480795114046383</v>
      </c>
      <c r="N6245" s="7"/>
      <c r="O6245" s="14"/>
      <c r="Z6245" s="7">
        <v>6237</v>
      </c>
      <c r="AA6245" s="14">
        <f ca="1">C6245+F6245+I6245+$AA$5*AA6244+$AA$6*RAND()</f>
        <v>-0.20623167680996229</v>
      </c>
      <c r="AF6245" s="7">
        <v>6237</v>
      </c>
      <c r="AG6245" s="14">
        <f ca="1">$AG$3*C6245+$AG$4*F6245+$AG$5*I6245</f>
        <v>-0.15739899126140017</v>
      </c>
    </row>
    <row r="6246" spans="2:33" x14ac:dyDescent="0.25">
      <c r="B6246" s="7">
        <v>6238</v>
      </c>
      <c r="C6246" s="14">
        <f t="shared" ca="1" si="464"/>
        <v>-4.4538769228149477E-2</v>
      </c>
      <c r="E6246" s="7">
        <v>6238</v>
      </c>
      <c r="F6246" s="14">
        <f t="shared" ca="1" si="465"/>
        <v>1.2359520969803734</v>
      </c>
      <c r="H6246" s="7">
        <v>6238</v>
      </c>
      <c r="I6246" s="14">
        <f t="shared" ca="1" si="466"/>
        <v>0.40119057479317299</v>
      </c>
      <c r="K6246" s="7">
        <v>6238</v>
      </c>
      <c r="L6246" s="14">
        <f t="shared" ca="1" si="463"/>
        <v>1.6905151652974173</v>
      </c>
      <c r="N6246" s="7"/>
      <c r="O6246" s="14"/>
      <c r="Z6246" s="7">
        <v>6238</v>
      </c>
      <c r="AA6246" s="14">
        <f ca="1">C6246+F6246+I6246+$AA$5*AA6245+$AA$6*RAND()</f>
        <v>1.5926039025453969</v>
      </c>
      <c r="AF6246" s="7">
        <v>6238</v>
      </c>
      <c r="AG6246" s="14">
        <f ca="1">$AG$3*C6246+$AG$4*F6246+$AG$5*I6246</f>
        <v>0.52235410516575131</v>
      </c>
    </row>
    <row r="6247" spans="2:33" x14ac:dyDescent="0.25">
      <c r="B6247" s="7">
        <v>6239</v>
      </c>
      <c r="C6247" s="14">
        <f t="shared" ca="1" si="464"/>
        <v>-1.009111428286333E-2</v>
      </c>
      <c r="E6247" s="7">
        <v>6239</v>
      </c>
      <c r="F6247" s="14">
        <f t="shared" ca="1" si="465"/>
        <v>-0.24529021741466805</v>
      </c>
      <c r="H6247" s="7">
        <v>6239</v>
      </c>
      <c r="I6247" s="14">
        <f t="shared" ca="1" si="466"/>
        <v>0.1105121193266385</v>
      </c>
      <c r="K6247" s="7">
        <v>6239</v>
      </c>
      <c r="L6247" s="14">
        <f t="shared" ca="1" si="463"/>
        <v>7.2482049864870113E-2</v>
      </c>
      <c r="N6247" s="7"/>
      <c r="O6247" s="14"/>
      <c r="Z6247" s="7">
        <v>6239</v>
      </c>
      <c r="AA6247" s="14">
        <f ca="1">C6247+F6247+I6247+$AA$5*AA6246+$AA$6*RAND()</f>
        <v>-0.1448692123708929</v>
      </c>
      <c r="AF6247" s="7">
        <v>6239</v>
      </c>
      <c r="AG6247" s="14">
        <f ca="1">$AG$3*C6247+$AG$4*F6247+$AG$5*I6247</f>
        <v>-3.1400440350317665E-2</v>
      </c>
    </row>
    <row r="6248" spans="2:33" x14ac:dyDescent="0.25">
      <c r="B6248" s="7">
        <v>6240</v>
      </c>
      <c r="C6248" s="14">
        <f t="shared" ca="1" si="464"/>
        <v>-0.38176617235483984</v>
      </c>
      <c r="E6248" s="7">
        <v>6240</v>
      </c>
      <c r="F6248" s="14">
        <f t="shared" ca="1" si="465"/>
        <v>0.5836311638138294</v>
      </c>
      <c r="H6248" s="7">
        <v>6240</v>
      </c>
      <c r="I6248" s="14">
        <f t="shared" ca="1" si="466"/>
        <v>-0.45650712792258574</v>
      </c>
      <c r="K6248" s="7">
        <v>6240</v>
      </c>
      <c r="L6248" s="14">
        <f t="shared" ca="1" si="463"/>
        <v>0.69476950357327838</v>
      </c>
      <c r="N6248" s="7"/>
      <c r="O6248" s="14"/>
      <c r="Z6248" s="7">
        <v>6240</v>
      </c>
      <c r="AA6248" s="14">
        <f ca="1">C6248+F6248+I6248+$AA$5*AA6247+$AA$6*RAND()</f>
        <v>-0.25464213646359618</v>
      </c>
      <c r="AF6248" s="7">
        <v>6240</v>
      </c>
      <c r="AG6248" s="14">
        <f ca="1">$AG$3*C6248+$AG$4*F6248+$AG$5*I6248</f>
        <v>-8.3866736495853467E-2</v>
      </c>
    </row>
    <row r="6249" spans="2:33" x14ac:dyDescent="0.25">
      <c r="B6249" s="7">
        <v>6241</v>
      </c>
      <c r="C6249" s="14">
        <f t="shared" ca="1" si="464"/>
        <v>0.18850813870016223</v>
      </c>
      <c r="E6249" s="7">
        <v>6241</v>
      </c>
      <c r="F6249" s="14">
        <f t="shared" ca="1" si="465"/>
        <v>-0.18587734489852287</v>
      </c>
      <c r="H6249" s="7">
        <v>6241</v>
      </c>
      <c r="I6249" s="14">
        <f t="shared" ca="1" si="466"/>
        <v>2.7234240864071418E-2</v>
      </c>
      <c r="K6249" s="7">
        <v>6241</v>
      </c>
      <c r="L6249" s="14">
        <f t="shared" ca="1" si="463"/>
        <v>7.0827409578166273E-2</v>
      </c>
      <c r="N6249" s="7"/>
      <c r="O6249" s="14"/>
      <c r="Z6249" s="7">
        <v>6241</v>
      </c>
      <c r="AA6249" s="14">
        <f ca="1">C6249+F6249+I6249+$AA$5*AA6248+$AA$6*RAND()</f>
        <v>2.9865034665710777E-2</v>
      </c>
      <c r="AF6249" s="7">
        <v>6241</v>
      </c>
      <c r="AG6249" s="14">
        <f ca="1">$AG$3*C6249+$AG$4*F6249+$AG$5*I6249</f>
        <v>-7.1678793838958407E-3</v>
      </c>
    </row>
    <row r="6250" spans="2:33" x14ac:dyDescent="0.25">
      <c r="B6250" s="7">
        <v>6242</v>
      </c>
      <c r="C6250" s="14">
        <f t="shared" ca="1" si="464"/>
        <v>-0.2492605178443176</v>
      </c>
      <c r="E6250" s="7">
        <v>6242</v>
      </c>
      <c r="F6250" s="14">
        <f t="shared" ca="1" si="465"/>
        <v>7.9416504046240288E-2</v>
      </c>
      <c r="H6250" s="7">
        <v>6242</v>
      </c>
      <c r="I6250" s="14">
        <f t="shared" ca="1" si="466"/>
        <v>-1.2195287172000469E-3</v>
      </c>
      <c r="K6250" s="7">
        <v>6242</v>
      </c>
      <c r="L6250" s="14">
        <f t="shared" ca="1" si="463"/>
        <v>6.8439274121235946E-2</v>
      </c>
      <c r="N6250" s="7"/>
      <c r="O6250" s="14"/>
      <c r="Z6250" s="7">
        <v>6242</v>
      </c>
      <c r="AA6250" s="14">
        <f ca="1">C6250+F6250+I6250+$AA$5*AA6249+$AA$6*RAND()</f>
        <v>-0.17106354251527736</v>
      </c>
      <c r="AF6250" s="7">
        <v>6242</v>
      </c>
      <c r="AG6250" s="14">
        <f ca="1">$AG$3*C6250+$AG$4*F6250+$AG$5*I6250</f>
        <v>-2.6514963841871454E-2</v>
      </c>
    </row>
    <row r="6251" spans="2:33" x14ac:dyDescent="0.25">
      <c r="B6251" s="7">
        <v>6243</v>
      </c>
      <c r="C6251" s="14">
        <f t="shared" ca="1" si="464"/>
        <v>0.12596187319577365</v>
      </c>
      <c r="E6251" s="7">
        <v>6243</v>
      </c>
      <c r="F6251" s="14">
        <f t="shared" ca="1" si="465"/>
        <v>-0.20343295948833945</v>
      </c>
      <c r="H6251" s="7">
        <v>6243</v>
      </c>
      <c r="I6251" s="14">
        <f t="shared" ca="1" si="466"/>
        <v>-0.37131269344278861</v>
      </c>
      <c r="K6251" s="7">
        <v>6243</v>
      </c>
      <c r="L6251" s="14">
        <f t="shared" ca="1" si="463"/>
        <v>0.19512447881691083</v>
      </c>
      <c r="N6251" s="7"/>
      <c r="O6251" s="14"/>
      <c r="Z6251" s="7">
        <v>6243</v>
      </c>
      <c r="AA6251" s="14">
        <f ca="1">C6251+F6251+I6251+$AA$5*AA6250+$AA$6*RAND()</f>
        <v>-0.44878377973535444</v>
      </c>
      <c r="AF6251" s="7">
        <v>6243</v>
      </c>
      <c r="AG6251" s="14">
        <f ca="1">$AG$3*C6251+$AG$4*F6251+$AG$5*I6251</f>
        <v>-0.18436259058446255</v>
      </c>
    </row>
    <row r="6252" spans="2:33" x14ac:dyDescent="0.25">
      <c r="B6252" s="7">
        <v>6244</v>
      </c>
      <c r="C6252" s="14">
        <f t="shared" ca="1" si="464"/>
        <v>-0.2242786566718929</v>
      </c>
      <c r="E6252" s="7">
        <v>6244</v>
      </c>
      <c r="F6252" s="14">
        <f t="shared" ca="1" si="465"/>
        <v>-0.24290666763112878</v>
      </c>
      <c r="H6252" s="7">
        <v>6244</v>
      </c>
      <c r="I6252" s="14">
        <f t="shared" ca="1" si="466"/>
        <v>4.7747179006042237E-2</v>
      </c>
      <c r="K6252" s="7">
        <v>6244</v>
      </c>
      <c r="L6252" s="14">
        <f t="shared" ca="1" si="463"/>
        <v>0.11158435812124352</v>
      </c>
      <c r="N6252" s="7"/>
      <c r="O6252" s="14"/>
      <c r="Z6252" s="7">
        <v>6244</v>
      </c>
      <c r="AA6252" s="14">
        <f ca="1">C6252+F6252+I6252+$AA$5*AA6251+$AA$6*RAND()</f>
        <v>-0.41943814529697943</v>
      </c>
      <c r="AF6252" s="7">
        <v>6244</v>
      </c>
      <c r="AG6252" s="14">
        <f ca="1">$AG$3*C6252+$AG$4*F6252+$AG$5*I6252</f>
        <v>-9.8628860021300321E-2</v>
      </c>
    </row>
    <row r="6253" spans="2:33" x14ac:dyDescent="0.25">
      <c r="B6253" s="7">
        <v>6245</v>
      </c>
      <c r="C6253" s="14">
        <f t="shared" ca="1" si="464"/>
        <v>0.18484330475844502</v>
      </c>
      <c r="E6253" s="7">
        <v>6245</v>
      </c>
      <c r="F6253" s="14">
        <f t="shared" ca="1" si="465"/>
        <v>-0.12982757133322498</v>
      </c>
      <c r="H6253" s="7">
        <v>6245</v>
      </c>
      <c r="I6253" s="14">
        <f t="shared" ca="1" si="466"/>
        <v>-0.21688240128519826</v>
      </c>
      <c r="K6253" s="7">
        <v>6245</v>
      </c>
      <c r="L6253" s="14">
        <f t="shared" ca="1" si="463"/>
        <v>9.8060221579540779E-2</v>
      </c>
      <c r="N6253" s="7"/>
      <c r="O6253" s="14"/>
      <c r="Z6253" s="7">
        <v>6245</v>
      </c>
      <c r="AA6253" s="14">
        <f ca="1">C6253+F6253+I6253+$AA$5*AA6252+$AA$6*RAND()</f>
        <v>-0.16186666785997822</v>
      </c>
      <c r="AF6253" s="7">
        <v>6245</v>
      </c>
      <c r="AG6253" s="14">
        <f ca="1">$AG$3*C6253+$AG$4*F6253+$AG$5*I6253</f>
        <v>-8.8732570962357787E-2</v>
      </c>
    </row>
    <row r="6254" spans="2:33" x14ac:dyDescent="0.25">
      <c r="B6254" s="7">
        <v>6246</v>
      </c>
      <c r="C6254" s="14">
        <f t="shared" ca="1" si="464"/>
        <v>3.3905833161917684E-2</v>
      </c>
      <c r="E6254" s="7">
        <v>6246</v>
      </c>
      <c r="F6254" s="14">
        <f t="shared" ca="1" si="465"/>
        <v>0.14729636854239544</v>
      </c>
      <c r="H6254" s="7">
        <v>6246</v>
      </c>
      <c r="I6254" s="14">
        <f t="shared" ca="1" si="466"/>
        <v>-2.3635802360602493E-2</v>
      </c>
      <c r="K6254" s="7">
        <v>6246</v>
      </c>
      <c r="L6254" s="14">
        <f t="shared" ca="1" si="463"/>
        <v>2.3404476861410443E-2</v>
      </c>
      <c r="N6254" s="7"/>
      <c r="O6254" s="14"/>
      <c r="Z6254" s="7">
        <v>6246</v>
      </c>
      <c r="AA6254" s="14">
        <f ca="1">C6254+F6254+I6254+$AA$5*AA6253+$AA$6*RAND()</f>
        <v>0.15756639934371061</v>
      </c>
      <c r="AF6254" s="7">
        <v>6246</v>
      </c>
      <c r="AG6254" s="14">
        <f ca="1">$AG$3*C6254+$AG$4*F6254+$AG$5*I6254</f>
        <v>4.1515756250861173E-2</v>
      </c>
    </row>
    <row r="6255" spans="2:33" x14ac:dyDescent="0.25">
      <c r="B6255" s="7">
        <v>6247</v>
      </c>
      <c r="C6255" s="14">
        <f t="shared" ca="1" si="464"/>
        <v>0.14144822997106138</v>
      </c>
      <c r="E6255" s="7">
        <v>6247</v>
      </c>
      <c r="F6255" s="14">
        <f t="shared" ca="1" si="465"/>
        <v>-0.30939748145976748</v>
      </c>
      <c r="H6255" s="7">
        <v>6247</v>
      </c>
      <c r="I6255" s="14">
        <f t="shared" ca="1" si="466"/>
        <v>-0.1721961036111003</v>
      </c>
      <c r="K6255" s="7">
        <v>6247</v>
      </c>
      <c r="L6255" s="14">
        <f t="shared" ca="1" si="463"/>
        <v>0.14538590139443822</v>
      </c>
      <c r="N6255" s="7"/>
      <c r="O6255" s="14"/>
      <c r="Z6255" s="7">
        <v>6247</v>
      </c>
      <c r="AA6255" s="14">
        <f ca="1">C6255+F6255+I6255+$AA$5*AA6254+$AA$6*RAND()</f>
        <v>-0.34014535509980637</v>
      </c>
      <c r="AF6255" s="7">
        <v>6247</v>
      </c>
      <c r="AG6255" s="14">
        <f ca="1">$AG$3*C6255+$AG$4*F6255+$AG$5*I6255</f>
        <v>-0.13340803988815808</v>
      </c>
    </row>
    <row r="6256" spans="2:33" x14ac:dyDescent="0.25">
      <c r="B6256" s="7">
        <v>6248</v>
      </c>
      <c r="C6256" s="14">
        <f t="shared" ca="1" si="464"/>
        <v>0.26534214762205899</v>
      </c>
      <c r="E6256" s="7">
        <v>6248</v>
      </c>
      <c r="F6256" s="14">
        <f t="shared" ca="1" si="465"/>
        <v>0.4108152693804511</v>
      </c>
      <c r="H6256" s="7">
        <v>6248</v>
      </c>
      <c r="I6256" s="14">
        <f t="shared" ca="1" si="466"/>
        <v>0.16454435046426097</v>
      </c>
      <c r="K6256" s="7">
        <v>6248</v>
      </c>
      <c r="L6256" s="14">
        <f t="shared" ca="1" si="463"/>
        <v>0.26625048413052471</v>
      </c>
      <c r="N6256" s="7"/>
      <c r="O6256" s="14"/>
      <c r="Z6256" s="7">
        <v>6248</v>
      </c>
      <c r="AA6256" s="14">
        <f ca="1">C6256+F6256+I6256+$AA$5*AA6255+$AA$6*RAND()</f>
        <v>0.84070176746677105</v>
      </c>
      <c r="AF6256" s="7">
        <v>6248</v>
      </c>
      <c r="AG6256" s="14">
        <f ca="1">$AG$3*C6256+$AG$4*F6256+$AG$5*I6256</f>
        <v>0.24213075052425154</v>
      </c>
    </row>
    <row r="6257" spans="2:33" x14ac:dyDescent="0.25">
      <c r="B6257" s="7">
        <v>6249</v>
      </c>
      <c r="C6257" s="14">
        <f t="shared" ca="1" si="464"/>
        <v>0.31041848317671844</v>
      </c>
      <c r="E6257" s="7">
        <v>6249</v>
      </c>
      <c r="F6257" s="14">
        <f t="shared" ca="1" si="465"/>
        <v>-0.210995627856924</v>
      </c>
      <c r="H6257" s="7">
        <v>6249</v>
      </c>
      <c r="I6257" s="14">
        <f t="shared" ca="1" si="466"/>
        <v>3.4624048048836717E-2</v>
      </c>
      <c r="K6257" s="7">
        <v>6249</v>
      </c>
      <c r="L6257" s="14">
        <f t="shared" ca="1" si="463"/>
        <v>0.14207761437576036</v>
      </c>
      <c r="N6257" s="7"/>
      <c r="O6257" s="14"/>
      <c r="Z6257" s="7">
        <v>6249</v>
      </c>
      <c r="AA6257" s="14">
        <f ca="1">C6257+F6257+I6257+$AA$5*AA6256+$AA$6*RAND()</f>
        <v>0.13404690336863118</v>
      </c>
      <c r="AF6257" s="7">
        <v>6249</v>
      </c>
      <c r="AG6257" s="14">
        <f ca="1">$AG$3*C6257+$AG$4*F6257+$AG$5*I6257</f>
        <v>1.2634627497801183E-2</v>
      </c>
    </row>
    <row r="6258" spans="2:33" x14ac:dyDescent="0.25">
      <c r="B6258" s="7">
        <v>6250</v>
      </c>
      <c r="C6258" s="14">
        <f t="shared" ca="1" si="464"/>
        <v>-0.11484257453644975</v>
      </c>
      <c r="E6258" s="7">
        <v>6250</v>
      </c>
      <c r="F6258" s="14">
        <f t="shared" ca="1" si="465"/>
        <v>-0.86681455081101166</v>
      </c>
      <c r="H6258" s="7">
        <v>6250</v>
      </c>
      <c r="I6258" s="14">
        <f t="shared" ca="1" si="466"/>
        <v>6.6417089145220473E-2</v>
      </c>
      <c r="K6258" s="7">
        <v>6250</v>
      </c>
      <c r="L6258" s="14">
        <f t="shared" ca="1" si="463"/>
        <v>0.76896751215438019</v>
      </c>
      <c r="N6258" s="7"/>
      <c r="O6258" s="14"/>
      <c r="Z6258" s="7">
        <v>6250</v>
      </c>
      <c r="AA6258" s="14">
        <f ca="1">C6258+F6258+I6258+$AA$5*AA6257+$AA$6*RAND()</f>
        <v>-0.91524003620224093</v>
      </c>
      <c r="AF6258" s="7">
        <v>6250</v>
      </c>
      <c r="AG6258" s="14">
        <f ca="1">$AG$3*C6258+$AG$4*F6258+$AG$5*I6258</f>
        <v>-0.25644604449250524</v>
      </c>
    </row>
    <row r="6259" spans="2:33" x14ac:dyDescent="0.25">
      <c r="B6259" s="7">
        <v>6251</v>
      </c>
      <c r="C6259" s="14">
        <f t="shared" ca="1" si="464"/>
        <v>0.25038828517372291</v>
      </c>
      <c r="E6259" s="7">
        <v>6251</v>
      </c>
      <c r="F6259" s="14">
        <f t="shared" ca="1" si="465"/>
        <v>-0.13004071581018739</v>
      </c>
      <c r="H6259" s="7">
        <v>6251</v>
      </c>
      <c r="I6259" s="14">
        <f t="shared" ca="1" si="466"/>
        <v>-0.14047888054701288</v>
      </c>
      <c r="K6259" s="7">
        <v>6251</v>
      </c>
      <c r="L6259" s="14">
        <f t="shared" ca="1" si="463"/>
        <v>9.9339197000405416E-2</v>
      </c>
      <c r="N6259" s="7"/>
      <c r="O6259" s="14"/>
      <c r="Z6259" s="7">
        <v>6251</v>
      </c>
      <c r="AA6259" s="14">
        <f ca="1">C6259+F6259+I6259+$AA$5*AA6258+$AA$6*RAND()</f>
        <v>-2.0131311183477357E-2</v>
      </c>
      <c r="AF6259" s="7">
        <v>6251</v>
      </c>
      <c r="AG6259" s="14">
        <f ca="1">$AG$3*C6259+$AG$4*F6259+$AG$5*I6259</f>
        <v>-4.5126109927116784E-2</v>
      </c>
    </row>
    <row r="6260" spans="2:33" x14ac:dyDescent="0.25">
      <c r="B6260" s="7">
        <v>6252</v>
      </c>
      <c r="C6260" s="14">
        <f t="shared" ca="1" si="464"/>
        <v>-1.8119659160480809E-2</v>
      </c>
      <c r="E6260" s="7">
        <v>6252</v>
      </c>
      <c r="F6260" s="14">
        <f t="shared" ca="1" si="465"/>
        <v>0.75572587367166122</v>
      </c>
      <c r="H6260" s="7">
        <v>6252</v>
      </c>
      <c r="I6260" s="14">
        <f t="shared" ca="1" si="466"/>
        <v>-3.916649491300616E-2</v>
      </c>
      <c r="K6260" s="7">
        <v>6252</v>
      </c>
      <c r="L6260" s="14">
        <f t="shared" ca="1" si="463"/>
        <v>0.5729839325086582</v>
      </c>
      <c r="N6260" s="7"/>
      <c r="O6260" s="14"/>
      <c r="Z6260" s="7">
        <v>6252</v>
      </c>
      <c r="AA6260" s="14">
        <f ca="1">C6260+F6260+I6260+$AA$5*AA6259+$AA$6*RAND()</f>
        <v>0.69843971959817419</v>
      </c>
      <c r="AF6260" s="7">
        <v>6252</v>
      </c>
      <c r="AG6260" s="14">
        <f ca="1">$AG$3*C6260+$AG$4*F6260+$AG$5*I6260</f>
        <v>0.20742723230419974</v>
      </c>
    </row>
    <row r="6261" spans="2:33" x14ac:dyDescent="0.25">
      <c r="B6261" s="7">
        <v>6253</v>
      </c>
      <c r="C6261" s="14">
        <f t="shared" ca="1" si="464"/>
        <v>0.14406278230093206</v>
      </c>
      <c r="E6261" s="7">
        <v>6253</v>
      </c>
      <c r="F6261" s="14">
        <f t="shared" ca="1" si="465"/>
        <v>-0.13954979749405369</v>
      </c>
      <c r="H6261" s="7">
        <v>6253</v>
      </c>
      <c r="I6261" s="14">
        <f t="shared" ca="1" si="466"/>
        <v>9.1415029569939063E-2</v>
      </c>
      <c r="K6261" s="7">
        <v>6253</v>
      </c>
      <c r="L6261" s="14">
        <f t="shared" ca="1" si="463"/>
        <v>4.8584938856189974E-2</v>
      </c>
      <c r="N6261" s="7"/>
      <c r="O6261" s="14"/>
      <c r="Z6261" s="7">
        <v>6253</v>
      </c>
      <c r="AA6261" s="14">
        <f ca="1">C6261+F6261+I6261+$AA$5*AA6260+$AA$6*RAND()</f>
        <v>9.592801437681743E-2</v>
      </c>
      <c r="AF6261" s="7">
        <v>6253</v>
      </c>
      <c r="AG6261" s="14">
        <f ca="1">$AG$3*C6261+$AG$4*F6261+$AG$5*I6261</f>
        <v>2.3513629039945937E-2</v>
      </c>
    </row>
    <row r="6262" spans="2:33" x14ac:dyDescent="0.25">
      <c r="B6262" s="7">
        <v>6254</v>
      </c>
      <c r="C6262" s="14">
        <f t="shared" ca="1" si="464"/>
        <v>-8.0987663183210643E-2</v>
      </c>
      <c r="E6262" s="7">
        <v>6254</v>
      </c>
      <c r="F6262" s="14">
        <f t="shared" ca="1" si="465"/>
        <v>0.11168963858231709</v>
      </c>
      <c r="H6262" s="7">
        <v>6254</v>
      </c>
      <c r="I6262" s="14">
        <f t="shared" ca="1" si="466"/>
        <v>0.20446492397225358</v>
      </c>
      <c r="K6262" s="7">
        <v>6254</v>
      </c>
      <c r="L6262" s="14">
        <f t="shared" ca="1" si="463"/>
        <v>6.0839482089505223E-2</v>
      </c>
      <c r="N6262" s="7"/>
      <c r="O6262" s="14"/>
      <c r="Z6262" s="7">
        <v>6254</v>
      </c>
      <c r="AA6262" s="14">
        <f ca="1">C6262+F6262+I6262+$AA$5*AA6261+$AA$6*RAND()</f>
        <v>0.23516689937136004</v>
      </c>
      <c r="AF6262" s="7">
        <v>6254</v>
      </c>
      <c r="AG6262" s="14">
        <f ca="1">$AG$3*C6262+$AG$4*F6262+$AG$5*I6262</f>
        <v>9.9095328526954435E-2</v>
      </c>
    </row>
    <row r="6263" spans="2:33" x14ac:dyDescent="0.25">
      <c r="B6263" s="7">
        <v>6255</v>
      </c>
      <c r="C6263" s="14">
        <f t="shared" ca="1" si="464"/>
        <v>-0.43202907064705215</v>
      </c>
      <c r="E6263" s="7">
        <v>6255</v>
      </c>
      <c r="F6263" s="14">
        <f t="shared" ca="1" si="465"/>
        <v>8.1236109192648467E-2</v>
      </c>
      <c r="H6263" s="7">
        <v>6255</v>
      </c>
      <c r="I6263" s="14">
        <f t="shared" ca="1" si="466"/>
        <v>-0.55633804101267836</v>
      </c>
      <c r="K6263" s="7">
        <v>6255</v>
      </c>
      <c r="L6263" s="14">
        <f t="shared" ca="1" si="463"/>
        <v>0.50276043919874014</v>
      </c>
      <c r="N6263" s="7"/>
      <c r="O6263" s="14"/>
      <c r="Z6263" s="7">
        <v>6255</v>
      </c>
      <c r="AA6263" s="14">
        <f ca="1">C6263+F6263+I6263+$AA$5*AA6262+$AA$6*RAND()</f>
        <v>-0.907131002467082</v>
      </c>
      <c r="AF6263" s="7">
        <v>6255</v>
      </c>
      <c r="AG6263" s="14">
        <f ca="1">$AG$3*C6263+$AG$4*F6263+$AG$5*I6263</f>
        <v>-0.28457019777668724</v>
      </c>
    </row>
    <row r="6264" spans="2:33" x14ac:dyDescent="0.25">
      <c r="B6264" s="7">
        <v>6256</v>
      </c>
      <c r="C6264" s="14">
        <f t="shared" ca="1" si="464"/>
        <v>0.18762304918024608</v>
      </c>
      <c r="E6264" s="7">
        <v>6256</v>
      </c>
      <c r="F6264" s="14">
        <f t="shared" ca="1" si="465"/>
        <v>-0.31532876801548704</v>
      </c>
      <c r="H6264" s="7">
        <v>6256</v>
      </c>
      <c r="I6264" s="14">
        <f t="shared" ca="1" si="466"/>
        <v>2.1657863715382836E-2</v>
      </c>
      <c r="K6264" s="7">
        <v>6256</v>
      </c>
      <c r="L6264" s="14">
        <f t="shared" ca="1" si="463"/>
        <v>0.13510370358257198</v>
      </c>
      <c r="N6264" s="7"/>
      <c r="O6264" s="14"/>
      <c r="Z6264" s="7">
        <v>6256</v>
      </c>
      <c r="AA6264" s="14">
        <f ca="1">C6264+F6264+I6264+$AA$5*AA6263+$AA$6*RAND()</f>
        <v>-0.10604785511985812</v>
      </c>
      <c r="AF6264" s="7">
        <v>6256</v>
      </c>
      <c r="AG6264" s="14">
        <f ca="1">$AG$3*C6264+$AG$4*F6264+$AG$5*I6264</f>
        <v>-4.8410875082443759E-2</v>
      </c>
    </row>
    <row r="6265" spans="2:33" x14ac:dyDescent="0.25">
      <c r="B6265" s="7">
        <v>6257</v>
      </c>
      <c r="C6265" s="14">
        <f t="shared" ca="1" si="464"/>
        <v>0.19711133464736372</v>
      </c>
      <c r="E6265" s="7">
        <v>6257</v>
      </c>
      <c r="F6265" s="14">
        <f t="shared" ca="1" si="465"/>
        <v>-0.50440717651252864</v>
      </c>
      <c r="H6265" s="7">
        <v>6257</v>
      </c>
      <c r="I6265" s="14">
        <f t="shared" ca="1" si="466"/>
        <v>-0.3425552967597455</v>
      </c>
      <c r="K6265" s="7">
        <v>6257</v>
      </c>
      <c r="L6265" s="14">
        <f t="shared" ca="1" si="463"/>
        <v>0.41062360930196351</v>
      </c>
      <c r="N6265" s="7"/>
      <c r="O6265" s="14"/>
      <c r="Z6265" s="7">
        <v>6257</v>
      </c>
      <c r="AA6265" s="14">
        <f ca="1">C6265+F6265+I6265+$AA$5*AA6264+$AA$6*RAND()</f>
        <v>-0.6498511386249104</v>
      </c>
      <c r="AF6265" s="7">
        <v>6257</v>
      </c>
      <c r="AG6265" s="14">
        <f ca="1">$AG$3*C6265+$AG$4*F6265+$AG$5*I6265</f>
        <v>-0.24892200472818404</v>
      </c>
    </row>
    <row r="6266" spans="2:33" x14ac:dyDescent="0.25">
      <c r="B6266" s="7">
        <v>6258</v>
      </c>
      <c r="C6266" s="14">
        <f t="shared" ca="1" si="464"/>
        <v>-0.12067637121329292</v>
      </c>
      <c r="E6266" s="7">
        <v>6258</v>
      </c>
      <c r="F6266" s="14">
        <f t="shared" ca="1" si="465"/>
        <v>0.20167879494642271</v>
      </c>
      <c r="H6266" s="7">
        <v>6258</v>
      </c>
      <c r="I6266" s="14">
        <f t="shared" ca="1" si="466"/>
        <v>-0.29648000851066658</v>
      </c>
      <c r="K6266" s="7">
        <v>6258</v>
      </c>
      <c r="L6266" s="14">
        <f t="shared" ca="1" si="463"/>
        <v>0.1431375183467346</v>
      </c>
      <c r="N6266" s="7"/>
      <c r="O6266" s="14"/>
      <c r="Z6266" s="7">
        <v>6258</v>
      </c>
      <c r="AA6266" s="14">
        <f ca="1">C6266+F6266+I6266+$AA$5*AA6265+$AA$6*RAND()</f>
        <v>-0.21547758477753678</v>
      </c>
      <c r="AF6266" s="7">
        <v>6258</v>
      </c>
      <c r="AG6266" s="14">
        <f ca="1">$AG$3*C6266+$AG$4*F6266+$AG$5*I6266</f>
        <v>-8.2223639162998408E-2</v>
      </c>
    </row>
    <row r="6267" spans="2:33" x14ac:dyDescent="0.25">
      <c r="B6267" s="7">
        <v>6259</v>
      </c>
      <c r="C6267" s="14">
        <f t="shared" ca="1" si="464"/>
        <v>0.28792474526748718</v>
      </c>
      <c r="E6267" s="7">
        <v>6259</v>
      </c>
      <c r="F6267" s="14">
        <f t="shared" ca="1" si="465"/>
        <v>0.30907917395498707</v>
      </c>
      <c r="H6267" s="7">
        <v>6259</v>
      </c>
      <c r="I6267" s="14">
        <f t="shared" ca="1" si="466"/>
        <v>9.772861319774763E-2</v>
      </c>
      <c r="K6267" s="7">
        <v>6259</v>
      </c>
      <c r="L6267" s="14">
        <f t="shared" ca="1" si="463"/>
        <v>0.18798147654759953</v>
      </c>
      <c r="N6267" s="7"/>
      <c r="O6267" s="14"/>
      <c r="Z6267" s="7">
        <v>6259</v>
      </c>
      <c r="AA6267" s="14">
        <f ca="1">C6267+F6267+I6267+$AA$5*AA6266+$AA$6*RAND()</f>
        <v>0.69473253242022193</v>
      </c>
      <c r="AF6267" s="7">
        <v>6259</v>
      </c>
      <c r="AG6267" s="14">
        <f ca="1">$AG$3*C6267+$AG$4*F6267+$AG$5*I6267</f>
        <v>0.18940014651909262</v>
      </c>
    </row>
    <row r="6268" spans="2:33" x14ac:dyDescent="0.25">
      <c r="B6268" s="7">
        <v>6260</v>
      </c>
      <c r="C6268" s="14">
        <f t="shared" ca="1" si="464"/>
        <v>9.3110580087566938E-2</v>
      </c>
      <c r="E6268" s="7">
        <v>6260</v>
      </c>
      <c r="F6268" s="14">
        <f t="shared" ca="1" si="465"/>
        <v>0.1447232175417103</v>
      </c>
      <c r="H6268" s="7">
        <v>6260</v>
      </c>
      <c r="I6268" s="14">
        <f t="shared" ca="1" si="466"/>
        <v>-0.12529385324412767</v>
      </c>
      <c r="K6268" s="7">
        <v>6260</v>
      </c>
      <c r="L6268" s="14">
        <f t="shared" ca="1" si="463"/>
        <v>4.5312939480629422E-2</v>
      </c>
      <c r="N6268" s="7"/>
      <c r="O6268" s="14"/>
      <c r="Z6268" s="7">
        <v>6260</v>
      </c>
      <c r="AA6268" s="14">
        <f ca="1">C6268+F6268+I6268+$AA$5*AA6267+$AA$6*RAND()</f>
        <v>0.11253994438514958</v>
      </c>
      <c r="AF6268" s="7">
        <v>6260</v>
      </c>
      <c r="AG6268" s="14">
        <f ca="1">$AG$3*C6268+$AG$4*F6268+$AG$5*I6268</f>
        <v>1.1921539982375405E-2</v>
      </c>
    </row>
    <row r="6269" spans="2:33" x14ac:dyDescent="0.25">
      <c r="B6269" s="7">
        <v>6261</v>
      </c>
      <c r="C6269" s="14">
        <f t="shared" ca="1" si="464"/>
        <v>2.3014973351962214E-2</v>
      </c>
      <c r="E6269" s="7">
        <v>6261</v>
      </c>
      <c r="F6269" s="14">
        <f t="shared" ca="1" si="465"/>
        <v>-0.1540626947864317</v>
      </c>
      <c r="H6269" s="7">
        <v>6261</v>
      </c>
      <c r="I6269" s="14">
        <f t="shared" ca="1" si="466"/>
        <v>0.42100864515115355</v>
      </c>
      <c r="K6269" s="7">
        <v>6261</v>
      </c>
      <c r="L6269" s="14">
        <f t="shared" ca="1" si="463"/>
        <v>0.20151328221525866</v>
      </c>
      <c r="N6269" s="7"/>
      <c r="O6269" s="14"/>
      <c r="Z6269" s="7">
        <v>6261</v>
      </c>
      <c r="AA6269" s="14">
        <f ca="1">C6269+F6269+I6269+$AA$5*AA6268+$AA$6*RAND()</f>
        <v>0.28996092371668403</v>
      </c>
      <c r="AF6269" s="7">
        <v>6261</v>
      </c>
      <c r="AG6269" s="14">
        <f ca="1">$AG$3*C6269+$AG$4*F6269+$AG$5*I6269</f>
        <v>0.12678764429492434</v>
      </c>
    </row>
    <row r="6270" spans="2:33" x14ac:dyDescent="0.25">
      <c r="B6270" s="7">
        <v>6262</v>
      </c>
      <c r="C6270" s="14">
        <f t="shared" ca="1" si="464"/>
        <v>-0.25500715427320836</v>
      </c>
      <c r="E6270" s="7">
        <v>6262</v>
      </c>
      <c r="F6270" s="14">
        <f t="shared" ca="1" si="465"/>
        <v>-0.93191731049961768</v>
      </c>
      <c r="H6270" s="7">
        <v>6262</v>
      </c>
      <c r="I6270" s="14">
        <f t="shared" ca="1" si="466"/>
        <v>1.1283729413579038E-2</v>
      </c>
      <c r="K6270" s="7">
        <v>6262</v>
      </c>
      <c r="L6270" s="14">
        <f t="shared" ca="1" si="463"/>
        <v>0.93362584488883971</v>
      </c>
      <c r="N6270" s="7"/>
      <c r="O6270" s="14"/>
      <c r="Z6270" s="7">
        <v>6262</v>
      </c>
      <c r="AA6270" s="14">
        <f ca="1">C6270+F6270+I6270+$AA$5*AA6269+$AA$6*RAND()</f>
        <v>-1.1756407353592471</v>
      </c>
      <c r="AF6270" s="7">
        <v>6262</v>
      </c>
      <c r="AG6270" s="14">
        <f ca="1">$AG$3*C6270+$AG$4*F6270+$AG$5*I6270</f>
        <v>-0.32606313223909533</v>
      </c>
    </row>
    <row r="6271" spans="2:33" x14ac:dyDescent="0.25">
      <c r="B6271" s="7">
        <v>6263</v>
      </c>
      <c r="C6271" s="14">
        <f t="shared" ca="1" si="464"/>
        <v>-0.31297198496375667</v>
      </c>
      <c r="E6271" s="7">
        <v>6263</v>
      </c>
      <c r="F6271" s="14">
        <f t="shared" ca="1" si="465"/>
        <v>-2.9781452468668049E-2</v>
      </c>
      <c r="H6271" s="7">
        <v>6263</v>
      </c>
      <c r="I6271" s="14">
        <f t="shared" ca="1" si="466"/>
        <v>0.22972968490806289</v>
      </c>
      <c r="K6271" s="7">
        <v>6263</v>
      </c>
      <c r="L6271" s="14">
        <f t="shared" ca="1" si="463"/>
        <v>0.15161412641125532</v>
      </c>
      <c r="N6271" s="7"/>
      <c r="O6271" s="14"/>
      <c r="Z6271" s="7">
        <v>6263</v>
      </c>
      <c r="AA6271" s="14">
        <f ca="1">C6271+F6271+I6271+$AA$5*AA6270+$AA$6*RAND()</f>
        <v>-0.11302375252436181</v>
      </c>
      <c r="AF6271" s="7">
        <v>6263</v>
      </c>
      <c r="AG6271" s="14">
        <f ca="1">$AG$3*C6271+$AG$4*F6271+$AG$5*I6271</f>
        <v>2.036304122987341E-2</v>
      </c>
    </row>
    <row r="6272" spans="2:33" x14ac:dyDescent="0.25">
      <c r="B6272" s="7">
        <v>6264</v>
      </c>
      <c r="C6272" s="14">
        <f t="shared" ca="1" si="464"/>
        <v>-0.10412236289225198</v>
      </c>
      <c r="E6272" s="7">
        <v>6264</v>
      </c>
      <c r="F6272" s="14">
        <f t="shared" ca="1" si="465"/>
        <v>-0.79473528195261522</v>
      </c>
      <c r="H6272" s="7">
        <v>6264</v>
      </c>
      <c r="I6272" s="14">
        <f t="shared" ca="1" si="466"/>
        <v>0.24583896434459951</v>
      </c>
      <c r="K6272" s="7">
        <v>6264</v>
      </c>
      <c r="L6272" s="14">
        <f t="shared" ca="1" si="463"/>
        <v>0.70288243122459393</v>
      </c>
      <c r="N6272" s="7"/>
      <c r="O6272" s="14"/>
      <c r="Z6272" s="7">
        <v>6264</v>
      </c>
      <c r="AA6272" s="14">
        <f ca="1">C6272+F6272+I6272+$AA$5*AA6271+$AA$6*RAND()</f>
        <v>-0.65301868050026768</v>
      </c>
      <c r="AF6272" s="7">
        <v>6264</v>
      </c>
      <c r="AG6272" s="14">
        <f ca="1">$AG$3*C6272+$AG$4*F6272+$AG$5*I6272</f>
        <v>-0.16090947142639517</v>
      </c>
    </row>
    <row r="6273" spans="2:33" x14ac:dyDescent="0.25">
      <c r="B6273" s="7">
        <v>6265</v>
      </c>
      <c r="C6273" s="14">
        <f t="shared" ca="1" si="464"/>
        <v>0.18148611508245627</v>
      </c>
      <c r="E6273" s="7">
        <v>6265</v>
      </c>
      <c r="F6273" s="14">
        <f t="shared" ca="1" si="465"/>
        <v>-0.50142027915380916</v>
      </c>
      <c r="H6273" s="7">
        <v>6265</v>
      </c>
      <c r="I6273" s="14">
        <f t="shared" ca="1" si="466"/>
        <v>7.7201536149263408E-2</v>
      </c>
      <c r="K6273" s="7">
        <v>6265</v>
      </c>
      <c r="L6273" s="14">
        <f t="shared" ca="1" si="463"/>
        <v>0.29031958349821246</v>
      </c>
      <c r="N6273" s="7"/>
      <c r="O6273" s="14"/>
      <c r="Z6273" s="7">
        <v>6265</v>
      </c>
      <c r="AA6273" s="14">
        <f ca="1">C6273+F6273+I6273+$AA$5*AA6272+$AA$6*RAND()</f>
        <v>-0.24273262792208949</v>
      </c>
      <c r="AF6273" s="7">
        <v>6265</v>
      </c>
      <c r="AG6273" s="14">
        <f ca="1">$AG$3*C6273+$AG$4*F6273+$AG$5*I6273</f>
        <v>-8.3248246269946119E-2</v>
      </c>
    </row>
    <row r="6274" spans="2:33" x14ac:dyDescent="0.25">
      <c r="B6274" s="7">
        <v>6266</v>
      </c>
      <c r="C6274" s="14">
        <f t="shared" ca="1" si="464"/>
        <v>-0.38268767591677449</v>
      </c>
      <c r="E6274" s="7">
        <v>6266</v>
      </c>
      <c r="F6274" s="14">
        <f t="shared" ca="1" si="465"/>
        <v>-0.16133109723745209</v>
      </c>
      <c r="H6274" s="7">
        <v>6266</v>
      </c>
      <c r="I6274" s="14">
        <f t="shared" ca="1" si="466"/>
        <v>0.18561302077273406</v>
      </c>
      <c r="K6274" s="7">
        <v>6266</v>
      </c>
      <c r="L6274" s="14">
        <f t="shared" ca="1" si="463"/>
        <v>0.20692977371480187</v>
      </c>
      <c r="N6274" s="7"/>
      <c r="O6274" s="14"/>
      <c r="Z6274" s="7">
        <v>6266</v>
      </c>
      <c r="AA6274" s="14">
        <f ca="1">C6274+F6274+I6274+$AA$5*AA6273+$AA$6*RAND()</f>
        <v>-0.35840575238149247</v>
      </c>
      <c r="AF6274" s="7">
        <v>6266</v>
      </c>
      <c r="AG6274" s="14">
        <f ca="1">$AG$3*C6274+$AG$4*F6274+$AG$5*I6274</f>
        <v>-5.06916560454969E-2</v>
      </c>
    </row>
    <row r="6275" spans="2:33" x14ac:dyDescent="0.25">
      <c r="B6275" s="7">
        <v>6267</v>
      </c>
      <c r="C6275" s="14">
        <f t="shared" ca="1" si="464"/>
        <v>-0.1878180557347835</v>
      </c>
      <c r="E6275" s="7">
        <v>6267</v>
      </c>
      <c r="F6275" s="14">
        <f t="shared" ca="1" si="465"/>
        <v>-0.44813668543469959</v>
      </c>
      <c r="H6275" s="7">
        <v>6267</v>
      </c>
      <c r="I6275" s="14">
        <f t="shared" ca="1" si="466"/>
        <v>-0.17089171296980249</v>
      </c>
      <c r="K6275" s="7">
        <v>6267</v>
      </c>
      <c r="L6275" s="14">
        <f t="shared" ca="1" si="463"/>
        <v>0.26530608845414649</v>
      </c>
      <c r="N6275" s="7"/>
      <c r="O6275" s="14"/>
      <c r="Z6275" s="7">
        <v>6267</v>
      </c>
      <c r="AA6275" s="14">
        <f ca="1">C6275+F6275+I6275+$AA$5*AA6274+$AA$6*RAND()</f>
        <v>-0.80684645413928546</v>
      </c>
      <c r="AF6275" s="7">
        <v>6267</v>
      </c>
      <c r="AG6275" s="14">
        <f ca="1">$AG$3*C6275+$AG$4*F6275+$AG$5*I6275</f>
        <v>-0.24036130196528754</v>
      </c>
    </row>
    <row r="6276" spans="2:33" x14ac:dyDescent="0.25">
      <c r="B6276" s="7">
        <v>6268</v>
      </c>
      <c r="C6276" s="14">
        <f t="shared" ca="1" si="464"/>
        <v>-0.52618608882901374</v>
      </c>
      <c r="E6276" s="7">
        <v>6268</v>
      </c>
      <c r="F6276" s="14">
        <f t="shared" ca="1" si="465"/>
        <v>0.10260397646959872</v>
      </c>
      <c r="H6276" s="7">
        <v>6268</v>
      </c>
      <c r="I6276" s="14">
        <f t="shared" ca="1" si="466"/>
        <v>-0.27696764216423836</v>
      </c>
      <c r="K6276" s="7">
        <v>6268</v>
      </c>
      <c r="L6276" s="14">
        <f t="shared" ca="1" si="463"/>
        <v>0.36411045087056632</v>
      </c>
      <c r="N6276" s="7"/>
      <c r="O6276" s="14"/>
      <c r="Z6276" s="7">
        <v>6268</v>
      </c>
      <c r="AA6276" s="14">
        <f ca="1">C6276+F6276+I6276+$AA$5*AA6275+$AA$6*RAND()</f>
        <v>-0.70054975452365342</v>
      </c>
      <c r="AF6276" s="7">
        <v>6268</v>
      </c>
      <c r="AG6276" s="14">
        <f ca="1">$AG$3*C6276+$AG$4*F6276+$AG$5*I6276</f>
        <v>-0.18524308169061848</v>
      </c>
    </row>
    <row r="6277" spans="2:33" x14ac:dyDescent="0.25">
      <c r="B6277" s="7">
        <v>6269</v>
      </c>
      <c r="C6277" s="14">
        <f t="shared" ca="1" si="464"/>
        <v>0.32277092609208907</v>
      </c>
      <c r="E6277" s="7">
        <v>6269</v>
      </c>
      <c r="F6277" s="14">
        <f t="shared" ca="1" si="465"/>
        <v>0.65176866502788178</v>
      </c>
      <c r="H6277" s="7">
        <v>6269</v>
      </c>
      <c r="I6277" s="14">
        <f t="shared" ca="1" si="466"/>
        <v>-8.9081925105429699E-2</v>
      </c>
      <c r="K6277" s="7">
        <v>6269</v>
      </c>
      <c r="L6277" s="14">
        <f t="shared" ca="1" si="463"/>
        <v>0.5369190528230614</v>
      </c>
      <c r="N6277" s="7"/>
      <c r="O6277" s="14"/>
      <c r="Z6277" s="7">
        <v>6269</v>
      </c>
      <c r="AA6277" s="14">
        <f ca="1">C6277+F6277+I6277+$AA$5*AA6276+$AA$6*RAND()</f>
        <v>0.88545766601454112</v>
      </c>
      <c r="AF6277" s="7">
        <v>6269</v>
      </c>
      <c r="AG6277" s="14">
        <f ca="1">$AG$3*C6277+$AG$4*F6277+$AG$5*I6277</f>
        <v>0.22445201468461043</v>
      </c>
    </row>
    <row r="6278" spans="2:33" x14ac:dyDescent="0.25">
      <c r="B6278" s="7">
        <v>6270</v>
      </c>
      <c r="C6278" s="14">
        <f t="shared" ca="1" si="464"/>
        <v>0.22149629357374137</v>
      </c>
      <c r="E6278" s="7">
        <v>6270</v>
      </c>
      <c r="F6278" s="14">
        <f t="shared" ca="1" si="465"/>
        <v>-0.51810664998025557</v>
      </c>
      <c r="H6278" s="7">
        <v>6270</v>
      </c>
      <c r="I6278" s="14">
        <f t="shared" ca="1" si="466"/>
        <v>-0.18678046749016503</v>
      </c>
      <c r="K6278" s="7">
        <v>6270</v>
      </c>
      <c r="L6278" s="14">
        <f t="shared" ca="1" si="463"/>
        <v>0.35238205185651272</v>
      </c>
      <c r="N6278" s="7"/>
      <c r="O6278" s="14"/>
      <c r="Z6278" s="7">
        <v>6270</v>
      </c>
      <c r="AA6278" s="14">
        <f ca="1">C6278+F6278+I6278+$AA$5*AA6277+$AA$6*RAND()</f>
        <v>-0.48339082389667926</v>
      </c>
      <c r="AF6278" s="7">
        <v>6270</v>
      </c>
      <c r="AG6278" s="14">
        <f ca="1">$AG$3*C6278+$AG$4*F6278+$AG$5*I6278</f>
        <v>-0.18584492327539442</v>
      </c>
    </row>
    <row r="6279" spans="2:33" x14ac:dyDescent="0.25">
      <c r="B6279" s="7">
        <v>6271</v>
      </c>
      <c r="C6279" s="14">
        <f t="shared" ca="1" si="464"/>
        <v>0.28618189682744916</v>
      </c>
      <c r="E6279" s="7">
        <v>6271</v>
      </c>
      <c r="F6279" s="14">
        <f t="shared" ca="1" si="465"/>
        <v>0.4525541368374843</v>
      </c>
      <c r="H6279" s="7">
        <v>6271</v>
      </c>
      <c r="I6279" s="14">
        <f t="shared" ca="1" si="466"/>
        <v>0.45696512764303038</v>
      </c>
      <c r="K6279" s="7">
        <v>6271</v>
      </c>
      <c r="L6279" s="14">
        <f t="shared" ca="1" si="463"/>
        <v>0.49552245272228823</v>
      </c>
      <c r="N6279" s="7"/>
      <c r="O6279" s="14"/>
      <c r="Z6279" s="7">
        <v>6271</v>
      </c>
      <c r="AA6279" s="14">
        <f ca="1">C6279+F6279+I6279+$AA$5*AA6278+$AA$6*RAND()</f>
        <v>1.1957011613079638</v>
      </c>
      <c r="AF6279" s="7">
        <v>6271</v>
      </c>
      <c r="AG6279" s="14">
        <f ca="1">$AG$3*C6279+$AG$4*F6279+$AG$5*I6279</f>
        <v>0.37578867147394729</v>
      </c>
    </row>
    <row r="6280" spans="2:33" x14ac:dyDescent="0.25">
      <c r="B6280" s="7">
        <v>6272</v>
      </c>
      <c r="C6280" s="14">
        <f t="shared" ca="1" si="464"/>
        <v>-0.28739001725490054</v>
      </c>
      <c r="E6280" s="7">
        <v>6272</v>
      </c>
      <c r="F6280" s="14">
        <f t="shared" ca="1" si="465"/>
        <v>0.50221504932851491</v>
      </c>
      <c r="H6280" s="7">
        <v>6272</v>
      </c>
      <c r="I6280" s="14">
        <f t="shared" ca="1" si="466"/>
        <v>-0.3260619479507762</v>
      </c>
      <c r="K6280" s="7">
        <v>6272</v>
      </c>
      <c r="L6280" s="14">
        <f t="shared" ca="1" si="463"/>
        <v>0.44112937169126937</v>
      </c>
      <c r="N6280" s="7"/>
      <c r="O6280" s="14"/>
      <c r="Z6280" s="7">
        <v>6272</v>
      </c>
      <c r="AA6280" s="14">
        <f ca="1">C6280+F6280+I6280+$AA$5*AA6279+$AA$6*RAND()</f>
        <v>-0.11123691587716183</v>
      </c>
      <c r="AF6280" s="7">
        <v>6272</v>
      </c>
      <c r="AG6280" s="14">
        <f ca="1">$AG$3*C6280+$AG$4*F6280+$AG$5*I6280</f>
        <v>-3.7238267832736122E-2</v>
      </c>
    </row>
    <row r="6281" spans="2:33" x14ac:dyDescent="0.25">
      <c r="B6281" s="7">
        <v>6273</v>
      </c>
      <c r="C6281" s="14">
        <f t="shared" ca="1" si="464"/>
        <v>0.24042622513448045</v>
      </c>
      <c r="E6281" s="7">
        <v>6273</v>
      </c>
      <c r="F6281" s="14">
        <f t="shared" ca="1" si="465"/>
        <v>0.56220930879606268</v>
      </c>
      <c r="H6281" s="7">
        <v>6273</v>
      </c>
      <c r="I6281" s="14">
        <f t="shared" ca="1" si="466"/>
        <v>-0.14549029430715082</v>
      </c>
      <c r="K6281" s="7">
        <v>6273</v>
      </c>
      <c r="L6281" s="14">
        <f t="shared" ca="1" si="463"/>
        <v>0.39505150236694381</v>
      </c>
      <c r="N6281" s="7"/>
      <c r="O6281" s="14"/>
      <c r="Z6281" s="7">
        <v>6273</v>
      </c>
      <c r="AA6281" s="14">
        <f ca="1">C6281+F6281+I6281+$AA$5*AA6280+$AA$6*RAND()</f>
        <v>0.65714523962339233</v>
      </c>
      <c r="AF6281" s="7">
        <v>6273</v>
      </c>
      <c r="AG6281" s="14">
        <f ca="1">$AG$3*C6281+$AG$4*F6281+$AG$5*I6281</f>
        <v>0.15855191994285456</v>
      </c>
    </row>
    <row r="6282" spans="2:33" x14ac:dyDescent="0.25">
      <c r="B6282" s="7">
        <v>6274</v>
      </c>
      <c r="C6282" s="14">
        <f t="shared" ca="1" si="464"/>
        <v>0.25263827155116519</v>
      </c>
      <c r="E6282" s="7">
        <v>6274</v>
      </c>
      <c r="F6282" s="14">
        <f t="shared" ca="1" si="465"/>
        <v>1.2207921123180818</v>
      </c>
      <c r="H6282" s="7">
        <v>6274</v>
      </c>
      <c r="I6282" s="14">
        <f t="shared" ca="1" si="466"/>
        <v>-0.20902551715446327</v>
      </c>
      <c r="K6282" s="7">
        <v>6274</v>
      </c>
      <c r="L6282" s="14">
        <f t="shared" ref="L6282:L6345" ca="1" si="467">C6282^2+F6282^2+I6282^2</f>
        <v>1.5978511445720953</v>
      </c>
      <c r="N6282" s="7"/>
      <c r="O6282" s="14"/>
      <c r="Z6282" s="7">
        <v>6274</v>
      </c>
      <c r="AA6282" s="14">
        <f ca="1">C6282+F6282+I6282+$AA$5*AA6281+$AA$6*RAND()</f>
        <v>1.2644048667147838</v>
      </c>
      <c r="AF6282" s="7">
        <v>6274</v>
      </c>
      <c r="AG6282" s="14">
        <f ca="1">$AG$3*C6282+$AG$4*F6282+$AG$5*I6282</f>
        <v>0.33315508114387227</v>
      </c>
    </row>
    <row r="6283" spans="2:33" x14ac:dyDescent="0.25">
      <c r="B6283" s="7">
        <v>6275</v>
      </c>
      <c r="C6283" s="14">
        <f t="shared" ref="C6283:C6346" ca="1" si="468">_xlfn.NORM.INV(RAND(),$C$3,$C$4)+($C$5*C6282)+($C$6*RAND())</f>
        <v>0.42574481224030436</v>
      </c>
      <c r="E6283" s="7">
        <v>6275</v>
      </c>
      <c r="F6283" s="14">
        <f t="shared" ref="F6283:F6346" ca="1" si="469">_xlfn.NORM.INV(RAND(),$F$3,$F$4)+($F$5*F6282)+($F$6*RAND())</f>
        <v>0.19223188719233542</v>
      </c>
      <c r="H6283" s="7">
        <v>6275</v>
      </c>
      <c r="I6283" s="14">
        <f t="shared" ref="I6283:I6346" ca="1" si="470">_xlfn.NORM.INV(RAND(),$I$3,$I$4)+($I$5*I6282)+($I$6*RAND())</f>
        <v>-0.29766158967836398</v>
      </c>
      <c r="K6283" s="7">
        <v>6275</v>
      </c>
      <c r="L6283" s="14">
        <f t="shared" ca="1" si="467"/>
        <v>0.30681416557290953</v>
      </c>
      <c r="N6283" s="7"/>
      <c r="O6283" s="14"/>
      <c r="Z6283" s="7">
        <v>6275</v>
      </c>
      <c r="AA6283" s="14">
        <f ca="1">C6283+F6283+I6283+$AA$5*AA6282+$AA$6*RAND()</f>
        <v>0.3203151097542758</v>
      </c>
      <c r="AF6283" s="7">
        <v>6275</v>
      </c>
      <c r="AG6283" s="14">
        <f ca="1">$AG$3*C6283+$AG$4*F6283+$AG$5*I6283</f>
        <v>2.3753892734415902E-2</v>
      </c>
    </row>
    <row r="6284" spans="2:33" x14ac:dyDescent="0.25">
      <c r="B6284" s="7">
        <v>6276</v>
      </c>
      <c r="C6284" s="14">
        <f t="shared" ca="1" si="468"/>
        <v>-0.19057859570903693</v>
      </c>
      <c r="E6284" s="7">
        <v>6276</v>
      </c>
      <c r="F6284" s="14">
        <f t="shared" ca="1" si="469"/>
        <v>7.5412305283117237E-2</v>
      </c>
      <c r="H6284" s="7">
        <v>6276</v>
      </c>
      <c r="I6284" s="14">
        <f t="shared" ca="1" si="470"/>
        <v>-7.6478983304416451E-2</v>
      </c>
      <c r="K6284" s="7">
        <v>6276</v>
      </c>
      <c r="L6284" s="14">
        <f t="shared" ca="1" si="467"/>
        <v>4.7856251817819835E-2</v>
      </c>
      <c r="N6284" s="7"/>
      <c r="O6284" s="14"/>
      <c r="Z6284" s="7">
        <v>6276</v>
      </c>
      <c r="AA6284" s="14">
        <f ca="1">C6284+F6284+I6284+$AA$5*AA6283+$AA$6*RAND()</f>
        <v>-0.19164527373033613</v>
      </c>
      <c r="AF6284" s="7">
        <v>6276</v>
      </c>
      <c r="AG6284" s="14">
        <f ca="1">$AG$3*C6284+$AG$4*F6284+$AG$5*I6284</f>
        <v>-4.6083620878638806E-2</v>
      </c>
    </row>
    <row r="6285" spans="2:33" x14ac:dyDescent="0.25">
      <c r="B6285" s="7">
        <v>6277</v>
      </c>
      <c r="C6285" s="14">
        <f t="shared" ca="1" si="468"/>
        <v>0.23741194710688815</v>
      </c>
      <c r="E6285" s="7">
        <v>6277</v>
      </c>
      <c r="F6285" s="14">
        <f t="shared" ca="1" si="469"/>
        <v>0.74944603004245836</v>
      </c>
      <c r="H6285" s="7">
        <v>6277</v>
      </c>
      <c r="I6285" s="14">
        <f t="shared" ca="1" si="470"/>
        <v>-3.9510350458380472E-2</v>
      </c>
      <c r="K6285" s="7">
        <v>6277</v>
      </c>
      <c r="L6285" s="14">
        <f t="shared" ca="1" si="467"/>
        <v>0.61959485236882939</v>
      </c>
      <c r="N6285" s="7"/>
      <c r="O6285" s="14"/>
      <c r="Z6285" s="7">
        <v>6277</v>
      </c>
      <c r="AA6285" s="14">
        <f ca="1">C6285+F6285+I6285+$AA$5*AA6284+$AA$6*RAND()</f>
        <v>0.94734762669096606</v>
      </c>
      <c r="AF6285" s="7">
        <v>6277</v>
      </c>
      <c r="AG6285" s="14">
        <f ca="1">$AG$3*C6285+$AG$4*F6285+$AG$5*I6285</f>
        <v>0.25651205825076295</v>
      </c>
    </row>
    <row r="6286" spans="2:33" x14ac:dyDescent="0.25">
      <c r="B6286" s="7">
        <v>6278</v>
      </c>
      <c r="C6286" s="14">
        <f t="shared" ca="1" si="468"/>
        <v>0.47780404375805885</v>
      </c>
      <c r="E6286" s="7">
        <v>6278</v>
      </c>
      <c r="F6286" s="14">
        <f t="shared" ca="1" si="469"/>
        <v>0.54842548419138115</v>
      </c>
      <c r="H6286" s="7">
        <v>6278</v>
      </c>
      <c r="I6286" s="14">
        <f t="shared" ca="1" si="470"/>
        <v>-4.4008676575928107E-2</v>
      </c>
      <c r="K6286" s="7">
        <v>6278</v>
      </c>
      <c r="L6286" s="14">
        <f t="shared" ca="1" si="467"/>
        <v>0.53100397955606859</v>
      </c>
      <c r="N6286" s="7"/>
      <c r="O6286" s="14"/>
      <c r="Z6286" s="7">
        <v>6278</v>
      </c>
      <c r="AA6286" s="14">
        <f ca="1">C6286+F6286+I6286+$AA$5*AA6285+$AA$6*RAND()</f>
        <v>0.98222085137351189</v>
      </c>
      <c r="AF6286" s="7">
        <v>6278</v>
      </c>
      <c r="AG6286" s="14">
        <f ca="1">$AG$3*C6286+$AG$4*F6286+$AG$5*I6286</f>
        <v>0.2424849833786549</v>
      </c>
    </row>
    <row r="6287" spans="2:33" x14ac:dyDescent="0.25">
      <c r="B6287" s="7">
        <v>6279</v>
      </c>
      <c r="C6287" s="14">
        <f t="shared" ca="1" si="468"/>
        <v>-0.16616448554282884</v>
      </c>
      <c r="E6287" s="7">
        <v>6279</v>
      </c>
      <c r="F6287" s="14">
        <f t="shared" ca="1" si="469"/>
        <v>0.79316930627426396</v>
      </c>
      <c r="H6287" s="7">
        <v>6279</v>
      </c>
      <c r="I6287" s="14">
        <f t="shared" ca="1" si="470"/>
        <v>7.383542198118638E-2</v>
      </c>
      <c r="K6287" s="7">
        <v>6279</v>
      </c>
      <c r="L6287" s="14">
        <f t="shared" ca="1" si="467"/>
        <v>0.66217985421045011</v>
      </c>
      <c r="N6287" s="7"/>
      <c r="O6287" s="14"/>
      <c r="Z6287" s="7">
        <v>6279</v>
      </c>
      <c r="AA6287" s="14">
        <f ca="1">C6287+F6287+I6287+$AA$5*AA6286+$AA$6*RAND()</f>
        <v>0.70084024271262158</v>
      </c>
      <c r="AF6287" s="7">
        <v>6279</v>
      </c>
      <c r="AG6287" s="14">
        <f ca="1">$AG$3*C6287+$AG$4*F6287+$AG$5*I6287</f>
        <v>0.23425206356618797</v>
      </c>
    </row>
    <row r="6288" spans="2:33" x14ac:dyDescent="0.25">
      <c r="B6288" s="7">
        <v>6280</v>
      </c>
      <c r="C6288" s="14">
        <f t="shared" ca="1" si="468"/>
        <v>-0.12313608790824279</v>
      </c>
      <c r="E6288" s="7">
        <v>6280</v>
      </c>
      <c r="F6288" s="14">
        <f t="shared" ca="1" si="469"/>
        <v>0.32709579853712889</v>
      </c>
      <c r="H6288" s="7">
        <v>6280</v>
      </c>
      <c r="I6288" s="14">
        <f t="shared" ca="1" si="470"/>
        <v>-0.26837443924212473</v>
      </c>
      <c r="K6288" s="7">
        <v>6280</v>
      </c>
      <c r="L6288" s="14">
        <f t="shared" ca="1" si="467"/>
        <v>0.1941789972045134</v>
      </c>
      <c r="N6288" s="7"/>
      <c r="O6288" s="14"/>
      <c r="Z6288" s="7">
        <v>6280</v>
      </c>
      <c r="AA6288" s="14">
        <f ca="1">C6288+F6288+I6288+$AA$5*AA6287+$AA$6*RAND()</f>
        <v>-6.4414728613238631E-2</v>
      </c>
      <c r="AF6288" s="7">
        <v>6280</v>
      </c>
      <c r="AG6288" s="14">
        <f ca="1">$AG$3*C6288+$AG$4*F6288+$AG$5*I6288</f>
        <v>-3.3848253717359778E-2</v>
      </c>
    </row>
    <row r="6289" spans="2:33" x14ac:dyDescent="0.25">
      <c r="B6289" s="7">
        <v>6281</v>
      </c>
      <c r="C6289" s="14">
        <f t="shared" ca="1" si="468"/>
        <v>0.16343458964472071</v>
      </c>
      <c r="E6289" s="7">
        <v>6281</v>
      </c>
      <c r="F6289" s="14">
        <f t="shared" ca="1" si="469"/>
        <v>0.12097494066574528</v>
      </c>
      <c r="H6289" s="7">
        <v>6281</v>
      </c>
      <c r="I6289" s="14">
        <f t="shared" ca="1" si="470"/>
        <v>-0.2122319032005342</v>
      </c>
      <c r="K6289" s="7">
        <v>6281</v>
      </c>
      <c r="L6289" s="14">
        <f t="shared" ca="1" si="467"/>
        <v>8.6388182097539762E-2</v>
      </c>
      <c r="N6289" s="7"/>
      <c r="O6289" s="14"/>
      <c r="Z6289" s="7">
        <v>6281</v>
      </c>
      <c r="AA6289" s="14">
        <f ca="1">C6289+F6289+I6289+$AA$5*AA6288+$AA$6*RAND()</f>
        <v>7.2177627109931808E-2</v>
      </c>
      <c r="AF6289" s="7">
        <v>6281</v>
      </c>
      <c r="AG6289" s="14">
        <f ca="1">$AG$3*C6289+$AG$4*F6289+$AG$5*I6289</f>
        <v>-1.5913361151545943E-2</v>
      </c>
    </row>
    <row r="6290" spans="2:33" x14ac:dyDescent="0.25">
      <c r="B6290" s="7">
        <v>6282</v>
      </c>
      <c r="C6290" s="14">
        <f t="shared" ca="1" si="468"/>
        <v>-8.2765505140293683E-2</v>
      </c>
      <c r="E6290" s="7">
        <v>6282</v>
      </c>
      <c r="F6290" s="14">
        <f t="shared" ca="1" si="469"/>
        <v>-0.19620738764608314</v>
      </c>
      <c r="H6290" s="7">
        <v>6282</v>
      </c>
      <c r="I6290" s="14">
        <f t="shared" ca="1" si="470"/>
        <v>0.14609461998612044</v>
      </c>
      <c r="K6290" s="7">
        <v>6282</v>
      </c>
      <c r="L6290" s="14">
        <f t="shared" ca="1" si="467"/>
        <v>6.6691105796917255E-2</v>
      </c>
      <c r="N6290" s="7"/>
      <c r="O6290" s="14"/>
      <c r="Z6290" s="7">
        <v>6282</v>
      </c>
      <c r="AA6290" s="14">
        <f ca="1">C6290+F6290+I6290+$AA$5*AA6289+$AA$6*RAND()</f>
        <v>-0.13287827280025638</v>
      </c>
      <c r="AF6290" s="7">
        <v>6282</v>
      </c>
      <c r="AG6290" s="14">
        <f ca="1">$AG$3*C6290+$AG$4*F6290+$AG$5*I6290</f>
        <v>-1.697746932743549E-2</v>
      </c>
    </row>
    <row r="6291" spans="2:33" x14ac:dyDescent="0.25">
      <c r="B6291" s="7">
        <v>6283</v>
      </c>
      <c r="C6291" s="14">
        <f t="shared" ca="1" si="468"/>
        <v>-0.1630529827231427</v>
      </c>
      <c r="E6291" s="7">
        <v>6283</v>
      </c>
      <c r="F6291" s="14">
        <f t="shared" ca="1" si="469"/>
        <v>0.25304087918814466</v>
      </c>
      <c r="H6291" s="7">
        <v>6283</v>
      </c>
      <c r="I6291" s="14">
        <f t="shared" ca="1" si="470"/>
        <v>-7.1251654469203438E-2</v>
      </c>
      <c r="K6291" s="7">
        <v>6283</v>
      </c>
      <c r="L6291" s="14">
        <f t="shared" ca="1" si="467"/>
        <v>9.5692759979821435E-2</v>
      </c>
      <c r="N6291" s="7"/>
      <c r="O6291" s="14"/>
      <c r="Z6291" s="7">
        <v>6283</v>
      </c>
      <c r="AA6291" s="14">
        <f ca="1">C6291+F6291+I6291+$AA$5*AA6290+$AA$6*RAND()</f>
        <v>1.8736241995798528E-2</v>
      </c>
      <c r="AF6291" s="7">
        <v>6283</v>
      </c>
      <c r="AG6291" s="14">
        <f ca="1">$AG$3*C6291+$AG$4*F6291+$AG$5*I6291</f>
        <v>1.4801005424133484E-2</v>
      </c>
    </row>
    <row r="6292" spans="2:33" x14ac:dyDescent="0.25">
      <c r="B6292" s="7">
        <v>6284</v>
      </c>
      <c r="C6292" s="14">
        <f t="shared" ca="1" si="468"/>
        <v>0.79443442936382269</v>
      </c>
      <c r="E6292" s="7">
        <v>6284</v>
      </c>
      <c r="F6292" s="14">
        <f t="shared" ca="1" si="469"/>
        <v>-0.12942463637301022</v>
      </c>
      <c r="H6292" s="7">
        <v>6284</v>
      </c>
      <c r="I6292" s="14">
        <f t="shared" ca="1" si="470"/>
        <v>-0.25325332984584636</v>
      </c>
      <c r="K6292" s="7">
        <v>6284</v>
      </c>
      <c r="L6292" s="14">
        <f t="shared" ca="1" si="467"/>
        <v>0.71201404813691749</v>
      </c>
      <c r="N6292" s="7"/>
      <c r="O6292" s="14"/>
      <c r="Z6292" s="7">
        <v>6284</v>
      </c>
      <c r="AA6292" s="14">
        <f ca="1">C6292+F6292+I6292+$AA$5*AA6291+$AA$6*RAND()</f>
        <v>0.41175646314496617</v>
      </c>
      <c r="AF6292" s="7">
        <v>6284</v>
      </c>
      <c r="AG6292" s="14">
        <f ca="1">$AG$3*C6292+$AG$4*F6292+$AG$5*I6292</f>
        <v>1.8758163022522936E-2</v>
      </c>
    </row>
    <row r="6293" spans="2:33" x14ac:dyDescent="0.25">
      <c r="B6293" s="7">
        <v>6285</v>
      </c>
      <c r="C6293" s="14">
        <f t="shared" ca="1" si="468"/>
        <v>-0.26141054020831866</v>
      </c>
      <c r="E6293" s="7">
        <v>6285</v>
      </c>
      <c r="F6293" s="14">
        <f t="shared" ca="1" si="469"/>
        <v>-0.73570965017837842</v>
      </c>
      <c r="H6293" s="7">
        <v>6285</v>
      </c>
      <c r="I6293" s="14">
        <f t="shared" ca="1" si="470"/>
        <v>-0.12056541031804618</v>
      </c>
      <c r="K6293" s="7">
        <v>6285</v>
      </c>
      <c r="L6293" s="14">
        <f t="shared" ca="1" si="467"/>
        <v>0.62414017806275568</v>
      </c>
      <c r="N6293" s="7"/>
      <c r="O6293" s="14"/>
      <c r="Z6293" s="7">
        <v>6285</v>
      </c>
      <c r="AA6293" s="14">
        <f ca="1">C6293+F6293+I6293+$AA$5*AA6292+$AA$6*RAND()</f>
        <v>-1.1176856007047433</v>
      </c>
      <c r="AF6293" s="7">
        <v>6285</v>
      </c>
      <c r="AG6293" s="14">
        <f ca="1">$AG$3*C6293+$AG$4*F6293+$AG$5*I6293</f>
        <v>-0.32122116722239574</v>
      </c>
    </row>
    <row r="6294" spans="2:33" x14ac:dyDescent="0.25">
      <c r="B6294" s="7">
        <v>6286</v>
      </c>
      <c r="C6294" s="14">
        <f t="shared" ca="1" si="468"/>
        <v>0.2133263948726376</v>
      </c>
      <c r="E6294" s="7">
        <v>6286</v>
      </c>
      <c r="F6294" s="14">
        <f t="shared" ca="1" si="469"/>
        <v>1.4159730996118725E-2</v>
      </c>
      <c r="H6294" s="7">
        <v>6286</v>
      </c>
      <c r="I6294" s="14">
        <f t="shared" ca="1" si="470"/>
        <v>8.3988465936673765E-2</v>
      </c>
      <c r="K6294" s="7">
        <v>6286</v>
      </c>
      <c r="L6294" s="14">
        <f t="shared" ca="1" si="467"/>
        <v>5.2762711141634756E-2</v>
      </c>
      <c r="N6294" s="7"/>
      <c r="O6294" s="14"/>
      <c r="Z6294" s="7">
        <v>6286</v>
      </c>
      <c r="AA6294" s="14">
        <f ca="1">C6294+F6294+I6294+$AA$5*AA6293+$AA$6*RAND()</f>
        <v>0.31147459180543008</v>
      </c>
      <c r="AF6294" s="7">
        <v>6286</v>
      </c>
      <c r="AG6294" s="14">
        <f ca="1">$AG$3*C6294+$AG$4*F6294+$AG$5*I6294</f>
        <v>8.0508584648032649E-2</v>
      </c>
    </row>
    <row r="6295" spans="2:33" x14ac:dyDescent="0.25">
      <c r="B6295" s="7">
        <v>6287</v>
      </c>
      <c r="C6295" s="14">
        <f t="shared" ca="1" si="468"/>
        <v>-0.11247762447103946</v>
      </c>
      <c r="E6295" s="7">
        <v>6287</v>
      </c>
      <c r="F6295" s="14">
        <f t="shared" ca="1" si="469"/>
        <v>-0.12421855249605562</v>
      </c>
      <c r="H6295" s="7">
        <v>6287</v>
      </c>
      <c r="I6295" s="14">
        <f t="shared" ca="1" si="470"/>
        <v>-0.10345596399932711</v>
      </c>
      <c r="K6295" s="7">
        <v>6287</v>
      </c>
      <c r="L6295" s="14">
        <f t="shared" ca="1" si="467"/>
        <v>3.8784601277893564E-2</v>
      </c>
      <c r="N6295" s="7"/>
      <c r="O6295" s="14"/>
      <c r="Z6295" s="7">
        <v>6287</v>
      </c>
      <c r="AA6295" s="14">
        <f ca="1">C6295+F6295+I6295+$AA$5*AA6294+$AA$6*RAND()</f>
        <v>-0.34015214096642221</v>
      </c>
      <c r="AF6295" s="7">
        <v>6287</v>
      </c>
      <c r="AG6295" s="14">
        <f ca="1">$AG$3*C6295+$AG$4*F6295+$AG$5*I6295</f>
        <v>-0.10114347624275541</v>
      </c>
    </row>
    <row r="6296" spans="2:33" x14ac:dyDescent="0.25">
      <c r="B6296" s="7">
        <v>6288</v>
      </c>
      <c r="C6296" s="14">
        <f t="shared" ca="1" si="468"/>
        <v>-0.30204905542908522</v>
      </c>
      <c r="E6296" s="7">
        <v>6288</v>
      </c>
      <c r="F6296" s="14">
        <f t="shared" ca="1" si="469"/>
        <v>5.9243978887790982E-2</v>
      </c>
      <c r="H6296" s="7">
        <v>6288</v>
      </c>
      <c r="I6296" s="14">
        <f t="shared" ca="1" si="470"/>
        <v>0.28996262059218397</v>
      </c>
      <c r="K6296" s="7">
        <v>6288</v>
      </c>
      <c r="L6296" s="14">
        <f t="shared" ca="1" si="467"/>
        <v>0.17882180226074645</v>
      </c>
      <c r="N6296" s="7"/>
      <c r="O6296" s="14"/>
      <c r="Z6296" s="7">
        <v>6288</v>
      </c>
      <c r="AA6296" s="14">
        <f ca="1">C6296+F6296+I6296+$AA$5*AA6295+$AA$6*RAND()</f>
        <v>4.7157544050889733E-2</v>
      </c>
      <c r="AF6296" s="7">
        <v>6288</v>
      </c>
      <c r="AG6296" s="14">
        <f ca="1">$AG$3*C6296+$AG$4*F6296+$AG$5*I6296</f>
        <v>7.3348430817393839E-2</v>
      </c>
    </row>
    <row r="6297" spans="2:33" x14ac:dyDescent="0.25">
      <c r="B6297" s="7">
        <v>6289</v>
      </c>
      <c r="C6297" s="14">
        <f t="shared" ca="1" si="468"/>
        <v>0.53645493055974991</v>
      </c>
      <c r="E6297" s="7">
        <v>6289</v>
      </c>
      <c r="F6297" s="14">
        <f t="shared" ca="1" si="469"/>
        <v>-3.8232689382799764E-2</v>
      </c>
      <c r="H6297" s="7">
        <v>6289</v>
      </c>
      <c r="I6297" s="14">
        <f t="shared" ca="1" si="470"/>
        <v>0.11714340303756994</v>
      </c>
      <c r="K6297" s="7">
        <v>6289</v>
      </c>
      <c r="L6297" s="14">
        <f t="shared" ca="1" si="467"/>
        <v>0.30296820793453028</v>
      </c>
      <c r="N6297" s="7"/>
      <c r="O6297" s="14"/>
      <c r="Z6297" s="7">
        <v>6289</v>
      </c>
      <c r="AA6297" s="14">
        <f ca="1">C6297+F6297+I6297+$AA$5*AA6296+$AA$6*RAND()</f>
        <v>0.61536564421452011</v>
      </c>
      <c r="AF6297" s="7">
        <v>6289</v>
      </c>
      <c r="AG6297" s="14">
        <f ca="1">$AG$3*C6297+$AG$4*F6297+$AG$5*I6297</f>
        <v>0.14267854051213802</v>
      </c>
    </row>
    <row r="6298" spans="2:33" x14ac:dyDescent="0.25">
      <c r="B6298" s="7">
        <v>6290</v>
      </c>
      <c r="C6298" s="14">
        <f t="shared" ca="1" si="468"/>
        <v>0.13376041921671247</v>
      </c>
      <c r="E6298" s="7">
        <v>6290</v>
      </c>
      <c r="F6298" s="14">
        <f t="shared" ca="1" si="469"/>
        <v>0.4806364491294528</v>
      </c>
      <c r="H6298" s="7">
        <v>6290</v>
      </c>
      <c r="I6298" s="14">
        <f t="shared" ca="1" si="470"/>
        <v>0.15213873765396529</v>
      </c>
      <c r="K6298" s="7">
        <v>6290</v>
      </c>
      <c r="L6298" s="14">
        <f t="shared" ca="1" si="467"/>
        <v>0.27204944147574184</v>
      </c>
      <c r="N6298" s="7"/>
      <c r="O6298" s="14"/>
      <c r="Z6298" s="7">
        <v>6290</v>
      </c>
      <c r="AA6298" s="14">
        <f ca="1">C6298+F6298+I6298+$AA$5*AA6297+$AA$6*RAND()</f>
        <v>0.76653560600013049</v>
      </c>
      <c r="AF6298" s="7">
        <v>6290</v>
      </c>
      <c r="AG6298" s="14">
        <f ca="1">$AG$3*C6298+$AG$4*F6298+$AG$5*I6298</f>
        <v>0.23179851364376447</v>
      </c>
    </row>
    <row r="6299" spans="2:33" x14ac:dyDescent="0.25">
      <c r="B6299" s="7">
        <v>6291</v>
      </c>
      <c r="C6299" s="14">
        <f t="shared" ca="1" si="468"/>
        <v>-0.41308681732198071</v>
      </c>
      <c r="E6299" s="7">
        <v>6291</v>
      </c>
      <c r="F6299" s="14">
        <f t="shared" ca="1" si="469"/>
        <v>0.73919775513215424</v>
      </c>
      <c r="H6299" s="7">
        <v>6291</v>
      </c>
      <c r="I6299" s="14">
        <f t="shared" ca="1" si="470"/>
        <v>0.30832968716074977</v>
      </c>
      <c r="K6299" s="7">
        <v>6291</v>
      </c>
      <c r="L6299" s="14">
        <f t="shared" ca="1" si="467"/>
        <v>0.81212123582226559</v>
      </c>
      <c r="N6299" s="7"/>
      <c r="O6299" s="14"/>
      <c r="Z6299" s="7">
        <v>6291</v>
      </c>
      <c r="AA6299" s="14">
        <f ca="1">C6299+F6299+I6299+$AA$5*AA6298+$AA$6*RAND()</f>
        <v>0.63444062497092335</v>
      </c>
      <c r="AF6299" s="7">
        <v>6291</v>
      </c>
      <c r="AG6299" s="14">
        <f ca="1">$AG$3*C6299+$AG$4*F6299+$AG$5*I6299</f>
        <v>0.26247383793955004</v>
      </c>
    </row>
    <row r="6300" spans="2:33" x14ac:dyDescent="0.25">
      <c r="B6300" s="7">
        <v>6292</v>
      </c>
      <c r="C6300" s="14">
        <f t="shared" ca="1" si="468"/>
        <v>-0.28513750185925224</v>
      </c>
      <c r="E6300" s="7">
        <v>6292</v>
      </c>
      <c r="F6300" s="14">
        <f t="shared" ca="1" si="469"/>
        <v>0.29721901481523161</v>
      </c>
      <c r="H6300" s="7">
        <v>6292</v>
      </c>
      <c r="I6300" s="14">
        <f t="shared" ca="1" si="470"/>
        <v>6.3902988041039471E-2</v>
      </c>
      <c r="K6300" s="7">
        <v>6292</v>
      </c>
      <c r="L6300" s="14">
        <f t="shared" ca="1" si="467"/>
        <v>0.17372612961484518</v>
      </c>
      <c r="N6300" s="7"/>
      <c r="O6300" s="14"/>
      <c r="Z6300" s="7">
        <v>6292</v>
      </c>
      <c r="AA6300" s="14">
        <f ca="1">C6300+F6300+I6300+$AA$5*AA6299+$AA$6*RAND()</f>
        <v>7.5984500997018839E-2</v>
      </c>
      <c r="AF6300" s="7">
        <v>6292</v>
      </c>
      <c r="AG6300" s="14">
        <f ca="1">$AG$3*C6300+$AG$4*F6300+$AG$5*I6300</f>
        <v>5.7699399289134819E-2</v>
      </c>
    </row>
    <row r="6301" spans="2:33" x14ac:dyDescent="0.25">
      <c r="B6301" s="7">
        <v>6293</v>
      </c>
      <c r="C6301" s="14">
        <f t="shared" ca="1" si="468"/>
        <v>0.20610017044260687</v>
      </c>
      <c r="E6301" s="7">
        <v>6293</v>
      </c>
      <c r="F6301" s="14">
        <f t="shared" ca="1" si="469"/>
        <v>-8.6938443844871371E-2</v>
      </c>
      <c r="H6301" s="7">
        <v>6293</v>
      </c>
      <c r="I6301" s="14">
        <f t="shared" ca="1" si="470"/>
        <v>8.9783784659444185E-2</v>
      </c>
      <c r="K6301" s="7">
        <v>6293</v>
      </c>
      <c r="L6301" s="14">
        <f t="shared" ca="1" si="467"/>
        <v>5.8096701262412898E-2</v>
      </c>
      <c r="N6301" s="7"/>
      <c r="O6301" s="14"/>
      <c r="Z6301" s="7">
        <v>6293</v>
      </c>
      <c r="AA6301" s="14">
        <f ca="1">C6301+F6301+I6301+$AA$5*AA6300+$AA$6*RAND()</f>
        <v>0.20894551125717969</v>
      </c>
      <c r="AF6301" s="7">
        <v>6293</v>
      </c>
      <c r="AG6301" s="14">
        <f ca="1">$AG$3*C6301+$AG$4*F6301+$AG$5*I6301</f>
        <v>5.1052014798837642E-2</v>
      </c>
    </row>
    <row r="6302" spans="2:33" x14ac:dyDescent="0.25">
      <c r="B6302" s="7">
        <v>6294</v>
      </c>
      <c r="C6302" s="14">
        <f t="shared" ca="1" si="468"/>
        <v>-0.28478718019250249</v>
      </c>
      <c r="E6302" s="7">
        <v>6294</v>
      </c>
      <c r="F6302" s="14">
        <f t="shared" ca="1" si="469"/>
        <v>0.30215789085957612</v>
      </c>
      <c r="H6302" s="7">
        <v>6294</v>
      </c>
      <c r="I6302" s="14">
        <f t="shared" ca="1" si="470"/>
        <v>-0.32493188916535454</v>
      </c>
      <c r="K6302" s="7">
        <v>6294</v>
      </c>
      <c r="L6302" s="14">
        <f t="shared" ca="1" si="467"/>
        <v>0.27798386160727062</v>
      </c>
      <c r="N6302" s="7"/>
      <c r="O6302" s="14"/>
      <c r="Z6302" s="7">
        <v>6294</v>
      </c>
      <c r="AA6302" s="14">
        <f ca="1">C6302+F6302+I6302+$AA$5*AA6301+$AA$6*RAND()</f>
        <v>-0.30756117849828091</v>
      </c>
      <c r="AF6302" s="7">
        <v>6294</v>
      </c>
      <c r="AG6302" s="14">
        <f ca="1">$AG$3*C6302+$AG$4*F6302+$AG$5*I6302</f>
        <v>-9.6282824446769499E-2</v>
      </c>
    </row>
    <row r="6303" spans="2:33" x14ac:dyDescent="0.25">
      <c r="B6303" s="7">
        <v>6295</v>
      </c>
      <c r="C6303" s="14">
        <f t="shared" ca="1" si="468"/>
        <v>-0.36802525972897471</v>
      </c>
      <c r="E6303" s="7">
        <v>6295</v>
      </c>
      <c r="F6303" s="14">
        <f t="shared" ca="1" si="469"/>
        <v>0.16332508713966501</v>
      </c>
      <c r="H6303" s="7">
        <v>6295</v>
      </c>
      <c r="I6303" s="14">
        <f t="shared" ca="1" si="470"/>
        <v>-0.14359521126614447</v>
      </c>
      <c r="K6303" s="7">
        <v>6295</v>
      </c>
      <c r="L6303" s="14">
        <f t="shared" ca="1" si="467"/>
        <v>0.18273726058632714</v>
      </c>
      <c r="N6303" s="7"/>
      <c r="O6303" s="14"/>
      <c r="Z6303" s="7">
        <v>6295</v>
      </c>
      <c r="AA6303" s="14">
        <f ca="1">C6303+F6303+I6303+$AA$5*AA6302+$AA$6*RAND()</f>
        <v>-0.34829538385545417</v>
      </c>
      <c r="AF6303" s="7">
        <v>6295</v>
      </c>
      <c r="AG6303" s="14">
        <f ca="1">$AG$3*C6303+$AG$4*F6303+$AG$5*I6303</f>
        <v>-8.2045610310353234E-2</v>
      </c>
    </row>
    <row r="6304" spans="2:33" x14ac:dyDescent="0.25">
      <c r="B6304" s="7">
        <v>6296</v>
      </c>
      <c r="C6304" s="14">
        <f t="shared" ca="1" si="468"/>
        <v>-0.11173424841495222</v>
      </c>
      <c r="E6304" s="7">
        <v>6296</v>
      </c>
      <c r="F6304" s="14">
        <f t="shared" ca="1" si="469"/>
        <v>-0.41825196979805634</v>
      </c>
      <c r="H6304" s="7">
        <v>6296</v>
      </c>
      <c r="I6304" s="14">
        <f t="shared" ca="1" si="470"/>
        <v>0.26491002906477645</v>
      </c>
      <c r="K6304" s="7">
        <v>6296</v>
      </c>
      <c r="L6304" s="14">
        <f t="shared" ca="1" si="467"/>
        <v>0.25759657600790919</v>
      </c>
      <c r="N6304" s="7"/>
      <c r="O6304" s="14"/>
      <c r="Z6304" s="7">
        <v>6296</v>
      </c>
      <c r="AA6304" s="14">
        <f ca="1">C6304+F6304+I6304+$AA$5*AA6303+$AA$6*RAND()</f>
        <v>-0.26507618914823217</v>
      </c>
      <c r="AF6304" s="7">
        <v>6296</v>
      </c>
      <c r="AG6304" s="14">
        <f ca="1">$AG$3*C6304+$AG$4*F6304+$AG$5*I6304</f>
        <v>-4.1858428996496763E-2</v>
      </c>
    </row>
    <row r="6305" spans="2:33" x14ac:dyDescent="0.25">
      <c r="B6305" s="7">
        <v>6297</v>
      </c>
      <c r="C6305" s="14">
        <f t="shared" ca="1" si="468"/>
        <v>0.19426588000020986</v>
      </c>
      <c r="E6305" s="7">
        <v>6297</v>
      </c>
      <c r="F6305" s="14">
        <f t="shared" ca="1" si="469"/>
        <v>0.18803277960938963</v>
      </c>
      <c r="H6305" s="7">
        <v>6297</v>
      </c>
      <c r="I6305" s="14">
        <f t="shared" ca="1" si="470"/>
        <v>0.11224865168729252</v>
      </c>
      <c r="K6305" s="7">
        <v>6297</v>
      </c>
      <c r="L6305" s="14">
        <f t="shared" ca="1" si="467"/>
        <v>8.5695318145504351E-2</v>
      </c>
      <c r="N6305" s="7"/>
      <c r="O6305" s="14"/>
      <c r="Z6305" s="7">
        <v>6297</v>
      </c>
      <c r="AA6305" s="14">
        <f ca="1">C6305+F6305+I6305+$AA$5*AA6304+$AA$6*RAND()</f>
        <v>0.49454731129689206</v>
      </c>
      <c r="AF6305" s="7">
        <v>6297</v>
      </c>
      <c r="AG6305" s="14">
        <f ca="1">$AG$3*C6305+$AG$4*F6305+$AG$5*I6305</f>
        <v>0.14016247055777586</v>
      </c>
    </row>
    <row r="6306" spans="2:33" x14ac:dyDescent="0.25">
      <c r="B6306" s="7">
        <v>6298</v>
      </c>
      <c r="C6306" s="14">
        <f t="shared" ca="1" si="468"/>
        <v>-8.5004661893903447E-2</v>
      </c>
      <c r="E6306" s="7">
        <v>6298</v>
      </c>
      <c r="F6306" s="14">
        <f t="shared" ca="1" si="469"/>
        <v>-0.68333052708644426</v>
      </c>
      <c r="H6306" s="7">
        <v>6298</v>
      </c>
      <c r="I6306" s="14">
        <f t="shared" ca="1" si="470"/>
        <v>-0.38996263320671248</v>
      </c>
      <c r="K6306" s="7">
        <v>6298</v>
      </c>
      <c r="L6306" s="14">
        <f t="shared" ca="1" si="467"/>
        <v>0.62623725708944755</v>
      </c>
      <c r="N6306" s="7"/>
      <c r="O6306" s="14"/>
      <c r="Z6306" s="7">
        <v>6298</v>
      </c>
      <c r="AA6306" s="14">
        <f ca="1">C6306+F6306+I6306+$AA$5*AA6305+$AA$6*RAND()</f>
        <v>-1.1582978221870601</v>
      </c>
      <c r="AF6306" s="7">
        <v>6298</v>
      </c>
      <c r="AG6306" s="14">
        <f ca="1">$AG$3*C6306+$AG$4*F6306+$AG$5*I6306</f>
        <v>-0.377985143787399</v>
      </c>
    </row>
    <row r="6307" spans="2:33" x14ac:dyDescent="0.25">
      <c r="B6307" s="7">
        <v>6299</v>
      </c>
      <c r="C6307" s="14">
        <f t="shared" ca="1" si="468"/>
        <v>7.6444116893353911E-2</v>
      </c>
      <c r="E6307" s="7">
        <v>6299</v>
      </c>
      <c r="F6307" s="14">
        <f t="shared" ca="1" si="469"/>
        <v>0.24331982970019772</v>
      </c>
      <c r="H6307" s="7">
        <v>6299</v>
      </c>
      <c r="I6307" s="14">
        <f t="shared" ca="1" si="470"/>
        <v>0.1181754425171604</v>
      </c>
      <c r="K6307" s="7">
        <v>6299</v>
      </c>
      <c r="L6307" s="14">
        <f t="shared" ca="1" si="467"/>
        <v>7.9013677747064665E-2</v>
      </c>
      <c r="N6307" s="7"/>
      <c r="O6307" s="14"/>
      <c r="Z6307" s="7">
        <v>6299</v>
      </c>
      <c r="AA6307" s="14">
        <f ca="1">C6307+F6307+I6307+$AA$5*AA6306+$AA$6*RAND()</f>
        <v>0.43793938911071201</v>
      </c>
      <c r="AF6307" s="7">
        <v>6299</v>
      </c>
      <c r="AG6307" s="14">
        <f ca="1">$AG$3*C6307+$AG$4*F6307+$AG$5*I6307</f>
        <v>0.13555494929559425</v>
      </c>
    </row>
    <row r="6308" spans="2:33" x14ac:dyDescent="0.25">
      <c r="B6308" s="7">
        <v>6300</v>
      </c>
      <c r="C6308" s="14">
        <f t="shared" ca="1" si="468"/>
        <v>1.4058228043870734E-2</v>
      </c>
      <c r="E6308" s="7">
        <v>6300</v>
      </c>
      <c r="F6308" s="14">
        <f t="shared" ca="1" si="469"/>
        <v>0.57856137050954226</v>
      </c>
      <c r="H6308" s="7">
        <v>6300</v>
      </c>
      <c r="I6308" s="14">
        <f t="shared" ca="1" si="470"/>
        <v>-7.6637386588498196E-2</v>
      </c>
      <c r="K6308" s="7">
        <v>6300</v>
      </c>
      <c r="L6308" s="14">
        <f t="shared" ca="1" si="467"/>
        <v>0.34080418224472819</v>
      </c>
      <c r="N6308" s="7"/>
      <c r="O6308" s="14"/>
      <c r="Z6308" s="7">
        <v>6300</v>
      </c>
      <c r="AA6308" s="14">
        <f ca="1">C6308+F6308+I6308+$AA$5*AA6307+$AA$6*RAND()</f>
        <v>0.51598221196491478</v>
      </c>
      <c r="AF6308" s="7">
        <v>6300</v>
      </c>
      <c r="AG6308" s="14">
        <f ca="1">$AG$3*C6308+$AG$4*F6308+$AG$5*I6308</f>
        <v>0.14572510212623754</v>
      </c>
    </row>
    <row r="6309" spans="2:33" x14ac:dyDescent="0.25">
      <c r="B6309" s="7">
        <v>6301</v>
      </c>
      <c r="C6309" s="14">
        <f t="shared" ca="1" si="468"/>
        <v>0.11705227415916908</v>
      </c>
      <c r="E6309" s="7">
        <v>6301</v>
      </c>
      <c r="F6309" s="14">
        <f t="shared" ca="1" si="469"/>
        <v>-0.68314346279415883</v>
      </c>
      <c r="H6309" s="7">
        <v>6301</v>
      </c>
      <c r="I6309" s="14">
        <f t="shared" ca="1" si="470"/>
        <v>-5.4292492029662028E-2</v>
      </c>
      <c r="K6309" s="7">
        <v>6301</v>
      </c>
      <c r="L6309" s="14">
        <f t="shared" ca="1" si="467"/>
        <v>0.4833339003350185</v>
      </c>
      <c r="N6309" s="7"/>
      <c r="O6309" s="14"/>
      <c r="Z6309" s="7">
        <v>6301</v>
      </c>
      <c r="AA6309" s="14">
        <f ca="1">C6309+F6309+I6309+$AA$5*AA6308+$AA$6*RAND()</f>
        <v>-0.62038368066465177</v>
      </c>
      <c r="AF6309" s="7">
        <v>6301</v>
      </c>
      <c r="AG6309" s="14">
        <f ca="1">$AG$3*C6309+$AG$4*F6309+$AG$5*I6309</f>
        <v>-0.20324958081827862</v>
      </c>
    </row>
    <row r="6310" spans="2:33" x14ac:dyDescent="0.25">
      <c r="B6310" s="7">
        <v>6302</v>
      </c>
      <c r="C6310" s="14">
        <f t="shared" ca="1" si="468"/>
        <v>0.20098214860541427</v>
      </c>
      <c r="E6310" s="7">
        <v>6302</v>
      </c>
      <c r="F6310" s="14">
        <f t="shared" ca="1" si="469"/>
        <v>0.60569965362572953</v>
      </c>
      <c r="H6310" s="7">
        <v>6302</v>
      </c>
      <c r="I6310" s="14">
        <f t="shared" ca="1" si="470"/>
        <v>-1.7176194053595391E-2</v>
      </c>
      <c r="K6310" s="7">
        <v>6302</v>
      </c>
      <c r="L6310" s="14">
        <f t="shared" ca="1" si="467"/>
        <v>0.4075609161025443</v>
      </c>
      <c r="N6310" s="7"/>
      <c r="O6310" s="14"/>
      <c r="Z6310" s="7">
        <v>6302</v>
      </c>
      <c r="AA6310" s="14">
        <f ca="1">C6310+F6310+I6310+$AA$5*AA6309+$AA$6*RAND()</f>
        <v>0.78950560817754845</v>
      </c>
      <c r="AF6310" s="7">
        <v>6302</v>
      </c>
      <c r="AG6310" s="14">
        <f ca="1">$AG$3*C6310+$AG$4*F6310+$AG$5*I6310</f>
        <v>0.21503584818736354</v>
      </c>
    </row>
    <row r="6311" spans="2:33" x14ac:dyDescent="0.25">
      <c r="B6311" s="7">
        <v>6303</v>
      </c>
      <c r="C6311" s="14">
        <f t="shared" ca="1" si="468"/>
        <v>-0.46319221792948251</v>
      </c>
      <c r="E6311" s="7">
        <v>6303</v>
      </c>
      <c r="F6311" s="14">
        <f t="shared" ca="1" si="469"/>
        <v>-9.5669887756275357E-2</v>
      </c>
      <c r="H6311" s="7">
        <v>6303</v>
      </c>
      <c r="I6311" s="14">
        <f t="shared" ca="1" si="470"/>
        <v>-0.33645118902630594</v>
      </c>
      <c r="K6311" s="7">
        <v>6303</v>
      </c>
      <c r="L6311" s="14">
        <f t="shared" ca="1" si="467"/>
        <v>0.33689916077094656</v>
      </c>
      <c r="N6311" s="7"/>
      <c r="O6311" s="14"/>
      <c r="Z6311" s="7">
        <v>6303</v>
      </c>
      <c r="AA6311" s="14">
        <f ca="1">C6311+F6311+I6311+$AA$5*AA6310+$AA$6*RAND()</f>
        <v>-0.89531329471206389</v>
      </c>
      <c r="AF6311" s="7">
        <v>6303</v>
      </c>
      <c r="AG6311" s="14">
        <f ca="1">$AG$3*C6311+$AG$4*F6311+$AG$5*I6311</f>
        <v>-0.25591988552330147</v>
      </c>
    </row>
    <row r="6312" spans="2:33" x14ac:dyDescent="0.25">
      <c r="B6312" s="7">
        <v>6304</v>
      </c>
      <c r="C6312" s="14">
        <f t="shared" ca="1" si="468"/>
        <v>0.16643395106809375</v>
      </c>
      <c r="E6312" s="7">
        <v>6304</v>
      </c>
      <c r="F6312" s="14">
        <f t="shared" ca="1" si="469"/>
        <v>0.57633513673672843</v>
      </c>
      <c r="H6312" s="7">
        <v>6304</v>
      </c>
      <c r="I6312" s="14">
        <f t="shared" ca="1" si="470"/>
        <v>-0.22965046063224559</v>
      </c>
      <c r="K6312" s="7">
        <v>6304</v>
      </c>
      <c r="L6312" s="14">
        <f t="shared" ca="1" si="467"/>
        <v>0.4126017839740827</v>
      </c>
      <c r="N6312" s="7"/>
      <c r="O6312" s="14"/>
      <c r="Z6312" s="7">
        <v>6304</v>
      </c>
      <c r="AA6312" s="14">
        <f ca="1">C6312+F6312+I6312+$AA$5*AA6311+$AA$6*RAND()</f>
        <v>0.51311862717257661</v>
      </c>
      <c r="AF6312" s="7">
        <v>6304</v>
      </c>
      <c r="AG6312" s="14">
        <f ca="1">$AG$3*C6312+$AG$4*F6312+$AG$5*I6312</f>
        <v>0.11432714698173901</v>
      </c>
    </row>
    <row r="6313" spans="2:33" x14ac:dyDescent="0.25">
      <c r="B6313" s="7">
        <v>6305</v>
      </c>
      <c r="C6313" s="14">
        <f t="shared" ca="1" si="468"/>
        <v>-6.8166283376601647E-2</v>
      </c>
      <c r="E6313" s="7">
        <v>6305</v>
      </c>
      <c r="F6313" s="14">
        <f t="shared" ca="1" si="469"/>
        <v>-0.2781429621735671</v>
      </c>
      <c r="H6313" s="7">
        <v>6305</v>
      </c>
      <c r="I6313" s="14">
        <f t="shared" ca="1" si="470"/>
        <v>3.0941677670242529E-2</v>
      </c>
      <c r="K6313" s="7">
        <v>6305</v>
      </c>
      <c r="L6313" s="14">
        <f t="shared" ca="1" si="467"/>
        <v>8.2967537013114726E-2</v>
      </c>
      <c r="N6313" s="7"/>
      <c r="O6313" s="14"/>
      <c r="Z6313" s="7">
        <v>6305</v>
      </c>
      <c r="AA6313" s="14">
        <f ca="1">C6313+F6313+I6313+$AA$5*AA6312+$AA$6*RAND()</f>
        <v>-0.3153675678799262</v>
      </c>
      <c r="AF6313" s="7">
        <v>6305</v>
      </c>
      <c r="AG6313" s="14">
        <f ca="1">$AG$3*C6313+$AG$4*F6313+$AG$5*I6313</f>
        <v>-8.4699474259293445E-2</v>
      </c>
    </row>
    <row r="6314" spans="2:33" x14ac:dyDescent="0.25">
      <c r="B6314" s="7">
        <v>6306</v>
      </c>
      <c r="C6314" s="14">
        <f t="shared" ca="1" si="468"/>
        <v>0.29151892810653585</v>
      </c>
      <c r="E6314" s="7">
        <v>6306</v>
      </c>
      <c r="F6314" s="14">
        <f t="shared" ca="1" si="469"/>
        <v>-0.12584357722967859</v>
      </c>
      <c r="H6314" s="7">
        <v>6306</v>
      </c>
      <c r="I6314" s="14">
        <f t="shared" ca="1" si="470"/>
        <v>0.10038688283768522</v>
      </c>
      <c r="K6314" s="7">
        <v>6306</v>
      </c>
      <c r="L6314" s="14">
        <f t="shared" ca="1" si="467"/>
        <v>0.11089741762021284</v>
      </c>
      <c r="N6314" s="7"/>
      <c r="O6314" s="14"/>
      <c r="Z6314" s="7">
        <v>6306</v>
      </c>
      <c r="AA6314" s="14">
        <f ca="1">C6314+F6314+I6314+$AA$5*AA6313+$AA$6*RAND()</f>
        <v>0.26606223371454246</v>
      </c>
      <c r="AF6314" s="7">
        <v>6306</v>
      </c>
      <c r="AG6314" s="14">
        <f ca="1">$AG$3*C6314+$AG$4*F6314+$AG$5*I6314</f>
        <v>6.0705465587477685E-2</v>
      </c>
    </row>
    <row r="6315" spans="2:33" x14ac:dyDescent="0.25">
      <c r="B6315" s="7">
        <v>6307</v>
      </c>
      <c r="C6315" s="14">
        <f t="shared" ca="1" si="468"/>
        <v>-0.20126223348734351</v>
      </c>
      <c r="E6315" s="7">
        <v>6307</v>
      </c>
      <c r="F6315" s="14">
        <f t="shared" ca="1" si="469"/>
        <v>-0.15164124524672673</v>
      </c>
      <c r="H6315" s="7">
        <v>6307</v>
      </c>
      <c r="I6315" s="14">
        <f t="shared" ca="1" si="470"/>
        <v>0.10489702656443113</v>
      </c>
      <c r="K6315" s="7">
        <v>6307</v>
      </c>
      <c r="L6315" s="14">
        <f t="shared" ca="1" si="467"/>
        <v>7.450494007035087E-2</v>
      </c>
      <c r="N6315" s="7"/>
      <c r="O6315" s="14"/>
      <c r="Z6315" s="7">
        <v>6307</v>
      </c>
      <c r="AA6315" s="14">
        <f ca="1">C6315+F6315+I6315+$AA$5*AA6314+$AA$6*RAND()</f>
        <v>-0.24800645216963912</v>
      </c>
      <c r="AF6315" s="7">
        <v>6307</v>
      </c>
      <c r="AG6315" s="14">
        <f ca="1">$AG$3*C6315+$AG$4*F6315+$AG$5*I6315</f>
        <v>-4.3786009645714268E-2</v>
      </c>
    </row>
    <row r="6316" spans="2:33" x14ac:dyDescent="0.25">
      <c r="B6316" s="7">
        <v>6308</v>
      </c>
      <c r="C6316" s="14">
        <f t="shared" ca="1" si="468"/>
        <v>0.2180923220598773</v>
      </c>
      <c r="E6316" s="7">
        <v>6308</v>
      </c>
      <c r="F6316" s="14">
        <f t="shared" ca="1" si="469"/>
        <v>0.90561402081411169</v>
      </c>
      <c r="H6316" s="7">
        <v>6308</v>
      </c>
      <c r="I6316" s="14">
        <f t="shared" ca="1" si="470"/>
        <v>9.6765510605851493E-2</v>
      </c>
      <c r="K6316" s="7">
        <v>6308</v>
      </c>
      <c r="L6316" s="14">
        <f t="shared" ca="1" si="467"/>
        <v>0.87706457967938267</v>
      </c>
      <c r="N6316" s="7"/>
      <c r="O6316" s="14"/>
      <c r="Z6316" s="7">
        <v>6308</v>
      </c>
      <c r="AA6316" s="14">
        <f ca="1">C6316+F6316+I6316+$AA$5*AA6315+$AA$6*RAND()</f>
        <v>1.2204718534798407</v>
      </c>
      <c r="AF6316" s="7">
        <v>6308</v>
      </c>
      <c r="AG6316" s="14">
        <f ca="1">$AG$3*C6316+$AG$4*F6316+$AG$5*I6316</f>
        <v>0.3540088748985496</v>
      </c>
    </row>
    <row r="6317" spans="2:33" x14ac:dyDescent="0.25">
      <c r="B6317" s="7">
        <v>6309</v>
      </c>
      <c r="C6317" s="14">
        <f t="shared" ca="1" si="468"/>
        <v>-0.15897904816226294</v>
      </c>
      <c r="E6317" s="7">
        <v>6309</v>
      </c>
      <c r="F6317" s="14">
        <f t="shared" ca="1" si="469"/>
        <v>0.74102878126664784</v>
      </c>
      <c r="H6317" s="7">
        <v>6309</v>
      </c>
      <c r="I6317" s="14">
        <f t="shared" ca="1" si="470"/>
        <v>-1.6417133335473073E-2</v>
      </c>
      <c r="K6317" s="7">
        <v>6309</v>
      </c>
      <c r="L6317" s="14">
        <f t="shared" ca="1" si="467"/>
        <v>0.57466751468706712</v>
      </c>
      <c r="N6317" s="7"/>
      <c r="O6317" s="14"/>
      <c r="Z6317" s="7">
        <v>6309</v>
      </c>
      <c r="AA6317" s="14">
        <f ca="1">C6317+F6317+I6317+$AA$5*AA6316+$AA$6*RAND()</f>
        <v>0.56563259976891178</v>
      </c>
      <c r="AF6317" s="7">
        <v>6309</v>
      </c>
      <c r="AG6317" s="14">
        <f ca="1">$AG$3*C6317+$AG$4*F6317+$AG$5*I6317</f>
        <v>0.1839459714133525</v>
      </c>
    </row>
    <row r="6318" spans="2:33" x14ac:dyDescent="0.25">
      <c r="B6318" s="7">
        <v>6310</v>
      </c>
      <c r="C6318" s="14">
        <f t="shared" ca="1" si="468"/>
        <v>-0.4910251995389574</v>
      </c>
      <c r="E6318" s="7">
        <v>6310</v>
      </c>
      <c r="F6318" s="14">
        <f t="shared" ca="1" si="469"/>
        <v>-0.10817110171882924</v>
      </c>
      <c r="H6318" s="7">
        <v>6310</v>
      </c>
      <c r="I6318" s="14">
        <f t="shared" ca="1" si="470"/>
        <v>0.34528609691441975</v>
      </c>
      <c r="K6318" s="7">
        <v>6310</v>
      </c>
      <c r="L6318" s="14">
        <f t="shared" ca="1" si="467"/>
        <v>0.37202922255173226</v>
      </c>
      <c r="N6318" s="7"/>
      <c r="O6318" s="14"/>
      <c r="Z6318" s="7">
        <v>6310</v>
      </c>
      <c r="AA6318" s="14">
        <f ca="1">C6318+F6318+I6318+$AA$5*AA6317+$AA$6*RAND()</f>
        <v>-0.25391020434336692</v>
      </c>
      <c r="AF6318" s="7">
        <v>6310</v>
      </c>
      <c r="AG6318" s="14">
        <f ca="1">$AG$3*C6318+$AG$4*F6318+$AG$5*I6318</f>
        <v>7.4580683423276506E-3</v>
      </c>
    </row>
    <row r="6319" spans="2:33" x14ac:dyDescent="0.25">
      <c r="B6319" s="7">
        <v>6311</v>
      </c>
      <c r="C6319" s="14">
        <f t="shared" ca="1" si="468"/>
        <v>-1.5650413403473583E-2</v>
      </c>
      <c r="E6319" s="7">
        <v>6311</v>
      </c>
      <c r="F6319" s="14">
        <f t="shared" ca="1" si="469"/>
        <v>0.76441805238114968</v>
      </c>
      <c r="H6319" s="7">
        <v>6311</v>
      </c>
      <c r="I6319" s="14">
        <f t="shared" ca="1" si="470"/>
        <v>-0.21519577763559411</v>
      </c>
      <c r="K6319" s="7">
        <v>6311</v>
      </c>
      <c r="L6319" s="14">
        <f t="shared" ca="1" si="467"/>
        <v>0.63088911695807781</v>
      </c>
      <c r="N6319" s="7"/>
      <c r="O6319" s="14"/>
      <c r="Z6319" s="7">
        <v>6311</v>
      </c>
      <c r="AA6319" s="14">
        <f ca="1">C6319+F6319+I6319+$AA$5*AA6318+$AA$6*RAND()</f>
        <v>0.5335718613420819</v>
      </c>
      <c r="AF6319" s="7">
        <v>6311</v>
      </c>
      <c r="AG6319" s="14">
        <f ca="1">$AG$3*C6319+$AG$4*F6319+$AG$5*I6319</f>
        <v>0.1401170219794125</v>
      </c>
    </row>
    <row r="6320" spans="2:33" x14ac:dyDescent="0.25">
      <c r="B6320" s="7">
        <v>6312</v>
      </c>
      <c r="C6320" s="14">
        <f t="shared" ca="1" si="468"/>
        <v>-0.45043012936179183</v>
      </c>
      <c r="E6320" s="7">
        <v>6312</v>
      </c>
      <c r="F6320" s="14">
        <f t="shared" ca="1" si="469"/>
        <v>-0.12477516672940672</v>
      </c>
      <c r="H6320" s="7">
        <v>6312</v>
      </c>
      <c r="I6320" s="14">
        <f t="shared" ca="1" si="470"/>
        <v>-5.6053266597578644E-2</v>
      </c>
      <c r="K6320" s="7">
        <v>6312</v>
      </c>
      <c r="L6320" s="14">
        <f t="shared" ca="1" si="467"/>
        <v>0.22159811236549098</v>
      </c>
      <c r="N6320" s="7"/>
      <c r="O6320" s="14"/>
      <c r="Z6320" s="7">
        <v>6312</v>
      </c>
      <c r="AA6320" s="14">
        <f ca="1">C6320+F6320+I6320+$AA$5*AA6319+$AA$6*RAND()</f>
        <v>-0.63125856268877722</v>
      </c>
      <c r="AF6320" s="7">
        <v>6312</v>
      </c>
      <c r="AG6320" s="14">
        <f ca="1">$AG$3*C6320+$AG$4*F6320+$AG$5*I6320</f>
        <v>-0.14993988253021184</v>
      </c>
    </row>
    <row r="6321" spans="2:33" x14ac:dyDescent="0.25">
      <c r="B6321" s="7">
        <v>6313</v>
      </c>
      <c r="C6321" s="14">
        <f t="shared" ca="1" si="468"/>
        <v>3.5950088785666981E-2</v>
      </c>
      <c r="E6321" s="7">
        <v>6313</v>
      </c>
      <c r="F6321" s="14">
        <f t="shared" ca="1" si="469"/>
        <v>0.37096119035770153</v>
      </c>
      <c r="H6321" s="7">
        <v>6313</v>
      </c>
      <c r="I6321" s="14">
        <f t="shared" ca="1" si="470"/>
        <v>-0.48199714176726982</v>
      </c>
      <c r="K6321" s="7">
        <v>6313</v>
      </c>
      <c r="L6321" s="14">
        <f t="shared" ca="1" si="467"/>
        <v>0.37122585830711785</v>
      </c>
      <c r="N6321" s="7"/>
      <c r="O6321" s="14"/>
      <c r="Z6321" s="7">
        <v>6313</v>
      </c>
      <c r="AA6321" s="14">
        <f ca="1">C6321+F6321+I6321+$AA$5*AA6320+$AA$6*RAND()</f>
        <v>-7.5085862623901323E-2</v>
      </c>
      <c r="AF6321" s="7">
        <v>6313</v>
      </c>
      <c r="AG6321" s="14">
        <f ca="1">$AG$3*C6321+$AG$4*F6321+$AG$5*I6321</f>
        <v>-7.4320481842464092E-2</v>
      </c>
    </row>
    <row r="6322" spans="2:33" x14ac:dyDescent="0.25">
      <c r="B6322" s="7">
        <v>6314</v>
      </c>
      <c r="C6322" s="14">
        <f t="shared" ca="1" si="468"/>
        <v>0.24360252012034089</v>
      </c>
      <c r="E6322" s="7">
        <v>6314</v>
      </c>
      <c r="F6322" s="14">
        <f t="shared" ca="1" si="469"/>
        <v>0.11754705422202585</v>
      </c>
      <c r="H6322" s="7">
        <v>6314</v>
      </c>
      <c r="I6322" s="14">
        <f t="shared" ca="1" si="470"/>
        <v>-0.43990982098867309</v>
      </c>
      <c r="K6322" s="7">
        <v>6314</v>
      </c>
      <c r="L6322" s="14">
        <f t="shared" ca="1" si="467"/>
        <v>0.26668014836754339</v>
      </c>
      <c r="N6322" s="7"/>
      <c r="O6322" s="14"/>
      <c r="Z6322" s="7">
        <v>6314</v>
      </c>
      <c r="AA6322" s="14">
        <f ca="1">C6322+F6322+I6322+$AA$5*AA6321+$AA$6*RAND()</f>
        <v>-7.8760246646306376E-2</v>
      </c>
      <c r="AF6322" s="7">
        <v>6314</v>
      </c>
      <c r="AG6322" s="14">
        <f ca="1">$AG$3*C6322+$AG$4*F6322+$AG$5*I6322</f>
        <v>-9.1979308104793323E-2</v>
      </c>
    </row>
    <row r="6323" spans="2:33" x14ac:dyDescent="0.25">
      <c r="B6323" s="7">
        <v>6315</v>
      </c>
      <c r="C6323" s="14">
        <f t="shared" ca="1" si="468"/>
        <v>-0.10182863676315566</v>
      </c>
      <c r="E6323" s="7">
        <v>6315</v>
      </c>
      <c r="F6323" s="14">
        <f t="shared" ca="1" si="469"/>
        <v>-0.1752788402689725</v>
      </c>
      <c r="H6323" s="7">
        <v>6315</v>
      </c>
      <c r="I6323" s="14">
        <f t="shared" ca="1" si="470"/>
        <v>0.19669312980824727</v>
      </c>
      <c r="K6323" s="7">
        <v>6315</v>
      </c>
      <c r="L6323" s="14">
        <f t="shared" ca="1" si="467"/>
        <v>7.9779930424842688E-2</v>
      </c>
      <c r="N6323" s="7"/>
      <c r="O6323" s="14"/>
      <c r="Z6323" s="7">
        <v>6315</v>
      </c>
      <c r="AA6323" s="14">
        <f ca="1">C6323+F6323+I6323+$AA$5*AA6322+$AA$6*RAND()</f>
        <v>-8.0414347223880911E-2</v>
      </c>
      <c r="AF6323" s="7">
        <v>6315</v>
      </c>
      <c r="AG6323" s="14">
        <f ca="1">$AG$3*C6323+$AG$4*F6323+$AG$5*I6323</f>
        <v>5.7278724899760269E-3</v>
      </c>
    </row>
    <row r="6324" spans="2:33" x14ac:dyDescent="0.25">
      <c r="B6324" s="7">
        <v>6316</v>
      </c>
      <c r="C6324" s="14">
        <f t="shared" ca="1" si="468"/>
        <v>-0.12517657991735198</v>
      </c>
      <c r="E6324" s="7">
        <v>6316</v>
      </c>
      <c r="F6324" s="14">
        <f t="shared" ca="1" si="469"/>
        <v>-0.35009179301922372</v>
      </c>
      <c r="H6324" s="7">
        <v>6316</v>
      </c>
      <c r="I6324" s="14">
        <f t="shared" ca="1" si="470"/>
        <v>-0.20087952600272102</v>
      </c>
      <c r="K6324" s="7">
        <v>6316</v>
      </c>
      <c r="L6324" s="14">
        <f t="shared" ca="1" si="467"/>
        <v>0.17858602366629805</v>
      </c>
      <c r="N6324" s="7"/>
      <c r="O6324" s="14"/>
      <c r="Z6324" s="7">
        <v>6316</v>
      </c>
      <c r="AA6324" s="14">
        <f ca="1">C6324+F6324+I6324+$AA$5*AA6323+$AA$6*RAND()</f>
        <v>-0.67614789893929672</v>
      </c>
      <c r="AF6324" s="7">
        <v>6316</v>
      </c>
      <c r="AG6324" s="14">
        <f ca="1">$AG$3*C6324+$AG$4*F6324+$AG$5*I6324</f>
        <v>-0.21041466429032593</v>
      </c>
    </row>
    <row r="6325" spans="2:33" x14ac:dyDescent="0.25">
      <c r="B6325" s="7">
        <v>6317</v>
      </c>
      <c r="C6325" s="14">
        <f t="shared" ca="1" si="468"/>
        <v>0.13722981842426935</v>
      </c>
      <c r="E6325" s="7">
        <v>6317</v>
      </c>
      <c r="F6325" s="14">
        <f t="shared" ca="1" si="469"/>
        <v>-0.26847728312203661</v>
      </c>
      <c r="H6325" s="7">
        <v>6317</v>
      </c>
      <c r="I6325" s="14">
        <f t="shared" ca="1" si="470"/>
        <v>2.0593084672183876E-2</v>
      </c>
      <c r="K6325" s="7">
        <v>6317</v>
      </c>
      <c r="L6325" s="14">
        <f t="shared" ca="1" si="467"/>
        <v>9.1336149753663873E-2</v>
      </c>
      <c r="N6325" s="7"/>
      <c r="O6325" s="14"/>
      <c r="Z6325" s="7">
        <v>6317</v>
      </c>
      <c r="AA6325" s="14">
        <f ca="1">C6325+F6325+I6325+$AA$5*AA6324+$AA$6*RAND()</f>
        <v>-0.11065438002558339</v>
      </c>
      <c r="AF6325" s="7">
        <v>6317</v>
      </c>
      <c r="AG6325" s="14">
        <f ca="1">$AG$3*C6325+$AG$4*F6325+$AG$5*I6325</f>
        <v>-4.4859987382883562E-2</v>
      </c>
    </row>
    <row r="6326" spans="2:33" x14ac:dyDescent="0.25">
      <c r="B6326" s="7">
        <v>6318</v>
      </c>
      <c r="C6326" s="14">
        <f t="shared" ca="1" si="468"/>
        <v>0.34815432882149866</v>
      </c>
      <c r="E6326" s="7">
        <v>6318</v>
      </c>
      <c r="F6326" s="14">
        <f t="shared" ca="1" si="469"/>
        <v>0.20138913502558822</v>
      </c>
      <c r="H6326" s="7">
        <v>6318</v>
      </c>
      <c r="I6326" s="14">
        <f t="shared" ca="1" si="470"/>
        <v>-0.45325555198282103</v>
      </c>
      <c r="K6326" s="7">
        <v>6318</v>
      </c>
      <c r="L6326" s="14">
        <f t="shared" ca="1" si="467"/>
        <v>0.3672096157867546</v>
      </c>
      <c r="N6326" s="7"/>
      <c r="O6326" s="14"/>
      <c r="Z6326" s="7">
        <v>6318</v>
      </c>
      <c r="AA6326" s="14">
        <f ca="1">C6326+F6326+I6326+$AA$5*AA6325+$AA$6*RAND()</f>
        <v>9.6287911864265829E-2</v>
      </c>
      <c r="AF6326" s="7">
        <v>6318</v>
      </c>
      <c r="AG6326" s="14">
        <f ca="1">$AG$3*C6326+$AG$4*F6326+$AG$5*I6326</f>
        <v>-5.1254614521152209E-2</v>
      </c>
    </row>
    <row r="6327" spans="2:33" x14ac:dyDescent="0.25">
      <c r="B6327" s="7">
        <v>6319</v>
      </c>
      <c r="C6327" s="14">
        <f t="shared" ca="1" si="468"/>
        <v>0.32213408643042324</v>
      </c>
      <c r="E6327" s="7">
        <v>6319</v>
      </c>
      <c r="F6327" s="14">
        <f t="shared" ca="1" si="469"/>
        <v>0.88619128712760564</v>
      </c>
      <c r="H6327" s="7">
        <v>6319</v>
      </c>
      <c r="I6327" s="14">
        <f t="shared" ca="1" si="470"/>
        <v>-5.2446710819092128E-2</v>
      </c>
      <c r="K6327" s="7">
        <v>6319</v>
      </c>
      <c r="L6327" s="14">
        <f t="shared" ca="1" si="467"/>
        <v>0.8918560244969872</v>
      </c>
      <c r="N6327" s="7"/>
      <c r="O6327" s="14"/>
      <c r="Z6327" s="7">
        <v>6319</v>
      </c>
      <c r="AA6327" s="14">
        <f ca="1">C6327+F6327+I6327+$AA$5*AA6326+$AA$6*RAND()</f>
        <v>1.1558786627389368</v>
      </c>
      <c r="AF6327" s="7">
        <v>6319</v>
      </c>
      <c r="AG6327" s="14">
        <f ca="1">$AG$3*C6327+$AG$4*F6327+$AG$5*I6327</f>
        <v>0.30930551909672954</v>
      </c>
    </row>
    <row r="6328" spans="2:33" x14ac:dyDescent="0.25">
      <c r="B6328" s="7">
        <v>6320</v>
      </c>
      <c r="C6328" s="14">
        <f t="shared" ca="1" si="468"/>
        <v>0.25891853810194049</v>
      </c>
      <c r="E6328" s="7">
        <v>6320</v>
      </c>
      <c r="F6328" s="14">
        <f t="shared" ca="1" si="469"/>
        <v>0.70660707340231621</v>
      </c>
      <c r="H6328" s="7">
        <v>6320</v>
      </c>
      <c r="I6328" s="14">
        <f t="shared" ca="1" si="470"/>
        <v>-0.39855138852674188</v>
      </c>
      <c r="K6328" s="7">
        <v>6320</v>
      </c>
      <c r="L6328" s="14">
        <f t="shared" ca="1" si="467"/>
        <v>0.7251755748516262</v>
      </c>
      <c r="N6328" s="7"/>
      <c r="O6328" s="14"/>
      <c r="Z6328" s="7">
        <v>6320</v>
      </c>
      <c r="AA6328" s="14">
        <f ca="1">C6328+F6328+I6328+$AA$5*AA6327+$AA$6*RAND()</f>
        <v>0.56697422297751487</v>
      </c>
      <c r="AF6328" s="7">
        <v>6320</v>
      </c>
      <c r="AG6328" s="14">
        <f ca="1">$AG$3*C6328+$AG$4*F6328+$AG$5*I6328</f>
        <v>0.1043452742303862</v>
      </c>
    </row>
    <row r="6329" spans="2:33" x14ac:dyDescent="0.25">
      <c r="B6329" s="7">
        <v>6321</v>
      </c>
      <c r="C6329" s="14">
        <f t="shared" ca="1" si="468"/>
        <v>0.53859286835793396</v>
      </c>
      <c r="E6329" s="7">
        <v>6321</v>
      </c>
      <c r="F6329" s="14">
        <f t="shared" ca="1" si="469"/>
        <v>2.5158296146110176E-2</v>
      </c>
      <c r="H6329" s="7">
        <v>6321</v>
      </c>
      <c r="I6329" s="14">
        <f t="shared" ca="1" si="470"/>
        <v>-0.14370667559436487</v>
      </c>
      <c r="K6329" s="7">
        <v>6321</v>
      </c>
      <c r="L6329" s="14">
        <f t="shared" ca="1" si="467"/>
        <v>0.31136682632138618</v>
      </c>
      <c r="N6329" s="7"/>
      <c r="O6329" s="14"/>
      <c r="Z6329" s="7">
        <v>6321</v>
      </c>
      <c r="AA6329" s="14">
        <f ca="1">C6329+F6329+I6329+$AA$5*AA6328+$AA$6*RAND()</f>
        <v>0.42004448890967927</v>
      </c>
      <c r="AF6329" s="7">
        <v>6321</v>
      </c>
      <c r="AG6329" s="14">
        <f ca="1">$AG$3*C6329+$AG$4*F6329+$AG$5*I6329</f>
        <v>5.7783392277673901E-2</v>
      </c>
    </row>
    <row r="6330" spans="2:33" x14ac:dyDescent="0.25">
      <c r="B6330" s="7">
        <v>6322</v>
      </c>
      <c r="C6330" s="14">
        <f t="shared" ca="1" si="468"/>
        <v>8.0155179281165266E-4</v>
      </c>
      <c r="E6330" s="7">
        <v>6322</v>
      </c>
      <c r="F6330" s="14">
        <f t="shared" ca="1" si="469"/>
        <v>-3.9139606845177338E-2</v>
      </c>
      <c r="H6330" s="7">
        <v>6322</v>
      </c>
      <c r="I6330" s="14">
        <f t="shared" ca="1" si="470"/>
        <v>6.5700026303685766E-2</v>
      </c>
      <c r="K6330" s="7">
        <v>6322</v>
      </c>
      <c r="L6330" s="14">
        <f t="shared" ca="1" si="467"/>
        <v>5.8490447655766137E-3</v>
      </c>
      <c r="N6330" s="7"/>
      <c r="O6330" s="14"/>
      <c r="Z6330" s="7">
        <v>6322</v>
      </c>
      <c r="AA6330" s="14">
        <f ca="1">C6330+F6330+I6330+$AA$5*AA6329+$AA$6*RAND()</f>
        <v>2.7361971251320082E-2</v>
      </c>
      <c r="AF6330" s="7">
        <v>6322</v>
      </c>
      <c r="AG6330" s="14">
        <f ca="1">$AG$3*C6330+$AG$4*F6330+$AG$5*I6330</f>
        <v>1.4698438826483438E-2</v>
      </c>
    </row>
    <row r="6331" spans="2:33" x14ac:dyDescent="0.25">
      <c r="B6331" s="7">
        <v>6323</v>
      </c>
      <c r="C6331" s="14">
        <f t="shared" ca="1" si="468"/>
        <v>6.6066836488507419E-2</v>
      </c>
      <c r="E6331" s="7">
        <v>6323</v>
      </c>
      <c r="F6331" s="14">
        <f t="shared" ca="1" si="469"/>
        <v>0.20793822355357824</v>
      </c>
      <c r="H6331" s="7">
        <v>6323</v>
      </c>
      <c r="I6331" s="14">
        <f t="shared" ca="1" si="470"/>
        <v>0.2171921959525655</v>
      </c>
      <c r="K6331" s="7">
        <v>6323</v>
      </c>
      <c r="L6331" s="14">
        <f t="shared" ca="1" si="467"/>
        <v>9.477558168091467E-2</v>
      </c>
      <c r="N6331" s="7"/>
      <c r="O6331" s="14"/>
      <c r="Z6331" s="7">
        <v>6323</v>
      </c>
      <c r="AA6331" s="14">
        <f ca="1">C6331+F6331+I6331+$AA$5*AA6330+$AA$6*RAND()</f>
        <v>0.49119725599465119</v>
      </c>
      <c r="AF6331" s="7">
        <v>6323</v>
      </c>
      <c r="AG6331" s="14">
        <f ca="1">$AG$3*C6331+$AG$4*F6331+$AG$5*I6331</f>
        <v>0.16247171274480116</v>
      </c>
    </row>
    <row r="6332" spans="2:33" x14ac:dyDescent="0.25">
      <c r="B6332" s="7">
        <v>6324</v>
      </c>
      <c r="C6332" s="14">
        <f t="shared" ca="1" si="468"/>
        <v>6.3641033192331539E-2</v>
      </c>
      <c r="E6332" s="7">
        <v>6324</v>
      </c>
      <c r="F6332" s="14">
        <f t="shared" ca="1" si="469"/>
        <v>0.22141103874673307</v>
      </c>
      <c r="H6332" s="7">
        <v>6324</v>
      </c>
      <c r="I6332" s="14">
        <f t="shared" ca="1" si="470"/>
        <v>-0.27502787020767183</v>
      </c>
      <c r="K6332" s="7">
        <v>6324</v>
      </c>
      <c r="L6332" s="14">
        <f t="shared" ca="1" si="467"/>
        <v>0.12871335857566277</v>
      </c>
      <c r="N6332" s="7"/>
      <c r="O6332" s="14"/>
      <c r="Z6332" s="7">
        <v>6324</v>
      </c>
      <c r="AA6332" s="14">
        <f ca="1">C6332+F6332+I6332+$AA$5*AA6331+$AA$6*RAND()</f>
        <v>1.002420173139279E-2</v>
      </c>
      <c r="AF6332" s="7">
        <v>6324</v>
      </c>
      <c r="AG6332" s="14">
        <f ca="1">$AG$3*C6332+$AG$4*F6332+$AG$5*I6332</f>
        <v>-3.0859629820582504E-2</v>
      </c>
    </row>
    <row r="6333" spans="2:33" x14ac:dyDescent="0.25">
      <c r="B6333" s="7">
        <v>6325</v>
      </c>
      <c r="C6333" s="14">
        <f t="shared" ca="1" si="468"/>
        <v>0.20221249323258919</v>
      </c>
      <c r="E6333" s="7">
        <v>6325</v>
      </c>
      <c r="F6333" s="14">
        <f t="shared" ca="1" si="469"/>
        <v>0.12538245573647971</v>
      </c>
      <c r="H6333" s="7">
        <v>6325</v>
      </c>
      <c r="I6333" s="14">
        <f t="shared" ca="1" si="470"/>
        <v>-6.1218331659871325E-2</v>
      </c>
      <c r="K6333" s="7">
        <v>6325</v>
      </c>
      <c r="L6333" s="14">
        <f t="shared" ca="1" si="467"/>
        <v>6.0358336757068226E-2</v>
      </c>
      <c r="N6333" s="7"/>
      <c r="O6333" s="14"/>
      <c r="Z6333" s="7">
        <v>6325</v>
      </c>
      <c r="AA6333" s="14">
        <f ca="1">C6333+F6333+I6333+$AA$5*AA6332+$AA$6*RAND()</f>
        <v>0.26637661730919759</v>
      </c>
      <c r="AF6333" s="7">
        <v>6325</v>
      </c>
      <c r="AG6333" s="14">
        <f ca="1">$AG$3*C6333+$AG$4*F6333+$AG$5*I6333</f>
        <v>5.3569902703513222E-2</v>
      </c>
    </row>
    <row r="6334" spans="2:33" x14ac:dyDescent="0.25">
      <c r="B6334" s="7">
        <v>6326</v>
      </c>
      <c r="C6334" s="14">
        <f t="shared" ca="1" si="468"/>
        <v>-0.45146279479859724</v>
      </c>
      <c r="E6334" s="7">
        <v>6326</v>
      </c>
      <c r="F6334" s="14">
        <f t="shared" ca="1" si="469"/>
        <v>-0.67180211816182278</v>
      </c>
      <c r="H6334" s="7">
        <v>6326</v>
      </c>
      <c r="I6334" s="14">
        <f t="shared" ca="1" si="470"/>
        <v>0.30102983235433411</v>
      </c>
      <c r="K6334" s="7">
        <v>6326</v>
      </c>
      <c r="L6334" s="14">
        <f t="shared" ca="1" si="467"/>
        <v>0.74575570102135058</v>
      </c>
      <c r="N6334" s="7"/>
      <c r="O6334" s="14"/>
      <c r="Z6334" s="7">
        <v>6326</v>
      </c>
      <c r="AA6334" s="14">
        <f ca="1">C6334+F6334+I6334+$AA$5*AA6333+$AA$6*RAND()</f>
        <v>-0.82223508060608586</v>
      </c>
      <c r="AF6334" s="7">
        <v>6326</v>
      </c>
      <c r="AG6334" s="14">
        <f ca="1">$AG$3*C6334+$AG$4*F6334+$AG$5*I6334</f>
        <v>-0.17142126146653264</v>
      </c>
    </row>
    <row r="6335" spans="2:33" x14ac:dyDescent="0.25">
      <c r="B6335" s="7">
        <v>6327</v>
      </c>
      <c r="C6335" s="14">
        <f t="shared" ca="1" si="468"/>
        <v>0.16884528414073585</v>
      </c>
      <c r="E6335" s="7">
        <v>6327</v>
      </c>
      <c r="F6335" s="14">
        <f t="shared" ca="1" si="469"/>
        <v>-0.44510189865872424</v>
      </c>
      <c r="H6335" s="7">
        <v>6327</v>
      </c>
      <c r="I6335" s="14">
        <f t="shared" ca="1" si="470"/>
        <v>-0.15255047415260584</v>
      </c>
      <c r="K6335" s="7">
        <v>6327</v>
      </c>
      <c r="L6335" s="14">
        <f t="shared" ca="1" si="467"/>
        <v>0.24989607733035193</v>
      </c>
      <c r="N6335" s="7"/>
      <c r="O6335" s="14"/>
      <c r="Z6335" s="7">
        <v>6327</v>
      </c>
      <c r="AA6335" s="14">
        <f ca="1">C6335+F6335+I6335+$AA$5*AA6334+$AA$6*RAND()</f>
        <v>-0.42880708867059425</v>
      </c>
      <c r="AF6335" s="7">
        <v>6327</v>
      </c>
      <c r="AG6335" s="14">
        <f ca="1">$AG$3*C6335+$AG$4*F6335+$AG$5*I6335</f>
        <v>-0.16078170243051243</v>
      </c>
    </row>
    <row r="6336" spans="2:33" x14ac:dyDescent="0.25">
      <c r="B6336" s="7">
        <v>6328</v>
      </c>
      <c r="C6336" s="14">
        <f t="shared" ca="1" si="468"/>
        <v>-0.39113503022788815</v>
      </c>
      <c r="E6336" s="7">
        <v>6328</v>
      </c>
      <c r="F6336" s="14">
        <f t="shared" ca="1" si="469"/>
        <v>0.55303727425656268</v>
      </c>
      <c r="H6336" s="7">
        <v>6328</v>
      </c>
      <c r="I6336" s="14">
        <f t="shared" ca="1" si="470"/>
        <v>5.7740610997878444E-2</v>
      </c>
      <c r="K6336" s="7">
        <v>6328</v>
      </c>
      <c r="L6336" s="14">
        <f t="shared" ca="1" si="467"/>
        <v>0.4621708167469078</v>
      </c>
      <c r="N6336" s="7"/>
      <c r="O6336" s="14"/>
      <c r="Z6336" s="7">
        <v>6328</v>
      </c>
      <c r="AA6336" s="14">
        <f ca="1">C6336+F6336+I6336+$AA$5*AA6335+$AA$6*RAND()</f>
        <v>0.21964285502655298</v>
      </c>
      <c r="AF6336" s="7">
        <v>6328</v>
      </c>
      <c r="AG6336" s="14">
        <f ca="1">$AG$3*C6336+$AG$4*F6336+$AG$5*I6336</f>
        <v>0.11078042063054254</v>
      </c>
    </row>
    <row r="6337" spans="2:33" x14ac:dyDescent="0.25">
      <c r="B6337" s="7">
        <v>6329</v>
      </c>
      <c r="C6337" s="14">
        <f t="shared" ca="1" si="468"/>
        <v>-0.15897350822759793</v>
      </c>
      <c r="E6337" s="7">
        <v>6329</v>
      </c>
      <c r="F6337" s="14">
        <f t="shared" ca="1" si="469"/>
        <v>-2.4609457862039122E-2</v>
      </c>
      <c r="H6337" s="7">
        <v>6329</v>
      </c>
      <c r="I6337" s="14">
        <f t="shared" ca="1" si="470"/>
        <v>0.13513148224467914</v>
      </c>
      <c r="K6337" s="7">
        <v>6329</v>
      </c>
      <c r="L6337" s="14">
        <f t="shared" ca="1" si="467"/>
        <v>4.4138719228097659E-2</v>
      </c>
      <c r="N6337" s="7"/>
      <c r="O6337" s="14"/>
      <c r="Z6337" s="7">
        <v>6329</v>
      </c>
      <c r="AA6337" s="14">
        <f ca="1">C6337+F6337+I6337+$AA$5*AA6336+$AA$6*RAND()</f>
        <v>-4.8451483844957899E-2</v>
      </c>
      <c r="AF6337" s="7">
        <v>6329</v>
      </c>
      <c r="AG6337" s="14">
        <f ca="1">$AG$3*C6337+$AG$4*F6337+$AG$5*I6337</f>
        <v>1.4875053893740338E-2</v>
      </c>
    </row>
    <row r="6338" spans="2:33" x14ac:dyDescent="0.25">
      <c r="B6338" s="7">
        <v>6330</v>
      </c>
      <c r="C6338" s="14">
        <f t="shared" ca="1" si="468"/>
        <v>1.0099178727669461E-2</v>
      </c>
      <c r="E6338" s="7">
        <v>6330</v>
      </c>
      <c r="F6338" s="14">
        <f t="shared" ca="1" si="469"/>
        <v>-0.50335988718085978</v>
      </c>
      <c r="H6338" s="7">
        <v>6330</v>
      </c>
      <c r="I6338" s="14">
        <f t="shared" ca="1" si="470"/>
        <v>-0.34480581405819871</v>
      </c>
      <c r="K6338" s="7">
        <v>6330</v>
      </c>
      <c r="L6338" s="14">
        <f t="shared" ca="1" si="467"/>
        <v>0.37236421884203841</v>
      </c>
      <c r="N6338" s="7"/>
      <c r="O6338" s="14"/>
      <c r="Z6338" s="7">
        <v>6330</v>
      </c>
      <c r="AA6338" s="14">
        <f ca="1">C6338+F6338+I6338+$AA$5*AA6337+$AA$6*RAND()</f>
        <v>-0.83806652251138902</v>
      </c>
      <c r="AF6338" s="7">
        <v>6330</v>
      </c>
      <c r="AG6338" s="14">
        <f ca="1">$AG$3*C6338+$AG$4*F6338+$AG$5*I6338</f>
        <v>-0.28691045603200355</v>
      </c>
    </row>
    <row r="6339" spans="2:33" x14ac:dyDescent="0.25">
      <c r="B6339" s="7">
        <v>6331</v>
      </c>
      <c r="C6339" s="14">
        <f t="shared" ca="1" si="468"/>
        <v>-0.24540521925580733</v>
      </c>
      <c r="E6339" s="7">
        <v>6331</v>
      </c>
      <c r="F6339" s="14">
        <f t="shared" ca="1" si="469"/>
        <v>1.893318343490815E-2</v>
      </c>
      <c r="H6339" s="7">
        <v>6331</v>
      </c>
      <c r="I6339" s="14">
        <f t="shared" ca="1" si="470"/>
        <v>0.30067717976733493</v>
      </c>
      <c r="K6339" s="7">
        <v>6331</v>
      </c>
      <c r="L6339" s="14">
        <f t="shared" ca="1" si="467"/>
        <v>0.15098895350580899</v>
      </c>
      <c r="N6339" s="7"/>
      <c r="O6339" s="14"/>
      <c r="Z6339" s="7">
        <v>6331</v>
      </c>
      <c r="AA6339" s="14">
        <f ca="1">C6339+F6339+I6339+$AA$5*AA6338+$AA$6*RAND()</f>
        <v>7.4205143946435764E-2</v>
      </c>
      <c r="AF6339" s="7">
        <v>6331</v>
      </c>
      <c r="AG6339" s="14">
        <f ca="1">$AG$3*C6339+$AG$4*F6339+$AG$5*I6339</f>
        <v>7.6869783086244953E-2</v>
      </c>
    </row>
    <row r="6340" spans="2:33" x14ac:dyDescent="0.25">
      <c r="B6340" s="7">
        <v>6332</v>
      </c>
      <c r="C6340" s="14">
        <f t="shared" ca="1" si="468"/>
        <v>-7.7415259201705319E-2</v>
      </c>
      <c r="E6340" s="7">
        <v>6332</v>
      </c>
      <c r="F6340" s="14">
        <f t="shared" ca="1" si="469"/>
        <v>0.39922658002581557</v>
      </c>
      <c r="H6340" s="7">
        <v>6332</v>
      </c>
      <c r="I6340" s="14">
        <f t="shared" ca="1" si="470"/>
        <v>-0.15490486136937523</v>
      </c>
      <c r="K6340" s="7">
        <v>6332</v>
      </c>
      <c r="L6340" s="14">
        <f t="shared" ca="1" si="467"/>
        <v>0.18937050063224153</v>
      </c>
      <c r="N6340" s="7"/>
      <c r="O6340" s="14"/>
      <c r="Z6340" s="7">
        <v>6332</v>
      </c>
      <c r="AA6340" s="14">
        <f ca="1">C6340+F6340+I6340+$AA$5*AA6339+$AA$6*RAND()</f>
        <v>0.16690645945473501</v>
      </c>
      <c r="AF6340" s="7">
        <v>6332</v>
      </c>
      <c r="AG6340" s="14">
        <f ca="1">$AG$3*C6340+$AG$4*F6340+$AG$5*I6340</f>
        <v>4.23229776196535E-2</v>
      </c>
    </row>
    <row r="6341" spans="2:33" x14ac:dyDescent="0.25">
      <c r="B6341" s="7">
        <v>6333</v>
      </c>
      <c r="C6341" s="14">
        <f t="shared" ca="1" si="468"/>
        <v>0.29373951841917834</v>
      </c>
      <c r="E6341" s="7">
        <v>6333</v>
      </c>
      <c r="F6341" s="14">
        <f t="shared" ca="1" si="469"/>
        <v>0.11955600951182374</v>
      </c>
      <c r="H6341" s="7">
        <v>6333</v>
      </c>
      <c r="I6341" s="14">
        <f t="shared" ca="1" si="470"/>
        <v>-6.5797257149166483E-2</v>
      </c>
      <c r="K6341" s="7">
        <v>6333</v>
      </c>
      <c r="L6341" s="14">
        <f t="shared" ca="1" si="467"/>
        <v>0.10490582313987563</v>
      </c>
      <c r="N6341" s="7"/>
      <c r="O6341" s="14"/>
      <c r="Z6341" s="7">
        <v>6333</v>
      </c>
      <c r="AA6341" s="14">
        <f ca="1">C6341+F6341+I6341+$AA$5*AA6340+$AA$6*RAND()</f>
        <v>0.34749827078183559</v>
      </c>
      <c r="AF6341" s="7">
        <v>6333</v>
      </c>
      <c r="AG6341" s="14">
        <f ca="1">$AG$3*C6341+$AG$4*F6341+$AG$5*I6341</f>
        <v>6.8295803677716205E-2</v>
      </c>
    </row>
    <row r="6342" spans="2:33" x14ac:dyDescent="0.25">
      <c r="B6342" s="7">
        <v>6334</v>
      </c>
      <c r="C6342" s="14">
        <f t="shared" ca="1" si="468"/>
        <v>0.47312508385777058</v>
      </c>
      <c r="E6342" s="7">
        <v>6334</v>
      </c>
      <c r="F6342" s="14">
        <f t="shared" ca="1" si="469"/>
        <v>-0.14912338822064145</v>
      </c>
      <c r="H6342" s="7">
        <v>6334</v>
      </c>
      <c r="I6342" s="14">
        <f t="shared" ca="1" si="470"/>
        <v>-0.15108295887716955</v>
      </c>
      <c r="K6342" s="7">
        <v>6334</v>
      </c>
      <c r="L6342" s="14">
        <f t="shared" ca="1" si="467"/>
        <v>0.26891119035290711</v>
      </c>
      <c r="N6342" s="7"/>
      <c r="O6342" s="14"/>
      <c r="Z6342" s="7">
        <v>6334</v>
      </c>
      <c r="AA6342" s="14">
        <f ca="1">C6342+F6342+I6342+$AA$5*AA6341+$AA$6*RAND()</f>
        <v>0.17291873675995956</v>
      </c>
      <c r="AF6342" s="7">
        <v>6334</v>
      </c>
      <c r="AG6342" s="14">
        <f ca="1">$AG$3*C6342+$AG$4*F6342+$AG$5*I6342</f>
        <v>-1.0545183245506136E-2</v>
      </c>
    </row>
    <row r="6343" spans="2:33" x14ac:dyDescent="0.25">
      <c r="B6343" s="7">
        <v>6335</v>
      </c>
      <c r="C6343" s="14">
        <f t="shared" ca="1" si="468"/>
        <v>0.12310275200266502</v>
      </c>
      <c r="E6343" s="7">
        <v>6335</v>
      </c>
      <c r="F6343" s="14">
        <f t="shared" ca="1" si="469"/>
        <v>0.98901051820348207</v>
      </c>
      <c r="H6343" s="7">
        <v>6335</v>
      </c>
      <c r="I6343" s="14">
        <f t="shared" ca="1" si="470"/>
        <v>-0.23786688607249029</v>
      </c>
      <c r="K6343" s="7">
        <v>6335</v>
      </c>
      <c r="L6343" s="14">
        <f t="shared" ca="1" si="467"/>
        <v>1.0498767481575728</v>
      </c>
      <c r="N6343" s="7"/>
      <c r="O6343" s="14"/>
      <c r="Z6343" s="7">
        <v>6335</v>
      </c>
      <c r="AA6343" s="14">
        <f ca="1">C6343+F6343+I6343+$AA$5*AA6342+$AA$6*RAND()</f>
        <v>0.87424638413365685</v>
      </c>
      <c r="AF6343" s="7">
        <v>6335</v>
      </c>
      <c r="AG6343" s="14">
        <f ca="1">$AG$3*C6343+$AG$4*F6343+$AG$5*I6343</f>
        <v>0.22617695143258149</v>
      </c>
    </row>
    <row r="6344" spans="2:33" x14ac:dyDescent="0.25">
      <c r="B6344" s="7">
        <v>6336</v>
      </c>
      <c r="C6344" s="14">
        <f t="shared" ca="1" si="468"/>
        <v>-0.6030133790933937</v>
      </c>
      <c r="E6344" s="7">
        <v>6336</v>
      </c>
      <c r="F6344" s="14">
        <f t="shared" ca="1" si="469"/>
        <v>-0.61638987927757949</v>
      </c>
      <c r="H6344" s="7">
        <v>6336</v>
      </c>
      <c r="I6344" s="14">
        <f t="shared" ca="1" si="470"/>
        <v>-8.2092513457724475E-2</v>
      </c>
      <c r="K6344" s="7">
        <v>6336</v>
      </c>
      <c r="L6344" s="14">
        <f t="shared" ca="1" si="467"/>
        <v>0.75030079940726868</v>
      </c>
      <c r="N6344" s="7"/>
      <c r="O6344" s="14"/>
      <c r="Z6344" s="7">
        <v>6336</v>
      </c>
      <c r="AA6344" s="14">
        <f ca="1">C6344+F6344+I6344+$AA$5*AA6343+$AA$6*RAND()</f>
        <v>-1.3014957718286977</v>
      </c>
      <c r="AF6344" s="7">
        <v>6336</v>
      </c>
      <c r="AG6344" s="14">
        <f ca="1">$AG$3*C6344+$AG$4*F6344+$AG$5*I6344</f>
        <v>-0.33835664498504242</v>
      </c>
    </row>
    <row r="6345" spans="2:33" x14ac:dyDescent="0.25">
      <c r="B6345" s="7">
        <v>6337</v>
      </c>
      <c r="C6345" s="14">
        <f t="shared" ca="1" si="468"/>
        <v>-8.9717376266766152E-2</v>
      </c>
      <c r="E6345" s="7">
        <v>6337</v>
      </c>
      <c r="F6345" s="14">
        <f t="shared" ca="1" si="469"/>
        <v>7.5114147972972098E-2</v>
      </c>
      <c r="H6345" s="7">
        <v>6337</v>
      </c>
      <c r="I6345" s="14">
        <f t="shared" ca="1" si="470"/>
        <v>-2.5563572812537745E-2</v>
      </c>
      <c r="K6345" s="7">
        <v>6337</v>
      </c>
      <c r="L6345" s="14">
        <f t="shared" ca="1" si="467"/>
        <v>1.434483908483996E-2</v>
      </c>
      <c r="N6345" s="7"/>
      <c r="O6345" s="14"/>
      <c r="Z6345" s="7">
        <v>6337</v>
      </c>
      <c r="AA6345" s="14">
        <f ca="1">C6345+F6345+I6345+$AA$5*AA6344+$AA$6*RAND()</f>
        <v>-4.01668011063318E-2</v>
      </c>
      <c r="AF6345" s="7">
        <v>6337</v>
      </c>
      <c r="AG6345" s="14">
        <f ca="1">$AG$3*C6345+$AG$4*F6345+$AG$5*I6345</f>
        <v>-5.6346599864767009E-3</v>
      </c>
    </row>
    <row r="6346" spans="2:33" x14ac:dyDescent="0.25">
      <c r="B6346" s="7">
        <v>6338</v>
      </c>
      <c r="C6346" s="14">
        <f t="shared" ca="1" si="468"/>
        <v>-0.42145004352792598</v>
      </c>
      <c r="E6346" s="7">
        <v>6338</v>
      </c>
      <c r="F6346" s="14">
        <f t="shared" ca="1" si="469"/>
        <v>-1.3461778039671399E-2</v>
      </c>
      <c r="H6346" s="7">
        <v>6338</v>
      </c>
      <c r="I6346" s="14">
        <f t="shared" ca="1" si="470"/>
        <v>-0.38689507250582067</v>
      </c>
      <c r="K6346" s="7">
        <v>6338</v>
      </c>
      <c r="L6346" s="14">
        <f t="shared" ref="L6346:L6409" ca="1" si="471">C6346^2+F6346^2+I6346^2</f>
        <v>0.3274891557869643</v>
      </c>
      <c r="N6346" s="7"/>
      <c r="O6346" s="14"/>
      <c r="Z6346" s="7">
        <v>6338</v>
      </c>
      <c r="AA6346" s="14">
        <f ca="1">C6346+F6346+I6346+$AA$5*AA6345+$AA$6*RAND()</f>
        <v>-0.821806894073418</v>
      </c>
      <c r="AF6346" s="7">
        <v>6338</v>
      </c>
      <c r="AG6346" s="14">
        <f ca="1">$AG$3*C6346+$AG$4*F6346+$AG$5*I6346</f>
        <v>-0.24308657111981488</v>
      </c>
    </row>
    <row r="6347" spans="2:33" x14ac:dyDescent="0.25">
      <c r="B6347" s="7">
        <v>6339</v>
      </c>
      <c r="C6347" s="14">
        <f t="shared" ref="C6347:C6410" ca="1" si="472">_xlfn.NORM.INV(RAND(),$C$3,$C$4)+($C$5*C6346)+($C$6*RAND())</f>
        <v>-0.59011576893098805</v>
      </c>
      <c r="E6347" s="7">
        <v>6339</v>
      </c>
      <c r="F6347" s="14">
        <f t="shared" ref="F6347:F6410" ca="1" si="473">_xlfn.NORM.INV(RAND(),$F$3,$F$4)+($F$5*F6346)+($F$6*RAND())</f>
        <v>0.13094577851505773</v>
      </c>
      <c r="H6347" s="7">
        <v>6339</v>
      </c>
      <c r="I6347" s="14">
        <f t="shared" ref="I6347:I6410" ca="1" si="474">_xlfn.NORM.INV(RAND(),$I$3,$I$4)+($I$5*I6346)+($I$6*RAND())</f>
        <v>-0.22525685389629696</v>
      </c>
      <c r="K6347" s="7">
        <v>6339</v>
      </c>
      <c r="L6347" s="14">
        <f t="shared" ca="1" si="471"/>
        <v>0.41612406787918349</v>
      </c>
      <c r="N6347" s="7"/>
      <c r="O6347" s="14"/>
      <c r="Z6347" s="7">
        <v>6339</v>
      </c>
      <c r="AA6347" s="14">
        <f ca="1">C6347+F6347+I6347+$AA$5*AA6346+$AA$6*RAND()</f>
        <v>-0.68442684431222722</v>
      </c>
      <c r="AF6347" s="7">
        <v>6339</v>
      </c>
      <c r="AG6347" s="14">
        <f ca="1">$AG$3*C6347+$AG$4*F6347+$AG$5*I6347</f>
        <v>-0.16884216179019906</v>
      </c>
    </row>
    <row r="6348" spans="2:33" x14ac:dyDescent="0.25">
      <c r="B6348" s="7">
        <v>6340</v>
      </c>
      <c r="C6348" s="14">
        <f t="shared" ca="1" si="472"/>
        <v>-9.20286675639575E-2</v>
      </c>
      <c r="E6348" s="7">
        <v>6340</v>
      </c>
      <c r="F6348" s="14">
        <f t="shared" ca="1" si="473"/>
        <v>-0.62645390821142666</v>
      </c>
      <c r="H6348" s="7">
        <v>6340</v>
      </c>
      <c r="I6348" s="14">
        <f t="shared" ca="1" si="474"/>
        <v>8.878036886276254E-2</v>
      </c>
      <c r="K6348" s="7">
        <v>6340</v>
      </c>
      <c r="L6348" s="14">
        <f t="shared" ca="1" si="471"/>
        <v>0.40879572866237618</v>
      </c>
      <c r="N6348" s="7"/>
      <c r="O6348" s="14"/>
      <c r="Z6348" s="7">
        <v>6340</v>
      </c>
      <c r="AA6348" s="14">
        <f ca="1">C6348+F6348+I6348+$AA$5*AA6347+$AA$6*RAND()</f>
        <v>-0.62970220691262158</v>
      </c>
      <c r="AF6348" s="7">
        <v>6340</v>
      </c>
      <c r="AG6348" s="14">
        <f ca="1">$AG$3*C6348+$AG$4*F6348+$AG$5*I6348</f>
        <v>-0.1708297584311145</v>
      </c>
    </row>
    <row r="6349" spans="2:33" x14ac:dyDescent="0.25">
      <c r="B6349" s="7">
        <v>6341</v>
      </c>
      <c r="C6349" s="14">
        <f t="shared" ca="1" si="472"/>
        <v>-0.32303540063194092</v>
      </c>
      <c r="E6349" s="7">
        <v>6341</v>
      </c>
      <c r="F6349" s="14">
        <f t="shared" ca="1" si="473"/>
        <v>0.65102795814711012</v>
      </c>
      <c r="H6349" s="7">
        <v>6341</v>
      </c>
      <c r="I6349" s="14">
        <f t="shared" ca="1" si="474"/>
        <v>-9.0892779004056748E-2</v>
      </c>
      <c r="K6349" s="7">
        <v>6341</v>
      </c>
      <c r="L6349" s="14">
        <f t="shared" ca="1" si="471"/>
        <v>0.53645076962571425</v>
      </c>
      <c r="N6349" s="7"/>
      <c r="O6349" s="14"/>
      <c r="Z6349" s="7">
        <v>6341</v>
      </c>
      <c r="AA6349" s="14">
        <f ca="1">C6349+F6349+I6349+$AA$5*AA6348+$AA$6*RAND()</f>
        <v>0.23709977851111247</v>
      </c>
      <c r="AF6349" s="7">
        <v>6341</v>
      </c>
      <c r="AG6349" s="14">
        <f ca="1">$AG$3*C6349+$AG$4*F6349+$AG$5*I6349</f>
        <v>9.4344195716122153E-2</v>
      </c>
    </row>
    <row r="6350" spans="2:33" x14ac:dyDescent="0.25">
      <c r="B6350" s="7">
        <v>6342</v>
      </c>
      <c r="C6350" s="14">
        <f t="shared" ca="1" si="472"/>
        <v>-0.24159491908290903</v>
      </c>
      <c r="E6350" s="7">
        <v>6342</v>
      </c>
      <c r="F6350" s="14">
        <f t="shared" ca="1" si="473"/>
        <v>1.1944793235826201E-2</v>
      </c>
      <c r="H6350" s="7">
        <v>6342</v>
      </c>
      <c r="I6350" s="14">
        <f t="shared" ca="1" si="474"/>
        <v>-0.14801743640050394</v>
      </c>
      <c r="K6350" s="7">
        <v>6342</v>
      </c>
      <c r="L6350" s="14">
        <f t="shared" ca="1" si="471"/>
        <v>8.0419944490701223E-2</v>
      </c>
      <c r="N6350" s="7"/>
      <c r="O6350" s="14"/>
      <c r="Z6350" s="7">
        <v>6342</v>
      </c>
      <c r="AA6350" s="14">
        <f ca="1">C6350+F6350+I6350+$AA$5*AA6349+$AA$6*RAND()</f>
        <v>-0.3776675622475868</v>
      </c>
      <c r="AF6350" s="7">
        <v>6342</v>
      </c>
      <c r="AG6350" s="14">
        <f ca="1">$AG$3*C6350+$AG$4*F6350+$AG$5*I6350</f>
        <v>-0.10394252040603552</v>
      </c>
    </row>
    <row r="6351" spans="2:33" x14ac:dyDescent="0.25">
      <c r="B6351" s="7">
        <v>6343</v>
      </c>
      <c r="C6351" s="14">
        <f t="shared" ca="1" si="472"/>
        <v>0.14083705561136556</v>
      </c>
      <c r="E6351" s="7">
        <v>6343</v>
      </c>
      <c r="F6351" s="14">
        <f t="shared" ca="1" si="473"/>
        <v>0.24839381186715531</v>
      </c>
      <c r="H6351" s="7">
        <v>6343</v>
      </c>
      <c r="I6351" s="14">
        <f t="shared" ca="1" si="474"/>
        <v>-0.13457044398656554</v>
      </c>
      <c r="K6351" s="7">
        <v>6343</v>
      </c>
      <c r="L6351" s="14">
        <f t="shared" ca="1" si="471"/>
        <v>9.9643766401915995E-2</v>
      </c>
      <c r="N6351" s="7"/>
      <c r="O6351" s="14"/>
      <c r="Z6351" s="7">
        <v>6343</v>
      </c>
      <c r="AA6351" s="14">
        <f ca="1">C6351+F6351+I6351+$AA$5*AA6350+$AA$6*RAND()</f>
        <v>0.25466042349195533</v>
      </c>
      <c r="AF6351" s="7">
        <v>6343</v>
      </c>
      <c r="AG6351" s="14">
        <f ca="1">$AG$3*C6351+$AG$4*F6351+$AG$5*I6351</f>
        <v>4.8857377087793488E-2</v>
      </c>
    </row>
    <row r="6352" spans="2:33" x14ac:dyDescent="0.25">
      <c r="B6352" s="7">
        <v>6344</v>
      </c>
      <c r="C6352" s="14">
        <f t="shared" ca="1" si="472"/>
        <v>-0.33523004633296721</v>
      </c>
      <c r="E6352" s="7">
        <v>6344</v>
      </c>
      <c r="F6352" s="14">
        <f t="shared" ca="1" si="473"/>
        <v>-0.29828078596388635</v>
      </c>
      <c r="H6352" s="7">
        <v>6344</v>
      </c>
      <c r="I6352" s="14">
        <f t="shared" ca="1" si="474"/>
        <v>-0.1684934730245744</v>
      </c>
      <c r="K6352" s="7">
        <v>6344</v>
      </c>
      <c r="L6352" s="14">
        <f t="shared" ca="1" si="471"/>
        <v>0.2297406616915201</v>
      </c>
      <c r="N6352" s="7"/>
      <c r="O6352" s="14"/>
      <c r="Z6352" s="7">
        <v>6344</v>
      </c>
      <c r="AA6352" s="14">
        <f ca="1">C6352+F6352+I6352+$AA$5*AA6351+$AA$6*RAND()</f>
        <v>-0.80200430532142797</v>
      </c>
      <c r="AF6352" s="7">
        <v>6344</v>
      </c>
      <c r="AG6352" s="14">
        <f ca="1">$AG$3*C6352+$AG$4*F6352+$AG$5*I6352</f>
        <v>-0.22392763426558912</v>
      </c>
    </row>
    <row r="6353" spans="2:33" x14ac:dyDescent="0.25">
      <c r="B6353" s="7">
        <v>6345</v>
      </c>
      <c r="C6353" s="14">
        <f t="shared" ca="1" si="472"/>
        <v>-4.2544711158632308E-2</v>
      </c>
      <c r="E6353" s="7">
        <v>6345</v>
      </c>
      <c r="F6353" s="14">
        <f t="shared" ca="1" si="473"/>
        <v>-0.53253838284332322</v>
      </c>
      <c r="H6353" s="7">
        <v>6345</v>
      </c>
      <c r="I6353" s="14">
        <f t="shared" ca="1" si="474"/>
        <v>-4.9110706738606624E-2</v>
      </c>
      <c r="K6353" s="7">
        <v>6345</v>
      </c>
      <c r="L6353" s="14">
        <f t="shared" ca="1" si="471"/>
        <v>0.28781904316531876</v>
      </c>
      <c r="N6353" s="7"/>
      <c r="O6353" s="14"/>
      <c r="Z6353" s="7">
        <v>6345</v>
      </c>
      <c r="AA6353" s="14">
        <f ca="1">C6353+F6353+I6353+$AA$5*AA6352+$AA$6*RAND()</f>
        <v>-0.62419380074056219</v>
      </c>
      <c r="AF6353" s="7">
        <v>6345</v>
      </c>
      <c r="AG6353" s="14">
        <f ca="1">$AG$3*C6353+$AG$4*F6353+$AG$5*I6353</f>
        <v>-0.1879147397801661</v>
      </c>
    </row>
    <row r="6354" spans="2:33" x14ac:dyDescent="0.25">
      <c r="B6354" s="7">
        <v>6346</v>
      </c>
      <c r="C6354" s="14">
        <f t="shared" ca="1" si="472"/>
        <v>-0.14483149328882808</v>
      </c>
      <c r="E6354" s="7">
        <v>6346</v>
      </c>
      <c r="F6354" s="14">
        <f t="shared" ca="1" si="473"/>
        <v>-0.3879341093032499</v>
      </c>
      <c r="H6354" s="7">
        <v>6346</v>
      </c>
      <c r="I6354" s="14">
        <f t="shared" ca="1" si="474"/>
        <v>-0.47200562602119095</v>
      </c>
      <c r="K6354" s="7">
        <v>6346</v>
      </c>
      <c r="L6354" s="14">
        <f t="shared" ca="1" si="471"/>
        <v>0.39425834560483408</v>
      </c>
      <c r="N6354" s="7"/>
      <c r="O6354" s="14"/>
      <c r="Z6354" s="7">
        <v>6346</v>
      </c>
      <c r="AA6354" s="14">
        <f ca="1">C6354+F6354+I6354+$AA$5*AA6353+$AA$6*RAND()</f>
        <v>-1.0047712286132688</v>
      </c>
      <c r="AF6354" s="7">
        <v>6346</v>
      </c>
      <c r="AG6354" s="14">
        <f ca="1">$AG$3*C6354+$AG$4*F6354+$AG$5*I6354</f>
        <v>-0.33414878185721697</v>
      </c>
    </row>
    <row r="6355" spans="2:33" x14ac:dyDescent="0.25">
      <c r="B6355" s="7">
        <v>6347</v>
      </c>
      <c r="C6355" s="14">
        <f t="shared" ca="1" si="472"/>
        <v>-3.6343481528275309E-2</v>
      </c>
      <c r="E6355" s="7">
        <v>6347</v>
      </c>
      <c r="F6355" s="14">
        <f t="shared" ca="1" si="473"/>
        <v>0.40827226672297839</v>
      </c>
      <c r="H6355" s="7">
        <v>6347</v>
      </c>
      <c r="I6355" s="14">
        <f t="shared" ca="1" si="474"/>
        <v>-0.26477132512421647</v>
      </c>
      <c r="K6355" s="7">
        <v>6347</v>
      </c>
      <c r="L6355" s="14">
        <f t="shared" ca="1" si="471"/>
        <v>0.23811094703274843</v>
      </c>
      <c r="N6355" s="7"/>
      <c r="O6355" s="14"/>
      <c r="Z6355" s="7">
        <v>6347</v>
      </c>
      <c r="AA6355" s="14">
        <f ca="1">C6355+F6355+I6355+$AA$5*AA6354+$AA$6*RAND()</f>
        <v>0.1071574600704866</v>
      </c>
      <c r="AF6355" s="7">
        <v>6347</v>
      </c>
      <c r="AG6355" s="14">
        <f ca="1">$AG$3*C6355+$AG$4*F6355+$AG$5*I6355</f>
        <v>9.3044536615518592E-3</v>
      </c>
    </row>
    <row r="6356" spans="2:33" x14ac:dyDescent="0.25">
      <c r="B6356" s="7">
        <v>6348</v>
      </c>
      <c r="C6356" s="14">
        <f t="shared" ca="1" si="472"/>
        <v>-0.50332626141542702</v>
      </c>
      <c r="E6356" s="7">
        <v>6348</v>
      </c>
      <c r="F6356" s="14">
        <f t="shared" ca="1" si="473"/>
        <v>0.58103223197117115</v>
      </c>
      <c r="H6356" s="7">
        <v>6348</v>
      </c>
      <c r="I6356" s="14">
        <f t="shared" ca="1" si="474"/>
        <v>-0.11385835440027339</v>
      </c>
      <c r="K6356" s="7">
        <v>6348</v>
      </c>
      <c r="L6356" s="14">
        <f t="shared" ca="1" si="471"/>
        <v>0.60389950488656985</v>
      </c>
      <c r="N6356" s="7"/>
      <c r="O6356" s="14"/>
      <c r="Z6356" s="7">
        <v>6348</v>
      </c>
      <c r="AA6356" s="14">
        <f ca="1">C6356+F6356+I6356+$AA$5*AA6355+$AA$6*RAND()</f>
        <v>-3.6152383844529262E-2</v>
      </c>
      <c r="AF6356" s="7">
        <v>6348</v>
      </c>
      <c r="AG6356" s="14">
        <f ca="1">$AG$3*C6356+$AG$4*F6356+$AG$5*I6356</f>
        <v>2.8101075548156558E-2</v>
      </c>
    </row>
    <row r="6357" spans="2:33" x14ac:dyDescent="0.25">
      <c r="B6357" s="7">
        <v>6349</v>
      </c>
      <c r="C6357" s="14">
        <f t="shared" ca="1" si="472"/>
        <v>-0.33212420148688976</v>
      </c>
      <c r="E6357" s="7">
        <v>6349</v>
      </c>
      <c r="F6357" s="14">
        <f t="shared" ca="1" si="473"/>
        <v>0.24789479923971477</v>
      </c>
      <c r="H6357" s="7">
        <v>6349</v>
      </c>
      <c r="I6357" s="14">
        <f t="shared" ca="1" si="474"/>
        <v>-0.41457184789272156</v>
      </c>
      <c r="K6357" s="7">
        <v>6349</v>
      </c>
      <c r="L6357" s="14">
        <f t="shared" ca="1" si="471"/>
        <v>0.34362813376858847</v>
      </c>
      <c r="N6357" s="7"/>
      <c r="O6357" s="14"/>
      <c r="Z6357" s="7">
        <v>6349</v>
      </c>
      <c r="AA6357" s="14">
        <f ca="1">C6357+F6357+I6357+$AA$5*AA6356+$AA$6*RAND()</f>
        <v>-0.49880125013989651</v>
      </c>
      <c r="AF6357" s="7">
        <v>6349</v>
      </c>
      <c r="AG6357" s="14">
        <f ca="1">$AG$3*C6357+$AG$4*F6357+$AG$5*I6357</f>
        <v>-0.15788513968255213</v>
      </c>
    </row>
    <row r="6358" spans="2:33" x14ac:dyDescent="0.25">
      <c r="B6358" s="7">
        <v>6350</v>
      </c>
      <c r="C6358" s="14">
        <f t="shared" ca="1" si="472"/>
        <v>5.6260045401528971E-2</v>
      </c>
      <c r="E6358" s="7">
        <v>6350</v>
      </c>
      <c r="F6358" s="14">
        <f t="shared" ca="1" si="473"/>
        <v>1.1247237172632152E-3</v>
      </c>
      <c r="H6358" s="7">
        <v>6350</v>
      </c>
      <c r="I6358" s="14">
        <f t="shared" ca="1" si="474"/>
        <v>-0.47205112404316535</v>
      </c>
      <c r="K6358" s="7">
        <v>6350</v>
      </c>
      <c r="L6358" s="14">
        <f t="shared" ca="1" si="471"/>
        <v>0.22599872142243815</v>
      </c>
      <c r="N6358" s="7"/>
      <c r="O6358" s="14"/>
      <c r="Z6358" s="7">
        <v>6350</v>
      </c>
      <c r="AA6358" s="14">
        <f ca="1">C6358+F6358+I6358+$AA$5*AA6357+$AA$6*RAND()</f>
        <v>-0.41466635492437315</v>
      </c>
      <c r="AF6358" s="7">
        <v>6350</v>
      </c>
      <c r="AG6358" s="14">
        <f ca="1">$AG$3*C6358+$AG$4*F6358+$AG$5*I6358</f>
        <v>-0.1772310234217814</v>
      </c>
    </row>
    <row r="6359" spans="2:33" x14ac:dyDescent="0.25">
      <c r="B6359" s="7">
        <v>6351</v>
      </c>
      <c r="C6359" s="14">
        <f t="shared" ca="1" si="472"/>
        <v>-8.6000809480012472E-2</v>
      </c>
      <c r="E6359" s="7">
        <v>6351</v>
      </c>
      <c r="F6359" s="14">
        <f t="shared" ca="1" si="473"/>
        <v>-0.60282865668082741</v>
      </c>
      <c r="H6359" s="7">
        <v>6351</v>
      </c>
      <c r="I6359" s="14">
        <f t="shared" ca="1" si="474"/>
        <v>-3.3756618426366028E-2</v>
      </c>
      <c r="K6359" s="7">
        <v>6351</v>
      </c>
      <c r="L6359" s="14">
        <f t="shared" ca="1" si="471"/>
        <v>0.37193803783441154</v>
      </c>
      <c r="N6359" s="7"/>
      <c r="O6359" s="14"/>
      <c r="Z6359" s="7">
        <v>6351</v>
      </c>
      <c r="AA6359" s="14">
        <f ca="1">C6359+F6359+I6359+$AA$5*AA6358+$AA$6*RAND()</f>
        <v>-0.72258608458720586</v>
      </c>
      <c r="AF6359" s="7">
        <v>6351</v>
      </c>
      <c r="AG6359" s="14">
        <f ca="1">$AG$3*C6359+$AG$4*F6359+$AG$5*I6359</f>
        <v>-0.2115514062707971</v>
      </c>
    </row>
    <row r="6360" spans="2:33" x14ac:dyDescent="0.25">
      <c r="B6360" s="7">
        <v>6352</v>
      </c>
      <c r="C6360" s="14">
        <f t="shared" ca="1" si="472"/>
        <v>8.1935421174324327E-2</v>
      </c>
      <c r="E6360" s="7">
        <v>6352</v>
      </c>
      <c r="F6360" s="14">
        <f t="shared" ca="1" si="473"/>
        <v>-0.20880933262890311</v>
      </c>
      <c r="H6360" s="7">
        <v>6352</v>
      </c>
      <c r="I6360" s="14">
        <f t="shared" ca="1" si="474"/>
        <v>1.4174559125710126E-2</v>
      </c>
      <c r="K6360" s="7">
        <v>6352</v>
      </c>
      <c r="L6360" s="14">
        <f t="shared" ca="1" si="471"/>
        <v>5.0515668762350072E-2</v>
      </c>
      <c r="N6360" s="7"/>
      <c r="O6360" s="14"/>
      <c r="Z6360" s="7">
        <v>6352</v>
      </c>
      <c r="AA6360" s="14">
        <f ca="1">C6360+F6360+I6360+$AA$5*AA6359+$AA$6*RAND()</f>
        <v>-0.11269935232886864</v>
      </c>
      <c r="AF6360" s="7">
        <v>6352</v>
      </c>
      <c r="AG6360" s="14">
        <f ca="1">$AG$3*C6360+$AG$4*F6360+$AG$5*I6360</f>
        <v>-4.0585891903522013E-2</v>
      </c>
    </row>
    <row r="6361" spans="2:33" x14ac:dyDescent="0.25">
      <c r="B6361" s="7">
        <v>6353</v>
      </c>
      <c r="C6361" s="14">
        <f t="shared" ca="1" si="472"/>
        <v>0.2598672027049776</v>
      </c>
      <c r="E6361" s="7">
        <v>6353</v>
      </c>
      <c r="F6361" s="14">
        <f t="shared" ca="1" si="473"/>
        <v>0.34806896844919011</v>
      </c>
      <c r="H6361" s="7">
        <v>6353</v>
      </c>
      <c r="I6361" s="14">
        <f t="shared" ca="1" si="474"/>
        <v>-1.3670838787129123E-2</v>
      </c>
      <c r="K6361" s="7">
        <v>6353</v>
      </c>
      <c r="L6361" s="14">
        <f t="shared" ca="1" si="471"/>
        <v>0.1888698616721369</v>
      </c>
      <c r="N6361" s="7"/>
      <c r="O6361" s="14"/>
      <c r="Z6361" s="7">
        <v>6353</v>
      </c>
      <c r="AA6361" s="14">
        <f ca="1">C6361+F6361+I6361+$AA$5*AA6360+$AA$6*RAND()</f>
        <v>0.5942653323670386</v>
      </c>
      <c r="AF6361" s="7">
        <v>6353</v>
      </c>
      <c r="AG6361" s="14">
        <f ca="1">$AG$3*C6361+$AG$4*F6361+$AG$5*I6361</f>
        <v>0.15092579556090091</v>
      </c>
    </row>
    <row r="6362" spans="2:33" x14ac:dyDescent="0.25">
      <c r="B6362" s="7">
        <v>6354</v>
      </c>
      <c r="C6362" s="14">
        <f t="shared" ca="1" si="472"/>
        <v>-0.38931071205965168</v>
      </c>
      <c r="E6362" s="7">
        <v>6354</v>
      </c>
      <c r="F6362" s="14">
        <f t="shared" ca="1" si="473"/>
        <v>-0.44207662158532707</v>
      </c>
      <c r="H6362" s="7">
        <v>6354</v>
      </c>
      <c r="I6362" s="14">
        <f t="shared" ca="1" si="474"/>
        <v>-0.18220488592650907</v>
      </c>
      <c r="K6362" s="7">
        <v>6354</v>
      </c>
      <c r="L6362" s="14">
        <f t="shared" ca="1" si="471"/>
        <v>0.38019319033218169</v>
      </c>
      <c r="N6362" s="7"/>
      <c r="O6362" s="14"/>
      <c r="Z6362" s="7">
        <v>6354</v>
      </c>
      <c r="AA6362" s="14">
        <f ca="1">C6362+F6362+I6362+$AA$5*AA6361+$AA$6*RAND()</f>
        <v>-1.0135922195714877</v>
      </c>
      <c r="AF6362" s="7">
        <v>6354</v>
      </c>
      <c r="AG6362" s="14">
        <f ca="1">$AG$3*C6362+$AG$4*F6362+$AG$5*I6362</f>
        <v>-0.28336708325813209</v>
      </c>
    </row>
    <row r="6363" spans="2:33" x14ac:dyDescent="0.25">
      <c r="B6363" s="7">
        <v>6355</v>
      </c>
      <c r="C6363" s="14">
        <f t="shared" ca="1" si="472"/>
        <v>0.15202263374446245</v>
      </c>
      <c r="E6363" s="7">
        <v>6355</v>
      </c>
      <c r="F6363" s="14">
        <f t="shared" ca="1" si="473"/>
        <v>0.35679196957672005</v>
      </c>
      <c r="H6363" s="7">
        <v>6355</v>
      </c>
      <c r="I6363" s="14">
        <f t="shared" ca="1" si="474"/>
        <v>-0.43091553574019203</v>
      </c>
      <c r="K6363" s="7">
        <v>6355</v>
      </c>
      <c r="L6363" s="14">
        <f t="shared" ca="1" si="471"/>
        <v>0.33609958966729481</v>
      </c>
      <c r="N6363" s="7"/>
      <c r="O6363" s="14"/>
      <c r="Z6363" s="7">
        <v>6355</v>
      </c>
      <c r="AA6363" s="14">
        <f ca="1">C6363+F6363+I6363+$AA$5*AA6362+$AA$6*RAND()</f>
        <v>7.7899067580990411E-2</v>
      </c>
      <c r="AF6363" s="7">
        <v>6355</v>
      </c>
      <c r="AG6363" s="14">
        <f ca="1">$AG$3*C6363+$AG$4*F6363+$AG$5*I6363</f>
        <v>-3.492409667416832E-2</v>
      </c>
    </row>
    <row r="6364" spans="2:33" x14ac:dyDescent="0.25">
      <c r="B6364" s="7">
        <v>6356</v>
      </c>
      <c r="C6364" s="14">
        <f t="shared" ca="1" si="472"/>
        <v>4.8781482215000231E-4</v>
      </c>
      <c r="E6364" s="7">
        <v>6356</v>
      </c>
      <c r="F6364" s="14">
        <f t="shared" ca="1" si="473"/>
        <v>-0.6496256475248805</v>
      </c>
      <c r="H6364" s="7">
        <v>6356</v>
      </c>
      <c r="I6364" s="14">
        <f t="shared" ca="1" si="474"/>
        <v>0.1112900482605</v>
      </c>
      <c r="K6364" s="7">
        <v>6356</v>
      </c>
      <c r="L6364" s="14">
        <f t="shared" ca="1" si="471"/>
        <v>0.43439919472724542</v>
      </c>
      <c r="N6364" s="7"/>
      <c r="O6364" s="14"/>
      <c r="Z6364" s="7">
        <v>6356</v>
      </c>
      <c r="AA6364" s="14">
        <f ca="1">C6364+F6364+I6364+$AA$5*AA6363+$AA$6*RAND()</f>
        <v>-0.53784778444223047</v>
      </c>
      <c r="AF6364" s="7">
        <v>6356</v>
      </c>
      <c r="AG6364" s="14">
        <f ca="1">$AG$3*C6364+$AG$4*F6364+$AG$5*I6364</f>
        <v>-0.15027411198883411</v>
      </c>
    </row>
    <row r="6365" spans="2:33" x14ac:dyDescent="0.25">
      <c r="B6365" s="7">
        <v>6357</v>
      </c>
      <c r="C6365" s="14">
        <f t="shared" ca="1" si="472"/>
        <v>-7.249172401359584E-2</v>
      </c>
      <c r="E6365" s="7">
        <v>6357</v>
      </c>
      <c r="F6365" s="14">
        <f t="shared" ca="1" si="473"/>
        <v>1.0117513199136288</v>
      </c>
      <c r="H6365" s="7">
        <v>6357</v>
      </c>
      <c r="I6365" s="14">
        <f t="shared" ca="1" si="474"/>
        <v>-3.7547283701563877E-2</v>
      </c>
      <c r="K6365" s="7">
        <v>6357</v>
      </c>
      <c r="L6365" s="14">
        <f t="shared" ca="1" si="471"/>
        <v>1.0303055819107989</v>
      </c>
      <c r="N6365" s="7"/>
      <c r="O6365" s="14"/>
      <c r="Z6365" s="7">
        <v>6357</v>
      </c>
      <c r="AA6365" s="14">
        <f ca="1">C6365+F6365+I6365+$AA$5*AA6364+$AA$6*RAND()</f>
        <v>0.90171231219846903</v>
      </c>
      <c r="AF6365" s="7">
        <v>6357</v>
      </c>
      <c r="AG6365" s="14">
        <f ca="1">$AG$3*C6365+$AG$4*F6365+$AG$5*I6365</f>
        <v>0.27400813769074389</v>
      </c>
    </row>
    <row r="6366" spans="2:33" x14ac:dyDescent="0.25">
      <c r="B6366" s="7">
        <v>6358</v>
      </c>
      <c r="C6366" s="14">
        <f t="shared" ca="1" si="472"/>
        <v>0.3168988341373738</v>
      </c>
      <c r="E6366" s="7">
        <v>6358</v>
      </c>
      <c r="F6366" s="14">
        <f t="shared" ca="1" si="473"/>
        <v>6.571973325426847E-3</v>
      </c>
      <c r="H6366" s="7">
        <v>6358</v>
      </c>
      <c r="I6366" s="14">
        <f t="shared" ca="1" si="474"/>
        <v>-5.0382001369039267E-2</v>
      </c>
      <c r="K6366" s="7">
        <v>6358</v>
      </c>
      <c r="L6366" s="14">
        <f t="shared" ca="1" si="471"/>
        <v>0.10300640797296674</v>
      </c>
      <c r="N6366" s="7"/>
      <c r="O6366" s="14"/>
      <c r="Z6366" s="7">
        <v>6358</v>
      </c>
      <c r="AA6366" s="14">
        <f ca="1">C6366+F6366+I6366+$AA$5*AA6365+$AA$6*RAND()</f>
        <v>0.2730888060937614</v>
      </c>
      <c r="AF6366" s="7">
        <v>6358</v>
      </c>
      <c r="AG6366" s="14">
        <f ca="1">$AG$3*C6366+$AG$4*F6366+$AG$5*I6366</f>
        <v>4.5198558277487109E-2</v>
      </c>
    </row>
    <row r="6367" spans="2:33" x14ac:dyDescent="0.25">
      <c r="B6367" s="7">
        <v>6359</v>
      </c>
      <c r="C6367" s="14">
        <f t="shared" ca="1" si="472"/>
        <v>-0.25068698391777156</v>
      </c>
      <c r="E6367" s="7">
        <v>6359</v>
      </c>
      <c r="F6367" s="14">
        <f t="shared" ca="1" si="473"/>
        <v>0.34242346447100713</v>
      </c>
      <c r="H6367" s="7">
        <v>6359</v>
      </c>
      <c r="I6367" s="14">
        <f t="shared" ca="1" si="474"/>
        <v>1.9771120475404441E-2</v>
      </c>
      <c r="K6367" s="7">
        <v>6359</v>
      </c>
      <c r="L6367" s="14">
        <f t="shared" ca="1" si="471"/>
        <v>0.18048869013096913</v>
      </c>
      <c r="N6367" s="7"/>
      <c r="O6367" s="14"/>
      <c r="Z6367" s="7">
        <v>6359</v>
      </c>
      <c r="AA6367" s="14">
        <f ca="1">C6367+F6367+I6367+$AA$5*AA6366+$AA$6*RAND()</f>
        <v>0.11150760102864002</v>
      </c>
      <c r="AF6367" s="7">
        <v>6359</v>
      </c>
      <c r="AG6367" s="14">
        <f ca="1">$AG$3*C6367+$AG$4*F6367+$AG$5*I6367</f>
        <v>6.04980907479096E-2</v>
      </c>
    </row>
    <row r="6368" spans="2:33" x14ac:dyDescent="0.25">
      <c r="B6368" s="7">
        <v>6360</v>
      </c>
      <c r="C6368" s="14">
        <f t="shared" ca="1" si="472"/>
        <v>-0.30769490825117835</v>
      </c>
      <c r="E6368" s="7">
        <v>6360</v>
      </c>
      <c r="F6368" s="14">
        <f t="shared" ca="1" si="473"/>
        <v>0.15025658504065112</v>
      </c>
      <c r="H6368" s="7">
        <v>6360</v>
      </c>
      <c r="I6368" s="14">
        <f t="shared" ca="1" si="474"/>
        <v>-0.22009397897169941</v>
      </c>
      <c r="K6368" s="7">
        <v>6360</v>
      </c>
      <c r="L6368" s="14">
        <f t="shared" ca="1" si="471"/>
        <v>0.16569455749137435</v>
      </c>
      <c r="N6368" s="7"/>
      <c r="O6368" s="14"/>
      <c r="Z6368" s="7">
        <v>6360</v>
      </c>
      <c r="AA6368" s="14">
        <f ca="1">C6368+F6368+I6368+$AA$5*AA6367+$AA$6*RAND()</f>
        <v>-0.37753230218222666</v>
      </c>
      <c r="AF6368" s="7">
        <v>6360</v>
      </c>
      <c r="AG6368" s="14">
        <f ca="1">$AG$3*C6368+$AG$4*F6368+$AG$5*I6368</f>
        <v>-0.1044995977267201</v>
      </c>
    </row>
    <row r="6369" spans="2:33" x14ac:dyDescent="0.25">
      <c r="B6369" s="7">
        <v>6361</v>
      </c>
      <c r="C6369" s="14">
        <f t="shared" ca="1" si="472"/>
        <v>-0.32070623696760153</v>
      </c>
      <c r="E6369" s="7">
        <v>6361</v>
      </c>
      <c r="F6369" s="14">
        <f t="shared" ca="1" si="473"/>
        <v>-0.32428267854527432</v>
      </c>
      <c r="H6369" s="7">
        <v>6361</v>
      </c>
      <c r="I6369" s="14">
        <f t="shared" ca="1" si="474"/>
        <v>-0.18558797706108365</v>
      </c>
      <c r="K6369" s="7">
        <v>6361</v>
      </c>
      <c r="L6369" s="14">
        <f t="shared" ca="1" si="471"/>
        <v>0.2424546432640424</v>
      </c>
      <c r="N6369" s="7"/>
      <c r="O6369" s="14"/>
      <c r="Z6369" s="7">
        <v>6361</v>
      </c>
      <c r="AA6369" s="14">
        <f ca="1">C6369+F6369+I6369+$AA$5*AA6368+$AA$6*RAND()</f>
        <v>-0.8305768925739595</v>
      </c>
      <c r="AF6369" s="7">
        <v>6361</v>
      </c>
      <c r="AG6369" s="14">
        <f ca="1">$AG$3*C6369+$AG$4*F6369+$AG$5*I6369</f>
        <v>-0.23566124178153608</v>
      </c>
    </row>
    <row r="6370" spans="2:33" x14ac:dyDescent="0.25">
      <c r="B6370" s="7">
        <v>6362</v>
      </c>
      <c r="C6370" s="14">
        <f t="shared" ca="1" si="472"/>
        <v>0.15879499442184569</v>
      </c>
      <c r="E6370" s="7">
        <v>6362</v>
      </c>
      <c r="F6370" s="14">
        <f t="shared" ca="1" si="473"/>
        <v>0.4987406548809209</v>
      </c>
      <c r="H6370" s="7">
        <v>6362</v>
      </c>
      <c r="I6370" s="14">
        <f t="shared" ca="1" si="474"/>
        <v>0.27652598785820243</v>
      </c>
      <c r="K6370" s="7">
        <v>6362</v>
      </c>
      <c r="L6370" s="14">
        <f t="shared" ca="1" si="471"/>
        <v>0.35042471304543854</v>
      </c>
      <c r="N6370" s="7"/>
      <c r="O6370" s="14"/>
      <c r="Z6370" s="7">
        <v>6362</v>
      </c>
      <c r="AA6370" s="14">
        <f ca="1">C6370+F6370+I6370+$AA$5*AA6369+$AA$6*RAND()</f>
        <v>0.93406163716096913</v>
      </c>
      <c r="AF6370" s="7">
        <v>6362</v>
      </c>
      <c r="AG6370" s="14">
        <f ca="1">$AG$3*C6370+$AG$4*F6370+$AG$5*I6370</f>
        <v>0.29199159049192636</v>
      </c>
    </row>
    <row r="6371" spans="2:33" x14ac:dyDescent="0.25">
      <c r="B6371" s="7">
        <v>6363</v>
      </c>
      <c r="C6371" s="14">
        <f t="shared" ca="1" si="472"/>
        <v>-0.26889596068913346</v>
      </c>
      <c r="E6371" s="7">
        <v>6363</v>
      </c>
      <c r="F6371" s="14">
        <f t="shared" ca="1" si="473"/>
        <v>-6.1027170983116191E-2</v>
      </c>
      <c r="H6371" s="7">
        <v>6363</v>
      </c>
      <c r="I6371" s="14">
        <f t="shared" ca="1" si="474"/>
        <v>5.6430898813486771E-2</v>
      </c>
      <c r="K6371" s="7">
        <v>6363</v>
      </c>
      <c r="L6371" s="14">
        <f t="shared" ca="1" si="471"/>
        <v>7.9213799614032479E-2</v>
      </c>
      <c r="N6371" s="7"/>
      <c r="O6371" s="14"/>
      <c r="Z6371" s="7">
        <v>6363</v>
      </c>
      <c r="AA6371" s="14">
        <f ca="1">C6371+F6371+I6371+$AA$5*AA6370+$AA$6*RAND()</f>
        <v>-0.27349223285876284</v>
      </c>
      <c r="AF6371" s="7">
        <v>6363</v>
      </c>
      <c r="AG6371" s="14">
        <f ca="1">$AG$3*C6371+$AG$4*F6371+$AG$5*I6371</f>
        <v>-4.9514983907366833E-2</v>
      </c>
    </row>
    <row r="6372" spans="2:33" x14ac:dyDescent="0.25">
      <c r="B6372" s="7">
        <v>6364</v>
      </c>
      <c r="C6372" s="14">
        <f t="shared" ca="1" si="472"/>
        <v>0.75977040803942042</v>
      </c>
      <c r="E6372" s="7">
        <v>6364</v>
      </c>
      <c r="F6372" s="14">
        <f t="shared" ca="1" si="473"/>
        <v>-0.30309621476705328</v>
      </c>
      <c r="H6372" s="7">
        <v>6364</v>
      </c>
      <c r="I6372" s="14">
        <f t="shared" ca="1" si="474"/>
        <v>-4.1496605539786811E-2</v>
      </c>
      <c r="K6372" s="7">
        <v>6364</v>
      </c>
      <c r="L6372" s="14">
        <f t="shared" ca="1" si="471"/>
        <v>0.67084035660982777</v>
      </c>
      <c r="N6372" s="7"/>
      <c r="O6372" s="14"/>
      <c r="Z6372" s="7">
        <v>6364</v>
      </c>
      <c r="AA6372" s="14">
        <f ca="1">C6372+F6372+I6372+$AA$5*AA6371+$AA$6*RAND()</f>
        <v>0.41517758773258034</v>
      </c>
      <c r="AF6372" s="7">
        <v>6364</v>
      </c>
      <c r="AG6372" s="14">
        <f ca="1">$AG$3*C6372+$AG$4*F6372+$AG$5*I6372</f>
        <v>4.4426574961853385E-2</v>
      </c>
    </row>
    <row r="6373" spans="2:33" x14ac:dyDescent="0.25">
      <c r="B6373" s="7">
        <v>6365</v>
      </c>
      <c r="C6373" s="14">
        <f t="shared" ca="1" si="472"/>
        <v>0.82192401741832988</v>
      </c>
      <c r="E6373" s="7">
        <v>6365</v>
      </c>
      <c r="F6373" s="14">
        <f t="shared" ca="1" si="473"/>
        <v>0.23661845349591018</v>
      </c>
      <c r="H6373" s="7">
        <v>6365</v>
      </c>
      <c r="I6373" s="14">
        <f t="shared" ca="1" si="474"/>
        <v>0.17334806013582937</v>
      </c>
      <c r="K6373" s="7">
        <v>6365</v>
      </c>
      <c r="L6373" s="14">
        <f t="shared" ca="1" si="471"/>
        <v>0.76159693289673835</v>
      </c>
      <c r="N6373" s="7"/>
      <c r="O6373" s="14"/>
      <c r="Z6373" s="7">
        <v>6365</v>
      </c>
      <c r="AA6373" s="14">
        <f ca="1">C6373+F6373+I6373+$AA$5*AA6372+$AA$6*RAND()</f>
        <v>1.2318905310500696</v>
      </c>
      <c r="AF6373" s="7">
        <v>6365</v>
      </c>
      <c r="AG6373" s="14">
        <f ca="1">$AG$3*C6373+$AG$4*F6373+$AG$5*I6373</f>
        <v>0.30470956358677082</v>
      </c>
    </row>
    <row r="6374" spans="2:33" x14ac:dyDescent="0.25">
      <c r="B6374" s="7">
        <v>6366</v>
      </c>
      <c r="C6374" s="14">
        <f t="shared" ca="1" si="472"/>
        <v>9.6931093587688272E-3</v>
      </c>
      <c r="E6374" s="7">
        <v>6366</v>
      </c>
      <c r="F6374" s="14">
        <f t="shared" ca="1" si="473"/>
        <v>-0.19723558281308012</v>
      </c>
      <c r="H6374" s="7">
        <v>6366</v>
      </c>
      <c r="I6374" s="14">
        <f t="shared" ca="1" si="474"/>
        <v>-0.35007531852465607</v>
      </c>
      <c r="K6374" s="7">
        <v>6366</v>
      </c>
      <c r="L6374" s="14">
        <f t="shared" ca="1" si="471"/>
        <v>0.16154856013679583</v>
      </c>
      <c r="N6374" s="7"/>
      <c r="O6374" s="14"/>
      <c r="Z6374" s="7">
        <v>6366</v>
      </c>
      <c r="AA6374" s="14">
        <f ca="1">C6374+F6374+I6374+$AA$5*AA6373+$AA$6*RAND()</f>
        <v>-0.53761779197896731</v>
      </c>
      <c r="AF6374" s="7">
        <v>6366</v>
      </c>
      <c r="AG6374" s="14">
        <f ca="1">$AG$3*C6374+$AG$4*F6374+$AG$5*I6374</f>
        <v>-0.19726218038203269</v>
      </c>
    </row>
    <row r="6375" spans="2:33" x14ac:dyDescent="0.25">
      <c r="B6375" s="7">
        <v>6367</v>
      </c>
      <c r="C6375" s="14">
        <f t="shared" ca="1" si="472"/>
        <v>-0.2407809282642395</v>
      </c>
      <c r="E6375" s="7">
        <v>6367</v>
      </c>
      <c r="F6375" s="14">
        <f t="shared" ca="1" si="473"/>
        <v>-0.19188194621634774</v>
      </c>
      <c r="H6375" s="7">
        <v>6367</v>
      </c>
      <c r="I6375" s="14">
        <f t="shared" ca="1" si="474"/>
        <v>-6.0980338111473041E-2</v>
      </c>
      <c r="K6375" s="7">
        <v>6367</v>
      </c>
      <c r="L6375" s="14">
        <f t="shared" ca="1" si="471"/>
        <v>9.851273833575179E-2</v>
      </c>
      <c r="N6375" s="7"/>
      <c r="O6375" s="14"/>
      <c r="Z6375" s="7">
        <v>6367</v>
      </c>
      <c r="AA6375" s="14">
        <f ca="1">C6375+F6375+I6375+$AA$5*AA6374+$AA$6*RAND()</f>
        <v>-0.49364321259206029</v>
      </c>
      <c r="AF6375" s="7">
        <v>6367</v>
      </c>
      <c r="AG6375" s="14">
        <f ca="1">$AG$3*C6375+$AG$4*F6375+$AG$5*I6375</f>
        <v>-0.13011290476234144</v>
      </c>
    </row>
    <row r="6376" spans="2:33" x14ac:dyDescent="0.25">
      <c r="B6376" s="7">
        <v>6368</v>
      </c>
      <c r="C6376" s="14">
        <f t="shared" ca="1" si="472"/>
        <v>0.68520415769591358</v>
      </c>
      <c r="E6376" s="7">
        <v>6368</v>
      </c>
      <c r="F6376" s="14">
        <f t="shared" ca="1" si="473"/>
        <v>0.22274535953774707</v>
      </c>
      <c r="H6376" s="7">
        <v>6368</v>
      </c>
      <c r="I6376" s="14">
        <f t="shared" ca="1" si="474"/>
        <v>5.0190667199559141E-2</v>
      </c>
      <c r="K6376" s="7">
        <v>6368</v>
      </c>
      <c r="L6376" s="14">
        <f t="shared" ca="1" si="471"/>
        <v>0.52163933599330348</v>
      </c>
      <c r="N6376" s="7"/>
      <c r="O6376" s="14"/>
      <c r="Z6376" s="7">
        <v>6368</v>
      </c>
      <c r="AA6376" s="14">
        <f ca="1">C6376+F6376+I6376+$AA$5*AA6375+$AA$6*RAND()</f>
        <v>0.9581401844332198</v>
      </c>
      <c r="AF6376" s="7">
        <v>6368</v>
      </c>
      <c r="AG6376" s="14">
        <f ca="1">$AG$3*C6376+$AG$4*F6376+$AG$5*I6376</f>
        <v>0.22394070628033053</v>
      </c>
    </row>
    <row r="6377" spans="2:33" x14ac:dyDescent="0.25">
      <c r="B6377" s="7">
        <v>6369</v>
      </c>
      <c r="C6377" s="14">
        <f t="shared" ca="1" si="472"/>
        <v>0.26398801822744622</v>
      </c>
      <c r="E6377" s="7">
        <v>6369</v>
      </c>
      <c r="F6377" s="14">
        <f t="shared" ca="1" si="473"/>
        <v>-0.43824166461316511</v>
      </c>
      <c r="H6377" s="7">
        <v>6369</v>
      </c>
      <c r="I6377" s="14">
        <f t="shared" ca="1" si="474"/>
        <v>0.29086555611446618</v>
      </c>
      <c r="K6377" s="7">
        <v>6369</v>
      </c>
      <c r="L6377" s="14">
        <f t="shared" ca="1" si="471"/>
        <v>0.34634820210435002</v>
      </c>
      <c r="N6377" s="7"/>
      <c r="O6377" s="14"/>
      <c r="Z6377" s="7">
        <v>6369</v>
      </c>
      <c r="AA6377" s="14">
        <f ca="1">C6377+F6377+I6377+$AA$5*AA6376+$AA$6*RAND()</f>
        <v>0.1166119097287473</v>
      </c>
      <c r="AF6377" s="7">
        <v>6369</v>
      </c>
      <c r="AG6377" s="14">
        <f ca="1">$AG$3*C6377+$AG$4*F6377+$AG$5*I6377</f>
        <v>3.7671326707326189E-2</v>
      </c>
    </row>
    <row r="6378" spans="2:33" x14ac:dyDescent="0.25">
      <c r="B6378" s="7">
        <v>6370</v>
      </c>
      <c r="C6378" s="14">
        <f t="shared" ca="1" si="472"/>
        <v>0.13737287396825382</v>
      </c>
      <c r="E6378" s="7">
        <v>6370</v>
      </c>
      <c r="F6378" s="14">
        <f t="shared" ca="1" si="473"/>
        <v>-0.39050551144032486</v>
      </c>
      <c r="H6378" s="7">
        <v>6370</v>
      </c>
      <c r="I6378" s="14">
        <f t="shared" ca="1" si="474"/>
        <v>-9.2786308592012395E-2</v>
      </c>
      <c r="K6378" s="7">
        <v>6370</v>
      </c>
      <c r="L6378" s="14">
        <f t="shared" ca="1" si="471"/>
        <v>0.17997516002969957</v>
      </c>
      <c r="N6378" s="7"/>
      <c r="O6378" s="14"/>
      <c r="Z6378" s="7">
        <v>6370</v>
      </c>
      <c r="AA6378" s="14">
        <f ca="1">C6378+F6378+I6378+$AA$5*AA6377+$AA$6*RAND()</f>
        <v>-0.34591894606408347</v>
      </c>
      <c r="AF6378" s="7">
        <v>6370</v>
      </c>
      <c r="AG6378" s="14">
        <f ca="1">$AG$3*C6378+$AG$4*F6378+$AG$5*I6378</f>
        <v>-0.12679160207525164</v>
      </c>
    </row>
    <row r="6379" spans="2:33" x14ac:dyDescent="0.25">
      <c r="B6379" s="7">
        <v>6371</v>
      </c>
      <c r="C6379" s="14">
        <f t="shared" ca="1" si="472"/>
        <v>-0.14410429771046729</v>
      </c>
      <c r="E6379" s="7">
        <v>6371</v>
      </c>
      <c r="F6379" s="14">
        <f t="shared" ca="1" si="473"/>
        <v>0.412581250946983</v>
      </c>
      <c r="H6379" s="7">
        <v>6371</v>
      </c>
      <c r="I6379" s="14">
        <f t="shared" ca="1" si="474"/>
        <v>0.17780958509478523</v>
      </c>
      <c r="K6379" s="7">
        <v>6371</v>
      </c>
      <c r="L6379" s="14">
        <f t="shared" ca="1" si="471"/>
        <v>0.22260558580318401</v>
      </c>
      <c r="N6379" s="7"/>
      <c r="O6379" s="14"/>
      <c r="Z6379" s="7">
        <v>6371</v>
      </c>
      <c r="AA6379" s="14">
        <f ca="1">C6379+F6379+I6379+$AA$5*AA6378+$AA$6*RAND()</f>
        <v>0.44628653833130094</v>
      </c>
      <c r="AF6379" s="7">
        <v>6371</v>
      </c>
      <c r="AG6379" s="14">
        <f ca="1">$AG$3*C6379+$AG$4*F6379+$AG$5*I6379</f>
        <v>0.16607734977991553</v>
      </c>
    </row>
    <row r="6380" spans="2:33" x14ac:dyDescent="0.25">
      <c r="B6380" s="7">
        <v>6372</v>
      </c>
      <c r="C6380" s="14">
        <f t="shared" ca="1" si="472"/>
        <v>-4.6634583488434606E-2</v>
      </c>
      <c r="E6380" s="7">
        <v>6372</v>
      </c>
      <c r="F6380" s="14">
        <f t="shared" ca="1" si="473"/>
        <v>-0.31083881714654071</v>
      </c>
      <c r="H6380" s="7">
        <v>6372</v>
      </c>
      <c r="I6380" s="14">
        <f t="shared" ca="1" si="474"/>
        <v>-4.147183137238275E-3</v>
      </c>
      <c r="K6380" s="7">
        <v>6372</v>
      </c>
      <c r="L6380" s="14">
        <f t="shared" ca="1" si="471"/>
        <v>9.8812753750174148E-2</v>
      </c>
      <c r="N6380" s="7"/>
      <c r="O6380" s="14"/>
      <c r="Z6380" s="7">
        <v>6372</v>
      </c>
      <c r="AA6380" s="14">
        <f ca="1">C6380+F6380+I6380+$AA$5*AA6379+$AA$6*RAND()</f>
        <v>-0.36162058377221362</v>
      </c>
      <c r="AF6380" s="7">
        <v>6372</v>
      </c>
      <c r="AG6380" s="14">
        <f ca="1">$AG$3*C6380+$AG$4*F6380+$AG$5*I6380</f>
        <v>-0.10423743509654444</v>
      </c>
    </row>
    <row r="6381" spans="2:33" x14ac:dyDescent="0.25">
      <c r="B6381" s="7">
        <v>6373</v>
      </c>
      <c r="C6381" s="14">
        <f t="shared" ca="1" si="472"/>
        <v>-0.12456273892166442</v>
      </c>
      <c r="E6381" s="7">
        <v>6373</v>
      </c>
      <c r="F6381" s="14">
        <f t="shared" ca="1" si="473"/>
        <v>-7.7330614326446084E-2</v>
      </c>
      <c r="H6381" s="7">
        <v>6373</v>
      </c>
      <c r="I6381" s="14">
        <f t="shared" ca="1" si="474"/>
        <v>3.9719888279693874E-2</v>
      </c>
      <c r="K6381" s="7">
        <v>6373</v>
      </c>
      <c r="L6381" s="14">
        <f t="shared" ca="1" si="471"/>
        <v>2.3073569364723642E-2</v>
      </c>
      <c r="N6381" s="7"/>
      <c r="O6381" s="14"/>
      <c r="Z6381" s="7">
        <v>6373</v>
      </c>
      <c r="AA6381" s="14">
        <f ca="1">C6381+F6381+I6381+$AA$5*AA6380+$AA$6*RAND()</f>
        <v>-0.16217346496841661</v>
      </c>
      <c r="AF6381" s="7">
        <v>6373</v>
      </c>
      <c r="AG6381" s="14">
        <f ca="1">$AG$3*C6381+$AG$4*F6381+$AG$5*I6381</f>
        <v>-3.2223776770389165E-2</v>
      </c>
    </row>
    <row r="6382" spans="2:33" x14ac:dyDescent="0.25">
      <c r="B6382" s="7">
        <v>6374</v>
      </c>
      <c r="C6382" s="14">
        <f t="shared" ca="1" si="472"/>
        <v>-0.30651679608163218</v>
      </c>
      <c r="E6382" s="7">
        <v>6374</v>
      </c>
      <c r="F6382" s="14">
        <f t="shared" ca="1" si="473"/>
        <v>0.54018172518130625</v>
      </c>
      <c r="H6382" s="7">
        <v>6374</v>
      </c>
      <c r="I6382" s="14">
        <f t="shared" ca="1" si="474"/>
        <v>-0.17403793488616306</v>
      </c>
      <c r="K6382" s="7">
        <v>6374</v>
      </c>
      <c r="L6382" s="14">
        <f t="shared" ca="1" si="471"/>
        <v>0.41603804527944149</v>
      </c>
      <c r="N6382" s="7"/>
      <c r="O6382" s="14"/>
      <c r="Z6382" s="7">
        <v>6374</v>
      </c>
      <c r="AA6382" s="14">
        <f ca="1">C6382+F6382+I6382+$AA$5*AA6381+$AA$6*RAND()</f>
        <v>5.9626994213511003E-2</v>
      </c>
      <c r="AF6382" s="7">
        <v>6374</v>
      </c>
      <c r="AG6382" s="14">
        <f ca="1">$AG$3*C6382+$AG$4*F6382+$AG$5*I6382</f>
        <v>3.1135984383600213E-2</v>
      </c>
    </row>
    <row r="6383" spans="2:33" x14ac:dyDescent="0.25">
      <c r="B6383" s="7">
        <v>6375</v>
      </c>
      <c r="C6383" s="14">
        <f t="shared" ca="1" si="472"/>
        <v>0.26462885217499948</v>
      </c>
      <c r="E6383" s="7">
        <v>6375</v>
      </c>
      <c r="F6383" s="14">
        <f t="shared" ca="1" si="473"/>
        <v>0.90658318801292159</v>
      </c>
      <c r="H6383" s="7">
        <v>6375</v>
      </c>
      <c r="I6383" s="14">
        <f t="shared" ca="1" si="474"/>
        <v>-0.19210780219241924</v>
      </c>
      <c r="K6383" s="7">
        <v>6375</v>
      </c>
      <c r="L6383" s="14">
        <f t="shared" ca="1" si="471"/>
        <v>0.9288269138543318</v>
      </c>
      <c r="N6383" s="7"/>
      <c r="O6383" s="14"/>
      <c r="Z6383" s="7">
        <v>6375</v>
      </c>
      <c r="AA6383" s="14">
        <f ca="1">C6383+F6383+I6383+$AA$5*AA6382+$AA$6*RAND()</f>
        <v>0.97910423799550195</v>
      </c>
      <c r="AF6383" s="7">
        <v>6375</v>
      </c>
      <c r="AG6383" s="14">
        <f ca="1">$AG$3*C6383+$AG$4*F6383+$AG$5*I6383</f>
        <v>0.24805760596190868</v>
      </c>
    </row>
    <row r="6384" spans="2:33" x14ac:dyDescent="0.25">
      <c r="B6384" s="7">
        <v>6376</v>
      </c>
      <c r="C6384" s="14">
        <f t="shared" ca="1" si="472"/>
        <v>0.28090630993960169</v>
      </c>
      <c r="E6384" s="7">
        <v>6376</v>
      </c>
      <c r="F6384" s="14">
        <f t="shared" ca="1" si="473"/>
        <v>7.3732529399780894E-2</v>
      </c>
      <c r="H6384" s="7">
        <v>6376</v>
      </c>
      <c r="I6384" s="14">
        <f t="shared" ca="1" si="474"/>
        <v>0.25954798556978853</v>
      </c>
      <c r="K6384" s="7">
        <v>6376</v>
      </c>
      <c r="L6384" s="14">
        <f t="shared" ca="1" si="471"/>
        <v>0.1517099976689083</v>
      </c>
      <c r="N6384" s="7"/>
      <c r="O6384" s="14"/>
      <c r="Z6384" s="7">
        <v>6376</v>
      </c>
      <c r="AA6384" s="14">
        <f ca="1">C6384+F6384+I6384+$AA$5*AA6383+$AA$6*RAND()</f>
        <v>0.61418682490917109</v>
      </c>
      <c r="AF6384" s="7">
        <v>6376</v>
      </c>
      <c r="AG6384" s="14">
        <f ca="1">$AG$3*C6384+$AG$4*F6384+$AG$5*I6384</f>
        <v>0.18212021503577003</v>
      </c>
    </row>
    <row r="6385" spans="2:33" x14ac:dyDescent="0.25">
      <c r="B6385" s="7">
        <v>6377</v>
      </c>
      <c r="C6385" s="14">
        <f t="shared" ca="1" si="472"/>
        <v>-0.38505604409146454</v>
      </c>
      <c r="E6385" s="7">
        <v>6377</v>
      </c>
      <c r="F6385" s="14">
        <f t="shared" ca="1" si="473"/>
        <v>-0.20454263706742282</v>
      </c>
      <c r="H6385" s="7">
        <v>6377</v>
      </c>
      <c r="I6385" s="14">
        <f t="shared" ca="1" si="474"/>
        <v>0.25906862315372758</v>
      </c>
      <c r="K6385" s="7">
        <v>6377</v>
      </c>
      <c r="L6385" s="14">
        <f t="shared" ca="1" si="471"/>
        <v>0.25722239897263144</v>
      </c>
      <c r="N6385" s="7"/>
      <c r="O6385" s="14"/>
      <c r="Z6385" s="7">
        <v>6377</v>
      </c>
      <c r="AA6385" s="14">
        <f ca="1">C6385+F6385+I6385+$AA$5*AA6384+$AA$6*RAND()</f>
        <v>-0.33053005800515978</v>
      </c>
      <c r="AF6385" s="7">
        <v>6377</v>
      </c>
      <c r="AG6385" s="14">
        <f ca="1">$AG$3*C6385+$AG$4*F6385+$AG$5*I6385</f>
        <v>-3.4746550677028726E-2</v>
      </c>
    </row>
    <row r="6386" spans="2:33" x14ac:dyDescent="0.25">
      <c r="B6386" s="7">
        <v>6378</v>
      </c>
      <c r="C6386" s="14">
        <f t="shared" ca="1" si="472"/>
        <v>-6.6084348328621506E-2</v>
      </c>
      <c r="E6386" s="7">
        <v>6378</v>
      </c>
      <c r="F6386" s="14">
        <f t="shared" ca="1" si="473"/>
        <v>-0.10313408920181494</v>
      </c>
      <c r="H6386" s="7">
        <v>6378</v>
      </c>
      <c r="I6386" s="14">
        <f t="shared" ca="1" si="474"/>
        <v>-0.27295981065802816</v>
      </c>
      <c r="K6386" s="7">
        <v>6378</v>
      </c>
      <c r="L6386" s="14">
        <f t="shared" ca="1" si="471"/>
        <v>8.9510839683973081E-2</v>
      </c>
      <c r="N6386" s="7"/>
      <c r="O6386" s="14"/>
      <c r="Z6386" s="7">
        <v>6378</v>
      </c>
      <c r="AA6386" s="14">
        <f ca="1">C6386+F6386+I6386+$AA$5*AA6385+$AA$6*RAND()</f>
        <v>-0.44217824818846463</v>
      </c>
      <c r="AF6386" s="7">
        <v>6378</v>
      </c>
      <c r="AG6386" s="14">
        <f ca="1">$AG$3*C6386+$AG$4*F6386+$AG$5*I6386</f>
        <v>-0.15334102068948005</v>
      </c>
    </row>
    <row r="6387" spans="2:33" x14ac:dyDescent="0.25">
      <c r="B6387" s="7">
        <v>6379</v>
      </c>
      <c r="C6387" s="14">
        <f t="shared" ca="1" si="472"/>
        <v>-0.37858799340768268</v>
      </c>
      <c r="E6387" s="7">
        <v>6379</v>
      </c>
      <c r="F6387" s="14">
        <f t="shared" ca="1" si="473"/>
        <v>-0.28411679025990316</v>
      </c>
      <c r="H6387" s="7">
        <v>6379</v>
      </c>
      <c r="I6387" s="14">
        <f t="shared" ca="1" si="474"/>
        <v>-6.6308027232500732E-2</v>
      </c>
      <c r="K6387" s="7">
        <v>6379</v>
      </c>
      <c r="L6387" s="14">
        <f t="shared" ca="1" si="471"/>
        <v>0.22844797373551143</v>
      </c>
      <c r="N6387" s="7"/>
      <c r="O6387" s="14"/>
      <c r="Z6387" s="7">
        <v>6379</v>
      </c>
      <c r="AA6387" s="14">
        <f ca="1">C6387+F6387+I6387+$AA$5*AA6386+$AA$6*RAND()</f>
        <v>-0.72901281090008663</v>
      </c>
      <c r="AF6387" s="7">
        <v>6379</v>
      </c>
      <c r="AG6387" s="14">
        <f ca="1">$AG$3*C6387+$AG$4*F6387+$AG$5*I6387</f>
        <v>-0.1874758466525078</v>
      </c>
    </row>
    <row r="6388" spans="2:33" x14ac:dyDescent="0.25">
      <c r="B6388" s="7">
        <v>6380</v>
      </c>
      <c r="C6388" s="14">
        <f t="shared" ca="1" si="472"/>
        <v>-0.2112385623821508</v>
      </c>
      <c r="E6388" s="7">
        <v>6380</v>
      </c>
      <c r="F6388" s="14">
        <f t="shared" ca="1" si="473"/>
        <v>-0.33042411674523259</v>
      </c>
      <c r="H6388" s="7">
        <v>6380</v>
      </c>
      <c r="I6388" s="14">
        <f t="shared" ca="1" si="474"/>
        <v>-0.29435177715077843</v>
      </c>
      <c r="K6388" s="7">
        <v>6380</v>
      </c>
      <c r="L6388" s="14">
        <f t="shared" ca="1" si="471"/>
        <v>0.24044479587596645</v>
      </c>
      <c r="N6388" s="7"/>
      <c r="O6388" s="14"/>
      <c r="Z6388" s="7">
        <v>6380</v>
      </c>
      <c r="AA6388" s="14">
        <f ca="1">C6388+F6388+I6388+$AA$5*AA6387+$AA$6*RAND()</f>
        <v>-0.83601445627816184</v>
      </c>
      <c r="AF6388" s="7">
        <v>6380</v>
      </c>
      <c r="AG6388" s="14">
        <f ca="1">$AG$3*C6388+$AG$4*F6388+$AG$5*I6388</f>
        <v>-0.25911565836031136</v>
      </c>
    </row>
    <row r="6389" spans="2:33" x14ac:dyDescent="0.25">
      <c r="B6389" s="7">
        <v>6381</v>
      </c>
      <c r="C6389" s="14">
        <f t="shared" ca="1" si="472"/>
        <v>-0.15021611192474688</v>
      </c>
      <c r="E6389" s="7">
        <v>6381</v>
      </c>
      <c r="F6389" s="14">
        <f t="shared" ca="1" si="473"/>
        <v>-6.4441608706625186E-2</v>
      </c>
      <c r="H6389" s="7">
        <v>6381</v>
      </c>
      <c r="I6389" s="14">
        <f t="shared" ca="1" si="474"/>
        <v>-0.1188507537232005</v>
      </c>
      <c r="K6389" s="7">
        <v>6381</v>
      </c>
      <c r="L6389" s="14">
        <f t="shared" ca="1" si="471"/>
        <v>4.0843102875058733E-2</v>
      </c>
      <c r="N6389" s="7"/>
      <c r="O6389" s="14"/>
      <c r="Z6389" s="7">
        <v>6381</v>
      </c>
      <c r="AA6389" s="14">
        <f ca="1">C6389+F6389+I6389+$AA$5*AA6388+$AA$6*RAND()</f>
        <v>-0.33350847435457254</v>
      </c>
      <c r="AF6389" s="7">
        <v>6381</v>
      </c>
      <c r="AG6389" s="14">
        <f ca="1">$AG$3*C6389+$AG$4*F6389+$AG$5*I6389</f>
        <v>-9.6916006486217135E-2</v>
      </c>
    </row>
    <row r="6390" spans="2:33" x14ac:dyDescent="0.25">
      <c r="B6390" s="7">
        <v>6382</v>
      </c>
      <c r="C6390" s="14">
        <f t="shared" ca="1" si="472"/>
        <v>6.8476596211890228E-2</v>
      </c>
      <c r="E6390" s="7">
        <v>6382</v>
      </c>
      <c r="F6390" s="14">
        <f t="shared" ca="1" si="473"/>
        <v>0.46677670255313347</v>
      </c>
      <c r="H6390" s="7">
        <v>6382</v>
      </c>
      <c r="I6390" s="14">
        <f t="shared" ca="1" si="474"/>
        <v>-0.24919874171741624</v>
      </c>
      <c r="K6390" s="7">
        <v>6382</v>
      </c>
      <c r="L6390" s="14">
        <f t="shared" ca="1" si="471"/>
        <v>0.2846695471486862</v>
      </c>
      <c r="N6390" s="7"/>
      <c r="O6390" s="14"/>
      <c r="Z6390" s="7">
        <v>6382</v>
      </c>
      <c r="AA6390" s="14">
        <f ca="1">C6390+F6390+I6390+$AA$5*AA6389+$AA$6*RAND()</f>
        <v>0.28605455704760746</v>
      </c>
      <c r="AF6390" s="7">
        <v>6382</v>
      </c>
      <c r="AG6390" s="14">
        <f ca="1">$AG$3*C6390+$AG$4*F6390+$AG$5*I6390</f>
        <v>5.4048833321351589E-2</v>
      </c>
    </row>
    <row r="6391" spans="2:33" x14ac:dyDescent="0.25">
      <c r="B6391" s="7">
        <v>6383</v>
      </c>
      <c r="C6391" s="14">
        <f t="shared" ca="1" si="472"/>
        <v>-0.14628693076908336</v>
      </c>
      <c r="E6391" s="7">
        <v>6383</v>
      </c>
      <c r="F6391" s="14">
        <f t="shared" ca="1" si="473"/>
        <v>3.3808646638373102E-2</v>
      </c>
      <c r="H6391" s="7">
        <v>6383</v>
      </c>
      <c r="I6391" s="14">
        <f t="shared" ca="1" si="474"/>
        <v>-8.2186815238259353E-2</v>
      </c>
      <c r="K6391" s="7">
        <v>6383</v>
      </c>
      <c r="L6391" s="14">
        <f t="shared" ca="1" si="471"/>
        <v>2.9297563300364746E-2</v>
      </c>
      <c r="N6391" s="7"/>
      <c r="O6391" s="14"/>
      <c r="Z6391" s="7">
        <v>6383</v>
      </c>
      <c r="AA6391" s="14">
        <f ca="1">C6391+F6391+I6391+$AA$5*AA6390+$AA$6*RAND()</f>
        <v>-0.19466509936896961</v>
      </c>
      <c r="AF6391" s="7">
        <v>6383</v>
      </c>
      <c r="AG6391" s="14">
        <f ca="1">$AG$3*C6391+$AG$4*F6391+$AG$5*I6391</f>
        <v>-5.1989518257608489E-2</v>
      </c>
    </row>
    <row r="6392" spans="2:33" x14ac:dyDescent="0.25">
      <c r="B6392" s="7">
        <v>6384</v>
      </c>
      <c r="C6392" s="14">
        <f t="shared" ca="1" si="472"/>
        <v>7.0414097085116895E-2</v>
      </c>
      <c r="E6392" s="7">
        <v>6384</v>
      </c>
      <c r="F6392" s="14">
        <f t="shared" ca="1" si="473"/>
        <v>0.1051280029322488</v>
      </c>
      <c r="H6392" s="7">
        <v>6384</v>
      </c>
      <c r="I6392" s="14">
        <f t="shared" ca="1" si="474"/>
        <v>0.12247663059175649</v>
      </c>
      <c r="K6392" s="7">
        <v>6384</v>
      </c>
      <c r="L6392" s="14">
        <f t="shared" ca="1" si="471"/>
        <v>3.1010567109944764E-2</v>
      </c>
      <c r="N6392" s="7"/>
      <c r="O6392" s="14"/>
      <c r="Z6392" s="7">
        <v>6384</v>
      </c>
      <c r="AA6392" s="14">
        <f ca="1">C6392+F6392+I6392+$AA$5*AA6391+$AA$6*RAND()</f>
        <v>0.29801873060912221</v>
      </c>
      <c r="AF6392" s="7">
        <v>6384</v>
      </c>
      <c r="AG6392" s="14">
        <f ca="1">$AG$3*C6392+$AG$4*F6392+$AG$5*I6392</f>
        <v>9.4611872533400615E-2</v>
      </c>
    </row>
    <row r="6393" spans="2:33" x14ac:dyDescent="0.25">
      <c r="B6393" s="7">
        <v>6385</v>
      </c>
      <c r="C6393" s="14">
        <f t="shared" ca="1" si="472"/>
        <v>0.4822087114235778</v>
      </c>
      <c r="E6393" s="7">
        <v>6385</v>
      </c>
      <c r="F6393" s="14">
        <f t="shared" ca="1" si="473"/>
        <v>-6.9505498031583041E-2</v>
      </c>
      <c r="H6393" s="7">
        <v>6385</v>
      </c>
      <c r="I6393" s="14">
        <f t="shared" ca="1" si="474"/>
        <v>0.30918457226521912</v>
      </c>
      <c r="K6393" s="7">
        <v>6385</v>
      </c>
      <c r="L6393" s="14">
        <f t="shared" ca="1" si="471"/>
        <v>0.33295135535623221</v>
      </c>
      <c r="N6393" s="7"/>
      <c r="O6393" s="14"/>
      <c r="Z6393" s="7">
        <v>6385</v>
      </c>
      <c r="AA6393" s="14">
        <f ca="1">C6393+F6393+I6393+$AA$5*AA6392+$AA$6*RAND()</f>
        <v>0.7218877856572139</v>
      </c>
      <c r="AF6393" s="7">
        <v>6385</v>
      </c>
      <c r="AG6393" s="14">
        <f ca="1">$AG$3*C6393+$AG$4*F6393+$AG$5*I6393</f>
        <v>0.19926392178132829</v>
      </c>
    </row>
    <row r="6394" spans="2:33" x14ac:dyDescent="0.25">
      <c r="B6394" s="7">
        <v>6386</v>
      </c>
      <c r="C6394" s="14">
        <f t="shared" ca="1" si="472"/>
        <v>-0.3003825930205587</v>
      </c>
      <c r="E6394" s="7">
        <v>6386</v>
      </c>
      <c r="F6394" s="14">
        <f t="shared" ca="1" si="473"/>
        <v>-0.20960319090214957</v>
      </c>
      <c r="H6394" s="7">
        <v>6386</v>
      </c>
      <c r="I6394" s="14">
        <f t="shared" ca="1" si="474"/>
        <v>-7.4833059136822935E-2</v>
      </c>
      <c r="K6394" s="7">
        <v>6386</v>
      </c>
      <c r="L6394" s="14">
        <f t="shared" ca="1" si="471"/>
        <v>0.13976318656589279</v>
      </c>
      <c r="N6394" s="7"/>
      <c r="O6394" s="14"/>
      <c r="Z6394" s="7">
        <v>6386</v>
      </c>
      <c r="AA6394" s="14">
        <f ca="1">C6394+F6394+I6394+$AA$5*AA6393+$AA$6*RAND()</f>
        <v>-0.58481884305953113</v>
      </c>
      <c r="AF6394" s="7">
        <v>6386</v>
      </c>
      <c r="AG6394" s="14">
        <f ca="1">$AG$3*C6394+$AG$4*F6394+$AG$5*I6394</f>
        <v>-0.15289069952948578</v>
      </c>
    </row>
    <row r="6395" spans="2:33" x14ac:dyDescent="0.25">
      <c r="B6395" s="7">
        <v>6387</v>
      </c>
      <c r="C6395" s="14">
        <f t="shared" ca="1" si="472"/>
        <v>0.33091055651228457</v>
      </c>
      <c r="E6395" s="7">
        <v>6387</v>
      </c>
      <c r="F6395" s="14">
        <f t="shared" ca="1" si="473"/>
        <v>-0.19192751644586337</v>
      </c>
      <c r="H6395" s="7">
        <v>6387</v>
      </c>
      <c r="I6395" s="14">
        <f t="shared" ca="1" si="474"/>
        <v>0.51747856416732907</v>
      </c>
      <c r="K6395" s="7">
        <v>6387</v>
      </c>
      <c r="L6395" s="14">
        <f t="shared" ca="1" si="471"/>
        <v>0.41412203235302752</v>
      </c>
      <c r="N6395" s="7"/>
      <c r="O6395" s="14"/>
      <c r="Z6395" s="7">
        <v>6387</v>
      </c>
      <c r="AA6395" s="14">
        <f ca="1">C6395+F6395+I6395+$AA$5*AA6394+$AA$6*RAND()</f>
        <v>0.65646160423375033</v>
      </c>
      <c r="AF6395" s="7">
        <v>6387</v>
      </c>
      <c r="AG6395" s="14">
        <f ca="1">$AG$3*C6395+$AG$4*F6395+$AG$5*I6395</f>
        <v>0.21559528203562955</v>
      </c>
    </row>
    <row r="6396" spans="2:33" x14ac:dyDescent="0.25">
      <c r="B6396" s="7">
        <v>6388</v>
      </c>
      <c r="C6396" s="14">
        <f t="shared" ca="1" si="472"/>
        <v>-0.1474993200900121</v>
      </c>
      <c r="E6396" s="7">
        <v>6388</v>
      </c>
      <c r="F6396" s="14">
        <f t="shared" ca="1" si="473"/>
        <v>-0.24439628462359508</v>
      </c>
      <c r="H6396" s="7">
        <v>6388</v>
      </c>
      <c r="I6396" s="14">
        <f t="shared" ca="1" si="474"/>
        <v>8.1049496494413967E-2</v>
      </c>
      <c r="K6396" s="7">
        <v>6388</v>
      </c>
      <c r="L6396" s="14">
        <f t="shared" ca="1" si="471"/>
        <v>8.805461424683117E-2</v>
      </c>
      <c r="N6396" s="7"/>
      <c r="O6396" s="14"/>
      <c r="Z6396" s="7">
        <v>6388</v>
      </c>
      <c r="AA6396" s="14">
        <f ca="1">C6396+F6396+I6396+$AA$5*AA6395+$AA$6*RAND()</f>
        <v>-0.31084610821919323</v>
      </c>
      <c r="AF6396" s="7">
        <v>6388</v>
      </c>
      <c r="AG6396" s="14">
        <f ca="1">$AG$3*C6396+$AG$4*F6396+$AG$5*I6396</f>
        <v>-7.0398950807315355E-2</v>
      </c>
    </row>
    <row r="6397" spans="2:33" x14ac:dyDescent="0.25">
      <c r="B6397" s="7">
        <v>6389</v>
      </c>
      <c r="C6397" s="14">
        <f t="shared" ca="1" si="472"/>
        <v>-0.32737010348501161</v>
      </c>
      <c r="E6397" s="7">
        <v>6389</v>
      </c>
      <c r="F6397" s="14">
        <f t="shared" ca="1" si="473"/>
        <v>0.60985580996554489</v>
      </c>
      <c r="H6397" s="7">
        <v>6389</v>
      </c>
      <c r="I6397" s="14">
        <f t="shared" ca="1" si="474"/>
        <v>-0.50173148260562472</v>
      </c>
      <c r="K6397" s="7">
        <v>6389</v>
      </c>
      <c r="L6397" s="14">
        <f t="shared" ca="1" si="471"/>
        <v>0.73082977424215634</v>
      </c>
      <c r="N6397" s="7"/>
      <c r="O6397" s="14"/>
      <c r="Z6397" s="7">
        <v>6389</v>
      </c>
      <c r="AA6397" s="14">
        <f ca="1">C6397+F6397+I6397+$AA$5*AA6396+$AA$6*RAND()</f>
        <v>-0.21924577612509144</v>
      </c>
      <c r="AF6397" s="7">
        <v>6389</v>
      </c>
      <c r="AG6397" s="14">
        <f ca="1">$AG$3*C6397+$AG$4*F6397+$AG$5*I6397</f>
        <v>-8.3209870749588757E-2</v>
      </c>
    </row>
    <row r="6398" spans="2:33" x14ac:dyDescent="0.25">
      <c r="B6398" s="7">
        <v>6390</v>
      </c>
      <c r="C6398" s="14">
        <f t="shared" ca="1" si="472"/>
        <v>1.299097273488208E-2</v>
      </c>
      <c r="E6398" s="7">
        <v>6390</v>
      </c>
      <c r="F6398" s="14">
        <f t="shared" ca="1" si="473"/>
        <v>8.1251587002114184E-2</v>
      </c>
      <c r="H6398" s="7">
        <v>6390</v>
      </c>
      <c r="I6398" s="14">
        <f t="shared" ca="1" si="474"/>
        <v>-4.6319982975525371E-2</v>
      </c>
      <c r="K6398" s="7">
        <v>6390</v>
      </c>
      <c r="L6398" s="14">
        <f t="shared" ca="1" si="471"/>
        <v>8.91612658581354E-3</v>
      </c>
      <c r="N6398" s="7"/>
      <c r="O6398" s="14"/>
      <c r="Z6398" s="7">
        <v>6390</v>
      </c>
      <c r="AA6398" s="14">
        <f ca="1">C6398+F6398+I6398+$AA$5*AA6397+$AA$6*RAND()</f>
        <v>4.7922576761470888E-2</v>
      </c>
      <c r="AF6398" s="7">
        <v>6390</v>
      </c>
      <c r="AG6398" s="14">
        <f ca="1">$AG$3*C6398+$AG$4*F6398+$AG$5*I6398</f>
        <v>8.4456774574005224E-3</v>
      </c>
    </row>
    <row r="6399" spans="2:33" x14ac:dyDescent="0.25">
      <c r="B6399" s="7">
        <v>6391</v>
      </c>
      <c r="C6399" s="14">
        <f t="shared" ca="1" si="472"/>
        <v>6.0628833251484597E-2</v>
      </c>
      <c r="E6399" s="7">
        <v>6391</v>
      </c>
      <c r="F6399" s="14">
        <f t="shared" ca="1" si="473"/>
        <v>-0.27520918934932925</v>
      </c>
      <c r="H6399" s="7">
        <v>6391</v>
      </c>
      <c r="I6399" s="14">
        <f t="shared" ca="1" si="474"/>
        <v>-0.20259051642167447</v>
      </c>
      <c r="K6399" s="7">
        <v>6391</v>
      </c>
      <c r="L6399" s="14">
        <f t="shared" ca="1" si="471"/>
        <v>0.12045887066775204</v>
      </c>
      <c r="N6399" s="7"/>
      <c r="O6399" s="14"/>
      <c r="Z6399" s="7">
        <v>6391</v>
      </c>
      <c r="AA6399" s="14">
        <f ca="1">C6399+F6399+I6399+$AA$5*AA6398+$AA$6*RAND()</f>
        <v>-0.41717087251951912</v>
      </c>
      <c r="AF6399" s="7">
        <v>6391</v>
      </c>
      <c r="AG6399" s="14">
        <f ca="1">$AG$3*C6399+$AG$4*F6399+$AG$5*I6399</f>
        <v>-0.15147319672317164</v>
      </c>
    </row>
    <row r="6400" spans="2:33" x14ac:dyDescent="0.25">
      <c r="B6400" s="7">
        <v>6392</v>
      </c>
      <c r="C6400" s="14">
        <f t="shared" ca="1" si="472"/>
        <v>0.75465355554833857</v>
      </c>
      <c r="E6400" s="7">
        <v>6392</v>
      </c>
      <c r="F6400" s="14">
        <f t="shared" ca="1" si="473"/>
        <v>0.73016193883905722</v>
      </c>
      <c r="H6400" s="7">
        <v>6392</v>
      </c>
      <c r="I6400" s="14">
        <f t="shared" ca="1" si="474"/>
        <v>6.6783030452709363E-3</v>
      </c>
      <c r="K6400" s="7">
        <v>6392</v>
      </c>
      <c r="L6400" s="14">
        <f t="shared" ca="1" si="471"/>
        <v>1.1026830455625249</v>
      </c>
      <c r="N6400" s="7"/>
      <c r="O6400" s="14"/>
      <c r="Z6400" s="7">
        <v>6392</v>
      </c>
      <c r="AA6400" s="14">
        <f ca="1">C6400+F6400+I6400+$AA$5*AA6399+$AA$6*RAND()</f>
        <v>1.4914937974326665</v>
      </c>
      <c r="AF6400" s="7">
        <v>6392</v>
      </c>
      <c r="AG6400" s="14">
        <f ca="1">$AG$3*C6400+$AG$4*F6400+$AG$5*I6400</f>
        <v>0.37265061397949323</v>
      </c>
    </row>
    <row r="6401" spans="2:33" x14ac:dyDescent="0.25">
      <c r="B6401" s="7">
        <v>6393</v>
      </c>
      <c r="C6401" s="14">
        <f t="shared" ca="1" si="472"/>
        <v>0.14840086863891469</v>
      </c>
      <c r="E6401" s="7">
        <v>6393</v>
      </c>
      <c r="F6401" s="14">
        <f t="shared" ca="1" si="473"/>
        <v>0.30609517256576629</v>
      </c>
      <c r="H6401" s="7">
        <v>6393</v>
      </c>
      <c r="I6401" s="14">
        <f t="shared" ca="1" si="474"/>
        <v>-0.12673329302818898</v>
      </c>
      <c r="K6401" s="7">
        <v>6393</v>
      </c>
      <c r="L6401" s="14">
        <f t="shared" ca="1" si="471"/>
        <v>0.13177840004261948</v>
      </c>
      <c r="N6401" s="7"/>
      <c r="O6401" s="14"/>
      <c r="Z6401" s="7">
        <v>6393</v>
      </c>
      <c r="AA6401" s="14">
        <f ca="1">C6401+F6401+I6401+$AA$5*AA6400+$AA$6*RAND()</f>
        <v>0.32776274817649204</v>
      </c>
      <c r="AF6401" s="7">
        <v>6393</v>
      </c>
      <c r="AG6401" s="14">
        <f ca="1">$AG$3*C6401+$AG$4*F6401+$AG$5*I6401</f>
        <v>7.0815408286237225E-2</v>
      </c>
    </row>
    <row r="6402" spans="2:33" x14ac:dyDescent="0.25">
      <c r="B6402" s="7">
        <v>6394</v>
      </c>
      <c r="C6402" s="14">
        <f t="shared" ca="1" si="472"/>
        <v>0.49082321464393491</v>
      </c>
      <c r="E6402" s="7">
        <v>6394</v>
      </c>
      <c r="F6402" s="14">
        <f t="shared" ca="1" si="473"/>
        <v>0.96597451551744884</v>
      </c>
      <c r="H6402" s="7">
        <v>6394</v>
      </c>
      <c r="I6402" s="14">
        <f t="shared" ca="1" si="474"/>
        <v>-0.15685615773891054</v>
      </c>
      <c r="K6402" s="7">
        <v>6394</v>
      </c>
      <c r="L6402" s="14">
        <f t="shared" ca="1" si="471"/>
        <v>1.1986180468831902</v>
      </c>
      <c r="N6402" s="7"/>
      <c r="O6402" s="14"/>
      <c r="Z6402" s="7">
        <v>6394</v>
      </c>
      <c r="AA6402" s="14">
        <f ca="1">C6402+F6402+I6402+$AA$5*AA6401+$AA$6*RAND()</f>
        <v>1.2999415724224732</v>
      </c>
      <c r="AF6402" s="7">
        <v>6394</v>
      </c>
      <c r="AG6402" s="14">
        <f ca="1">$AG$3*C6402+$AG$4*F6402+$AG$5*I6402</f>
        <v>0.32521453448845739</v>
      </c>
    </row>
    <row r="6403" spans="2:33" x14ac:dyDescent="0.25">
      <c r="B6403" s="7">
        <v>6395</v>
      </c>
      <c r="C6403" s="14">
        <f t="shared" ca="1" si="472"/>
        <v>3.7530735873032579E-2</v>
      </c>
      <c r="E6403" s="7">
        <v>6395</v>
      </c>
      <c r="F6403" s="14">
        <f t="shared" ca="1" si="473"/>
        <v>-0.29974537256570721</v>
      </c>
      <c r="H6403" s="7">
        <v>6395</v>
      </c>
      <c r="I6403" s="14">
        <f t="shared" ca="1" si="474"/>
        <v>-0.30487511926413352</v>
      </c>
      <c r="K6403" s="7">
        <v>6395</v>
      </c>
      <c r="L6403" s="14">
        <f t="shared" ca="1" si="471"/>
        <v>0.18420468285604558</v>
      </c>
      <c r="N6403" s="7"/>
      <c r="O6403" s="14"/>
      <c r="Z6403" s="7">
        <v>6395</v>
      </c>
      <c r="AA6403" s="14">
        <f ca="1">C6403+F6403+I6403+$AA$5*AA6402+$AA$6*RAND()</f>
        <v>-0.56708975595680822</v>
      </c>
      <c r="AF6403" s="7">
        <v>6395</v>
      </c>
      <c r="AG6403" s="14">
        <f ca="1">$AG$3*C6403+$AG$4*F6403+$AG$5*I6403</f>
        <v>-0.20436751230075906</v>
      </c>
    </row>
    <row r="6404" spans="2:33" x14ac:dyDescent="0.25">
      <c r="B6404" s="7">
        <v>6396</v>
      </c>
      <c r="C6404" s="14">
        <f t="shared" ca="1" si="472"/>
        <v>-0.37189670504656425</v>
      </c>
      <c r="E6404" s="7">
        <v>6396</v>
      </c>
      <c r="F6404" s="14">
        <f t="shared" ca="1" si="473"/>
        <v>0.47062125418117667</v>
      </c>
      <c r="H6404" s="7">
        <v>6396</v>
      </c>
      <c r="I6404" s="14">
        <f t="shared" ca="1" si="474"/>
        <v>-0.18864826472037166</v>
      </c>
      <c r="K6404" s="7">
        <v>6396</v>
      </c>
      <c r="L6404" s="14">
        <f t="shared" ca="1" si="471"/>
        <v>0.39537969189356231</v>
      </c>
      <c r="N6404" s="7"/>
      <c r="O6404" s="14"/>
      <c r="Z6404" s="7">
        <v>6396</v>
      </c>
      <c r="AA6404" s="14">
        <f ca="1">C6404+F6404+I6404+$AA$5*AA6403+$AA$6*RAND()</f>
        <v>-8.9923715585759234E-2</v>
      </c>
      <c r="AF6404" s="7">
        <v>6396</v>
      </c>
      <c r="AG6404" s="14">
        <f ca="1">$AG$3*C6404+$AG$4*F6404+$AG$5*I6404</f>
        <v>-8.6522706431085422E-3</v>
      </c>
    </row>
    <row r="6405" spans="2:33" x14ac:dyDescent="0.25">
      <c r="B6405" s="7">
        <v>6397</v>
      </c>
      <c r="C6405" s="14">
        <f t="shared" ca="1" si="472"/>
        <v>-3.6127686178677752E-2</v>
      </c>
      <c r="E6405" s="7">
        <v>6397</v>
      </c>
      <c r="F6405" s="14">
        <f t="shared" ca="1" si="473"/>
        <v>-0.20387719002717175</v>
      </c>
      <c r="H6405" s="7">
        <v>6397</v>
      </c>
      <c r="I6405" s="14">
        <f t="shared" ca="1" si="474"/>
        <v>-1.1066237146516569E-2</v>
      </c>
      <c r="K6405" s="7">
        <v>6397</v>
      </c>
      <c r="L6405" s="14">
        <f t="shared" ca="1" si="471"/>
        <v>4.2993579926583467E-2</v>
      </c>
      <c r="N6405" s="7"/>
      <c r="O6405" s="14"/>
      <c r="Z6405" s="7">
        <v>6397</v>
      </c>
      <c r="AA6405" s="14">
        <f ca="1">C6405+F6405+I6405+$AA$5*AA6404+$AA$6*RAND()</f>
        <v>-0.25107111335236609</v>
      </c>
      <c r="AF6405" s="7">
        <v>6397</v>
      </c>
      <c r="AG6405" s="14">
        <f ca="1">$AG$3*C6405+$AG$4*F6405+$AG$5*I6405</f>
        <v>-7.281518910249371E-2</v>
      </c>
    </row>
    <row r="6406" spans="2:33" x14ac:dyDescent="0.25">
      <c r="B6406" s="7">
        <v>6398</v>
      </c>
      <c r="C6406" s="14">
        <f t="shared" ca="1" si="472"/>
        <v>-0.21060939611883275</v>
      </c>
      <c r="E6406" s="7">
        <v>6398</v>
      </c>
      <c r="F6406" s="14">
        <f t="shared" ca="1" si="473"/>
        <v>-0.3048991457182948</v>
      </c>
      <c r="H6406" s="7">
        <v>6398</v>
      </c>
      <c r="I6406" s="14">
        <f t="shared" ca="1" si="474"/>
        <v>-0.13597992665130781</v>
      </c>
      <c r="K6406" s="7">
        <v>6398</v>
      </c>
      <c r="L6406" s="14">
        <f t="shared" ca="1" si="471"/>
        <v>0.15581034724538043</v>
      </c>
      <c r="N6406" s="7"/>
      <c r="O6406" s="14"/>
      <c r="Z6406" s="7">
        <v>6398</v>
      </c>
      <c r="AA6406" s="14">
        <f ca="1">C6406+F6406+I6406+$AA$5*AA6405+$AA$6*RAND()</f>
        <v>-0.65148846848843545</v>
      </c>
      <c r="AF6406" s="7">
        <v>6398</v>
      </c>
      <c r="AG6406" s="14">
        <f ca="1">$AG$3*C6406+$AG$4*F6406+$AG$5*I6406</f>
        <v>-0.18798359359977812</v>
      </c>
    </row>
    <row r="6407" spans="2:33" x14ac:dyDescent="0.25">
      <c r="B6407" s="7">
        <v>6399</v>
      </c>
      <c r="C6407" s="14">
        <f t="shared" ca="1" si="472"/>
        <v>8.7533717946907345E-3</v>
      </c>
      <c r="E6407" s="7">
        <v>6399</v>
      </c>
      <c r="F6407" s="14">
        <f t="shared" ca="1" si="473"/>
        <v>3.1229746514893082E-2</v>
      </c>
      <c r="H6407" s="7">
        <v>6399</v>
      </c>
      <c r="I6407" s="14">
        <f t="shared" ca="1" si="474"/>
        <v>-7.5587891878380276E-2</v>
      </c>
      <c r="K6407" s="7">
        <v>6399</v>
      </c>
      <c r="L6407" s="14">
        <f t="shared" ca="1" si="471"/>
        <v>6.7654479837782706E-3</v>
      </c>
      <c r="N6407" s="7"/>
      <c r="O6407" s="14"/>
      <c r="Z6407" s="7">
        <v>6399</v>
      </c>
      <c r="AA6407" s="14">
        <f ca="1">C6407+F6407+I6407+$AA$5*AA6406+$AA$6*RAND()</f>
        <v>-3.5604773568796461E-2</v>
      </c>
      <c r="AF6407" s="7">
        <v>6399</v>
      </c>
      <c r="AG6407" s="14">
        <f ca="1">$AG$3*C6407+$AG$4*F6407+$AG$5*I6407</f>
        <v>-1.9115558437946038E-2</v>
      </c>
    </row>
    <row r="6408" spans="2:33" x14ac:dyDescent="0.25">
      <c r="B6408" s="7">
        <v>6400</v>
      </c>
      <c r="C6408" s="14">
        <f t="shared" ca="1" si="472"/>
        <v>-0.30426842145626626</v>
      </c>
      <c r="E6408" s="7">
        <v>6400</v>
      </c>
      <c r="F6408" s="14">
        <f t="shared" ca="1" si="473"/>
        <v>-5.5883237186372448E-2</v>
      </c>
      <c r="H6408" s="7">
        <v>6400</v>
      </c>
      <c r="I6408" s="14">
        <f t="shared" ca="1" si="474"/>
        <v>0.18271497589996594</v>
      </c>
      <c r="K6408" s="7">
        <v>6400</v>
      </c>
      <c r="L6408" s="14">
        <f t="shared" ca="1" si="471"/>
        <v>0.12908697091204158</v>
      </c>
      <c r="N6408" s="7"/>
      <c r="O6408" s="14"/>
      <c r="Z6408" s="7">
        <v>6400</v>
      </c>
      <c r="AA6408" s="14">
        <f ca="1">C6408+F6408+I6408+$AA$5*AA6407+$AA$6*RAND()</f>
        <v>-0.17743668274267277</v>
      </c>
      <c r="AF6408" s="7">
        <v>6400</v>
      </c>
      <c r="AG6408" s="14">
        <f ca="1">$AG$3*C6408+$AG$4*F6408+$AG$5*I6408</f>
        <v>-4.5326650871786167E-3</v>
      </c>
    </row>
    <row r="6409" spans="2:33" x14ac:dyDescent="0.25">
      <c r="B6409" s="7">
        <v>6401</v>
      </c>
      <c r="C6409" s="14">
        <f t="shared" ca="1" si="472"/>
        <v>7.5792426754354547E-2</v>
      </c>
      <c r="E6409" s="7">
        <v>6401</v>
      </c>
      <c r="F6409" s="14">
        <f t="shared" ca="1" si="473"/>
        <v>0.11805788026105589</v>
      </c>
      <c r="H6409" s="7">
        <v>6401</v>
      </c>
      <c r="I6409" s="14">
        <f t="shared" ca="1" si="474"/>
        <v>-0.25087843784912728</v>
      </c>
      <c r="K6409" s="7">
        <v>6401</v>
      </c>
      <c r="L6409" s="14">
        <f t="shared" ca="1" si="471"/>
        <v>8.2622145622666426E-2</v>
      </c>
      <c r="N6409" s="7"/>
      <c r="O6409" s="14"/>
      <c r="Z6409" s="7">
        <v>6401</v>
      </c>
      <c r="AA6409" s="14">
        <f ca="1">C6409+F6409+I6409+$AA$5*AA6408+$AA$6*RAND()</f>
        <v>-5.7028130833716828E-2</v>
      </c>
      <c r="AF6409" s="7">
        <v>6401</v>
      </c>
      <c r="AG6409" s="14">
        <f ca="1">$AG$3*C6409+$AG$4*F6409+$AG$5*I6409</f>
        <v>-4.9775525710463252E-2</v>
      </c>
    </row>
    <row r="6410" spans="2:33" x14ac:dyDescent="0.25">
      <c r="B6410" s="7">
        <v>6402</v>
      </c>
      <c r="C6410" s="14">
        <f t="shared" ca="1" si="472"/>
        <v>7.4693659622281125E-2</v>
      </c>
      <c r="E6410" s="7">
        <v>6402</v>
      </c>
      <c r="F6410" s="14">
        <f t="shared" ca="1" si="473"/>
        <v>-0.26604232412163087</v>
      </c>
      <c r="H6410" s="7">
        <v>6402</v>
      </c>
      <c r="I6410" s="14">
        <f t="shared" ca="1" si="474"/>
        <v>0.15164465075648786</v>
      </c>
      <c r="K6410" s="7">
        <v>6402</v>
      </c>
      <c r="L6410" s="14">
        <f t="shared" ref="L6410:L6473" ca="1" si="475">C6410^2+F6410^2+I6410^2</f>
        <v>9.9353761114865269E-2</v>
      </c>
      <c r="N6410" s="7"/>
      <c r="O6410" s="14"/>
      <c r="Z6410" s="7">
        <v>6402</v>
      </c>
      <c r="AA6410" s="14">
        <f ca="1">C6410+F6410+I6410+$AA$5*AA6409+$AA$6*RAND()</f>
        <v>-3.9704013742861866E-2</v>
      </c>
      <c r="AF6410" s="7">
        <v>6402</v>
      </c>
      <c r="AG6410" s="14">
        <f ca="1">$AG$3*C6410+$AG$4*F6410+$AG$5*I6410</f>
        <v>-4.2161050094378788E-3</v>
      </c>
    </row>
    <row r="6411" spans="2:33" x14ac:dyDescent="0.25">
      <c r="B6411" s="7">
        <v>6403</v>
      </c>
      <c r="C6411" s="14">
        <f t="shared" ref="C6411:C6474" ca="1" si="476">_xlfn.NORM.INV(RAND(),$C$3,$C$4)+($C$5*C6410)+($C$6*RAND())</f>
        <v>-0.40090572909528943</v>
      </c>
      <c r="E6411" s="7">
        <v>6403</v>
      </c>
      <c r="F6411" s="14">
        <f t="shared" ref="F6411:F6474" ca="1" si="477">_xlfn.NORM.INV(RAND(),$F$3,$F$4)+($F$5*F6410)+($F$6*RAND())</f>
        <v>0.59226646142561279</v>
      </c>
      <c r="H6411" s="7">
        <v>6403</v>
      </c>
      <c r="I6411" s="14">
        <f t="shared" ref="I6411:I6474" ca="1" si="478">_xlfn.NORM.INV(RAND(),$I$3,$I$4)+($I$5*I6410)+($I$6*RAND())</f>
        <v>-0.42570300962758589</v>
      </c>
      <c r="K6411" s="7">
        <v>6403</v>
      </c>
      <c r="L6411" s="14">
        <f t="shared" ca="1" si="475"/>
        <v>0.69272801735702694</v>
      </c>
      <c r="N6411" s="7"/>
      <c r="O6411" s="14"/>
      <c r="Z6411" s="7">
        <v>6403</v>
      </c>
      <c r="AA6411" s="14">
        <f ca="1">C6411+F6411+I6411+$AA$5*AA6410+$AA$6*RAND()</f>
        <v>-0.23434227729726254</v>
      </c>
      <c r="AF6411" s="7">
        <v>6403</v>
      </c>
      <c r="AG6411" s="14">
        <f ca="1">$AG$3*C6411+$AG$4*F6411+$AG$5*I6411</f>
        <v>-7.2782411242408418E-2</v>
      </c>
    </row>
    <row r="6412" spans="2:33" x14ac:dyDescent="0.25">
      <c r="B6412" s="7">
        <v>6404</v>
      </c>
      <c r="C6412" s="14">
        <f t="shared" ca="1" si="476"/>
        <v>-3.1239769099966765E-2</v>
      </c>
      <c r="E6412" s="7">
        <v>6404</v>
      </c>
      <c r="F6412" s="14">
        <f t="shared" ca="1" si="477"/>
        <v>-0.72867428747062268</v>
      </c>
      <c r="H6412" s="7">
        <v>6404</v>
      </c>
      <c r="I6412" s="14">
        <f t="shared" ca="1" si="478"/>
        <v>-1.8260539244954813E-2</v>
      </c>
      <c r="K6412" s="7">
        <v>6404</v>
      </c>
      <c r="L6412" s="14">
        <f t="shared" ca="1" si="475"/>
        <v>0.53227558768775551</v>
      </c>
      <c r="N6412" s="7"/>
      <c r="O6412" s="14"/>
      <c r="Z6412" s="7">
        <v>6404</v>
      </c>
      <c r="AA6412" s="14">
        <f ca="1">C6412+F6412+I6412+$AA$5*AA6411+$AA$6*RAND()</f>
        <v>-0.77817459581554427</v>
      </c>
      <c r="AF6412" s="7">
        <v>6404</v>
      </c>
      <c r="AG6412" s="14">
        <f ca="1">$AG$3*C6412+$AG$4*F6412+$AG$5*I6412</f>
        <v>-0.23215445575916208</v>
      </c>
    </row>
    <row r="6413" spans="2:33" x14ac:dyDescent="0.25">
      <c r="B6413" s="7">
        <v>6405</v>
      </c>
      <c r="C6413" s="14">
        <f t="shared" ca="1" si="476"/>
        <v>-0.36282190608005421</v>
      </c>
      <c r="E6413" s="7">
        <v>6405</v>
      </c>
      <c r="F6413" s="14">
        <f t="shared" ca="1" si="477"/>
        <v>0.31893925490541014</v>
      </c>
      <c r="H6413" s="7">
        <v>6405</v>
      </c>
      <c r="I6413" s="14">
        <f t="shared" ca="1" si="478"/>
        <v>0.21077243584371874</v>
      </c>
      <c r="K6413" s="7">
        <v>6405</v>
      </c>
      <c r="L6413" s="14">
        <f t="shared" ca="1" si="475"/>
        <v>0.27778700356267638</v>
      </c>
      <c r="N6413" s="7"/>
      <c r="O6413" s="14"/>
      <c r="Z6413" s="7">
        <v>6405</v>
      </c>
      <c r="AA6413" s="14">
        <f ca="1">C6413+F6413+I6413+$AA$5*AA6412+$AA$6*RAND()</f>
        <v>0.16688978466907467</v>
      </c>
      <c r="AF6413" s="7">
        <v>6405</v>
      </c>
      <c r="AG6413" s="14">
        <f ca="1">$AG$3*C6413+$AG$4*F6413+$AG$5*I6413</f>
        <v>0.1074263695930997</v>
      </c>
    </row>
    <row r="6414" spans="2:33" x14ac:dyDescent="0.25">
      <c r="B6414" s="7">
        <v>6406</v>
      </c>
      <c r="C6414" s="14">
        <f t="shared" ca="1" si="476"/>
        <v>0.27904867972027914</v>
      </c>
      <c r="E6414" s="7">
        <v>6406</v>
      </c>
      <c r="F6414" s="14">
        <f t="shared" ca="1" si="477"/>
        <v>-0.28857283890822766</v>
      </c>
      <c r="H6414" s="7">
        <v>6406</v>
      </c>
      <c r="I6414" s="14">
        <f t="shared" ca="1" si="478"/>
        <v>-9.6771845002787002E-2</v>
      </c>
      <c r="K6414" s="7">
        <v>6406</v>
      </c>
      <c r="L6414" s="14">
        <f t="shared" ca="1" si="475"/>
        <v>0.17050723899442827</v>
      </c>
      <c r="N6414" s="7"/>
      <c r="O6414" s="14"/>
      <c r="Z6414" s="7">
        <v>6406</v>
      </c>
      <c r="AA6414" s="14">
        <f ca="1">C6414+F6414+I6414+$AA$5*AA6413+$AA$6*RAND()</f>
        <v>-0.10629600419073552</v>
      </c>
      <c r="AF6414" s="7">
        <v>6406</v>
      </c>
      <c r="AG6414" s="14">
        <f ca="1">$AG$3*C6414+$AG$4*F6414+$AG$5*I6414</f>
        <v>-6.9470853729527271E-2</v>
      </c>
    </row>
    <row r="6415" spans="2:33" x14ac:dyDescent="0.25">
      <c r="B6415" s="7">
        <v>6407</v>
      </c>
      <c r="C6415" s="14">
        <f t="shared" ca="1" si="476"/>
        <v>0.46549099830185581</v>
      </c>
      <c r="E6415" s="7">
        <v>6407</v>
      </c>
      <c r="F6415" s="14">
        <f t="shared" ca="1" si="477"/>
        <v>0.71321564262499959</v>
      </c>
      <c r="H6415" s="7">
        <v>6407</v>
      </c>
      <c r="I6415" s="14">
        <f t="shared" ca="1" si="478"/>
        <v>9.2683397429727879E-2</v>
      </c>
      <c r="K6415" s="7">
        <v>6407</v>
      </c>
      <c r="L6415" s="14">
        <f t="shared" ca="1" si="475"/>
        <v>0.73394863454416637</v>
      </c>
      <c r="N6415" s="7"/>
      <c r="O6415" s="14"/>
      <c r="Z6415" s="7">
        <v>6407</v>
      </c>
      <c r="AA6415" s="14">
        <f ca="1">C6415+F6415+I6415+$AA$5*AA6414+$AA$6*RAND()</f>
        <v>1.2713900383565833</v>
      </c>
      <c r="AF6415" s="7">
        <v>6407</v>
      </c>
      <c r="AG6415" s="14">
        <f ca="1">$AG$3*C6415+$AG$4*F6415+$AG$5*I6415</f>
        <v>0.34413625141976223</v>
      </c>
    </row>
    <row r="6416" spans="2:33" x14ac:dyDescent="0.25">
      <c r="B6416" s="7">
        <v>6408</v>
      </c>
      <c r="C6416" s="14">
        <f t="shared" ca="1" si="476"/>
        <v>-0.23337727481099721</v>
      </c>
      <c r="E6416" s="7">
        <v>6408</v>
      </c>
      <c r="F6416" s="14">
        <f t="shared" ca="1" si="477"/>
        <v>0.1010231020605421</v>
      </c>
      <c r="H6416" s="7">
        <v>6408</v>
      </c>
      <c r="I6416" s="14">
        <f t="shared" ca="1" si="478"/>
        <v>9.206245176063528E-2</v>
      </c>
      <c r="K6416" s="7">
        <v>6408</v>
      </c>
      <c r="L6416" s="14">
        <f t="shared" ca="1" si="475"/>
        <v>7.3146114572321716E-2</v>
      </c>
      <c r="N6416" s="7"/>
      <c r="O6416" s="14"/>
      <c r="Z6416" s="7">
        <v>6408</v>
      </c>
      <c r="AA6416" s="14">
        <f ca="1">C6416+F6416+I6416+$AA$5*AA6415+$AA$6*RAND()</f>
        <v>-4.0291720989819826E-2</v>
      </c>
      <c r="AF6416" s="7">
        <v>6408</v>
      </c>
      <c r="AG6416" s="14">
        <f ca="1">$AG$3*C6416+$AG$4*F6416+$AG$5*I6416</f>
        <v>2.0456456360217298E-2</v>
      </c>
    </row>
    <row r="6417" spans="2:33" x14ac:dyDescent="0.25">
      <c r="B6417" s="7">
        <v>6409</v>
      </c>
      <c r="C6417" s="14">
        <f t="shared" ca="1" si="476"/>
        <v>-7.6759963055621327E-2</v>
      </c>
      <c r="E6417" s="7">
        <v>6409</v>
      </c>
      <c r="F6417" s="14">
        <f t="shared" ca="1" si="477"/>
        <v>0.26781707083963313</v>
      </c>
      <c r="H6417" s="7">
        <v>6409</v>
      </c>
      <c r="I6417" s="14">
        <f t="shared" ca="1" si="478"/>
        <v>0.12667852008752672</v>
      </c>
      <c r="K6417" s="7">
        <v>6409</v>
      </c>
      <c r="L6417" s="14">
        <f t="shared" ca="1" si="475"/>
        <v>9.3665522812987345E-2</v>
      </c>
      <c r="N6417" s="7"/>
      <c r="O6417" s="14"/>
      <c r="Z6417" s="7">
        <v>6409</v>
      </c>
      <c r="AA6417" s="14">
        <f ca="1">C6417+F6417+I6417+$AA$5*AA6416+$AA$6*RAND()</f>
        <v>0.31773562787153853</v>
      </c>
      <c r="AF6417" s="7">
        <v>6409</v>
      </c>
      <c r="AG6417" s="14">
        <f ca="1">$AG$3*C6417+$AG$4*F6417+$AG$5*I6417</f>
        <v>0.11566453667577635</v>
      </c>
    </row>
    <row r="6418" spans="2:33" x14ac:dyDescent="0.25">
      <c r="B6418" s="7">
        <v>6410</v>
      </c>
      <c r="C6418" s="14">
        <f t="shared" ca="1" si="476"/>
        <v>0.13290397239199275</v>
      </c>
      <c r="E6418" s="7">
        <v>6410</v>
      </c>
      <c r="F6418" s="14">
        <f t="shared" ca="1" si="477"/>
        <v>0.6181689354897546</v>
      </c>
      <c r="H6418" s="7">
        <v>6410</v>
      </c>
      <c r="I6418" s="14">
        <f t="shared" ca="1" si="478"/>
        <v>0.2942755074696673</v>
      </c>
      <c r="K6418" s="7">
        <v>6410</v>
      </c>
      <c r="L6418" s="14">
        <f t="shared" ca="1" si="475"/>
        <v>0.48639437297863813</v>
      </c>
      <c r="N6418" s="7"/>
      <c r="O6418" s="14"/>
      <c r="Z6418" s="7">
        <v>6410</v>
      </c>
      <c r="AA6418" s="14">
        <f ca="1">C6418+F6418+I6418+$AA$5*AA6417+$AA$6*RAND()</f>
        <v>1.0453484153514145</v>
      </c>
      <c r="AF6418" s="7">
        <v>6410</v>
      </c>
      <c r="AG6418" s="14">
        <f ca="1">$AG$3*C6418+$AG$4*F6418+$AG$5*I6418</f>
        <v>0.32974167811319188</v>
      </c>
    </row>
    <row r="6419" spans="2:33" x14ac:dyDescent="0.25">
      <c r="B6419" s="7">
        <v>6411</v>
      </c>
      <c r="C6419" s="14">
        <f t="shared" ca="1" si="476"/>
        <v>-0.44978106121572192</v>
      </c>
      <c r="E6419" s="7">
        <v>6411</v>
      </c>
      <c r="F6419" s="14">
        <f t="shared" ca="1" si="477"/>
        <v>-0.23012490740410957</v>
      </c>
      <c r="H6419" s="7">
        <v>6411</v>
      </c>
      <c r="I6419" s="14">
        <f t="shared" ca="1" si="478"/>
        <v>-0.39151619631467</v>
      </c>
      <c r="K6419" s="7">
        <v>6411</v>
      </c>
      <c r="L6419" s="14">
        <f t="shared" ca="1" si="475"/>
        <v>0.40854540801279821</v>
      </c>
      <c r="N6419" s="7"/>
      <c r="O6419" s="14"/>
      <c r="Z6419" s="7">
        <v>6411</v>
      </c>
      <c r="AA6419" s="14">
        <f ca="1">C6419+F6419+I6419+$AA$5*AA6418+$AA$6*RAND()</f>
        <v>-1.0714221649345015</v>
      </c>
      <c r="AF6419" s="7">
        <v>6411</v>
      </c>
      <c r="AG6419" s="14">
        <f ca="1">$AG$3*C6419+$AG$4*F6419+$AG$5*I6419</f>
        <v>-0.31560016299024529</v>
      </c>
    </row>
    <row r="6420" spans="2:33" x14ac:dyDescent="0.25">
      <c r="B6420" s="7">
        <v>6412</v>
      </c>
      <c r="C6420" s="14">
        <f t="shared" ca="1" si="476"/>
        <v>-0.1003016682406638</v>
      </c>
      <c r="E6420" s="7">
        <v>6412</v>
      </c>
      <c r="F6420" s="14">
        <f t="shared" ca="1" si="477"/>
        <v>-0.3606829996144385</v>
      </c>
      <c r="H6420" s="7">
        <v>6412</v>
      </c>
      <c r="I6420" s="14">
        <f t="shared" ca="1" si="478"/>
        <v>-0.15521993501616904</v>
      </c>
      <c r="K6420" s="7">
        <v>6412</v>
      </c>
      <c r="L6420" s="14">
        <f t="shared" ca="1" si="475"/>
        <v>0.16424587908915297</v>
      </c>
      <c r="N6420" s="7"/>
      <c r="O6420" s="14"/>
      <c r="Z6420" s="7">
        <v>6412</v>
      </c>
      <c r="AA6420" s="14">
        <f ca="1">C6420+F6420+I6420+$AA$5*AA6419+$AA$6*RAND()</f>
        <v>-0.61620460287127132</v>
      </c>
      <c r="AF6420" s="7">
        <v>6412</v>
      </c>
      <c r="AG6420" s="14">
        <f ca="1">$AG$3*C6420+$AG$4*F6420+$AG$5*I6420</f>
        <v>-0.19035320753893192</v>
      </c>
    </row>
    <row r="6421" spans="2:33" x14ac:dyDescent="0.25">
      <c r="B6421" s="7">
        <v>6413</v>
      </c>
      <c r="C6421" s="14">
        <f t="shared" ca="1" si="476"/>
        <v>0.3926093704577483</v>
      </c>
      <c r="E6421" s="7">
        <v>6413</v>
      </c>
      <c r="F6421" s="14">
        <f t="shared" ca="1" si="477"/>
        <v>-0.2541482687368945</v>
      </c>
      <c r="H6421" s="7">
        <v>6413</v>
      </c>
      <c r="I6421" s="14">
        <f t="shared" ca="1" si="478"/>
        <v>-1.1066495643043732E-2</v>
      </c>
      <c r="K6421" s="7">
        <v>6413</v>
      </c>
      <c r="L6421" s="14">
        <f t="shared" ca="1" si="475"/>
        <v>0.21885592759900768</v>
      </c>
      <c r="N6421" s="7"/>
      <c r="O6421" s="14"/>
      <c r="Z6421" s="7">
        <v>6413</v>
      </c>
      <c r="AA6421" s="14">
        <f ca="1">C6421+F6421+I6421+$AA$5*AA6420+$AA$6*RAND()</f>
        <v>0.12739460607781006</v>
      </c>
      <c r="AF6421" s="7">
        <v>6413</v>
      </c>
      <c r="AG6421" s="14">
        <f ca="1">$AG$3*C6421+$AG$4*F6421+$AG$5*I6421</f>
        <v>-2.1492047867361841E-3</v>
      </c>
    </row>
    <row r="6422" spans="2:33" x14ac:dyDescent="0.25">
      <c r="B6422" s="7">
        <v>6414</v>
      </c>
      <c r="C6422" s="14">
        <f t="shared" ca="1" si="476"/>
        <v>5.6700103609265022E-2</v>
      </c>
      <c r="E6422" s="7">
        <v>6414</v>
      </c>
      <c r="F6422" s="14">
        <f t="shared" ca="1" si="477"/>
        <v>0.50750822155817921</v>
      </c>
      <c r="H6422" s="7">
        <v>6414</v>
      </c>
      <c r="I6422" s="14">
        <f t="shared" ca="1" si="478"/>
        <v>-0.1522562761200621</v>
      </c>
      <c r="K6422" s="7">
        <v>6414</v>
      </c>
      <c r="L6422" s="14">
        <f t="shared" ca="1" si="475"/>
        <v>0.2839614703163959</v>
      </c>
      <c r="N6422" s="7"/>
      <c r="O6422" s="14"/>
      <c r="Z6422" s="7">
        <v>6414</v>
      </c>
      <c r="AA6422" s="14">
        <f ca="1">C6422+F6422+I6422+$AA$5*AA6421+$AA$6*RAND()</f>
        <v>0.41195204904738214</v>
      </c>
      <c r="AF6422" s="7">
        <v>6414</v>
      </c>
      <c r="AG6422" s="14">
        <f ca="1">$AG$3*C6422+$AG$4*F6422+$AG$5*I6422</f>
        <v>0.10268997674128191</v>
      </c>
    </row>
    <row r="6423" spans="2:33" x14ac:dyDescent="0.25">
      <c r="B6423" s="7">
        <v>6415</v>
      </c>
      <c r="C6423" s="14">
        <f t="shared" ca="1" si="476"/>
        <v>-0.50897394480955338</v>
      </c>
      <c r="E6423" s="7">
        <v>6415</v>
      </c>
      <c r="F6423" s="14">
        <f t="shared" ca="1" si="477"/>
        <v>0.42561736758783264</v>
      </c>
      <c r="H6423" s="7">
        <v>6415</v>
      </c>
      <c r="I6423" s="14">
        <f t="shared" ca="1" si="478"/>
        <v>-2.9866033854528341E-2</v>
      </c>
      <c r="K6423" s="7">
        <v>6415</v>
      </c>
      <c r="L6423" s="14">
        <f t="shared" ca="1" si="475"/>
        <v>0.44109660006559442</v>
      </c>
      <c r="N6423" s="7"/>
      <c r="O6423" s="14"/>
      <c r="Z6423" s="7">
        <v>6415</v>
      </c>
      <c r="AA6423" s="14">
        <f ca="1">C6423+F6423+I6423+$AA$5*AA6422+$AA$6*RAND()</f>
        <v>-0.11322261107624908</v>
      </c>
      <c r="AF6423" s="7">
        <v>6415</v>
      </c>
      <c r="AG6423" s="14">
        <f ca="1">$AG$3*C6423+$AG$4*F6423+$AG$5*I6423</f>
        <v>1.3944007772627774E-2</v>
      </c>
    </row>
    <row r="6424" spans="2:33" x14ac:dyDescent="0.25">
      <c r="B6424" s="7">
        <v>6416</v>
      </c>
      <c r="C6424" s="14">
        <f t="shared" ca="1" si="476"/>
        <v>-0.2650602245687288</v>
      </c>
      <c r="E6424" s="7">
        <v>6416</v>
      </c>
      <c r="F6424" s="14">
        <f t="shared" ca="1" si="477"/>
        <v>0.38671387136173713</v>
      </c>
      <c r="H6424" s="7">
        <v>6416</v>
      </c>
      <c r="I6424" s="14">
        <f t="shared" ca="1" si="478"/>
        <v>6.5861432216980931E-2</v>
      </c>
      <c r="K6424" s="7">
        <v>6416</v>
      </c>
      <c r="L6424" s="14">
        <f t="shared" ca="1" si="475"/>
        <v>0.22414226920567912</v>
      </c>
      <c r="N6424" s="7"/>
      <c r="O6424" s="14"/>
      <c r="Z6424" s="7">
        <v>6416</v>
      </c>
      <c r="AA6424" s="14">
        <f ca="1">C6424+F6424+I6424+$AA$5*AA6423+$AA$6*RAND()</f>
        <v>0.18751507900998926</v>
      </c>
      <c r="AF6424" s="7">
        <v>6416</v>
      </c>
      <c r="AG6424" s="14">
        <f ca="1">$AG$3*C6424+$AG$4*F6424+$AG$5*I6424</f>
        <v>8.9346689381567757E-2</v>
      </c>
    </row>
    <row r="6425" spans="2:33" x14ac:dyDescent="0.25">
      <c r="B6425" s="7">
        <v>6417</v>
      </c>
      <c r="C6425" s="14">
        <f t="shared" ca="1" si="476"/>
        <v>7.9648799493322153E-2</v>
      </c>
      <c r="E6425" s="7">
        <v>6417</v>
      </c>
      <c r="F6425" s="14">
        <f t="shared" ca="1" si="477"/>
        <v>-1.1050754726206362</v>
      </c>
      <c r="H6425" s="7">
        <v>6417</v>
      </c>
      <c r="I6425" s="14">
        <f t="shared" ca="1" si="478"/>
        <v>-0.30461420963524122</v>
      </c>
      <c r="K6425" s="7">
        <v>6417</v>
      </c>
      <c r="L6425" s="14">
        <f t="shared" ca="1" si="475"/>
        <v>1.3203255481601526</v>
      </c>
      <c r="N6425" s="7"/>
      <c r="O6425" s="14"/>
      <c r="Z6425" s="7">
        <v>6417</v>
      </c>
      <c r="AA6425" s="14">
        <f ca="1">C6425+F6425+I6425+$AA$5*AA6424+$AA$6*RAND()</f>
        <v>-1.3300408827625554</v>
      </c>
      <c r="AF6425" s="7">
        <v>6417</v>
      </c>
      <c r="AG6425" s="14">
        <f ca="1">$AG$3*C6425+$AG$4*F6425+$AG$5*I6425</f>
        <v>-0.43743856574162293</v>
      </c>
    </row>
    <row r="6426" spans="2:33" x14ac:dyDescent="0.25">
      <c r="B6426" s="7">
        <v>6418</v>
      </c>
      <c r="C6426" s="14">
        <f t="shared" ca="1" si="476"/>
        <v>-0.19232010824148257</v>
      </c>
      <c r="E6426" s="7">
        <v>6418</v>
      </c>
      <c r="F6426" s="14">
        <f t="shared" ca="1" si="477"/>
        <v>0.55998950186162144</v>
      </c>
      <c r="H6426" s="7">
        <v>6418</v>
      </c>
      <c r="I6426" s="14">
        <f t="shared" ca="1" si="478"/>
        <v>-4.7005622361225831E-2</v>
      </c>
      <c r="K6426" s="7">
        <v>6418</v>
      </c>
      <c r="L6426" s="14">
        <f t="shared" ca="1" si="475"/>
        <v>0.35278479476280866</v>
      </c>
      <c r="N6426" s="7"/>
      <c r="O6426" s="14"/>
      <c r="Z6426" s="7">
        <v>6418</v>
      </c>
      <c r="AA6426" s="14">
        <f ca="1">C6426+F6426+I6426+$AA$5*AA6425+$AA$6*RAND()</f>
        <v>0.32066377125891299</v>
      </c>
      <c r="AF6426" s="7">
        <v>6418</v>
      </c>
      <c r="AG6426" s="14">
        <f ca="1">$AG$3*C6426+$AG$4*F6426+$AG$5*I6426</f>
        <v>0.11073057996569957</v>
      </c>
    </row>
    <row r="6427" spans="2:33" x14ac:dyDescent="0.25">
      <c r="B6427" s="7">
        <v>6419</v>
      </c>
      <c r="C6427" s="14">
        <f t="shared" ca="1" si="476"/>
        <v>9.5093431412219681E-2</v>
      </c>
      <c r="E6427" s="7">
        <v>6419</v>
      </c>
      <c r="F6427" s="14">
        <f t="shared" ca="1" si="477"/>
        <v>-1.0669214463059185E-2</v>
      </c>
      <c r="H6427" s="7">
        <v>6419</v>
      </c>
      <c r="I6427" s="14">
        <f t="shared" ca="1" si="478"/>
        <v>-0.1974187415754412</v>
      </c>
      <c r="K6427" s="7">
        <v>6419</v>
      </c>
      <c r="L6427" s="14">
        <f t="shared" ca="1" si="475"/>
        <v>4.8130752360240121E-2</v>
      </c>
      <c r="N6427" s="7"/>
      <c r="O6427" s="14"/>
      <c r="Z6427" s="7">
        <v>6419</v>
      </c>
      <c r="AA6427" s="14">
        <f ca="1">C6427+F6427+I6427+$AA$5*AA6426+$AA$6*RAND()</f>
        <v>-0.11299452462628071</v>
      </c>
      <c r="AF6427" s="7">
        <v>6419</v>
      </c>
      <c r="AG6427" s="14">
        <f ca="1">$AG$3*C6427+$AG$4*F6427+$AG$5*I6427</f>
        <v>-6.3149574686650306E-2</v>
      </c>
    </row>
    <row r="6428" spans="2:33" x14ac:dyDescent="0.25">
      <c r="B6428" s="7">
        <v>6420</v>
      </c>
      <c r="C6428" s="14">
        <f t="shared" ca="1" si="476"/>
        <v>-0.11388033607248396</v>
      </c>
      <c r="E6428" s="7">
        <v>6420</v>
      </c>
      <c r="F6428" s="14">
        <f t="shared" ca="1" si="477"/>
        <v>0.43757761636949039</v>
      </c>
      <c r="H6428" s="7">
        <v>6420</v>
      </c>
      <c r="I6428" s="14">
        <f t="shared" ca="1" si="478"/>
        <v>-7.0712623807255015E-2</v>
      </c>
      <c r="K6428" s="7">
        <v>6420</v>
      </c>
      <c r="L6428" s="14">
        <f t="shared" ca="1" si="475"/>
        <v>0.20944317645729316</v>
      </c>
      <c r="N6428" s="7"/>
      <c r="O6428" s="14"/>
      <c r="Z6428" s="7">
        <v>6420</v>
      </c>
      <c r="AA6428" s="14">
        <f ca="1">C6428+F6428+I6428+$AA$5*AA6427+$AA$6*RAND()</f>
        <v>0.25298465648975138</v>
      </c>
      <c r="AF6428" s="7">
        <v>6420</v>
      </c>
      <c r="AG6428" s="14">
        <f ca="1">$AG$3*C6428+$AG$4*F6428+$AG$5*I6428</f>
        <v>8.0212168173448312E-2</v>
      </c>
    </row>
    <row r="6429" spans="2:33" x14ac:dyDescent="0.25">
      <c r="B6429" s="7">
        <v>6421</v>
      </c>
      <c r="C6429" s="14">
        <f t="shared" ca="1" si="476"/>
        <v>8.1846110954469573E-2</v>
      </c>
      <c r="E6429" s="7">
        <v>6421</v>
      </c>
      <c r="F6429" s="14">
        <f t="shared" ca="1" si="477"/>
        <v>7.9398805156052188E-2</v>
      </c>
      <c r="H6429" s="7">
        <v>6421</v>
      </c>
      <c r="I6429" s="14">
        <f t="shared" ca="1" si="478"/>
        <v>-0.17482707036607031</v>
      </c>
      <c r="K6429" s="7">
        <v>6421</v>
      </c>
      <c r="L6429" s="14">
        <f t="shared" ca="1" si="475"/>
        <v>4.3567460671362981E-2</v>
      </c>
      <c r="N6429" s="7"/>
      <c r="O6429" s="14"/>
      <c r="Z6429" s="7">
        <v>6421</v>
      </c>
      <c r="AA6429" s="14">
        <f ca="1">C6429+F6429+I6429+$AA$5*AA6428+$AA$6*RAND()</f>
        <v>-1.358215425554854E-2</v>
      </c>
      <c r="AF6429" s="7">
        <v>6421</v>
      </c>
      <c r="AG6429" s="14">
        <f ca="1">$AG$3*C6429+$AG$4*F6429+$AG$5*I6429</f>
        <v>-2.9741964408718569E-2</v>
      </c>
    </row>
    <row r="6430" spans="2:33" x14ac:dyDescent="0.25">
      <c r="B6430" s="7">
        <v>6422</v>
      </c>
      <c r="C6430" s="14">
        <f t="shared" ca="1" si="476"/>
        <v>3.2636666451423907E-2</v>
      </c>
      <c r="E6430" s="7">
        <v>6422</v>
      </c>
      <c r="F6430" s="14">
        <f t="shared" ca="1" si="477"/>
        <v>-0.62603399414724437</v>
      </c>
      <c r="H6430" s="7">
        <v>6422</v>
      </c>
      <c r="I6430" s="14">
        <f t="shared" ca="1" si="478"/>
        <v>0.29480709964278745</v>
      </c>
      <c r="K6430" s="7">
        <v>6422</v>
      </c>
      <c r="L6430" s="14">
        <f t="shared" ca="1" si="475"/>
        <v>0.47989493982480586</v>
      </c>
      <c r="N6430" s="7"/>
      <c r="O6430" s="14"/>
      <c r="Z6430" s="7">
        <v>6422</v>
      </c>
      <c r="AA6430" s="14">
        <f ca="1">C6430+F6430+I6430+$AA$5*AA6429+$AA$6*RAND()</f>
        <v>-0.29859022805303298</v>
      </c>
      <c r="AF6430" s="7">
        <v>6422</v>
      </c>
      <c r="AG6430" s="14">
        <f ca="1">$AG$3*C6430+$AG$4*F6430+$AG$5*I6430</f>
        <v>-6.336002509677352E-2</v>
      </c>
    </row>
    <row r="6431" spans="2:33" x14ac:dyDescent="0.25">
      <c r="B6431" s="7">
        <v>6423</v>
      </c>
      <c r="C6431" s="14">
        <f t="shared" ca="1" si="476"/>
        <v>-0.5092457565874251</v>
      </c>
      <c r="E6431" s="7">
        <v>6423</v>
      </c>
      <c r="F6431" s="14">
        <f t="shared" ca="1" si="477"/>
        <v>0.26786031177562247</v>
      </c>
      <c r="H6431" s="7">
        <v>6423</v>
      </c>
      <c r="I6431" s="14">
        <f t="shared" ca="1" si="478"/>
        <v>-0.24339437983924272</v>
      </c>
      <c r="K6431" s="7">
        <v>6423</v>
      </c>
      <c r="L6431" s="14">
        <f t="shared" ca="1" si="475"/>
        <v>0.39032121136416226</v>
      </c>
      <c r="N6431" s="7"/>
      <c r="O6431" s="14"/>
      <c r="Z6431" s="7">
        <v>6423</v>
      </c>
      <c r="AA6431" s="14">
        <f ca="1">C6431+F6431+I6431+$AA$5*AA6430+$AA$6*RAND()</f>
        <v>-0.48477982465104535</v>
      </c>
      <c r="AF6431" s="7">
        <v>6423</v>
      </c>
      <c r="AG6431" s="14">
        <f ca="1">$AG$3*C6431+$AG$4*F6431+$AG$5*I6431</f>
        <v>-0.11884880972049539</v>
      </c>
    </row>
    <row r="6432" spans="2:33" x14ac:dyDescent="0.25">
      <c r="B6432" s="7">
        <v>6424</v>
      </c>
      <c r="C6432" s="14">
        <f t="shared" ca="1" si="476"/>
        <v>0.42077226427586722</v>
      </c>
      <c r="E6432" s="7">
        <v>6424</v>
      </c>
      <c r="F6432" s="14">
        <f t="shared" ca="1" si="477"/>
        <v>-0.55300620119391208</v>
      </c>
      <c r="H6432" s="7">
        <v>6424</v>
      </c>
      <c r="I6432" s="14">
        <f t="shared" ca="1" si="478"/>
        <v>-9.0956400805975071E-2</v>
      </c>
      <c r="K6432" s="7">
        <v>6424</v>
      </c>
      <c r="L6432" s="14">
        <f t="shared" ca="1" si="475"/>
        <v>0.491138223790339</v>
      </c>
      <c r="N6432" s="7"/>
      <c r="O6432" s="14"/>
      <c r="Z6432" s="7">
        <v>6424</v>
      </c>
      <c r="AA6432" s="14">
        <f ca="1">C6432+F6432+I6432+$AA$5*AA6431+$AA$6*RAND()</f>
        <v>-0.22319033772401992</v>
      </c>
      <c r="AF6432" s="7">
        <v>6424</v>
      </c>
      <c r="AG6432" s="14">
        <f ca="1">$AG$3*C6432+$AG$4*F6432+$AG$5*I6432</f>
        <v>-0.1181299678253902</v>
      </c>
    </row>
    <row r="6433" spans="2:33" x14ac:dyDescent="0.25">
      <c r="B6433" s="7">
        <v>6425</v>
      </c>
      <c r="C6433" s="14">
        <f t="shared" ca="1" si="476"/>
        <v>-0.19855531152512948</v>
      </c>
      <c r="E6433" s="7">
        <v>6425</v>
      </c>
      <c r="F6433" s="14">
        <f t="shared" ca="1" si="477"/>
        <v>0.51750737619565679</v>
      </c>
      <c r="H6433" s="7">
        <v>6425</v>
      </c>
      <c r="I6433" s="14">
        <f t="shared" ca="1" si="478"/>
        <v>-0.12262261099593315</v>
      </c>
      <c r="K6433" s="7">
        <v>6425</v>
      </c>
      <c r="L6433" s="14">
        <f t="shared" ca="1" si="475"/>
        <v>0.32227440087921422</v>
      </c>
      <c r="N6433" s="7"/>
      <c r="O6433" s="14"/>
      <c r="Z6433" s="7">
        <v>6425</v>
      </c>
      <c r="AA6433" s="14">
        <f ca="1">C6433+F6433+I6433+$AA$5*AA6432+$AA$6*RAND()</f>
        <v>0.19632945367459415</v>
      </c>
      <c r="AF6433" s="7">
        <v>6425</v>
      </c>
      <c r="AG6433" s="14">
        <f ca="1">$AG$3*C6433+$AG$4*F6433+$AG$5*I6433</f>
        <v>6.6492106155297867E-2</v>
      </c>
    </row>
    <row r="6434" spans="2:33" x14ac:dyDescent="0.25">
      <c r="B6434" s="7">
        <v>6426</v>
      </c>
      <c r="C6434" s="14">
        <f t="shared" ca="1" si="476"/>
        <v>0.21103484494712951</v>
      </c>
      <c r="E6434" s="7">
        <v>6426</v>
      </c>
      <c r="F6434" s="14">
        <f t="shared" ca="1" si="477"/>
        <v>-0.44231680134849111</v>
      </c>
      <c r="H6434" s="7">
        <v>6426</v>
      </c>
      <c r="I6434" s="14">
        <f t="shared" ca="1" si="478"/>
        <v>0.1233691344663375</v>
      </c>
      <c r="K6434" s="7">
        <v>6426</v>
      </c>
      <c r="L6434" s="14">
        <f t="shared" ca="1" si="475"/>
        <v>0.25539980187599282</v>
      </c>
      <c r="N6434" s="7"/>
      <c r="O6434" s="14"/>
      <c r="Z6434" s="7">
        <v>6426</v>
      </c>
      <c r="AA6434" s="14">
        <f ca="1">C6434+F6434+I6434+$AA$5*AA6433+$AA$6*RAND()</f>
        <v>-0.10791282193502409</v>
      </c>
      <c r="AF6434" s="7">
        <v>6426</v>
      </c>
      <c r="AG6434" s="14">
        <f ca="1">$AG$3*C6434+$AG$4*F6434+$AG$5*I6434</f>
        <v>-4.1140417628586411E-2</v>
      </c>
    </row>
    <row r="6435" spans="2:33" x14ac:dyDescent="0.25">
      <c r="B6435" s="7">
        <v>6427</v>
      </c>
      <c r="C6435" s="14">
        <f t="shared" ca="1" si="476"/>
        <v>-2.9761543546006221E-2</v>
      </c>
      <c r="E6435" s="7">
        <v>6427</v>
      </c>
      <c r="F6435" s="14">
        <f t="shared" ca="1" si="477"/>
        <v>-0.31481391978847295</v>
      </c>
      <c r="H6435" s="7">
        <v>6427</v>
      </c>
      <c r="I6435" s="14">
        <f t="shared" ca="1" si="478"/>
        <v>-0.30058055227299918</v>
      </c>
      <c r="K6435" s="7">
        <v>6427</v>
      </c>
      <c r="L6435" s="14">
        <f t="shared" ca="1" si="475"/>
        <v>0.19034222197156508</v>
      </c>
      <c r="N6435" s="7"/>
      <c r="O6435" s="14"/>
      <c r="Z6435" s="7">
        <v>6427</v>
      </c>
      <c r="AA6435" s="14">
        <f ca="1">C6435+F6435+I6435+$AA$5*AA6434+$AA$6*RAND()</f>
        <v>-0.64515601560747837</v>
      </c>
      <c r="AF6435" s="7">
        <v>6427</v>
      </c>
      <c r="AG6435" s="14">
        <f ca="1">$AG$3*C6435+$AG$4*F6435+$AG$5*I6435</f>
        <v>-0.22062870555494279</v>
      </c>
    </row>
    <row r="6436" spans="2:33" x14ac:dyDescent="0.25">
      <c r="B6436" s="7">
        <v>6428</v>
      </c>
      <c r="C6436" s="14">
        <f t="shared" ca="1" si="476"/>
        <v>0.42850871654112943</v>
      </c>
      <c r="E6436" s="7">
        <v>6428</v>
      </c>
      <c r="F6436" s="14">
        <f t="shared" ca="1" si="477"/>
        <v>0.4324643988157002</v>
      </c>
      <c r="H6436" s="7">
        <v>6428</v>
      </c>
      <c r="I6436" s="14">
        <f t="shared" ca="1" si="478"/>
        <v>0.10446949698915049</v>
      </c>
      <c r="K6436" s="7">
        <v>6428</v>
      </c>
      <c r="L6436" s="14">
        <f t="shared" ca="1" si="475"/>
        <v>0.38155905219591713</v>
      </c>
      <c r="N6436" s="7"/>
      <c r="O6436" s="14"/>
      <c r="Z6436" s="7">
        <v>6428</v>
      </c>
      <c r="AA6436" s="14">
        <f ca="1">C6436+F6436+I6436+$AA$5*AA6435+$AA$6*RAND()</f>
        <v>0.96544261234598017</v>
      </c>
      <c r="AF6436" s="7">
        <v>6428</v>
      </c>
      <c r="AG6436" s="14">
        <f ca="1">$AG$3*C6436+$AG$4*F6436+$AG$5*I6436</f>
        <v>0.25722886174859616</v>
      </c>
    </row>
    <row r="6437" spans="2:33" x14ac:dyDescent="0.25">
      <c r="B6437" s="7">
        <v>6429</v>
      </c>
      <c r="C6437" s="14">
        <f t="shared" ca="1" si="476"/>
        <v>0.20590766737231384</v>
      </c>
      <c r="E6437" s="7">
        <v>6429</v>
      </c>
      <c r="F6437" s="14">
        <f t="shared" ca="1" si="477"/>
        <v>0.83522917990934942</v>
      </c>
      <c r="H6437" s="7">
        <v>6429</v>
      </c>
      <c r="I6437" s="14">
        <f t="shared" ca="1" si="478"/>
        <v>-8.1323977982082379E-2</v>
      </c>
      <c r="K6437" s="7">
        <v>6429</v>
      </c>
      <c r="L6437" s="14">
        <f t="shared" ca="1" si="475"/>
        <v>0.74661933984958206</v>
      </c>
      <c r="N6437" s="7"/>
      <c r="O6437" s="14"/>
      <c r="Z6437" s="7">
        <v>6429</v>
      </c>
      <c r="AA6437" s="14">
        <f ca="1">C6437+F6437+I6437+$AA$5*AA6436+$AA$6*RAND()</f>
        <v>0.95981286929958098</v>
      </c>
      <c r="AF6437" s="7">
        <v>6429</v>
      </c>
      <c r="AG6437" s="14">
        <f ca="1">$AG$3*C6437+$AG$4*F6437+$AG$5*I6437</f>
        <v>0.25922069625443467</v>
      </c>
    </row>
    <row r="6438" spans="2:33" x14ac:dyDescent="0.25">
      <c r="B6438" s="7">
        <v>6430</v>
      </c>
      <c r="C6438" s="14">
        <f t="shared" ca="1" si="476"/>
        <v>0.40775702104474199</v>
      </c>
      <c r="E6438" s="7">
        <v>6430</v>
      </c>
      <c r="F6438" s="14">
        <f t="shared" ca="1" si="477"/>
        <v>0.41883495915168872</v>
      </c>
      <c r="H6438" s="7">
        <v>6430</v>
      </c>
      <c r="I6438" s="14">
        <f t="shared" ca="1" si="478"/>
        <v>0.26808426973437077</v>
      </c>
      <c r="K6438" s="7">
        <v>6430</v>
      </c>
      <c r="L6438" s="14">
        <f t="shared" ca="1" si="475"/>
        <v>0.41355768689788974</v>
      </c>
      <c r="N6438" s="7"/>
      <c r="O6438" s="14"/>
      <c r="Z6438" s="7">
        <v>6430</v>
      </c>
      <c r="AA6438" s="14">
        <f ca="1">C6438+F6438+I6438+$AA$5*AA6437+$AA$6*RAND()</f>
        <v>1.0946762499308016</v>
      </c>
      <c r="AF6438" s="7">
        <v>6430</v>
      </c>
      <c r="AG6438" s="14">
        <f ca="1">$AG$3*C6438+$AG$4*F6438+$AG$5*I6438</f>
        <v>0.31443559984820335</v>
      </c>
    </row>
    <row r="6439" spans="2:33" x14ac:dyDescent="0.25">
      <c r="B6439" s="7">
        <v>6431</v>
      </c>
      <c r="C6439" s="14">
        <f t="shared" ca="1" si="476"/>
        <v>3.6754391129361436E-2</v>
      </c>
      <c r="E6439" s="7">
        <v>6431</v>
      </c>
      <c r="F6439" s="14">
        <f t="shared" ca="1" si="477"/>
        <v>0.6695192212200276</v>
      </c>
      <c r="H6439" s="7">
        <v>6431</v>
      </c>
      <c r="I6439" s="14">
        <f t="shared" ca="1" si="478"/>
        <v>7.4735421644488764E-2</v>
      </c>
      <c r="K6439" s="7">
        <v>6431</v>
      </c>
      <c r="L6439" s="14">
        <f t="shared" ca="1" si="475"/>
        <v>0.45519225609874192</v>
      </c>
      <c r="N6439" s="7"/>
      <c r="O6439" s="14"/>
      <c r="Z6439" s="7">
        <v>6431</v>
      </c>
      <c r="AA6439" s="14">
        <f ca="1">C6439+F6439+I6439+$AA$5*AA6438+$AA$6*RAND()</f>
        <v>0.78100903399387778</v>
      </c>
      <c r="AF6439" s="7">
        <v>6431</v>
      </c>
      <c r="AG6439" s="14">
        <f ca="1">$AG$3*C6439+$AG$4*F6439+$AG$5*I6439</f>
        <v>0.23810081324967608</v>
      </c>
    </row>
    <row r="6440" spans="2:33" x14ac:dyDescent="0.25">
      <c r="B6440" s="7">
        <v>6432</v>
      </c>
      <c r="C6440" s="14">
        <f t="shared" ca="1" si="476"/>
        <v>-0.29607613519259324</v>
      </c>
      <c r="E6440" s="7">
        <v>6432</v>
      </c>
      <c r="F6440" s="14">
        <f t="shared" ca="1" si="477"/>
        <v>4.1922423995855579E-2</v>
      </c>
      <c r="H6440" s="7">
        <v>6432</v>
      </c>
      <c r="I6440" s="14">
        <f t="shared" ca="1" si="478"/>
        <v>-0.16057777309938565</v>
      </c>
      <c r="K6440" s="7">
        <v>6432</v>
      </c>
      <c r="L6440" s="14">
        <f t="shared" ca="1" si="475"/>
        <v>0.11520378867782881</v>
      </c>
      <c r="N6440" s="7"/>
      <c r="O6440" s="14"/>
      <c r="Z6440" s="7">
        <v>6432</v>
      </c>
      <c r="AA6440" s="14">
        <f ca="1">C6440+F6440+I6440+$AA$5*AA6439+$AA$6*RAND()</f>
        <v>-0.41473148429612333</v>
      </c>
      <c r="AF6440" s="7">
        <v>6432</v>
      </c>
      <c r="AG6440" s="14">
        <f ca="1">$AG$3*C6440+$AG$4*F6440+$AG$5*I6440</f>
        <v>-0.11086960907951623</v>
      </c>
    </row>
    <row r="6441" spans="2:33" x14ac:dyDescent="0.25">
      <c r="B6441" s="7">
        <v>6433</v>
      </c>
      <c r="C6441" s="14">
        <f t="shared" ca="1" si="476"/>
        <v>0.21399435078330897</v>
      </c>
      <c r="E6441" s="7">
        <v>6433</v>
      </c>
      <c r="F6441" s="14">
        <f t="shared" ca="1" si="477"/>
        <v>0.39980356040507142</v>
      </c>
      <c r="H6441" s="7">
        <v>6433</v>
      </c>
      <c r="I6441" s="14">
        <f t="shared" ca="1" si="478"/>
        <v>3.623328001715409E-2</v>
      </c>
      <c r="K6441" s="7">
        <v>6433</v>
      </c>
      <c r="L6441" s="14">
        <f t="shared" ca="1" si="475"/>
        <v>0.20694931966054297</v>
      </c>
      <c r="N6441" s="7"/>
      <c r="O6441" s="14"/>
      <c r="Z6441" s="7">
        <v>6433</v>
      </c>
      <c r="AA6441" s="14">
        <f ca="1">C6441+F6441+I6441+$AA$5*AA6440+$AA$6*RAND()</f>
        <v>0.65003119120553454</v>
      </c>
      <c r="AF6441" s="7">
        <v>6433</v>
      </c>
      <c r="AG6441" s="14">
        <f ca="1">$AG$3*C6441+$AG$4*F6441+$AG$5*I6441</f>
        <v>0.17723325028504486</v>
      </c>
    </row>
    <row r="6442" spans="2:33" x14ac:dyDescent="0.25">
      <c r="B6442" s="7">
        <v>6434</v>
      </c>
      <c r="C6442" s="14">
        <f t="shared" ca="1" si="476"/>
        <v>0.31449144548921332</v>
      </c>
      <c r="E6442" s="7">
        <v>6434</v>
      </c>
      <c r="F6442" s="14">
        <f t="shared" ca="1" si="477"/>
        <v>0.35622631918089959</v>
      </c>
      <c r="H6442" s="7">
        <v>6434</v>
      </c>
      <c r="I6442" s="14">
        <f t="shared" ca="1" si="478"/>
        <v>-0.14699430266397695</v>
      </c>
      <c r="K6442" s="7">
        <v>6434</v>
      </c>
      <c r="L6442" s="14">
        <f t="shared" ca="1" si="475"/>
        <v>0.24740938477873586</v>
      </c>
      <c r="N6442" s="7"/>
      <c r="O6442" s="14"/>
      <c r="Z6442" s="7">
        <v>6434</v>
      </c>
      <c r="AA6442" s="14">
        <f ca="1">C6442+F6442+I6442+$AA$5*AA6441+$AA$6*RAND()</f>
        <v>0.52372346200613595</v>
      </c>
      <c r="AF6442" s="7">
        <v>6434</v>
      </c>
      <c r="AG6442" s="14">
        <f ca="1">$AG$3*C6442+$AG$4*F6442+$AG$5*I6442</f>
        <v>0.11096846378652175</v>
      </c>
    </row>
    <row r="6443" spans="2:33" x14ac:dyDescent="0.25">
      <c r="B6443" s="7">
        <v>6435</v>
      </c>
      <c r="C6443" s="14">
        <f t="shared" ca="1" si="476"/>
        <v>0.11244396480370411</v>
      </c>
      <c r="E6443" s="7">
        <v>6435</v>
      </c>
      <c r="F6443" s="14">
        <f t="shared" ca="1" si="477"/>
        <v>0.54456742009393078</v>
      </c>
      <c r="H6443" s="7">
        <v>6435</v>
      </c>
      <c r="I6443" s="14">
        <f t="shared" ca="1" si="478"/>
        <v>2.8226511076600722E-2</v>
      </c>
      <c r="K6443" s="7">
        <v>6435</v>
      </c>
      <c r="L6443" s="14">
        <f t="shared" ca="1" si="475"/>
        <v>0.30999405617609382</v>
      </c>
      <c r="N6443" s="7"/>
      <c r="O6443" s="14"/>
      <c r="Z6443" s="7">
        <v>6435</v>
      </c>
      <c r="AA6443" s="14">
        <f ca="1">C6443+F6443+I6443+$AA$5*AA6442+$AA$6*RAND()</f>
        <v>0.68523789597423557</v>
      </c>
      <c r="AF6443" s="7">
        <v>6435</v>
      </c>
      <c r="AG6443" s="14">
        <f ca="1">$AG$3*C6443+$AG$4*F6443+$AG$5*I6443</f>
        <v>0.19714962341956033</v>
      </c>
    </row>
    <row r="6444" spans="2:33" x14ac:dyDescent="0.25">
      <c r="B6444" s="7">
        <v>6436</v>
      </c>
      <c r="C6444" s="14">
        <f t="shared" ca="1" si="476"/>
        <v>6.218745057939111E-2</v>
      </c>
      <c r="E6444" s="7">
        <v>6436</v>
      </c>
      <c r="F6444" s="14">
        <f t="shared" ca="1" si="477"/>
        <v>-8.6173170674145955E-2</v>
      </c>
      <c r="H6444" s="7">
        <v>6436</v>
      </c>
      <c r="I6444" s="14">
        <f t="shared" ca="1" si="478"/>
        <v>-0.14083737757851034</v>
      </c>
      <c r="K6444" s="7">
        <v>6436</v>
      </c>
      <c r="L6444" s="14">
        <f t="shared" ca="1" si="475"/>
        <v>3.1128261276791587E-2</v>
      </c>
      <c r="N6444" s="7"/>
      <c r="O6444" s="14"/>
      <c r="Z6444" s="7">
        <v>6436</v>
      </c>
      <c r="AA6444" s="14">
        <f ca="1">C6444+F6444+I6444+$AA$5*AA6443+$AA$6*RAND()</f>
        <v>-0.1648230976732652</v>
      </c>
      <c r="AF6444" s="7">
        <v>6436</v>
      </c>
      <c r="AG6444" s="14">
        <f ca="1">$AG$3*C6444+$AG$4*F6444+$AG$5*I6444</f>
        <v>-6.9749412117769694E-2</v>
      </c>
    </row>
    <row r="6445" spans="2:33" x14ac:dyDescent="0.25">
      <c r="B6445" s="7">
        <v>6437</v>
      </c>
      <c r="C6445" s="14">
        <f t="shared" ca="1" si="476"/>
        <v>-0.12912765289790443</v>
      </c>
      <c r="E6445" s="7">
        <v>6437</v>
      </c>
      <c r="F6445" s="14">
        <f t="shared" ca="1" si="477"/>
        <v>-0.2544846070952691</v>
      </c>
      <c r="H6445" s="7">
        <v>6437</v>
      </c>
      <c r="I6445" s="14">
        <f t="shared" ca="1" si="478"/>
        <v>1.6326804261808991E-2</v>
      </c>
      <c r="K6445" s="7">
        <v>6437</v>
      </c>
      <c r="L6445" s="14">
        <f t="shared" ca="1" si="475"/>
        <v>8.1702930528758599E-2</v>
      </c>
      <c r="N6445" s="7"/>
      <c r="O6445" s="14"/>
      <c r="Z6445" s="7">
        <v>6437</v>
      </c>
      <c r="AA6445" s="14">
        <f ca="1">C6445+F6445+I6445+$AA$5*AA6444+$AA$6*RAND()</f>
        <v>-0.36728545573136451</v>
      </c>
      <c r="AF6445" s="7">
        <v>6437</v>
      </c>
      <c r="AG6445" s="14">
        <f ca="1">$AG$3*C6445+$AG$4*F6445+$AG$5*I6445</f>
        <v>-9.5640191003438013E-2</v>
      </c>
    </row>
    <row r="6446" spans="2:33" x14ac:dyDescent="0.25">
      <c r="B6446" s="7">
        <v>6438</v>
      </c>
      <c r="C6446" s="14">
        <f t="shared" ca="1" si="476"/>
        <v>0.15390903828611599</v>
      </c>
      <c r="E6446" s="7">
        <v>6438</v>
      </c>
      <c r="F6446" s="14">
        <f t="shared" ca="1" si="477"/>
        <v>-0.16667655841645213</v>
      </c>
      <c r="H6446" s="7">
        <v>6438</v>
      </c>
      <c r="I6446" s="14">
        <f t="shared" ca="1" si="478"/>
        <v>-0.26694131330688475</v>
      </c>
      <c r="K6446" s="7">
        <v>6438</v>
      </c>
      <c r="L6446" s="14">
        <f t="shared" ca="1" si="475"/>
        <v>0.12272673194171449</v>
      </c>
      <c r="N6446" s="7"/>
      <c r="O6446" s="14"/>
      <c r="Z6446" s="7">
        <v>6438</v>
      </c>
      <c r="AA6446" s="14">
        <f ca="1">C6446+F6446+I6446+$AA$5*AA6445+$AA$6*RAND()</f>
        <v>-0.27970883343722086</v>
      </c>
      <c r="AF6446" s="7">
        <v>6438</v>
      </c>
      <c r="AG6446" s="14">
        <f ca="1">$AG$3*C6446+$AG$4*F6446+$AG$5*I6446</f>
        <v>-0.12599768519046634</v>
      </c>
    </row>
    <row r="6447" spans="2:33" x14ac:dyDescent="0.25">
      <c r="B6447" s="7">
        <v>6439</v>
      </c>
      <c r="C6447" s="14">
        <f t="shared" ca="1" si="476"/>
        <v>0.24846046628362928</v>
      </c>
      <c r="E6447" s="7">
        <v>6439</v>
      </c>
      <c r="F6447" s="14">
        <f t="shared" ca="1" si="477"/>
        <v>0.71219457043818335</v>
      </c>
      <c r="H6447" s="7">
        <v>6439</v>
      </c>
      <c r="I6447" s="14">
        <f t="shared" ca="1" si="478"/>
        <v>0.22165565547628907</v>
      </c>
      <c r="K6447" s="7">
        <v>6439</v>
      </c>
      <c r="L6447" s="14">
        <f t="shared" ca="1" si="475"/>
        <v>0.61808493907213036</v>
      </c>
      <c r="N6447" s="7"/>
      <c r="O6447" s="14"/>
      <c r="Z6447" s="7">
        <v>6439</v>
      </c>
      <c r="AA6447" s="14">
        <f ca="1">C6447+F6447+I6447+$AA$5*AA6446+$AA$6*RAND()</f>
        <v>1.1823106921981017</v>
      </c>
      <c r="AF6447" s="7">
        <v>6439</v>
      </c>
      <c r="AG6447" s="14">
        <f ca="1">$AG$3*C6447+$AG$4*F6447+$AG$5*I6447</f>
        <v>0.35201272657869653</v>
      </c>
    </row>
    <row r="6448" spans="2:33" x14ac:dyDescent="0.25">
      <c r="B6448" s="7">
        <v>6440</v>
      </c>
      <c r="C6448" s="14">
        <f t="shared" ca="1" si="476"/>
        <v>0.40611638046054221</v>
      </c>
      <c r="E6448" s="7">
        <v>6440</v>
      </c>
      <c r="F6448" s="14">
        <f t="shared" ca="1" si="477"/>
        <v>0.34884348510876362</v>
      </c>
      <c r="H6448" s="7">
        <v>6440</v>
      </c>
      <c r="I6448" s="14">
        <f t="shared" ca="1" si="478"/>
        <v>-0.11331569852725119</v>
      </c>
      <c r="K6448" s="7">
        <v>6440</v>
      </c>
      <c r="L6448" s="14">
        <f t="shared" ca="1" si="475"/>
        <v>0.29946273911391896</v>
      </c>
      <c r="N6448" s="7"/>
      <c r="O6448" s="14"/>
      <c r="Z6448" s="7">
        <v>6440</v>
      </c>
      <c r="AA6448" s="14">
        <f ca="1">C6448+F6448+I6448+$AA$5*AA6447+$AA$6*RAND()</f>
        <v>0.64164416704205463</v>
      </c>
      <c r="AF6448" s="7">
        <v>6440</v>
      </c>
      <c r="AG6448" s="14">
        <f ca="1">$AG$3*C6448+$AG$4*F6448+$AG$5*I6448</f>
        <v>0.14055004221383705</v>
      </c>
    </row>
    <row r="6449" spans="2:33" x14ac:dyDescent="0.25">
      <c r="B6449" s="7">
        <v>6441</v>
      </c>
      <c r="C6449" s="14">
        <f t="shared" ca="1" si="476"/>
        <v>8.5581205368911228E-2</v>
      </c>
      <c r="E6449" s="7">
        <v>6441</v>
      </c>
      <c r="F6449" s="14">
        <f t="shared" ca="1" si="477"/>
        <v>-2.4769972416506289E-2</v>
      </c>
      <c r="H6449" s="7">
        <v>6441</v>
      </c>
      <c r="I6449" s="14">
        <f t="shared" ca="1" si="478"/>
        <v>0.15233858348001922</v>
      </c>
      <c r="K6449" s="7">
        <v>6441</v>
      </c>
      <c r="L6449" s="14">
        <f t="shared" ca="1" si="475"/>
        <v>3.1144738262609026E-2</v>
      </c>
      <c r="N6449" s="7"/>
      <c r="O6449" s="14"/>
      <c r="Z6449" s="7">
        <v>6441</v>
      </c>
      <c r="AA6449" s="14">
        <f ca="1">C6449+F6449+I6449+$AA$5*AA6448+$AA$6*RAND()</f>
        <v>0.21314981643242414</v>
      </c>
      <c r="AF6449" s="7">
        <v>6441</v>
      </c>
      <c r="AG6449" s="14">
        <f ca="1">$AG$3*C6449+$AG$4*F6449+$AG$5*I6449</f>
        <v>7.0620682740838048E-2</v>
      </c>
    </row>
    <row r="6450" spans="2:33" x14ac:dyDescent="0.25">
      <c r="B6450" s="7">
        <v>6442</v>
      </c>
      <c r="C6450" s="14">
        <f t="shared" ca="1" si="476"/>
        <v>-7.191411785390768E-2</v>
      </c>
      <c r="E6450" s="7">
        <v>6442</v>
      </c>
      <c r="F6450" s="14">
        <f t="shared" ca="1" si="477"/>
        <v>-0.49309038171235936</v>
      </c>
      <c r="H6450" s="7">
        <v>6442</v>
      </c>
      <c r="I6450" s="14">
        <f t="shared" ca="1" si="478"/>
        <v>-0.22948788066582254</v>
      </c>
      <c r="K6450" s="7">
        <v>6442</v>
      </c>
      <c r="L6450" s="14">
        <f t="shared" ca="1" si="475"/>
        <v>0.30097445225643682</v>
      </c>
      <c r="N6450" s="7"/>
      <c r="O6450" s="14"/>
      <c r="Z6450" s="7">
        <v>6442</v>
      </c>
      <c r="AA6450" s="14">
        <f ca="1">C6450+F6450+I6450+$AA$5*AA6449+$AA$6*RAND()</f>
        <v>-0.79449238023208957</v>
      </c>
      <c r="AF6450" s="7">
        <v>6442</v>
      </c>
      <c r="AG6450" s="14">
        <f ca="1">$AG$3*C6450+$AG$4*F6450+$AG$5*I6450</f>
        <v>-0.25410509035081835</v>
      </c>
    </row>
    <row r="6451" spans="2:33" x14ac:dyDescent="0.25">
      <c r="B6451" s="7">
        <v>6443</v>
      </c>
      <c r="C6451" s="14">
        <f t="shared" ca="1" si="476"/>
        <v>0.17392456193038458</v>
      </c>
      <c r="E6451" s="7">
        <v>6443</v>
      </c>
      <c r="F6451" s="14">
        <f t="shared" ca="1" si="477"/>
        <v>0.59663933445798123</v>
      </c>
      <c r="H6451" s="7">
        <v>6443</v>
      </c>
      <c r="I6451" s="14">
        <f t="shared" ca="1" si="478"/>
        <v>-0.2532564979172694</v>
      </c>
      <c r="K6451" s="7">
        <v>6443</v>
      </c>
      <c r="L6451" s="14">
        <f t="shared" ca="1" si="475"/>
        <v>0.45036710240245886</v>
      </c>
      <c r="N6451" s="7"/>
      <c r="O6451" s="14"/>
      <c r="Z6451" s="7">
        <v>6443</v>
      </c>
      <c r="AA6451" s="14">
        <f ca="1">C6451+F6451+I6451+$AA$5*AA6450+$AA$6*RAND()</f>
        <v>0.51730739847109652</v>
      </c>
      <c r="AF6451" s="7">
        <v>6443</v>
      </c>
      <c r="AG6451" s="14">
        <f ca="1">$AG$3*C6451+$AG$4*F6451+$AG$5*I6451</f>
        <v>0.11247411355656353</v>
      </c>
    </row>
    <row r="6452" spans="2:33" x14ac:dyDescent="0.25">
      <c r="B6452" s="7">
        <v>6444</v>
      </c>
      <c r="C6452" s="14">
        <f t="shared" ca="1" si="476"/>
        <v>-0.23714201777108129</v>
      </c>
      <c r="E6452" s="7">
        <v>6444</v>
      </c>
      <c r="F6452" s="14">
        <f t="shared" ca="1" si="477"/>
        <v>-6.7006846448767032E-2</v>
      </c>
      <c r="H6452" s="7">
        <v>6444</v>
      </c>
      <c r="I6452" s="14">
        <f t="shared" ca="1" si="478"/>
        <v>-4.1900943317937644E-2</v>
      </c>
      <c r="K6452" s="7">
        <v>6444</v>
      </c>
      <c r="L6452" s="14">
        <f t="shared" ca="1" si="475"/>
        <v>6.2481943114481506E-2</v>
      </c>
      <c r="N6452" s="7"/>
      <c r="O6452" s="14"/>
      <c r="Z6452" s="7">
        <v>6444</v>
      </c>
      <c r="AA6452" s="14">
        <f ca="1">C6452+F6452+I6452+$AA$5*AA6451+$AA$6*RAND()</f>
        <v>-0.34604980753778597</v>
      </c>
      <c r="AF6452" s="7">
        <v>6444</v>
      </c>
      <c r="AG6452" s="14">
        <f ca="1">$AG$3*C6452+$AG$4*F6452+$AG$5*I6452</f>
        <v>-8.4290834816021426E-2</v>
      </c>
    </row>
    <row r="6453" spans="2:33" x14ac:dyDescent="0.25">
      <c r="B6453" s="7">
        <v>6445</v>
      </c>
      <c r="C6453" s="14">
        <f t="shared" ca="1" si="476"/>
        <v>-0.49866260277532187</v>
      </c>
      <c r="E6453" s="7">
        <v>6445</v>
      </c>
      <c r="F6453" s="14">
        <f t="shared" ca="1" si="477"/>
        <v>-0.51869187374989045</v>
      </c>
      <c r="H6453" s="7">
        <v>6445</v>
      </c>
      <c r="I6453" s="14">
        <f t="shared" ca="1" si="478"/>
        <v>-6.543203241017731E-2</v>
      </c>
      <c r="K6453" s="7">
        <v>6445</v>
      </c>
      <c r="L6453" s="14">
        <f t="shared" ca="1" si="475"/>
        <v>0.52198700216615723</v>
      </c>
      <c r="N6453" s="7"/>
      <c r="O6453" s="14"/>
      <c r="Z6453" s="7">
        <v>6445</v>
      </c>
      <c r="AA6453" s="14">
        <f ca="1">C6453+F6453+I6453+$AA$5*AA6452+$AA$6*RAND()</f>
        <v>-1.0827865089353896</v>
      </c>
      <c r="AF6453" s="7">
        <v>6445</v>
      </c>
      <c r="AG6453" s="14">
        <f ca="1">$AG$3*C6453+$AG$4*F6453+$AG$5*I6453</f>
        <v>-0.28151289564410242</v>
      </c>
    </row>
    <row r="6454" spans="2:33" x14ac:dyDescent="0.25">
      <c r="B6454" s="7">
        <v>6446</v>
      </c>
      <c r="C6454" s="14">
        <f t="shared" ca="1" si="476"/>
        <v>-0.29917957541524876</v>
      </c>
      <c r="E6454" s="7">
        <v>6446</v>
      </c>
      <c r="F6454" s="14">
        <f t="shared" ca="1" si="477"/>
        <v>0.69508096921678875</v>
      </c>
      <c r="H6454" s="7">
        <v>6446</v>
      </c>
      <c r="I6454" s="14">
        <f t="shared" ca="1" si="478"/>
        <v>0.29529979702489312</v>
      </c>
      <c r="K6454" s="7">
        <v>6446</v>
      </c>
      <c r="L6454" s="14">
        <f t="shared" ca="1" si="475"/>
        <v>0.65984794223594201</v>
      </c>
      <c r="N6454" s="7"/>
      <c r="O6454" s="14"/>
      <c r="Z6454" s="7">
        <v>6446</v>
      </c>
      <c r="AA6454" s="14">
        <f ca="1">C6454+F6454+I6454+$AA$5*AA6453+$AA$6*RAND()</f>
        <v>0.69120119082643305</v>
      </c>
      <c r="AF6454" s="7">
        <v>6446</v>
      </c>
      <c r="AG6454" s="14">
        <f ca="1">$AG$3*C6454+$AG$4*F6454+$AG$5*I6454</f>
        <v>0.2668082944919441</v>
      </c>
    </row>
    <row r="6455" spans="2:33" x14ac:dyDescent="0.25">
      <c r="B6455" s="7">
        <v>6447</v>
      </c>
      <c r="C6455" s="14">
        <f t="shared" ca="1" si="476"/>
        <v>-0.13204309596515038</v>
      </c>
      <c r="E6455" s="7">
        <v>6447</v>
      </c>
      <c r="F6455" s="14">
        <f t="shared" ca="1" si="477"/>
        <v>1.0243281914533928E-2</v>
      </c>
      <c r="H6455" s="7">
        <v>6447</v>
      </c>
      <c r="I6455" s="14">
        <f t="shared" ca="1" si="478"/>
        <v>-3.7460515604573655E-2</v>
      </c>
      <c r="K6455" s="7">
        <v>6447</v>
      </c>
      <c r="L6455" s="14">
        <f t="shared" ca="1" si="475"/>
        <v>1.8943594245803039E-2</v>
      </c>
      <c r="N6455" s="7"/>
      <c r="O6455" s="14"/>
      <c r="Z6455" s="7">
        <v>6447</v>
      </c>
      <c r="AA6455" s="14">
        <f ca="1">C6455+F6455+I6455+$AA$5*AA6454+$AA$6*RAND()</f>
        <v>-0.1592603296551901</v>
      </c>
      <c r="AF6455" s="7">
        <v>6447</v>
      </c>
      <c r="AG6455" s="14">
        <f ca="1">$AG$3*C6455+$AG$4*F6455+$AG$5*I6455</f>
        <v>-3.831984086049936E-2</v>
      </c>
    </row>
    <row r="6456" spans="2:33" x14ac:dyDescent="0.25">
      <c r="B6456" s="7">
        <v>6448</v>
      </c>
      <c r="C6456" s="14">
        <f t="shared" ca="1" si="476"/>
        <v>-0.40265749215555158</v>
      </c>
      <c r="E6456" s="7">
        <v>6448</v>
      </c>
      <c r="F6456" s="14">
        <f t="shared" ca="1" si="477"/>
        <v>-0.59751295112578728</v>
      </c>
      <c r="H6456" s="7">
        <v>6448</v>
      </c>
      <c r="I6456" s="14">
        <f t="shared" ca="1" si="478"/>
        <v>-0.16552116396658101</v>
      </c>
      <c r="K6456" s="7">
        <v>6448</v>
      </c>
      <c r="L6456" s="14">
        <f t="shared" ca="1" si="475"/>
        <v>0.54655203847289735</v>
      </c>
      <c r="N6456" s="7"/>
      <c r="O6456" s="14"/>
      <c r="Z6456" s="7">
        <v>6448</v>
      </c>
      <c r="AA6456" s="14">
        <f ca="1">C6456+F6456+I6456+$AA$5*AA6455+$AA$6*RAND()</f>
        <v>-1.16569160724792</v>
      </c>
      <c r="AF6456" s="7">
        <v>6448</v>
      </c>
      <c r="AG6456" s="14">
        <f ca="1">$AG$3*C6456+$AG$4*F6456+$AG$5*I6456</f>
        <v>-0.32599384935547893</v>
      </c>
    </row>
    <row r="6457" spans="2:33" x14ac:dyDescent="0.25">
      <c r="B6457" s="7">
        <v>6449</v>
      </c>
      <c r="C6457" s="14">
        <f t="shared" ca="1" si="476"/>
        <v>-7.3245827552435785E-4</v>
      </c>
      <c r="E6457" s="7">
        <v>6449</v>
      </c>
      <c r="F6457" s="14">
        <f t="shared" ca="1" si="477"/>
        <v>0.72200353476829759</v>
      </c>
      <c r="H6457" s="7">
        <v>6449</v>
      </c>
      <c r="I6457" s="14">
        <f t="shared" ca="1" si="478"/>
        <v>1.728062806959646E-2</v>
      </c>
      <c r="K6457" s="7">
        <v>6449</v>
      </c>
      <c r="L6457" s="14">
        <f t="shared" ca="1" si="475"/>
        <v>0.52158826081952148</v>
      </c>
      <c r="N6457" s="7"/>
      <c r="O6457" s="14"/>
      <c r="Z6457" s="7">
        <v>6449</v>
      </c>
      <c r="AA6457" s="14">
        <f ca="1">C6457+F6457+I6457+$AA$5*AA6456+$AA$6*RAND()</f>
        <v>0.73855170456236974</v>
      </c>
      <c r="AF6457" s="7">
        <v>6449</v>
      </c>
      <c r="AG6457" s="14">
        <f ca="1">$AG$3*C6457+$AG$4*F6457+$AG$5*I6457</f>
        <v>0.223366820003223</v>
      </c>
    </row>
    <row r="6458" spans="2:33" x14ac:dyDescent="0.25">
      <c r="B6458" s="7">
        <v>6450</v>
      </c>
      <c r="C6458" s="14">
        <f t="shared" ca="1" si="476"/>
        <v>-0.86813064002399831</v>
      </c>
      <c r="E6458" s="7">
        <v>6450</v>
      </c>
      <c r="F6458" s="14">
        <f t="shared" ca="1" si="477"/>
        <v>-0.19361293725634005</v>
      </c>
      <c r="H6458" s="7">
        <v>6450</v>
      </c>
      <c r="I6458" s="14">
        <f t="shared" ca="1" si="478"/>
        <v>4.5913648616498645E-2</v>
      </c>
      <c r="K6458" s="7">
        <v>6450</v>
      </c>
      <c r="L6458" s="14">
        <f t="shared" ca="1" si="475"/>
        <v>0.79324484075078383</v>
      </c>
      <c r="N6458" s="7"/>
      <c r="O6458" s="14"/>
      <c r="Z6458" s="7">
        <v>6450</v>
      </c>
      <c r="AA6458" s="14">
        <f ca="1">C6458+F6458+I6458+$AA$5*AA6457+$AA$6*RAND()</f>
        <v>-1.0158299286638397</v>
      </c>
      <c r="AF6458" s="7">
        <v>6450</v>
      </c>
      <c r="AG6458" s="14">
        <f ca="1">$AG$3*C6458+$AG$4*F6458+$AG$5*I6458</f>
        <v>-0.21334454973510225</v>
      </c>
    </row>
    <row r="6459" spans="2:33" x14ac:dyDescent="0.25">
      <c r="B6459" s="7">
        <v>6451</v>
      </c>
      <c r="C6459" s="14">
        <f t="shared" ca="1" si="476"/>
        <v>-5.2527681532681801E-2</v>
      </c>
      <c r="E6459" s="7">
        <v>6451</v>
      </c>
      <c r="F6459" s="14">
        <f t="shared" ca="1" si="477"/>
        <v>0.41765120751941565</v>
      </c>
      <c r="H6459" s="7">
        <v>6451</v>
      </c>
      <c r="I6459" s="14">
        <f t="shared" ca="1" si="478"/>
        <v>-0.6205620763212869</v>
      </c>
      <c r="K6459" s="7">
        <v>6451</v>
      </c>
      <c r="L6459" s="14">
        <f t="shared" ca="1" si="475"/>
        <v>0.5622889790378115</v>
      </c>
      <c r="N6459" s="7"/>
      <c r="O6459" s="14"/>
      <c r="Z6459" s="7">
        <v>6451</v>
      </c>
      <c r="AA6459" s="14">
        <f ca="1">C6459+F6459+I6459+$AA$5*AA6458+$AA$6*RAND()</f>
        <v>-0.25543855033455304</v>
      </c>
      <c r="AF6459" s="7">
        <v>6451</v>
      </c>
      <c r="AG6459" s="14">
        <f ca="1">$AG$3*C6459+$AG$4*F6459+$AG$5*I6459</f>
        <v>-0.13343500457922644</v>
      </c>
    </row>
    <row r="6460" spans="2:33" x14ac:dyDescent="0.25">
      <c r="B6460" s="7">
        <v>6452</v>
      </c>
      <c r="C6460" s="14">
        <f t="shared" ca="1" si="476"/>
        <v>-0.36438293662105153</v>
      </c>
      <c r="E6460" s="7">
        <v>6452</v>
      </c>
      <c r="F6460" s="14">
        <f t="shared" ca="1" si="477"/>
        <v>0.12863879974423156</v>
      </c>
      <c r="H6460" s="7">
        <v>6452</v>
      </c>
      <c r="I6460" s="14">
        <f t="shared" ca="1" si="478"/>
        <v>-0.29726233341983144</v>
      </c>
      <c r="K6460" s="7">
        <v>6452</v>
      </c>
      <c r="L6460" s="14">
        <f t="shared" ca="1" si="475"/>
        <v>0.23768776017042081</v>
      </c>
      <c r="N6460" s="7"/>
      <c r="O6460" s="14"/>
      <c r="Z6460" s="7">
        <v>6452</v>
      </c>
      <c r="AA6460" s="14">
        <f ca="1">C6460+F6460+I6460+$AA$5*AA6459+$AA$6*RAND()</f>
        <v>-0.53300647029665138</v>
      </c>
      <c r="AF6460" s="7">
        <v>6452</v>
      </c>
      <c r="AG6460" s="14">
        <f ca="1">$AG$3*C6460+$AG$4*F6460+$AG$5*I6460</f>
        <v>-0.15318988076887341</v>
      </c>
    </row>
    <row r="6461" spans="2:33" x14ac:dyDescent="0.25">
      <c r="B6461" s="7">
        <v>6453</v>
      </c>
      <c r="C6461" s="14">
        <f t="shared" ca="1" si="476"/>
        <v>-0.42166920329308799</v>
      </c>
      <c r="E6461" s="7">
        <v>6453</v>
      </c>
      <c r="F6461" s="14">
        <f t="shared" ca="1" si="477"/>
        <v>-0.15189416619796028</v>
      </c>
      <c r="H6461" s="7">
        <v>6453</v>
      </c>
      <c r="I6461" s="14">
        <f t="shared" ca="1" si="478"/>
        <v>0.41184150855391782</v>
      </c>
      <c r="K6461" s="7">
        <v>6453</v>
      </c>
      <c r="L6461" s="14">
        <f t="shared" ca="1" si="475"/>
        <v>0.37049018289876789</v>
      </c>
      <c r="N6461" s="7"/>
      <c r="O6461" s="14"/>
      <c r="Z6461" s="7">
        <v>6453</v>
      </c>
      <c r="AA6461" s="14">
        <f ca="1">C6461+F6461+I6461+$AA$5*AA6460+$AA$6*RAND()</f>
        <v>-0.16172186093713042</v>
      </c>
      <c r="AF6461" s="7">
        <v>6453</v>
      </c>
      <c r="AG6461" s="14">
        <f ca="1">$AG$3*C6461+$AG$4*F6461+$AG$5*I6461</f>
        <v>3.483451290356146E-2</v>
      </c>
    </row>
    <row r="6462" spans="2:33" x14ac:dyDescent="0.25">
      <c r="B6462" s="7">
        <v>6454</v>
      </c>
      <c r="C6462" s="14">
        <f t="shared" ca="1" si="476"/>
        <v>-0.12828347120095829</v>
      </c>
      <c r="E6462" s="7">
        <v>6454</v>
      </c>
      <c r="F6462" s="14">
        <f t="shared" ca="1" si="477"/>
        <v>0.61783864809779021</v>
      </c>
      <c r="H6462" s="7">
        <v>6454</v>
      </c>
      <c r="I6462" s="14">
        <f t="shared" ca="1" si="478"/>
        <v>-0.31717677354699852</v>
      </c>
      <c r="K6462" s="7">
        <v>6454</v>
      </c>
      <c r="L6462" s="14">
        <f t="shared" ca="1" si="475"/>
        <v>0.49878234974435609</v>
      </c>
      <c r="N6462" s="7"/>
      <c r="O6462" s="14"/>
      <c r="Z6462" s="7">
        <v>6454</v>
      </c>
      <c r="AA6462" s="14">
        <f ca="1">C6462+F6462+I6462+$AA$5*AA6461+$AA$6*RAND()</f>
        <v>0.1723784033498334</v>
      </c>
      <c r="AF6462" s="7">
        <v>6454</v>
      </c>
      <c r="AG6462" s="14">
        <f ca="1">$AG$3*C6462+$AG$4*F6462+$AG$5*I6462</f>
        <v>3.2824190770345985E-2</v>
      </c>
    </row>
    <row r="6463" spans="2:33" x14ac:dyDescent="0.25">
      <c r="B6463" s="7">
        <v>6455</v>
      </c>
      <c r="C6463" s="14">
        <f t="shared" ca="1" si="476"/>
        <v>-7.1983557521166502E-2</v>
      </c>
      <c r="E6463" s="7">
        <v>6455</v>
      </c>
      <c r="F6463" s="14">
        <f t="shared" ca="1" si="477"/>
        <v>4.9569961918717299E-2</v>
      </c>
      <c r="H6463" s="7">
        <v>6455</v>
      </c>
      <c r="I6463" s="14">
        <f t="shared" ca="1" si="478"/>
        <v>1.7048259874423571E-2</v>
      </c>
      <c r="K6463" s="7">
        <v>6455</v>
      </c>
      <c r="L6463" s="14">
        <f t="shared" ca="1" si="475"/>
        <v>7.9294568427720497E-3</v>
      </c>
      <c r="N6463" s="7"/>
      <c r="O6463" s="14"/>
      <c r="Z6463" s="7">
        <v>6455</v>
      </c>
      <c r="AA6463" s="14">
        <f ca="1">C6463+F6463+I6463+$AA$5*AA6462+$AA$6*RAND()</f>
        <v>-5.3653357280256317E-3</v>
      </c>
      <c r="AF6463" s="7">
        <v>6455</v>
      </c>
      <c r="AG6463" s="14">
        <f ca="1">$AG$3*C6463+$AG$4*F6463+$AG$5*I6463</f>
        <v>7.2935810211513172E-3</v>
      </c>
    </row>
    <row r="6464" spans="2:33" x14ac:dyDescent="0.25">
      <c r="B6464" s="7">
        <v>6456</v>
      </c>
      <c r="C6464" s="14">
        <f t="shared" ca="1" si="476"/>
        <v>5.3629918673684433E-2</v>
      </c>
      <c r="E6464" s="7">
        <v>6456</v>
      </c>
      <c r="F6464" s="14">
        <f t="shared" ca="1" si="477"/>
        <v>-0.15724962575503834</v>
      </c>
      <c r="H6464" s="7">
        <v>6456</v>
      </c>
      <c r="I6464" s="14">
        <f t="shared" ca="1" si="478"/>
        <v>-0.2852666781254069</v>
      </c>
      <c r="K6464" s="7">
        <v>6456</v>
      </c>
      <c r="L6464" s="14">
        <f t="shared" ca="1" si="475"/>
        <v>0.10898069062575012</v>
      </c>
      <c r="N6464" s="7"/>
      <c r="O6464" s="14"/>
      <c r="Z6464" s="7">
        <v>6456</v>
      </c>
      <c r="AA6464" s="14">
        <f ca="1">C6464+F6464+I6464+$AA$5*AA6463+$AA$6*RAND()</f>
        <v>-0.38888638520676078</v>
      </c>
      <c r="AF6464" s="7">
        <v>6456</v>
      </c>
      <c r="AG6464" s="14">
        <f ca="1">$AG$3*C6464+$AG$4*F6464+$AG$5*I6464</f>
        <v>-0.15055557524193738</v>
      </c>
    </row>
    <row r="6465" spans="2:33" x14ac:dyDescent="0.25">
      <c r="B6465" s="7">
        <v>6457</v>
      </c>
      <c r="C6465" s="14">
        <f t="shared" ca="1" si="476"/>
        <v>-0.21031073849345247</v>
      </c>
      <c r="E6465" s="7">
        <v>6457</v>
      </c>
      <c r="F6465" s="14">
        <f t="shared" ca="1" si="477"/>
        <v>-0.45100026467638826</v>
      </c>
      <c r="H6465" s="7">
        <v>6457</v>
      </c>
      <c r="I6465" s="14">
        <f t="shared" ca="1" si="478"/>
        <v>-0.23983103032934477</v>
      </c>
      <c r="K6465" s="7">
        <v>6457</v>
      </c>
      <c r="L6465" s="14">
        <f t="shared" ca="1" si="475"/>
        <v>0.30515076857266871</v>
      </c>
      <c r="N6465" s="7"/>
      <c r="O6465" s="14"/>
      <c r="Z6465" s="7">
        <v>6457</v>
      </c>
      <c r="AA6465" s="14">
        <f ca="1">C6465+F6465+I6465+$AA$5*AA6464+$AA$6*RAND()</f>
        <v>-0.90114203349918554</v>
      </c>
      <c r="AF6465" s="7">
        <v>6457</v>
      </c>
      <c r="AG6465" s="14">
        <f ca="1">$AG$3*C6465+$AG$4*F6465+$AG$5*I6465</f>
        <v>-0.27329463923334485</v>
      </c>
    </row>
    <row r="6466" spans="2:33" x14ac:dyDescent="0.25">
      <c r="B6466" s="7">
        <v>6458</v>
      </c>
      <c r="C6466" s="14">
        <f t="shared" ca="1" si="476"/>
        <v>-0.13573017125966449</v>
      </c>
      <c r="E6466" s="7">
        <v>6458</v>
      </c>
      <c r="F6466" s="14">
        <f t="shared" ca="1" si="477"/>
        <v>-0.10452465333460295</v>
      </c>
      <c r="H6466" s="7">
        <v>6458</v>
      </c>
      <c r="I6466" s="14">
        <f t="shared" ca="1" si="478"/>
        <v>-0.50016378556042929</v>
      </c>
      <c r="K6466" s="7">
        <v>6458</v>
      </c>
      <c r="L6466" s="14">
        <f t="shared" ca="1" si="475"/>
        <v>0.2795118949310359</v>
      </c>
      <c r="N6466" s="7"/>
      <c r="O6466" s="14"/>
      <c r="Z6466" s="7">
        <v>6458</v>
      </c>
      <c r="AA6466" s="14">
        <f ca="1">C6466+F6466+I6466+$AA$5*AA6465+$AA$6*RAND()</f>
        <v>-0.74041861015469679</v>
      </c>
      <c r="AF6466" s="7">
        <v>6458</v>
      </c>
      <c r="AG6466" s="14">
        <f ca="1">$AG$3*C6466+$AG$4*F6466+$AG$5*I6466</f>
        <v>-0.25856894447648554</v>
      </c>
    </row>
    <row r="6467" spans="2:33" x14ac:dyDescent="0.25">
      <c r="B6467" s="7">
        <v>6459</v>
      </c>
      <c r="C6467" s="14">
        <f t="shared" ca="1" si="476"/>
        <v>0.57806552454327631</v>
      </c>
      <c r="E6467" s="7">
        <v>6459</v>
      </c>
      <c r="F6467" s="14">
        <f t="shared" ca="1" si="477"/>
        <v>-0.15954229837209055</v>
      </c>
      <c r="H6467" s="7">
        <v>6459</v>
      </c>
      <c r="I6467" s="14">
        <f t="shared" ca="1" si="478"/>
        <v>5.0721879436308681E-2</v>
      </c>
      <c r="K6467" s="7">
        <v>6459</v>
      </c>
      <c r="L6467" s="14">
        <f t="shared" ca="1" si="475"/>
        <v>0.36218620468889379</v>
      </c>
      <c r="N6467" s="7"/>
      <c r="O6467" s="14"/>
      <c r="Z6467" s="7">
        <v>6459</v>
      </c>
      <c r="AA6467" s="14">
        <f ca="1">C6467+F6467+I6467+$AA$5*AA6466+$AA$6*RAND()</f>
        <v>0.46924510560749444</v>
      </c>
      <c r="AF6467" s="7">
        <v>6459</v>
      </c>
      <c r="AG6467" s="14">
        <f ca="1">$AG$3*C6467+$AG$4*F6467+$AG$5*I6467</f>
        <v>8.803916717155158E-2</v>
      </c>
    </row>
    <row r="6468" spans="2:33" x14ac:dyDescent="0.25">
      <c r="B6468" s="7">
        <v>6460</v>
      </c>
      <c r="C6468" s="14">
        <f t="shared" ca="1" si="476"/>
        <v>-0.20149178492518424</v>
      </c>
      <c r="E6468" s="7">
        <v>6460</v>
      </c>
      <c r="F6468" s="14">
        <f t="shared" ca="1" si="477"/>
        <v>0.32078273981064692</v>
      </c>
      <c r="H6468" s="7">
        <v>6460</v>
      </c>
      <c r="I6468" s="14">
        <f t="shared" ca="1" si="478"/>
        <v>-7.8401003395742158E-2</v>
      </c>
      <c r="K6468" s="7">
        <v>6460</v>
      </c>
      <c r="L6468" s="14">
        <f t="shared" ca="1" si="475"/>
        <v>0.14964722288622107</v>
      </c>
      <c r="N6468" s="7"/>
      <c r="O6468" s="14"/>
      <c r="Z6468" s="7">
        <v>6460</v>
      </c>
      <c r="AA6468" s="14">
        <f ca="1">C6468+F6468+I6468+$AA$5*AA6467+$AA$6*RAND()</f>
        <v>4.0889951489720522E-2</v>
      </c>
      <c r="AF6468" s="7">
        <v>6460</v>
      </c>
      <c r="AG6468" s="14">
        <f ca="1">$AG$3*C6468+$AG$4*F6468+$AG$5*I6468</f>
        <v>2.4576063599860358E-2</v>
      </c>
    </row>
    <row r="6469" spans="2:33" x14ac:dyDescent="0.25">
      <c r="B6469" s="7">
        <v>6461</v>
      </c>
      <c r="C6469" s="14">
        <f t="shared" ca="1" si="476"/>
        <v>3.9178591982956291E-2</v>
      </c>
      <c r="E6469" s="7">
        <v>6461</v>
      </c>
      <c r="F6469" s="14">
        <f t="shared" ca="1" si="477"/>
        <v>-0.76391105958039662</v>
      </c>
      <c r="H6469" s="7">
        <v>6461</v>
      </c>
      <c r="I6469" s="14">
        <f t="shared" ca="1" si="478"/>
        <v>-0.1424759201857434</v>
      </c>
      <c r="K6469" s="7">
        <v>6461</v>
      </c>
      <c r="L6469" s="14">
        <f t="shared" ca="1" si="475"/>
        <v>0.60539445685178561</v>
      </c>
      <c r="N6469" s="7"/>
      <c r="O6469" s="14"/>
      <c r="Z6469" s="7">
        <v>6461</v>
      </c>
      <c r="AA6469" s="14">
        <f ca="1">C6469+F6469+I6469+$AA$5*AA6468+$AA$6*RAND()</f>
        <v>-0.86720838778318377</v>
      </c>
      <c r="AF6469" s="7">
        <v>6461</v>
      </c>
      <c r="AG6469" s="14">
        <f ca="1">$AG$3*C6469+$AG$4*F6469+$AG$5*I6469</f>
        <v>-0.2783279675518251</v>
      </c>
    </row>
    <row r="6470" spans="2:33" x14ac:dyDescent="0.25">
      <c r="B6470" s="7">
        <v>6462</v>
      </c>
      <c r="C6470" s="14">
        <f t="shared" ca="1" si="476"/>
        <v>-0.48003537167047255</v>
      </c>
      <c r="E6470" s="7">
        <v>6462</v>
      </c>
      <c r="F6470" s="14">
        <f t="shared" ca="1" si="477"/>
        <v>0.11542943577073347</v>
      </c>
      <c r="H6470" s="7">
        <v>6462</v>
      </c>
      <c r="I6470" s="14">
        <f t="shared" ca="1" si="478"/>
        <v>0.17379527177261128</v>
      </c>
      <c r="K6470" s="7">
        <v>6462</v>
      </c>
      <c r="L6470" s="14">
        <f t="shared" ca="1" si="475"/>
        <v>0.27396270918767446</v>
      </c>
      <c r="N6470" s="7"/>
      <c r="O6470" s="14"/>
      <c r="Z6470" s="7">
        <v>6462</v>
      </c>
      <c r="AA6470" s="14">
        <f ca="1">C6470+F6470+I6470+$AA$5*AA6469+$AA$6*RAND()</f>
        <v>-0.19081066412712783</v>
      </c>
      <c r="AF6470" s="7">
        <v>6462</v>
      </c>
      <c r="AG6470" s="14">
        <f ca="1">$AG$3*C6470+$AG$4*F6470+$AG$5*I6470</f>
        <v>8.1398651061700411E-3</v>
      </c>
    </row>
    <row r="6471" spans="2:33" x14ac:dyDescent="0.25">
      <c r="B6471" s="7">
        <v>6463</v>
      </c>
      <c r="C6471" s="14">
        <f t="shared" ca="1" si="476"/>
        <v>8.9560516088678391E-2</v>
      </c>
      <c r="E6471" s="7">
        <v>6463</v>
      </c>
      <c r="F6471" s="14">
        <f t="shared" ca="1" si="477"/>
        <v>0.65846811318434284</v>
      </c>
      <c r="H6471" s="7">
        <v>6463</v>
      </c>
      <c r="I6471" s="14">
        <f t="shared" ca="1" si="478"/>
        <v>-0.11415934896336018</v>
      </c>
      <c r="K6471" s="7">
        <v>6463</v>
      </c>
      <c r="L6471" s="14">
        <f t="shared" ca="1" si="475"/>
        <v>0.45463369907835716</v>
      </c>
      <c r="N6471" s="7"/>
      <c r="O6471" s="14"/>
      <c r="Z6471" s="7">
        <v>6463</v>
      </c>
      <c r="AA6471" s="14">
        <f ca="1">C6471+F6471+I6471+$AA$5*AA6470+$AA$6*RAND()</f>
        <v>0.63386928030966105</v>
      </c>
      <c r="AF6471" s="7">
        <v>6463</v>
      </c>
      <c r="AG6471" s="14">
        <f ca="1">$AG$3*C6471+$AG$4*F6471+$AG$5*I6471</f>
        <v>0.16978879758769444</v>
      </c>
    </row>
    <row r="6472" spans="2:33" x14ac:dyDescent="0.25">
      <c r="B6472" s="7">
        <v>6464</v>
      </c>
      <c r="C6472" s="14">
        <f t="shared" ca="1" si="476"/>
        <v>0.12403842277373131</v>
      </c>
      <c r="E6472" s="7">
        <v>6464</v>
      </c>
      <c r="F6472" s="14">
        <f t="shared" ca="1" si="477"/>
        <v>-0.34910112184004544</v>
      </c>
      <c r="H6472" s="7">
        <v>6464</v>
      </c>
      <c r="I6472" s="14">
        <f t="shared" ca="1" si="478"/>
        <v>-0.25944320478604338</v>
      </c>
      <c r="K6472" s="7">
        <v>6464</v>
      </c>
      <c r="L6472" s="14">
        <f t="shared" ca="1" si="475"/>
        <v>0.204567900103826</v>
      </c>
      <c r="N6472" s="7"/>
      <c r="O6472" s="14"/>
      <c r="Z6472" s="7">
        <v>6464</v>
      </c>
      <c r="AA6472" s="14">
        <f ca="1">C6472+F6472+I6472+$AA$5*AA6471+$AA$6*RAND()</f>
        <v>-0.48450590385235748</v>
      </c>
      <c r="AF6472" s="7">
        <v>6464</v>
      </c>
      <c r="AG6472" s="14">
        <f ca="1">$AG$3*C6472+$AG$4*F6472+$AG$5*I6472</f>
        <v>-0.18369993391168471</v>
      </c>
    </row>
    <row r="6473" spans="2:33" x14ac:dyDescent="0.25">
      <c r="B6473" s="7">
        <v>6465</v>
      </c>
      <c r="C6473" s="14">
        <f t="shared" ca="1" si="476"/>
        <v>0.57017817930914561</v>
      </c>
      <c r="E6473" s="7">
        <v>6465</v>
      </c>
      <c r="F6473" s="14">
        <f t="shared" ca="1" si="477"/>
        <v>-0.28414980691058728</v>
      </c>
      <c r="H6473" s="7">
        <v>6465</v>
      </c>
      <c r="I6473" s="14">
        <f t="shared" ca="1" si="478"/>
        <v>0.14896908845375995</v>
      </c>
      <c r="K6473" s="7">
        <v>6465</v>
      </c>
      <c r="L6473" s="14">
        <f t="shared" ca="1" si="475"/>
        <v>0.42803605824236035</v>
      </c>
      <c r="N6473" s="7"/>
      <c r="O6473" s="14"/>
      <c r="Z6473" s="7">
        <v>6465</v>
      </c>
      <c r="AA6473" s="14">
        <f ca="1">C6473+F6473+I6473+$AA$5*AA6472+$AA$6*RAND()</f>
        <v>0.43499746085231827</v>
      </c>
      <c r="AF6473" s="7">
        <v>6465</v>
      </c>
      <c r="AG6473" s="14">
        <f ca="1">$AG$3*C6473+$AG$4*F6473+$AG$5*I6473</f>
        <v>8.8378329170156936E-2</v>
      </c>
    </row>
    <row r="6474" spans="2:33" x14ac:dyDescent="0.25">
      <c r="B6474" s="7">
        <v>6466</v>
      </c>
      <c r="C6474" s="14">
        <f t="shared" ca="1" si="476"/>
        <v>5.1970442460734782E-2</v>
      </c>
      <c r="E6474" s="7">
        <v>6466</v>
      </c>
      <c r="F6474" s="14">
        <f t="shared" ca="1" si="477"/>
        <v>0.4747024974383548</v>
      </c>
      <c r="H6474" s="7">
        <v>6466</v>
      </c>
      <c r="I6474" s="14">
        <f t="shared" ca="1" si="478"/>
        <v>-0.23364913816624372</v>
      </c>
      <c r="K6474" s="7">
        <v>6466</v>
      </c>
      <c r="L6474" s="14">
        <f t="shared" ref="L6474:L6537" ca="1" si="479">C6474^2+F6474^2+I6474^2</f>
        <v>0.28263530772960421</v>
      </c>
      <c r="N6474" s="7"/>
      <c r="O6474" s="14"/>
      <c r="Z6474" s="7">
        <v>6466</v>
      </c>
      <c r="AA6474" s="14">
        <f ca="1">C6474+F6474+I6474+$AA$5*AA6473+$AA$6*RAND()</f>
        <v>0.29302380173284587</v>
      </c>
      <c r="AF6474" s="7">
        <v>6466</v>
      </c>
      <c r="AG6474" s="14">
        <f ca="1">$AG$3*C6474+$AG$4*F6474+$AG$5*I6474</f>
        <v>5.9345182457155893E-2</v>
      </c>
    </row>
    <row r="6475" spans="2:33" x14ac:dyDescent="0.25">
      <c r="B6475" s="7">
        <v>6467</v>
      </c>
      <c r="C6475" s="14">
        <f t="shared" ref="C6475:C6538" ca="1" si="480">_xlfn.NORM.INV(RAND(),$C$3,$C$4)+($C$5*C6474)+($C$6*RAND())</f>
        <v>0.13343288175027623</v>
      </c>
      <c r="E6475" s="7">
        <v>6467</v>
      </c>
      <c r="F6475" s="14">
        <f t="shared" ref="F6475:F6538" ca="1" si="481">_xlfn.NORM.INV(RAND(),$F$3,$F$4)+($F$5*F6474)+($F$6*RAND())</f>
        <v>-0.5974394666668128</v>
      </c>
      <c r="H6475" s="7">
        <v>6467</v>
      </c>
      <c r="I6475" s="14">
        <f t="shared" ref="I6475:I6538" ca="1" si="482">_xlfn.NORM.INV(RAND(),$I$3,$I$4)+($I$5*I6474)+($I$6*RAND())</f>
        <v>-0.31588241480400042</v>
      </c>
      <c r="K6475" s="7">
        <v>6467</v>
      </c>
      <c r="L6475" s="14">
        <f t="shared" ca="1" si="479"/>
        <v>0.47451995024571553</v>
      </c>
      <c r="N6475" s="7"/>
      <c r="O6475" s="14"/>
      <c r="Z6475" s="7">
        <v>6467</v>
      </c>
      <c r="AA6475" s="14">
        <f ca="1">C6475+F6475+I6475+$AA$5*AA6474+$AA$6*RAND()</f>
        <v>-0.77988899972053694</v>
      </c>
      <c r="AF6475" s="7">
        <v>6467</v>
      </c>
      <c r="AG6475" s="14">
        <f ca="1">$AG$3*C6475+$AG$4*F6475+$AG$5*I6475</f>
        <v>-0.27889822957158872</v>
      </c>
    </row>
    <row r="6476" spans="2:33" x14ac:dyDescent="0.25">
      <c r="B6476" s="7">
        <v>6468</v>
      </c>
      <c r="C6476" s="14">
        <f t="shared" ca="1" si="480"/>
        <v>0.11428900215532407</v>
      </c>
      <c r="E6476" s="7">
        <v>6468</v>
      </c>
      <c r="F6476" s="14">
        <f t="shared" ca="1" si="481"/>
        <v>-0.31922952302531493</v>
      </c>
      <c r="H6476" s="7">
        <v>6468</v>
      </c>
      <c r="I6476" s="14">
        <f t="shared" ca="1" si="482"/>
        <v>-0.1234358651463226</v>
      </c>
      <c r="K6476" s="7">
        <v>6468</v>
      </c>
      <c r="L6476" s="14">
        <f t="shared" ca="1" si="479"/>
        <v>0.13020587718905088</v>
      </c>
      <c r="N6476" s="7"/>
      <c r="O6476" s="14"/>
      <c r="Z6476" s="7">
        <v>6468</v>
      </c>
      <c r="AA6476" s="14">
        <f ca="1">C6476+F6476+I6476+$AA$5*AA6475+$AA$6*RAND()</f>
        <v>-0.32837638601631347</v>
      </c>
      <c r="AF6476" s="7">
        <v>6468</v>
      </c>
      <c r="AG6476" s="14">
        <f ca="1">$AG$3*C6476+$AG$4*F6476+$AG$5*I6476</f>
        <v>-0.12228540253505869</v>
      </c>
    </row>
    <row r="6477" spans="2:33" x14ac:dyDescent="0.25">
      <c r="B6477" s="7">
        <v>6469</v>
      </c>
      <c r="C6477" s="14">
        <f t="shared" ca="1" si="480"/>
        <v>0.17494890828463436</v>
      </c>
      <c r="E6477" s="7">
        <v>6469</v>
      </c>
      <c r="F6477" s="14">
        <f t="shared" ca="1" si="481"/>
        <v>0.18489087038503391</v>
      </c>
      <c r="H6477" s="7">
        <v>6469</v>
      </c>
      <c r="I6477" s="14">
        <f t="shared" ca="1" si="482"/>
        <v>0.20557429722989995</v>
      </c>
      <c r="K6477" s="7">
        <v>6469</v>
      </c>
      <c r="L6477" s="14">
        <f t="shared" ca="1" si="479"/>
        <v>0.10705254614328806</v>
      </c>
      <c r="N6477" s="7"/>
      <c r="O6477" s="14"/>
      <c r="Z6477" s="7">
        <v>6469</v>
      </c>
      <c r="AA6477" s="14">
        <f ca="1">C6477+F6477+I6477+$AA$5*AA6476+$AA$6*RAND()</f>
        <v>0.56541407589956827</v>
      </c>
      <c r="AF6477" s="7">
        <v>6469</v>
      </c>
      <c r="AG6477" s="14">
        <f ca="1">$AG$3*C6477+$AG$4*F6477+$AG$5*I6477</f>
        <v>0.17268676166439703</v>
      </c>
    </row>
    <row r="6478" spans="2:33" x14ac:dyDescent="0.25">
      <c r="B6478" s="7">
        <v>6470</v>
      </c>
      <c r="C6478" s="14">
        <f t="shared" ca="1" si="480"/>
        <v>6.1795322612222987E-2</v>
      </c>
      <c r="E6478" s="7">
        <v>6470</v>
      </c>
      <c r="F6478" s="14">
        <f t="shared" ca="1" si="481"/>
        <v>0.3034697761943993</v>
      </c>
      <c r="H6478" s="7">
        <v>6470</v>
      </c>
      <c r="I6478" s="14">
        <f t="shared" ca="1" si="482"/>
        <v>0.21054023698557195</v>
      </c>
      <c r="K6478" s="7">
        <v>6470</v>
      </c>
      <c r="L6478" s="14">
        <f t="shared" ca="1" si="479"/>
        <v>0.1402397583501683</v>
      </c>
      <c r="N6478" s="7"/>
      <c r="O6478" s="14"/>
      <c r="Z6478" s="7">
        <v>6470</v>
      </c>
      <c r="AA6478" s="14">
        <f ca="1">C6478+F6478+I6478+$AA$5*AA6477+$AA$6*RAND()</f>
        <v>0.57580533579219417</v>
      </c>
      <c r="AF6478" s="7">
        <v>6470</v>
      </c>
      <c r="AG6478" s="14">
        <f ca="1">$AG$3*C6478+$AG$4*F6478+$AG$5*I6478</f>
        <v>0.18761609217499317</v>
      </c>
    </row>
    <row r="6479" spans="2:33" x14ac:dyDescent="0.25">
      <c r="B6479" s="7">
        <v>6471</v>
      </c>
      <c r="C6479" s="14">
        <f t="shared" ca="1" si="480"/>
        <v>0.22993485932588448</v>
      </c>
      <c r="E6479" s="7">
        <v>6471</v>
      </c>
      <c r="F6479" s="14">
        <f t="shared" ca="1" si="481"/>
        <v>0.27473092732927384</v>
      </c>
      <c r="H6479" s="7">
        <v>6471</v>
      </c>
      <c r="I6479" s="14">
        <f t="shared" ca="1" si="482"/>
        <v>0.10338828585891076</v>
      </c>
      <c r="K6479" s="7">
        <v>6471</v>
      </c>
      <c r="L6479" s="14">
        <f t="shared" ca="1" si="479"/>
        <v>0.13903625961726088</v>
      </c>
      <c r="N6479" s="7"/>
      <c r="O6479" s="14"/>
      <c r="Z6479" s="7">
        <v>6471</v>
      </c>
      <c r="AA6479" s="14">
        <f ca="1">C6479+F6479+I6479+$AA$5*AA6478+$AA$6*RAND()</f>
        <v>0.60805407251406907</v>
      </c>
      <c r="AF6479" s="7">
        <v>6471</v>
      </c>
      <c r="AG6479" s="14">
        <f ca="1">$AG$3*C6479+$AG$4*F6479+$AG$5*I6479</f>
        <v>0.16976156440752338</v>
      </c>
    </row>
    <row r="6480" spans="2:33" x14ac:dyDescent="0.25">
      <c r="B6480" s="7">
        <v>6472</v>
      </c>
      <c r="C6480" s="14">
        <f t="shared" ca="1" si="480"/>
        <v>-4.3640273720430105E-2</v>
      </c>
      <c r="E6480" s="7">
        <v>6472</v>
      </c>
      <c r="F6480" s="14">
        <f t="shared" ca="1" si="481"/>
        <v>-9.83578381554224E-2</v>
      </c>
      <c r="H6480" s="7">
        <v>6472</v>
      </c>
      <c r="I6480" s="14">
        <f t="shared" ca="1" si="482"/>
        <v>0.29211693157560853</v>
      </c>
      <c r="K6480" s="7">
        <v>6472</v>
      </c>
      <c r="L6480" s="14">
        <f t="shared" ca="1" si="479"/>
        <v>9.6911039530151094E-2</v>
      </c>
      <c r="N6480" s="7"/>
      <c r="O6480" s="14"/>
      <c r="Z6480" s="7">
        <v>6472</v>
      </c>
      <c r="AA6480" s="14">
        <f ca="1">C6480+F6480+I6480+$AA$5*AA6479+$AA$6*RAND()</f>
        <v>0.15011881969975602</v>
      </c>
      <c r="AF6480" s="7">
        <v>6472</v>
      </c>
      <c r="AG6480" s="14">
        <f ca="1">$AG$3*C6480+$AG$4*F6480+$AG$5*I6480</f>
        <v>7.8611366439530678E-2</v>
      </c>
    </row>
    <row r="6481" spans="2:33" x14ac:dyDescent="0.25">
      <c r="B6481" s="7">
        <v>6473</v>
      </c>
      <c r="C6481" s="14">
        <f t="shared" ca="1" si="480"/>
        <v>5.0205601642227003E-2</v>
      </c>
      <c r="E6481" s="7">
        <v>6473</v>
      </c>
      <c r="F6481" s="14">
        <f t="shared" ca="1" si="481"/>
        <v>0.33668785612380903</v>
      </c>
      <c r="H6481" s="7">
        <v>6473</v>
      </c>
      <c r="I6481" s="14">
        <f t="shared" ca="1" si="482"/>
        <v>-7.008078556219674E-2</v>
      </c>
      <c r="K6481" s="7">
        <v>6473</v>
      </c>
      <c r="L6481" s="14">
        <f t="shared" ca="1" si="479"/>
        <v>0.12079063140251931</v>
      </c>
      <c r="N6481" s="7"/>
      <c r="O6481" s="14"/>
      <c r="Z6481" s="7">
        <v>6473</v>
      </c>
      <c r="AA6481" s="14">
        <f ca="1">C6481+F6481+I6481+$AA$5*AA6480+$AA$6*RAND()</f>
        <v>0.31681267220383924</v>
      </c>
      <c r="AF6481" s="7">
        <v>6473</v>
      </c>
      <c r="AG6481" s="14">
        <f ca="1">$AG$3*C6481+$AG$4*F6481+$AG$5*I6481</f>
        <v>8.3015162940709403E-2</v>
      </c>
    </row>
    <row r="6482" spans="2:33" x14ac:dyDescent="0.25">
      <c r="B6482" s="7">
        <v>6474</v>
      </c>
      <c r="C6482" s="14">
        <f t="shared" ca="1" si="480"/>
        <v>0.16888018167318689</v>
      </c>
      <c r="E6482" s="7">
        <v>6474</v>
      </c>
      <c r="F6482" s="14">
        <f t="shared" ca="1" si="481"/>
        <v>8.819850994377855E-3</v>
      </c>
      <c r="H6482" s="7">
        <v>6474</v>
      </c>
      <c r="I6482" s="14">
        <f t="shared" ca="1" si="482"/>
        <v>-0.30594648695364768</v>
      </c>
      <c r="K6482" s="7">
        <v>6474</v>
      </c>
      <c r="L6482" s="14">
        <f t="shared" ca="1" si="479"/>
        <v>0.12220155841281014</v>
      </c>
      <c r="N6482" s="7"/>
      <c r="O6482" s="14"/>
      <c r="Z6482" s="7">
        <v>6474</v>
      </c>
      <c r="AA6482" s="14">
        <f ca="1">C6482+F6482+I6482+$AA$5*AA6481+$AA$6*RAND()</f>
        <v>-0.12824645428608294</v>
      </c>
      <c r="AF6482" s="7">
        <v>6474</v>
      </c>
      <c r="AG6482" s="14">
        <f ca="1">$AG$3*C6482+$AG$4*F6482+$AG$5*I6482</f>
        <v>-8.5956603148508337E-2</v>
      </c>
    </row>
    <row r="6483" spans="2:33" x14ac:dyDescent="0.25">
      <c r="B6483" s="7">
        <v>6475</v>
      </c>
      <c r="C6483" s="14">
        <f t="shared" ca="1" si="480"/>
        <v>0.13120228016858859</v>
      </c>
      <c r="E6483" s="7">
        <v>6475</v>
      </c>
      <c r="F6483" s="14">
        <f t="shared" ca="1" si="481"/>
        <v>-1.0396153280955139E-2</v>
      </c>
      <c r="H6483" s="7">
        <v>6475</v>
      </c>
      <c r="I6483" s="14">
        <f t="shared" ca="1" si="482"/>
        <v>-0.13384215321154957</v>
      </c>
      <c r="K6483" s="7">
        <v>6475</v>
      </c>
      <c r="L6483" s="14">
        <f t="shared" ca="1" si="479"/>
        <v>3.5235840300781841E-2</v>
      </c>
      <c r="N6483" s="7"/>
      <c r="O6483" s="14"/>
      <c r="Z6483" s="7">
        <v>6475</v>
      </c>
      <c r="AA6483" s="14">
        <f ca="1">C6483+F6483+I6483+$AA$5*AA6482+$AA$6*RAND()</f>
        <v>-1.3036026323916122E-2</v>
      </c>
      <c r="AF6483" s="7">
        <v>6475</v>
      </c>
      <c r="AG6483" s="14">
        <f ca="1">$AG$3*C6483+$AG$4*F6483+$AG$5*I6483</f>
        <v>-3.0415251235188658E-2</v>
      </c>
    </row>
    <row r="6484" spans="2:33" x14ac:dyDescent="0.25">
      <c r="B6484" s="7">
        <v>6476</v>
      </c>
      <c r="C6484" s="14">
        <f t="shared" ca="1" si="480"/>
        <v>8.5511721608713356E-2</v>
      </c>
      <c r="E6484" s="7">
        <v>6476</v>
      </c>
      <c r="F6484" s="14">
        <f t="shared" ca="1" si="481"/>
        <v>0.26114013380869394</v>
      </c>
      <c r="H6484" s="7">
        <v>6476</v>
      </c>
      <c r="I6484" s="14">
        <f t="shared" ca="1" si="482"/>
        <v>1.869773412224289E-2</v>
      </c>
      <c r="K6484" s="7">
        <v>6476</v>
      </c>
      <c r="L6484" s="14">
        <f t="shared" ca="1" si="479"/>
        <v>7.5856029279414774E-2</v>
      </c>
      <c r="N6484" s="7"/>
      <c r="O6484" s="14"/>
      <c r="Z6484" s="7">
        <v>6476</v>
      </c>
      <c r="AA6484" s="14">
        <f ca="1">C6484+F6484+I6484+$AA$5*AA6483+$AA$6*RAND()</f>
        <v>0.36534958953965019</v>
      </c>
      <c r="AF6484" s="7">
        <v>6476</v>
      </c>
      <c r="AG6484" s="14">
        <f ca="1">$AG$3*C6484+$AG$4*F6484+$AG$5*I6484</f>
        <v>0.10292347811324801</v>
      </c>
    </row>
    <row r="6485" spans="2:33" x14ac:dyDescent="0.25">
      <c r="B6485" s="7">
        <v>6477</v>
      </c>
      <c r="C6485" s="14">
        <f t="shared" ca="1" si="480"/>
        <v>0.16791870900793571</v>
      </c>
      <c r="E6485" s="7">
        <v>6477</v>
      </c>
      <c r="F6485" s="14">
        <f t="shared" ca="1" si="481"/>
        <v>0.59891063417112056</v>
      </c>
      <c r="H6485" s="7">
        <v>6477</v>
      </c>
      <c r="I6485" s="14">
        <f t="shared" ca="1" si="482"/>
        <v>-5.3195786778442722E-2</v>
      </c>
      <c r="K6485" s="7">
        <v>6477</v>
      </c>
      <c r="L6485" s="14">
        <f t="shared" ca="1" si="479"/>
        <v>0.38972043228912312</v>
      </c>
      <c r="N6485" s="7"/>
      <c r="O6485" s="14"/>
      <c r="Z6485" s="7">
        <v>6477</v>
      </c>
      <c r="AA6485" s="14">
        <f ca="1">C6485+F6485+I6485+$AA$5*AA6484+$AA$6*RAND()</f>
        <v>0.71363355640061354</v>
      </c>
      <c r="AF6485" s="7">
        <v>6477</v>
      </c>
      <c r="AG6485" s="14">
        <f ca="1">$AG$3*C6485+$AG$4*F6485+$AG$5*I6485</f>
        <v>0.1919786173415462</v>
      </c>
    </row>
    <row r="6486" spans="2:33" x14ac:dyDescent="0.25">
      <c r="B6486" s="7">
        <v>6478</v>
      </c>
      <c r="C6486" s="14">
        <f t="shared" ca="1" si="480"/>
        <v>0.55411097435635814</v>
      </c>
      <c r="E6486" s="7">
        <v>6478</v>
      </c>
      <c r="F6486" s="14">
        <f t="shared" ca="1" si="481"/>
        <v>9.482429468144471E-2</v>
      </c>
      <c r="H6486" s="7">
        <v>6478</v>
      </c>
      <c r="I6486" s="14">
        <f t="shared" ca="1" si="482"/>
        <v>0.4056570259360836</v>
      </c>
      <c r="K6486" s="7">
        <v>6478</v>
      </c>
      <c r="L6486" s="14">
        <f t="shared" ca="1" si="479"/>
        <v>0.48058824145529444</v>
      </c>
      <c r="N6486" s="7"/>
      <c r="O6486" s="14"/>
      <c r="Z6486" s="7">
        <v>6478</v>
      </c>
      <c r="AA6486" s="14">
        <f ca="1">C6486+F6486+I6486+$AA$5*AA6485+$AA$6*RAND()</f>
        <v>1.0545922949738864</v>
      </c>
      <c r="AF6486" s="7">
        <v>6478</v>
      </c>
      <c r="AG6486" s="14">
        <f ca="1">$AG$3*C6486+$AG$4*F6486+$AG$5*I6486</f>
        <v>0.30153229365013851</v>
      </c>
    </row>
    <row r="6487" spans="2:33" x14ac:dyDescent="0.25">
      <c r="B6487" s="7">
        <v>6479</v>
      </c>
      <c r="C6487" s="14">
        <f t="shared" ca="1" si="480"/>
        <v>0.73941430129653496</v>
      </c>
      <c r="E6487" s="7">
        <v>6479</v>
      </c>
      <c r="F6487" s="14">
        <f t="shared" ca="1" si="481"/>
        <v>-4.2394493249365173E-2</v>
      </c>
      <c r="H6487" s="7">
        <v>6479</v>
      </c>
      <c r="I6487" s="14">
        <f t="shared" ca="1" si="482"/>
        <v>4.5974633762507544E-2</v>
      </c>
      <c r="K6487" s="7">
        <v>6479</v>
      </c>
      <c r="L6487" s="14">
        <f t="shared" ca="1" si="479"/>
        <v>0.55064446896931019</v>
      </c>
      <c r="N6487" s="7"/>
      <c r="O6487" s="14"/>
      <c r="Z6487" s="7">
        <v>6479</v>
      </c>
      <c r="AA6487" s="14">
        <f ca="1">C6487+F6487+I6487+$AA$5*AA6486+$AA$6*RAND()</f>
        <v>0.74299444180967733</v>
      </c>
      <c r="AF6487" s="7">
        <v>6479</v>
      </c>
      <c r="AG6487" s="14">
        <f ca="1">$AG$3*C6487+$AG$4*F6487+$AG$5*I6487</f>
        <v>0.15355436578950046</v>
      </c>
    </row>
    <row r="6488" spans="2:33" x14ac:dyDescent="0.25">
      <c r="B6488" s="7">
        <v>6480</v>
      </c>
      <c r="C6488" s="14">
        <f t="shared" ca="1" si="480"/>
        <v>-0.16198746678192627</v>
      </c>
      <c r="E6488" s="7">
        <v>6480</v>
      </c>
      <c r="F6488" s="14">
        <f t="shared" ca="1" si="481"/>
        <v>-0.8274085787864407</v>
      </c>
      <c r="H6488" s="7">
        <v>6480</v>
      </c>
      <c r="I6488" s="14">
        <f t="shared" ca="1" si="482"/>
        <v>-5.1447858481973911E-2</v>
      </c>
      <c r="K6488" s="7">
        <v>6480</v>
      </c>
      <c r="L6488" s="14">
        <f t="shared" ca="1" si="479"/>
        <v>0.71349177778620454</v>
      </c>
      <c r="N6488" s="7"/>
      <c r="O6488" s="14"/>
      <c r="Z6488" s="7">
        <v>6480</v>
      </c>
      <c r="AA6488" s="14">
        <f ca="1">C6488+F6488+I6488+$AA$5*AA6487+$AA$6*RAND()</f>
        <v>-1.040843904050341</v>
      </c>
      <c r="AF6488" s="7">
        <v>6480</v>
      </c>
      <c r="AG6488" s="14">
        <f ca="1">$AG$3*C6488+$AG$4*F6488+$AG$5*I6488</f>
        <v>-0.301199210385107</v>
      </c>
    </row>
    <row r="6489" spans="2:33" x14ac:dyDescent="0.25">
      <c r="B6489" s="7">
        <v>6481</v>
      </c>
      <c r="C6489" s="14">
        <f t="shared" ca="1" si="480"/>
        <v>-0.14341007640098336</v>
      </c>
      <c r="E6489" s="7">
        <v>6481</v>
      </c>
      <c r="F6489" s="14">
        <f t="shared" ca="1" si="481"/>
        <v>-4.1618849604006136E-2</v>
      </c>
      <c r="H6489" s="7">
        <v>6481</v>
      </c>
      <c r="I6489" s="14">
        <f t="shared" ca="1" si="482"/>
        <v>-0.27777304639145067</v>
      </c>
      <c r="K6489" s="7">
        <v>6481</v>
      </c>
      <c r="L6489" s="14">
        <f t="shared" ca="1" si="479"/>
        <v>9.9456443957283786E-2</v>
      </c>
      <c r="N6489" s="7"/>
      <c r="O6489" s="14"/>
      <c r="Z6489" s="7">
        <v>6481</v>
      </c>
      <c r="AA6489" s="14">
        <f ca="1">C6489+F6489+I6489+$AA$5*AA6488+$AA$6*RAND()</f>
        <v>-0.46280197239644016</v>
      </c>
      <c r="AF6489" s="7">
        <v>6481</v>
      </c>
      <c r="AG6489" s="14">
        <f ca="1">$AG$3*C6489+$AG$4*F6489+$AG$5*I6489</f>
        <v>-0.15227688871797879</v>
      </c>
    </row>
    <row r="6490" spans="2:33" x14ac:dyDescent="0.25">
      <c r="B6490" s="7">
        <v>6482</v>
      </c>
      <c r="C6490" s="14">
        <f t="shared" ca="1" si="480"/>
        <v>0.40820787777170692</v>
      </c>
      <c r="E6490" s="7">
        <v>6482</v>
      </c>
      <c r="F6490" s="14">
        <f t="shared" ca="1" si="481"/>
        <v>-0.76181349577358204</v>
      </c>
      <c r="H6490" s="7">
        <v>6482</v>
      </c>
      <c r="I6490" s="14">
        <f t="shared" ca="1" si="482"/>
        <v>-1.4776624811487608E-2</v>
      </c>
      <c r="K6490" s="7">
        <v>6482</v>
      </c>
      <c r="L6490" s="14">
        <f t="shared" ca="1" si="479"/>
        <v>0.74721182245846585</v>
      </c>
      <c r="N6490" s="7"/>
      <c r="O6490" s="14"/>
      <c r="Z6490" s="7">
        <v>6482</v>
      </c>
      <c r="AA6490" s="14">
        <f ca="1">C6490+F6490+I6490+$AA$5*AA6489+$AA$6*RAND()</f>
        <v>-0.36838224281336274</v>
      </c>
      <c r="AF6490" s="7">
        <v>6482</v>
      </c>
      <c r="AG6490" s="14">
        <f ca="1">$AG$3*C6490+$AG$4*F6490+$AG$5*I6490</f>
        <v>-0.15281312310232825</v>
      </c>
    </row>
    <row r="6491" spans="2:33" x14ac:dyDescent="0.25">
      <c r="B6491" s="7">
        <v>6483</v>
      </c>
      <c r="C6491" s="14">
        <f t="shared" ca="1" si="480"/>
        <v>0.40482994692261182</v>
      </c>
      <c r="E6491" s="7">
        <v>6483</v>
      </c>
      <c r="F6491" s="14">
        <f t="shared" ca="1" si="481"/>
        <v>0.52374247647813066</v>
      </c>
      <c r="H6491" s="7">
        <v>6483</v>
      </c>
      <c r="I6491" s="14">
        <f t="shared" ca="1" si="482"/>
        <v>0.13574923732383487</v>
      </c>
      <c r="K6491" s="7">
        <v>6483</v>
      </c>
      <c r="L6491" s="14">
        <f t="shared" ca="1" si="479"/>
        <v>0.4566213230268128</v>
      </c>
      <c r="N6491" s="7"/>
      <c r="O6491" s="14"/>
      <c r="Z6491" s="7">
        <v>6483</v>
      </c>
      <c r="AA6491" s="14">
        <f ca="1">C6491+F6491+I6491+$AA$5*AA6490+$AA$6*RAND()</f>
        <v>1.0643216607245773</v>
      </c>
      <c r="AF6491" s="7">
        <v>6483</v>
      </c>
      <c r="AG6491" s="14">
        <f ca="1">$AG$3*C6491+$AG$4*F6491+$AG$5*I6491</f>
        <v>0.29238842725749553</v>
      </c>
    </row>
    <row r="6492" spans="2:33" x14ac:dyDescent="0.25">
      <c r="B6492" s="7">
        <v>6484</v>
      </c>
      <c r="C6492" s="14">
        <f t="shared" ca="1" si="480"/>
        <v>0.6058202967572256</v>
      </c>
      <c r="E6492" s="7">
        <v>6484</v>
      </c>
      <c r="F6492" s="14">
        <f t="shared" ca="1" si="481"/>
        <v>-0.29820635718015032</v>
      </c>
      <c r="H6492" s="7">
        <v>6484</v>
      </c>
      <c r="I6492" s="14">
        <f t="shared" ca="1" si="482"/>
        <v>3.5375367905245564E-3</v>
      </c>
      <c r="K6492" s="7">
        <v>6484</v>
      </c>
      <c r="L6492" s="14">
        <f t="shared" ca="1" si="479"/>
        <v>0.45595777759221257</v>
      </c>
      <c r="N6492" s="7"/>
      <c r="O6492" s="14"/>
      <c r="Z6492" s="7">
        <v>6484</v>
      </c>
      <c r="AA6492" s="14">
        <f ca="1">C6492+F6492+I6492+$AA$5*AA6491+$AA$6*RAND()</f>
        <v>0.31115147636759982</v>
      </c>
      <c r="AF6492" s="7">
        <v>6484</v>
      </c>
      <c r="AG6492" s="14">
        <f ca="1">$AG$3*C6492+$AG$4*F6492+$AG$5*I6492</f>
        <v>3.3117166913609858E-2</v>
      </c>
    </row>
    <row r="6493" spans="2:33" x14ac:dyDescent="0.25">
      <c r="B6493" s="7">
        <v>6485</v>
      </c>
      <c r="C6493" s="14">
        <f t="shared" ca="1" si="480"/>
        <v>0.76390125138277809</v>
      </c>
      <c r="E6493" s="7">
        <v>6485</v>
      </c>
      <c r="F6493" s="14">
        <f t="shared" ca="1" si="481"/>
        <v>-8.6337452079443905E-2</v>
      </c>
      <c r="H6493" s="7">
        <v>6485</v>
      </c>
      <c r="I6493" s="14">
        <f t="shared" ca="1" si="482"/>
        <v>2.4847136381639573E-2</v>
      </c>
      <c r="K6493" s="7">
        <v>6485</v>
      </c>
      <c r="L6493" s="14">
        <f t="shared" ca="1" si="479"/>
        <v>0.59161665768211236</v>
      </c>
      <c r="N6493" s="7"/>
      <c r="O6493" s="14"/>
      <c r="Z6493" s="7">
        <v>6485</v>
      </c>
      <c r="AA6493" s="14">
        <f ca="1">C6493+F6493+I6493+$AA$5*AA6492+$AA$6*RAND()</f>
        <v>0.70241093568497381</v>
      </c>
      <c r="AF6493" s="7">
        <v>6485</v>
      </c>
      <c r="AG6493" s="14">
        <f ca="1">$AG$3*C6493+$AG$4*F6493+$AG$5*I6493</f>
        <v>0.13681786920537828</v>
      </c>
    </row>
    <row r="6494" spans="2:33" x14ac:dyDescent="0.25">
      <c r="B6494" s="7">
        <v>6486</v>
      </c>
      <c r="C6494" s="14">
        <f t="shared" ca="1" si="480"/>
        <v>0.33426280694679839</v>
      </c>
      <c r="E6494" s="7">
        <v>6486</v>
      </c>
      <c r="F6494" s="14">
        <f t="shared" ca="1" si="481"/>
        <v>0.37422936803111079</v>
      </c>
      <c r="H6494" s="7">
        <v>6486</v>
      </c>
      <c r="I6494" s="14">
        <f t="shared" ca="1" si="482"/>
        <v>9.8825138652633843E-3</v>
      </c>
      <c r="K6494" s="7">
        <v>6486</v>
      </c>
      <c r="L6494" s="14">
        <f t="shared" ca="1" si="479"/>
        <v>0.25187690808521429</v>
      </c>
      <c r="N6494" s="7"/>
      <c r="O6494" s="14"/>
      <c r="Z6494" s="7">
        <v>6486</v>
      </c>
      <c r="AA6494" s="14">
        <f ca="1">C6494+F6494+I6494+$AA$5*AA6493+$AA$6*RAND()</f>
        <v>0.71837468884317257</v>
      </c>
      <c r="AF6494" s="7">
        <v>6486</v>
      </c>
      <c r="AG6494" s="14">
        <f ca="1">$AG$3*C6494+$AG$4*F6494+$AG$5*I6494</f>
        <v>0.18307437734479828</v>
      </c>
    </row>
    <row r="6495" spans="2:33" x14ac:dyDescent="0.25">
      <c r="B6495" s="7">
        <v>6487</v>
      </c>
      <c r="C6495" s="14">
        <f t="shared" ca="1" si="480"/>
        <v>0.33014391085804401</v>
      </c>
      <c r="E6495" s="7">
        <v>6487</v>
      </c>
      <c r="F6495" s="14">
        <f t="shared" ca="1" si="481"/>
        <v>0.21483642908157111</v>
      </c>
      <c r="H6495" s="7">
        <v>6487</v>
      </c>
      <c r="I6495" s="14">
        <f t="shared" ca="1" si="482"/>
        <v>-0.11120478893232479</v>
      </c>
      <c r="K6495" s="7">
        <v>6487</v>
      </c>
      <c r="L6495" s="14">
        <f t="shared" ca="1" si="479"/>
        <v>0.16751619821864794</v>
      </c>
      <c r="N6495" s="7"/>
      <c r="O6495" s="14"/>
      <c r="Z6495" s="7">
        <v>6487</v>
      </c>
      <c r="AA6495" s="14">
        <f ca="1">C6495+F6495+I6495+$AA$5*AA6494+$AA$6*RAND()</f>
        <v>0.43377555100729037</v>
      </c>
      <c r="AF6495" s="7">
        <v>6487</v>
      </c>
      <c r="AG6495" s="14">
        <f ca="1">$AG$3*C6495+$AG$4*F6495+$AG$5*I6495</f>
        <v>8.5997795323150217E-2</v>
      </c>
    </row>
    <row r="6496" spans="2:33" x14ac:dyDescent="0.25">
      <c r="B6496" s="7">
        <v>6488</v>
      </c>
      <c r="C6496" s="14">
        <f t="shared" ca="1" si="480"/>
        <v>-5.127100961505146E-2</v>
      </c>
      <c r="E6496" s="7">
        <v>6488</v>
      </c>
      <c r="F6496" s="14">
        <f t="shared" ca="1" si="481"/>
        <v>0.12381967744251854</v>
      </c>
      <c r="H6496" s="7">
        <v>6488</v>
      </c>
      <c r="I6496" s="14">
        <f t="shared" ca="1" si="482"/>
        <v>0.20527937622242043</v>
      </c>
      <c r="K6496" s="7">
        <v>6488</v>
      </c>
      <c r="L6496" s="14">
        <f t="shared" ca="1" si="479"/>
        <v>6.0099651251182058E-2</v>
      </c>
      <c r="N6496" s="7"/>
      <c r="O6496" s="14"/>
      <c r="Z6496" s="7">
        <v>6488</v>
      </c>
      <c r="AA6496" s="14">
        <f ca="1">C6496+F6496+I6496+$AA$5*AA6495+$AA$6*RAND()</f>
        <v>0.27782804404988748</v>
      </c>
      <c r="AF6496" s="7">
        <v>6488</v>
      </c>
      <c r="AG6496" s="14">
        <f ca="1">$AG$3*C6496+$AG$4*F6496+$AG$5*I6496</f>
        <v>0.10900345179871346</v>
      </c>
    </row>
    <row r="6497" spans="2:33" x14ac:dyDescent="0.25">
      <c r="B6497" s="7">
        <v>6489</v>
      </c>
      <c r="C6497" s="14">
        <f t="shared" ca="1" si="480"/>
        <v>-0.31684942394799814</v>
      </c>
      <c r="E6497" s="7">
        <v>6489</v>
      </c>
      <c r="F6497" s="14">
        <f t="shared" ca="1" si="481"/>
        <v>-0.45863657495954041</v>
      </c>
      <c r="H6497" s="7">
        <v>6489</v>
      </c>
      <c r="I6497" s="14">
        <f t="shared" ca="1" si="482"/>
        <v>-0.35897362310671327</v>
      </c>
      <c r="K6497" s="7">
        <v>6489</v>
      </c>
      <c r="L6497" s="14">
        <f t="shared" ca="1" si="479"/>
        <v>0.43960312743315699</v>
      </c>
      <c r="N6497" s="7"/>
      <c r="O6497" s="14"/>
      <c r="Z6497" s="7">
        <v>6489</v>
      </c>
      <c r="AA6497" s="14">
        <f ca="1">C6497+F6497+I6497+$AA$5*AA6496+$AA$6*RAND()</f>
        <v>-1.1344596220142518</v>
      </c>
      <c r="AF6497" s="7">
        <v>6489</v>
      </c>
      <c r="AG6497" s="14">
        <f ca="1">$AG$3*C6497+$AG$4*F6497+$AG$5*I6497</f>
        <v>-0.34455030652014706</v>
      </c>
    </row>
    <row r="6498" spans="2:33" x14ac:dyDescent="0.25">
      <c r="B6498" s="7">
        <v>6490</v>
      </c>
      <c r="C6498" s="14">
        <f t="shared" ca="1" si="480"/>
        <v>7.9300933434963763E-2</v>
      </c>
      <c r="E6498" s="7">
        <v>6490</v>
      </c>
      <c r="F6498" s="14">
        <f t="shared" ca="1" si="481"/>
        <v>-0.40411399925442432</v>
      </c>
      <c r="H6498" s="7">
        <v>6490</v>
      </c>
      <c r="I6498" s="14">
        <f t="shared" ca="1" si="482"/>
        <v>-8.4060912661496123E-2</v>
      </c>
      <c r="K6498" s="7">
        <v>6490</v>
      </c>
      <c r="L6498" s="14">
        <f t="shared" ca="1" si="479"/>
        <v>0.17666299947454511</v>
      </c>
      <c r="N6498" s="7"/>
      <c r="O6498" s="14"/>
      <c r="Z6498" s="7">
        <v>6490</v>
      </c>
      <c r="AA6498" s="14">
        <f ca="1">C6498+F6498+I6498+$AA$5*AA6497+$AA$6*RAND()</f>
        <v>-0.40887397848095669</v>
      </c>
      <c r="AF6498" s="7">
        <v>6490</v>
      </c>
      <c r="AG6498" s="14">
        <f ca="1">$AG$3*C6498+$AG$4*F6498+$AG$5*I6498</f>
        <v>-0.13899837815393298</v>
      </c>
    </row>
    <row r="6499" spans="2:33" x14ac:dyDescent="0.25">
      <c r="B6499" s="7">
        <v>6491</v>
      </c>
      <c r="C6499" s="14">
        <f t="shared" ca="1" si="480"/>
        <v>6.5802905485199334E-2</v>
      </c>
      <c r="E6499" s="7">
        <v>6491</v>
      </c>
      <c r="F6499" s="14">
        <f t="shared" ca="1" si="481"/>
        <v>-2.5691616177380777E-2</v>
      </c>
      <c r="H6499" s="7">
        <v>6491</v>
      </c>
      <c r="I6499" s="14">
        <f t="shared" ca="1" si="482"/>
        <v>0.12587652526654025</v>
      </c>
      <c r="K6499" s="7">
        <v>6491</v>
      </c>
      <c r="L6499" s="14">
        <f t="shared" ca="1" si="479"/>
        <v>2.0834981125277874E-2</v>
      </c>
      <c r="N6499" s="7"/>
      <c r="O6499" s="14"/>
      <c r="Z6499" s="7">
        <v>6491</v>
      </c>
      <c r="AA6499" s="14">
        <f ca="1">C6499+F6499+I6499+$AA$5*AA6498+$AA$6*RAND()</f>
        <v>0.16598781457435879</v>
      </c>
      <c r="AF6499" s="7">
        <v>6491</v>
      </c>
      <c r="AG6499" s="14">
        <f ca="1">$AG$3*C6499+$AG$4*F6499+$AG$5*I6499</f>
        <v>5.580370635044174E-2</v>
      </c>
    </row>
    <row r="6500" spans="2:33" x14ac:dyDescent="0.25">
      <c r="B6500" s="7">
        <v>6492</v>
      </c>
      <c r="C6500" s="14">
        <f t="shared" ca="1" si="480"/>
        <v>-0.22149740319402289</v>
      </c>
      <c r="E6500" s="7">
        <v>6492</v>
      </c>
      <c r="F6500" s="14">
        <f t="shared" ca="1" si="481"/>
        <v>0.78678953226308468</v>
      </c>
      <c r="H6500" s="7">
        <v>6492</v>
      </c>
      <c r="I6500" s="14">
        <f t="shared" ca="1" si="482"/>
        <v>-0.21737598699807192</v>
      </c>
      <c r="K6500" s="7">
        <v>6492</v>
      </c>
      <c r="L6500" s="14">
        <f t="shared" ca="1" si="479"/>
        <v>0.71535118742384507</v>
      </c>
      <c r="N6500" s="7"/>
      <c r="O6500" s="14"/>
      <c r="Z6500" s="7">
        <v>6492</v>
      </c>
      <c r="AA6500" s="14">
        <f ca="1">C6500+F6500+I6500+$AA$5*AA6499+$AA$6*RAND()</f>
        <v>0.34791614207098986</v>
      </c>
      <c r="AF6500" s="7">
        <v>6492</v>
      </c>
      <c r="AG6500" s="14">
        <f ca="1">$AG$3*C6500+$AG$4*F6500+$AG$5*I6500</f>
        <v>0.10478698424089206</v>
      </c>
    </row>
    <row r="6501" spans="2:33" x14ac:dyDescent="0.25">
      <c r="B6501" s="7">
        <v>6493</v>
      </c>
      <c r="C6501" s="14">
        <f t="shared" ca="1" si="480"/>
        <v>-0.13198843239688196</v>
      </c>
      <c r="E6501" s="7">
        <v>6493</v>
      </c>
      <c r="F6501" s="14">
        <f t="shared" ca="1" si="481"/>
        <v>-0.50765402948827432</v>
      </c>
      <c r="H6501" s="7">
        <v>6493</v>
      </c>
      <c r="I6501" s="14">
        <f t="shared" ca="1" si="482"/>
        <v>-0.19301485455459549</v>
      </c>
      <c r="K6501" s="7">
        <v>6493</v>
      </c>
      <c r="L6501" s="14">
        <f t="shared" ca="1" si="479"/>
        <v>0.31238829402099966</v>
      </c>
      <c r="N6501" s="7"/>
      <c r="O6501" s="14"/>
      <c r="Z6501" s="7">
        <v>6493</v>
      </c>
      <c r="AA6501" s="14">
        <f ca="1">C6501+F6501+I6501+$AA$5*AA6500+$AA$6*RAND()</f>
        <v>-0.83265731643975172</v>
      </c>
      <c r="AF6501" s="7">
        <v>6493</v>
      </c>
      <c r="AG6501" s="14">
        <f ca="1">$AG$3*C6501+$AG$4*F6501+$AG$5*I6501</f>
        <v>-0.25589983714769693</v>
      </c>
    </row>
    <row r="6502" spans="2:33" x14ac:dyDescent="0.25">
      <c r="B6502" s="7">
        <v>6494</v>
      </c>
      <c r="C6502" s="14">
        <f t="shared" ca="1" si="480"/>
        <v>2.8388393198154501E-2</v>
      </c>
      <c r="E6502" s="7">
        <v>6494</v>
      </c>
      <c r="F6502" s="14">
        <f t="shared" ca="1" si="481"/>
        <v>-0.13234691457985223</v>
      </c>
      <c r="H6502" s="7">
        <v>6494</v>
      </c>
      <c r="I6502" s="14">
        <f t="shared" ca="1" si="482"/>
        <v>-0.16036689269697624</v>
      </c>
      <c r="K6502" s="7">
        <v>6494</v>
      </c>
      <c r="L6502" s="14">
        <f t="shared" ca="1" si="479"/>
        <v>4.4039146940463222E-2</v>
      </c>
      <c r="N6502" s="7"/>
      <c r="O6502" s="14"/>
      <c r="Z6502" s="7">
        <v>6494</v>
      </c>
      <c r="AA6502" s="14">
        <f ca="1">C6502+F6502+I6502+$AA$5*AA6501+$AA$6*RAND()</f>
        <v>-0.26432541407867394</v>
      </c>
      <c r="AF6502" s="7">
        <v>6494</v>
      </c>
      <c r="AG6502" s="14">
        <f ca="1">$AG$3*C6502+$AG$4*F6502+$AG$5*I6502</f>
        <v>-9.8173152813115269E-2</v>
      </c>
    </row>
    <row r="6503" spans="2:33" x14ac:dyDescent="0.25">
      <c r="B6503" s="7">
        <v>6495</v>
      </c>
      <c r="C6503" s="14">
        <f t="shared" ca="1" si="480"/>
        <v>-0.31068163286068323</v>
      </c>
      <c r="E6503" s="7">
        <v>6495</v>
      </c>
      <c r="F6503" s="14">
        <f t="shared" ca="1" si="481"/>
        <v>0.77283012739682899</v>
      </c>
      <c r="H6503" s="7">
        <v>6495</v>
      </c>
      <c r="I6503" s="14">
        <f t="shared" ca="1" si="482"/>
        <v>1.7340242912439963E-2</v>
      </c>
      <c r="K6503" s="7">
        <v>6495</v>
      </c>
      <c r="L6503" s="14">
        <f t="shared" ca="1" si="479"/>
        <v>0.69409016683344171</v>
      </c>
      <c r="N6503" s="7"/>
      <c r="O6503" s="14"/>
      <c r="Z6503" s="7">
        <v>6495</v>
      </c>
      <c r="AA6503" s="14">
        <f ca="1">C6503+F6503+I6503+$AA$5*AA6502+$AA$6*RAND()</f>
        <v>0.47948873744858572</v>
      </c>
      <c r="AF6503" s="7">
        <v>6495</v>
      </c>
      <c r="AG6503" s="14">
        <f ca="1">$AG$3*C6503+$AG$4*F6503+$AG$5*I6503</f>
        <v>0.17664880881188802</v>
      </c>
    </row>
    <row r="6504" spans="2:33" x14ac:dyDescent="0.25">
      <c r="B6504" s="7">
        <v>6496</v>
      </c>
      <c r="C6504" s="14">
        <f t="shared" ca="1" si="480"/>
        <v>6.1904812749852212E-2</v>
      </c>
      <c r="E6504" s="7">
        <v>6496</v>
      </c>
      <c r="F6504" s="14">
        <f t="shared" ca="1" si="481"/>
        <v>0.44836416538434576</v>
      </c>
      <c r="H6504" s="7">
        <v>6496</v>
      </c>
      <c r="I6504" s="14">
        <f t="shared" ca="1" si="482"/>
        <v>-0.15180902505536945</v>
      </c>
      <c r="K6504" s="7">
        <v>6496</v>
      </c>
      <c r="L6504" s="14">
        <f t="shared" ca="1" si="479"/>
        <v>0.22790861073065702</v>
      </c>
      <c r="N6504" s="7"/>
      <c r="O6504" s="14"/>
      <c r="Z6504" s="7">
        <v>6496</v>
      </c>
      <c r="AA6504" s="14">
        <f ca="1">C6504+F6504+I6504+$AA$5*AA6503+$AA$6*RAND()</f>
        <v>0.35845995307882861</v>
      </c>
      <c r="AF6504" s="7">
        <v>6496</v>
      </c>
      <c r="AG6504" s="14">
        <f ca="1">$AG$3*C6504+$AG$4*F6504+$AG$5*I6504</f>
        <v>8.6166602143126395E-2</v>
      </c>
    </row>
    <row r="6505" spans="2:33" x14ac:dyDescent="0.25">
      <c r="B6505" s="7">
        <v>6497</v>
      </c>
      <c r="C6505" s="14">
        <f t="shared" ca="1" si="480"/>
        <v>-0.11712041127638363</v>
      </c>
      <c r="E6505" s="7">
        <v>6497</v>
      </c>
      <c r="F6505" s="14">
        <f t="shared" ca="1" si="481"/>
        <v>-5.8740342312015276E-2</v>
      </c>
      <c r="H6505" s="7">
        <v>6497</v>
      </c>
      <c r="I6505" s="14">
        <f t="shared" ca="1" si="482"/>
        <v>5.4387243996904297E-2</v>
      </c>
      <c r="K6505" s="7">
        <v>6497</v>
      </c>
      <c r="L6505" s="14">
        <f t="shared" ca="1" si="479"/>
        <v>2.0125590862060786E-2</v>
      </c>
      <c r="N6505" s="7"/>
      <c r="O6505" s="14"/>
      <c r="Z6505" s="7">
        <v>6497</v>
      </c>
      <c r="AA6505" s="14">
        <f ca="1">C6505+F6505+I6505+$AA$5*AA6504+$AA$6*RAND()</f>
        <v>-0.12147350959149462</v>
      </c>
      <c r="AF6505" s="7">
        <v>6497</v>
      </c>
      <c r="AG6505" s="14">
        <f ca="1">$AG$3*C6505+$AG$4*F6505+$AG$5*I6505</f>
        <v>-1.9291287350119587E-2</v>
      </c>
    </row>
    <row r="6506" spans="2:33" x14ac:dyDescent="0.25">
      <c r="B6506" s="7">
        <v>6498</v>
      </c>
      <c r="C6506" s="14">
        <f t="shared" ca="1" si="480"/>
        <v>-0.41698492096315048</v>
      </c>
      <c r="E6506" s="7">
        <v>6498</v>
      </c>
      <c r="F6506" s="14">
        <f t="shared" ca="1" si="481"/>
        <v>0.24322867779407562</v>
      </c>
      <c r="H6506" s="7">
        <v>6498</v>
      </c>
      <c r="I6506" s="14">
        <f t="shared" ca="1" si="482"/>
        <v>-4.7268741746063783E-2</v>
      </c>
      <c r="K6506" s="7">
        <v>6498</v>
      </c>
      <c r="L6506" s="14">
        <f t="shared" ca="1" si="479"/>
        <v>0.23527094795835518</v>
      </c>
      <c r="N6506" s="7"/>
      <c r="O6506" s="14"/>
      <c r="Z6506" s="7">
        <v>6498</v>
      </c>
      <c r="AA6506" s="14">
        <f ca="1">C6506+F6506+I6506+$AA$5*AA6505+$AA$6*RAND()</f>
        <v>-0.22102498491513867</v>
      </c>
      <c r="AF6506" s="7">
        <v>6498</v>
      </c>
      <c r="AG6506" s="14">
        <f ca="1">$AG$3*C6506+$AG$4*F6506+$AG$5*I6506</f>
        <v>-2.9335877552832935E-2</v>
      </c>
    </row>
    <row r="6507" spans="2:33" x14ac:dyDescent="0.25">
      <c r="B6507" s="7">
        <v>6499</v>
      </c>
      <c r="C6507" s="14">
        <f t="shared" ca="1" si="480"/>
        <v>-0.36584044913666763</v>
      </c>
      <c r="E6507" s="7">
        <v>6499</v>
      </c>
      <c r="F6507" s="14">
        <f t="shared" ca="1" si="481"/>
        <v>0.1709668852585734</v>
      </c>
      <c r="H6507" s="7">
        <v>6499</v>
      </c>
      <c r="I6507" s="14">
        <f t="shared" ca="1" si="482"/>
        <v>-0.19121269620628895</v>
      </c>
      <c r="K6507" s="7">
        <v>6499</v>
      </c>
      <c r="L6507" s="14">
        <f t="shared" ca="1" si="479"/>
        <v>0.19963120527001546</v>
      </c>
      <c r="N6507" s="7"/>
      <c r="O6507" s="14"/>
      <c r="Z6507" s="7">
        <v>6499</v>
      </c>
      <c r="AA6507" s="14">
        <f ca="1">C6507+F6507+I6507+$AA$5*AA6506+$AA$6*RAND()</f>
        <v>-0.38608626008438318</v>
      </c>
      <c r="AF6507" s="7">
        <v>6499</v>
      </c>
      <c r="AG6507" s="14">
        <f ca="1">$AG$3*C6507+$AG$4*F6507+$AG$5*I6507</f>
        <v>-9.836310273227708E-2</v>
      </c>
    </row>
    <row r="6508" spans="2:33" x14ac:dyDescent="0.25">
      <c r="B6508" s="7">
        <v>6500</v>
      </c>
      <c r="C6508" s="14">
        <f t="shared" ca="1" si="480"/>
        <v>0.24536933277603484</v>
      </c>
      <c r="E6508" s="7">
        <v>6500</v>
      </c>
      <c r="F6508" s="14">
        <f t="shared" ca="1" si="481"/>
        <v>4.7282530531591212E-2</v>
      </c>
      <c r="H6508" s="7">
        <v>6500</v>
      </c>
      <c r="I6508" s="14">
        <f t="shared" ca="1" si="482"/>
        <v>-0.14709709102024246</v>
      </c>
      <c r="K6508" s="7">
        <v>6500</v>
      </c>
      <c r="L6508" s="14">
        <f t="shared" ca="1" si="479"/>
        <v>8.4079301347044888E-2</v>
      </c>
      <c r="N6508" s="7"/>
      <c r="O6508" s="14"/>
      <c r="Z6508" s="7">
        <v>6500</v>
      </c>
      <c r="AA6508" s="14">
        <f ca="1">C6508+F6508+I6508+$AA$5*AA6507+$AA$6*RAND()</f>
        <v>0.14555477228738359</v>
      </c>
      <c r="AF6508" s="7">
        <v>6500</v>
      </c>
      <c r="AG6508" s="14">
        <f ca="1">$AG$3*C6508+$AG$4*F6508+$AG$5*I6508</f>
        <v>4.4197893065873531E-3</v>
      </c>
    </row>
    <row r="6509" spans="2:33" x14ac:dyDescent="0.25">
      <c r="B6509" s="7">
        <v>6501</v>
      </c>
      <c r="C6509" s="14">
        <f t="shared" ca="1" si="480"/>
        <v>-0.24600737553519034</v>
      </c>
      <c r="E6509" s="7">
        <v>6501</v>
      </c>
      <c r="F6509" s="14">
        <f t="shared" ca="1" si="481"/>
        <v>-5.9452169492603901E-2</v>
      </c>
      <c r="H6509" s="7">
        <v>6501</v>
      </c>
      <c r="I6509" s="14">
        <f t="shared" ca="1" si="482"/>
        <v>-2.0601130077419184E-2</v>
      </c>
      <c r="K6509" s="7">
        <v>6501</v>
      </c>
      <c r="L6509" s="14">
        <f t="shared" ca="1" si="479"/>
        <v>6.4478595835556221E-2</v>
      </c>
      <c r="N6509" s="7"/>
      <c r="O6509" s="14"/>
      <c r="Z6509" s="7">
        <v>6501</v>
      </c>
      <c r="AA6509" s="14">
        <f ca="1">C6509+F6509+I6509+$AA$5*AA6508+$AA$6*RAND()</f>
        <v>-0.32606067510521347</v>
      </c>
      <c r="AF6509" s="7">
        <v>6501</v>
      </c>
      <c r="AG6509" s="14">
        <f ca="1">$AG$3*C6509+$AG$4*F6509+$AG$5*I6509</f>
        <v>-7.5277577985786909E-2</v>
      </c>
    </row>
    <row r="6510" spans="2:33" x14ac:dyDescent="0.25">
      <c r="B6510" s="7">
        <v>6502</v>
      </c>
      <c r="C6510" s="14">
        <f t="shared" ca="1" si="480"/>
        <v>-7.4310939848907548E-2</v>
      </c>
      <c r="E6510" s="7">
        <v>6502</v>
      </c>
      <c r="F6510" s="14">
        <f t="shared" ca="1" si="481"/>
        <v>7.9601581008342331E-2</v>
      </c>
      <c r="H6510" s="7">
        <v>6502</v>
      </c>
      <c r="I6510" s="14">
        <f t="shared" ca="1" si="482"/>
        <v>-5.5216188165094424E-3</v>
      </c>
      <c r="K6510" s="7">
        <v>6502</v>
      </c>
      <c r="L6510" s="14">
        <f t="shared" ca="1" si="479"/>
        <v>1.1889015754610472E-2</v>
      </c>
      <c r="N6510" s="7"/>
      <c r="O6510" s="14"/>
      <c r="Z6510" s="7">
        <v>6502</v>
      </c>
      <c r="AA6510" s="14">
        <f ca="1">C6510+F6510+I6510+$AA$5*AA6509+$AA$6*RAND()</f>
        <v>-2.3097765707465884E-4</v>
      </c>
      <c r="AF6510" s="7">
        <v>6502</v>
      </c>
      <c r="AG6510" s="14">
        <f ca="1">$AG$3*C6510+$AG$4*F6510+$AG$5*I6510</f>
        <v>6.8096388061174105E-3</v>
      </c>
    </row>
    <row r="6511" spans="2:33" x14ac:dyDescent="0.25">
      <c r="B6511" s="7">
        <v>6503</v>
      </c>
      <c r="C6511" s="14">
        <f t="shared" ca="1" si="480"/>
        <v>-0.26563381765562338</v>
      </c>
      <c r="E6511" s="7">
        <v>6503</v>
      </c>
      <c r="F6511" s="14">
        <f t="shared" ca="1" si="481"/>
        <v>-0.28126920737918482</v>
      </c>
      <c r="H6511" s="7">
        <v>6503</v>
      </c>
      <c r="I6511" s="14">
        <f t="shared" ca="1" si="482"/>
        <v>-5.5698975522026156E-2</v>
      </c>
      <c r="K6511" s="7">
        <v>6503</v>
      </c>
      <c r="L6511" s="14">
        <f t="shared" ca="1" si="479"/>
        <v>0.15277606797621912</v>
      </c>
      <c r="N6511" s="7"/>
      <c r="O6511" s="14"/>
      <c r="Z6511" s="7">
        <v>6503</v>
      </c>
      <c r="AA6511" s="14">
        <f ca="1">C6511+F6511+I6511+$AA$5*AA6510+$AA$6*RAND()</f>
        <v>-0.60260200055683433</v>
      </c>
      <c r="AF6511" s="7">
        <v>6503</v>
      </c>
      <c r="AG6511" s="14">
        <f ca="1">$AG$3*C6511+$AG$4*F6511+$AG$5*I6511</f>
        <v>-0.15978711595369058</v>
      </c>
    </row>
    <row r="6512" spans="2:33" x14ac:dyDescent="0.25">
      <c r="B6512" s="7">
        <v>6504</v>
      </c>
      <c r="C6512" s="14">
        <f t="shared" ca="1" si="480"/>
        <v>0.483860515052353</v>
      </c>
      <c r="E6512" s="7">
        <v>6504</v>
      </c>
      <c r="F6512" s="14">
        <f t="shared" ca="1" si="481"/>
        <v>-0.73419559924554578</v>
      </c>
      <c r="H6512" s="7">
        <v>6504</v>
      </c>
      <c r="I6512" s="14">
        <f t="shared" ca="1" si="482"/>
        <v>-0.22998948503826733</v>
      </c>
      <c r="K6512" s="7">
        <v>6504</v>
      </c>
      <c r="L6512" s="14">
        <f t="shared" ca="1" si="479"/>
        <v>0.82605933920642183</v>
      </c>
      <c r="N6512" s="7"/>
      <c r="O6512" s="14"/>
      <c r="Z6512" s="7">
        <v>6504</v>
      </c>
      <c r="AA6512" s="14">
        <f ca="1">C6512+F6512+I6512+$AA$5*AA6511+$AA$6*RAND()</f>
        <v>-0.48032456923146011</v>
      </c>
      <c r="AF6512" s="7">
        <v>6504</v>
      </c>
      <c r="AG6512" s="14">
        <f ca="1">$AG$3*C6512+$AG$4*F6512+$AG$5*I6512</f>
        <v>-0.21548237077850008</v>
      </c>
    </row>
    <row r="6513" spans="2:33" x14ac:dyDescent="0.25">
      <c r="B6513" s="7">
        <v>6505</v>
      </c>
      <c r="C6513" s="14">
        <f t="shared" ca="1" si="480"/>
        <v>0.18492167733613826</v>
      </c>
      <c r="E6513" s="7">
        <v>6505</v>
      </c>
      <c r="F6513" s="14">
        <f t="shared" ca="1" si="481"/>
        <v>-6.3640119879209617E-2</v>
      </c>
      <c r="H6513" s="7">
        <v>6505</v>
      </c>
      <c r="I6513" s="14">
        <f t="shared" ca="1" si="482"/>
        <v>-0.13681194691211718</v>
      </c>
      <c r="K6513" s="7">
        <v>6505</v>
      </c>
      <c r="L6513" s="14">
        <f t="shared" ca="1" si="479"/>
        <v>5.6963600424934972E-2</v>
      </c>
      <c r="N6513" s="7"/>
      <c r="O6513" s="14"/>
      <c r="Z6513" s="7">
        <v>6505</v>
      </c>
      <c r="AA6513" s="14">
        <f ca="1">C6513+F6513+I6513+$AA$5*AA6512+$AA$6*RAND()</f>
        <v>-1.5530389455188531E-2</v>
      </c>
      <c r="AF6513" s="7">
        <v>6505</v>
      </c>
      <c r="AG6513" s="14">
        <f ca="1">$AG$3*C6513+$AG$4*F6513+$AG$5*I6513</f>
        <v>-3.6832479261382112E-2</v>
      </c>
    </row>
    <row r="6514" spans="2:33" x14ac:dyDescent="0.25">
      <c r="B6514" s="7">
        <v>6506</v>
      </c>
      <c r="C6514" s="14">
        <f t="shared" ca="1" si="480"/>
        <v>0.37481583314221228</v>
      </c>
      <c r="E6514" s="7">
        <v>6506</v>
      </c>
      <c r="F6514" s="14">
        <f t="shared" ca="1" si="481"/>
        <v>-0.75837870913657834</v>
      </c>
      <c r="H6514" s="7">
        <v>6506</v>
      </c>
      <c r="I6514" s="14">
        <f t="shared" ca="1" si="482"/>
        <v>-0.11599966888754609</v>
      </c>
      <c r="K6514" s="7">
        <v>6506</v>
      </c>
      <c r="L6514" s="14">
        <f t="shared" ca="1" si="479"/>
        <v>0.72908109842777402</v>
      </c>
      <c r="N6514" s="7"/>
      <c r="O6514" s="14"/>
      <c r="Z6514" s="7">
        <v>6506</v>
      </c>
      <c r="AA6514" s="14">
        <f ca="1">C6514+F6514+I6514+$AA$5*AA6513+$AA$6*RAND()</f>
        <v>-0.49956254488191215</v>
      </c>
      <c r="AF6514" s="7">
        <v>6506</v>
      </c>
      <c r="AG6514" s="14">
        <f ca="1">$AG$3*C6514+$AG$4*F6514+$AG$5*I6514</f>
        <v>-0.19895031366754945</v>
      </c>
    </row>
    <row r="6515" spans="2:33" x14ac:dyDescent="0.25">
      <c r="B6515" s="7">
        <v>6507</v>
      </c>
      <c r="C6515" s="14">
        <f t="shared" ca="1" si="480"/>
        <v>0.22473901877541949</v>
      </c>
      <c r="E6515" s="7">
        <v>6507</v>
      </c>
      <c r="F6515" s="14">
        <f t="shared" ca="1" si="481"/>
        <v>-0.13563387920600775</v>
      </c>
      <c r="H6515" s="7">
        <v>6507</v>
      </c>
      <c r="I6515" s="14">
        <f t="shared" ca="1" si="482"/>
        <v>-0.14283576721804486</v>
      </c>
      <c r="K6515" s="7">
        <v>6507</v>
      </c>
      <c r="L6515" s="14">
        <f t="shared" ca="1" si="479"/>
        <v>8.9306232145375752E-2</v>
      </c>
      <c r="N6515" s="7"/>
      <c r="O6515" s="14"/>
      <c r="Z6515" s="7">
        <v>6507</v>
      </c>
      <c r="AA6515" s="14">
        <f ca="1">C6515+F6515+I6515+$AA$5*AA6514+$AA$6*RAND()</f>
        <v>-5.3730627648633122E-2</v>
      </c>
      <c r="AF6515" s="7">
        <v>6507</v>
      </c>
      <c r="AG6515" s="14">
        <f ca="1">$AG$3*C6515+$AG$4*F6515+$AG$5*I6515</f>
        <v>-5.2876666893936372E-2</v>
      </c>
    </row>
    <row r="6516" spans="2:33" x14ac:dyDescent="0.25">
      <c r="B6516" s="7">
        <v>6508</v>
      </c>
      <c r="C6516" s="14">
        <f t="shared" ca="1" si="480"/>
        <v>9.1217900323534745E-2</v>
      </c>
      <c r="E6516" s="7">
        <v>6508</v>
      </c>
      <c r="F6516" s="14">
        <f t="shared" ca="1" si="481"/>
        <v>-7.6915422152234514E-2</v>
      </c>
      <c r="H6516" s="7">
        <v>6508</v>
      </c>
      <c r="I6516" s="14">
        <f t="shared" ca="1" si="482"/>
        <v>0.22528317946594084</v>
      </c>
      <c r="K6516" s="7">
        <v>6508</v>
      </c>
      <c r="L6516" s="14">
        <f t="shared" ca="1" si="479"/>
        <v>6.4989198454574085E-2</v>
      </c>
      <c r="N6516" s="7"/>
      <c r="O6516" s="14"/>
      <c r="Z6516" s="7">
        <v>6508</v>
      </c>
      <c r="AA6516" s="14">
        <f ca="1">C6516+F6516+I6516+$AA$5*AA6515+$AA$6*RAND()</f>
        <v>0.23958565763724107</v>
      </c>
      <c r="AF6516" s="7">
        <v>6508</v>
      </c>
      <c r="AG6516" s="14">
        <f ca="1">$AG$3*C6516+$AG$4*F6516+$AG$5*I6516</f>
        <v>8.528222520541294E-2</v>
      </c>
    </row>
    <row r="6517" spans="2:33" x14ac:dyDescent="0.25">
      <c r="B6517" s="7">
        <v>6509</v>
      </c>
      <c r="C6517" s="14">
        <f t="shared" ca="1" si="480"/>
        <v>0.50137836727114571</v>
      </c>
      <c r="E6517" s="7">
        <v>6509</v>
      </c>
      <c r="F6517" s="14">
        <f t="shared" ca="1" si="481"/>
        <v>0.24623590475590054</v>
      </c>
      <c r="H6517" s="7">
        <v>6509</v>
      </c>
      <c r="I6517" s="14">
        <f t="shared" ca="1" si="482"/>
        <v>9.0034501903911726E-2</v>
      </c>
      <c r="K6517" s="7">
        <v>6509</v>
      </c>
      <c r="L6517" s="14">
        <f t="shared" ca="1" si="479"/>
        <v>0.32011859949152227</v>
      </c>
      <c r="N6517" s="7"/>
      <c r="O6517" s="14"/>
      <c r="Z6517" s="7">
        <v>6509</v>
      </c>
      <c r="AA6517" s="14">
        <f ca="1">C6517+F6517+I6517+$AA$5*AA6516+$AA$6*RAND()</f>
        <v>0.83764877393095794</v>
      </c>
      <c r="AF6517" s="7">
        <v>6509</v>
      </c>
      <c r="AG6517" s="14">
        <f ca="1">$AG$3*C6517+$AG$4*F6517+$AG$5*I6517</f>
        <v>0.210160245642564</v>
      </c>
    </row>
    <row r="6518" spans="2:33" x14ac:dyDescent="0.25">
      <c r="B6518" s="7">
        <v>6510</v>
      </c>
      <c r="C6518" s="14">
        <f t="shared" ca="1" si="480"/>
        <v>3.1104287116959839E-2</v>
      </c>
      <c r="E6518" s="7">
        <v>6510</v>
      </c>
      <c r="F6518" s="14">
        <f t="shared" ca="1" si="481"/>
        <v>-7.8973740349753574E-2</v>
      </c>
      <c r="H6518" s="7">
        <v>6510</v>
      </c>
      <c r="I6518" s="14">
        <f t="shared" ca="1" si="482"/>
        <v>-9.1673234903883044E-2</v>
      </c>
      <c r="K6518" s="7">
        <v>6510</v>
      </c>
      <c r="L6518" s="14">
        <f t="shared" ca="1" si="479"/>
        <v>1.5608310339627091E-2</v>
      </c>
      <c r="N6518" s="7"/>
      <c r="O6518" s="14"/>
      <c r="Z6518" s="7">
        <v>6510</v>
      </c>
      <c r="AA6518" s="14">
        <f ca="1">C6518+F6518+I6518+$AA$5*AA6517+$AA$6*RAND()</f>
        <v>-0.13954268813667678</v>
      </c>
      <c r="AF6518" s="7">
        <v>6510</v>
      </c>
      <c r="AG6518" s="14">
        <f ca="1">$AG$3*C6518+$AG$4*F6518+$AG$5*I6518</f>
        <v>-5.4140558643087325E-2</v>
      </c>
    </row>
    <row r="6519" spans="2:33" x14ac:dyDescent="0.25">
      <c r="B6519" s="7">
        <v>6511</v>
      </c>
      <c r="C6519" s="14">
        <f t="shared" ca="1" si="480"/>
        <v>-0.20824797164899109</v>
      </c>
      <c r="E6519" s="7">
        <v>6511</v>
      </c>
      <c r="F6519" s="14">
        <f t="shared" ca="1" si="481"/>
        <v>-1.284870741579848E-2</v>
      </c>
      <c r="H6519" s="7">
        <v>6511</v>
      </c>
      <c r="I6519" s="14">
        <f t="shared" ca="1" si="482"/>
        <v>-2.3540600035906353E-2</v>
      </c>
      <c r="K6519" s="7">
        <v>6511</v>
      </c>
      <c r="L6519" s="14">
        <f t="shared" ca="1" si="479"/>
        <v>4.4086466828226305E-2</v>
      </c>
      <c r="N6519" s="7"/>
      <c r="O6519" s="14"/>
      <c r="Z6519" s="7">
        <v>6511</v>
      </c>
      <c r="AA6519" s="14">
        <f ca="1">C6519+F6519+I6519+$AA$5*AA6518+$AA$6*RAND()</f>
        <v>-0.24463727910069594</v>
      </c>
      <c r="AF6519" s="7">
        <v>6511</v>
      </c>
      <c r="AG6519" s="14">
        <f ca="1">$AG$3*C6519+$AG$4*F6519+$AG$5*I6519</f>
        <v>-5.4920446568900314E-2</v>
      </c>
    </row>
    <row r="6520" spans="2:33" x14ac:dyDescent="0.25">
      <c r="B6520" s="7">
        <v>6512</v>
      </c>
      <c r="C6520" s="14">
        <f t="shared" ca="1" si="480"/>
        <v>0.2539905279904569</v>
      </c>
      <c r="E6520" s="7">
        <v>6512</v>
      </c>
      <c r="F6520" s="14">
        <f t="shared" ca="1" si="481"/>
        <v>-0.77980110294912519</v>
      </c>
      <c r="H6520" s="7">
        <v>6512</v>
      </c>
      <c r="I6520" s="14">
        <f t="shared" ca="1" si="482"/>
        <v>-0.10516818982268265</v>
      </c>
      <c r="K6520" s="7">
        <v>6512</v>
      </c>
      <c r="L6520" s="14">
        <f t="shared" ca="1" si="479"/>
        <v>0.68366129662012298</v>
      </c>
      <c r="N6520" s="7"/>
      <c r="O6520" s="14"/>
      <c r="Z6520" s="7">
        <v>6512</v>
      </c>
      <c r="AA6520" s="14">
        <f ca="1">C6520+F6520+I6520+$AA$5*AA6519+$AA$6*RAND()</f>
        <v>-0.63097876478135095</v>
      </c>
      <c r="AF6520" s="7">
        <v>6512</v>
      </c>
      <c r="AG6520" s="14">
        <f ca="1">$AG$3*C6520+$AG$4*F6520+$AG$5*I6520</f>
        <v>-0.2252095012157192</v>
      </c>
    </row>
    <row r="6521" spans="2:33" x14ac:dyDescent="0.25">
      <c r="B6521" s="7">
        <v>6513</v>
      </c>
      <c r="C6521" s="14">
        <f t="shared" ca="1" si="480"/>
        <v>2.6403077669323111E-2</v>
      </c>
      <c r="E6521" s="7">
        <v>6513</v>
      </c>
      <c r="F6521" s="14">
        <f t="shared" ca="1" si="481"/>
        <v>-0.18248774837278703</v>
      </c>
      <c r="H6521" s="7">
        <v>6513</v>
      </c>
      <c r="I6521" s="14">
        <f t="shared" ca="1" si="482"/>
        <v>0.30199810022691742</v>
      </c>
      <c r="K6521" s="7">
        <v>6513</v>
      </c>
      <c r="L6521" s="14">
        <f t="shared" ca="1" si="479"/>
        <v>0.1252017533572492</v>
      </c>
      <c r="N6521" s="7"/>
      <c r="O6521" s="14"/>
      <c r="Z6521" s="7">
        <v>6513</v>
      </c>
      <c r="AA6521" s="14">
        <f ca="1">C6521+F6521+I6521+$AA$5*AA6520+$AA$6*RAND()</f>
        <v>0.14591342952345351</v>
      </c>
      <c r="AF6521" s="7">
        <v>6513</v>
      </c>
      <c r="AG6521" s="14">
        <f ca="1">$AG$3*C6521+$AG$4*F6521+$AG$5*I6521</f>
        <v>7.1333531112795501E-2</v>
      </c>
    </row>
    <row r="6522" spans="2:33" x14ac:dyDescent="0.25">
      <c r="B6522" s="7">
        <v>6514</v>
      </c>
      <c r="C6522" s="14">
        <f t="shared" ca="1" si="480"/>
        <v>3.1016358712016939E-2</v>
      </c>
      <c r="E6522" s="7">
        <v>6514</v>
      </c>
      <c r="F6522" s="14">
        <f t="shared" ca="1" si="481"/>
        <v>-9.8908680232710405E-2</v>
      </c>
      <c r="H6522" s="7">
        <v>6514</v>
      </c>
      <c r="I6522" s="14">
        <f t="shared" ca="1" si="482"/>
        <v>0.10373203069468713</v>
      </c>
      <c r="K6522" s="7">
        <v>6514</v>
      </c>
      <c r="L6522" s="14">
        <f t="shared" ca="1" si="479"/>
        <v>2.1505275725172579E-2</v>
      </c>
      <c r="N6522" s="7"/>
      <c r="O6522" s="14"/>
      <c r="Z6522" s="7">
        <v>6514</v>
      </c>
      <c r="AA6522" s="14">
        <f ca="1">C6522+F6522+I6522+$AA$5*AA6521+$AA$6*RAND()</f>
        <v>3.5839709173993664E-2</v>
      </c>
      <c r="AF6522" s="7">
        <v>6514</v>
      </c>
      <c r="AG6522" s="14">
        <f ca="1">$AG$3*C6522+$AG$4*F6522+$AG$5*I6522</f>
        <v>1.8023479950465122E-2</v>
      </c>
    </row>
    <row r="6523" spans="2:33" x14ac:dyDescent="0.25">
      <c r="B6523" s="7">
        <v>6515</v>
      </c>
      <c r="C6523" s="14">
        <f t="shared" ca="1" si="480"/>
        <v>0.25956576782595325</v>
      </c>
      <c r="E6523" s="7">
        <v>6515</v>
      </c>
      <c r="F6523" s="14">
        <f t="shared" ca="1" si="481"/>
        <v>-0.10050667181527465</v>
      </c>
      <c r="H6523" s="7">
        <v>6515</v>
      </c>
      <c r="I6523" s="14">
        <f t="shared" ca="1" si="482"/>
        <v>-9.5650953221512069E-2</v>
      </c>
      <c r="K6523" s="7">
        <v>6515</v>
      </c>
      <c r="L6523" s="14">
        <f t="shared" ca="1" si="479"/>
        <v>8.6625083758643875E-2</v>
      </c>
      <c r="N6523" s="7"/>
      <c r="O6523" s="14"/>
      <c r="Z6523" s="7">
        <v>6515</v>
      </c>
      <c r="AA6523" s="14">
        <f ca="1">C6523+F6523+I6523+$AA$5*AA6522+$AA$6*RAND()</f>
        <v>6.3408142789166538E-2</v>
      </c>
      <c r="AF6523" s="7">
        <v>6515</v>
      </c>
      <c r="AG6523" s="14">
        <f ca="1">$AG$3*C6523+$AG$4*F6523+$AG$5*I6523</f>
        <v>-1.6499229267996567E-2</v>
      </c>
    </row>
    <row r="6524" spans="2:33" x14ac:dyDescent="0.25">
      <c r="B6524" s="7">
        <v>6516</v>
      </c>
      <c r="C6524" s="14">
        <f t="shared" ca="1" si="480"/>
        <v>0.5834109866486249</v>
      </c>
      <c r="E6524" s="7">
        <v>6516</v>
      </c>
      <c r="F6524" s="14">
        <f t="shared" ca="1" si="481"/>
        <v>-0.72981306445813154</v>
      </c>
      <c r="H6524" s="7">
        <v>6516</v>
      </c>
      <c r="I6524" s="14">
        <f t="shared" ca="1" si="482"/>
        <v>-0.10771070484584583</v>
      </c>
      <c r="K6524" s="7">
        <v>6516</v>
      </c>
      <c r="L6524" s="14">
        <f t="shared" ca="1" si="479"/>
        <v>0.88459708433447981</v>
      </c>
      <c r="N6524" s="7"/>
      <c r="O6524" s="14"/>
      <c r="Z6524" s="7">
        <v>6516</v>
      </c>
      <c r="AA6524" s="14">
        <f ca="1">C6524+F6524+I6524+$AA$5*AA6523+$AA$6*RAND()</f>
        <v>-0.25411278265535248</v>
      </c>
      <c r="AF6524" s="7">
        <v>6516</v>
      </c>
      <c r="AG6524" s="14">
        <f ca="1">$AG$3*C6524+$AG$4*F6524+$AG$5*I6524</f>
        <v>-0.14534600394605279</v>
      </c>
    </row>
    <row r="6525" spans="2:33" x14ac:dyDescent="0.25">
      <c r="B6525" s="7">
        <v>6517</v>
      </c>
      <c r="C6525" s="14">
        <f t="shared" ca="1" si="480"/>
        <v>0.13975179542680607</v>
      </c>
      <c r="E6525" s="7">
        <v>6517</v>
      </c>
      <c r="F6525" s="14">
        <f t="shared" ca="1" si="481"/>
        <v>0.25741548861828129</v>
      </c>
      <c r="H6525" s="7">
        <v>6517</v>
      </c>
      <c r="I6525" s="14">
        <f t="shared" ca="1" si="482"/>
        <v>0.14032418442498368</v>
      </c>
      <c r="K6525" s="7">
        <v>6517</v>
      </c>
      <c r="L6525" s="14">
        <f t="shared" ca="1" si="479"/>
        <v>0.10548417484014118</v>
      </c>
      <c r="N6525" s="7"/>
      <c r="O6525" s="14"/>
      <c r="Z6525" s="7">
        <v>6517</v>
      </c>
      <c r="AA6525" s="14">
        <f ca="1">C6525+F6525+I6525+$AA$5*AA6524+$AA$6*RAND()</f>
        <v>0.53749146847007112</v>
      </c>
      <c r="AF6525" s="7">
        <v>6517</v>
      </c>
      <c r="AG6525" s="14">
        <f ca="1">$AG$3*C6525+$AG$4*F6525+$AG$5*I6525</f>
        <v>0.16130467944083907</v>
      </c>
    </row>
    <row r="6526" spans="2:33" x14ac:dyDescent="0.25">
      <c r="B6526" s="7">
        <v>6518</v>
      </c>
      <c r="C6526" s="14">
        <f t="shared" ca="1" si="480"/>
        <v>0.3345246803746274</v>
      </c>
      <c r="E6526" s="7">
        <v>6518</v>
      </c>
      <c r="F6526" s="14">
        <f t="shared" ca="1" si="481"/>
        <v>-0.17958447413955289</v>
      </c>
      <c r="H6526" s="7">
        <v>6518</v>
      </c>
      <c r="I6526" s="14">
        <f t="shared" ca="1" si="482"/>
        <v>-0.3052149461586664</v>
      </c>
      <c r="K6526" s="7">
        <v>6518</v>
      </c>
      <c r="L6526" s="14">
        <f t="shared" ca="1" si="479"/>
        <v>0.23731350849036401</v>
      </c>
      <c r="N6526" s="7"/>
      <c r="O6526" s="14"/>
      <c r="Z6526" s="7">
        <v>6518</v>
      </c>
      <c r="AA6526" s="14">
        <f ca="1">C6526+F6526+I6526+$AA$5*AA6525+$AA$6*RAND()</f>
        <v>-0.15027473992359189</v>
      </c>
      <c r="AF6526" s="7">
        <v>6518</v>
      </c>
      <c r="AG6526" s="14">
        <f ca="1">$AG$3*C6526+$AG$4*F6526+$AG$5*I6526</f>
        <v>-0.10905638463040696</v>
      </c>
    </row>
    <row r="6527" spans="2:33" x14ac:dyDescent="0.25">
      <c r="B6527" s="7">
        <v>6519</v>
      </c>
      <c r="C6527" s="14">
        <f t="shared" ca="1" si="480"/>
        <v>0.47153334537741387</v>
      </c>
      <c r="E6527" s="7">
        <v>6519</v>
      </c>
      <c r="F6527" s="14">
        <f t="shared" ca="1" si="481"/>
        <v>0.26135349737342151</v>
      </c>
      <c r="H6527" s="7">
        <v>6519</v>
      </c>
      <c r="I6527" s="14">
        <f t="shared" ca="1" si="482"/>
        <v>4.5847247475491903E-2</v>
      </c>
      <c r="K6527" s="7">
        <v>6519</v>
      </c>
      <c r="L6527" s="14">
        <f t="shared" ca="1" si="479"/>
        <v>0.29275131649321351</v>
      </c>
      <c r="N6527" s="7"/>
      <c r="O6527" s="14"/>
      <c r="Z6527" s="7">
        <v>6519</v>
      </c>
      <c r="AA6527" s="14">
        <f ca="1">C6527+F6527+I6527+$AA$5*AA6526+$AA$6*RAND()</f>
        <v>0.77873409022632734</v>
      </c>
      <c r="AF6527" s="7">
        <v>6519</v>
      </c>
      <c r="AG6527" s="14">
        <f ca="1">$AG$3*C6527+$AG$4*F6527+$AG$5*I6527</f>
        <v>0.19105161727770598</v>
      </c>
    </row>
    <row r="6528" spans="2:33" x14ac:dyDescent="0.25">
      <c r="B6528" s="7">
        <v>6520</v>
      </c>
      <c r="C6528" s="14">
        <f t="shared" ca="1" si="480"/>
        <v>-0.54844420574594632</v>
      </c>
      <c r="E6528" s="7">
        <v>6520</v>
      </c>
      <c r="F6528" s="14">
        <f t="shared" ca="1" si="481"/>
        <v>0.15379841850416487</v>
      </c>
      <c r="H6528" s="7">
        <v>6520</v>
      </c>
      <c r="I6528" s="14">
        <f t="shared" ca="1" si="482"/>
        <v>0.20800861615343802</v>
      </c>
      <c r="K6528" s="7">
        <v>6520</v>
      </c>
      <c r="L6528" s="14">
        <f t="shared" ca="1" si="479"/>
        <v>0.36771258474475249</v>
      </c>
      <c r="N6528" s="7"/>
      <c r="O6528" s="14"/>
      <c r="Z6528" s="7">
        <v>6520</v>
      </c>
      <c r="AA6528" s="14">
        <f ca="1">C6528+F6528+I6528+$AA$5*AA6527+$AA$6*RAND()</f>
        <v>-0.18663717108834343</v>
      </c>
      <c r="AF6528" s="7">
        <v>6520</v>
      </c>
      <c r="AG6528" s="14">
        <f ca="1">$AG$3*C6528+$AG$4*F6528+$AG$5*I6528</f>
        <v>1.9654130863435412E-2</v>
      </c>
    </row>
    <row r="6529" spans="2:33" x14ac:dyDescent="0.25">
      <c r="B6529" s="7">
        <v>6521</v>
      </c>
      <c r="C6529" s="14">
        <f t="shared" ca="1" si="480"/>
        <v>-0.29341878936850763</v>
      </c>
      <c r="E6529" s="7">
        <v>6521</v>
      </c>
      <c r="F6529" s="14">
        <f t="shared" ca="1" si="481"/>
        <v>-0.36892444514074635</v>
      </c>
      <c r="H6529" s="7">
        <v>6521</v>
      </c>
      <c r="I6529" s="14">
        <f t="shared" ca="1" si="482"/>
        <v>-0.35622075353958371</v>
      </c>
      <c r="K6529" s="7">
        <v>6521</v>
      </c>
      <c r="L6529" s="14">
        <f t="shared" ca="1" si="479"/>
        <v>0.34909305742919705</v>
      </c>
      <c r="N6529" s="7"/>
      <c r="O6529" s="14"/>
      <c r="Z6529" s="7">
        <v>6521</v>
      </c>
      <c r="AA6529" s="14">
        <f ca="1">C6529+F6529+I6529+$AA$5*AA6528+$AA$6*RAND()</f>
        <v>-1.0185639880488377</v>
      </c>
      <c r="AF6529" s="7">
        <v>6521</v>
      </c>
      <c r="AG6529" s="14">
        <f ca="1">$AG$3*C6529+$AG$4*F6529+$AG$5*I6529</f>
        <v>-0.31184939283175894</v>
      </c>
    </row>
    <row r="6530" spans="2:33" x14ac:dyDescent="0.25">
      <c r="B6530" s="7">
        <v>6522</v>
      </c>
      <c r="C6530" s="14">
        <f t="shared" ca="1" si="480"/>
        <v>2.9028108130291715E-2</v>
      </c>
      <c r="E6530" s="7">
        <v>6522</v>
      </c>
      <c r="F6530" s="14">
        <f t="shared" ca="1" si="481"/>
        <v>-0.2160785111179121</v>
      </c>
      <c r="H6530" s="7">
        <v>6522</v>
      </c>
      <c r="I6530" s="14">
        <f t="shared" ca="1" si="482"/>
        <v>-2.126622268066207E-2</v>
      </c>
      <c r="K6530" s="7">
        <v>6522</v>
      </c>
      <c r="L6530" s="14">
        <f t="shared" ca="1" si="479"/>
        <v>4.7984806255661074E-2</v>
      </c>
      <c r="N6530" s="7"/>
      <c r="O6530" s="14"/>
      <c r="Z6530" s="7">
        <v>6522</v>
      </c>
      <c r="AA6530" s="14">
        <f ca="1">C6530+F6530+I6530+$AA$5*AA6529+$AA$6*RAND()</f>
        <v>-0.20831662566828246</v>
      </c>
      <c r="AF6530" s="7">
        <v>6522</v>
      </c>
      <c r="AG6530" s="14">
        <f ca="1">$AG$3*C6530+$AG$4*F6530+$AG$5*I6530</f>
        <v>-6.7524420781580108E-2</v>
      </c>
    </row>
    <row r="6531" spans="2:33" x14ac:dyDescent="0.25">
      <c r="B6531" s="7">
        <v>6523</v>
      </c>
      <c r="C6531" s="14">
        <f t="shared" ca="1" si="480"/>
        <v>-0.24681953575325594</v>
      </c>
      <c r="E6531" s="7">
        <v>6523</v>
      </c>
      <c r="F6531" s="14">
        <f t="shared" ca="1" si="481"/>
        <v>0.62556046045599167</v>
      </c>
      <c r="H6531" s="7">
        <v>6523</v>
      </c>
      <c r="I6531" s="14">
        <f t="shared" ca="1" si="482"/>
        <v>0.11908565500616745</v>
      </c>
      <c r="K6531" s="7">
        <v>6523</v>
      </c>
      <c r="L6531" s="14">
        <f t="shared" ca="1" si="479"/>
        <v>0.46642716614361301</v>
      </c>
      <c r="N6531" s="7"/>
      <c r="O6531" s="14"/>
      <c r="Z6531" s="7">
        <v>6523</v>
      </c>
      <c r="AA6531" s="14">
        <f ca="1">C6531+F6531+I6531+$AA$5*AA6530+$AA$6*RAND()</f>
        <v>0.49782657970890321</v>
      </c>
      <c r="AF6531" s="7">
        <v>6523</v>
      </c>
      <c r="AG6531" s="14">
        <f ca="1">$AG$3*C6531+$AG$4*F6531+$AG$5*I6531</f>
        <v>0.18593849298861329</v>
      </c>
    </row>
    <row r="6532" spans="2:33" x14ac:dyDescent="0.25">
      <c r="B6532" s="7">
        <v>6524</v>
      </c>
      <c r="C6532" s="14">
        <f t="shared" ca="1" si="480"/>
        <v>7.9143748326930094E-2</v>
      </c>
      <c r="E6532" s="7">
        <v>6524</v>
      </c>
      <c r="F6532" s="14">
        <f t="shared" ca="1" si="481"/>
        <v>0.65740894018250251</v>
      </c>
      <c r="H6532" s="7">
        <v>6524</v>
      </c>
      <c r="I6532" s="14">
        <f t="shared" ca="1" si="482"/>
        <v>-0.18160214074342679</v>
      </c>
      <c r="K6532" s="7">
        <v>6524</v>
      </c>
      <c r="L6532" s="14">
        <f t="shared" ca="1" si="479"/>
        <v>0.47142958505371302</v>
      </c>
      <c r="N6532" s="7"/>
      <c r="O6532" s="14"/>
      <c r="Z6532" s="7">
        <v>6524</v>
      </c>
      <c r="AA6532" s="14">
        <f ca="1">C6532+F6532+I6532+$AA$5*AA6531+$AA$6*RAND()</f>
        <v>0.55495054776600572</v>
      </c>
      <c r="AF6532" s="7">
        <v>6524</v>
      </c>
      <c r="AG6532" s="14">
        <f ca="1">$AG$3*C6532+$AG$4*F6532+$AG$5*I6532</f>
        <v>0.14041057542276605</v>
      </c>
    </row>
    <row r="6533" spans="2:33" x14ac:dyDescent="0.25">
      <c r="B6533" s="7">
        <v>6525</v>
      </c>
      <c r="C6533" s="14">
        <f t="shared" ca="1" si="480"/>
        <v>-3.3243531145315725E-2</v>
      </c>
      <c r="E6533" s="7">
        <v>6525</v>
      </c>
      <c r="F6533" s="14">
        <f t="shared" ca="1" si="481"/>
        <v>0.14969967903546336</v>
      </c>
      <c r="H6533" s="7">
        <v>6525</v>
      </c>
      <c r="I6533" s="14">
        <f t="shared" ca="1" si="482"/>
        <v>0.18990705673957869</v>
      </c>
      <c r="K6533" s="7">
        <v>6525</v>
      </c>
      <c r="L6533" s="14">
        <f t="shared" ca="1" si="479"/>
        <v>5.9579816465819883E-2</v>
      </c>
      <c r="N6533" s="7"/>
      <c r="O6533" s="14"/>
      <c r="Z6533" s="7">
        <v>6525</v>
      </c>
      <c r="AA6533" s="14">
        <f ca="1">C6533+F6533+I6533+$AA$5*AA6532+$AA$6*RAND()</f>
        <v>0.30636320462972633</v>
      </c>
      <c r="AF6533" s="7">
        <v>6525</v>
      </c>
      <c r="AG6533" s="14">
        <f ca="1">$AG$3*C6533+$AG$4*F6533+$AG$5*I6533</f>
        <v>0.11422402017740735</v>
      </c>
    </row>
    <row r="6534" spans="2:33" x14ac:dyDescent="0.25">
      <c r="B6534" s="7">
        <v>6526</v>
      </c>
      <c r="C6534" s="14">
        <f t="shared" ca="1" si="480"/>
        <v>-4.3432533833521678E-2</v>
      </c>
      <c r="E6534" s="7">
        <v>6526</v>
      </c>
      <c r="F6534" s="14">
        <f t="shared" ca="1" si="481"/>
        <v>-0.5599928745611662</v>
      </c>
      <c r="H6534" s="7">
        <v>6526</v>
      </c>
      <c r="I6534" s="14">
        <f t="shared" ca="1" si="482"/>
        <v>-0.48965441690927697</v>
      </c>
      <c r="K6534" s="7">
        <v>6526</v>
      </c>
      <c r="L6534" s="14">
        <f t="shared" ca="1" si="479"/>
        <v>0.55523985255324204</v>
      </c>
      <c r="N6534" s="7"/>
      <c r="O6534" s="14"/>
      <c r="Z6534" s="7">
        <v>6526</v>
      </c>
      <c r="AA6534" s="14">
        <f ca="1">C6534+F6534+I6534+$AA$5*AA6533+$AA$6*RAND()</f>
        <v>-1.0930798253039649</v>
      </c>
      <c r="AF6534" s="7">
        <v>6526</v>
      </c>
      <c r="AG6534" s="14">
        <f ca="1">$AG$3*C6534+$AG$4*F6534+$AG$5*I6534</f>
        <v>-0.37254613589876501</v>
      </c>
    </row>
    <row r="6535" spans="2:33" x14ac:dyDescent="0.25">
      <c r="B6535" s="7">
        <v>6527</v>
      </c>
      <c r="C6535" s="14">
        <f t="shared" ca="1" si="480"/>
        <v>-0.17485645546270379</v>
      </c>
      <c r="E6535" s="7">
        <v>6527</v>
      </c>
      <c r="F6535" s="14">
        <f t="shared" ca="1" si="481"/>
        <v>0.70442582583592661</v>
      </c>
      <c r="H6535" s="7">
        <v>6527</v>
      </c>
      <c r="I6535" s="14">
        <f t="shared" ca="1" si="482"/>
        <v>4.5930139368270534E-2</v>
      </c>
      <c r="K6535" s="7">
        <v>6527</v>
      </c>
      <c r="L6535" s="14">
        <f t="shared" ca="1" si="479"/>
        <v>0.52890010182399649</v>
      </c>
      <c r="N6535" s="7"/>
      <c r="O6535" s="14"/>
      <c r="Z6535" s="7">
        <v>6527</v>
      </c>
      <c r="AA6535" s="14">
        <f ca="1">C6535+F6535+I6535+$AA$5*AA6534+$AA$6*RAND()</f>
        <v>0.57549950974149333</v>
      </c>
      <c r="AF6535" s="7">
        <v>6527</v>
      </c>
      <c r="AG6535" s="14">
        <f ca="1">$AG$3*C6535+$AG$4*F6535+$AG$5*I6535</f>
        <v>0.19472851240554542</v>
      </c>
    </row>
    <row r="6536" spans="2:33" x14ac:dyDescent="0.25">
      <c r="B6536" s="7">
        <v>6528</v>
      </c>
      <c r="C6536" s="14">
        <f t="shared" ca="1" si="480"/>
        <v>-0.1045998472762326</v>
      </c>
      <c r="E6536" s="7">
        <v>6528</v>
      </c>
      <c r="F6536" s="14">
        <f t="shared" ca="1" si="481"/>
        <v>0.45440349783145051</v>
      </c>
      <c r="H6536" s="7">
        <v>6528</v>
      </c>
      <c r="I6536" s="14">
        <f t="shared" ca="1" si="482"/>
        <v>-0.118270697495734</v>
      </c>
      <c r="K6536" s="7">
        <v>6528</v>
      </c>
      <c r="L6536" s="14">
        <f t="shared" ca="1" si="479"/>
        <v>0.23141162477779564</v>
      </c>
      <c r="N6536" s="7"/>
      <c r="O6536" s="14"/>
      <c r="Z6536" s="7">
        <v>6528</v>
      </c>
      <c r="AA6536" s="14">
        <f ca="1">C6536+F6536+I6536+$AA$5*AA6535+$AA$6*RAND()</f>
        <v>0.2315329530594839</v>
      </c>
      <c r="AF6536" s="7">
        <v>6528</v>
      </c>
      <c r="AG6536" s="14">
        <f ca="1">$AG$3*C6536+$AG$4*F6536+$AG$5*I6536</f>
        <v>6.8092800895895034E-2</v>
      </c>
    </row>
    <row r="6537" spans="2:33" x14ac:dyDescent="0.25">
      <c r="B6537" s="7">
        <v>6529</v>
      </c>
      <c r="C6537" s="14">
        <f t="shared" ca="1" si="480"/>
        <v>-0.15670054120146079</v>
      </c>
      <c r="E6537" s="7">
        <v>6529</v>
      </c>
      <c r="F6537" s="14">
        <f t="shared" ca="1" si="481"/>
        <v>9.8124613216966541E-2</v>
      </c>
      <c r="H6537" s="7">
        <v>6529</v>
      </c>
      <c r="I6537" s="14">
        <f t="shared" ca="1" si="482"/>
        <v>-3.5094033501781793E-3</v>
      </c>
      <c r="K6537" s="7">
        <v>6529</v>
      </c>
      <c r="L6537" s="14">
        <f t="shared" ca="1" si="479"/>
        <v>3.4195815243684237E-2</v>
      </c>
      <c r="N6537" s="7"/>
      <c r="O6537" s="14"/>
      <c r="Z6537" s="7">
        <v>6529</v>
      </c>
      <c r="AA6537" s="14">
        <f ca="1">C6537+F6537+I6537+$AA$5*AA6536+$AA$6*RAND()</f>
        <v>-6.2085331334672429E-2</v>
      </c>
      <c r="AF6537" s="7">
        <v>6529</v>
      </c>
      <c r="AG6537" s="14">
        <f ca="1">$AG$3*C6537+$AG$4*F6537+$AG$5*I6537</f>
        <v>-3.3064856152734711E-3</v>
      </c>
    </row>
    <row r="6538" spans="2:33" x14ac:dyDescent="0.25">
      <c r="B6538" s="7">
        <v>6530</v>
      </c>
      <c r="C6538" s="14">
        <f t="shared" ca="1" si="480"/>
        <v>-0.6616558898275221</v>
      </c>
      <c r="E6538" s="7">
        <v>6530</v>
      </c>
      <c r="F6538" s="14">
        <f t="shared" ca="1" si="481"/>
        <v>0.64182084776519099</v>
      </c>
      <c r="H6538" s="7">
        <v>6530</v>
      </c>
      <c r="I6538" s="14">
        <f t="shared" ca="1" si="482"/>
        <v>-2.9475669506001098E-2</v>
      </c>
      <c r="K6538" s="7">
        <v>6530</v>
      </c>
      <c r="L6538" s="14">
        <f t="shared" ref="L6538:L6601" ca="1" si="483">C6538^2+F6538^2+I6538^2</f>
        <v>0.85059133226230554</v>
      </c>
      <c r="N6538" s="7"/>
      <c r="O6538" s="14"/>
      <c r="Z6538" s="7">
        <v>6530</v>
      </c>
      <c r="AA6538" s="14">
        <f ca="1">C6538+F6538+I6538+$AA$5*AA6537+$AA$6*RAND()</f>
        <v>-4.9310711568332208E-2</v>
      </c>
      <c r="AF6538" s="7">
        <v>6530</v>
      </c>
      <c r="AG6538" s="14">
        <f ca="1">$AG$3*C6538+$AG$4*F6538+$AG$5*I6538</f>
        <v>4.842480856165244E-2</v>
      </c>
    </row>
    <row r="6539" spans="2:33" x14ac:dyDescent="0.25">
      <c r="B6539" s="7">
        <v>6531</v>
      </c>
      <c r="C6539" s="14">
        <f t="shared" ref="C6539:C6602" ca="1" si="484">_xlfn.NORM.INV(RAND(),$C$3,$C$4)+($C$5*C6538)+($C$6*RAND())</f>
        <v>6.3490072576194143E-2</v>
      </c>
      <c r="E6539" s="7">
        <v>6531</v>
      </c>
      <c r="F6539" s="14">
        <f t="shared" ref="F6539:F6602" ca="1" si="485">_xlfn.NORM.INV(RAND(),$F$3,$F$4)+($F$5*F6538)+($F$6*RAND())</f>
        <v>0.20454974754114441</v>
      </c>
      <c r="H6539" s="7">
        <v>6531</v>
      </c>
      <c r="I6539" s="14">
        <f t="shared" ref="I6539:I6602" ca="1" si="486">_xlfn.NORM.INV(RAND(),$I$3,$I$4)+($I$5*I6538)+($I$6*RAND())</f>
        <v>-0.1179079378066359</v>
      </c>
      <c r="K6539" s="7">
        <v>6531</v>
      </c>
      <c r="L6539" s="14">
        <f t="shared" ca="1" si="483"/>
        <v>5.9773870332689834E-2</v>
      </c>
      <c r="N6539" s="7"/>
      <c r="O6539" s="14"/>
      <c r="Z6539" s="7">
        <v>6531</v>
      </c>
      <c r="AA6539" s="14">
        <f ca="1">C6539+F6539+I6539+$AA$5*AA6538+$AA$6*RAND()</f>
        <v>0.15013188231070268</v>
      </c>
      <c r="AF6539" s="7">
        <v>6531</v>
      </c>
      <c r="AG6539" s="14">
        <f ca="1">$AG$3*C6539+$AG$4*F6539+$AG$5*I6539</f>
        <v>2.6899763654927786E-2</v>
      </c>
    </row>
    <row r="6540" spans="2:33" x14ac:dyDescent="0.25">
      <c r="B6540" s="7">
        <v>6532</v>
      </c>
      <c r="C6540" s="14">
        <f t="shared" ca="1" si="484"/>
        <v>-0.52047546289493374</v>
      </c>
      <c r="E6540" s="7">
        <v>6532</v>
      </c>
      <c r="F6540" s="14">
        <f t="shared" ca="1" si="485"/>
        <v>0.65293706852955724</v>
      </c>
      <c r="H6540" s="7">
        <v>6532</v>
      </c>
      <c r="I6540" s="14">
        <f t="shared" ca="1" si="486"/>
        <v>0.1142873899258267</v>
      </c>
      <c r="K6540" s="7">
        <v>6532</v>
      </c>
      <c r="L6540" s="14">
        <f t="shared" ca="1" si="483"/>
        <v>0.71028313043172531</v>
      </c>
      <c r="N6540" s="7"/>
      <c r="O6540" s="14"/>
      <c r="Z6540" s="7">
        <v>6532</v>
      </c>
      <c r="AA6540" s="14">
        <f ca="1">C6540+F6540+I6540+$AA$5*AA6539+$AA$6*RAND()</f>
        <v>0.24674899556045021</v>
      </c>
      <c r="AF6540" s="7">
        <v>6532</v>
      </c>
      <c r="AG6540" s="14">
        <f ca="1">$AG$3*C6540+$AG$4*F6540+$AG$5*I6540</f>
        <v>0.1375009839502111</v>
      </c>
    </row>
    <row r="6541" spans="2:33" x14ac:dyDescent="0.25">
      <c r="B6541" s="7">
        <v>6533</v>
      </c>
      <c r="C6541" s="14">
        <f t="shared" ca="1" si="484"/>
        <v>-0.17766930930016139</v>
      </c>
      <c r="E6541" s="7">
        <v>6533</v>
      </c>
      <c r="F6541" s="14">
        <f t="shared" ca="1" si="485"/>
        <v>-0.16849887727609347</v>
      </c>
      <c r="H6541" s="7">
        <v>6533</v>
      </c>
      <c r="I6541" s="14">
        <f t="shared" ca="1" si="486"/>
        <v>0.31027722475378039</v>
      </c>
      <c r="K6541" s="7">
        <v>6533</v>
      </c>
      <c r="L6541" s="14">
        <f t="shared" ca="1" si="483"/>
        <v>0.15623021131140838</v>
      </c>
      <c r="N6541" s="7"/>
      <c r="O6541" s="14"/>
      <c r="Z6541" s="7">
        <v>6533</v>
      </c>
      <c r="AA6541" s="14">
        <f ca="1">C6541+F6541+I6541+$AA$5*AA6540+$AA$6*RAND()</f>
        <v>-3.5890961822474476E-2</v>
      </c>
      <c r="AF6541" s="7">
        <v>6533</v>
      </c>
      <c r="AG6541" s="14">
        <f ca="1">$AG$3*C6541+$AG$4*F6541+$AG$5*I6541</f>
        <v>3.8027364858651838E-2</v>
      </c>
    </row>
    <row r="6542" spans="2:33" x14ac:dyDescent="0.25">
      <c r="B6542" s="7">
        <v>6534</v>
      </c>
      <c r="C6542" s="14">
        <f t="shared" ca="1" si="484"/>
        <v>-5.0411007525554684E-2</v>
      </c>
      <c r="E6542" s="7">
        <v>6534</v>
      </c>
      <c r="F6542" s="14">
        <f t="shared" ca="1" si="485"/>
        <v>0.28501764434902088</v>
      </c>
      <c r="H6542" s="7">
        <v>6534</v>
      </c>
      <c r="I6542" s="14">
        <f t="shared" ca="1" si="486"/>
        <v>-8.2968684390025693E-2</v>
      </c>
      <c r="K6542" s="7">
        <v>6534</v>
      </c>
      <c r="L6542" s="14">
        <f t="shared" ca="1" si="483"/>
        <v>9.0660129859418181E-2</v>
      </c>
      <c r="N6542" s="7"/>
      <c r="O6542" s="14"/>
      <c r="Z6542" s="7">
        <v>6534</v>
      </c>
      <c r="AA6542" s="14">
        <f ca="1">C6542+F6542+I6542+$AA$5*AA6541+$AA$6*RAND()</f>
        <v>0.1516379524334405</v>
      </c>
      <c r="AF6542" s="7">
        <v>6534</v>
      </c>
      <c r="AG6542" s="14">
        <f ca="1">$AG$3*C6542+$AG$4*F6542+$AG$5*I6542</f>
        <v>4.2235618043585041E-2</v>
      </c>
    </row>
    <row r="6543" spans="2:33" x14ac:dyDescent="0.25">
      <c r="B6543" s="7">
        <v>6535</v>
      </c>
      <c r="C6543" s="14">
        <f t="shared" ca="1" si="484"/>
        <v>3.96389266092936E-2</v>
      </c>
      <c r="E6543" s="7">
        <v>6535</v>
      </c>
      <c r="F6543" s="14">
        <f t="shared" ca="1" si="485"/>
        <v>0.52336750786436348</v>
      </c>
      <c r="H6543" s="7">
        <v>6535</v>
      </c>
      <c r="I6543" s="14">
        <f t="shared" ca="1" si="486"/>
        <v>-7.8471143441763966E-2</v>
      </c>
      <c r="K6543" s="7">
        <v>6535</v>
      </c>
      <c r="L6543" s="14">
        <f t="shared" ca="1" si="483"/>
        <v>0.28164251314394945</v>
      </c>
      <c r="N6543" s="7"/>
      <c r="O6543" s="14"/>
      <c r="Z6543" s="7">
        <v>6535</v>
      </c>
      <c r="AA6543" s="14">
        <f ca="1">C6543+F6543+I6543+$AA$5*AA6542+$AA$6*RAND()</f>
        <v>0.48453529103189308</v>
      </c>
      <c r="AF6543" s="7">
        <v>6535</v>
      </c>
      <c r="AG6543" s="14">
        <f ca="1">$AG$3*C6543+$AG$4*F6543+$AG$5*I6543</f>
        <v>0.13354958030446218</v>
      </c>
    </row>
    <row r="6544" spans="2:33" x14ac:dyDescent="0.25">
      <c r="B6544" s="7">
        <v>6536</v>
      </c>
      <c r="C6544" s="14">
        <f t="shared" ca="1" si="484"/>
        <v>-0.42700525497009606</v>
      </c>
      <c r="E6544" s="7">
        <v>6536</v>
      </c>
      <c r="F6544" s="14">
        <f t="shared" ca="1" si="485"/>
        <v>-0.12567220893823564</v>
      </c>
      <c r="H6544" s="7">
        <v>6536</v>
      </c>
      <c r="I6544" s="14">
        <f t="shared" ca="1" si="486"/>
        <v>-8.1979772664638489E-2</v>
      </c>
      <c r="K6544" s="7">
        <v>6536</v>
      </c>
      <c r="L6544" s="14">
        <f t="shared" ca="1" si="483"/>
        <v>0.20484767499763812</v>
      </c>
      <c r="N6544" s="7"/>
      <c r="O6544" s="14"/>
      <c r="Z6544" s="7">
        <v>6536</v>
      </c>
      <c r="AA6544" s="14">
        <f ca="1">C6544+F6544+I6544+$AA$5*AA6543+$AA$6*RAND()</f>
        <v>-0.63465723657297024</v>
      </c>
      <c r="AF6544" s="7">
        <v>6536</v>
      </c>
      <c r="AG6544" s="14">
        <f ca="1">$AG$3*C6544+$AG$4*F6544+$AG$5*I6544</f>
        <v>-0.1558946227413453</v>
      </c>
    </row>
    <row r="6545" spans="2:33" x14ac:dyDescent="0.25">
      <c r="B6545" s="7">
        <v>6537</v>
      </c>
      <c r="C6545" s="14">
        <f t="shared" ca="1" si="484"/>
        <v>-0.60123020778968561</v>
      </c>
      <c r="E6545" s="7">
        <v>6537</v>
      </c>
      <c r="F6545" s="14">
        <f t="shared" ca="1" si="485"/>
        <v>-7.9805467169327654E-2</v>
      </c>
      <c r="H6545" s="7">
        <v>6537</v>
      </c>
      <c r="I6545" s="14">
        <f t="shared" ca="1" si="486"/>
        <v>0.25645926738996133</v>
      </c>
      <c r="K6545" s="7">
        <v>6537</v>
      </c>
      <c r="L6545" s="14">
        <f t="shared" ca="1" si="483"/>
        <v>0.43361803117913883</v>
      </c>
      <c r="N6545" s="7"/>
      <c r="O6545" s="14"/>
      <c r="Z6545" s="7">
        <v>6537</v>
      </c>
      <c r="AA6545" s="14">
        <f ca="1">C6545+F6545+I6545+$AA$5*AA6544+$AA$6*RAND()</f>
        <v>-0.42457640756905196</v>
      </c>
      <c r="AF6545" s="7">
        <v>6537</v>
      </c>
      <c r="AG6545" s="14">
        <f ca="1">$AG$3*C6545+$AG$4*F6545+$AG$5*I6545</f>
        <v>-4.1603974752750877E-2</v>
      </c>
    </row>
    <row r="6546" spans="2:33" x14ac:dyDescent="0.25">
      <c r="B6546" s="7">
        <v>6538</v>
      </c>
      <c r="C6546" s="14">
        <f t="shared" ca="1" si="484"/>
        <v>4.3719946233203966E-2</v>
      </c>
      <c r="E6546" s="7">
        <v>6538</v>
      </c>
      <c r="F6546" s="14">
        <f t="shared" ca="1" si="485"/>
        <v>-0.26001868635744579</v>
      </c>
      <c r="H6546" s="7">
        <v>6538</v>
      </c>
      <c r="I6546" s="14">
        <f t="shared" ca="1" si="486"/>
        <v>-1.6015024085521481E-2</v>
      </c>
      <c r="K6546" s="7">
        <v>6538</v>
      </c>
      <c r="L6546" s="14">
        <f t="shared" ca="1" si="483"/>
        <v>6.9777631950145858E-2</v>
      </c>
      <c r="N6546" s="7"/>
      <c r="O6546" s="14"/>
      <c r="Z6546" s="7">
        <v>6538</v>
      </c>
      <c r="AA6546" s="14">
        <f ca="1">C6546+F6546+I6546+$AA$5*AA6545+$AA$6*RAND()</f>
        <v>-0.2323137642097633</v>
      </c>
      <c r="AF6546" s="7">
        <v>6538</v>
      </c>
      <c r="AG6546" s="14">
        <f ca="1">$AG$3*C6546+$AG$4*F6546+$AG$5*I6546</f>
        <v>-7.5667626294801532E-2</v>
      </c>
    </row>
    <row r="6547" spans="2:33" x14ac:dyDescent="0.25">
      <c r="B6547" s="7">
        <v>6539</v>
      </c>
      <c r="C6547" s="14">
        <f t="shared" ca="1" si="484"/>
        <v>-0.19636465659160993</v>
      </c>
      <c r="E6547" s="7">
        <v>6539</v>
      </c>
      <c r="F6547" s="14">
        <f t="shared" ca="1" si="485"/>
        <v>0.76127455489032858</v>
      </c>
      <c r="H6547" s="7">
        <v>6539</v>
      </c>
      <c r="I6547" s="14">
        <f t="shared" ca="1" si="486"/>
        <v>-0.10515741349943081</v>
      </c>
      <c r="K6547" s="7">
        <v>6539</v>
      </c>
      <c r="L6547" s="14">
        <f t="shared" ca="1" si="483"/>
        <v>0.6291561078956992</v>
      </c>
      <c r="N6547" s="7"/>
      <c r="O6547" s="14"/>
      <c r="Z6547" s="7">
        <v>6539</v>
      </c>
      <c r="AA6547" s="14">
        <f ca="1">C6547+F6547+I6547+$AA$5*AA6546+$AA$6*RAND()</f>
        <v>0.45975248479928782</v>
      </c>
      <c r="AF6547" s="7">
        <v>6539</v>
      </c>
      <c r="AG6547" s="14">
        <f ca="1">$AG$3*C6547+$AG$4*F6547+$AG$5*I6547</f>
        <v>0.14704646974900423</v>
      </c>
    </row>
    <row r="6548" spans="2:33" x14ac:dyDescent="0.25">
      <c r="B6548" s="7">
        <v>6540</v>
      </c>
      <c r="C6548" s="14">
        <f t="shared" ca="1" si="484"/>
        <v>-0.16389916483808586</v>
      </c>
      <c r="E6548" s="7">
        <v>6540</v>
      </c>
      <c r="F6548" s="14">
        <f t="shared" ca="1" si="485"/>
        <v>-0.18601776501741246</v>
      </c>
      <c r="H6548" s="7">
        <v>6540</v>
      </c>
      <c r="I6548" s="14">
        <f t="shared" ca="1" si="486"/>
        <v>-0.17502383860543419</v>
      </c>
      <c r="K6548" s="7">
        <v>6540</v>
      </c>
      <c r="L6548" s="14">
        <f t="shared" ca="1" si="483"/>
        <v>9.2098889216876395E-2</v>
      </c>
      <c r="N6548" s="7"/>
      <c r="O6548" s="14"/>
      <c r="Z6548" s="7">
        <v>6540</v>
      </c>
      <c r="AA6548" s="14">
        <f ca="1">C6548+F6548+I6548+$AA$5*AA6547+$AA$6*RAND()</f>
        <v>-0.52494076846093252</v>
      </c>
      <c r="AF6548" s="7">
        <v>6540</v>
      </c>
      <c r="AG6548" s="14">
        <f ca="1">$AG$3*C6548+$AG$4*F6548+$AG$5*I6548</f>
        <v>-0.1585946979150146</v>
      </c>
    </row>
    <row r="6549" spans="2:33" x14ac:dyDescent="0.25">
      <c r="B6549" s="7">
        <v>6541</v>
      </c>
      <c r="C6549" s="14">
        <f t="shared" ca="1" si="484"/>
        <v>0.57402466856583534</v>
      </c>
      <c r="E6549" s="7">
        <v>6541</v>
      </c>
      <c r="F6549" s="14">
        <f t="shared" ca="1" si="485"/>
        <v>0.38377645940268207</v>
      </c>
      <c r="H6549" s="7">
        <v>6541</v>
      </c>
      <c r="I6549" s="14">
        <f t="shared" ca="1" si="486"/>
        <v>-0.17385062557903352</v>
      </c>
      <c r="K6549" s="7">
        <v>6541</v>
      </c>
      <c r="L6549" s="14">
        <f t="shared" ca="1" si="483"/>
        <v>0.50701273092799692</v>
      </c>
      <c r="N6549" s="7"/>
      <c r="O6549" s="14"/>
      <c r="Z6549" s="7">
        <v>6541</v>
      </c>
      <c r="AA6549" s="14">
        <f ca="1">C6549+F6549+I6549+$AA$5*AA6548+$AA$6*RAND()</f>
        <v>0.78395050238948394</v>
      </c>
      <c r="AF6549" s="7">
        <v>6541</v>
      </c>
      <c r="AG6549" s="14">
        <f ca="1">$AG$3*C6549+$AG$4*F6549+$AG$5*I6549</f>
        <v>0.1603976213023583</v>
      </c>
    </row>
    <row r="6550" spans="2:33" x14ac:dyDescent="0.25">
      <c r="B6550" s="7">
        <v>6542</v>
      </c>
      <c r="C6550" s="14">
        <f t="shared" ca="1" si="484"/>
        <v>0.45734924902756319</v>
      </c>
      <c r="E6550" s="7">
        <v>6542</v>
      </c>
      <c r="F6550" s="14">
        <f t="shared" ca="1" si="485"/>
        <v>0.20720087463313078</v>
      </c>
      <c r="H6550" s="7">
        <v>6542</v>
      </c>
      <c r="I6550" s="14">
        <f t="shared" ca="1" si="486"/>
        <v>-1.1543985811675941E-2</v>
      </c>
      <c r="K6550" s="7">
        <v>6542</v>
      </c>
      <c r="L6550" s="14">
        <f t="shared" ca="1" si="483"/>
        <v>0.25223380164323056</v>
      </c>
      <c r="N6550" s="7"/>
      <c r="O6550" s="14"/>
      <c r="Z6550" s="7">
        <v>6542</v>
      </c>
      <c r="AA6550" s="14">
        <f ca="1">C6550+F6550+I6550+$AA$5*AA6549+$AA$6*RAND()</f>
        <v>0.65300613784901806</v>
      </c>
      <c r="AF6550" s="7">
        <v>6542</v>
      </c>
      <c r="AG6550" s="14">
        <f ca="1">$AG$3*C6550+$AG$4*F6550+$AG$5*I6550</f>
        <v>0.14901251787078149</v>
      </c>
    </row>
    <row r="6551" spans="2:33" x14ac:dyDescent="0.25">
      <c r="B6551" s="7">
        <v>6543</v>
      </c>
      <c r="C6551" s="14">
        <f t="shared" ca="1" si="484"/>
        <v>0.6232744651308183</v>
      </c>
      <c r="E6551" s="7">
        <v>6543</v>
      </c>
      <c r="F6551" s="14">
        <f t="shared" ca="1" si="485"/>
        <v>0.80841229639238432</v>
      </c>
      <c r="H6551" s="7">
        <v>6543</v>
      </c>
      <c r="I6551" s="14">
        <f t="shared" ca="1" si="486"/>
        <v>-0.11264133810619498</v>
      </c>
      <c r="K6551" s="7">
        <v>6543</v>
      </c>
      <c r="L6551" s="14">
        <f t="shared" ca="1" si="483"/>
        <v>1.0546895708928701</v>
      </c>
      <c r="N6551" s="7"/>
      <c r="O6551" s="14"/>
      <c r="Z6551" s="7">
        <v>6543</v>
      </c>
      <c r="AA6551" s="14">
        <f ca="1">C6551+F6551+I6551+$AA$5*AA6550+$AA$6*RAND()</f>
        <v>1.3190454234170077</v>
      </c>
      <c r="AF6551" s="7">
        <v>6543</v>
      </c>
      <c r="AG6551" s="14">
        <f ca="1">$AG$3*C6551+$AG$4*F6551+$AG$5*I6551</f>
        <v>0.32212204670140099</v>
      </c>
    </row>
    <row r="6552" spans="2:33" x14ac:dyDescent="0.25">
      <c r="B6552" s="7">
        <v>6544</v>
      </c>
      <c r="C6552" s="14">
        <f t="shared" ca="1" si="484"/>
        <v>-0.21395759955073285</v>
      </c>
      <c r="E6552" s="7">
        <v>6544</v>
      </c>
      <c r="F6552" s="14">
        <f t="shared" ca="1" si="485"/>
        <v>0.79063369566504282</v>
      </c>
      <c r="H6552" s="7">
        <v>6544</v>
      </c>
      <c r="I6552" s="14">
        <f t="shared" ca="1" si="486"/>
        <v>-4.9762806594480291E-2</v>
      </c>
      <c r="K6552" s="7">
        <v>6544</v>
      </c>
      <c r="L6552" s="14">
        <f t="shared" ca="1" si="483"/>
        <v>0.67335583204663496</v>
      </c>
      <c r="N6552" s="7"/>
      <c r="O6552" s="14"/>
      <c r="Z6552" s="7">
        <v>6544</v>
      </c>
      <c r="AA6552" s="14">
        <f ca="1">C6552+F6552+I6552+$AA$5*AA6551+$AA$6*RAND()</f>
        <v>0.52691328951982974</v>
      </c>
      <c r="AF6552" s="7">
        <v>6544</v>
      </c>
      <c r="AG6552" s="14">
        <f ca="1">$AG$3*C6552+$AG$4*F6552+$AG$5*I6552</f>
        <v>0.17449346615157416</v>
      </c>
    </row>
    <row r="6553" spans="2:33" x14ac:dyDescent="0.25">
      <c r="B6553" s="7">
        <v>6545</v>
      </c>
      <c r="C6553" s="14">
        <f t="shared" ca="1" si="484"/>
        <v>0.15061956420712908</v>
      </c>
      <c r="E6553" s="7">
        <v>6545</v>
      </c>
      <c r="F6553" s="14">
        <f t="shared" ca="1" si="485"/>
        <v>0.14840286117614354</v>
      </c>
      <c r="H6553" s="7">
        <v>6545</v>
      </c>
      <c r="I6553" s="14">
        <f t="shared" ca="1" si="486"/>
        <v>0.1905899632674049</v>
      </c>
      <c r="K6553" s="7">
        <v>6545</v>
      </c>
      <c r="L6553" s="14">
        <f t="shared" ca="1" si="483"/>
        <v>8.1034196425481958E-2</v>
      </c>
      <c r="N6553" s="7"/>
      <c r="O6553" s="14"/>
      <c r="Z6553" s="7">
        <v>6545</v>
      </c>
      <c r="AA6553" s="14">
        <f ca="1">C6553+F6553+I6553+$AA$5*AA6552+$AA$6*RAND()</f>
        <v>0.48961238865067752</v>
      </c>
      <c r="AF6553" s="7">
        <v>6545</v>
      </c>
      <c r="AG6553" s="14">
        <f ca="1">$AG$3*C6553+$AG$4*F6553+$AG$5*I6553</f>
        <v>0.15088075650123084</v>
      </c>
    </row>
    <row r="6554" spans="2:33" x14ac:dyDescent="0.25">
      <c r="B6554" s="7">
        <v>6546</v>
      </c>
      <c r="C6554" s="14">
        <f t="shared" ca="1" si="484"/>
        <v>0.20360598778078667</v>
      </c>
      <c r="E6554" s="7">
        <v>6546</v>
      </c>
      <c r="F6554" s="14">
        <f t="shared" ca="1" si="485"/>
        <v>0.49916092745614982</v>
      </c>
      <c r="H6554" s="7">
        <v>6546</v>
      </c>
      <c r="I6554" s="14">
        <f t="shared" ca="1" si="486"/>
        <v>-7.4747470029006655E-2</v>
      </c>
      <c r="K6554" s="7">
        <v>6546</v>
      </c>
      <c r="L6554" s="14">
        <f t="shared" ca="1" si="483"/>
        <v>0.29620421403481073</v>
      </c>
      <c r="N6554" s="7"/>
      <c r="O6554" s="14"/>
      <c r="Z6554" s="7">
        <v>6546</v>
      </c>
      <c r="AA6554" s="14">
        <f ca="1">C6554+F6554+I6554+$AA$5*AA6553+$AA$6*RAND()</f>
        <v>0.62801944520792985</v>
      </c>
      <c r="AF6554" s="7">
        <v>6546</v>
      </c>
      <c r="AG6554" s="14">
        <f ca="1">$AG$3*C6554+$AG$4*F6554+$AG$5*I6554</f>
        <v>0.1605704877813996</v>
      </c>
    </row>
    <row r="6555" spans="2:33" x14ac:dyDescent="0.25">
      <c r="B6555" s="7">
        <v>6547</v>
      </c>
      <c r="C6555" s="14">
        <f t="shared" ca="1" si="484"/>
        <v>1.2652754368273518E-2</v>
      </c>
      <c r="E6555" s="7">
        <v>6547</v>
      </c>
      <c r="F6555" s="14">
        <f t="shared" ca="1" si="485"/>
        <v>-0.10480269850758153</v>
      </c>
      <c r="H6555" s="7">
        <v>6547</v>
      </c>
      <c r="I6555" s="14">
        <f t="shared" ca="1" si="486"/>
        <v>-0.55024822556760189</v>
      </c>
      <c r="K6555" s="7">
        <v>6547</v>
      </c>
      <c r="L6555" s="14">
        <f t="shared" ca="1" si="483"/>
        <v>0.31391680754786938</v>
      </c>
      <c r="N6555" s="7"/>
      <c r="O6555" s="14"/>
      <c r="Z6555" s="7">
        <v>6547</v>
      </c>
      <c r="AA6555" s="14">
        <f ca="1">C6555+F6555+I6555+$AA$5*AA6554+$AA$6*RAND()</f>
        <v>-0.64239816970690988</v>
      </c>
      <c r="AF6555" s="7">
        <v>6547</v>
      </c>
      <c r="AG6555" s="14">
        <f ca="1">$AG$3*C6555+$AG$4*F6555+$AG$5*I6555</f>
        <v>-0.24900954890566052</v>
      </c>
    </row>
    <row r="6556" spans="2:33" x14ac:dyDescent="0.25">
      <c r="B6556" s="7">
        <v>6548</v>
      </c>
      <c r="C6556" s="14">
        <f t="shared" ca="1" si="484"/>
        <v>-0.26117949857244666</v>
      </c>
      <c r="E6556" s="7">
        <v>6548</v>
      </c>
      <c r="F6556" s="14">
        <f t="shared" ca="1" si="485"/>
        <v>0.64398121511145656</v>
      </c>
      <c r="H6556" s="7">
        <v>6548</v>
      </c>
      <c r="I6556" s="14">
        <f t="shared" ca="1" si="486"/>
        <v>-8.7468110933264231E-2</v>
      </c>
      <c r="K6556" s="7">
        <v>6548</v>
      </c>
      <c r="L6556" s="14">
        <f t="shared" ca="1" si="483"/>
        <v>0.4905772063212166</v>
      </c>
      <c r="N6556" s="7"/>
      <c r="O6556" s="14"/>
      <c r="Z6556" s="7">
        <v>6548</v>
      </c>
      <c r="AA6556" s="14">
        <f ca="1">C6556+F6556+I6556+$AA$5*AA6555+$AA$6*RAND()</f>
        <v>0.29533360560574567</v>
      </c>
      <c r="AF6556" s="7">
        <v>6548</v>
      </c>
      <c r="AG6556" s="14">
        <f ca="1">$AG$3*C6556+$AG$4*F6556+$AG$5*I6556</f>
        <v>0.10597122044564194</v>
      </c>
    </row>
    <row r="6557" spans="2:33" x14ac:dyDescent="0.25">
      <c r="B6557" s="7">
        <v>6549</v>
      </c>
      <c r="C6557" s="14">
        <f t="shared" ca="1" si="484"/>
        <v>-8.5720894322116659E-2</v>
      </c>
      <c r="E6557" s="7">
        <v>6549</v>
      </c>
      <c r="F6557" s="14">
        <f t="shared" ca="1" si="485"/>
        <v>-1.1378101634300905E-2</v>
      </c>
      <c r="H6557" s="7">
        <v>6549</v>
      </c>
      <c r="I6557" s="14">
        <f t="shared" ca="1" si="486"/>
        <v>0.14757907851879548</v>
      </c>
      <c r="K6557" s="7">
        <v>6549</v>
      </c>
      <c r="L6557" s="14">
        <f t="shared" ca="1" si="483"/>
        <v>2.9257117336640773E-2</v>
      </c>
      <c r="N6557" s="7"/>
      <c r="O6557" s="14"/>
      <c r="Z6557" s="7">
        <v>6549</v>
      </c>
      <c r="AA6557" s="14">
        <f ca="1">C6557+F6557+I6557+$AA$5*AA6556+$AA$6*RAND()</f>
        <v>5.0480082562377918E-2</v>
      </c>
      <c r="AF6557" s="7">
        <v>6549</v>
      </c>
      <c r="AG6557" s="14">
        <f ca="1">$AG$3*C6557+$AG$4*F6557+$AG$5*I6557</f>
        <v>3.8474022052804591E-2</v>
      </c>
    </row>
    <row r="6558" spans="2:33" x14ac:dyDescent="0.25">
      <c r="B6558" s="7">
        <v>6550</v>
      </c>
      <c r="C6558" s="14">
        <f t="shared" ca="1" si="484"/>
        <v>-7.9193212725263487E-2</v>
      </c>
      <c r="E6558" s="7">
        <v>6550</v>
      </c>
      <c r="F6558" s="14">
        <f t="shared" ca="1" si="485"/>
        <v>-1.1640736706792496</v>
      </c>
      <c r="H6558" s="7">
        <v>6550</v>
      </c>
      <c r="I6558" s="14">
        <f t="shared" ca="1" si="486"/>
        <v>-0.14092221059668381</v>
      </c>
      <c r="K6558" s="7">
        <v>6550</v>
      </c>
      <c r="L6558" s="14">
        <f t="shared" ca="1" si="483"/>
        <v>1.3811981451498669</v>
      </c>
      <c r="N6558" s="7"/>
      <c r="O6558" s="14"/>
      <c r="Z6558" s="7">
        <v>6550</v>
      </c>
      <c r="AA6558" s="14">
        <f ca="1">C6558+F6558+I6558+$AA$5*AA6557+$AA$6*RAND()</f>
        <v>-1.3841890940011969</v>
      </c>
      <c r="AF6558" s="7">
        <v>6550</v>
      </c>
      <c r="AG6558" s="14">
        <f ca="1">$AG$3*C6558+$AG$4*F6558+$AG$5*I6558</f>
        <v>-0.42142962798750111</v>
      </c>
    </row>
    <row r="6559" spans="2:33" x14ac:dyDescent="0.25">
      <c r="B6559" s="7">
        <v>6551</v>
      </c>
      <c r="C6559" s="14">
        <f t="shared" ca="1" si="484"/>
        <v>4.8436589017803233E-2</v>
      </c>
      <c r="E6559" s="7">
        <v>6551</v>
      </c>
      <c r="F6559" s="14">
        <f t="shared" ca="1" si="485"/>
        <v>0.2848593372865309</v>
      </c>
      <c r="H6559" s="7">
        <v>6551</v>
      </c>
      <c r="I6559" s="14">
        <f t="shared" ca="1" si="486"/>
        <v>-0.14895690027725383</v>
      </c>
      <c r="K6559" s="7">
        <v>6551</v>
      </c>
      <c r="L6559" s="14">
        <f t="shared" ca="1" si="483"/>
        <v>0.1056791033352089</v>
      </c>
      <c r="N6559" s="7"/>
      <c r="O6559" s="14"/>
      <c r="Z6559" s="7">
        <v>6551</v>
      </c>
      <c r="AA6559" s="14">
        <f ca="1">C6559+F6559+I6559+$AA$5*AA6558+$AA$6*RAND()</f>
        <v>0.1843390260270803</v>
      </c>
      <c r="AF6559" s="7">
        <v>6551</v>
      </c>
      <c r="AG6559" s="14">
        <f ca="1">$AG$3*C6559+$AG$4*F6559+$AG$5*I6559</f>
        <v>3.5562358878618375E-2</v>
      </c>
    </row>
    <row r="6560" spans="2:33" x14ac:dyDescent="0.25">
      <c r="B6560" s="7">
        <v>6552</v>
      </c>
      <c r="C6560" s="14">
        <f t="shared" ca="1" si="484"/>
        <v>-2.7630144040745267E-2</v>
      </c>
      <c r="E6560" s="7">
        <v>6552</v>
      </c>
      <c r="F6560" s="14">
        <f t="shared" ca="1" si="485"/>
        <v>0.11603513917851743</v>
      </c>
      <c r="H6560" s="7">
        <v>6552</v>
      </c>
      <c r="I6560" s="14">
        <f t="shared" ca="1" si="486"/>
        <v>-0.1264206717672248</v>
      </c>
      <c r="K6560" s="7">
        <v>6552</v>
      </c>
      <c r="L6560" s="14">
        <f t="shared" ca="1" si="483"/>
        <v>3.0209764633966629E-2</v>
      </c>
      <c r="N6560" s="7"/>
      <c r="O6560" s="14"/>
      <c r="Z6560" s="7">
        <v>6552</v>
      </c>
      <c r="AA6560" s="14">
        <f ca="1">C6560+F6560+I6560+$AA$5*AA6559+$AA$6*RAND()</f>
        <v>-3.8015676629452627E-2</v>
      </c>
      <c r="AF6560" s="7">
        <v>6552</v>
      </c>
      <c r="AG6560" s="14">
        <f ca="1">$AG$3*C6560+$AG$4*F6560+$AG$5*I6560</f>
        <v>-2.1283755761483749E-2</v>
      </c>
    </row>
    <row r="6561" spans="2:33" x14ac:dyDescent="0.25">
      <c r="B6561" s="7">
        <v>6553</v>
      </c>
      <c r="C6561" s="14">
        <f t="shared" ca="1" si="484"/>
        <v>0.17780401741640087</v>
      </c>
      <c r="E6561" s="7">
        <v>6553</v>
      </c>
      <c r="F6561" s="14">
        <f t="shared" ca="1" si="485"/>
        <v>0.69949192420258188</v>
      </c>
      <c r="H6561" s="7">
        <v>6553</v>
      </c>
      <c r="I6561" s="14">
        <f t="shared" ca="1" si="486"/>
        <v>-5.9337589234218918E-3</v>
      </c>
      <c r="K6561" s="7">
        <v>6553</v>
      </c>
      <c r="L6561" s="14">
        <f t="shared" ca="1" si="483"/>
        <v>0.52093843012900365</v>
      </c>
      <c r="N6561" s="7"/>
      <c r="O6561" s="14"/>
      <c r="Z6561" s="7">
        <v>6553</v>
      </c>
      <c r="AA6561" s="14">
        <f ca="1">C6561+F6561+I6561+$AA$5*AA6560+$AA$6*RAND()</f>
        <v>0.87136218269556087</v>
      </c>
      <c r="AF6561" s="7">
        <v>6553</v>
      </c>
      <c r="AG6561" s="14">
        <f ca="1">$AG$3*C6561+$AG$4*F6561+$AG$5*I6561</f>
        <v>0.24303487717468597</v>
      </c>
    </row>
    <row r="6562" spans="2:33" x14ac:dyDescent="0.25">
      <c r="B6562" s="7">
        <v>6554</v>
      </c>
      <c r="C6562" s="14">
        <f t="shared" ca="1" si="484"/>
        <v>-0.51249833096940278</v>
      </c>
      <c r="E6562" s="7">
        <v>6554</v>
      </c>
      <c r="F6562" s="14">
        <f t="shared" ca="1" si="485"/>
        <v>-0.17094745577306508</v>
      </c>
      <c r="H6562" s="7">
        <v>6554</v>
      </c>
      <c r="I6562" s="14">
        <f t="shared" ca="1" si="486"/>
        <v>1.4623258053188121E-3</v>
      </c>
      <c r="K6562" s="7">
        <v>6554</v>
      </c>
      <c r="L6562" s="14">
        <f t="shared" ca="1" si="483"/>
        <v>0.29187971027846843</v>
      </c>
      <c r="N6562" s="7"/>
      <c r="O6562" s="14"/>
      <c r="Z6562" s="7">
        <v>6554</v>
      </c>
      <c r="AA6562" s="14">
        <f ca="1">C6562+F6562+I6562+$AA$5*AA6561+$AA$6*RAND()</f>
        <v>-0.68198346093714912</v>
      </c>
      <c r="AF6562" s="7">
        <v>6554</v>
      </c>
      <c r="AG6562" s="14">
        <f ca="1">$AG$3*C6562+$AG$4*F6562+$AG$5*I6562</f>
        <v>-0.15319897260367255</v>
      </c>
    </row>
    <row r="6563" spans="2:33" x14ac:dyDescent="0.25">
      <c r="B6563" s="7">
        <v>6555</v>
      </c>
      <c r="C6563" s="14">
        <f t="shared" ca="1" si="484"/>
        <v>-0.14128697164066747</v>
      </c>
      <c r="E6563" s="7">
        <v>6555</v>
      </c>
      <c r="F6563" s="14">
        <f t="shared" ca="1" si="485"/>
        <v>0.46109794769223766</v>
      </c>
      <c r="H6563" s="7">
        <v>6555</v>
      </c>
      <c r="I6563" s="14">
        <f t="shared" ca="1" si="486"/>
        <v>5.0744329742699781E-2</v>
      </c>
      <c r="K6563" s="7">
        <v>6555</v>
      </c>
      <c r="L6563" s="14">
        <f t="shared" ca="1" si="483"/>
        <v>0.23514831272242015</v>
      </c>
      <c r="N6563" s="7"/>
      <c r="O6563" s="14"/>
      <c r="Z6563" s="7">
        <v>6555</v>
      </c>
      <c r="AA6563" s="14">
        <f ca="1">C6563+F6563+I6563+$AA$5*AA6562+$AA$6*RAND()</f>
        <v>0.37055530579426993</v>
      </c>
      <c r="AF6563" s="7">
        <v>6555</v>
      </c>
      <c r="AG6563" s="14">
        <f ca="1">$AG$3*C6563+$AG$4*F6563+$AG$5*I6563</f>
        <v>0.13036972187661772</v>
      </c>
    </row>
    <row r="6564" spans="2:33" x14ac:dyDescent="0.25">
      <c r="B6564" s="7">
        <v>6556</v>
      </c>
      <c r="C6564" s="14">
        <f t="shared" ca="1" si="484"/>
        <v>-0.57332413203067989</v>
      </c>
      <c r="E6564" s="7">
        <v>6556</v>
      </c>
      <c r="F6564" s="14">
        <f t="shared" ca="1" si="485"/>
        <v>0.18797364205355299</v>
      </c>
      <c r="H6564" s="7">
        <v>6556</v>
      </c>
      <c r="I6564" s="14">
        <f t="shared" ca="1" si="486"/>
        <v>0.16736404880046279</v>
      </c>
      <c r="K6564" s="7">
        <v>6556</v>
      </c>
      <c r="L6564" s="14">
        <f t="shared" ca="1" si="483"/>
        <v>0.39204537530649342</v>
      </c>
      <c r="N6564" s="7"/>
      <c r="O6564" s="14"/>
      <c r="Z6564" s="7">
        <v>6556</v>
      </c>
      <c r="AA6564" s="14">
        <f ca="1">C6564+F6564+I6564+$AA$5*AA6563+$AA$6*RAND()</f>
        <v>-0.2179864411766641</v>
      </c>
      <c r="AF6564" s="7">
        <v>6556</v>
      </c>
      <c r="AG6564" s="14">
        <f ca="1">$AG$3*C6564+$AG$4*F6564+$AG$5*I6564</f>
        <v>8.6728857301150292E-3</v>
      </c>
    </row>
    <row r="6565" spans="2:33" x14ac:dyDescent="0.25">
      <c r="B6565" s="7">
        <v>6557</v>
      </c>
      <c r="C6565" s="14">
        <f t="shared" ca="1" si="484"/>
        <v>0.51818112900253355</v>
      </c>
      <c r="E6565" s="7">
        <v>6557</v>
      </c>
      <c r="F6565" s="14">
        <f t="shared" ca="1" si="485"/>
        <v>0.62497152178758331</v>
      </c>
      <c r="H6565" s="7">
        <v>6557</v>
      </c>
      <c r="I6565" s="14">
        <f t="shared" ca="1" si="486"/>
        <v>-0.28957072821233493</v>
      </c>
      <c r="K6565" s="7">
        <v>6557</v>
      </c>
      <c r="L6565" s="14">
        <f t="shared" ca="1" si="483"/>
        <v>0.74295229213725</v>
      </c>
      <c r="N6565" s="7"/>
      <c r="O6565" s="14"/>
      <c r="Z6565" s="7">
        <v>6557</v>
      </c>
      <c r="AA6565" s="14">
        <f ca="1">C6565+F6565+I6565+$AA$5*AA6564+$AA$6*RAND()</f>
        <v>0.85358192257778187</v>
      </c>
      <c r="AF6565" s="7">
        <v>6557</v>
      </c>
      <c r="AG6565" s="14">
        <f ca="1">$AG$3*C6565+$AG$4*F6565+$AG$5*I6565</f>
        <v>0.17529939105184772</v>
      </c>
    </row>
    <row r="6566" spans="2:33" x14ac:dyDescent="0.25">
      <c r="B6566" s="7">
        <v>6558</v>
      </c>
      <c r="C6566" s="14">
        <f t="shared" ca="1" si="484"/>
        <v>-0.46277000641909594</v>
      </c>
      <c r="E6566" s="7">
        <v>6558</v>
      </c>
      <c r="F6566" s="14">
        <f t="shared" ca="1" si="485"/>
        <v>-0.66180366567729787</v>
      </c>
      <c r="H6566" s="7">
        <v>6558</v>
      </c>
      <c r="I6566" s="14">
        <f t="shared" ca="1" si="486"/>
        <v>3.8216251266708759E-2</v>
      </c>
      <c r="K6566" s="7">
        <v>6558</v>
      </c>
      <c r="L6566" s="14">
        <f t="shared" ca="1" si="483"/>
        <v>0.65360065260591893</v>
      </c>
      <c r="N6566" s="7"/>
      <c r="O6566" s="14"/>
      <c r="Z6566" s="7">
        <v>6558</v>
      </c>
      <c r="AA6566" s="14">
        <f ca="1">C6566+F6566+I6566+$AA$5*AA6565+$AA$6*RAND()</f>
        <v>-1.0863574208296851</v>
      </c>
      <c r="AF6566" s="7">
        <v>6558</v>
      </c>
      <c r="AG6566" s="14">
        <f ca="1">$AG$3*C6566+$AG$4*F6566+$AG$5*I6566</f>
        <v>-0.27580860048032502</v>
      </c>
    </row>
    <row r="6567" spans="2:33" x14ac:dyDescent="0.25">
      <c r="B6567" s="7">
        <v>6559</v>
      </c>
      <c r="C6567" s="14">
        <f t="shared" ca="1" si="484"/>
        <v>0.29054562820787677</v>
      </c>
      <c r="E6567" s="7">
        <v>6559</v>
      </c>
      <c r="F6567" s="14">
        <f t="shared" ca="1" si="485"/>
        <v>-0.27050017747664967</v>
      </c>
      <c r="H6567" s="7">
        <v>6559</v>
      </c>
      <c r="I6567" s="14">
        <f t="shared" ca="1" si="486"/>
        <v>-0.28448734583398899</v>
      </c>
      <c r="K6567" s="7">
        <v>6559</v>
      </c>
      <c r="L6567" s="14">
        <f t="shared" ca="1" si="483"/>
        <v>0.23852015802527637</v>
      </c>
      <c r="N6567" s="7"/>
      <c r="O6567" s="14"/>
      <c r="Z6567" s="7">
        <v>6559</v>
      </c>
      <c r="AA6567" s="14">
        <f ca="1">C6567+F6567+I6567+$AA$5*AA6566+$AA$6*RAND()</f>
        <v>-0.26444189510276189</v>
      </c>
      <c r="AF6567" s="7">
        <v>6559</v>
      </c>
      <c r="AG6567" s="14">
        <f ca="1">$AG$3*C6567+$AG$4*F6567+$AG$5*I6567</f>
        <v>-0.13683586593501515</v>
      </c>
    </row>
    <row r="6568" spans="2:33" x14ac:dyDescent="0.25">
      <c r="B6568" s="7">
        <v>6560</v>
      </c>
      <c r="C6568" s="14">
        <f t="shared" ca="1" si="484"/>
        <v>0.22588978183499067</v>
      </c>
      <c r="E6568" s="7">
        <v>6560</v>
      </c>
      <c r="F6568" s="14">
        <f t="shared" ca="1" si="485"/>
        <v>-0.40505816899718655</v>
      </c>
      <c r="H6568" s="7">
        <v>6560</v>
      </c>
      <c r="I6568" s="14">
        <f t="shared" ca="1" si="486"/>
        <v>-7.4381763287463626E-2</v>
      </c>
      <c r="K6568" s="7">
        <v>6560</v>
      </c>
      <c r="L6568" s="14">
        <f t="shared" ca="1" si="483"/>
        <v>0.22063096051856529</v>
      </c>
      <c r="N6568" s="7"/>
      <c r="O6568" s="14"/>
      <c r="Z6568" s="7">
        <v>6560</v>
      </c>
      <c r="AA6568" s="14">
        <f ca="1">C6568+F6568+I6568+$AA$5*AA6567+$AA$6*RAND()</f>
        <v>-0.25355015044965951</v>
      </c>
      <c r="AF6568" s="7">
        <v>6560</v>
      </c>
      <c r="AG6568" s="14">
        <f ca="1">$AG$3*C6568+$AG$4*F6568+$AG$5*I6568</f>
        <v>-0.10609219964714325</v>
      </c>
    </row>
    <row r="6569" spans="2:33" x14ac:dyDescent="0.25">
      <c r="B6569" s="7">
        <v>6561</v>
      </c>
      <c r="C6569" s="14">
        <f t="shared" ca="1" si="484"/>
        <v>-0.15688544606594393</v>
      </c>
      <c r="E6569" s="7">
        <v>6561</v>
      </c>
      <c r="F6569" s="14">
        <f t="shared" ca="1" si="485"/>
        <v>4.2873709856389858E-2</v>
      </c>
      <c r="H6569" s="7">
        <v>6561</v>
      </c>
      <c r="I6569" s="14">
        <f t="shared" ca="1" si="486"/>
        <v>3.4523142906550036E-2</v>
      </c>
      <c r="K6569" s="7">
        <v>6561</v>
      </c>
      <c r="L6569" s="14">
        <f t="shared" ca="1" si="483"/>
        <v>2.7643045580306176E-2</v>
      </c>
      <c r="N6569" s="7"/>
      <c r="O6569" s="14"/>
      <c r="Z6569" s="7">
        <v>6561</v>
      </c>
      <c r="AA6569" s="14">
        <f ca="1">C6569+F6569+I6569+$AA$5*AA6568+$AA$6*RAND()</f>
        <v>-7.9488593303004035E-2</v>
      </c>
      <c r="AF6569" s="7">
        <v>6561</v>
      </c>
      <c r="AG6569" s="14">
        <f ca="1">$AG$3*C6569+$AG$4*F6569+$AG$5*I6569</f>
        <v>-4.7057190936518178E-3</v>
      </c>
    </row>
    <row r="6570" spans="2:33" x14ac:dyDescent="0.25">
      <c r="B6570" s="7">
        <v>6562</v>
      </c>
      <c r="C6570" s="14">
        <f t="shared" ca="1" si="484"/>
        <v>-1.7603925315172336E-3</v>
      </c>
      <c r="E6570" s="7">
        <v>6562</v>
      </c>
      <c r="F6570" s="14">
        <f t="shared" ca="1" si="485"/>
        <v>-0.64401953074384433</v>
      </c>
      <c r="H6570" s="7">
        <v>6562</v>
      </c>
      <c r="I6570" s="14">
        <f t="shared" ca="1" si="486"/>
        <v>-0.21009903987036588</v>
      </c>
      <c r="K6570" s="7">
        <v>6562</v>
      </c>
      <c r="L6570" s="14">
        <f t="shared" ca="1" si="483"/>
        <v>0.45890586151583607</v>
      </c>
      <c r="N6570" s="7"/>
      <c r="O6570" s="14"/>
      <c r="Z6570" s="7">
        <v>6562</v>
      </c>
      <c r="AA6570" s="14">
        <f ca="1">C6570+F6570+I6570+$AA$5*AA6569+$AA$6*RAND()</f>
        <v>-0.85587896314572753</v>
      </c>
      <c r="AF6570" s="7">
        <v>6562</v>
      </c>
      <c r="AG6570" s="14">
        <f ca="1">$AG$3*C6570+$AG$4*F6570+$AG$5*I6570</f>
        <v>-0.27759755367760308</v>
      </c>
    </row>
    <row r="6571" spans="2:33" x14ac:dyDescent="0.25">
      <c r="B6571" s="7">
        <v>6563</v>
      </c>
      <c r="C6571" s="14">
        <f t="shared" ca="1" si="484"/>
        <v>-0.20659345306716703</v>
      </c>
      <c r="E6571" s="7">
        <v>6563</v>
      </c>
      <c r="F6571" s="14">
        <f t="shared" ca="1" si="485"/>
        <v>0.18659406756210273</v>
      </c>
      <c r="H6571" s="7">
        <v>6563</v>
      </c>
      <c r="I6571" s="14">
        <f t="shared" ca="1" si="486"/>
        <v>0.13165136485263923</v>
      </c>
      <c r="K6571" s="7">
        <v>6563</v>
      </c>
      <c r="L6571" s="14">
        <f t="shared" ca="1" si="483"/>
        <v>9.4830282767149041E-2</v>
      </c>
      <c r="N6571" s="7"/>
      <c r="O6571" s="14"/>
      <c r="Z6571" s="7">
        <v>6563</v>
      </c>
      <c r="AA6571" s="14">
        <f ca="1">C6571+F6571+I6571+$AA$5*AA6570+$AA$6*RAND()</f>
        <v>0.11165197934757493</v>
      </c>
      <c r="AF6571" s="7">
        <v>6563</v>
      </c>
      <c r="AG6571" s="14">
        <f ca="1">$AG$3*C6571+$AG$4*F6571+$AG$5*I6571</f>
        <v>6.7320075596253109E-2</v>
      </c>
    </row>
    <row r="6572" spans="2:33" x14ac:dyDescent="0.25">
      <c r="B6572" s="7">
        <v>6564</v>
      </c>
      <c r="C6572" s="14">
        <f t="shared" ca="1" si="484"/>
        <v>-0.41225790911013199</v>
      </c>
      <c r="E6572" s="7">
        <v>6564</v>
      </c>
      <c r="F6572" s="14">
        <f t="shared" ca="1" si="485"/>
        <v>-0.52963023777268248</v>
      </c>
      <c r="H6572" s="7">
        <v>6564</v>
      </c>
      <c r="I6572" s="14">
        <f t="shared" ca="1" si="486"/>
        <v>0.16607137974591007</v>
      </c>
      <c r="K6572" s="7">
        <v>6564</v>
      </c>
      <c r="L6572" s="14">
        <f t="shared" ca="1" si="483"/>
        <v>0.47804447555771634</v>
      </c>
      <c r="N6572" s="7"/>
      <c r="O6572" s="14"/>
      <c r="Z6572" s="7">
        <v>6564</v>
      </c>
      <c r="AA6572" s="14">
        <f ca="1">C6572+F6572+I6572+$AA$5*AA6571+$AA$6*RAND()</f>
        <v>-0.77581676713690428</v>
      </c>
      <c r="AF6572" s="7">
        <v>6564</v>
      </c>
      <c r="AG6572" s="14">
        <f ca="1">$AG$3*C6572+$AG$4*F6572+$AG$5*I6572</f>
        <v>-0.17491210125546708</v>
      </c>
    </row>
    <row r="6573" spans="2:33" x14ac:dyDescent="0.25">
      <c r="B6573" s="7">
        <v>6565</v>
      </c>
      <c r="C6573" s="14">
        <f t="shared" ca="1" si="484"/>
        <v>0.16016313225630974</v>
      </c>
      <c r="E6573" s="7">
        <v>6565</v>
      </c>
      <c r="F6573" s="14">
        <f t="shared" ca="1" si="485"/>
        <v>-0.50820725252272636</v>
      </c>
      <c r="H6573" s="7">
        <v>6565</v>
      </c>
      <c r="I6573" s="14">
        <f t="shared" ca="1" si="486"/>
        <v>-0.12213966809303563</v>
      </c>
      <c r="K6573" s="7">
        <v>6565</v>
      </c>
      <c r="L6573" s="14">
        <f t="shared" ca="1" si="483"/>
        <v>0.29884493897272724</v>
      </c>
      <c r="N6573" s="7"/>
      <c r="O6573" s="14"/>
      <c r="Z6573" s="7">
        <v>6565</v>
      </c>
      <c r="AA6573" s="14">
        <f ca="1">C6573+F6573+I6573+$AA$5*AA6572+$AA$6*RAND()</f>
        <v>-0.47018378835945224</v>
      </c>
      <c r="AF6573" s="7">
        <v>6565</v>
      </c>
      <c r="AG6573" s="14">
        <f ca="1">$AG$3*C6573+$AG$4*F6573+$AG$5*I6573</f>
        <v>-0.16928541654277018</v>
      </c>
    </row>
    <row r="6574" spans="2:33" x14ac:dyDescent="0.25">
      <c r="B6574" s="7">
        <v>6566</v>
      </c>
      <c r="C6574" s="14">
        <f t="shared" ca="1" si="484"/>
        <v>-6.661347944082556E-2</v>
      </c>
      <c r="E6574" s="7">
        <v>6566</v>
      </c>
      <c r="F6574" s="14">
        <f t="shared" ca="1" si="485"/>
        <v>-0.6072735127548381</v>
      </c>
      <c r="H6574" s="7">
        <v>6566</v>
      </c>
      <c r="I6574" s="14">
        <f t="shared" ca="1" si="486"/>
        <v>0.13156834175135274</v>
      </c>
      <c r="K6574" s="7">
        <v>6566</v>
      </c>
      <c r="L6574" s="14">
        <f t="shared" ca="1" si="483"/>
        <v>0.39052870348801455</v>
      </c>
      <c r="N6574" s="7"/>
      <c r="O6574" s="14"/>
      <c r="Z6574" s="7">
        <v>6566</v>
      </c>
      <c r="AA6574" s="14">
        <f ca="1">C6574+F6574+I6574+$AA$5*AA6573+$AA$6*RAND()</f>
        <v>-0.54231865044431093</v>
      </c>
      <c r="AF6574" s="7">
        <v>6566</v>
      </c>
      <c r="AG6574" s="14">
        <f ca="1">$AG$3*C6574+$AG$4*F6574+$AG$5*I6574</f>
        <v>-0.14287741301407544</v>
      </c>
    </row>
    <row r="6575" spans="2:33" x14ac:dyDescent="0.25">
      <c r="B6575" s="7">
        <v>6567</v>
      </c>
      <c r="C6575" s="14">
        <f t="shared" ca="1" si="484"/>
        <v>-0.20538077998709434</v>
      </c>
      <c r="E6575" s="7">
        <v>6567</v>
      </c>
      <c r="F6575" s="14">
        <f t="shared" ca="1" si="485"/>
        <v>0.56911766358957883</v>
      </c>
      <c r="H6575" s="7">
        <v>6567</v>
      </c>
      <c r="I6575" s="14">
        <f t="shared" ca="1" si="486"/>
        <v>0.12024032447885404</v>
      </c>
      <c r="K6575" s="7">
        <v>6567</v>
      </c>
      <c r="L6575" s="14">
        <f t="shared" ca="1" si="483"/>
        <v>0.38053391542854836</v>
      </c>
      <c r="N6575" s="7"/>
      <c r="O6575" s="14"/>
      <c r="Z6575" s="7">
        <v>6567</v>
      </c>
      <c r="AA6575" s="14">
        <f ca="1">C6575+F6575+I6575+$AA$5*AA6574+$AA$6*RAND()</f>
        <v>0.48397720808133848</v>
      </c>
      <c r="AF6575" s="7">
        <v>6567</v>
      </c>
      <c r="AG6575" s="14">
        <f ca="1">$AG$3*C6575+$AG$4*F6575+$AG$5*I6575</f>
        <v>0.17775527287099641</v>
      </c>
    </row>
    <row r="6576" spans="2:33" x14ac:dyDescent="0.25">
      <c r="B6576" s="7">
        <v>6568</v>
      </c>
      <c r="C6576" s="14">
        <f t="shared" ca="1" si="484"/>
        <v>-0.18892448007988169</v>
      </c>
      <c r="E6576" s="7">
        <v>6568</v>
      </c>
      <c r="F6576" s="14">
        <f t="shared" ca="1" si="485"/>
        <v>-0.25996250306773833</v>
      </c>
      <c r="H6576" s="7">
        <v>6568</v>
      </c>
      <c r="I6576" s="14">
        <f t="shared" ca="1" si="486"/>
        <v>6.4008401742362483E-2</v>
      </c>
      <c r="K6576" s="7">
        <v>6568</v>
      </c>
      <c r="L6576" s="14">
        <f t="shared" ca="1" si="483"/>
        <v>0.10737003766830915</v>
      </c>
      <c r="N6576" s="7"/>
      <c r="O6576" s="14"/>
      <c r="Z6576" s="7">
        <v>6568</v>
      </c>
      <c r="AA6576" s="14">
        <f ca="1">C6576+F6576+I6576+$AA$5*AA6575+$AA$6*RAND()</f>
        <v>-0.38487858140525749</v>
      </c>
      <c r="AF6576" s="7">
        <v>6568</v>
      </c>
      <c r="AG6576" s="14">
        <f ca="1">$AG$3*C6576+$AG$4*F6576+$AG$5*I6576</f>
        <v>-9.0170286239352845E-2</v>
      </c>
    </row>
    <row r="6577" spans="2:33" x14ac:dyDescent="0.25">
      <c r="B6577" s="7">
        <v>6569</v>
      </c>
      <c r="C6577" s="14">
        <f t="shared" ca="1" si="484"/>
        <v>0.19969524942518405</v>
      </c>
      <c r="E6577" s="7">
        <v>6569</v>
      </c>
      <c r="F6577" s="14">
        <f t="shared" ca="1" si="485"/>
        <v>-5.8792531562831873E-2</v>
      </c>
      <c r="H6577" s="7">
        <v>6569</v>
      </c>
      <c r="I6577" s="14">
        <f t="shared" ca="1" si="486"/>
        <v>-4.9288135629671409E-2</v>
      </c>
      <c r="K6577" s="7">
        <v>6569</v>
      </c>
      <c r="L6577" s="14">
        <f t="shared" ca="1" si="483"/>
        <v>4.5764074724401936E-2</v>
      </c>
      <c r="N6577" s="7"/>
      <c r="O6577" s="14"/>
      <c r="Z6577" s="7">
        <v>6569</v>
      </c>
      <c r="AA6577" s="14">
        <f ca="1">C6577+F6577+I6577+$AA$5*AA6576+$AA$6*RAND()</f>
        <v>9.1614582232680764E-2</v>
      </c>
      <c r="AF6577" s="7">
        <v>6569</v>
      </c>
      <c r="AG6577" s="14">
        <f ca="1">$AG$3*C6577+$AG$4*F6577+$AG$5*I6577</f>
        <v>2.5860361643186836E-3</v>
      </c>
    </row>
    <row r="6578" spans="2:33" x14ac:dyDescent="0.25">
      <c r="B6578" s="7">
        <v>6570</v>
      </c>
      <c r="C6578" s="14">
        <f t="shared" ca="1" si="484"/>
        <v>-0.16241104390470609</v>
      </c>
      <c r="E6578" s="7">
        <v>6570</v>
      </c>
      <c r="F6578" s="14">
        <f t="shared" ca="1" si="485"/>
        <v>-0.15449651810775489</v>
      </c>
      <c r="H6578" s="7">
        <v>6570</v>
      </c>
      <c r="I6578" s="14">
        <f t="shared" ca="1" si="486"/>
        <v>8.7823732571852622E-2</v>
      </c>
      <c r="K6578" s="7">
        <v>6570</v>
      </c>
      <c r="L6578" s="14">
        <f t="shared" ca="1" si="483"/>
        <v>5.7959529292488494E-2</v>
      </c>
      <c r="N6578" s="7"/>
      <c r="O6578" s="14"/>
      <c r="Z6578" s="7">
        <v>6570</v>
      </c>
      <c r="AA6578" s="14">
        <f ca="1">C6578+F6578+I6578+$AA$5*AA6577+$AA$6*RAND()</f>
        <v>-0.22908382944060834</v>
      </c>
      <c r="AF6578" s="7">
        <v>6570</v>
      </c>
      <c r="AG6578" s="14">
        <f ca="1">$AG$3*C6578+$AG$4*F6578+$AG$5*I6578</f>
        <v>-4.3701671184526641E-2</v>
      </c>
    </row>
    <row r="6579" spans="2:33" x14ac:dyDescent="0.25">
      <c r="B6579" s="7">
        <v>6571</v>
      </c>
      <c r="C6579" s="14">
        <f t="shared" ca="1" si="484"/>
        <v>0.41359382278395279</v>
      </c>
      <c r="E6579" s="7">
        <v>6571</v>
      </c>
      <c r="F6579" s="14">
        <f t="shared" ca="1" si="485"/>
        <v>-0.44053017845084491</v>
      </c>
      <c r="H6579" s="7">
        <v>6571</v>
      </c>
      <c r="I6579" s="14">
        <f t="shared" ca="1" si="486"/>
        <v>-0.25572616098478868</v>
      </c>
      <c r="K6579" s="7">
        <v>6571</v>
      </c>
      <c r="L6579" s="14">
        <f t="shared" ca="1" si="483"/>
        <v>0.43052255778299509</v>
      </c>
      <c r="N6579" s="7"/>
      <c r="O6579" s="14"/>
      <c r="Z6579" s="7">
        <v>6571</v>
      </c>
      <c r="AA6579" s="14">
        <f ca="1">C6579+F6579+I6579+$AA$5*AA6578+$AA$6*RAND()</f>
        <v>-0.2826625166516808</v>
      </c>
      <c r="AF6579" s="7">
        <v>6571</v>
      </c>
      <c r="AG6579" s="14">
        <f ca="1">$AG$3*C6579+$AG$4*F6579+$AG$5*I6579</f>
        <v>-0.1517307533723784</v>
      </c>
    </row>
    <row r="6580" spans="2:33" x14ac:dyDescent="0.25">
      <c r="B6580" s="7">
        <v>6572</v>
      </c>
      <c r="C6580" s="14">
        <f t="shared" ca="1" si="484"/>
        <v>-4.4053772103296675E-2</v>
      </c>
      <c r="E6580" s="7">
        <v>6572</v>
      </c>
      <c r="F6580" s="14">
        <f t="shared" ca="1" si="485"/>
        <v>0.2572656377111468</v>
      </c>
      <c r="H6580" s="7">
        <v>6572</v>
      </c>
      <c r="I6580" s="14">
        <f t="shared" ca="1" si="486"/>
        <v>0.4779419028986322</v>
      </c>
      <c r="K6580" s="7">
        <v>6572</v>
      </c>
      <c r="L6580" s="14">
        <f t="shared" ca="1" si="483"/>
        <v>0.29655480572981779</v>
      </c>
      <c r="N6580" s="7"/>
      <c r="O6580" s="14"/>
      <c r="Z6580" s="7">
        <v>6572</v>
      </c>
      <c r="AA6580" s="14">
        <f ca="1">C6580+F6580+I6580+$AA$5*AA6579+$AA$6*RAND()</f>
        <v>0.69115376850648236</v>
      </c>
      <c r="AF6580" s="7">
        <v>6572</v>
      </c>
      <c r="AG6580" s="14">
        <f ca="1">$AG$3*C6580+$AG$4*F6580+$AG$5*I6580</f>
        <v>0.25954569805213762</v>
      </c>
    </row>
    <row r="6581" spans="2:33" x14ac:dyDescent="0.25">
      <c r="B6581" s="7">
        <v>6573</v>
      </c>
      <c r="C6581" s="14">
        <f t="shared" ca="1" si="484"/>
        <v>0.15591497148490213</v>
      </c>
      <c r="E6581" s="7">
        <v>6573</v>
      </c>
      <c r="F6581" s="14">
        <f t="shared" ca="1" si="485"/>
        <v>0.40760611153631576</v>
      </c>
      <c r="H6581" s="7">
        <v>6573</v>
      </c>
      <c r="I6581" s="14">
        <f t="shared" ca="1" si="486"/>
        <v>4.5542154248815761E-2</v>
      </c>
      <c r="K6581" s="7">
        <v>6573</v>
      </c>
      <c r="L6581" s="14">
        <f t="shared" ca="1" si="483"/>
        <v>0.19252630830851625</v>
      </c>
      <c r="N6581" s="7"/>
      <c r="O6581" s="14"/>
      <c r="Z6581" s="7">
        <v>6573</v>
      </c>
      <c r="AA6581" s="14">
        <f ca="1">C6581+F6581+I6581+$AA$5*AA6580+$AA$6*RAND()</f>
        <v>0.60906323727003364</v>
      </c>
      <c r="AF6581" s="7">
        <v>6573</v>
      </c>
      <c r="AG6581" s="14">
        <f ca="1">$AG$3*C6581+$AG$4*F6581+$AG$5*I6581</f>
        <v>0.17168168945740145</v>
      </c>
    </row>
    <row r="6582" spans="2:33" x14ac:dyDescent="0.25">
      <c r="B6582" s="7">
        <v>6574</v>
      </c>
      <c r="C6582" s="14">
        <f t="shared" ca="1" si="484"/>
        <v>-3.0050358197748223E-2</v>
      </c>
      <c r="E6582" s="7">
        <v>6574</v>
      </c>
      <c r="F6582" s="14">
        <f t="shared" ca="1" si="485"/>
        <v>0.48443991075825993</v>
      </c>
      <c r="H6582" s="7">
        <v>6574</v>
      </c>
      <c r="I6582" s="14">
        <f t="shared" ca="1" si="486"/>
        <v>0.36030326629775372</v>
      </c>
      <c r="K6582" s="7">
        <v>6574</v>
      </c>
      <c r="L6582" s="14">
        <f t="shared" ca="1" si="483"/>
        <v>0.36540349486811385</v>
      </c>
      <c r="N6582" s="7"/>
      <c r="O6582" s="14"/>
      <c r="Z6582" s="7">
        <v>6574</v>
      </c>
      <c r="AA6582" s="14">
        <f ca="1">C6582+F6582+I6582+$AA$5*AA6581+$AA$6*RAND()</f>
        <v>0.81469281885826539</v>
      </c>
      <c r="AF6582" s="7">
        <v>6574</v>
      </c>
      <c r="AG6582" s="14">
        <f ca="1">$AG$3*C6582+$AG$4*F6582+$AG$5*I6582</f>
        <v>0.28344320810702983</v>
      </c>
    </row>
    <row r="6583" spans="2:33" x14ac:dyDescent="0.25">
      <c r="B6583" s="7">
        <v>6575</v>
      </c>
      <c r="C6583" s="14">
        <f t="shared" ca="1" si="484"/>
        <v>2.06413933289071E-2</v>
      </c>
      <c r="E6583" s="7">
        <v>6575</v>
      </c>
      <c r="F6583" s="14">
        <f t="shared" ca="1" si="485"/>
        <v>-0.18505733991040307</v>
      </c>
      <c r="H6583" s="7">
        <v>6575</v>
      </c>
      <c r="I6583" s="14">
        <f t="shared" ca="1" si="486"/>
        <v>0.24738610131971589</v>
      </c>
      <c r="K6583" s="7">
        <v>6575</v>
      </c>
      <c r="L6583" s="14">
        <f t="shared" ca="1" si="483"/>
        <v>9.5872169299441853E-2</v>
      </c>
      <c r="N6583" s="7"/>
      <c r="O6583" s="14"/>
      <c r="Z6583" s="7">
        <v>6575</v>
      </c>
      <c r="AA6583" s="14">
        <f ca="1">C6583+F6583+I6583+$AA$5*AA6582+$AA$6*RAND()</f>
        <v>8.297015473821992E-2</v>
      </c>
      <c r="AF6583" s="7">
        <v>6575</v>
      </c>
      <c r="AG6583" s="14">
        <f ca="1">$AG$3*C6583+$AG$4*F6583+$AG$5*I6583</f>
        <v>4.7565517220546867E-2</v>
      </c>
    </row>
    <row r="6584" spans="2:33" x14ac:dyDescent="0.25">
      <c r="B6584" s="7">
        <v>6576</v>
      </c>
      <c r="C6584" s="14">
        <f t="shared" ca="1" si="484"/>
        <v>-0.35979192916883379</v>
      </c>
      <c r="E6584" s="7">
        <v>6576</v>
      </c>
      <c r="F6584" s="14">
        <f t="shared" ca="1" si="485"/>
        <v>1.0994402810076556</v>
      </c>
      <c r="H6584" s="7">
        <v>6576</v>
      </c>
      <c r="I6584" s="14">
        <f t="shared" ca="1" si="486"/>
        <v>0.25589090864116859</v>
      </c>
      <c r="K6584" s="7">
        <v>6576</v>
      </c>
      <c r="L6584" s="14">
        <f t="shared" ca="1" si="483"/>
        <v>1.4036993209224264</v>
      </c>
      <c r="N6584" s="7"/>
      <c r="O6584" s="14"/>
      <c r="Z6584" s="7">
        <v>6576</v>
      </c>
      <c r="AA6584" s="14">
        <f ca="1">C6584+F6584+I6584+$AA$5*AA6583+$AA$6*RAND()</f>
        <v>0.99553926047999031</v>
      </c>
      <c r="AF6584" s="7">
        <v>6576</v>
      </c>
      <c r="AG6584" s="14">
        <f ca="1">$AG$3*C6584+$AG$4*F6584+$AG$5*I6584</f>
        <v>0.36023006192499735</v>
      </c>
    </row>
    <row r="6585" spans="2:33" x14ac:dyDescent="0.25">
      <c r="B6585" s="7">
        <v>6577</v>
      </c>
      <c r="C6585" s="14">
        <f t="shared" ca="1" si="484"/>
        <v>0.1639204316335823</v>
      </c>
      <c r="E6585" s="7">
        <v>6577</v>
      </c>
      <c r="F6585" s="14">
        <f t="shared" ca="1" si="485"/>
        <v>-0.58815061460963247</v>
      </c>
      <c r="H6585" s="7">
        <v>6577</v>
      </c>
      <c r="I6585" s="14">
        <f t="shared" ca="1" si="486"/>
        <v>0.1962404743564552</v>
      </c>
      <c r="K6585" s="7">
        <v>6577</v>
      </c>
      <c r="L6585" s="14">
        <f t="shared" ca="1" si="483"/>
        <v>0.41130137714827492</v>
      </c>
      <c r="N6585" s="7"/>
      <c r="O6585" s="14"/>
      <c r="Z6585" s="7">
        <v>6577</v>
      </c>
      <c r="AA6585" s="14">
        <f ca="1">C6585+F6585+I6585+$AA$5*AA6584+$AA$6*RAND()</f>
        <v>-0.227989708619595</v>
      </c>
      <c r="AF6585" s="7">
        <v>6577</v>
      </c>
      <c r="AG6585" s="14">
        <f ca="1">$AG$3*C6585+$AG$4*F6585+$AG$5*I6585</f>
        <v>-6.5164908313591188E-2</v>
      </c>
    </row>
    <row r="6586" spans="2:33" x14ac:dyDescent="0.25">
      <c r="B6586" s="7">
        <v>6578</v>
      </c>
      <c r="C6586" s="14">
        <f t="shared" ca="1" si="484"/>
        <v>0.14970892586756454</v>
      </c>
      <c r="E6586" s="7">
        <v>6578</v>
      </c>
      <c r="F6586" s="14">
        <f t="shared" ca="1" si="485"/>
        <v>-7.7239566729351755E-2</v>
      </c>
      <c r="H6586" s="7">
        <v>6578</v>
      </c>
      <c r="I6586" s="14">
        <f t="shared" ca="1" si="486"/>
        <v>-0.27642511510344203</v>
      </c>
      <c r="K6586" s="7">
        <v>6578</v>
      </c>
      <c r="L6586" s="14">
        <f t="shared" ca="1" si="483"/>
        <v>0.1047895574129091</v>
      </c>
      <c r="N6586" s="7"/>
      <c r="O6586" s="14"/>
      <c r="Z6586" s="7">
        <v>6578</v>
      </c>
      <c r="AA6586" s="14">
        <f ca="1">C6586+F6586+I6586+$AA$5*AA6585+$AA$6*RAND()</f>
        <v>-0.20395575596522925</v>
      </c>
      <c r="AF6586" s="7">
        <v>6578</v>
      </c>
      <c r="AG6586" s="14">
        <f ca="1">$AG$3*C6586+$AG$4*F6586+$AG$5*I6586</f>
        <v>-0.10380013088666944</v>
      </c>
    </row>
    <row r="6587" spans="2:33" x14ac:dyDescent="0.25">
      <c r="B6587" s="7">
        <v>6579</v>
      </c>
      <c r="C6587" s="14">
        <f t="shared" ca="1" si="484"/>
        <v>-0.22174740037120749</v>
      </c>
      <c r="E6587" s="7">
        <v>6579</v>
      </c>
      <c r="F6587" s="14">
        <f t="shared" ca="1" si="485"/>
        <v>0.46876295411098418</v>
      </c>
      <c r="H6587" s="7">
        <v>6579</v>
      </c>
      <c r="I6587" s="14">
        <f t="shared" ca="1" si="486"/>
        <v>-0.14582475957033331</v>
      </c>
      <c r="K6587" s="7">
        <v>6579</v>
      </c>
      <c r="L6587" s="14">
        <f t="shared" ca="1" si="483"/>
        <v>0.29017547722199077</v>
      </c>
      <c r="N6587" s="7"/>
      <c r="O6587" s="14"/>
      <c r="Z6587" s="7">
        <v>6579</v>
      </c>
      <c r="AA6587" s="14">
        <f ca="1">C6587+F6587+I6587+$AA$5*AA6586+$AA$6*RAND()</f>
        <v>0.10119079416944338</v>
      </c>
      <c r="AF6587" s="7">
        <v>6579</v>
      </c>
      <c r="AG6587" s="14">
        <f ca="1">$AG$3*C6587+$AG$4*F6587+$AG$5*I6587</f>
        <v>3.7949502330920426E-2</v>
      </c>
    </row>
    <row r="6588" spans="2:33" x14ac:dyDescent="0.25">
      <c r="B6588" s="7">
        <v>6580</v>
      </c>
      <c r="C6588" s="14">
        <f t="shared" ca="1" si="484"/>
        <v>-0.17614493468570308</v>
      </c>
      <c r="E6588" s="7">
        <v>6580</v>
      </c>
      <c r="F6588" s="14">
        <f t="shared" ca="1" si="485"/>
        <v>-0.17291063109308472</v>
      </c>
      <c r="H6588" s="7">
        <v>6580</v>
      </c>
      <c r="I6588" s="14">
        <f t="shared" ca="1" si="486"/>
        <v>-0.22338099251976307</v>
      </c>
      <c r="K6588" s="7">
        <v>6580</v>
      </c>
      <c r="L6588" s="14">
        <f t="shared" ca="1" si="483"/>
        <v>0.11082419217955389</v>
      </c>
      <c r="N6588" s="7"/>
      <c r="O6588" s="14"/>
      <c r="Z6588" s="7">
        <v>6580</v>
      </c>
      <c r="AA6588" s="14">
        <f ca="1">C6588+F6588+I6588+$AA$5*AA6587+$AA$6*RAND()</f>
        <v>-0.57243655829855089</v>
      </c>
      <c r="AF6588" s="7">
        <v>6580</v>
      </c>
      <c r="AG6588" s="14">
        <f ca="1">$AG$3*C6588+$AG$4*F6588+$AG$5*I6588</f>
        <v>-0.17645457327297126</v>
      </c>
    </row>
    <row r="6589" spans="2:33" x14ac:dyDescent="0.25">
      <c r="B6589" s="7">
        <v>6581</v>
      </c>
      <c r="C6589" s="14">
        <f t="shared" ca="1" si="484"/>
        <v>0.77219091445516075</v>
      </c>
      <c r="E6589" s="7">
        <v>6581</v>
      </c>
      <c r="F6589" s="14">
        <f t="shared" ca="1" si="485"/>
        <v>0.17332952291224521</v>
      </c>
      <c r="H6589" s="7">
        <v>6581</v>
      </c>
      <c r="I6589" s="14">
        <f t="shared" ca="1" si="486"/>
        <v>-4.8581815385323877E-2</v>
      </c>
      <c r="K6589" s="7">
        <v>6581</v>
      </c>
      <c r="L6589" s="14">
        <f t="shared" ca="1" si="483"/>
        <v>0.62868212466621753</v>
      </c>
      <c r="N6589" s="7"/>
      <c r="O6589" s="14"/>
      <c r="Z6589" s="7">
        <v>6581</v>
      </c>
      <c r="AA6589" s="14">
        <f ca="1">C6589+F6589+I6589+$AA$5*AA6588+$AA$6*RAND()</f>
        <v>0.89693862198208207</v>
      </c>
      <c r="AF6589" s="7">
        <v>6581</v>
      </c>
      <c r="AG6589" s="14">
        <f ca="1">$AG$3*C6589+$AG$4*F6589+$AG$5*I6589</f>
        <v>0.18700431361057618</v>
      </c>
    </row>
    <row r="6590" spans="2:33" x14ac:dyDescent="0.25">
      <c r="B6590" s="7">
        <v>6582</v>
      </c>
      <c r="C6590" s="14">
        <f t="shared" ca="1" si="484"/>
        <v>-4.1417345568157488E-2</v>
      </c>
      <c r="E6590" s="7">
        <v>6582</v>
      </c>
      <c r="F6590" s="14">
        <f t="shared" ca="1" si="485"/>
        <v>0.31309743808181495</v>
      </c>
      <c r="H6590" s="7">
        <v>6582</v>
      </c>
      <c r="I6590" s="14">
        <f t="shared" ca="1" si="486"/>
        <v>0.18296617856739117</v>
      </c>
      <c r="K6590" s="7">
        <v>6582</v>
      </c>
      <c r="L6590" s="14">
        <f t="shared" ca="1" si="483"/>
        <v>0.13322202474686259</v>
      </c>
      <c r="N6590" s="7"/>
      <c r="O6590" s="14"/>
      <c r="Z6590" s="7">
        <v>6582</v>
      </c>
      <c r="AA6590" s="14">
        <f ca="1">C6590+F6590+I6590+$AA$5*AA6589+$AA$6*RAND()</f>
        <v>0.4546462710810486</v>
      </c>
      <c r="AF6590" s="7">
        <v>6582</v>
      </c>
      <c r="AG6590" s="14">
        <f ca="1">$AG$3*C6590+$AG$4*F6590+$AG$5*I6590</f>
        <v>0.15883223373786948</v>
      </c>
    </row>
    <row r="6591" spans="2:33" x14ac:dyDescent="0.25">
      <c r="B6591" s="7">
        <v>6583</v>
      </c>
      <c r="C6591" s="14">
        <f t="shared" ca="1" si="484"/>
        <v>7.4740795398160281E-2</v>
      </c>
      <c r="E6591" s="7">
        <v>6583</v>
      </c>
      <c r="F6591" s="14">
        <f t="shared" ca="1" si="485"/>
        <v>-0.41977068530338851</v>
      </c>
      <c r="H6591" s="7">
        <v>6583</v>
      </c>
      <c r="I6591" s="14">
        <f t="shared" ca="1" si="486"/>
        <v>-0.21116735260301256</v>
      </c>
      <c r="K6591" s="7">
        <v>6583</v>
      </c>
      <c r="L6591" s="14">
        <f t="shared" ca="1" si="483"/>
        <v>0.22638526554219113</v>
      </c>
      <c r="N6591" s="7"/>
      <c r="O6591" s="14"/>
      <c r="Z6591" s="7">
        <v>6583</v>
      </c>
      <c r="AA6591" s="14">
        <f ca="1">C6591+F6591+I6591+$AA$5*AA6590+$AA$6*RAND()</f>
        <v>-0.55619724250824076</v>
      </c>
      <c r="AF6591" s="7">
        <v>6583</v>
      </c>
      <c r="AG6591" s="14">
        <f ca="1">$AG$3*C6591+$AG$4*F6591+$AG$5*I6591</f>
        <v>-0.19544998755258952</v>
      </c>
    </row>
    <row r="6592" spans="2:33" x14ac:dyDescent="0.25">
      <c r="B6592" s="7">
        <v>6584</v>
      </c>
      <c r="C6592" s="14">
        <f t="shared" ca="1" si="484"/>
        <v>0.21115416005217877</v>
      </c>
      <c r="E6592" s="7">
        <v>6584</v>
      </c>
      <c r="F6592" s="14">
        <f t="shared" ca="1" si="485"/>
        <v>0.25541958176511292</v>
      </c>
      <c r="H6592" s="7">
        <v>6584</v>
      </c>
      <c r="I6592" s="14">
        <f t="shared" ca="1" si="486"/>
        <v>8.568006215662323E-2</v>
      </c>
      <c r="K6592" s="7">
        <v>6584</v>
      </c>
      <c r="L6592" s="14">
        <f t="shared" ca="1" si="483"/>
        <v>0.11716631510756914</v>
      </c>
      <c r="N6592" s="7"/>
      <c r="O6592" s="14"/>
      <c r="Z6592" s="7">
        <v>6584</v>
      </c>
      <c r="AA6592" s="14">
        <f ca="1">C6592+F6592+I6592+$AA$5*AA6591+$AA$6*RAND()</f>
        <v>0.55225380397391499</v>
      </c>
      <c r="AF6592" s="7">
        <v>6584</v>
      </c>
      <c r="AG6592" s="14">
        <f ca="1">$AG$3*C6592+$AG$4*F6592+$AG$5*I6592</f>
        <v>0.15312873140261893</v>
      </c>
    </row>
    <row r="6593" spans="2:33" x14ac:dyDescent="0.25">
      <c r="B6593" s="7">
        <v>6585</v>
      </c>
      <c r="C6593" s="14">
        <f t="shared" ca="1" si="484"/>
        <v>-0.34889653338780585</v>
      </c>
      <c r="E6593" s="7">
        <v>6585</v>
      </c>
      <c r="F6593" s="14">
        <f t="shared" ca="1" si="485"/>
        <v>-0.3599259205755389</v>
      </c>
      <c r="H6593" s="7">
        <v>6585</v>
      </c>
      <c r="I6593" s="14">
        <f t="shared" ca="1" si="486"/>
        <v>8.5953154629465026E-2</v>
      </c>
      <c r="K6593" s="7">
        <v>6585</v>
      </c>
      <c r="L6593" s="14">
        <f t="shared" ca="1" si="483"/>
        <v>0.2586634041029342</v>
      </c>
      <c r="N6593" s="7"/>
      <c r="O6593" s="14"/>
      <c r="Z6593" s="7">
        <v>6585</v>
      </c>
      <c r="AA6593" s="14">
        <f ca="1">C6593+F6593+I6593+$AA$5*AA6592+$AA$6*RAND()</f>
        <v>-0.62286929933387969</v>
      </c>
      <c r="AF6593" s="7">
        <v>6585</v>
      </c>
      <c r="AG6593" s="14">
        <f ca="1">$AG$3*C6593+$AG$4*F6593+$AG$5*I6593</f>
        <v>-0.14337582099843682</v>
      </c>
    </row>
    <row r="6594" spans="2:33" x14ac:dyDescent="0.25">
      <c r="B6594" s="7">
        <v>6586</v>
      </c>
      <c r="C6594" s="14">
        <f t="shared" ca="1" si="484"/>
        <v>-0.28584084313489516</v>
      </c>
      <c r="E6594" s="7">
        <v>6586</v>
      </c>
      <c r="F6594" s="14">
        <f t="shared" ca="1" si="485"/>
        <v>-0.39961617254623161</v>
      </c>
      <c r="H6594" s="7">
        <v>6586</v>
      </c>
      <c r="I6594" s="14">
        <f t="shared" ca="1" si="486"/>
        <v>-0.40053049373115163</v>
      </c>
      <c r="K6594" s="7">
        <v>6586</v>
      </c>
      <c r="L6594" s="14">
        <f t="shared" ca="1" si="483"/>
        <v>0.40182274937308737</v>
      </c>
      <c r="N6594" s="7"/>
      <c r="O6594" s="14"/>
      <c r="Z6594" s="7">
        <v>6586</v>
      </c>
      <c r="AA6594" s="14">
        <f ca="1">C6594+F6594+I6594+$AA$5*AA6593+$AA$6*RAND()</f>
        <v>-1.0859875094122784</v>
      </c>
      <c r="AF6594" s="7">
        <v>6586</v>
      </c>
      <c r="AG6594" s="14">
        <f ca="1">$AG$3*C6594+$AG$4*F6594+$AG$5*I6594</f>
        <v>-0.33726521788330921</v>
      </c>
    </row>
    <row r="6595" spans="2:33" x14ac:dyDescent="0.25">
      <c r="B6595" s="7">
        <v>6587</v>
      </c>
      <c r="C6595" s="14">
        <f t="shared" ca="1" si="484"/>
        <v>-0.11843953988225557</v>
      </c>
      <c r="E6595" s="7">
        <v>6587</v>
      </c>
      <c r="F6595" s="14">
        <f t="shared" ca="1" si="485"/>
        <v>-0.42396616851488483</v>
      </c>
      <c r="H6595" s="7">
        <v>6587</v>
      </c>
      <c r="I6595" s="14">
        <f t="shared" ca="1" si="486"/>
        <v>-0.16520450554374599</v>
      </c>
      <c r="K6595" s="7">
        <v>6587</v>
      </c>
      <c r="L6595" s="14">
        <f t="shared" ca="1" si="483"/>
        <v>0.22106776530466576</v>
      </c>
      <c r="N6595" s="7"/>
      <c r="O6595" s="14"/>
      <c r="Z6595" s="7">
        <v>6587</v>
      </c>
      <c r="AA6595" s="14">
        <f ca="1">C6595+F6595+I6595+$AA$5*AA6594+$AA$6*RAND()</f>
        <v>-0.70761021394088641</v>
      </c>
      <c r="AF6595" s="7">
        <v>6587</v>
      </c>
      <c r="AG6595" s="14">
        <f ca="1">$AG$3*C6595+$AG$4*F6595+$AG$5*I6595</f>
        <v>-0.21695956074841496</v>
      </c>
    </row>
    <row r="6596" spans="2:33" x14ac:dyDescent="0.25">
      <c r="B6596" s="7">
        <v>6588</v>
      </c>
      <c r="C6596" s="14">
        <f t="shared" ca="1" si="484"/>
        <v>0.39050181218453006</v>
      </c>
      <c r="E6596" s="7">
        <v>6588</v>
      </c>
      <c r="F6596" s="14">
        <f t="shared" ca="1" si="485"/>
        <v>0.57242848567565985</v>
      </c>
      <c r="H6596" s="7">
        <v>6588</v>
      </c>
      <c r="I6596" s="14">
        <f t="shared" ca="1" si="486"/>
        <v>-0.4047355120916733</v>
      </c>
      <c r="K6596" s="7">
        <v>6588</v>
      </c>
      <c r="L6596" s="14">
        <f t="shared" ca="1" si="483"/>
        <v>0.64397687128044012</v>
      </c>
      <c r="N6596" s="7"/>
      <c r="O6596" s="14"/>
      <c r="Z6596" s="7">
        <v>6588</v>
      </c>
      <c r="AA6596" s="14">
        <f ca="1">C6596+F6596+I6596+$AA$5*AA6595+$AA$6*RAND()</f>
        <v>0.55819478576851655</v>
      </c>
      <c r="AF6596" s="7">
        <v>6588</v>
      </c>
      <c r="AG6596" s="14">
        <f ca="1">$AG$3*C6596+$AG$4*F6596+$AG$5*I6596</f>
        <v>8.7934703302934625E-2</v>
      </c>
    </row>
    <row r="6597" spans="2:33" x14ac:dyDescent="0.25">
      <c r="B6597" s="7">
        <v>6589</v>
      </c>
      <c r="C6597" s="14">
        <f t="shared" ca="1" si="484"/>
        <v>-0.18314292691553186</v>
      </c>
      <c r="E6597" s="7">
        <v>6589</v>
      </c>
      <c r="F6597" s="14">
        <f t="shared" ca="1" si="485"/>
        <v>0.1042235537187859</v>
      </c>
      <c r="H6597" s="7">
        <v>6589</v>
      </c>
      <c r="I6597" s="14">
        <f t="shared" ca="1" si="486"/>
        <v>0.26044890454981473</v>
      </c>
      <c r="K6597" s="7">
        <v>6589</v>
      </c>
      <c r="L6597" s="14">
        <f t="shared" ca="1" si="483"/>
        <v>0.112237512710159</v>
      </c>
      <c r="N6597" s="7"/>
      <c r="O6597" s="14"/>
      <c r="Z6597" s="7">
        <v>6589</v>
      </c>
      <c r="AA6597" s="14">
        <f ca="1">C6597+F6597+I6597+$AA$5*AA6596+$AA$6*RAND()</f>
        <v>0.18152953135306876</v>
      </c>
      <c r="AF6597" s="7">
        <v>6589</v>
      </c>
      <c r="AG6597" s="14">
        <f ca="1">$AG$3*C6597+$AG$4*F6597+$AG$5*I6597</f>
        <v>9.8818042552455299E-2</v>
      </c>
    </row>
    <row r="6598" spans="2:33" x14ac:dyDescent="0.25">
      <c r="B6598" s="7">
        <v>6590</v>
      </c>
      <c r="C6598" s="14">
        <f t="shared" ca="1" si="484"/>
        <v>-0.2733206477998556</v>
      </c>
      <c r="E6598" s="7">
        <v>6590</v>
      </c>
      <c r="F6598" s="14">
        <f t="shared" ca="1" si="485"/>
        <v>-0.1621415251528765</v>
      </c>
      <c r="H6598" s="7">
        <v>6590</v>
      </c>
      <c r="I6598" s="14">
        <f t="shared" ca="1" si="486"/>
        <v>-1.7601442016185485E-2</v>
      </c>
      <c r="K6598" s="7">
        <v>6590</v>
      </c>
      <c r="L6598" s="14">
        <f t="shared" ca="1" si="483"/>
        <v>0.10130386145368273</v>
      </c>
      <c r="N6598" s="7"/>
      <c r="O6598" s="14"/>
      <c r="Z6598" s="7">
        <v>6590</v>
      </c>
      <c r="AA6598" s="14">
        <f ca="1">C6598+F6598+I6598+$AA$5*AA6597+$AA$6*RAND()</f>
        <v>-0.45306361496891756</v>
      </c>
      <c r="AF6598" s="7">
        <v>6590</v>
      </c>
      <c r="AG6598" s="14">
        <f ca="1">$AG$3*C6598+$AG$4*F6598+$AG$5*I6598</f>
        <v>-0.11034716391230827</v>
      </c>
    </row>
    <row r="6599" spans="2:33" x14ac:dyDescent="0.25">
      <c r="B6599" s="7">
        <v>6591</v>
      </c>
      <c r="C6599" s="14">
        <f t="shared" ca="1" si="484"/>
        <v>-0.10459066497930462</v>
      </c>
      <c r="E6599" s="7">
        <v>6591</v>
      </c>
      <c r="F6599" s="14">
        <f t="shared" ca="1" si="485"/>
        <v>-0.31802755924276382</v>
      </c>
      <c r="H6599" s="7">
        <v>6591</v>
      </c>
      <c r="I6599" s="14">
        <f t="shared" ca="1" si="486"/>
        <v>7.7681041760155542E-3</v>
      </c>
      <c r="K6599" s="7">
        <v>6591</v>
      </c>
      <c r="L6599" s="14">
        <f t="shared" ca="1" si="483"/>
        <v>0.11214107908121221</v>
      </c>
      <c r="N6599" s="7"/>
      <c r="O6599" s="14"/>
      <c r="Z6599" s="7">
        <v>6591</v>
      </c>
      <c r="AA6599" s="14">
        <f ca="1">C6599+F6599+I6599+$AA$5*AA6598+$AA$6*RAND()</f>
        <v>-0.41485012004605293</v>
      </c>
      <c r="AF6599" s="7">
        <v>6591</v>
      </c>
      <c r="AG6599" s="14">
        <f ca="1">$AG$3*C6599+$AG$4*F6599+$AG$5*I6599</f>
        <v>-0.11321915909828384</v>
      </c>
    </row>
    <row r="6600" spans="2:33" x14ac:dyDescent="0.25">
      <c r="B6600" s="7">
        <v>6592</v>
      </c>
      <c r="C6600" s="14">
        <f t="shared" ca="1" si="484"/>
        <v>-0.23681216921207135</v>
      </c>
      <c r="E6600" s="7">
        <v>6592</v>
      </c>
      <c r="F6600" s="14">
        <f t="shared" ca="1" si="485"/>
        <v>-0.20329930469136553</v>
      </c>
      <c r="H6600" s="7">
        <v>6592</v>
      </c>
      <c r="I6600" s="14">
        <f t="shared" ca="1" si="486"/>
        <v>0.21678521772072135</v>
      </c>
      <c r="K6600" s="7">
        <v>6592</v>
      </c>
      <c r="L6600" s="14">
        <f t="shared" ca="1" si="483"/>
        <v>0.14440644139713993</v>
      </c>
      <c r="N6600" s="7"/>
      <c r="O6600" s="14"/>
      <c r="Z6600" s="7">
        <v>6592</v>
      </c>
      <c r="AA6600" s="14">
        <f ca="1">C6600+F6600+I6600+$AA$5*AA6599+$AA$6*RAND()</f>
        <v>-0.22332625618271551</v>
      </c>
      <c r="AF6600" s="7">
        <v>6592</v>
      </c>
      <c r="AG6600" s="14">
        <f ca="1">$AG$3*C6600+$AG$4*F6600+$AG$5*I6600</f>
        <v>-2.1638138161535397E-2</v>
      </c>
    </row>
    <row r="6601" spans="2:33" x14ac:dyDescent="0.25">
      <c r="B6601" s="7">
        <v>6593</v>
      </c>
      <c r="C6601" s="14">
        <f t="shared" ca="1" si="484"/>
        <v>-8.4564120108035018E-2</v>
      </c>
      <c r="E6601" s="7">
        <v>6593</v>
      </c>
      <c r="F6601" s="14">
        <f t="shared" ca="1" si="485"/>
        <v>0.25585761543782581</v>
      </c>
      <c r="H6601" s="7">
        <v>6593</v>
      </c>
      <c r="I6601" s="14">
        <f t="shared" ca="1" si="486"/>
        <v>-0.57291523782783538</v>
      </c>
      <c r="K6601" s="7">
        <v>6593</v>
      </c>
      <c r="L6601" s="14">
        <f t="shared" ca="1" si="483"/>
        <v>0.40084607952250173</v>
      </c>
      <c r="N6601" s="7"/>
      <c r="O6601" s="14"/>
      <c r="Z6601" s="7">
        <v>6593</v>
      </c>
      <c r="AA6601" s="14">
        <f ca="1">C6601+F6601+I6601+$AA$5*AA6600+$AA$6*RAND()</f>
        <v>-0.40162174249804461</v>
      </c>
      <c r="AF6601" s="7">
        <v>6593</v>
      </c>
      <c r="AG6601" s="14">
        <f ca="1">$AG$3*C6601+$AG$4*F6601+$AG$5*I6601</f>
        <v>-0.16932163452139343</v>
      </c>
    </row>
    <row r="6602" spans="2:33" x14ac:dyDescent="0.25">
      <c r="B6602" s="7">
        <v>6594</v>
      </c>
      <c r="C6602" s="14">
        <f t="shared" ca="1" si="484"/>
        <v>-9.4249279455310961E-2</v>
      </c>
      <c r="E6602" s="7">
        <v>6594</v>
      </c>
      <c r="F6602" s="14">
        <f t="shared" ca="1" si="485"/>
        <v>0.88934119954058999</v>
      </c>
      <c r="H6602" s="7">
        <v>6594</v>
      </c>
      <c r="I6602" s="14">
        <f t="shared" ca="1" si="486"/>
        <v>0.18196320311795849</v>
      </c>
      <c r="K6602" s="7">
        <v>6594</v>
      </c>
      <c r="L6602" s="14">
        <f t="shared" ref="L6602:L6665" ca="1" si="487">C6602^2+F6602^2+I6602^2</f>
        <v>0.83292130316708823</v>
      </c>
      <c r="N6602" s="7"/>
      <c r="O6602" s="14"/>
      <c r="Z6602" s="7">
        <v>6594</v>
      </c>
      <c r="AA6602" s="14">
        <f ca="1">C6602+F6602+I6602+$AA$5*AA6601+$AA$6*RAND()</f>
        <v>0.97705512320323762</v>
      </c>
      <c r="AF6602" s="7">
        <v>6594</v>
      </c>
      <c r="AG6602" s="14">
        <f ca="1">$AG$3*C6602+$AG$4*F6602+$AG$5*I6602</f>
        <v>0.32073778521829821</v>
      </c>
    </row>
    <row r="6603" spans="2:33" x14ac:dyDescent="0.25">
      <c r="B6603" s="7">
        <v>6595</v>
      </c>
      <c r="C6603" s="14">
        <f t="shared" ref="C6603:C6666" ca="1" si="488">_xlfn.NORM.INV(RAND(),$C$3,$C$4)+($C$5*C6602)+($C$6*RAND())</f>
        <v>-0.15362076970789343</v>
      </c>
      <c r="E6603" s="7">
        <v>6595</v>
      </c>
      <c r="F6603" s="14">
        <f t="shared" ref="F6603:F6666" ca="1" si="489">_xlfn.NORM.INV(RAND(),$F$3,$F$4)+($F$5*F6602)+($F$6*RAND())</f>
        <v>0.32240884496397737</v>
      </c>
      <c r="H6603" s="7">
        <v>6595</v>
      </c>
      <c r="I6603" s="14">
        <f t="shared" ref="I6603:I6666" ca="1" si="490">_xlfn.NORM.INV(RAND(),$I$3,$I$4)+($I$5*I6602)+($I$6*RAND())</f>
        <v>-0.25085354201641125</v>
      </c>
      <c r="K6603" s="7">
        <v>6595</v>
      </c>
      <c r="L6603" s="14">
        <f t="shared" ca="1" si="487"/>
        <v>0.19047430373883101</v>
      </c>
      <c r="N6603" s="7"/>
      <c r="O6603" s="14"/>
      <c r="Z6603" s="7">
        <v>6595</v>
      </c>
      <c r="AA6603" s="14">
        <f ca="1">C6603+F6603+I6603+$AA$5*AA6602+$AA$6*RAND()</f>
        <v>-8.2065466760327305E-2</v>
      </c>
      <c r="AF6603" s="7">
        <v>6595</v>
      </c>
      <c r="AG6603" s="14">
        <f ca="1">$AG$3*C6603+$AG$4*F6603+$AG$5*I6603</f>
        <v>-3.4342917258949973E-2</v>
      </c>
    </row>
    <row r="6604" spans="2:33" x14ac:dyDescent="0.25">
      <c r="B6604" s="7">
        <v>6596</v>
      </c>
      <c r="C6604" s="14">
        <f t="shared" ca="1" si="488"/>
        <v>-0.62132734872617801</v>
      </c>
      <c r="E6604" s="7">
        <v>6596</v>
      </c>
      <c r="F6604" s="14">
        <f t="shared" ca="1" si="489"/>
        <v>0.1083332016496027</v>
      </c>
      <c r="H6604" s="7">
        <v>6596</v>
      </c>
      <c r="I6604" s="14">
        <f t="shared" ca="1" si="490"/>
        <v>2.0352717445380683E-3</v>
      </c>
      <c r="K6604" s="7">
        <v>6596</v>
      </c>
      <c r="L6604" s="14">
        <f t="shared" ca="1" si="487"/>
        <v>0.39778789918582919</v>
      </c>
      <c r="N6604" s="7"/>
      <c r="O6604" s="14"/>
      <c r="Z6604" s="7">
        <v>6596</v>
      </c>
      <c r="AA6604" s="14">
        <f ca="1">C6604+F6604+I6604+$AA$5*AA6603+$AA$6*RAND()</f>
        <v>-0.51095887533203721</v>
      </c>
      <c r="AF6604" s="7">
        <v>6596</v>
      </c>
      <c r="AG6604" s="14">
        <f ca="1">$AG$3*C6604+$AG$4*F6604+$AG$5*I6604</f>
        <v>-9.0951400552539585E-2</v>
      </c>
    </row>
    <row r="6605" spans="2:33" x14ac:dyDescent="0.25">
      <c r="B6605" s="7">
        <v>6597</v>
      </c>
      <c r="C6605" s="14">
        <f t="shared" ca="1" si="488"/>
        <v>-0.651759359890975</v>
      </c>
      <c r="E6605" s="7">
        <v>6597</v>
      </c>
      <c r="F6605" s="14">
        <f t="shared" ca="1" si="489"/>
        <v>0.18396839361218023</v>
      </c>
      <c r="H6605" s="7">
        <v>6597</v>
      </c>
      <c r="I6605" s="14">
        <f t="shared" ca="1" si="490"/>
        <v>0.28334632820509054</v>
      </c>
      <c r="K6605" s="7">
        <v>6597</v>
      </c>
      <c r="L6605" s="14">
        <f t="shared" ca="1" si="487"/>
        <v>0.53891977476104636</v>
      </c>
      <c r="N6605" s="7"/>
      <c r="O6605" s="14"/>
      <c r="Z6605" s="7">
        <v>6597</v>
      </c>
      <c r="AA6605" s="14">
        <f ca="1">C6605+F6605+I6605+$AA$5*AA6604+$AA$6*RAND()</f>
        <v>-0.18444463807370426</v>
      </c>
      <c r="AF6605" s="7">
        <v>6597</v>
      </c>
      <c r="AG6605" s="14">
        <f ca="1">$AG$3*C6605+$AG$4*F6605+$AG$5*I6605</f>
        <v>3.8177177387495292E-2</v>
      </c>
    </row>
    <row r="6606" spans="2:33" x14ac:dyDescent="0.25">
      <c r="B6606" s="7">
        <v>6598</v>
      </c>
      <c r="C6606" s="14">
        <f t="shared" ca="1" si="488"/>
        <v>-7.4889998287659992E-2</v>
      </c>
      <c r="E6606" s="7">
        <v>6598</v>
      </c>
      <c r="F6606" s="14">
        <f t="shared" ca="1" si="489"/>
        <v>0.63858153682230134</v>
      </c>
      <c r="H6606" s="7">
        <v>6598</v>
      </c>
      <c r="I6606" s="14">
        <f t="shared" ca="1" si="490"/>
        <v>-0.11234530982481473</v>
      </c>
      <c r="K6606" s="7">
        <v>6598</v>
      </c>
      <c r="L6606" s="14">
        <f t="shared" ca="1" si="487"/>
        <v>0.42601635965349155</v>
      </c>
      <c r="N6606" s="7"/>
      <c r="O6606" s="14"/>
      <c r="Z6606" s="7">
        <v>6598</v>
      </c>
      <c r="AA6606" s="14">
        <f ca="1">C6606+F6606+I6606+$AA$5*AA6605+$AA$6*RAND()</f>
        <v>0.45134622870982666</v>
      </c>
      <c r="AF6606" s="7">
        <v>6598</v>
      </c>
      <c r="AG6606" s="14">
        <f ca="1">$AG$3*C6606+$AG$4*F6606+$AG$5*I6606</f>
        <v>0.1316583374592325</v>
      </c>
    </row>
    <row r="6607" spans="2:33" x14ac:dyDescent="0.25">
      <c r="B6607" s="7">
        <v>6599</v>
      </c>
      <c r="C6607" s="14">
        <f t="shared" ca="1" si="488"/>
        <v>0.45100665671281925</v>
      </c>
      <c r="E6607" s="7">
        <v>6599</v>
      </c>
      <c r="F6607" s="14">
        <f t="shared" ca="1" si="489"/>
        <v>-0.16791285285491694</v>
      </c>
      <c r="H6607" s="7">
        <v>6599</v>
      </c>
      <c r="I6607" s="14">
        <f t="shared" ca="1" si="490"/>
        <v>2.9963435137034491E-2</v>
      </c>
      <c r="K6607" s="7">
        <v>6599</v>
      </c>
      <c r="L6607" s="14">
        <f t="shared" ca="1" si="487"/>
        <v>0.23249953799836307</v>
      </c>
      <c r="N6607" s="7"/>
      <c r="O6607" s="14"/>
      <c r="Z6607" s="7">
        <v>6599</v>
      </c>
      <c r="AA6607" s="14">
        <f ca="1">C6607+F6607+I6607+$AA$5*AA6606+$AA$6*RAND()</f>
        <v>0.31305723899493676</v>
      </c>
      <c r="AF6607" s="7">
        <v>6599</v>
      </c>
      <c r="AG6607" s="14">
        <f ca="1">$AG$3*C6607+$AG$4*F6607+$AG$5*I6607</f>
        <v>5.1812849540902581E-2</v>
      </c>
    </row>
    <row r="6608" spans="2:33" x14ac:dyDescent="0.25">
      <c r="B6608" s="7">
        <v>6600</v>
      </c>
      <c r="C6608" s="14">
        <f t="shared" ca="1" si="488"/>
        <v>2.3310159006949518E-2</v>
      </c>
      <c r="E6608" s="7">
        <v>6600</v>
      </c>
      <c r="F6608" s="14">
        <f t="shared" ca="1" si="489"/>
        <v>-0.45672669660130977</v>
      </c>
      <c r="H6608" s="7">
        <v>6600</v>
      </c>
      <c r="I6608" s="14">
        <f t="shared" ca="1" si="490"/>
        <v>-0.15670499097848314</v>
      </c>
      <c r="K6608" s="7">
        <v>6600</v>
      </c>
      <c r="L6608" s="14">
        <f t="shared" ca="1" si="487"/>
        <v>0.23369909309884063</v>
      </c>
      <c r="N6608" s="7"/>
      <c r="O6608" s="14"/>
      <c r="Z6608" s="7">
        <v>6600</v>
      </c>
      <c r="AA6608" s="14">
        <f ca="1">C6608+F6608+I6608+$AA$5*AA6607+$AA$6*RAND()</f>
        <v>-0.59012152857284339</v>
      </c>
      <c r="AF6608" s="7">
        <v>6600</v>
      </c>
      <c r="AG6608" s="14">
        <f ca="1">$AG$3*C6608+$AG$4*F6608+$AG$5*I6608</f>
        <v>-0.19503797357039626</v>
      </c>
    </row>
    <row r="6609" spans="2:33" x14ac:dyDescent="0.25">
      <c r="B6609" s="7">
        <v>6601</v>
      </c>
      <c r="C6609" s="14">
        <f t="shared" ca="1" si="488"/>
        <v>-0.13123757755062709</v>
      </c>
      <c r="E6609" s="7">
        <v>6601</v>
      </c>
      <c r="F6609" s="14">
        <f t="shared" ca="1" si="489"/>
        <v>-0.14953644928543861</v>
      </c>
      <c r="H6609" s="7">
        <v>6601</v>
      </c>
      <c r="I6609" s="14">
        <f t="shared" ca="1" si="490"/>
        <v>-0.28673927684016648</v>
      </c>
      <c r="K6609" s="7">
        <v>6601</v>
      </c>
      <c r="L6609" s="14">
        <f t="shared" ca="1" si="487"/>
        <v>0.12180386430907504</v>
      </c>
      <c r="N6609" s="7"/>
      <c r="O6609" s="14"/>
      <c r="Z6609" s="7">
        <v>6601</v>
      </c>
      <c r="AA6609" s="14">
        <f ca="1">C6609+F6609+I6609+$AA$5*AA6608+$AA$6*RAND()</f>
        <v>-0.56751330367623209</v>
      </c>
      <c r="AF6609" s="7">
        <v>6601</v>
      </c>
      <c r="AG6609" s="14">
        <f ca="1">$AG$3*C6609+$AG$4*F6609+$AG$5*I6609</f>
        <v>-0.18580416103182359</v>
      </c>
    </row>
    <row r="6610" spans="2:33" x14ac:dyDescent="0.25">
      <c r="B6610" s="7">
        <v>6602</v>
      </c>
      <c r="C6610" s="14">
        <f t="shared" ca="1" si="488"/>
        <v>-0.37426626981169658</v>
      </c>
      <c r="E6610" s="7">
        <v>6602</v>
      </c>
      <c r="F6610" s="14">
        <f t="shared" ca="1" si="489"/>
        <v>-0.35323635460755209</v>
      </c>
      <c r="H6610" s="7">
        <v>6602</v>
      </c>
      <c r="I6610" s="14">
        <f t="shared" ca="1" si="490"/>
        <v>0.19738711008829146</v>
      </c>
      <c r="K6610" s="7">
        <v>6602</v>
      </c>
      <c r="L6610" s="14">
        <f t="shared" ca="1" si="487"/>
        <v>0.30381283416420124</v>
      </c>
      <c r="N6610" s="7"/>
      <c r="O6610" s="14"/>
      <c r="Z6610" s="7">
        <v>6602</v>
      </c>
      <c r="AA6610" s="14">
        <f ca="1">C6610+F6610+I6610+$AA$5*AA6609+$AA$6*RAND()</f>
        <v>-0.53011551433095716</v>
      </c>
      <c r="AF6610" s="7">
        <v>6602</v>
      </c>
      <c r="AG6610" s="14">
        <f ca="1">$AG$3*C6610+$AG$4*F6610+$AG$5*I6610</f>
        <v>-0.10186931630928835</v>
      </c>
    </row>
    <row r="6611" spans="2:33" x14ac:dyDescent="0.25">
      <c r="B6611" s="7">
        <v>6603</v>
      </c>
      <c r="C6611" s="14">
        <f t="shared" ca="1" si="488"/>
        <v>5.3313909432899528E-2</v>
      </c>
      <c r="E6611" s="7">
        <v>6603</v>
      </c>
      <c r="F6611" s="14">
        <f t="shared" ca="1" si="489"/>
        <v>-0.32309684701739166</v>
      </c>
      <c r="H6611" s="7">
        <v>6603</v>
      </c>
      <c r="I6611" s="14">
        <f t="shared" ca="1" si="490"/>
        <v>-9.2368776236341044E-2</v>
      </c>
      <c r="K6611" s="7">
        <v>6603</v>
      </c>
      <c r="L6611" s="14">
        <f t="shared" ca="1" si="487"/>
        <v>0.11576593631499844</v>
      </c>
      <c r="N6611" s="7"/>
      <c r="O6611" s="14"/>
      <c r="Z6611" s="7">
        <v>6603</v>
      </c>
      <c r="AA6611" s="14">
        <f ca="1">C6611+F6611+I6611+$AA$5*AA6610+$AA$6*RAND()</f>
        <v>-0.36215171382083317</v>
      </c>
      <c r="AF6611" s="7">
        <v>6603</v>
      </c>
      <c r="AG6611" s="14">
        <f ca="1">$AG$3*C6611+$AG$4*F6611+$AG$5*I6611</f>
        <v>-0.12321378271317401</v>
      </c>
    </row>
    <row r="6612" spans="2:33" x14ac:dyDescent="0.25">
      <c r="B6612" s="7">
        <v>6604</v>
      </c>
      <c r="C6612" s="14">
        <f t="shared" ca="1" si="488"/>
        <v>-0.34897104754803993</v>
      </c>
      <c r="E6612" s="7">
        <v>6604</v>
      </c>
      <c r="F6612" s="14">
        <f t="shared" ca="1" si="489"/>
        <v>-0.32811946852384954</v>
      </c>
      <c r="H6612" s="7">
        <v>6604</v>
      </c>
      <c r="I6612" s="14">
        <f t="shared" ca="1" si="490"/>
        <v>7.3406920788358906E-2</v>
      </c>
      <c r="K6612" s="7">
        <v>6604</v>
      </c>
      <c r="L6612" s="14">
        <f t="shared" ca="1" si="487"/>
        <v>0.23483175367077824</v>
      </c>
      <c r="N6612" s="7"/>
      <c r="O6612" s="14"/>
      <c r="Z6612" s="7">
        <v>6604</v>
      </c>
      <c r="AA6612" s="14">
        <f ca="1">C6612+F6612+I6612+$AA$5*AA6611+$AA$6*RAND()</f>
        <v>-0.60368359528353055</v>
      </c>
      <c r="AF6612" s="7">
        <v>6604</v>
      </c>
      <c r="AG6612" s="14">
        <f ca="1">$AG$3*C6612+$AG$4*F6612+$AG$5*I6612</f>
        <v>-0.13886728175141927</v>
      </c>
    </row>
    <row r="6613" spans="2:33" x14ac:dyDescent="0.25">
      <c r="B6613" s="7">
        <v>6605</v>
      </c>
      <c r="C6613" s="14">
        <f t="shared" ca="1" si="488"/>
        <v>0.20647663139965725</v>
      </c>
      <c r="E6613" s="7">
        <v>6605</v>
      </c>
      <c r="F6613" s="14">
        <f t="shared" ca="1" si="489"/>
        <v>0.50519316072314946</v>
      </c>
      <c r="H6613" s="7">
        <v>6605</v>
      </c>
      <c r="I6613" s="14">
        <f t="shared" ca="1" si="490"/>
        <v>-6.4372248888976413E-3</v>
      </c>
      <c r="K6613" s="7">
        <v>6605</v>
      </c>
      <c r="L6613" s="14">
        <f t="shared" ca="1" si="487"/>
        <v>0.29789416681986608</v>
      </c>
      <c r="N6613" s="7"/>
      <c r="O6613" s="14"/>
      <c r="Z6613" s="7">
        <v>6605</v>
      </c>
      <c r="AA6613" s="14">
        <f ca="1">C6613+F6613+I6613+$AA$5*AA6612+$AA$6*RAND()</f>
        <v>0.70523256723390904</v>
      </c>
      <c r="AF6613" s="7">
        <v>6605</v>
      </c>
      <c r="AG6613" s="14">
        <f ca="1">$AG$3*C6613+$AG$4*F6613+$AG$5*I6613</f>
        <v>0.19027838454131724</v>
      </c>
    </row>
    <row r="6614" spans="2:33" x14ac:dyDescent="0.25">
      <c r="B6614" s="7">
        <v>6606</v>
      </c>
      <c r="C6614" s="14">
        <f t="shared" ca="1" si="488"/>
        <v>0.16200198206004421</v>
      </c>
      <c r="E6614" s="7">
        <v>6606</v>
      </c>
      <c r="F6614" s="14">
        <f t="shared" ca="1" si="489"/>
        <v>0.39358153971703452</v>
      </c>
      <c r="H6614" s="7">
        <v>6606</v>
      </c>
      <c r="I6614" s="14">
        <f t="shared" ca="1" si="490"/>
        <v>-0.13294547127984296</v>
      </c>
      <c r="K6614" s="7">
        <v>6606</v>
      </c>
      <c r="L6614" s="14">
        <f t="shared" ca="1" si="487"/>
        <v>0.19882556893123404</v>
      </c>
      <c r="N6614" s="7"/>
      <c r="O6614" s="14"/>
      <c r="Z6614" s="7">
        <v>6606</v>
      </c>
      <c r="AA6614" s="14">
        <f ca="1">C6614+F6614+I6614+$AA$5*AA6613+$AA$6*RAND()</f>
        <v>0.42263805049723574</v>
      </c>
      <c r="AF6614" s="7">
        <v>6606</v>
      </c>
      <c r="AG6614" s="14">
        <f ca="1">$AG$3*C6614+$AG$4*F6614+$AG$5*I6614</f>
        <v>9.7296669815182021E-2</v>
      </c>
    </row>
    <row r="6615" spans="2:33" x14ac:dyDescent="0.25">
      <c r="B6615" s="7">
        <v>6607</v>
      </c>
      <c r="C6615" s="14">
        <f t="shared" ca="1" si="488"/>
        <v>0.37412397059227814</v>
      </c>
      <c r="E6615" s="7">
        <v>6607</v>
      </c>
      <c r="F6615" s="14">
        <f t="shared" ca="1" si="489"/>
        <v>0.58542181972264506</v>
      </c>
      <c r="H6615" s="7">
        <v>6607</v>
      </c>
      <c r="I6615" s="14">
        <f t="shared" ca="1" si="490"/>
        <v>1.0641589989561773E-3</v>
      </c>
      <c r="K6615" s="7">
        <v>6607</v>
      </c>
      <c r="L6615" s="14">
        <f t="shared" ca="1" si="487"/>
        <v>0.48268858481347998</v>
      </c>
      <c r="N6615" s="7"/>
      <c r="O6615" s="14"/>
      <c r="Z6615" s="7">
        <v>6607</v>
      </c>
      <c r="AA6615" s="14">
        <f ca="1">C6615+F6615+I6615+$AA$5*AA6614+$AA$6*RAND()</f>
        <v>0.96060994931387933</v>
      </c>
      <c r="AF6615" s="7">
        <v>6607</v>
      </c>
      <c r="AG6615" s="14">
        <f ca="1">$AG$3*C6615+$AG$4*F6615+$AG$5*I6615</f>
        <v>0.25087700363483162</v>
      </c>
    </row>
    <row r="6616" spans="2:33" x14ac:dyDescent="0.25">
      <c r="B6616" s="7">
        <v>6608</v>
      </c>
      <c r="C6616" s="14">
        <f t="shared" ca="1" si="488"/>
        <v>0.20449684213451952</v>
      </c>
      <c r="E6616" s="7">
        <v>6608</v>
      </c>
      <c r="F6616" s="14">
        <f t="shared" ca="1" si="489"/>
        <v>-0.34326362997082804</v>
      </c>
      <c r="H6616" s="7">
        <v>6608</v>
      </c>
      <c r="I6616" s="14">
        <f t="shared" ca="1" si="490"/>
        <v>-5.3430463098456449E-2</v>
      </c>
      <c r="K6616" s="7">
        <v>6608</v>
      </c>
      <c r="L6616" s="14">
        <f t="shared" ca="1" si="487"/>
        <v>0.16250369249065566</v>
      </c>
      <c r="N6616" s="7"/>
      <c r="O6616" s="14"/>
      <c r="Z6616" s="7">
        <v>6608</v>
      </c>
      <c r="AA6616" s="14">
        <f ca="1">C6616+F6616+I6616+$AA$5*AA6615+$AA$6*RAND()</f>
        <v>-0.19219725093476497</v>
      </c>
      <c r="AF6616" s="7">
        <v>6608</v>
      </c>
      <c r="AG6616" s="14">
        <f ca="1">$AG$3*C6616+$AG$4*F6616+$AG$5*I6616</f>
        <v>-8.3451905803727092E-2</v>
      </c>
    </row>
    <row r="6617" spans="2:33" x14ac:dyDescent="0.25">
      <c r="B6617" s="7">
        <v>6609</v>
      </c>
      <c r="C6617" s="14">
        <f t="shared" ca="1" si="488"/>
        <v>-0.12038849568092677</v>
      </c>
      <c r="E6617" s="7">
        <v>6609</v>
      </c>
      <c r="F6617" s="14">
        <f t="shared" ca="1" si="489"/>
        <v>-0.14040390300882533</v>
      </c>
      <c r="H6617" s="7">
        <v>6609</v>
      </c>
      <c r="I6617" s="14">
        <f t="shared" ca="1" si="490"/>
        <v>-0.10401726407558906</v>
      </c>
      <c r="K6617" s="7">
        <v>6609</v>
      </c>
      <c r="L6617" s="14">
        <f t="shared" ca="1" si="487"/>
        <v>4.502623709819898E-2</v>
      </c>
      <c r="N6617" s="7"/>
      <c r="O6617" s="14"/>
      <c r="Z6617" s="7">
        <v>6609</v>
      </c>
      <c r="AA6617" s="14">
        <f ca="1">C6617+F6617+I6617+$AA$5*AA6616+$AA$6*RAND()</f>
        <v>-0.36480966276534121</v>
      </c>
      <c r="AF6617" s="7">
        <v>6609</v>
      </c>
      <c r="AG6617" s="14">
        <f ca="1">$AG$3*C6617+$AG$4*F6617+$AG$5*I6617</f>
        <v>-0.10780577566906858</v>
      </c>
    </row>
    <row r="6618" spans="2:33" x14ac:dyDescent="0.25">
      <c r="B6618" s="7">
        <v>6610</v>
      </c>
      <c r="C6618" s="14">
        <f t="shared" ca="1" si="488"/>
        <v>-0.61009697879458025</v>
      </c>
      <c r="E6618" s="7">
        <v>6610</v>
      </c>
      <c r="F6618" s="14">
        <f t="shared" ca="1" si="489"/>
        <v>-0.69320442996150478</v>
      </c>
      <c r="H6618" s="7">
        <v>6610</v>
      </c>
      <c r="I6618" s="14">
        <f t="shared" ca="1" si="490"/>
        <v>0.2321583820176602</v>
      </c>
      <c r="K6618" s="7">
        <v>6610</v>
      </c>
      <c r="L6618" s="14">
        <f t="shared" ca="1" si="487"/>
        <v>0.9066482195935871</v>
      </c>
      <c r="N6618" s="7"/>
      <c r="O6618" s="14"/>
      <c r="Z6618" s="7">
        <v>6610</v>
      </c>
      <c r="AA6618" s="14">
        <f ca="1">C6618+F6618+I6618+$AA$5*AA6617+$AA$6*RAND()</f>
        <v>-1.0711430267384248</v>
      </c>
      <c r="AF6618" s="7">
        <v>6610</v>
      </c>
      <c r="AG6618" s="14">
        <f ca="1">$AG$3*C6618+$AG$4*F6618+$AG$5*I6618</f>
        <v>-0.23711737194030341</v>
      </c>
    </row>
    <row r="6619" spans="2:33" x14ac:dyDescent="0.25">
      <c r="B6619" s="7">
        <v>6611</v>
      </c>
      <c r="C6619" s="14">
        <f t="shared" ca="1" si="488"/>
        <v>-0.14889240120486985</v>
      </c>
      <c r="E6619" s="7">
        <v>6611</v>
      </c>
      <c r="F6619" s="14">
        <f t="shared" ca="1" si="489"/>
        <v>0.37043555987492849</v>
      </c>
      <c r="H6619" s="7">
        <v>6611</v>
      </c>
      <c r="I6619" s="14">
        <f t="shared" ca="1" si="490"/>
        <v>-4.1130387079592184E-3</v>
      </c>
      <c r="K6619" s="7">
        <v>6611</v>
      </c>
      <c r="L6619" s="14">
        <f t="shared" ca="1" si="487"/>
        <v>0.15940836824381682</v>
      </c>
      <c r="N6619" s="7"/>
      <c r="O6619" s="14"/>
      <c r="Z6619" s="7">
        <v>6611</v>
      </c>
      <c r="AA6619" s="14">
        <f ca="1">C6619+F6619+I6619+$AA$5*AA6618+$AA$6*RAND()</f>
        <v>0.21743011996209943</v>
      </c>
      <c r="AF6619" s="7">
        <v>6611</v>
      </c>
      <c r="AG6619" s="14">
        <f ca="1">$AG$3*C6619+$AG$4*F6619+$AG$5*I6619</f>
        <v>7.9706972238320878E-2</v>
      </c>
    </row>
    <row r="6620" spans="2:33" x14ac:dyDescent="0.25">
      <c r="B6620" s="7">
        <v>6612</v>
      </c>
      <c r="C6620" s="14">
        <f t="shared" ca="1" si="488"/>
        <v>-0.13827812111283591</v>
      </c>
      <c r="E6620" s="7">
        <v>6612</v>
      </c>
      <c r="F6620" s="14">
        <f t="shared" ca="1" si="489"/>
        <v>0.40676407230931277</v>
      </c>
      <c r="H6620" s="7">
        <v>6612</v>
      </c>
      <c r="I6620" s="14">
        <f t="shared" ca="1" si="490"/>
        <v>-0.2438816108331518</v>
      </c>
      <c r="K6620" s="7">
        <v>6612</v>
      </c>
      <c r="L6620" s="14">
        <f t="shared" ca="1" si="487"/>
        <v>0.24405608940272483</v>
      </c>
      <c r="N6620" s="7"/>
      <c r="O6620" s="14"/>
      <c r="Z6620" s="7">
        <v>6612</v>
      </c>
      <c r="AA6620" s="14">
        <f ca="1">C6620+F6620+I6620+$AA$5*AA6619+$AA$6*RAND()</f>
        <v>2.4604340363325095E-2</v>
      </c>
      <c r="AF6620" s="7">
        <v>6612</v>
      </c>
      <c r="AG6620" s="14">
        <f ca="1">$AG$3*C6620+$AG$4*F6620+$AG$5*I6620</f>
        <v>-3.1790468630340796E-3</v>
      </c>
    </row>
    <row r="6621" spans="2:33" x14ac:dyDescent="0.25">
      <c r="B6621" s="7">
        <v>6613</v>
      </c>
      <c r="C6621" s="14">
        <f t="shared" ca="1" si="488"/>
        <v>-0.35560778207387217</v>
      </c>
      <c r="E6621" s="7">
        <v>6613</v>
      </c>
      <c r="F6621" s="14">
        <f t="shared" ca="1" si="489"/>
        <v>-0.18287430789362813</v>
      </c>
      <c r="H6621" s="7">
        <v>6613</v>
      </c>
      <c r="I6621" s="14">
        <f t="shared" ca="1" si="490"/>
        <v>0.28366358503812927</v>
      </c>
      <c r="K6621" s="7">
        <v>6613</v>
      </c>
      <c r="L6621" s="14">
        <f t="shared" ca="1" si="487"/>
        <v>0.24036493663575606</v>
      </c>
      <c r="N6621" s="7"/>
      <c r="O6621" s="14"/>
      <c r="Z6621" s="7">
        <v>6613</v>
      </c>
      <c r="AA6621" s="14">
        <f ca="1">C6621+F6621+I6621+$AA$5*AA6620+$AA$6*RAND()</f>
        <v>-0.25481850492937097</v>
      </c>
      <c r="AF6621" s="7">
        <v>6613</v>
      </c>
      <c r="AG6621" s="14">
        <f ca="1">$AG$3*C6621+$AG$4*F6621+$AG$5*I6621</f>
        <v>-1.2518414767611147E-2</v>
      </c>
    </row>
    <row r="6622" spans="2:33" x14ac:dyDescent="0.25">
      <c r="B6622" s="7">
        <v>6614</v>
      </c>
      <c r="C6622" s="14">
        <f t="shared" ca="1" si="488"/>
        <v>-0.18345559165454348</v>
      </c>
      <c r="E6622" s="7">
        <v>6614</v>
      </c>
      <c r="F6622" s="14">
        <f t="shared" ca="1" si="489"/>
        <v>-0.1422185007085344</v>
      </c>
      <c r="H6622" s="7">
        <v>6614</v>
      </c>
      <c r="I6622" s="14">
        <f t="shared" ca="1" si="490"/>
        <v>0.25448112770225217</v>
      </c>
      <c r="K6622" s="7">
        <v>6614</v>
      </c>
      <c r="L6622" s="14">
        <f t="shared" ca="1" si="487"/>
        <v>0.11864270040971199</v>
      </c>
      <c r="N6622" s="7"/>
      <c r="O6622" s="14"/>
      <c r="Z6622" s="7">
        <v>6614</v>
      </c>
      <c r="AA6622" s="14">
        <f ca="1">C6622+F6622+I6622+$AA$5*AA6621+$AA$6*RAND()</f>
        <v>-7.1192964660825697E-2</v>
      </c>
      <c r="AF6622" s="7">
        <v>6614</v>
      </c>
      <c r="AG6622" s="14">
        <f ca="1">$AG$3*C6622+$AG$4*F6622+$AG$5*I6622</f>
        <v>2.2435782537431864E-2</v>
      </c>
    </row>
    <row r="6623" spans="2:33" x14ac:dyDescent="0.25">
      <c r="B6623" s="7">
        <v>6615</v>
      </c>
      <c r="C6623" s="14">
        <f t="shared" ca="1" si="488"/>
        <v>-6.1834759967437938E-2</v>
      </c>
      <c r="E6623" s="7">
        <v>6615</v>
      </c>
      <c r="F6623" s="14">
        <f t="shared" ca="1" si="489"/>
        <v>-0.27757057133889051</v>
      </c>
      <c r="H6623" s="7">
        <v>6615</v>
      </c>
      <c r="I6623" s="14">
        <f t="shared" ca="1" si="490"/>
        <v>-0.22576864017856685</v>
      </c>
      <c r="K6623" s="7">
        <v>6615</v>
      </c>
      <c r="L6623" s="14">
        <f t="shared" ca="1" si="487"/>
        <v>0.13184043850170796</v>
      </c>
      <c r="N6623" s="7"/>
      <c r="O6623" s="14"/>
      <c r="Z6623" s="7">
        <v>6615</v>
      </c>
      <c r="AA6623" s="14">
        <f ca="1">C6623+F6623+I6623+$AA$5*AA6622+$AA$6*RAND()</f>
        <v>-0.56517397148489534</v>
      </c>
      <c r="AF6623" s="7">
        <v>6615</v>
      </c>
      <c r="AG6623" s="14">
        <f ca="1">$AG$3*C6623+$AG$4*F6623+$AG$5*I6623</f>
        <v>-0.18594557946658147</v>
      </c>
    </row>
    <row r="6624" spans="2:33" x14ac:dyDescent="0.25">
      <c r="B6624" s="7">
        <v>6616</v>
      </c>
      <c r="C6624" s="14">
        <f t="shared" ca="1" si="488"/>
        <v>-0.5433808667585871</v>
      </c>
      <c r="E6624" s="7">
        <v>6616</v>
      </c>
      <c r="F6624" s="14">
        <f t="shared" ca="1" si="489"/>
        <v>0.52096622301823747</v>
      </c>
      <c r="H6624" s="7">
        <v>6616</v>
      </c>
      <c r="I6624" s="14">
        <f t="shared" ca="1" si="490"/>
        <v>0.20595670618428019</v>
      </c>
      <c r="K6624" s="7">
        <v>6616</v>
      </c>
      <c r="L6624" s="14">
        <f t="shared" ca="1" si="487"/>
        <v>0.60908673670747926</v>
      </c>
      <c r="N6624" s="7"/>
      <c r="O6624" s="14"/>
      <c r="Z6624" s="7">
        <v>6616</v>
      </c>
      <c r="AA6624" s="14">
        <f ca="1">C6624+F6624+I6624+$AA$5*AA6623+$AA$6*RAND()</f>
        <v>0.18354206244393056</v>
      </c>
      <c r="AF6624" s="7">
        <v>6616</v>
      </c>
      <c r="AG6624" s="14">
        <f ca="1">$AG$3*C6624+$AG$4*F6624+$AG$5*I6624</f>
        <v>0.12999637602746589</v>
      </c>
    </row>
    <row r="6625" spans="2:33" x14ac:dyDescent="0.25">
      <c r="B6625" s="7">
        <v>6617</v>
      </c>
      <c r="C6625" s="14">
        <f t="shared" ca="1" si="488"/>
        <v>-0.33271897255307875</v>
      </c>
      <c r="E6625" s="7">
        <v>6617</v>
      </c>
      <c r="F6625" s="14">
        <f t="shared" ca="1" si="489"/>
        <v>-0.20399256916822645</v>
      </c>
      <c r="H6625" s="7">
        <v>6617</v>
      </c>
      <c r="I6625" s="14">
        <f t="shared" ca="1" si="490"/>
        <v>0.23375867108345449</v>
      </c>
      <c r="K6625" s="7">
        <v>6617</v>
      </c>
      <c r="L6625" s="14">
        <f t="shared" ca="1" si="487"/>
        <v>0.20695799927933267</v>
      </c>
      <c r="N6625" s="7"/>
      <c r="O6625" s="14"/>
      <c r="Z6625" s="7">
        <v>6617</v>
      </c>
      <c r="AA6625" s="14">
        <f ca="1">C6625+F6625+I6625+$AA$5*AA6624+$AA$6*RAND()</f>
        <v>-0.3029528706378507</v>
      </c>
      <c r="AF6625" s="7">
        <v>6617</v>
      </c>
      <c r="AG6625" s="14">
        <f ca="1">$AG$3*C6625+$AG$4*F6625+$AG$5*I6625</f>
        <v>-3.4238096827701875E-2</v>
      </c>
    </row>
    <row r="6626" spans="2:33" x14ac:dyDescent="0.25">
      <c r="B6626" s="7">
        <v>6618</v>
      </c>
      <c r="C6626" s="14">
        <f t="shared" ca="1" si="488"/>
        <v>-0.29131729527803629</v>
      </c>
      <c r="E6626" s="7">
        <v>6618</v>
      </c>
      <c r="F6626" s="14">
        <f t="shared" ca="1" si="489"/>
        <v>-0.65568403993113766</v>
      </c>
      <c r="H6626" s="7">
        <v>6618</v>
      </c>
      <c r="I6626" s="14">
        <f t="shared" ca="1" si="490"/>
        <v>-0.33831394254303754</v>
      </c>
      <c r="K6626" s="7">
        <v>6618</v>
      </c>
      <c r="L6626" s="14">
        <f t="shared" ca="1" si="487"/>
        <v>0.62924365046754205</v>
      </c>
      <c r="N6626" s="7"/>
      <c r="O6626" s="14"/>
      <c r="Z6626" s="7">
        <v>6618</v>
      </c>
      <c r="AA6626" s="14">
        <f ca="1">C6626+F6626+I6626+$AA$5*AA6625+$AA$6*RAND()</f>
        <v>-1.2853152777522114</v>
      </c>
      <c r="AF6626" s="7">
        <v>6618</v>
      </c>
      <c r="AG6626" s="14">
        <f ca="1">$AG$3*C6626+$AG$4*F6626+$AG$5*I6626</f>
        <v>-0.39029424805216362</v>
      </c>
    </row>
    <row r="6627" spans="2:33" x14ac:dyDescent="0.25">
      <c r="B6627" s="7">
        <v>6619</v>
      </c>
      <c r="C6627" s="14">
        <f t="shared" ca="1" si="488"/>
        <v>-6.2166029692835509E-2</v>
      </c>
      <c r="E6627" s="7">
        <v>6619</v>
      </c>
      <c r="F6627" s="14">
        <f t="shared" ca="1" si="489"/>
        <v>0.65383051605204967</v>
      </c>
      <c r="H6627" s="7">
        <v>6619</v>
      </c>
      <c r="I6627" s="14">
        <f t="shared" ca="1" si="490"/>
        <v>-0.24672638951435838</v>
      </c>
      <c r="K6627" s="7">
        <v>6619</v>
      </c>
      <c r="L6627" s="14">
        <f t="shared" ca="1" si="487"/>
        <v>0.49223287025145096</v>
      </c>
      <c r="N6627" s="7"/>
      <c r="O6627" s="14"/>
      <c r="Z6627" s="7">
        <v>6619</v>
      </c>
      <c r="AA6627" s="14">
        <f ca="1">C6627+F6627+I6627+$AA$5*AA6626+$AA$6*RAND()</f>
        <v>0.34493809684485582</v>
      </c>
      <c r="AF6627" s="7">
        <v>6619</v>
      </c>
      <c r="AG6627" s="14">
        <f ca="1">$AG$3*C6627+$AG$4*F6627+$AG$5*I6627</f>
        <v>8.5025393071304425E-2</v>
      </c>
    </row>
    <row r="6628" spans="2:33" x14ac:dyDescent="0.25">
      <c r="B6628" s="7">
        <v>6620</v>
      </c>
      <c r="C6628" s="14">
        <f t="shared" ca="1" si="488"/>
        <v>-1.3365829111326609E-2</v>
      </c>
      <c r="E6628" s="7">
        <v>6620</v>
      </c>
      <c r="F6628" s="14">
        <f t="shared" ca="1" si="489"/>
        <v>5.7828117756191975E-2</v>
      </c>
      <c r="H6628" s="7">
        <v>6620</v>
      </c>
      <c r="I6628" s="14">
        <f t="shared" ca="1" si="490"/>
        <v>-0.13912552335018552</v>
      </c>
      <c r="K6628" s="7">
        <v>6620</v>
      </c>
      <c r="L6628" s="14">
        <f t="shared" ca="1" si="487"/>
        <v>2.2878647838520207E-2</v>
      </c>
      <c r="N6628" s="7"/>
      <c r="O6628" s="14"/>
      <c r="Z6628" s="7">
        <v>6620</v>
      </c>
      <c r="AA6628" s="14">
        <f ca="1">C6628+F6628+I6628+$AA$5*AA6627+$AA$6*RAND()</f>
        <v>-9.4663234705320148E-2</v>
      </c>
      <c r="AF6628" s="7">
        <v>6620</v>
      </c>
      <c r="AG6628" s="14">
        <f ca="1">$AG$3*C6628+$AG$4*F6628+$AG$5*I6628</f>
        <v>-4.0974939835481942E-2</v>
      </c>
    </row>
    <row r="6629" spans="2:33" x14ac:dyDescent="0.25">
      <c r="B6629" s="7">
        <v>6621</v>
      </c>
      <c r="C6629" s="14">
        <f t="shared" ca="1" si="488"/>
        <v>0.19508123659906443</v>
      </c>
      <c r="E6629" s="7">
        <v>6621</v>
      </c>
      <c r="F6629" s="14">
        <f t="shared" ca="1" si="489"/>
        <v>0.84946758220440244</v>
      </c>
      <c r="H6629" s="7">
        <v>6621</v>
      </c>
      <c r="I6629" s="14">
        <f t="shared" ca="1" si="490"/>
        <v>-0.10643493276462095</v>
      </c>
      <c r="K6629" s="7">
        <v>6621</v>
      </c>
      <c r="L6629" s="14">
        <f t="shared" ca="1" si="487"/>
        <v>0.77098025700182282</v>
      </c>
      <c r="N6629" s="7"/>
      <c r="O6629" s="14"/>
      <c r="Z6629" s="7">
        <v>6621</v>
      </c>
      <c r="AA6629" s="14">
        <f ca="1">C6629+F6629+I6629+$AA$5*AA6628+$AA$6*RAND()</f>
        <v>0.93811388603884593</v>
      </c>
      <c r="AF6629" s="7">
        <v>6621</v>
      </c>
      <c r="AG6629" s="14">
        <f ca="1">$AG$3*C6629+$AG$4*F6629+$AG$5*I6629</f>
        <v>0.25128254887528523</v>
      </c>
    </row>
    <row r="6630" spans="2:33" x14ac:dyDescent="0.25">
      <c r="B6630" s="7">
        <v>6622</v>
      </c>
      <c r="C6630" s="14">
        <f t="shared" ca="1" si="488"/>
        <v>0.12370533928315028</v>
      </c>
      <c r="E6630" s="7">
        <v>6622</v>
      </c>
      <c r="F6630" s="14">
        <f t="shared" ca="1" si="489"/>
        <v>0.44640977508855301</v>
      </c>
      <c r="H6630" s="7">
        <v>6622</v>
      </c>
      <c r="I6630" s="14">
        <f t="shared" ca="1" si="490"/>
        <v>5.4677611475475146E-2</v>
      </c>
      <c r="K6630" s="7">
        <v>6622</v>
      </c>
      <c r="L6630" s="14">
        <f t="shared" ca="1" si="487"/>
        <v>0.21757433945843482</v>
      </c>
      <c r="N6630" s="7"/>
      <c r="O6630" s="14"/>
      <c r="Z6630" s="7">
        <v>6622</v>
      </c>
      <c r="AA6630" s="14">
        <f ca="1">C6630+F6630+I6630+$AA$5*AA6629+$AA$6*RAND()</f>
        <v>0.62479272584717838</v>
      </c>
      <c r="AF6630" s="7">
        <v>6622</v>
      </c>
      <c r="AG6630" s="14">
        <f ca="1">$AG$3*C6630+$AG$4*F6630+$AG$5*I6630</f>
        <v>0.18053504497338602</v>
      </c>
    </row>
    <row r="6631" spans="2:33" x14ac:dyDescent="0.25">
      <c r="B6631" s="7">
        <v>6623</v>
      </c>
      <c r="C6631" s="14">
        <f t="shared" ca="1" si="488"/>
        <v>-0.18255641228591471</v>
      </c>
      <c r="E6631" s="7">
        <v>6623</v>
      </c>
      <c r="F6631" s="14">
        <f t="shared" ca="1" si="489"/>
        <v>1.2870473517220211</v>
      </c>
      <c r="H6631" s="7">
        <v>6623</v>
      </c>
      <c r="I6631" s="14">
        <f t="shared" ca="1" si="490"/>
        <v>-9.6912446166063621E-2</v>
      </c>
      <c r="K6631" s="7">
        <v>6623</v>
      </c>
      <c r="L6631" s="14">
        <f t="shared" ca="1" si="487"/>
        <v>1.6992097514632629</v>
      </c>
      <c r="N6631" s="7"/>
      <c r="O6631" s="14"/>
      <c r="Z6631" s="7">
        <v>6623</v>
      </c>
      <c r="AA6631" s="14">
        <f ca="1">C6631+F6631+I6631+$AA$5*AA6630+$AA$6*RAND()</f>
        <v>1.0075784932700429</v>
      </c>
      <c r="AF6631" s="7">
        <v>6623</v>
      </c>
      <c r="AG6631" s="14">
        <f ca="1">$AG$3*C6631+$AG$4*F6631+$AG$5*I6631</f>
        <v>0.31083794459299791</v>
      </c>
    </row>
    <row r="6632" spans="2:33" x14ac:dyDescent="0.25">
      <c r="B6632" s="7">
        <v>6624</v>
      </c>
      <c r="C6632" s="14">
        <f t="shared" ca="1" si="488"/>
        <v>-2.1114473658831123E-2</v>
      </c>
      <c r="E6632" s="7">
        <v>6624</v>
      </c>
      <c r="F6632" s="14">
        <f t="shared" ca="1" si="489"/>
        <v>-0.44474006127282623</v>
      </c>
      <c r="H6632" s="7">
        <v>6624</v>
      </c>
      <c r="I6632" s="14">
        <f t="shared" ca="1" si="490"/>
        <v>4.669425973983371E-4</v>
      </c>
      <c r="K6632" s="7">
        <v>6624</v>
      </c>
      <c r="L6632" s="14">
        <f t="shared" ca="1" si="487"/>
        <v>0.19823976113423597</v>
      </c>
      <c r="N6632" s="7"/>
      <c r="O6632" s="14"/>
      <c r="Z6632" s="7">
        <v>6624</v>
      </c>
      <c r="AA6632" s="14">
        <f ca="1">C6632+F6632+I6632+$AA$5*AA6631+$AA$6*RAND()</f>
        <v>-0.46538759233425903</v>
      </c>
      <c r="AF6632" s="7">
        <v>6624</v>
      </c>
      <c r="AG6632" s="14">
        <f ca="1">$AG$3*C6632+$AG$4*F6632+$AG$5*I6632</f>
        <v>-0.13745813607465476</v>
      </c>
    </row>
    <row r="6633" spans="2:33" x14ac:dyDescent="0.25">
      <c r="B6633" s="7">
        <v>6625</v>
      </c>
      <c r="C6633" s="14">
        <f t="shared" ca="1" si="488"/>
        <v>-0.31469413928957002</v>
      </c>
      <c r="E6633" s="7">
        <v>6625</v>
      </c>
      <c r="F6633" s="14">
        <f t="shared" ca="1" si="489"/>
        <v>0.17961982159471118</v>
      </c>
      <c r="H6633" s="7">
        <v>6625</v>
      </c>
      <c r="I6633" s="14">
        <f t="shared" ca="1" si="490"/>
        <v>-0.17123978607153983</v>
      </c>
      <c r="K6633" s="7">
        <v>6625</v>
      </c>
      <c r="L6633" s="14">
        <f t="shared" ca="1" si="487"/>
        <v>0.16061874594674591</v>
      </c>
      <c r="N6633" s="7"/>
      <c r="O6633" s="14"/>
      <c r="Z6633" s="7">
        <v>6625</v>
      </c>
      <c r="AA6633" s="14">
        <f ca="1">C6633+F6633+I6633+$AA$5*AA6632+$AA$6*RAND()</f>
        <v>-0.30631410376639867</v>
      </c>
      <c r="AF6633" s="7">
        <v>6625</v>
      </c>
      <c r="AG6633" s="14">
        <f ca="1">$AG$3*C6633+$AG$4*F6633+$AG$5*I6633</f>
        <v>-7.7548795808116591E-2</v>
      </c>
    </row>
    <row r="6634" spans="2:33" x14ac:dyDescent="0.25">
      <c r="B6634" s="7">
        <v>6626</v>
      </c>
      <c r="C6634" s="14">
        <f t="shared" ca="1" si="488"/>
        <v>0.24870342304196474</v>
      </c>
      <c r="E6634" s="7">
        <v>6626</v>
      </c>
      <c r="F6634" s="14">
        <f t="shared" ca="1" si="489"/>
        <v>-7.8195861675086131E-2</v>
      </c>
      <c r="H6634" s="7">
        <v>6626</v>
      </c>
      <c r="I6634" s="14">
        <f t="shared" ca="1" si="490"/>
        <v>-0.13423762861894509</v>
      </c>
      <c r="K6634" s="7">
        <v>6626</v>
      </c>
      <c r="L6634" s="14">
        <f t="shared" ca="1" si="487"/>
        <v>8.5987726353137506E-2</v>
      </c>
      <c r="N6634" s="7"/>
      <c r="O6634" s="14"/>
      <c r="Z6634" s="7">
        <v>6626</v>
      </c>
      <c r="AA6634" s="14">
        <f ca="1">C6634+F6634+I6634+$AA$5*AA6633+$AA$6*RAND()</f>
        <v>3.6269932747933525E-2</v>
      </c>
      <c r="AF6634" s="7">
        <v>6626</v>
      </c>
      <c r="AG6634" s="14">
        <f ca="1">$AG$3*C6634+$AG$4*F6634+$AG$5*I6634</f>
        <v>-2.7413125341710923E-2</v>
      </c>
    </row>
    <row r="6635" spans="2:33" x14ac:dyDescent="0.25">
      <c r="B6635" s="7">
        <v>6627</v>
      </c>
      <c r="C6635" s="14">
        <f t="shared" ca="1" si="488"/>
        <v>-8.2817960337823224E-2</v>
      </c>
      <c r="E6635" s="7">
        <v>6627</v>
      </c>
      <c r="F6635" s="14">
        <f t="shared" ca="1" si="489"/>
        <v>0.62311107218403183</v>
      </c>
      <c r="H6635" s="7">
        <v>6627</v>
      </c>
      <c r="I6635" s="14">
        <f t="shared" ca="1" si="490"/>
        <v>8.1166890814968154E-2</v>
      </c>
      <c r="K6635" s="7">
        <v>6627</v>
      </c>
      <c r="L6635" s="14">
        <f t="shared" ca="1" si="487"/>
        <v>0.40171428699741996</v>
      </c>
      <c r="N6635" s="7"/>
      <c r="O6635" s="14"/>
      <c r="Z6635" s="7">
        <v>6627</v>
      </c>
      <c r="AA6635" s="14">
        <f ca="1">C6635+F6635+I6635+$AA$5*AA6634+$AA$6*RAND()</f>
        <v>0.62146000266117685</v>
      </c>
      <c r="AF6635" s="7">
        <v>6627</v>
      </c>
      <c r="AG6635" s="14">
        <f ca="1">$AG$3*C6635+$AG$4*F6635+$AG$5*I6635</f>
        <v>0.20283648591363218</v>
      </c>
    </row>
    <row r="6636" spans="2:33" x14ac:dyDescent="0.25">
      <c r="B6636" s="7">
        <v>6628</v>
      </c>
      <c r="C6636" s="14">
        <f t="shared" ca="1" si="488"/>
        <v>9.9812195111071395E-2</v>
      </c>
      <c r="E6636" s="7">
        <v>6628</v>
      </c>
      <c r="F6636" s="14">
        <f t="shared" ca="1" si="489"/>
        <v>8.9606441402579534E-2</v>
      </c>
      <c r="H6636" s="7">
        <v>6628</v>
      </c>
      <c r="I6636" s="14">
        <f t="shared" ca="1" si="490"/>
        <v>-8.5636210983105782E-2</v>
      </c>
      <c r="K6636" s="7">
        <v>6628</v>
      </c>
      <c r="L6636" s="14">
        <f t="shared" ca="1" si="487"/>
        <v>2.5325349265267513E-2</v>
      </c>
      <c r="N6636" s="7"/>
      <c r="O6636" s="14"/>
      <c r="Z6636" s="7">
        <v>6628</v>
      </c>
      <c r="AA6636" s="14">
        <f ca="1">C6636+F6636+I6636+$AA$5*AA6635+$AA$6*RAND()</f>
        <v>0.10378242553054515</v>
      </c>
      <c r="AF6636" s="7">
        <v>6628</v>
      </c>
      <c r="AG6636" s="14">
        <f ca="1">$AG$3*C6636+$AG$4*F6636+$AG$5*I6636</f>
        <v>1.2589887049745827E-2</v>
      </c>
    </row>
    <row r="6637" spans="2:33" x14ac:dyDescent="0.25">
      <c r="B6637" s="7">
        <v>6629</v>
      </c>
      <c r="C6637" s="14">
        <f t="shared" ca="1" si="488"/>
        <v>-0.10606214985720953</v>
      </c>
      <c r="E6637" s="7">
        <v>6629</v>
      </c>
      <c r="F6637" s="14">
        <f t="shared" ca="1" si="489"/>
        <v>0.16382789811692533</v>
      </c>
      <c r="H6637" s="7">
        <v>6629</v>
      </c>
      <c r="I6637" s="14">
        <f t="shared" ca="1" si="490"/>
        <v>-0.29054194603954947</v>
      </c>
      <c r="K6637" s="7">
        <v>6629</v>
      </c>
      <c r="L6637" s="14">
        <f t="shared" ca="1" si="487"/>
        <v>0.12250338224219132</v>
      </c>
      <c r="N6637" s="7"/>
      <c r="O6637" s="14"/>
      <c r="Z6637" s="7">
        <v>6629</v>
      </c>
      <c r="AA6637" s="14">
        <f ca="1">C6637+F6637+I6637+$AA$5*AA6636+$AA$6*RAND()</f>
        <v>-0.23277619777983366</v>
      </c>
      <c r="AF6637" s="7">
        <v>6629</v>
      </c>
      <c r="AG6637" s="14">
        <f ca="1">$AG$3*C6637+$AG$4*F6637+$AG$5*I6637</f>
        <v>-8.8280838952184096E-2</v>
      </c>
    </row>
    <row r="6638" spans="2:33" x14ac:dyDescent="0.25">
      <c r="B6638" s="7">
        <v>6630</v>
      </c>
      <c r="C6638" s="14">
        <f t="shared" ca="1" si="488"/>
        <v>-0.15052822953547246</v>
      </c>
      <c r="E6638" s="7">
        <v>6630</v>
      </c>
      <c r="F6638" s="14">
        <f t="shared" ca="1" si="489"/>
        <v>0.89211620989734386</v>
      </c>
      <c r="H6638" s="7">
        <v>6630</v>
      </c>
      <c r="I6638" s="14">
        <f t="shared" ca="1" si="490"/>
        <v>-0.35010134116323532</v>
      </c>
      <c r="K6638" s="7">
        <v>6630</v>
      </c>
      <c r="L6638" s="14">
        <f t="shared" ca="1" si="487"/>
        <v>0.94110102893298164</v>
      </c>
      <c r="N6638" s="7"/>
      <c r="O6638" s="14"/>
      <c r="Z6638" s="7">
        <v>6630</v>
      </c>
      <c r="AA6638" s="14">
        <f ca="1">C6638+F6638+I6638+$AA$5*AA6637+$AA$6*RAND()</f>
        <v>0.39148663919863613</v>
      </c>
      <c r="AF6638" s="7">
        <v>6630</v>
      </c>
      <c r="AG6638" s="14">
        <f ca="1">$AG$3*C6638+$AG$4*F6638+$AG$5*I6638</f>
        <v>9.7488680596814509E-2</v>
      </c>
    </row>
    <row r="6639" spans="2:33" x14ac:dyDescent="0.25">
      <c r="B6639" s="7">
        <v>6631</v>
      </c>
      <c r="C6639" s="14">
        <f t="shared" ca="1" si="488"/>
        <v>0.24727476581448662</v>
      </c>
      <c r="E6639" s="7">
        <v>6631</v>
      </c>
      <c r="F6639" s="14">
        <f t="shared" ca="1" si="489"/>
        <v>-0.3399129811206823</v>
      </c>
      <c r="H6639" s="7">
        <v>6631</v>
      </c>
      <c r="I6639" s="14">
        <f t="shared" ca="1" si="490"/>
        <v>-0.19217423895376584</v>
      </c>
      <c r="K6639" s="7">
        <v>6631</v>
      </c>
      <c r="L6639" s="14">
        <f t="shared" ca="1" si="487"/>
        <v>0.21361658266041764</v>
      </c>
      <c r="N6639" s="7"/>
      <c r="O6639" s="14"/>
      <c r="Z6639" s="7">
        <v>6631</v>
      </c>
      <c r="AA6639" s="14">
        <f ca="1">C6639+F6639+I6639+$AA$5*AA6638+$AA$6*RAND()</f>
        <v>-0.28481245425996149</v>
      </c>
      <c r="AF6639" s="7">
        <v>6631</v>
      </c>
      <c r="AG6639" s="14">
        <f ca="1">$AG$3*C6639+$AG$4*F6639+$AG$5*I6639</f>
        <v>-0.12938863675481371</v>
      </c>
    </row>
    <row r="6640" spans="2:33" x14ac:dyDescent="0.25">
      <c r="B6640" s="7">
        <v>6632</v>
      </c>
      <c r="C6640" s="14">
        <f t="shared" ca="1" si="488"/>
        <v>-0.21797251624286326</v>
      </c>
      <c r="E6640" s="7">
        <v>6632</v>
      </c>
      <c r="F6640" s="14">
        <f t="shared" ca="1" si="489"/>
        <v>-9.3887370261586639E-2</v>
      </c>
      <c r="H6640" s="7">
        <v>6632</v>
      </c>
      <c r="I6640" s="14">
        <f t="shared" ca="1" si="490"/>
        <v>8.8334597983191612E-2</v>
      </c>
      <c r="K6640" s="7">
        <v>6632</v>
      </c>
      <c r="L6640" s="14">
        <f t="shared" ca="1" si="487"/>
        <v>6.4129857332733631E-2</v>
      </c>
      <c r="N6640" s="7"/>
      <c r="O6640" s="14"/>
      <c r="Z6640" s="7">
        <v>6632</v>
      </c>
      <c r="AA6640" s="14">
        <f ca="1">C6640+F6640+I6640+$AA$5*AA6639+$AA$6*RAND()</f>
        <v>-0.2235252885212583</v>
      </c>
      <c r="AF6640" s="7">
        <v>6632</v>
      </c>
      <c r="AG6640" s="14">
        <f ca="1">$AG$3*C6640+$AG$4*F6640+$AG$5*I6640</f>
        <v>-3.6426875133771998E-2</v>
      </c>
    </row>
    <row r="6641" spans="2:33" x14ac:dyDescent="0.25">
      <c r="B6641" s="7">
        <v>6633</v>
      </c>
      <c r="C6641" s="14">
        <f t="shared" ca="1" si="488"/>
        <v>0.19553922076288546</v>
      </c>
      <c r="E6641" s="7">
        <v>6633</v>
      </c>
      <c r="F6641" s="14">
        <f t="shared" ca="1" si="489"/>
        <v>-0.13924932952732544</v>
      </c>
      <c r="H6641" s="7">
        <v>6633</v>
      </c>
      <c r="I6641" s="14">
        <f t="shared" ca="1" si="490"/>
        <v>-0.26648974527017416</v>
      </c>
      <c r="K6641" s="7">
        <v>6633</v>
      </c>
      <c r="L6641" s="14">
        <f t="shared" ca="1" si="487"/>
        <v>0.12864274696452843</v>
      </c>
      <c r="N6641" s="7"/>
      <c r="O6641" s="14"/>
      <c r="Z6641" s="7">
        <v>6633</v>
      </c>
      <c r="AA6641" s="14">
        <f ca="1">C6641+F6641+I6641+$AA$5*AA6640+$AA$6*RAND()</f>
        <v>-0.21019985403461414</v>
      </c>
      <c r="AF6641" s="7">
        <v>6633</v>
      </c>
      <c r="AG6641" s="14">
        <f ca="1">$AG$3*C6641+$AG$4*F6641+$AG$5*I6641</f>
        <v>-0.10926285281369022</v>
      </c>
    </row>
    <row r="6642" spans="2:33" x14ac:dyDescent="0.25">
      <c r="B6642" s="7">
        <v>6634</v>
      </c>
      <c r="C6642" s="14">
        <f t="shared" ca="1" si="488"/>
        <v>-4.763827774454988E-2</v>
      </c>
      <c r="E6642" s="7">
        <v>6634</v>
      </c>
      <c r="F6642" s="14">
        <f t="shared" ca="1" si="489"/>
        <v>-0.14553347988550325</v>
      </c>
      <c r="H6642" s="7">
        <v>6634</v>
      </c>
      <c r="I6642" s="14">
        <f t="shared" ca="1" si="490"/>
        <v>0.11709379414822622</v>
      </c>
      <c r="K6642" s="7">
        <v>6634</v>
      </c>
      <c r="L6642" s="14">
        <f t="shared" ca="1" si="487"/>
        <v>3.7160355902078238E-2</v>
      </c>
      <c r="N6642" s="7"/>
      <c r="O6642" s="14"/>
      <c r="Z6642" s="7">
        <v>6634</v>
      </c>
      <c r="AA6642" s="14">
        <f ca="1">C6642+F6642+I6642+$AA$5*AA6641+$AA$6*RAND()</f>
        <v>-7.6077963481826896E-2</v>
      </c>
      <c r="AF6642" s="7">
        <v>6634</v>
      </c>
      <c r="AG6642" s="14">
        <f ca="1">$AG$3*C6642+$AG$4*F6642+$AG$5*I6642</f>
        <v>-6.350181855270455E-3</v>
      </c>
    </row>
    <row r="6643" spans="2:33" x14ac:dyDescent="0.25">
      <c r="B6643" s="7">
        <v>6635</v>
      </c>
      <c r="C6643" s="14">
        <f t="shared" ca="1" si="488"/>
        <v>0.23956330521820701</v>
      </c>
      <c r="E6643" s="7">
        <v>6635</v>
      </c>
      <c r="F6643" s="14">
        <f t="shared" ca="1" si="489"/>
        <v>0.77382972692456353</v>
      </c>
      <c r="H6643" s="7">
        <v>6635</v>
      </c>
      <c r="I6643" s="14">
        <f t="shared" ca="1" si="490"/>
        <v>5.5747565085553924E-3</v>
      </c>
      <c r="K6643" s="7">
        <v>6635</v>
      </c>
      <c r="L6643" s="14">
        <f t="shared" ca="1" si="487"/>
        <v>0.65623410138934613</v>
      </c>
      <c r="N6643" s="7"/>
      <c r="O6643" s="14"/>
      <c r="Z6643" s="7">
        <v>6635</v>
      </c>
      <c r="AA6643" s="14">
        <f ca="1">C6643+F6643+I6643+$AA$5*AA6642+$AA$6*RAND()</f>
        <v>1.0189677886513258</v>
      </c>
      <c r="AF6643" s="7">
        <v>6635</v>
      </c>
      <c r="AG6643" s="14">
        <f ca="1">$AG$3*C6643+$AG$4*F6643+$AG$5*I6643</f>
        <v>0.28229148172443258</v>
      </c>
    </row>
    <row r="6644" spans="2:33" x14ac:dyDescent="0.25">
      <c r="B6644" s="7">
        <v>6636</v>
      </c>
      <c r="C6644" s="14">
        <f t="shared" ca="1" si="488"/>
        <v>-0.5516073462440414</v>
      </c>
      <c r="E6644" s="7">
        <v>6636</v>
      </c>
      <c r="F6644" s="14">
        <f t="shared" ca="1" si="489"/>
        <v>-0.1902958940537684</v>
      </c>
      <c r="H6644" s="7">
        <v>6636</v>
      </c>
      <c r="I6644" s="14">
        <f t="shared" ca="1" si="490"/>
        <v>-0.30033431850998571</v>
      </c>
      <c r="K6644" s="7">
        <v>6636</v>
      </c>
      <c r="L6644" s="14">
        <f t="shared" ca="1" si="487"/>
        <v>0.43068389459897433</v>
      </c>
      <c r="N6644" s="7"/>
      <c r="O6644" s="14"/>
      <c r="Z6644" s="7">
        <v>6636</v>
      </c>
      <c r="AA6644" s="14">
        <f ca="1">C6644+F6644+I6644+$AA$5*AA6643+$AA$6*RAND()</f>
        <v>-1.0422375588077957</v>
      </c>
      <c r="AF6644" s="7">
        <v>6636</v>
      </c>
      <c r="AG6644" s="14">
        <f ca="1">$AG$3*C6644+$AG$4*F6644+$AG$5*I6644</f>
        <v>-0.28754396486893308</v>
      </c>
    </row>
    <row r="6645" spans="2:33" x14ac:dyDescent="0.25">
      <c r="B6645" s="7">
        <v>6637</v>
      </c>
      <c r="C6645" s="14">
        <f t="shared" ca="1" si="488"/>
        <v>0.45739257210517226</v>
      </c>
      <c r="E6645" s="7">
        <v>6637</v>
      </c>
      <c r="F6645" s="14">
        <f t="shared" ca="1" si="489"/>
        <v>-0.28458507478047768</v>
      </c>
      <c r="H6645" s="7">
        <v>6637</v>
      </c>
      <c r="I6645" s="14">
        <f t="shared" ca="1" si="490"/>
        <v>-0.27619052143316764</v>
      </c>
      <c r="K6645" s="7">
        <v>6637</v>
      </c>
      <c r="L6645" s="14">
        <f t="shared" ca="1" si="487"/>
        <v>0.36647783393432032</v>
      </c>
      <c r="N6645" s="7"/>
      <c r="O6645" s="14"/>
      <c r="Z6645" s="7">
        <v>6637</v>
      </c>
      <c r="AA6645" s="14">
        <f ca="1">C6645+F6645+I6645+$AA$5*AA6644+$AA$6*RAND()</f>
        <v>-0.10338302410847305</v>
      </c>
      <c r="AF6645" s="7">
        <v>6637</v>
      </c>
      <c r="AG6645" s="14">
        <f ca="1">$AG$3*C6645+$AG$4*F6645+$AG$5*I6645</f>
        <v>-0.10437321658637591</v>
      </c>
    </row>
    <row r="6646" spans="2:33" x14ac:dyDescent="0.25">
      <c r="B6646" s="7">
        <v>6638</v>
      </c>
      <c r="C6646" s="14">
        <f t="shared" ca="1" si="488"/>
        <v>0.3545572728517527</v>
      </c>
      <c r="E6646" s="7">
        <v>6638</v>
      </c>
      <c r="F6646" s="14">
        <f t="shared" ca="1" si="489"/>
        <v>-0.4116258215343252</v>
      </c>
      <c r="H6646" s="7">
        <v>6638</v>
      </c>
      <c r="I6646" s="14">
        <f t="shared" ca="1" si="490"/>
        <v>-0.21788740789653355</v>
      </c>
      <c r="K6646" s="7">
        <v>6638</v>
      </c>
      <c r="L6646" s="14">
        <f t="shared" ca="1" si="487"/>
        <v>0.34262159920575075</v>
      </c>
      <c r="N6646" s="7"/>
      <c r="O6646" s="14"/>
      <c r="Z6646" s="7">
        <v>6638</v>
      </c>
      <c r="AA6646" s="14">
        <f ca="1">C6646+F6646+I6646+$AA$5*AA6645+$AA$6*RAND()</f>
        <v>-0.27495595657910604</v>
      </c>
      <c r="AF6646" s="7">
        <v>6638</v>
      </c>
      <c r="AG6646" s="14">
        <f ca="1">$AG$3*C6646+$AG$4*F6646+$AG$5*I6646</f>
        <v>-0.13973125504856043</v>
      </c>
    </row>
    <row r="6647" spans="2:33" x14ac:dyDescent="0.25">
      <c r="B6647" s="7">
        <v>6639</v>
      </c>
      <c r="C6647" s="14">
        <f t="shared" ca="1" si="488"/>
        <v>0.28085927277712569</v>
      </c>
      <c r="E6647" s="7">
        <v>6639</v>
      </c>
      <c r="F6647" s="14">
        <f t="shared" ca="1" si="489"/>
        <v>0.29894080055329808</v>
      </c>
      <c r="H6647" s="7">
        <v>6639</v>
      </c>
      <c r="I6647" s="14">
        <f t="shared" ca="1" si="490"/>
        <v>0.25172659929462859</v>
      </c>
      <c r="K6647" s="7">
        <v>6639</v>
      </c>
      <c r="L6647" s="14">
        <f t="shared" ca="1" si="487"/>
        <v>0.23161381413278115</v>
      </c>
      <c r="N6647" s="7"/>
      <c r="O6647" s="14"/>
      <c r="Z6647" s="7">
        <v>6639</v>
      </c>
      <c r="AA6647" s="14">
        <f ca="1">C6647+F6647+I6647+$AA$5*AA6646+$AA$6*RAND()</f>
        <v>0.83152667262505242</v>
      </c>
      <c r="AF6647" s="7">
        <v>6639</v>
      </c>
      <c r="AG6647" s="14">
        <f ca="1">$AG$3*C6647+$AG$4*F6647+$AG$5*I6647</f>
        <v>0.24654473443926603</v>
      </c>
    </row>
    <row r="6648" spans="2:33" x14ac:dyDescent="0.25">
      <c r="B6648" s="7">
        <v>6640</v>
      </c>
      <c r="C6648" s="14">
        <f t="shared" ca="1" si="488"/>
        <v>0.2527347960365251</v>
      </c>
      <c r="E6648" s="7">
        <v>6640</v>
      </c>
      <c r="F6648" s="14">
        <f t="shared" ca="1" si="489"/>
        <v>-0.39068226774096632</v>
      </c>
      <c r="H6648" s="7">
        <v>6640</v>
      </c>
      <c r="I6648" s="14">
        <f t="shared" ca="1" si="490"/>
        <v>-0.31758689183207484</v>
      </c>
      <c r="K6648" s="7">
        <v>6640</v>
      </c>
      <c r="L6648" s="14">
        <f t="shared" ca="1" si="487"/>
        <v>0.31736894531840604</v>
      </c>
      <c r="N6648" s="7"/>
      <c r="O6648" s="14"/>
      <c r="Z6648" s="7">
        <v>6640</v>
      </c>
      <c r="AA6648" s="14">
        <f ca="1">C6648+F6648+I6648+$AA$5*AA6647+$AA$6*RAND()</f>
        <v>-0.45553436353651605</v>
      </c>
      <c r="AF6648" s="7">
        <v>6640</v>
      </c>
      <c r="AG6648" s="14">
        <f ca="1">$AG$3*C6648+$AG$4*F6648+$AG$5*I6648</f>
        <v>-0.19369247784781479</v>
      </c>
    </row>
    <row r="6649" spans="2:33" x14ac:dyDescent="0.25">
      <c r="B6649" s="7">
        <v>6641</v>
      </c>
      <c r="C6649" s="14">
        <f t="shared" ca="1" si="488"/>
        <v>0.19108992221070006</v>
      </c>
      <c r="E6649" s="7">
        <v>6641</v>
      </c>
      <c r="F6649" s="14">
        <f t="shared" ca="1" si="489"/>
        <v>-0.14374570269230369</v>
      </c>
      <c r="H6649" s="7">
        <v>6641</v>
      </c>
      <c r="I6649" s="14">
        <f t="shared" ca="1" si="490"/>
        <v>0.12881048422889235</v>
      </c>
      <c r="K6649" s="7">
        <v>6641</v>
      </c>
      <c r="L6649" s="14">
        <f t="shared" ca="1" si="487"/>
        <v>7.3770326260277283E-2</v>
      </c>
      <c r="N6649" s="7"/>
      <c r="O6649" s="14"/>
      <c r="Z6649" s="7">
        <v>6641</v>
      </c>
      <c r="AA6649" s="14">
        <f ca="1">C6649+F6649+I6649+$AA$5*AA6648+$AA$6*RAND()</f>
        <v>0.17615470374728873</v>
      </c>
      <c r="AF6649" s="7">
        <v>6641</v>
      </c>
      <c r="AG6649" s="14">
        <f ca="1">$AG$3*C6649+$AG$4*F6649+$AG$5*I6649</f>
        <v>4.6618467326005858E-2</v>
      </c>
    </row>
    <row r="6650" spans="2:33" x14ac:dyDescent="0.25">
      <c r="B6650" s="7">
        <v>6642</v>
      </c>
      <c r="C6650" s="14">
        <f t="shared" ca="1" si="488"/>
        <v>-8.8159352502486827E-4</v>
      </c>
      <c r="E6650" s="7">
        <v>6642</v>
      </c>
      <c r="F6650" s="14">
        <f t="shared" ca="1" si="489"/>
        <v>0.71780512799247509</v>
      </c>
      <c r="H6650" s="7">
        <v>6642</v>
      </c>
      <c r="I6650" s="14">
        <f t="shared" ca="1" si="490"/>
        <v>-3.2687936008414631E-2</v>
      </c>
      <c r="K6650" s="7">
        <v>6642</v>
      </c>
      <c r="L6650" s="14">
        <f t="shared" ca="1" si="487"/>
        <v>0.51631348013992717</v>
      </c>
      <c r="N6650" s="7"/>
      <c r="O6650" s="14"/>
      <c r="Z6650" s="7">
        <v>6642</v>
      </c>
      <c r="AA6650" s="14">
        <f ca="1">C6650+F6650+I6650+$AA$5*AA6649+$AA$6*RAND()</f>
        <v>0.68423559845903559</v>
      </c>
      <c r="AF6650" s="7">
        <v>6642</v>
      </c>
      <c r="AG6650" s="14">
        <f ca="1">$AG$3*C6650+$AG$4*F6650+$AG$5*I6650</f>
        <v>0.20209004528937169</v>
      </c>
    </row>
    <row r="6651" spans="2:33" x14ac:dyDescent="0.25">
      <c r="B6651" s="7">
        <v>6643</v>
      </c>
      <c r="C6651" s="14">
        <f t="shared" ca="1" si="488"/>
        <v>0.65455429095128403</v>
      </c>
      <c r="E6651" s="7">
        <v>6643</v>
      </c>
      <c r="F6651" s="14">
        <f t="shared" ca="1" si="489"/>
        <v>-2.2404632479888192E-2</v>
      </c>
      <c r="H6651" s="7">
        <v>6643</v>
      </c>
      <c r="I6651" s="14">
        <f t="shared" ca="1" si="490"/>
        <v>0.15792658602397291</v>
      </c>
      <c r="K6651" s="7">
        <v>6643</v>
      </c>
      <c r="L6651" s="14">
        <f t="shared" ca="1" si="487"/>
        <v>0.45388409393248436</v>
      </c>
      <c r="N6651" s="7"/>
      <c r="O6651" s="14"/>
      <c r="Z6651" s="7">
        <v>6643</v>
      </c>
      <c r="AA6651" s="14">
        <f ca="1">C6651+F6651+I6651+$AA$5*AA6650+$AA$6*RAND()</f>
        <v>0.79007624449536873</v>
      </c>
      <c r="AF6651" s="7">
        <v>6643</v>
      </c>
      <c r="AG6651" s="14">
        <f ca="1">$AG$3*C6651+$AG$4*F6651+$AG$5*I6651</f>
        <v>0.18736010285587951</v>
      </c>
    </row>
    <row r="6652" spans="2:33" x14ac:dyDescent="0.25">
      <c r="B6652" s="7">
        <v>6644</v>
      </c>
      <c r="C6652" s="14">
        <f t="shared" ca="1" si="488"/>
        <v>0.48000435080349507</v>
      </c>
      <c r="E6652" s="7">
        <v>6644</v>
      </c>
      <c r="F6652" s="14">
        <f t="shared" ca="1" si="489"/>
        <v>0.62004360397078906</v>
      </c>
      <c r="H6652" s="7">
        <v>6644</v>
      </c>
      <c r="I6652" s="14">
        <f t="shared" ca="1" si="490"/>
        <v>0.27748502102802469</v>
      </c>
      <c r="K6652" s="7">
        <v>6644</v>
      </c>
      <c r="L6652" s="14">
        <f t="shared" ca="1" si="487"/>
        <v>0.69185618451029274</v>
      </c>
      <c r="N6652" s="7"/>
      <c r="O6652" s="14"/>
      <c r="Z6652" s="7">
        <v>6644</v>
      </c>
      <c r="AA6652" s="14">
        <f ca="1">C6652+F6652+I6652+$AA$5*AA6651+$AA$6*RAND()</f>
        <v>1.3775329758023087</v>
      </c>
      <c r="AF6652" s="7">
        <v>6644</v>
      </c>
      <c r="AG6652" s="14">
        <f ca="1">$AG$3*C6652+$AG$4*F6652+$AG$5*I6652</f>
        <v>0.39300795976314562</v>
      </c>
    </row>
    <row r="6653" spans="2:33" x14ac:dyDescent="0.25">
      <c r="B6653" s="7">
        <v>6645</v>
      </c>
      <c r="C6653" s="14">
        <f t="shared" ca="1" si="488"/>
        <v>-8.2659940012322491E-3</v>
      </c>
      <c r="E6653" s="7">
        <v>6645</v>
      </c>
      <c r="F6653" s="14">
        <f t="shared" ca="1" si="489"/>
        <v>-0.28814250308692119</v>
      </c>
      <c r="H6653" s="7">
        <v>6645</v>
      </c>
      <c r="I6653" s="14">
        <f t="shared" ca="1" si="490"/>
        <v>-7.8872646023320295E-2</v>
      </c>
      <c r="K6653" s="7">
        <v>6645</v>
      </c>
      <c r="L6653" s="14">
        <f t="shared" ca="1" si="487"/>
        <v>8.9315323032744767E-2</v>
      </c>
      <c r="N6653" s="7"/>
      <c r="O6653" s="14"/>
      <c r="Z6653" s="7">
        <v>6645</v>
      </c>
      <c r="AA6653" s="14">
        <f ca="1">C6653+F6653+I6653+$AA$5*AA6652+$AA$6*RAND()</f>
        <v>-0.3752811431114737</v>
      </c>
      <c r="AF6653" s="7">
        <v>6645</v>
      </c>
      <c r="AG6653" s="14">
        <f ca="1">$AG$3*C6653+$AG$4*F6653+$AG$5*I6653</f>
        <v>-0.11964500813565092</v>
      </c>
    </row>
    <row r="6654" spans="2:33" x14ac:dyDescent="0.25">
      <c r="B6654" s="7">
        <v>6646</v>
      </c>
      <c r="C6654" s="14">
        <f t="shared" ca="1" si="488"/>
        <v>-3.4276789010135388E-2</v>
      </c>
      <c r="E6654" s="7">
        <v>6646</v>
      </c>
      <c r="F6654" s="14">
        <f t="shared" ca="1" si="489"/>
        <v>0.25311442032552356</v>
      </c>
      <c r="H6654" s="7">
        <v>6646</v>
      </c>
      <c r="I6654" s="14">
        <f t="shared" ca="1" si="490"/>
        <v>-2.039350243872369E-3</v>
      </c>
      <c r="K6654" s="7">
        <v>6646</v>
      </c>
      <c r="L6654" s="14">
        <f t="shared" ca="1" si="487"/>
        <v>6.5245966990988336E-2</v>
      </c>
      <c r="N6654" s="7"/>
      <c r="O6654" s="14"/>
      <c r="Z6654" s="7">
        <v>6646</v>
      </c>
      <c r="AA6654" s="14">
        <f ca="1">C6654+F6654+I6654+$AA$5*AA6653+$AA$6*RAND()</f>
        <v>0.2167982810715158</v>
      </c>
      <c r="AF6654" s="7">
        <v>6646</v>
      </c>
      <c r="AG6654" s="14">
        <f ca="1">$AG$3*C6654+$AG$4*F6654+$AG$5*I6654</f>
        <v>6.8263228198081033E-2</v>
      </c>
    </row>
    <row r="6655" spans="2:33" x14ac:dyDescent="0.25">
      <c r="B6655" s="7">
        <v>6647</v>
      </c>
      <c r="C6655" s="14">
        <f t="shared" ca="1" si="488"/>
        <v>0.15571230767988384</v>
      </c>
      <c r="E6655" s="7">
        <v>6647</v>
      </c>
      <c r="F6655" s="14">
        <f t="shared" ca="1" si="489"/>
        <v>-0.28311742173718396</v>
      </c>
      <c r="H6655" s="7">
        <v>6647</v>
      </c>
      <c r="I6655" s="14">
        <f t="shared" ca="1" si="490"/>
        <v>-0.20867843807170172</v>
      </c>
      <c r="K6655" s="7">
        <v>6647</v>
      </c>
      <c r="L6655" s="14">
        <f t="shared" ca="1" si="487"/>
        <v>0.14794848777015035</v>
      </c>
      <c r="N6655" s="7"/>
      <c r="O6655" s="14"/>
      <c r="Z6655" s="7">
        <v>6647</v>
      </c>
      <c r="AA6655" s="14">
        <f ca="1">C6655+F6655+I6655+$AA$5*AA6654+$AA$6*RAND()</f>
        <v>-0.33608355212900187</v>
      </c>
      <c r="AF6655" s="7">
        <v>6647</v>
      </c>
      <c r="AG6655" s="14">
        <f ca="1">$AG$3*C6655+$AG$4*F6655+$AG$5*I6655</f>
        <v>-0.13726414021385913</v>
      </c>
    </row>
    <row r="6656" spans="2:33" x14ac:dyDescent="0.25">
      <c r="B6656" s="7">
        <v>6648</v>
      </c>
      <c r="C6656" s="14">
        <f t="shared" ca="1" si="488"/>
        <v>0.16281142099588447</v>
      </c>
      <c r="E6656" s="7">
        <v>6648</v>
      </c>
      <c r="F6656" s="14">
        <f t="shared" ca="1" si="489"/>
        <v>-0.45106249684937821</v>
      </c>
      <c r="H6656" s="7">
        <v>6648</v>
      </c>
      <c r="I6656" s="14">
        <f t="shared" ca="1" si="490"/>
        <v>-0.38732417658176904</v>
      </c>
      <c r="K6656" s="7">
        <v>6648</v>
      </c>
      <c r="L6656" s="14">
        <f t="shared" ca="1" si="487"/>
        <v>0.37998495263543985</v>
      </c>
      <c r="N6656" s="7"/>
      <c r="O6656" s="14"/>
      <c r="Z6656" s="7">
        <v>6648</v>
      </c>
      <c r="AA6656" s="14">
        <f ca="1">C6656+F6656+I6656+$AA$5*AA6655+$AA$6*RAND()</f>
        <v>-0.67557525243526273</v>
      </c>
      <c r="AF6656" s="7">
        <v>6648</v>
      </c>
      <c r="AG6656" s="14">
        <f ca="1">$AG$3*C6656+$AG$4*F6656+$AG$5*I6656</f>
        <v>-0.25768613548834418</v>
      </c>
    </row>
    <row r="6657" spans="2:33" x14ac:dyDescent="0.25">
      <c r="B6657" s="7">
        <v>6649</v>
      </c>
      <c r="C6657" s="14">
        <f t="shared" ca="1" si="488"/>
        <v>4.294688013637386E-3</v>
      </c>
      <c r="E6657" s="7">
        <v>6649</v>
      </c>
      <c r="F6657" s="14">
        <f t="shared" ca="1" si="489"/>
        <v>9.984023137486947E-2</v>
      </c>
      <c r="H6657" s="7">
        <v>6649</v>
      </c>
      <c r="I6657" s="14">
        <f t="shared" ca="1" si="490"/>
        <v>0.30873157432747572</v>
      </c>
      <c r="K6657" s="7">
        <v>6649</v>
      </c>
      <c r="L6657" s="14">
        <f t="shared" ca="1" si="487"/>
        <v>0.10530170113284361</v>
      </c>
      <c r="N6657" s="7"/>
      <c r="O6657" s="14"/>
      <c r="Z6657" s="7">
        <v>6649</v>
      </c>
      <c r="AA6657" s="14">
        <f ca="1">C6657+F6657+I6657+$AA$5*AA6656+$AA$6*RAND()</f>
        <v>0.41286649371598261</v>
      </c>
      <c r="AF6657" s="7">
        <v>6649</v>
      </c>
      <c r="AG6657" s="14">
        <f ca="1">$AG$3*C6657+$AG$4*F6657+$AG$5*I6657</f>
        <v>0.15430363674617861</v>
      </c>
    </row>
    <row r="6658" spans="2:33" x14ac:dyDescent="0.25">
      <c r="B6658" s="7">
        <v>6650</v>
      </c>
      <c r="C6658" s="14">
        <f t="shared" ca="1" si="488"/>
        <v>-0.25166628829820753</v>
      </c>
      <c r="E6658" s="7">
        <v>6650</v>
      </c>
      <c r="F6658" s="14">
        <f t="shared" ca="1" si="489"/>
        <v>-0.41536546495815746</v>
      </c>
      <c r="H6658" s="7">
        <v>6650</v>
      </c>
      <c r="I6658" s="14">
        <f t="shared" ca="1" si="490"/>
        <v>-0.11661180695281272</v>
      </c>
      <c r="K6658" s="7">
        <v>6650</v>
      </c>
      <c r="L6658" s="14">
        <f t="shared" ca="1" si="487"/>
        <v>0.24946270366650289</v>
      </c>
      <c r="N6658" s="7"/>
      <c r="O6658" s="14"/>
      <c r="Z6658" s="7">
        <v>6650</v>
      </c>
      <c r="AA6658" s="14">
        <f ca="1">C6658+F6658+I6658+$AA$5*AA6657+$AA$6*RAND()</f>
        <v>-0.78364356020917769</v>
      </c>
      <c r="AF6658" s="7">
        <v>6650</v>
      </c>
      <c r="AG6658" s="14">
        <f ca="1">$AG$3*C6658+$AG$4*F6658+$AG$5*I6658</f>
        <v>-0.22158761992821382</v>
      </c>
    </row>
    <row r="6659" spans="2:33" x14ac:dyDescent="0.25">
      <c r="B6659" s="7">
        <v>6651</v>
      </c>
      <c r="C6659" s="14">
        <f t="shared" ca="1" si="488"/>
        <v>-0.23996747684476435</v>
      </c>
      <c r="E6659" s="7">
        <v>6651</v>
      </c>
      <c r="F6659" s="14">
        <f t="shared" ca="1" si="489"/>
        <v>-1.3786997259006173E-2</v>
      </c>
      <c r="H6659" s="7">
        <v>6651</v>
      </c>
      <c r="I6659" s="14">
        <f t="shared" ca="1" si="490"/>
        <v>0.14618363575871973</v>
      </c>
      <c r="K6659" s="7">
        <v>6651</v>
      </c>
      <c r="L6659" s="14">
        <f t="shared" ca="1" si="487"/>
        <v>7.9144126600300402E-2</v>
      </c>
      <c r="N6659" s="7"/>
      <c r="O6659" s="14"/>
      <c r="Z6659" s="7">
        <v>6651</v>
      </c>
      <c r="AA6659" s="14">
        <f ca="1">C6659+F6659+I6659+$AA$5*AA6658+$AA$6*RAND()</f>
        <v>-0.10757083834505077</v>
      </c>
      <c r="AF6659" s="7">
        <v>6651</v>
      </c>
      <c r="AG6659" s="14">
        <f ca="1">$AG$3*C6659+$AG$4*F6659+$AG$5*I6659</f>
        <v>6.3438597568331728E-3</v>
      </c>
    </row>
    <row r="6660" spans="2:33" x14ac:dyDescent="0.25">
      <c r="B6660" s="7">
        <v>6652</v>
      </c>
      <c r="C6660" s="14">
        <f t="shared" ca="1" si="488"/>
        <v>-0.36092540343238727</v>
      </c>
      <c r="E6660" s="7">
        <v>6652</v>
      </c>
      <c r="F6660" s="14">
        <f t="shared" ca="1" si="489"/>
        <v>0.60359702890735423</v>
      </c>
      <c r="H6660" s="7">
        <v>6652</v>
      </c>
      <c r="I6660" s="14">
        <f t="shared" ca="1" si="490"/>
        <v>-0.17261911728768592</v>
      </c>
      <c r="K6660" s="7">
        <v>6652</v>
      </c>
      <c r="L6660" s="14">
        <f t="shared" ca="1" si="487"/>
        <v>0.52439387980179675</v>
      </c>
      <c r="N6660" s="7"/>
      <c r="O6660" s="14"/>
      <c r="Z6660" s="7">
        <v>6652</v>
      </c>
      <c r="AA6660" s="14">
        <f ca="1">C6660+F6660+I6660+$AA$5*AA6659+$AA$6*RAND()</f>
        <v>7.0052508187281037E-2</v>
      </c>
      <c r="AF6660" s="7">
        <v>6652</v>
      </c>
      <c r="AG6660" s="14">
        <f ca="1">$AG$3*C6660+$AG$4*F6660+$AG$5*I6660</f>
        <v>3.9846381070654427E-2</v>
      </c>
    </row>
    <row r="6661" spans="2:33" x14ac:dyDescent="0.25">
      <c r="B6661" s="7">
        <v>6653</v>
      </c>
      <c r="C6661" s="14">
        <f t="shared" ca="1" si="488"/>
        <v>-5.8992992316264981E-2</v>
      </c>
      <c r="E6661" s="7">
        <v>6653</v>
      </c>
      <c r="F6661" s="14">
        <f t="shared" ca="1" si="489"/>
        <v>1.1096572263650015</v>
      </c>
      <c r="H6661" s="7">
        <v>6653</v>
      </c>
      <c r="I6661" s="14">
        <f t="shared" ca="1" si="490"/>
        <v>-0.22681267148615986</v>
      </c>
      <c r="K6661" s="7">
        <v>6653</v>
      </c>
      <c r="L6661" s="14">
        <f t="shared" ca="1" si="487"/>
        <v>1.2862633211131838</v>
      </c>
      <c r="N6661" s="7"/>
      <c r="O6661" s="14"/>
      <c r="Z6661" s="7">
        <v>6653</v>
      </c>
      <c r="AA6661" s="14">
        <f ca="1">C6661+F6661+I6661+$AA$5*AA6660+$AA$6*RAND()</f>
        <v>0.82385156256257686</v>
      </c>
      <c r="AF6661" s="7">
        <v>6653</v>
      </c>
      <c r="AG6661" s="14">
        <f ca="1">$AG$3*C6661+$AG$4*F6661+$AG$5*I6661</f>
        <v>0.23037350085178354</v>
      </c>
    </row>
    <row r="6662" spans="2:33" x14ac:dyDescent="0.25">
      <c r="B6662" s="7">
        <v>6654</v>
      </c>
      <c r="C6662" s="14">
        <f t="shared" ca="1" si="488"/>
        <v>-0.32523127341704888</v>
      </c>
      <c r="E6662" s="7">
        <v>6654</v>
      </c>
      <c r="F6662" s="14">
        <f t="shared" ca="1" si="489"/>
        <v>0.12759834519364138</v>
      </c>
      <c r="H6662" s="7">
        <v>6654</v>
      </c>
      <c r="I6662" s="14">
        <f t="shared" ca="1" si="490"/>
        <v>-0.38062859593157577</v>
      </c>
      <c r="K6662" s="7">
        <v>6654</v>
      </c>
      <c r="L6662" s="14">
        <f t="shared" ca="1" si="487"/>
        <v>0.26693484694547365</v>
      </c>
      <c r="N6662" s="7"/>
      <c r="O6662" s="14"/>
      <c r="Z6662" s="7">
        <v>6654</v>
      </c>
      <c r="AA6662" s="14">
        <f ca="1">C6662+F6662+I6662+$AA$5*AA6661+$AA$6*RAND()</f>
        <v>-0.57826152415498333</v>
      </c>
      <c r="AF6662" s="7">
        <v>6654</v>
      </c>
      <c r="AG6662" s="14">
        <f ca="1">$AG$3*C6662+$AG$4*F6662+$AG$5*I6662</f>
        <v>-0.17901818949794771</v>
      </c>
    </row>
    <row r="6663" spans="2:33" x14ac:dyDescent="0.25">
      <c r="B6663" s="7">
        <v>6655</v>
      </c>
      <c r="C6663" s="14">
        <f t="shared" ca="1" si="488"/>
        <v>0.14487120711550644</v>
      </c>
      <c r="E6663" s="7">
        <v>6655</v>
      </c>
      <c r="F6663" s="14">
        <f t="shared" ca="1" si="489"/>
        <v>0.21458309160682276</v>
      </c>
      <c r="H6663" s="7">
        <v>6655</v>
      </c>
      <c r="I6663" s="14">
        <f t="shared" ca="1" si="490"/>
        <v>-0.24861949531911842</v>
      </c>
      <c r="K6663" s="7">
        <v>6655</v>
      </c>
      <c r="L6663" s="14">
        <f t="shared" ca="1" si="487"/>
        <v>0.12884522330737921</v>
      </c>
      <c r="N6663" s="7"/>
      <c r="O6663" s="14"/>
      <c r="Z6663" s="7">
        <v>6655</v>
      </c>
      <c r="AA6663" s="14">
        <f ca="1">C6663+F6663+I6663+$AA$5*AA6662+$AA$6*RAND()</f>
        <v>0.11083480340321078</v>
      </c>
      <c r="AF6663" s="7">
        <v>6655</v>
      </c>
      <c r="AG6663" s="14">
        <f ca="1">$AG$3*C6663+$AG$4*F6663+$AG$5*I6663</f>
        <v>-6.0986292224992494E-3</v>
      </c>
    </row>
    <row r="6664" spans="2:33" x14ac:dyDescent="0.25">
      <c r="B6664" s="7">
        <v>6656</v>
      </c>
      <c r="C6664" s="14">
        <f t="shared" ca="1" si="488"/>
        <v>-0.26110886145932588</v>
      </c>
      <c r="E6664" s="7">
        <v>6656</v>
      </c>
      <c r="F6664" s="14">
        <f t="shared" ca="1" si="489"/>
        <v>0.14263764001665058</v>
      </c>
      <c r="H6664" s="7">
        <v>6656</v>
      </c>
      <c r="I6664" s="14">
        <f t="shared" ca="1" si="490"/>
        <v>-0.13581221086577694</v>
      </c>
      <c r="K6664" s="7">
        <v>6656</v>
      </c>
      <c r="L6664" s="14">
        <f t="shared" ca="1" si="487"/>
        <v>0.10696829050235529</v>
      </c>
      <c r="N6664" s="7"/>
      <c r="O6664" s="14"/>
      <c r="Z6664" s="7">
        <v>6656</v>
      </c>
      <c r="AA6664" s="14">
        <f ca="1">C6664+F6664+I6664+$AA$5*AA6663+$AA$6*RAND()</f>
        <v>-0.25428343230845224</v>
      </c>
      <c r="AF6664" s="7">
        <v>6656</v>
      </c>
      <c r="AG6664" s="14">
        <f ca="1">$AG$3*C6664+$AG$4*F6664+$AG$5*I6664</f>
        <v>-6.3755364633180781E-2</v>
      </c>
    </row>
    <row r="6665" spans="2:33" x14ac:dyDescent="0.25">
      <c r="B6665" s="7">
        <v>6657</v>
      </c>
      <c r="C6665" s="14">
        <f t="shared" ca="1" si="488"/>
        <v>-0.49472851790353489</v>
      </c>
      <c r="E6665" s="7">
        <v>6657</v>
      </c>
      <c r="F6665" s="14">
        <f t="shared" ca="1" si="489"/>
        <v>0.47994586947655632</v>
      </c>
      <c r="H6665" s="7">
        <v>6657</v>
      </c>
      <c r="I6665" s="14">
        <f t="shared" ca="1" si="490"/>
        <v>0.32015102374391324</v>
      </c>
      <c r="K6665" s="7">
        <v>6657</v>
      </c>
      <c r="L6665" s="14">
        <f t="shared" ca="1" si="487"/>
        <v>0.57760102205891162</v>
      </c>
      <c r="N6665" s="7"/>
      <c r="O6665" s="14"/>
      <c r="Z6665" s="7">
        <v>6657</v>
      </c>
      <c r="AA6665" s="14">
        <f ca="1">C6665+F6665+I6665+$AA$5*AA6664+$AA$6*RAND()</f>
        <v>0.30536837531693467</v>
      </c>
      <c r="AF6665" s="7">
        <v>6657</v>
      </c>
      <c r="AG6665" s="14">
        <f ca="1">$AG$3*C6665+$AG$4*F6665+$AG$5*I6665</f>
        <v>0.17309846675982521</v>
      </c>
    </row>
    <row r="6666" spans="2:33" x14ac:dyDescent="0.25">
      <c r="B6666" s="7">
        <v>6658</v>
      </c>
      <c r="C6666" s="14">
        <f t="shared" ca="1" si="488"/>
        <v>-8.5534349483615837E-2</v>
      </c>
      <c r="E6666" s="7">
        <v>6658</v>
      </c>
      <c r="F6666" s="14">
        <f t="shared" ca="1" si="489"/>
        <v>5.2361727694469146E-2</v>
      </c>
      <c r="H6666" s="7">
        <v>6658</v>
      </c>
      <c r="I6666" s="14">
        <f t="shared" ca="1" si="490"/>
        <v>-4.6640433708088021E-2</v>
      </c>
      <c r="K6666" s="7">
        <v>6658</v>
      </c>
      <c r="L6666" s="14">
        <f t="shared" ref="L6666:L6729" ca="1" si="491">C6666^2+F6666^2+I6666^2</f>
        <v>1.2233205525213623E-2</v>
      </c>
      <c r="N6666" s="7"/>
      <c r="O6666" s="14"/>
      <c r="Z6666" s="7">
        <v>6658</v>
      </c>
      <c r="AA6666" s="14">
        <f ca="1">C6666+F6666+I6666+$AA$5*AA6665+$AA$6*RAND()</f>
        <v>-7.9813055497234719E-2</v>
      </c>
      <c r="AF6666" s="7">
        <v>6658</v>
      </c>
      <c r="AG6666" s="14">
        <f ca="1">$AG$3*C6666+$AG$4*F6666+$AG$5*I6666</f>
        <v>-2.0054525071617636E-2</v>
      </c>
    </row>
    <row r="6667" spans="2:33" x14ac:dyDescent="0.25">
      <c r="B6667" s="7">
        <v>6659</v>
      </c>
      <c r="C6667" s="14">
        <f t="shared" ref="C6667:C6730" ca="1" si="492">_xlfn.NORM.INV(RAND(),$C$3,$C$4)+($C$5*C6666)+($C$6*RAND())</f>
        <v>0.28307208445898308</v>
      </c>
      <c r="E6667" s="7">
        <v>6659</v>
      </c>
      <c r="F6667" s="14">
        <f t="shared" ref="F6667:F6730" ca="1" si="493">_xlfn.NORM.INV(RAND(),$F$3,$F$4)+($F$5*F6666)+($F$6*RAND())</f>
        <v>-0.55288474882998662</v>
      </c>
      <c r="H6667" s="7">
        <v>6659</v>
      </c>
      <c r="I6667" s="14">
        <f t="shared" ref="I6667:I6730" ca="1" si="494">_xlfn.NORM.INV(RAND(),$I$3,$I$4)+($I$5*I6666)+($I$6*RAND())</f>
        <v>-0.10014094459519257</v>
      </c>
      <c r="K6667" s="7">
        <v>6659</v>
      </c>
      <c r="L6667" s="14">
        <f t="shared" ca="1" si="491"/>
        <v>0.39583955927316844</v>
      </c>
      <c r="N6667" s="7"/>
      <c r="O6667" s="14"/>
      <c r="Z6667" s="7">
        <v>6659</v>
      </c>
      <c r="AA6667" s="14">
        <f ca="1">C6667+F6667+I6667+$AA$5*AA6666+$AA$6*RAND()</f>
        <v>-0.36995360896619611</v>
      </c>
      <c r="AF6667" s="7">
        <v>6659</v>
      </c>
      <c r="AG6667" s="14">
        <f ca="1">$AG$3*C6667+$AG$4*F6667+$AG$5*I6667</f>
        <v>-0.1493073855952764</v>
      </c>
    </row>
    <row r="6668" spans="2:33" x14ac:dyDescent="0.25">
      <c r="B6668" s="7">
        <v>6660</v>
      </c>
      <c r="C6668" s="14">
        <f t="shared" ca="1" si="492"/>
        <v>-0.19844426464394035</v>
      </c>
      <c r="E6668" s="7">
        <v>6660</v>
      </c>
      <c r="F6668" s="14">
        <f t="shared" ca="1" si="493"/>
        <v>5.8348332338285902E-2</v>
      </c>
      <c r="H6668" s="7">
        <v>6660</v>
      </c>
      <c r="I6668" s="14">
        <f t="shared" ca="1" si="494"/>
        <v>0.28805082711384206</v>
      </c>
      <c r="K6668" s="7">
        <v>6660</v>
      </c>
      <c r="L6668" s="14">
        <f t="shared" ca="1" si="491"/>
        <v>0.12575793305770183</v>
      </c>
      <c r="N6668" s="7"/>
      <c r="O6668" s="14"/>
      <c r="Z6668" s="7">
        <v>6660</v>
      </c>
      <c r="AA6668" s="14">
        <f ca="1">C6668+F6668+I6668+$AA$5*AA6667+$AA$6*RAND()</f>
        <v>0.1479548948081876</v>
      </c>
      <c r="AF6668" s="7">
        <v>6660</v>
      </c>
      <c r="AG6668" s="14">
        <f ca="1">$AG$3*C6668+$AG$4*F6668+$AG$5*I6668</f>
        <v>9.3035977618234525E-2</v>
      </c>
    </row>
    <row r="6669" spans="2:33" x14ac:dyDescent="0.25">
      <c r="B6669" s="7">
        <v>6661</v>
      </c>
      <c r="C6669" s="14">
        <f t="shared" ca="1" si="492"/>
        <v>-0.29627646779765604</v>
      </c>
      <c r="E6669" s="7">
        <v>6661</v>
      </c>
      <c r="F6669" s="14">
        <f t="shared" ca="1" si="493"/>
        <v>0.26773231073547377</v>
      </c>
      <c r="H6669" s="7">
        <v>6661</v>
      </c>
      <c r="I6669" s="14">
        <f t="shared" ca="1" si="494"/>
        <v>-0.16230384659957578</v>
      </c>
      <c r="K6669" s="7">
        <v>6661</v>
      </c>
      <c r="L6669" s="14">
        <f t="shared" ca="1" si="491"/>
        <v>0.18580287420343042</v>
      </c>
      <c r="N6669" s="7"/>
      <c r="O6669" s="14"/>
      <c r="Z6669" s="7">
        <v>6661</v>
      </c>
      <c r="AA6669" s="14">
        <f ca="1">C6669+F6669+I6669+$AA$5*AA6668+$AA$6*RAND()</f>
        <v>-0.19084800366175805</v>
      </c>
      <c r="AF6669" s="7">
        <v>6661</v>
      </c>
      <c r="AG6669" s="14">
        <f ca="1">$AG$3*C6669+$AG$4*F6669+$AG$5*I6669</f>
        <v>-4.3857138978719401E-2</v>
      </c>
    </row>
    <row r="6670" spans="2:33" x14ac:dyDescent="0.25">
      <c r="B6670" s="7">
        <v>6662</v>
      </c>
      <c r="C6670" s="14">
        <f t="shared" ca="1" si="492"/>
        <v>0.28458326703278164</v>
      </c>
      <c r="E6670" s="7">
        <v>6662</v>
      </c>
      <c r="F6670" s="14">
        <f t="shared" ca="1" si="493"/>
        <v>0.34265268564935236</v>
      </c>
      <c r="H6670" s="7">
        <v>6662</v>
      </c>
      <c r="I6670" s="14">
        <f t="shared" ca="1" si="494"/>
        <v>2.2207678475809803E-2</v>
      </c>
      <c r="K6670" s="7">
        <v>6662</v>
      </c>
      <c r="L6670" s="14">
        <f t="shared" ca="1" si="491"/>
        <v>0.19889167984105033</v>
      </c>
      <c r="N6670" s="7"/>
      <c r="O6670" s="14"/>
      <c r="Z6670" s="7">
        <v>6662</v>
      </c>
      <c r="AA6670" s="14">
        <f ca="1">C6670+F6670+I6670+$AA$5*AA6669+$AA$6*RAND()</f>
        <v>0.6494436311579439</v>
      </c>
      <c r="AF6670" s="7">
        <v>6662</v>
      </c>
      <c r="AG6670" s="14">
        <f ca="1">$AG$3*C6670+$AG$4*F6670+$AG$5*I6670</f>
        <v>0.16859553049168596</v>
      </c>
    </row>
    <row r="6671" spans="2:33" x14ac:dyDescent="0.25">
      <c r="B6671" s="7">
        <v>6663</v>
      </c>
      <c r="C6671" s="14">
        <f t="shared" ca="1" si="492"/>
        <v>0.16463086372483063</v>
      </c>
      <c r="E6671" s="7">
        <v>6663</v>
      </c>
      <c r="F6671" s="14">
        <f t="shared" ca="1" si="493"/>
        <v>0.53256064445625984</v>
      </c>
      <c r="H6671" s="7">
        <v>6663</v>
      </c>
      <c r="I6671" s="14">
        <f t="shared" ca="1" si="494"/>
        <v>0.27485656296898758</v>
      </c>
      <c r="K6671" s="7">
        <v>6663</v>
      </c>
      <c r="L6671" s="14">
        <f t="shared" ca="1" si="491"/>
        <v>0.38627029152157555</v>
      </c>
      <c r="N6671" s="7"/>
      <c r="O6671" s="14"/>
      <c r="Z6671" s="7">
        <v>6663</v>
      </c>
      <c r="AA6671" s="14">
        <f ca="1">C6671+F6671+I6671+$AA$5*AA6670+$AA$6*RAND()</f>
        <v>0.97204807115007807</v>
      </c>
      <c r="AF6671" s="7">
        <v>6663</v>
      </c>
      <c r="AG6671" s="14">
        <f ca="1">$AG$3*C6671+$AG$4*F6671+$AG$5*I6671</f>
        <v>0.3026369912694391</v>
      </c>
    </row>
    <row r="6672" spans="2:33" x14ac:dyDescent="0.25">
      <c r="B6672" s="7">
        <v>6664</v>
      </c>
      <c r="C6672" s="14">
        <f t="shared" ca="1" si="492"/>
        <v>8.5063387884866523E-4</v>
      </c>
      <c r="E6672" s="7">
        <v>6664</v>
      </c>
      <c r="F6672" s="14">
        <f t="shared" ca="1" si="493"/>
        <v>0.68169782664938072</v>
      </c>
      <c r="H6672" s="7">
        <v>6664</v>
      </c>
      <c r="I6672" s="14">
        <f t="shared" ca="1" si="494"/>
        <v>0.36405215597808244</v>
      </c>
      <c r="K6672" s="7">
        <v>6664</v>
      </c>
      <c r="L6672" s="14">
        <f t="shared" ca="1" si="491"/>
        <v>0.59724662270877504</v>
      </c>
      <c r="N6672" s="7"/>
      <c r="O6672" s="14"/>
      <c r="Z6672" s="7">
        <v>6664</v>
      </c>
      <c r="AA6672" s="14">
        <f ca="1">C6672+F6672+I6672+$AA$5*AA6671+$AA$6*RAND()</f>
        <v>1.0466006165063118</v>
      </c>
      <c r="AF6672" s="7">
        <v>6664</v>
      </c>
      <c r="AG6672" s="14">
        <f ca="1">$AG$3*C6672+$AG$4*F6672+$AG$5*I6672</f>
        <v>0.35030033716181697</v>
      </c>
    </row>
    <row r="6673" spans="2:33" x14ac:dyDescent="0.25">
      <c r="B6673" s="7">
        <v>6665</v>
      </c>
      <c r="C6673" s="14">
        <f t="shared" ca="1" si="492"/>
        <v>5.8169172949942345E-2</v>
      </c>
      <c r="E6673" s="7">
        <v>6665</v>
      </c>
      <c r="F6673" s="14">
        <f t="shared" ca="1" si="493"/>
        <v>2.5593775269029305E-2</v>
      </c>
      <c r="H6673" s="7">
        <v>6665</v>
      </c>
      <c r="I6673" s="14">
        <f t="shared" ca="1" si="494"/>
        <v>-7.5223676552490806E-2</v>
      </c>
      <c r="K6673" s="7">
        <v>6665</v>
      </c>
      <c r="L6673" s="14">
        <f t="shared" ca="1" si="491"/>
        <v>9.6972955282756349E-3</v>
      </c>
      <c r="N6673" s="7"/>
      <c r="O6673" s="14"/>
      <c r="Z6673" s="7">
        <v>6665</v>
      </c>
      <c r="AA6673" s="14">
        <f ca="1">C6673+F6673+I6673+$AA$5*AA6672+$AA$6*RAND()</f>
        <v>8.5392716664808438E-3</v>
      </c>
      <c r="AF6673" s="7">
        <v>6665</v>
      </c>
      <c r="AG6673" s="14">
        <f ca="1">$AG$3*C6673+$AG$4*F6673+$AG$5*I6673</f>
        <v>-1.0777503450299063E-2</v>
      </c>
    </row>
    <row r="6674" spans="2:33" x14ac:dyDescent="0.25">
      <c r="B6674" s="7">
        <v>6666</v>
      </c>
      <c r="C6674" s="14">
        <f t="shared" ca="1" si="492"/>
        <v>-9.7550767241139522E-2</v>
      </c>
      <c r="E6674" s="7">
        <v>6666</v>
      </c>
      <c r="F6674" s="14">
        <f t="shared" ca="1" si="493"/>
        <v>-0.13439850957628785</v>
      </c>
      <c r="H6674" s="7">
        <v>6666</v>
      </c>
      <c r="I6674" s="14">
        <f t="shared" ca="1" si="494"/>
        <v>0.47677373919196281</v>
      </c>
      <c r="K6674" s="7">
        <v>6666</v>
      </c>
      <c r="L6674" s="14">
        <f t="shared" ca="1" si="491"/>
        <v>0.25489230994874829</v>
      </c>
      <c r="N6674" s="7"/>
      <c r="O6674" s="14"/>
      <c r="Z6674" s="7">
        <v>6666</v>
      </c>
      <c r="AA6674" s="14">
        <f ca="1">C6674+F6674+I6674+$AA$5*AA6673+$AA$6*RAND()</f>
        <v>0.24482446237453542</v>
      </c>
      <c r="AF6674" s="7">
        <v>6666</v>
      </c>
      <c r="AG6674" s="14">
        <f ca="1">$AG$3*C6674+$AG$4*F6674+$AG$5*I6674</f>
        <v>0.13087978935567088</v>
      </c>
    </row>
    <row r="6675" spans="2:33" x14ac:dyDescent="0.25">
      <c r="B6675" s="7">
        <v>6667</v>
      </c>
      <c r="C6675" s="14">
        <f t="shared" ca="1" si="492"/>
        <v>-0.56390229945365078</v>
      </c>
      <c r="E6675" s="7">
        <v>6667</v>
      </c>
      <c r="F6675" s="14">
        <f t="shared" ca="1" si="493"/>
        <v>0.41319712253327706</v>
      </c>
      <c r="H6675" s="7">
        <v>6667</v>
      </c>
      <c r="I6675" s="14">
        <f t="shared" ca="1" si="494"/>
        <v>0.47370771928996852</v>
      </c>
      <c r="K6675" s="7">
        <v>6667</v>
      </c>
      <c r="L6675" s="14">
        <f t="shared" ca="1" si="491"/>
        <v>0.71311666871379842</v>
      </c>
      <c r="N6675" s="7"/>
      <c r="O6675" s="14"/>
      <c r="Z6675" s="7">
        <v>6667</v>
      </c>
      <c r="AA6675" s="14">
        <f ca="1">C6675+F6675+I6675+$AA$5*AA6674+$AA$6*RAND()</f>
        <v>0.3230025423695948</v>
      </c>
      <c r="AF6675" s="7">
        <v>6667</v>
      </c>
      <c r="AG6675" s="14">
        <f ca="1">$AG$3*C6675+$AG$4*F6675+$AG$5*I6675</f>
        <v>0.20066176458524038</v>
      </c>
    </row>
    <row r="6676" spans="2:33" x14ac:dyDescent="0.25">
      <c r="B6676" s="7">
        <v>6668</v>
      </c>
      <c r="C6676" s="14">
        <f t="shared" ca="1" si="492"/>
        <v>0.29413403452749426</v>
      </c>
      <c r="E6676" s="7">
        <v>6668</v>
      </c>
      <c r="F6676" s="14">
        <f t="shared" ca="1" si="493"/>
        <v>-4.1914564266910287E-2</v>
      </c>
      <c r="H6676" s="7">
        <v>6668</v>
      </c>
      <c r="I6676" s="14">
        <f t="shared" ca="1" si="494"/>
        <v>-6.2173044118363559E-2</v>
      </c>
      <c r="K6676" s="7">
        <v>6668</v>
      </c>
      <c r="L6676" s="14">
        <f t="shared" ca="1" si="491"/>
        <v>9.2137148380050118E-2</v>
      </c>
      <c r="N6676" s="7"/>
      <c r="O6676" s="14"/>
      <c r="Z6676" s="7">
        <v>6668</v>
      </c>
      <c r="AA6676" s="14">
        <f ca="1">C6676+F6676+I6676+$AA$5*AA6675+$AA$6*RAND()</f>
        <v>0.19004642614222045</v>
      </c>
      <c r="AF6676" s="7">
        <v>6668</v>
      </c>
      <c r="AG6676" s="14">
        <f ca="1">$AG$3*C6676+$AG$4*F6676+$AG$5*I6676</f>
        <v>2.1383219978080341E-2</v>
      </c>
    </row>
    <row r="6677" spans="2:33" x14ac:dyDescent="0.25">
      <c r="B6677" s="7">
        <v>6669</v>
      </c>
      <c r="C6677" s="14">
        <f t="shared" ca="1" si="492"/>
        <v>0.11177683371731718</v>
      </c>
      <c r="E6677" s="7">
        <v>6669</v>
      </c>
      <c r="F6677" s="14">
        <f t="shared" ca="1" si="493"/>
        <v>-0.24613717180749567</v>
      </c>
      <c r="H6677" s="7">
        <v>6669</v>
      </c>
      <c r="I6677" s="14">
        <f t="shared" ca="1" si="494"/>
        <v>-0.11173137698725755</v>
      </c>
      <c r="K6677" s="7">
        <v>6669</v>
      </c>
      <c r="L6677" s="14">
        <f t="shared" ca="1" si="491"/>
        <v>8.5561468504730079E-2</v>
      </c>
      <c r="N6677" s="7"/>
      <c r="O6677" s="14"/>
      <c r="Z6677" s="7">
        <v>6669</v>
      </c>
      <c r="AA6677" s="14">
        <f ca="1">C6677+F6677+I6677+$AA$5*AA6676+$AA$6*RAND()</f>
        <v>-0.24609171507743605</v>
      </c>
      <c r="AF6677" s="7">
        <v>6669</v>
      </c>
      <c r="AG6677" s="14">
        <f ca="1">$AG$3*C6677+$AG$4*F6677+$AG$5*I6677</f>
        <v>-9.6178335593688283E-2</v>
      </c>
    </row>
    <row r="6678" spans="2:33" x14ac:dyDescent="0.25">
      <c r="B6678" s="7">
        <v>6670</v>
      </c>
      <c r="C6678" s="14">
        <f t="shared" ca="1" si="492"/>
        <v>0.42480698112567</v>
      </c>
      <c r="E6678" s="7">
        <v>6670</v>
      </c>
      <c r="F6678" s="14">
        <f t="shared" ca="1" si="493"/>
        <v>0.21178914289874026</v>
      </c>
      <c r="H6678" s="7">
        <v>6670</v>
      </c>
      <c r="I6678" s="14">
        <f t="shared" ca="1" si="494"/>
        <v>-9.2250931530424338E-2</v>
      </c>
      <c r="K6678" s="7">
        <v>6670</v>
      </c>
      <c r="L6678" s="14">
        <f t="shared" ca="1" si="491"/>
        <v>0.23382584663111941</v>
      </c>
      <c r="N6678" s="7"/>
      <c r="O6678" s="14"/>
      <c r="Z6678" s="7">
        <v>6670</v>
      </c>
      <c r="AA6678" s="14">
        <f ca="1">C6678+F6678+I6678+$AA$5*AA6677+$AA$6*RAND()</f>
        <v>0.54434519249398594</v>
      </c>
      <c r="AF6678" s="7">
        <v>6670</v>
      </c>
      <c r="AG6678" s="14">
        <f ca="1">$AG$3*C6678+$AG$4*F6678+$AG$5*I6678</f>
        <v>0.11159776648258632</v>
      </c>
    </row>
    <row r="6679" spans="2:33" x14ac:dyDescent="0.25">
      <c r="B6679" s="7">
        <v>6671</v>
      </c>
      <c r="C6679" s="14">
        <f t="shared" ca="1" si="492"/>
        <v>0.29455869006316993</v>
      </c>
      <c r="E6679" s="7">
        <v>6671</v>
      </c>
      <c r="F6679" s="14">
        <f t="shared" ca="1" si="493"/>
        <v>-0.20935435715648898</v>
      </c>
      <c r="H6679" s="7">
        <v>6671</v>
      </c>
      <c r="I6679" s="14">
        <f t="shared" ca="1" si="494"/>
        <v>-0.16640600028594366</v>
      </c>
      <c r="K6679" s="7">
        <v>6671</v>
      </c>
      <c r="L6679" s="14">
        <f t="shared" ca="1" si="491"/>
        <v>0.15828502568330283</v>
      </c>
      <c r="N6679" s="7"/>
      <c r="O6679" s="14"/>
      <c r="Z6679" s="7">
        <v>6671</v>
      </c>
      <c r="AA6679" s="14">
        <f ca="1">C6679+F6679+I6679+$AA$5*AA6678+$AA$6*RAND()</f>
        <v>-8.120166737926271E-2</v>
      </c>
      <c r="AF6679" s="7">
        <v>6671</v>
      </c>
      <c r="AG6679" s="14">
        <f ca="1">$AG$3*C6679+$AG$4*F6679+$AG$5*I6679</f>
        <v>-7.045696924869016E-2</v>
      </c>
    </row>
    <row r="6680" spans="2:33" x14ac:dyDescent="0.25">
      <c r="B6680" s="7">
        <v>6672</v>
      </c>
      <c r="C6680" s="14">
        <f t="shared" ca="1" si="492"/>
        <v>-8.4305539427885726E-2</v>
      </c>
      <c r="E6680" s="7">
        <v>6672</v>
      </c>
      <c r="F6680" s="14">
        <f t="shared" ca="1" si="493"/>
        <v>-0.5055666671277792</v>
      </c>
      <c r="H6680" s="7">
        <v>6672</v>
      </c>
      <c r="I6680" s="14">
        <f t="shared" ca="1" si="494"/>
        <v>1.547943487396608E-2</v>
      </c>
      <c r="K6680" s="7">
        <v>6672</v>
      </c>
      <c r="L6680" s="14">
        <f t="shared" ca="1" si="491"/>
        <v>0.26294469179293484</v>
      </c>
      <c r="N6680" s="7"/>
      <c r="O6680" s="14"/>
      <c r="Z6680" s="7">
        <v>6672</v>
      </c>
      <c r="AA6680" s="14">
        <f ca="1">C6680+F6680+I6680+$AA$5*AA6679+$AA$6*RAND()</f>
        <v>-0.57439277168169889</v>
      </c>
      <c r="AF6680" s="7">
        <v>6672</v>
      </c>
      <c r="AG6680" s="14">
        <f ca="1">$AG$3*C6680+$AG$4*F6680+$AG$5*I6680</f>
        <v>-0.16233933407432449</v>
      </c>
    </row>
    <row r="6681" spans="2:33" x14ac:dyDescent="0.25">
      <c r="B6681" s="7">
        <v>6673</v>
      </c>
      <c r="C6681" s="14">
        <f t="shared" ca="1" si="492"/>
        <v>0.6424141618005037</v>
      </c>
      <c r="E6681" s="7">
        <v>6673</v>
      </c>
      <c r="F6681" s="14">
        <f t="shared" ca="1" si="493"/>
        <v>0.48608752519087722</v>
      </c>
      <c r="H6681" s="7">
        <v>6673</v>
      </c>
      <c r="I6681" s="14">
        <f t="shared" ca="1" si="494"/>
        <v>-3.504075924262183E-3</v>
      </c>
      <c r="K6681" s="7">
        <v>6673</v>
      </c>
      <c r="L6681" s="14">
        <f t="shared" ca="1" si="491"/>
        <v>0.64898931597611842</v>
      </c>
      <c r="N6681" s="7"/>
      <c r="O6681" s="14"/>
      <c r="Z6681" s="7">
        <v>6673</v>
      </c>
      <c r="AA6681" s="14">
        <f ca="1">C6681+F6681+I6681+$AA$5*AA6680+$AA$6*RAND()</f>
        <v>1.1249976110671187</v>
      </c>
      <c r="AF6681" s="7">
        <v>6673</v>
      </c>
      <c r="AG6681" s="14">
        <f ca="1">$AG$3*C6681+$AG$4*F6681+$AG$5*I6681</f>
        <v>0.27290745954765905</v>
      </c>
    </row>
    <row r="6682" spans="2:33" x14ac:dyDescent="0.25">
      <c r="B6682" s="7">
        <v>6674</v>
      </c>
      <c r="C6682" s="14">
        <f t="shared" ca="1" si="492"/>
        <v>0.32293705797470346</v>
      </c>
      <c r="E6682" s="7">
        <v>6674</v>
      </c>
      <c r="F6682" s="14">
        <f t="shared" ca="1" si="493"/>
        <v>-0.97823703265638051</v>
      </c>
      <c r="H6682" s="7">
        <v>6674</v>
      </c>
      <c r="I6682" s="14">
        <f t="shared" ca="1" si="494"/>
        <v>-0.46860618131685577</v>
      </c>
      <c r="K6682" s="7">
        <v>6674</v>
      </c>
      <c r="L6682" s="14">
        <f t="shared" ca="1" si="491"/>
        <v>1.2808277886420834</v>
      </c>
      <c r="N6682" s="7"/>
      <c r="O6682" s="14"/>
      <c r="Z6682" s="7">
        <v>6674</v>
      </c>
      <c r="AA6682" s="14">
        <f ca="1">C6682+F6682+I6682+$AA$5*AA6681+$AA$6*RAND()</f>
        <v>-1.1239061559985328</v>
      </c>
      <c r="AF6682" s="7">
        <v>6674</v>
      </c>
      <c r="AG6682" s="14">
        <f ca="1">$AG$3*C6682+$AG$4*F6682+$AG$5*I6682</f>
        <v>-0.41632617072871581</v>
      </c>
    </row>
    <row r="6683" spans="2:33" x14ac:dyDescent="0.25">
      <c r="B6683" s="7">
        <v>6675</v>
      </c>
      <c r="C6683" s="14">
        <f t="shared" ca="1" si="492"/>
        <v>-0.17196735793026924</v>
      </c>
      <c r="E6683" s="7">
        <v>6675</v>
      </c>
      <c r="F6683" s="14">
        <f t="shared" ca="1" si="493"/>
        <v>0.14326335025143144</v>
      </c>
      <c r="H6683" s="7">
        <v>6675</v>
      </c>
      <c r="I6683" s="14">
        <f t="shared" ca="1" si="494"/>
        <v>1.3989766320998853E-2</v>
      </c>
      <c r="K6683" s="7">
        <v>6675</v>
      </c>
      <c r="L6683" s="14">
        <f t="shared" ca="1" si="491"/>
        <v>5.0292873280497814E-2</v>
      </c>
      <c r="N6683" s="7"/>
      <c r="O6683" s="14"/>
      <c r="Z6683" s="7">
        <v>6675</v>
      </c>
      <c r="AA6683" s="14">
        <f ca="1">C6683+F6683+I6683+$AA$5*AA6682+$AA$6*RAND()</f>
        <v>-1.4714241357838942E-2</v>
      </c>
      <c r="AF6683" s="7">
        <v>6675</v>
      </c>
      <c r="AG6683" s="14">
        <f ca="1">$AG$3*C6683+$AG$4*F6683+$AG$5*I6683</f>
        <v>1.4181440017775129E-2</v>
      </c>
    </row>
    <row r="6684" spans="2:33" x14ac:dyDescent="0.25">
      <c r="B6684" s="7">
        <v>6676</v>
      </c>
      <c r="C6684" s="14">
        <f t="shared" ca="1" si="492"/>
        <v>0.16213871869421398</v>
      </c>
      <c r="E6684" s="7">
        <v>6676</v>
      </c>
      <c r="F6684" s="14">
        <f t="shared" ca="1" si="493"/>
        <v>-0.42639500653047713</v>
      </c>
      <c r="H6684" s="7">
        <v>6676</v>
      </c>
      <c r="I6684" s="14">
        <f t="shared" ca="1" si="494"/>
        <v>-0.13280741034895971</v>
      </c>
      <c r="K6684" s="7">
        <v>6676</v>
      </c>
      <c r="L6684" s="14">
        <f t="shared" ca="1" si="491"/>
        <v>0.22573947393752405</v>
      </c>
      <c r="N6684" s="7"/>
      <c r="O6684" s="14"/>
      <c r="Z6684" s="7">
        <v>6676</v>
      </c>
      <c r="AA6684" s="14">
        <f ca="1">C6684+F6684+I6684+$AA$5*AA6683+$AA$6*RAND()</f>
        <v>-0.39706369818522286</v>
      </c>
      <c r="AF6684" s="7">
        <v>6676</v>
      </c>
      <c r="AG6684" s="14">
        <f ca="1">$AG$3*C6684+$AG$4*F6684+$AG$5*I6684</f>
        <v>-0.14861372235988424</v>
      </c>
    </row>
    <row r="6685" spans="2:33" x14ac:dyDescent="0.25">
      <c r="B6685" s="7">
        <v>6677</v>
      </c>
      <c r="C6685" s="14">
        <f t="shared" ca="1" si="492"/>
        <v>0.23217223514597171</v>
      </c>
      <c r="E6685" s="7">
        <v>6677</v>
      </c>
      <c r="F6685" s="14">
        <f t="shared" ca="1" si="493"/>
        <v>1.2090482634150159</v>
      </c>
      <c r="H6685" s="7">
        <v>6677</v>
      </c>
      <c r="I6685" s="14">
        <f t="shared" ca="1" si="494"/>
        <v>-8.3391312326664843E-2</v>
      </c>
      <c r="K6685" s="7">
        <v>6677</v>
      </c>
      <c r="L6685" s="14">
        <f t="shared" ca="1" si="491"/>
        <v>1.5226557610111053</v>
      </c>
      <c r="N6685" s="7"/>
      <c r="O6685" s="14"/>
      <c r="Z6685" s="7">
        <v>6677</v>
      </c>
      <c r="AA6685" s="14">
        <f ca="1">C6685+F6685+I6685+$AA$5*AA6684+$AA$6*RAND()</f>
        <v>1.3578291862343228</v>
      </c>
      <c r="AF6685" s="7">
        <v>6677</v>
      </c>
      <c r="AG6685" s="14">
        <f ca="1">$AG$3*C6685+$AG$4*F6685+$AG$5*I6685</f>
        <v>0.37579240112303319</v>
      </c>
    </row>
    <row r="6686" spans="2:33" x14ac:dyDescent="0.25">
      <c r="B6686" s="7">
        <v>6678</v>
      </c>
      <c r="C6686" s="14">
        <f t="shared" ca="1" si="492"/>
        <v>-0.11099734000931037</v>
      </c>
      <c r="E6686" s="7">
        <v>6678</v>
      </c>
      <c r="F6686" s="14">
        <f t="shared" ca="1" si="493"/>
        <v>-3.9867784645021428E-2</v>
      </c>
      <c r="H6686" s="7">
        <v>6678</v>
      </c>
      <c r="I6686" s="14">
        <f t="shared" ca="1" si="494"/>
        <v>9.8846074463948233E-2</v>
      </c>
      <c r="K6686" s="7">
        <v>6678</v>
      </c>
      <c r="L6686" s="14">
        <f t="shared" ca="1" si="491"/>
        <v>2.368039617857666E-2</v>
      </c>
      <c r="N6686" s="7"/>
      <c r="O6686" s="14"/>
      <c r="Z6686" s="7">
        <v>6678</v>
      </c>
      <c r="AA6686" s="14">
        <f ca="1">C6686+F6686+I6686+$AA$5*AA6685+$AA$6*RAND()</f>
        <v>-5.2019050190383567E-2</v>
      </c>
      <c r="AF6686" s="7">
        <v>6678</v>
      </c>
      <c r="AG6686" s="14">
        <f ca="1">$AG$3*C6686+$AG$4*F6686+$AG$5*I6686</f>
        <v>5.3786263902107917E-3</v>
      </c>
    </row>
    <row r="6687" spans="2:33" x14ac:dyDescent="0.25">
      <c r="B6687" s="7">
        <v>6679</v>
      </c>
      <c r="C6687" s="14">
        <f t="shared" ca="1" si="492"/>
        <v>-0.36707971852911553</v>
      </c>
      <c r="E6687" s="7">
        <v>6679</v>
      </c>
      <c r="F6687" s="14">
        <f t="shared" ca="1" si="493"/>
        <v>-0.41278157473835564</v>
      </c>
      <c r="H6687" s="7">
        <v>6679</v>
      </c>
      <c r="I6687" s="14">
        <f t="shared" ca="1" si="494"/>
        <v>0.35027441159158751</v>
      </c>
      <c r="K6687" s="7">
        <v>6679</v>
      </c>
      <c r="L6687" s="14">
        <f t="shared" ca="1" si="491"/>
        <v>0.42782831161472418</v>
      </c>
      <c r="N6687" s="7"/>
      <c r="O6687" s="14"/>
      <c r="Z6687" s="7">
        <v>6679</v>
      </c>
      <c r="AA6687" s="14">
        <f ca="1">C6687+F6687+I6687+$AA$5*AA6686+$AA$6*RAND()</f>
        <v>-0.4295868816758836</v>
      </c>
      <c r="AF6687" s="7">
        <v>6679</v>
      </c>
      <c r="AG6687" s="14">
        <f ca="1">$AG$3*C6687+$AG$4*F6687+$AG$5*I6687</f>
        <v>-5.7140651490694777E-2</v>
      </c>
    </row>
    <row r="6688" spans="2:33" x14ac:dyDescent="0.25">
      <c r="B6688" s="7">
        <v>6680</v>
      </c>
      <c r="C6688" s="14">
        <f t="shared" ca="1" si="492"/>
        <v>0.13731044011333335</v>
      </c>
      <c r="E6688" s="7">
        <v>6680</v>
      </c>
      <c r="F6688" s="14">
        <f t="shared" ca="1" si="493"/>
        <v>-0.36215781645637063</v>
      </c>
      <c r="H6688" s="7">
        <v>6680</v>
      </c>
      <c r="I6688" s="14">
        <f t="shared" ca="1" si="494"/>
        <v>9.1121567101545078E-2</v>
      </c>
      <c r="K6688" s="7">
        <v>6680</v>
      </c>
      <c r="L6688" s="14">
        <f t="shared" ca="1" si="491"/>
        <v>0.15831558097560491</v>
      </c>
      <c r="N6688" s="7"/>
      <c r="O6688" s="14"/>
      <c r="Z6688" s="7">
        <v>6680</v>
      </c>
      <c r="AA6688" s="14">
        <f ca="1">C6688+F6688+I6688+$AA$5*AA6687+$AA$6*RAND()</f>
        <v>-0.13372580924149219</v>
      </c>
      <c r="AF6688" s="7">
        <v>6680</v>
      </c>
      <c r="AG6688" s="14">
        <f ca="1">$AG$3*C6688+$AG$4*F6688+$AG$5*I6688</f>
        <v>-4.4736630073626479E-2</v>
      </c>
    </row>
    <row r="6689" spans="2:33" x14ac:dyDescent="0.25">
      <c r="B6689" s="7">
        <v>6681</v>
      </c>
      <c r="C6689" s="14">
        <f t="shared" ca="1" si="492"/>
        <v>-0.43448235659486423</v>
      </c>
      <c r="E6689" s="7">
        <v>6681</v>
      </c>
      <c r="F6689" s="14">
        <f t="shared" ca="1" si="493"/>
        <v>0.15732101156710124</v>
      </c>
      <c r="H6689" s="7">
        <v>6681</v>
      </c>
      <c r="I6689" s="14">
        <f t="shared" ca="1" si="494"/>
        <v>-0.25450348541064777</v>
      </c>
      <c r="K6689" s="7">
        <v>6681</v>
      </c>
      <c r="L6689" s="14">
        <f t="shared" ca="1" si="491"/>
        <v>0.27829684295889057</v>
      </c>
      <c r="N6689" s="7"/>
      <c r="O6689" s="14"/>
      <c r="Z6689" s="7">
        <v>6681</v>
      </c>
      <c r="AA6689" s="14">
        <f ca="1">C6689+F6689+I6689+$AA$5*AA6688+$AA$6*RAND()</f>
        <v>-0.53166483043841084</v>
      </c>
      <c r="AF6689" s="7">
        <v>6681</v>
      </c>
      <c r="AG6689" s="14">
        <f ca="1">$AG$3*C6689+$AG$4*F6689+$AG$5*I6689</f>
        <v>-0.1415015620131016</v>
      </c>
    </row>
    <row r="6690" spans="2:33" x14ac:dyDescent="0.25">
      <c r="B6690" s="7">
        <v>6682</v>
      </c>
      <c r="C6690" s="14">
        <f t="shared" ca="1" si="492"/>
        <v>-0.15741384991361468</v>
      </c>
      <c r="E6690" s="7">
        <v>6682</v>
      </c>
      <c r="F6690" s="14">
        <f t="shared" ca="1" si="493"/>
        <v>6.0111727451947851E-2</v>
      </c>
      <c r="H6690" s="7">
        <v>6682</v>
      </c>
      <c r="I6690" s="14">
        <f t="shared" ca="1" si="494"/>
        <v>1.8034228878554659E-2</v>
      </c>
      <c r="K6690" s="7">
        <v>6682</v>
      </c>
      <c r="L6690" s="14">
        <f t="shared" ca="1" si="491"/>
        <v>2.8717773333127364E-2</v>
      </c>
      <c r="N6690" s="7"/>
      <c r="O6690" s="14"/>
      <c r="Z6690" s="7">
        <v>6682</v>
      </c>
      <c r="AA6690" s="14">
        <f ca="1">C6690+F6690+I6690+$AA$5*AA6689+$AA$6*RAND()</f>
        <v>-7.9267893583112176E-2</v>
      </c>
      <c r="AF6690" s="7">
        <v>6682</v>
      </c>
      <c r="AG6690" s="14">
        <f ca="1">$AG$3*C6690+$AG$4*F6690+$AG$5*I6690</f>
        <v>-6.2355601957167182E-3</v>
      </c>
    </row>
    <row r="6691" spans="2:33" x14ac:dyDescent="0.25">
      <c r="B6691" s="7">
        <v>6683</v>
      </c>
      <c r="C6691" s="14">
        <f t="shared" ca="1" si="492"/>
        <v>-0.24175419755502864</v>
      </c>
      <c r="E6691" s="7">
        <v>6683</v>
      </c>
      <c r="F6691" s="14">
        <f t="shared" ca="1" si="493"/>
        <v>-8.8523313214022709E-2</v>
      </c>
      <c r="H6691" s="7">
        <v>6683</v>
      </c>
      <c r="I6691" s="14">
        <f t="shared" ca="1" si="494"/>
        <v>0.21277621501417032</v>
      </c>
      <c r="K6691" s="7">
        <v>6683</v>
      </c>
      <c r="L6691" s="14">
        <f t="shared" ca="1" si="491"/>
        <v>0.11155518669362022</v>
      </c>
      <c r="N6691" s="7"/>
      <c r="O6691" s="14"/>
      <c r="Z6691" s="7">
        <v>6683</v>
      </c>
      <c r="AA6691" s="14">
        <f ca="1">C6691+F6691+I6691+$AA$5*AA6690+$AA$6*RAND()</f>
        <v>-0.117501295754881</v>
      </c>
      <c r="AF6691" s="7">
        <v>6683</v>
      </c>
      <c r="AG6691" s="14">
        <f ca="1">$AG$3*C6691+$AG$4*F6691+$AG$5*I6691</f>
        <v>1.0202652530455589E-2</v>
      </c>
    </row>
    <row r="6692" spans="2:33" x14ac:dyDescent="0.25">
      <c r="B6692" s="7">
        <v>6684</v>
      </c>
      <c r="C6692" s="14">
        <f t="shared" ca="1" si="492"/>
        <v>-2.8786975014590752E-2</v>
      </c>
      <c r="E6692" s="7">
        <v>6684</v>
      </c>
      <c r="F6692" s="14">
        <f t="shared" ca="1" si="493"/>
        <v>0.20430597692083322</v>
      </c>
      <c r="H6692" s="7">
        <v>6684</v>
      </c>
      <c r="I6692" s="14">
        <f t="shared" ca="1" si="494"/>
        <v>0.13587276846735791</v>
      </c>
      <c r="K6692" s="7">
        <v>6684</v>
      </c>
      <c r="L6692" s="14">
        <f t="shared" ca="1" si="491"/>
        <v>6.1031031347050957E-2</v>
      </c>
      <c r="N6692" s="7"/>
      <c r="O6692" s="14"/>
      <c r="Z6692" s="7">
        <v>6684</v>
      </c>
      <c r="AA6692" s="14">
        <f ca="1">C6692+F6692+I6692+$AA$5*AA6691+$AA$6*RAND()</f>
        <v>0.31139177037360039</v>
      </c>
      <c r="AF6692" s="7">
        <v>6684</v>
      </c>
      <c r="AG6692" s="14">
        <f ca="1">$AG$3*C6692+$AG$4*F6692+$AG$5*I6692</f>
        <v>0.10988350546027498</v>
      </c>
    </row>
    <row r="6693" spans="2:33" x14ac:dyDescent="0.25">
      <c r="B6693" s="7">
        <v>6685</v>
      </c>
      <c r="C6693" s="14">
        <f t="shared" ca="1" si="492"/>
        <v>-0.287380505177874</v>
      </c>
      <c r="E6693" s="7">
        <v>6685</v>
      </c>
      <c r="F6693" s="14">
        <f t="shared" ca="1" si="493"/>
        <v>0.12978556806171021</v>
      </c>
      <c r="H6693" s="7">
        <v>6685</v>
      </c>
      <c r="I6693" s="14">
        <f t="shared" ca="1" si="494"/>
        <v>4.98038558110344E-2</v>
      </c>
      <c r="K6693" s="7">
        <v>6685</v>
      </c>
      <c r="L6693" s="14">
        <f t="shared" ca="1" si="491"/>
        <v>0.10191227248703719</v>
      </c>
      <c r="N6693" s="7"/>
      <c r="O6693" s="14"/>
      <c r="Z6693" s="7">
        <v>6685</v>
      </c>
      <c r="AA6693" s="14">
        <f ca="1">C6693+F6693+I6693+$AA$5*AA6692+$AA$6*RAND()</f>
        <v>-0.10779108130512939</v>
      </c>
      <c r="AF6693" s="7">
        <v>6685</v>
      </c>
      <c r="AG6693" s="14">
        <f ca="1">$AG$3*C6693+$AG$4*F6693+$AG$5*I6693</f>
        <v>1.3811117073520215E-3</v>
      </c>
    </row>
    <row r="6694" spans="2:33" x14ac:dyDescent="0.25">
      <c r="B6694" s="7">
        <v>6686</v>
      </c>
      <c r="C6694" s="14">
        <f t="shared" ca="1" si="492"/>
        <v>0.39974085386134556</v>
      </c>
      <c r="E6694" s="7">
        <v>6686</v>
      </c>
      <c r="F6694" s="14">
        <f t="shared" ca="1" si="493"/>
        <v>-0.44922525643977945</v>
      </c>
      <c r="H6694" s="7">
        <v>6686</v>
      </c>
      <c r="I6694" s="14">
        <f t="shared" ca="1" si="494"/>
        <v>-0.33227656243732945</v>
      </c>
      <c r="K6694" s="7">
        <v>6686</v>
      </c>
      <c r="L6694" s="14">
        <f t="shared" ca="1" si="491"/>
        <v>0.47200379521435165</v>
      </c>
      <c r="N6694" s="7"/>
      <c r="O6694" s="14"/>
      <c r="Z6694" s="7">
        <v>6686</v>
      </c>
      <c r="AA6694" s="14">
        <f ca="1">C6694+F6694+I6694+$AA$5*AA6693+$AA$6*RAND()</f>
        <v>-0.38176096501576334</v>
      </c>
      <c r="AF6694" s="7">
        <v>6686</v>
      </c>
      <c r="AG6694" s="14">
        <f ca="1">$AG$3*C6694+$AG$4*F6694+$AG$5*I6694</f>
        <v>-0.18773003113459649</v>
      </c>
    </row>
    <row r="6695" spans="2:33" x14ac:dyDescent="0.25">
      <c r="B6695" s="7">
        <v>6687</v>
      </c>
      <c r="C6695" s="14">
        <f t="shared" ca="1" si="492"/>
        <v>9.4103683501879601E-2</v>
      </c>
      <c r="E6695" s="7">
        <v>6687</v>
      </c>
      <c r="F6695" s="14">
        <f t="shared" ca="1" si="493"/>
        <v>0.50140425387366205</v>
      </c>
      <c r="H6695" s="7">
        <v>6687</v>
      </c>
      <c r="I6695" s="14">
        <f t="shared" ca="1" si="494"/>
        <v>-0.18971547961701146</v>
      </c>
      <c r="K6695" s="7">
        <v>6687</v>
      </c>
      <c r="L6695" s="14">
        <f t="shared" ca="1" si="491"/>
        <v>0.29625369225753839</v>
      </c>
      <c r="N6695" s="7"/>
      <c r="O6695" s="14"/>
      <c r="Z6695" s="7">
        <v>6687</v>
      </c>
      <c r="AA6695" s="14">
        <f ca="1">C6695+F6695+I6695+$AA$5*AA6694+$AA$6*RAND()</f>
        <v>0.40579245775853018</v>
      </c>
      <c r="AF6695" s="7">
        <v>6687</v>
      </c>
      <c r="AG6695" s="14">
        <f ca="1">$AG$3*C6695+$AG$4*F6695+$AG$5*I6695</f>
        <v>9.3355821015669943E-2</v>
      </c>
    </row>
    <row r="6696" spans="2:33" x14ac:dyDescent="0.25">
      <c r="B6696" s="7">
        <v>6688</v>
      </c>
      <c r="C6696" s="14">
        <f t="shared" ca="1" si="492"/>
        <v>-3.4093886530005918E-2</v>
      </c>
      <c r="E6696" s="7">
        <v>6688</v>
      </c>
      <c r="F6696" s="14">
        <f t="shared" ca="1" si="493"/>
        <v>0.44787466514429153</v>
      </c>
      <c r="H6696" s="7">
        <v>6688</v>
      </c>
      <c r="I6696" s="14">
        <f t="shared" ca="1" si="494"/>
        <v>-0.2816097285797331</v>
      </c>
      <c r="K6696" s="7">
        <v>6688</v>
      </c>
      <c r="L6696" s="14">
        <f t="shared" ca="1" si="491"/>
        <v>0.28105814800758311</v>
      </c>
      <c r="N6696" s="7"/>
      <c r="O6696" s="14"/>
      <c r="Z6696" s="7">
        <v>6688</v>
      </c>
      <c r="AA6696" s="14">
        <f ca="1">C6696+F6696+I6696+$AA$5*AA6695+$AA$6*RAND()</f>
        <v>0.13217105003455254</v>
      </c>
      <c r="AF6696" s="7">
        <v>6688</v>
      </c>
      <c r="AG6696" s="14">
        <f ca="1">$AG$3*C6696+$AG$4*F6696+$AG$5*I6696</f>
        <v>1.489973080539303E-2</v>
      </c>
    </row>
    <row r="6697" spans="2:33" x14ac:dyDescent="0.25">
      <c r="B6697" s="7">
        <v>6689</v>
      </c>
      <c r="C6697" s="14">
        <f t="shared" ca="1" si="492"/>
        <v>0.20138014876669047</v>
      </c>
      <c r="E6697" s="7">
        <v>6689</v>
      </c>
      <c r="F6697" s="14">
        <f t="shared" ca="1" si="493"/>
        <v>0.51537532387314466</v>
      </c>
      <c r="H6697" s="7">
        <v>6689</v>
      </c>
      <c r="I6697" s="14">
        <f t="shared" ca="1" si="494"/>
        <v>-0.20801380596045244</v>
      </c>
      <c r="K6697" s="7">
        <v>6689</v>
      </c>
      <c r="L6697" s="14">
        <f t="shared" ca="1" si="491"/>
        <v>0.3494354322447959</v>
      </c>
      <c r="N6697" s="7"/>
      <c r="O6697" s="14"/>
      <c r="Z6697" s="7">
        <v>6689</v>
      </c>
      <c r="AA6697" s="14">
        <f ca="1">C6697+F6697+I6697+$AA$5*AA6696+$AA$6*RAND()</f>
        <v>0.5087416666793827</v>
      </c>
      <c r="AF6697" s="7">
        <v>6689</v>
      </c>
      <c r="AG6697" s="14">
        <f ca="1">$AG$3*C6697+$AG$4*F6697+$AG$5*I6697</f>
        <v>0.11168310453110052</v>
      </c>
    </row>
    <row r="6698" spans="2:33" x14ac:dyDescent="0.25">
      <c r="B6698" s="7">
        <v>6690</v>
      </c>
      <c r="C6698" s="14">
        <f t="shared" ca="1" si="492"/>
        <v>0.11227310740731357</v>
      </c>
      <c r="E6698" s="7">
        <v>6690</v>
      </c>
      <c r="F6698" s="14">
        <f t="shared" ca="1" si="493"/>
        <v>0.58840493350591516</v>
      </c>
      <c r="H6698" s="7">
        <v>6690</v>
      </c>
      <c r="I6698" s="14">
        <f t="shared" ca="1" si="494"/>
        <v>5.8427274427202969E-3</v>
      </c>
      <c r="K6698" s="7">
        <v>6690</v>
      </c>
      <c r="L6698" s="14">
        <f t="shared" ca="1" si="491"/>
        <v>0.35885975388496449</v>
      </c>
      <c r="N6698" s="7"/>
      <c r="O6698" s="14"/>
      <c r="Z6698" s="7">
        <v>6690</v>
      </c>
      <c r="AA6698" s="14">
        <f ca="1">C6698+F6698+I6698+$AA$5*AA6697+$AA$6*RAND()</f>
        <v>0.70652076835594901</v>
      </c>
      <c r="AF6698" s="7">
        <v>6690</v>
      </c>
      <c r="AG6698" s="14">
        <f ca="1">$AG$3*C6698+$AG$4*F6698+$AG$5*I6698</f>
        <v>0.20131319251032537</v>
      </c>
    </row>
    <row r="6699" spans="2:33" x14ac:dyDescent="0.25">
      <c r="B6699" s="7">
        <v>6691</v>
      </c>
      <c r="C6699" s="14">
        <f t="shared" ca="1" si="492"/>
        <v>-0.33580137792204778</v>
      </c>
      <c r="E6699" s="7">
        <v>6691</v>
      </c>
      <c r="F6699" s="14">
        <f t="shared" ca="1" si="493"/>
        <v>0.14735117660596014</v>
      </c>
      <c r="H6699" s="7">
        <v>6691</v>
      </c>
      <c r="I6699" s="14">
        <f t="shared" ca="1" si="494"/>
        <v>-0.11285131582716683</v>
      </c>
      <c r="K6699" s="7">
        <v>6691</v>
      </c>
      <c r="L6699" s="14">
        <f t="shared" ca="1" si="491"/>
        <v>0.14721035414542977</v>
      </c>
      <c r="N6699" s="7"/>
      <c r="O6699" s="14"/>
      <c r="Z6699" s="7">
        <v>6691</v>
      </c>
      <c r="AA6699" s="14">
        <f ca="1">C6699+F6699+I6699+$AA$5*AA6698+$AA$6*RAND()</f>
        <v>-0.30130151714325448</v>
      </c>
      <c r="AF6699" s="7">
        <v>6691</v>
      </c>
      <c r="AG6699" s="14">
        <f ca="1">$AG$3*C6699+$AG$4*F6699+$AG$5*I6699</f>
        <v>-6.8095448933488248E-2</v>
      </c>
    </row>
    <row r="6700" spans="2:33" x14ac:dyDescent="0.25">
      <c r="B6700" s="7">
        <v>6692</v>
      </c>
      <c r="C6700" s="14">
        <f t="shared" ca="1" si="492"/>
        <v>-0.10848123002393333</v>
      </c>
      <c r="E6700" s="7">
        <v>6692</v>
      </c>
      <c r="F6700" s="14">
        <f t="shared" ca="1" si="493"/>
        <v>-9.8922476680400495E-2</v>
      </c>
      <c r="H6700" s="7">
        <v>6692</v>
      </c>
      <c r="I6700" s="14">
        <f t="shared" ca="1" si="494"/>
        <v>-0.14054699776957452</v>
      </c>
      <c r="K6700" s="7">
        <v>6692</v>
      </c>
      <c r="L6700" s="14">
        <f t="shared" ca="1" si="491"/>
        <v>4.13072922421307E-2</v>
      </c>
      <c r="N6700" s="7"/>
      <c r="O6700" s="14"/>
      <c r="Z6700" s="7">
        <v>6692</v>
      </c>
      <c r="AA6700" s="14">
        <f ca="1">C6700+F6700+I6700+$AA$5*AA6699+$AA$6*RAND()</f>
        <v>-0.34795070447390836</v>
      </c>
      <c r="AF6700" s="7">
        <v>6692</v>
      </c>
      <c r="AG6700" s="14">
        <f ca="1">$AG$3*C6700+$AG$4*F6700+$AG$5*I6700</f>
        <v>-0.10759178811673663</v>
      </c>
    </row>
    <row r="6701" spans="2:33" x14ac:dyDescent="0.25">
      <c r="B6701" s="7">
        <v>6693</v>
      </c>
      <c r="C6701" s="14">
        <f t="shared" ca="1" si="492"/>
        <v>-0.41698143402505933</v>
      </c>
      <c r="E6701" s="7">
        <v>6693</v>
      </c>
      <c r="F6701" s="14">
        <f t="shared" ca="1" si="493"/>
        <v>-0.58389370801662821</v>
      </c>
      <c r="H6701" s="7">
        <v>6693</v>
      </c>
      <c r="I6701" s="14">
        <f t="shared" ca="1" si="494"/>
        <v>-0.12175055519773927</v>
      </c>
      <c r="K6701" s="7">
        <v>6693</v>
      </c>
      <c r="L6701" s="14">
        <f t="shared" ca="1" si="491"/>
        <v>0.52962857627396009</v>
      </c>
      <c r="N6701" s="7"/>
      <c r="O6701" s="14"/>
      <c r="Z6701" s="7">
        <v>6693</v>
      </c>
      <c r="AA6701" s="14">
        <f ca="1">C6701+F6701+I6701+$AA$5*AA6700+$AA$6*RAND()</f>
        <v>-1.1226256972394268</v>
      </c>
      <c r="AF6701" s="7">
        <v>6693</v>
      </c>
      <c r="AG6701" s="14">
        <f ca="1">$AG$3*C6701+$AG$4*F6701+$AG$5*I6701</f>
        <v>-0.30726462128909598</v>
      </c>
    </row>
    <row r="6702" spans="2:33" x14ac:dyDescent="0.25">
      <c r="B6702" s="7">
        <v>6694</v>
      </c>
      <c r="C6702" s="14">
        <f t="shared" ca="1" si="492"/>
        <v>0.16397207042248607</v>
      </c>
      <c r="E6702" s="7">
        <v>6694</v>
      </c>
      <c r="F6702" s="14">
        <f t="shared" ca="1" si="493"/>
        <v>-0.59405040621542082</v>
      </c>
      <c r="H6702" s="7">
        <v>6694</v>
      </c>
      <c r="I6702" s="14">
        <f t="shared" ca="1" si="494"/>
        <v>0.16115579080363729</v>
      </c>
      <c r="K6702" s="7">
        <v>6694</v>
      </c>
      <c r="L6702" s="14">
        <f t="shared" ca="1" si="491"/>
        <v>0.4057539139128889</v>
      </c>
      <c r="N6702" s="7"/>
      <c r="O6702" s="14"/>
      <c r="Z6702" s="7">
        <v>6694</v>
      </c>
      <c r="AA6702" s="14">
        <f ca="1">C6702+F6702+I6702+$AA$5*AA6701+$AA$6*RAND()</f>
        <v>-0.26892254498929746</v>
      </c>
      <c r="AF6702" s="7">
        <v>6694</v>
      </c>
      <c r="AG6702" s="14">
        <f ca="1">$AG$3*C6702+$AG$4*F6702+$AG$5*I6702</f>
        <v>-8.0958391458674103E-2</v>
      </c>
    </row>
    <row r="6703" spans="2:33" x14ac:dyDescent="0.25">
      <c r="B6703" s="7">
        <v>6695</v>
      </c>
      <c r="C6703" s="14">
        <f t="shared" ca="1" si="492"/>
        <v>0.46095665006819153</v>
      </c>
      <c r="E6703" s="7">
        <v>6695</v>
      </c>
      <c r="F6703" s="14">
        <f t="shared" ca="1" si="493"/>
        <v>0.27836660512059463</v>
      </c>
      <c r="H6703" s="7">
        <v>6695</v>
      </c>
      <c r="I6703" s="14">
        <f t="shared" ca="1" si="494"/>
        <v>-0.10412568942521815</v>
      </c>
      <c r="K6703" s="7">
        <v>6695</v>
      </c>
      <c r="L6703" s="14">
        <f t="shared" ca="1" si="491"/>
        <v>0.30081115928673119</v>
      </c>
      <c r="N6703" s="7"/>
      <c r="O6703" s="14"/>
      <c r="Z6703" s="7">
        <v>6695</v>
      </c>
      <c r="AA6703" s="14">
        <f ca="1">C6703+F6703+I6703+$AA$5*AA6702+$AA$6*RAND()</f>
        <v>0.63519756576356801</v>
      </c>
      <c r="AF6703" s="7">
        <v>6695</v>
      </c>
      <c r="AG6703" s="14">
        <f ca="1">$AG$3*C6703+$AG$4*F6703+$AG$5*I6703</f>
        <v>0.13405103577972946</v>
      </c>
    </row>
    <row r="6704" spans="2:33" x14ac:dyDescent="0.25">
      <c r="B6704" s="7">
        <v>6696</v>
      </c>
      <c r="C6704" s="14">
        <f t="shared" ca="1" si="492"/>
        <v>-0.21605071634739434</v>
      </c>
      <c r="E6704" s="7">
        <v>6696</v>
      </c>
      <c r="F6704" s="14">
        <f t="shared" ca="1" si="493"/>
        <v>0.37397424120544304</v>
      </c>
      <c r="H6704" s="7">
        <v>6696</v>
      </c>
      <c r="I6704" s="14">
        <f t="shared" ca="1" si="494"/>
        <v>-7.6331437138997454E-2</v>
      </c>
      <c r="K6704" s="7">
        <v>6696</v>
      </c>
      <c r="L6704" s="14">
        <f t="shared" ca="1" si="491"/>
        <v>0.19236113341511388</v>
      </c>
      <c r="N6704" s="7"/>
      <c r="O6704" s="14"/>
      <c r="Z6704" s="7">
        <v>6696</v>
      </c>
      <c r="AA6704" s="14">
        <f ca="1">C6704+F6704+I6704+$AA$5*AA6703+$AA$6*RAND()</f>
        <v>8.1592087719051243E-2</v>
      </c>
      <c r="AF6704" s="7">
        <v>6696</v>
      </c>
      <c r="AG6704" s="14">
        <f ca="1">$AG$3*C6704+$AG$4*F6704+$AG$5*I6704</f>
        <v>3.844955423655505E-2</v>
      </c>
    </row>
    <row r="6705" spans="2:33" x14ac:dyDescent="0.25">
      <c r="B6705" s="7">
        <v>6697</v>
      </c>
      <c r="C6705" s="14">
        <f t="shared" ca="1" si="492"/>
        <v>-3.9264496619810865E-2</v>
      </c>
      <c r="E6705" s="7">
        <v>6697</v>
      </c>
      <c r="F6705" s="14">
        <f t="shared" ca="1" si="493"/>
        <v>0.42148716162508426</v>
      </c>
      <c r="H6705" s="7">
        <v>6697</v>
      </c>
      <c r="I6705" s="14">
        <f t="shared" ca="1" si="494"/>
        <v>-0.3423328293100335</v>
      </c>
      <c r="K6705" s="7">
        <v>6697</v>
      </c>
      <c r="L6705" s="14">
        <f t="shared" ca="1" si="491"/>
        <v>0.29638489413298957</v>
      </c>
      <c r="N6705" s="7"/>
      <c r="O6705" s="14"/>
      <c r="Z6705" s="7">
        <v>6697</v>
      </c>
      <c r="AA6705" s="14">
        <f ca="1">C6705+F6705+I6705+$AA$5*AA6704+$AA$6*RAND()</f>
        <v>3.9889835695239906E-2</v>
      </c>
      <c r="AF6705" s="7">
        <v>6697</v>
      </c>
      <c r="AG6705" s="14">
        <f ca="1">$AG$3*C6705+$AG$4*F6705+$AG$5*I6705</f>
        <v>-1.8339882560450313E-2</v>
      </c>
    </row>
    <row r="6706" spans="2:33" x14ac:dyDescent="0.25">
      <c r="B6706" s="7">
        <v>6698</v>
      </c>
      <c r="C6706" s="14">
        <f t="shared" ca="1" si="492"/>
        <v>-2.8139338540869457E-2</v>
      </c>
      <c r="E6706" s="7">
        <v>6698</v>
      </c>
      <c r="F6706" s="14">
        <f t="shared" ca="1" si="493"/>
        <v>-0.67240193692757155</v>
      </c>
      <c r="H6706" s="7">
        <v>6698</v>
      </c>
      <c r="I6706" s="14">
        <f t="shared" ca="1" si="494"/>
        <v>2.0553357261247407E-2</v>
      </c>
      <c r="K6706" s="7">
        <v>6698</v>
      </c>
      <c r="L6706" s="14">
        <f t="shared" ca="1" si="491"/>
        <v>0.45333862765217603</v>
      </c>
      <c r="N6706" s="7"/>
      <c r="O6706" s="14"/>
      <c r="Z6706" s="7">
        <v>6698</v>
      </c>
      <c r="AA6706" s="14">
        <f ca="1">C6706+F6706+I6706+$AA$5*AA6705+$AA$6*RAND()</f>
        <v>-0.67998791820719362</v>
      </c>
      <c r="AF6706" s="7">
        <v>6698</v>
      </c>
      <c r="AG6706" s="14">
        <f ca="1">$AG$3*C6706+$AG$4*F6706+$AG$5*I6706</f>
        <v>-0.19912710588194638</v>
      </c>
    </row>
    <row r="6707" spans="2:33" x14ac:dyDescent="0.25">
      <c r="B6707" s="7">
        <v>6699</v>
      </c>
      <c r="C6707" s="14">
        <f t="shared" ca="1" si="492"/>
        <v>8.8759736606242354E-2</v>
      </c>
      <c r="E6707" s="7">
        <v>6699</v>
      </c>
      <c r="F6707" s="14">
        <f t="shared" ca="1" si="493"/>
        <v>-1.4086151853728734</v>
      </c>
      <c r="H6707" s="7">
        <v>6699</v>
      </c>
      <c r="I6707" s="14">
        <f t="shared" ca="1" si="494"/>
        <v>-5.9793436308531817E-2</v>
      </c>
      <c r="K6707" s="7">
        <v>6699</v>
      </c>
      <c r="L6707" s="14">
        <f t="shared" ca="1" si="491"/>
        <v>1.9956502863310468</v>
      </c>
      <c r="N6707" s="7"/>
      <c r="O6707" s="14"/>
      <c r="Z6707" s="7">
        <v>6699</v>
      </c>
      <c r="AA6707" s="14">
        <f ca="1">C6707+F6707+I6707+$AA$5*AA6706+$AA$6*RAND()</f>
        <v>-1.3796488850751629</v>
      </c>
      <c r="AF6707" s="7">
        <v>6699</v>
      </c>
      <c r="AG6707" s="14">
        <f ca="1">$AG$3*C6707+$AG$4*F6707+$AG$5*I6707</f>
        <v>-0.42874998281402632</v>
      </c>
    </row>
    <row r="6708" spans="2:33" x14ac:dyDescent="0.25">
      <c r="B6708" s="7">
        <v>6700</v>
      </c>
      <c r="C6708" s="14">
        <f t="shared" ca="1" si="492"/>
        <v>-0.12984275407750603</v>
      </c>
      <c r="E6708" s="7">
        <v>6700</v>
      </c>
      <c r="F6708" s="14">
        <f t="shared" ca="1" si="493"/>
        <v>0.25049366954276131</v>
      </c>
      <c r="H6708" s="7">
        <v>6700</v>
      </c>
      <c r="I6708" s="14">
        <f t="shared" ca="1" si="494"/>
        <v>3.3696376418830692E-3</v>
      </c>
      <c r="K6708" s="7">
        <v>6700</v>
      </c>
      <c r="L6708" s="14">
        <f t="shared" ca="1" si="491"/>
        <v>7.9617573725267399E-2</v>
      </c>
      <c r="N6708" s="7"/>
      <c r="O6708" s="14"/>
      <c r="Z6708" s="7">
        <v>6700</v>
      </c>
      <c r="AA6708" s="14">
        <f ca="1">C6708+F6708+I6708+$AA$5*AA6707+$AA$6*RAND()</f>
        <v>0.12402055310713835</v>
      </c>
      <c r="AF6708" s="7">
        <v>6700</v>
      </c>
      <c r="AG6708" s="14">
        <f ca="1">$AG$3*C6708+$AG$4*F6708+$AG$5*I6708</f>
        <v>5.0527405104080408E-2</v>
      </c>
    </row>
    <row r="6709" spans="2:33" x14ac:dyDescent="0.25">
      <c r="B6709" s="7">
        <v>6701</v>
      </c>
      <c r="C6709" s="14">
        <f t="shared" ca="1" si="492"/>
        <v>-0.35806823240697372</v>
      </c>
      <c r="E6709" s="7">
        <v>6701</v>
      </c>
      <c r="F6709" s="14">
        <f t="shared" ca="1" si="493"/>
        <v>0.30019562271982181</v>
      </c>
      <c r="H6709" s="7">
        <v>6701</v>
      </c>
      <c r="I6709" s="14">
        <f t="shared" ca="1" si="494"/>
        <v>-0.10154035489639424</v>
      </c>
      <c r="K6709" s="7">
        <v>6701</v>
      </c>
      <c r="L6709" s="14">
        <f t="shared" ca="1" si="491"/>
        <v>0.22864071463168184</v>
      </c>
      <c r="N6709" s="7"/>
      <c r="O6709" s="14"/>
      <c r="Z6709" s="7">
        <v>6701</v>
      </c>
      <c r="AA6709" s="14">
        <f ca="1">C6709+F6709+I6709+$AA$5*AA6708+$AA$6*RAND()</f>
        <v>-0.15941296458354615</v>
      </c>
      <c r="AF6709" s="7">
        <v>6701</v>
      </c>
      <c r="AG6709" s="14">
        <f ca="1">$AG$3*C6709+$AG$4*F6709+$AG$5*I6709</f>
        <v>-2.2171101624005901E-2</v>
      </c>
    </row>
    <row r="6710" spans="2:33" x14ac:dyDescent="0.25">
      <c r="B6710" s="7">
        <v>6702</v>
      </c>
      <c r="C6710" s="14">
        <f t="shared" ca="1" si="492"/>
        <v>0.25668447635117897</v>
      </c>
      <c r="E6710" s="7">
        <v>6702</v>
      </c>
      <c r="F6710" s="14">
        <f t="shared" ca="1" si="493"/>
        <v>-7.0000282053875318E-2</v>
      </c>
      <c r="H6710" s="7">
        <v>6702</v>
      </c>
      <c r="I6710" s="14">
        <f t="shared" ca="1" si="494"/>
        <v>0.17318554103080547</v>
      </c>
      <c r="K6710" s="7">
        <v>6702</v>
      </c>
      <c r="L6710" s="14">
        <f t="shared" ca="1" si="491"/>
        <v>0.10078019150943388</v>
      </c>
      <c r="N6710" s="7"/>
      <c r="O6710" s="14"/>
      <c r="Z6710" s="7">
        <v>6702</v>
      </c>
      <c r="AA6710" s="14">
        <f ca="1">C6710+F6710+I6710+$AA$5*AA6709+$AA$6*RAND()</f>
        <v>0.35986973532810912</v>
      </c>
      <c r="AF6710" s="7">
        <v>6702</v>
      </c>
      <c r="AG6710" s="14">
        <f ca="1">$AG$3*C6710+$AG$4*F6710+$AG$5*I6710</f>
        <v>9.9611027066395394E-2</v>
      </c>
    </row>
    <row r="6711" spans="2:33" x14ac:dyDescent="0.25">
      <c r="B6711" s="7">
        <v>6703</v>
      </c>
      <c r="C6711" s="14">
        <f t="shared" ca="1" si="492"/>
        <v>0.22316578403927237</v>
      </c>
      <c r="E6711" s="7">
        <v>6703</v>
      </c>
      <c r="F6711" s="14">
        <f t="shared" ca="1" si="493"/>
        <v>-8.5357951841239621E-2</v>
      </c>
      <c r="H6711" s="7">
        <v>6703</v>
      </c>
      <c r="I6711" s="14">
        <f t="shared" ca="1" si="494"/>
        <v>-0.35266528365356176</v>
      </c>
      <c r="K6711" s="7">
        <v>6703</v>
      </c>
      <c r="L6711" s="14">
        <f t="shared" ca="1" si="491"/>
        <v>0.18146174940284171</v>
      </c>
      <c r="N6711" s="7"/>
      <c r="O6711" s="14"/>
      <c r="Z6711" s="7">
        <v>6703</v>
      </c>
      <c r="AA6711" s="14">
        <f ca="1">C6711+F6711+I6711+$AA$5*AA6710+$AA$6*RAND()</f>
        <v>-0.21485745145552901</v>
      </c>
      <c r="AF6711" s="7">
        <v>6703</v>
      </c>
      <c r="AG6711" s="14">
        <f ca="1">$AG$3*C6711+$AG$4*F6711+$AG$5*I6711</f>
        <v>-0.12204034220594211</v>
      </c>
    </row>
    <row r="6712" spans="2:33" x14ac:dyDescent="0.25">
      <c r="B6712" s="7">
        <v>6704</v>
      </c>
      <c r="C6712" s="14">
        <f t="shared" ca="1" si="492"/>
        <v>0.35332671365955598</v>
      </c>
      <c r="E6712" s="7">
        <v>6704</v>
      </c>
      <c r="F6712" s="14">
        <f t="shared" ca="1" si="493"/>
        <v>-0.6111736581236904</v>
      </c>
      <c r="H6712" s="7">
        <v>6704</v>
      </c>
      <c r="I6712" s="14">
        <f t="shared" ca="1" si="494"/>
        <v>0.13705516813683144</v>
      </c>
      <c r="K6712" s="7">
        <v>6704</v>
      </c>
      <c r="L6712" s="14">
        <f t="shared" ca="1" si="491"/>
        <v>0.51715712608277054</v>
      </c>
      <c r="N6712" s="7"/>
      <c r="O6712" s="14"/>
      <c r="Z6712" s="7">
        <v>6704</v>
      </c>
      <c r="AA6712" s="14">
        <f ca="1">C6712+F6712+I6712+$AA$5*AA6711+$AA$6*RAND()</f>
        <v>-0.12079177632730298</v>
      </c>
      <c r="AF6712" s="7">
        <v>6704</v>
      </c>
      <c r="AG6712" s="14">
        <f ca="1">$AG$3*C6712+$AG$4*F6712+$AG$5*I6712</f>
        <v>-5.7864687450463338E-2</v>
      </c>
    </row>
    <row r="6713" spans="2:33" x14ac:dyDescent="0.25">
      <c r="B6713" s="7">
        <v>6705</v>
      </c>
      <c r="C6713" s="14">
        <f t="shared" ca="1" si="492"/>
        <v>5.250027438625194E-2</v>
      </c>
      <c r="E6713" s="7">
        <v>6705</v>
      </c>
      <c r="F6713" s="14">
        <f t="shared" ca="1" si="493"/>
        <v>0.20068772027483525</v>
      </c>
      <c r="H6713" s="7">
        <v>6705</v>
      </c>
      <c r="I6713" s="14">
        <f t="shared" ca="1" si="494"/>
        <v>-0.2176698163177187</v>
      </c>
      <c r="K6713" s="7">
        <v>6705</v>
      </c>
      <c r="L6713" s="14">
        <f t="shared" ca="1" si="491"/>
        <v>9.0411988815531669E-2</v>
      </c>
      <c r="N6713" s="7"/>
      <c r="O6713" s="14"/>
      <c r="Z6713" s="7">
        <v>6705</v>
      </c>
      <c r="AA6713" s="14">
        <f ca="1">C6713+F6713+I6713+$AA$5*AA6712+$AA$6*RAND()</f>
        <v>3.5518178343368512E-2</v>
      </c>
      <c r="AF6713" s="7">
        <v>6705</v>
      </c>
      <c r="AG6713" s="14">
        <f ca="1">$AG$3*C6713+$AG$4*F6713+$AG$5*I6713</f>
        <v>-1.6361555567386526E-2</v>
      </c>
    </row>
    <row r="6714" spans="2:33" x14ac:dyDescent="0.25">
      <c r="B6714" s="7">
        <v>6706</v>
      </c>
      <c r="C6714" s="14">
        <f t="shared" ca="1" si="492"/>
        <v>-3.3752895170033569E-2</v>
      </c>
      <c r="E6714" s="7">
        <v>6706</v>
      </c>
      <c r="F6714" s="14">
        <f t="shared" ca="1" si="493"/>
        <v>0.26023782443193122</v>
      </c>
      <c r="H6714" s="7">
        <v>6706</v>
      </c>
      <c r="I6714" s="14">
        <f t="shared" ca="1" si="494"/>
        <v>-0.1758576144825405</v>
      </c>
      <c r="K6714" s="7">
        <v>6706</v>
      </c>
      <c r="L6714" s="14">
        <f t="shared" ca="1" si="491"/>
        <v>9.9788883768913789E-2</v>
      </c>
      <c r="N6714" s="7"/>
      <c r="O6714" s="14"/>
      <c r="Z6714" s="7">
        <v>6706</v>
      </c>
      <c r="AA6714" s="14">
        <f ca="1">C6714+F6714+I6714+$AA$5*AA6713+$AA$6*RAND()</f>
        <v>5.0627314779357141E-2</v>
      </c>
      <c r="AF6714" s="7">
        <v>6706</v>
      </c>
      <c r="AG6714" s="14">
        <f ca="1">$AG$3*C6714+$AG$4*F6714+$AG$5*I6714</f>
        <v>9.777225025564551E-4</v>
      </c>
    </row>
    <row r="6715" spans="2:33" x14ac:dyDescent="0.25">
      <c r="B6715" s="7">
        <v>6707</v>
      </c>
      <c r="C6715" s="14">
        <f t="shared" ca="1" si="492"/>
        <v>5.1773761973362399E-2</v>
      </c>
      <c r="E6715" s="7">
        <v>6707</v>
      </c>
      <c r="F6715" s="14">
        <f t="shared" ca="1" si="493"/>
        <v>-9.7492638772350954E-2</v>
      </c>
      <c r="H6715" s="7">
        <v>6707</v>
      </c>
      <c r="I6715" s="14">
        <f t="shared" ca="1" si="494"/>
        <v>-0.23555562142458358</v>
      </c>
      <c r="K6715" s="7">
        <v>6707</v>
      </c>
      <c r="L6715" s="14">
        <f t="shared" ca="1" si="491"/>
        <v>6.7671787828392227E-2</v>
      </c>
      <c r="N6715" s="7"/>
      <c r="O6715" s="14"/>
      <c r="Z6715" s="7">
        <v>6707</v>
      </c>
      <c r="AA6715" s="14">
        <f ca="1">C6715+F6715+I6715+$AA$5*AA6714+$AA$6*RAND()</f>
        <v>-0.28127449822357214</v>
      </c>
      <c r="AF6715" s="7">
        <v>6707</v>
      </c>
      <c r="AG6715" s="14">
        <f ca="1">$AG$3*C6715+$AG$4*F6715+$AG$5*I6715</f>
        <v>-0.11311528780686625</v>
      </c>
    </row>
    <row r="6716" spans="2:33" x14ac:dyDescent="0.25">
      <c r="B6716" s="7">
        <v>6708</v>
      </c>
      <c r="C6716" s="14">
        <f t="shared" ca="1" si="492"/>
        <v>-0.12890887447934882</v>
      </c>
      <c r="E6716" s="7">
        <v>6708</v>
      </c>
      <c r="F6716" s="14">
        <f t="shared" ca="1" si="493"/>
        <v>0.11470514453366631</v>
      </c>
      <c r="H6716" s="7">
        <v>6708</v>
      </c>
      <c r="I6716" s="14">
        <f t="shared" ca="1" si="494"/>
        <v>-0.10632192577936966</v>
      </c>
      <c r="K6716" s="7">
        <v>6708</v>
      </c>
      <c r="L6716" s="14">
        <f t="shared" ca="1" si="491"/>
        <v>4.107912000345558E-2</v>
      </c>
      <c r="N6716" s="7"/>
      <c r="O6716" s="14"/>
      <c r="Z6716" s="7">
        <v>6708</v>
      </c>
      <c r="AA6716" s="14">
        <f ca="1">C6716+F6716+I6716+$AA$5*AA6715+$AA$6*RAND()</f>
        <v>-0.12052565572505217</v>
      </c>
      <c r="AF6716" s="7">
        <v>6708</v>
      </c>
      <c r="AG6716" s="14">
        <f ca="1">$AG$3*C6716+$AG$4*F6716+$AG$5*I6716</f>
        <v>-3.3899001847517748E-2</v>
      </c>
    </row>
    <row r="6717" spans="2:33" x14ac:dyDescent="0.25">
      <c r="B6717" s="7">
        <v>6709</v>
      </c>
      <c r="C6717" s="14">
        <f t="shared" ca="1" si="492"/>
        <v>-0.34653503052965395</v>
      </c>
      <c r="E6717" s="7">
        <v>6709</v>
      </c>
      <c r="F6717" s="14">
        <f t="shared" ca="1" si="493"/>
        <v>-0.10707344199857813</v>
      </c>
      <c r="H6717" s="7">
        <v>6709</v>
      </c>
      <c r="I6717" s="14">
        <f t="shared" ca="1" si="494"/>
        <v>5.9579570060906278E-3</v>
      </c>
      <c r="K6717" s="7">
        <v>6709</v>
      </c>
      <c r="L6717" s="14">
        <f t="shared" ca="1" si="491"/>
        <v>0.1315867466172975</v>
      </c>
      <c r="N6717" s="7"/>
      <c r="O6717" s="14"/>
      <c r="Z6717" s="7">
        <v>6709</v>
      </c>
      <c r="AA6717" s="14">
        <f ca="1">C6717+F6717+I6717+$AA$5*AA6716+$AA$6*RAND()</f>
        <v>-0.44765051552214147</v>
      </c>
      <c r="AF6717" s="7">
        <v>6709</v>
      </c>
      <c r="AG6717" s="14">
        <f ca="1">$AG$3*C6717+$AG$4*F6717+$AG$5*I6717</f>
        <v>-9.9045855903067984E-2</v>
      </c>
    </row>
    <row r="6718" spans="2:33" x14ac:dyDescent="0.25">
      <c r="B6718" s="7">
        <v>6710</v>
      </c>
      <c r="C6718" s="14">
        <f t="shared" ca="1" si="492"/>
        <v>0.26787533240123579</v>
      </c>
      <c r="E6718" s="7">
        <v>6710</v>
      </c>
      <c r="F6718" s="14">
        <f t="shared" ca="1" si="493"/>
        <v>-4.3823770485016816E-3</v>
      </c>
      <c r="H6718" s="7">
        <v>6710</v>
      </c>
      <c r="I6718" s="14">
        <f t="shared" ca="1" si="494"/>
        <v>-5.3516438923424323E-2</v>
      </c>
      <c r="K6718" s="7">
        <v>6710</v>
      </c>
      <c r="L6718" s="14">
        <f t="shared" ca="1" si="491"/>
        <v>7.4640408172712405E-2</v>
      </c>
      <c r="N6718" s="7"/>
      <c r="O6718" s="14"/>
      <c r="Z6718" s="7">
        <v>6710</v>
      </c>
      <c r="AA6718" s="14">
        <f ca="1">C6718+F6718+I6718+$AA$5*AA6717+$AA$6*RAND()</f>
        <v>0.20997651642930976</v>
      </c>
      <c r="AF6718" s="7">
        <v>6710</v>
      </c>
      <c r="AG6718" s="14">
        <f ca="1">$AG$3*C6718+$AG$4*F6718+$AG$5*I6718</f>
        <v>3.0853777796326927E-2</v>
      </c>
    </row>
    <row r="6719" spans="2:33" x14ac:dyDescent="0.25">
      <c r="B6719" s="7">
        <v>6711</v>
      </c>
      <c r="C6719" s="14">
        <f t="shared" ca="1" si="492"/>
        <v>0.27638157354577658</v>
      </c>
      <c r="E6719" s="7">
        <v>6711</v>
      </c>
      <c r="F6719" s="14">
        <f t="shared" ca="1" si="493"/>
        <v>0.9115673619778133</v>
      </c>
      <c r="H6719" s="7">
        <v>6711</v>
      </c>
      <c r="I6719" s="14">
        <f t="shared" ca="1" si="494"/>
        <v>-0.3585623531200654</v>
      </c>
      <c r="K6719" s="7">
        <v>6711</v>
      </c>
      <c r="L6719" s="14">
        <f t="shared" ca="1" si="491"/>
        <v>1.0359087906938278</v>
      </c>
      <c r="N6719" s="7"/>
      <c r="O6719" s="14"/>
      <c r="Z6719" s="7">
        <v>6711</v>
      </c>
      <c r="AA6719" s="14">
        <f ca="1">C6719+F6719+I6719+$AA$5*AA6718+$AA$6*RAND()</f>
        <v>0.82938658240352447</v>
      </c>
      <c r="AF6719" s="7">
        <v>6711</v>
      </c>
      <c r="AG6719" s="14">
        <f ca="1">$AG$3*C6719+$AG$4*F6719+$AG$5*I6719</f>
        <v>0.18532158205447316</v>
      </c>
    </row>
    <row r="6720" spans="2:33" x14ac:dyDescent="0.25">
      <c r="B6720" s="7">
        <v>6712</v>
      </c>
      <c r="C6720" s="14">
        <f t="shared" ca="1" si="492"/>
        <v>0.17049017047802037</v>
      </c>
      <c r="E6720" s="7">
        <v>6712</v>
      </c>
      <c r="F6720" s="14">
        <f t="shared" ca="1" si="493"/>
        <v>0.86823451019935183</v>
      </c>
      <c r="H6720" s="7">
        <v>6712</v>
      </c>
      <c r="I6720" s="14">
        <f t="shared" ca="1" si="494"/>
        <v>8.6377061238876715E-2</v>
      </c>
      <c r="K6720" s="7">
        <v>6712</v>
      </c>
      <c r="L6720" s="14">
        <f t="shared" ca="1" si="491"/>
        <v>0.79035905963899744</v>
      </c>
      <c r="N6720" s="7"/>
      <c r="O6720" s="14"/>
      <c r="Z6720" s="7">
        <v>6712</v>
      </c>
      <c r="AA6720" s="14">
        <f ca="1">C6720+F6720+I6720+$AA$5*AA6719+$AA$6*RAND()</f>
        <v>1.125101741916249</v>
      </c>
      <c r="AF6720" s="7">
        <v>6712</v>
      </c>
      <c r="AG6720" s="14">
        <f ca="1">$AG$3*C6720+$AG$4*F6720+$AG$5*I6720</f>
        <v>0.32911921165096031</v>
      </c>
    </row>
    <row r="6721" spans="2:33" x14ac:dyDescent="0.25">
      <c r="B6721" s="7">
        <v>6713</v>
      </c>
      <c r="C6721" s="14">
        <f t="shared" ca="1" si="492"/>
        <v>0.43871331685274956</v>
      </c>
      <c r="E6721" s="7">
        <v>6713</v>
      </c>
      <c r="F6721" s="14">
        <f t="shared" ca="1" si="493"/>
        <v>0.30963362386822918</v>
      </c>
      <c r="H6721" s="7">
        <v>6713</v>
      </c>
      <c r="I6721" s="14">
        <f t="shared" ca="1" si="494"/>
        <v>-0.36931581859353008</v>
      </c>
      <c r="K6721" s="7">
        <v>6713</v>
      </c>
      <c r="L6721" s="14">
        <f t="shared" ca="1" si="491"/>
        <v>0.42473652927712224</v>
      </c>
      <c r="N6721" s="7"/>
      <c r="O6721" s="14"/>
      <c r="Z6721" s="7">
        <v>6713</v>
      </c>
      <c r="AA6721" s="14">
        <f ca="1">C6721+F6721+I6721+$AA$5*AA6720+$AA$6*RAND()</f>
        <v>0.37903112212744866</v>
      </c>
      <c r="AF6721" s="7">
        <v>6713</v>
      </c>
      <c r="AG6721" s="14">
        <f ca="1">$AG$3*C6721+$AG$4*F6721+$AG$5*I6721</f>
        <v>3.290642309360664E-2</v>
      </c>
    </row>
    <row r="6722" spans="2:33" x14ac:dyDescent="0.25">
      <c r="B6722" s="7">
        <v>6714</v>
      </c>
      <c r="C6722" s="14">
        <f t="shared" ca="1" si="492"/>
        <v>0.43872868966948342</v>
      </c>
      <c r="E6722" s="7">
        <v>6714</v>
      </c>
      <c r="F6722" s="14">
        <f t="shared" ca="1" si="493"/>
        <v>1.8212051597296455E-2</v>
      </c>
      <c r="H6722" s="7">
        <v>6714</v>
      </c>
      <c r="I6722" s="14">
        <f t="shared" ca="1" si="494"/>
        <v>-0.48920134452510794</v>
      </c>
      <c r="K6722" s="7">
        <v>6714</v>
      </c>
      <c r="L6722" s="14">
        <f t="shared" ca="1" si="491"/>
        <v>0.4321324974476578</v>
      </c>
      <c r="N6722" s="7"/>
      <c r="O6722" s="14"/>
      <c r="Z6722" s="7">
        <v>6714</v>
      </c>
      <c r="AA6722" s="14">
        <f ca="1">C6722+F6722+I6722+$AA$5*AA6721+$AA$6*RAND()</f>
        <v>-3.226060325832808E-2</v>
      </c>
      <c r="AF6722" s="7">
        <v>6714</v>
      </c>
      <c r="AG6722" s="14">
        <f ca="1">$AG$3*C6722+$AG$4*F6722+$AG$5*I6722</f>
        <v>-0.10247118439695757</v>
      </c>
    </row>
    <row r="6723" spans="2:33" x14ac:dyDescent="0.25">
      <c r="B6723" s="7">
        <v>6715</v>
      </c>
      <c r="C6723" s="14">
        <f t="shared" ca="1" si="492"/>
        <v>-5.1869820247378483E-2</v>
      </c>
      <c r="E6723" s="7">
        <v>6715</v>
      </c>
      <c r="F6723" s="14">
        <f t="shared" ca="1" si="493"/>
        <v>8.5900638334661522E-2</v>
      </c>
      <c r="H6723" s="7">
        <v>6715</v>
      </c>
      <c r="I6723" s="14">
        <f t="shared" ca="1" si="494"/>
        <v>0.1206354633104323</v>
      </c>
      <c r="K6723" s="7">
        <v>6715</v>
      </c>
      <c r="L6723" s="14">
        <f t="shared" ca="1" si="491"/>
        <v>2.4622312926920333E-2</v>
      </c>
      <c r="N6723" s="7"/>
      <c r="O6723" s="14"/>
      <c r="Z6723" s="7">
        <v>6715</v>
      </c>
      <c r="AA6723" s="14">
        <f ca="1">C6723+F6723+I6723+$AA$5*AA6722+$AA$6*RAND()</f>
        <v>0.15466628139771535</v>
      </c>
      <c r="AF6723" s="7">
        <v>6715</v>
      </c>
      <c r="AG6723" s="14">
        <f ca="1">$AG$3*C6723+$AG$4*F6723+$AG$5*I6723</f>
        <v>6.3650412775095686E-2</v>
      </c>
    </row>
    <row r="6724" spans="2:33" x14ac:dyDescent="0.25">
      <c r="B6724" s="7">
        <v>6716</v>
      </c>
      <c r="C6724" s="14">
        <f t="shared" ca="1" si="492"/>
        <v>0.11817628574490414</v>
      </c>
      <c r="E6724" s="7">
        <v>6716</v>
      </c>
      <c r="F6724" s="14">
        <f t="shared" ca="1" si="493"/>
        <v>0.32343992418144218</v>
      </c>
      <c r="H6724" s="7">
        <v>6716</v>
      </c>
      <c r="I6724" s="14">
        <f t="shared" ca="1" si="494"/>
        <v>8.9260599597836485E-3</v>
      </c>
      <c r="K6724" s="7">
        <v>6716</v>
      </c>
      <c r="L6724" s="14">
        <f t="shared" ca="1" si="491"/>
        <v>0.11865869361336395</v>
      </c>
      <c r="N6724" s="7"/>
      <c r="O6724" s="14"/>
      <c r="Z6724" s="7">
        <v>6716</v>
      </c>
      <c r="AA6724" s="14">
        <f ca="1">C6724+F6724+I6724+$AA$5*AA6723+$AA$6*RAND()</f>
        <v>0.45054226988612994</v>
      </c>
      <c r="AF6724" s="7">
        <v>6716</v>
      </c>
      <c r="AG6724" s="14">
        <f ca="1">$AG$3*C6724+$AG$4*F6724+$AG$5*I6724</f>
        <v>0.12423765838732694</v>
      </c>
    </row>
    <row r="6725" spans="2:33" x14ac:dyDescent="0.25">
      <c r="B6725" s="7">
        <v>6717</v>
      </c>
      <c r="C6725" s="14">
        <f t="shared" ca="1" si="492"/>
        <v>-7.1679121372157734E-2</v>
      </c>
      <c r="E6725" s="7">
        <v>6717</v>
      </c>
      <c r="F6725" s="14">
        <f t="shared" ca="1" si="493"/>
        <v>0.54536191502799436</v>
      </c>
      <c r="H6725" s="7">
        <v>6717</v>
      </c>
      <c r="I6725" s="14">
        <f t="shared" ca="1" si="494"/>
        <v>-9.1713146211197596E-3</v>
      </c>
      <c r="K6725" s="7">
        <v>6717</v>
      </c>
      <c r="L6725" s="14">
        <f t="shared" ca="1" si="491"/>
        <v>0.30264162781556542</v>
      </c>
      <c r="N6725" s="7"/>
      <c r="O6725" s="14"/>
      <c r="Z6725" s="7">
        <v>6717</v>
      </c>
      <c r="AA6725" s="14">
        <f ca="1">C6725+F6725+I6725+$AA$5*AA6724+$AA$6*RAND()</f>
        <v>0.4645114790347169</v>
      </c>
      <c r="AF6725" s="7">
        <v>6717</v>
      </c>
      <c r="AG6725" s="14">
        <f ca="1">$AG$3*C6725+$AG$4*F6725+$AG$5*I6725</f>
        <v>0.14560422438551884</v>
      </c>
    </row>
    <row r="6726" spans="2:33" x14ac:dyDescent="0.25">
      <c r="B6726" s="7">
        <v>6718</v>
      </c>
      <c r="C6726" s="14">
        <f t="shared" ca="1" si="492"/>
        <v>0.1835671565636445</v>
      </c>
      <c r="E6726" s="7">
        <v>6718</v>
      </c>
      <c r="F6726" s="14">
        <f t="shared" ca="1" si="493"/>
        <v>0.16654362356832209</v>
      </c>
      <c r="H6726" s="7">
        <v>6718</v>
      </c>
      <c r="I6726" s="14">
        <f t="shared" ca="1" si="494"/>
        <v>-9.3513174427429693E-2</v>
      </c>
      <c r="K6726" s="7">
        <v>6718</v>
      </c>
      <c r="L6726" s="14">
        <f t="shared" ca="1" si="491"/>
        <v>7.0178393311623427E-2</v>
      </c>
      <c r="N6726" s="7"/>
      <c r="O6726" s="14"/>
      <c r="Z6726" s="7">
        <v>6718</v>
      </c>
      <c r="AA6726" s="14">
        <f ca="1">C6726+F6726+I6726+$AA$5*AA6725+$AA$6*RAND()</f>
        <v>0.25659760570453694</v>
      </c>
      <c r="AF6726" s="7">
        <v>6718</v>
      </c>
      <c r="AG6726" s="14">
        <f ca="1">$AG$3*C6726+$AG$4*F6726+$AG$5*I6726</f>
        <v>4.9271248612253647E-2</v>
      </c>
    </row>
    <row r="6727" spans="2:33" x14ac:dyDescent="0.25">
      <c r="B6727" s="7">
        <v>6719</v>
      </c>
      <c r="C6727" s="14">
        <f t="shared" ca="1" si="492"/>
        <v>7.4265038971284506E-3</v>
      </c>
      <c r="E6727" s="7">
        <v>6719</v>
      </c>
      <c r="F6727" s="14">
        <f t="shared" ca="1" si="493"/>
        <v>1.163138513448742</v>
      </c>
      <c r="H6727" s="7">
        <v>6719</v>
      </c>
      <c r="I6727" s="14">
        <f t="shared" ca="1" si="494"/>
        <v>-8.8014336667083332E-2</v>
      </c>
      <c r="K6727" s="7">
        <v>6719</v>
      </c>
      <c r="L6727" s="14">
        <f t="shared" ca="1" si="491"/>
        <v>1.3606928778868299</v>
      </c>
      <c r="N6727" s="7"/>
      <c r="O6727" s="14"/>
      <c r="Z6727" s="7">
        <v>6719</v>
      </c>
      <c r="AA6727" s="14">
        <f ca="1">C6727+F6727+I6727+$AA$5*AA6726+$AA$6*RAND()</f>
        <v>1.082550680678787</v>
      </c>
      <c r="AF6727" s="7">
        <v>6719</v>
      </c>
      <c r="AG6727" s="14">
        <f ca="1">$AG$3*C6727+$AG$4*F6727+$AG$5*I6727</f>
        <v>0.31522112014721493</v>
      </c>
    </row>
    <row r="6728" spans="2:33" x14ac:dyDescent="0.25">
      <c r="B6728" s="7">
        <v>6720</v>
      </c>
      <c r="C6728" s="14">
        <f t="shared" ca="1" si="492"/>
        <v>0.47395487468685804</v>
      </c>
      <c r="E6728" s="7">
        <v>6720</v>
      </c>
      <c r="F6728" s="14">
        <f t="shared" ca="1" si="493"/>
        <v>0.67813410075278391</v>
      </c>
      <c r="H6728" s="7">
        <v>6720</v>
      </c>
      <c r="I6728" s="14">
        <f t="shared" ca="1" si="494"/>
        <v>-0.25511482296563559</v>
      </c>
      <c r="K6728" s="7">
        <v>6720</v>
      </c>
      <c r="L6728" s="14">
        <f t="shared" ca="1" si="491"/>
        <v>0.74958265474000974</v>
      </c>
      <c r="N6728" s="7"/>
      <c r="O6728" s="14"/>
      <c r="Z6728" s="7">
        <v>6720</v>
      </c>
      <c r="AA6728" s="14">
        <f ca="1">C6728+F6728+I6728+$AA$5*AA6727+$AA$6*RAND()</f>
        <v>0.89697415247400636</v>
      </c>
      <c r="AF6728" s="7">
        <v>6720</v>
      </c>
      <c r="AG6728" s="14">
        <f ca="1">$AG$3*C6728+$AG$4*F6728+$AG$5*I6728</f>
        <v>0.19618527597695254</v>
      </c>
    </row>
    <row r="6729" spans="2:33" x14ac:dyDescent="0.25">
      <c r="B6729" s="7">
        <v>6721</v>
      </c>
      <c r="C6729" s="14">
        <f t="shared" ca="1" si="492"/>
        <v>0.51841480876904256</v>
      </c>
      <c r="E6729" s="7">
        <v>6721</v>
      </c>
      <c r="F6729" s="14">
        <f t="shared" ca="1" si="493"/>
        <v>-0.40372099738688311</v>
      </c>
      <c r="H6729" s="7">
        <v>6721</v>
      </c>
      <c r="I6729" s="14">
        <f t="shared" ca="1" si="494"/>
        <v>0.12799360531136694</v>
      </c>
      <c r="K6729" s="7">
        <v>6721</v>
      </c>
      <c r="L6729" s="14">
        <f t="shared" ca="1" si="491"/>
        <v>0.4481269206827046</v>
      </c>
      <c r="N6729" s="7"/>
      <c r="O6729" s="14"/>
      <c r="Z6729" s="7">
        <v>6721</v>
      </c>
      <c r="AA6729" s="14">
        <f ca="1">C6729+F6729+I6729+$AA$5*AA6728+$AA$6*RAND()</f>
        <v>0.24268741669352639</v>
      </c>
      <c r="AF6729" s="7">
        <v>6721</v>
      </c>
      <c r="AG6729" s="14">
        <f ca="1">$AG$3*C6729+$AG$4*F6729+$AG$5*I6729</f>
        <v>3.3764104662290371E-2</v>
      </c>
    </row>
    <row r="6730" spans="2:33" x14ac:dyDescent="0.25">
      <c r="B6730" s="7">
        <v>6722</v>
      </c>
      <c r="C6730" s="14">
        <f t="shared" ca="1" si="492"/>
        <v>0.38699616751075455</v>
      </c>
      <c r="E6730" s="7">
        <v>6722</v>
      </c>
      <c r="F6730" s="14">
        <f t="shared" ca="1" si="493"/>
        <v>-0.3724435379382357</v>
      </c>
      <c r="H6730" s="7">
        <v>6722</v>
      </c>
      <c r="I6730" s="14">
        <f t="shared" ca="1" si="494"/>
        <v>-0.61649392196821051</v>
      </c>
      <c r="K6730" s="7">
        <v>6722</v>
      </c>
      <c r="L6730" s="14">
        <f t="shared" ref="L6730:L6793" ca="1" si="495">C6730^2+F6730^2+I6730^2</f>
        <v>0.66854497844370808</v>
      </c>
      <c r="N6730" s="7"/>
      <c r="O6730" s="14"/>
      <c r="Z6730" s="7">
        <v>6722</v>
      </c>
      <c r="AA6730" s="14">
        <f ca="1">C6730+F6730+I6730+$AA$5*AA6729+$AA$6*RAND()</f>
        <v>-0.60194129239569172</v>
      </c>
      <c r="AF6730" s="7">
        <v>6722</v>
      </c>
      <c r="AG6730" s="14">
        <f ca="1">$AG$3*C6730+$AG$4*F6730+$AG$5*I6730</f>
        <v>-0.28093139666660405</v>
      </c>
    </row>
    <row r="6731" spans="2:33" x14ac:dyDescent="0.25">
      <c r="B6731" s="7">
        <v>6723</v>
      </c>
      <c r="C6731" s="14">
        <f t="shared" ref="C6731:C6794" ca="1" si="496">_xlfn.NORM.INV(RAND(),$C$3,$C$4)+($C$5*C6730)+($C$6*RAND())</f>
        <v>5.6727399615336994E-2</v>
      </c>
      <c r="E6731" s="7">
        <v>6723</v>
      </c>
      <c r="F6731" s="14">
        <f t="shared" ref="F6731:F6794" ca="1" si="497">_xlfn.NORM.INV(RAND(),$F$3,$F$4)+($F$5*F6730)+($F$6*RAND())</f>
        <v>-0.37042109648800547</v>
      </c>
      <c r="H6731" s="7">
        <v>6723</v>
      </c>
      <c r="I6731" s="14">
        <f t="shared" ref="I6731:I6794" ca="1" si="498">_xlfn.NORM.INV(RAND(),$I$3,$I$4)+($I$5*I6730)+($I$6*RAND())</f>
        <v>7.9644739417669266E-2</v>
      </c>
      <c r="K6731" s="7">
        <v>6723</v>
      </c>
      <c r="L6731" s="14">
        <f t="shared" ca="1" si="495"/>
        <v>0.14677307110740281</v>
      </c>
      <c r="N6731" s="7"/>
      <c r="O6731" s="14"/>
      <c r="Z6731" s="7">
        <v>6723</v>
      </c>
      <c r="AA6731" s="14">
        <f ca="1">C6731+F6731+I6731+$AA$5*AA6730+$AA$6*RAND()</f>
        <v>-0.23404895745499921</v>
      </c>
      <c r="AF6731" s="7">
        <v>6723</v>
      </c>
      <c r="AG6731" s="14">
        <f ca="1">$AG$3*C6731+$AG$4*F6731+$AG$5*I6731</f>
        <v>-6.7922953256266516E-2</v>
      </c>
    </row>
    <row r="6732" spans="2:33" x14ac:dyDescent="0.25">
      <c r="B6732" s="7">
        <v>6724</v>
      </c>
      <c r="C6732" s="14">
        <f t="shared" ca="1" si="496"/>
        <v>4.0722445154505973E-2</v>
      </c>
      <c r="E6732" s="7">
        <v>6724</v>
      </c>
      <c r="F6732" s="14">
        <f t="shared" ca="1" si="497"/>
        <v>-0.17569105902249424</v>
      </c>
      <c r="H6732" s="7">
        <v>6724</v>
      </c>
      <c r="I6732" s="14">
        <f t="shared" ca="1" si="498"/>
        <v>0.30753222559922594</v>
      </c>
      <c r="K6732" s="7">
        <v>6724</v>
      </c>
      <c r="L6732" s="14">
        <f t="shared" ca="1" si="495"/>
        <v>0.1271017355418205</v>
      </c>
      <c r="N6732" s="7"/>
      <c r="O6732" s="14"/>
      <c r="Z6732" s="7">
        <v>6724</v>
      </c>
      <c r="AA6732" s="14">
        <f ca="1">C6732+F6732+I6732+$AA$5*AA6731+$AA$6*RAND()</f>
        <v>0.17256361173123769</v>
      </c>
      <c r="AF6732" s="7">
        <v>6724</v>
      </c>
      <c r="AG6732" s="14">
        <f ca="1">$AG$3*C6732+$AG$4*F6732+$AG$5*I6732</f>
        <v>7.8450061563843307E-2</v>
      </c>
    </row>
    <row r="6733" spans="2:33" x14ac:dyDescent="0.25">
      <c r="B6733" s="7">
        <v>6725</v>
      </c>
      <c r="C6733" s="14">
        <f t="shared" ca="1" si="496"/>
        <v>-0.38181842470474542</v>
      </c>
      <c r="E6733" s="7">
        <v>6725</v>
      </c>
      <c r="F6733" s="14">
        <f t="shared" ca="1" si="497"/>
        <v>8.1474028291386974E-2</v>
      </c>
      <c r="H6733" s="7">
        <v>6725</v>
      </c>
      <c r="I6733" s="14">
        <f t="shared" ca="1" si="498"/>
        <v>0.20258368586813869</v>
      </c>
      <c r="K6733" s="7">
        <v>6725</v>
      </c>
      <c r="L6733" s="14">
        <f t="shared" ca="1" si="495"/>
        <v>0.19346347650995976</v>
      </c>
      <c r="N6733" s="7"/>
      <c r="O6733" s="14"/>
      <c r="Z6733" s="7">
        <v>6725</v>
      </c>
      <c r="AA6733" s="14">
        <f ca="1">C6733+F6733+I6733+$AA$5*AA6732+$AA$6*RAND()</f>
        <v>-9.7760710545219731E-2</v>
      </c>
      <c r="AF6733" s="7">
        <v>6725</v>
      </c>
      <c r="AG6733" s="14">
        <f ca="1">$AG$3*C6733+$AG$4*F6733+$AG$5*I6733</f>
        <v>2.9111997893722485E-2</v>
      </c>
    </row>
    <row r="6734" spans="2:33" x14ac:dyDescent="0.25">
      <c r="B6734" s="7">
        <v>6726</v>
      </c>
      <c r="C6734" s="14">
        <f t="shared" ca="1" si="496"/>
        <v>0.3872561278136053</v>
      </c>
      <c r="E6734" s="7">
        <v>6726</v>
      </c>
      <c r="F6734" s="14">
        <f t="shared" ca="1" si="497"/>
        <v>5.8690108218848631E-2</v>
      </c>
      <c r="H6734" s="7">
        <v>6726</v>
      </c>
      <c r="I6734" s="14">
        <f t="shared" ca="1" si="498"/>
        <v>-0.33877137721621858</v>
      </c>
      <c r="K6734" s="7">
        <v>6726</v>
      </c>
      <c r="L6734" s="14">
        <f t="shared" ca="1" si="495"/>
        <v>0.26817788335290105</v>
      </c>
      <c r="N6734" s="7"/>
      <c r="O6734" s="14"/>
      <c r="Z6734" s="7">
        <v>6726</v>
      </c>
      <c r="AA6734" s="14">
        <f ca="1">C6734+F6734+I6734+$AA$5*AA6733+$AA$6*RAND()</f>
        <v>0.10717485881623534</v>
      </c>
      <c r="AF6734" s="7">
        <v>6726</v>
      </c>
      <c r="AG6734" s="14">
        <f ca="1">$AG$3*C6734+$AG$4*F6734+$AG$5*I6734</f>
        <v>-4.0450292858111789E-2</v>
      </c>
    </row>
    <row r="6735" spans="2:33" x14ac:dyDescent="0.25">
      <c r="B6735" s="7">
        <v>6727</v>
      </c>
      <c r="C6735" s="14">
        <f t="shared" ca="1" si="496"/>
        <v>2.913377706393467E-2</v>
      </c>
      <c r="E6735" s="7">
        <v>6727</v>
      </c>
      <c r="F6735" s="14">
        <f t="shared" ca="1" si="497"/>
        <v>-0.25888767428502535</v>
      </c>
      <c r="H6735" s="7">
        <v>6727</v>
      </c>
      <c r="I6735" s="14">
        <f t="shared" ca="1" si="498"/>
        <v>-9.1755519959853676E-2</v>
      </c>
      <c r="K6735" s="7">
        <v>6727</v>
      </c>
      <c r="L6735" s="14">
        <f t="shared" ca="1" si="495"/>
        <v>7.6290680305823533E-2</v>
      </c>
      <c r="N6735" s="7"/>
      <c r="O6735" s="14"/>
      <c r="Z6735" s="7">
        <v>6727</v>
      </c>
      <c r="AA6735" s="14">
        <f ca="1">C6735+F6735+I6735+$AA$5*AA6734+$AA$6*RAND()</f>
        <v>-0.32150941718094439</v>
      </c>
      <c r="AF6735" s="7">
        <v>6727</v>
      </c>
      <c r="AG6735" s="14">
        <f ca="1">$AG$3*C6735+$AG$4*F6735+$AG$5*I6735</f>
        <v>-0.10854175485666213</v>
      </c>
    </row>
    <row r="6736" spans="2:33" x14ac:dyDescent="0.25">
      <c r="B6736" s="7">
        <v>6728</v>
      </c>
      <c r="C6736" s="14">
        <f t="shared" ca="1" si="496"/>
        <v>-0.35687532438265995</v>
      </c>
      <c r="E6736" s="7">
        <v>6728</v>
      </c>
      <c r="F6736" s="14">
        <f t="shared" ca="1" si="497"/>
        <v>0.40142443331839933</v>
      </c>
      <c r="H6736" s="7">
        <v>6728</v>
      </c>
      <c r="I6736" s="14">
        <f t="shared" ca="1" si="498"/>
        <v>-2.483568304395066E-2</v>
      </c>
      <c r="K6736" s="7">
        <v>6728</v>
      </c>
      <c r="L6736" s="14">
        <f t="shared" ca="1" si="495"/>
        <v>0.28911838397048639</v>
      </c>
      <c r="N6736" s="7"/>
      <c r="O6736" s="14"/>
      <c r="Z6736" s="7">
        <v>6728</v>
      </c>
      <c r="AA6736" s="14">
        <f ca="1">C6736+F6736+I6736+$AA$5*AA6735+$AA$6*RAND()</f>
        <v>1.9713425891788719E-2</v>
      </c>
      <c r="AF6736" s="7">
        <v>6728</v>
      </c>
      <c r="AG6736" s="14">
        <f ca="1">$AG$3*C6736+$AG$4*F6736+$AG$5*I6736</f>
        <v>3.9117991901407537E-2</v>
      </c>
    </row>
    <row r="6737" spans="2:33" x14ac:dyDescent="0.25">
      <c r="B6737" s="7">
        <v>6729</v>
      </c>
      <c r="C6737" s="14">
        <f t="shared" ca="1" si="496"/>
        <v>0.22171940806257695</v>
      </c>
      <c r="E6737" s="7">
        <v>6729</v>
      </c>
      <c r="F6737" s="14">
        <f t="shared" ca="1" si="497"/>
        <v>3.366592323953331E-2</v>
      </c>
      <c r="H6737" s="7">
        <v>6729</v>
      </c>
      <c r="I6737" s="14">
        <f t="shared" ca="1" si="498"/>
        <v>-0.15166311532460436</v>
      </c>
      <c r="K6737" s="7">
        <v>6729</v>
      </c>
      <c r="L6737" s="14">
        <f t="shared" ca="1" si="495"/>
        <v>7.3294590849153907E-2</v>
      </c>
      <c r="N6737" s="7"/>
      <c r="O6737" s="14"/>
      <c r="Z6737" s="7">
        <v>6729</v>
      </c>
      <c r="AA6737" s="14">
        <f ca="1">C6737+F6737+I6737+$AA$5*AA6736+$AA$6*RAND()</f>
        <v>0.10372221597750592</v>
      </c>
      <c r="AF6737" s="7">
        <v>6729</v>
      </c>
      <c r="AG6737" s="14">
        <f ca="1">$AG$3*C6737+$AG$4*F6737+$AG$5*I6737</f>
        <v>-6.2215875454663602E-3</v>
      </c>
    </row>
    <row r="6738" spans="2:33" x14ac:dyDescent="0.25">
      <c r="B6738" s="7">
        <v>6730</v>
      </c>
      <c r="C6738" s="14">
        <f t="shared" ca="1" si="496"/>
        <v>0.50024922185969267</v>
      </c>
      <c r="E6738" s="7">
        <v>6730</v>
      </c>
      <c r="F6738" s="14">
        <f t="shared" ca="1" si="497"/>
        <v>0.26522810547144948</v>
      </c>
      <c r="H6738" s="7">
        <v>6730</v>
      </c>
      <c r="I6738" s="14">
        <f t="shared" ca="1" si="498"/>
        <v>-0.37042433448963863</v>
      </c>
      <c r="K6738" s="7">
        <v>6730</v>
      </c>
      <c r="L6738" s="14">
        <f t="shared" ca="1" si="495"/>
        <v>0.45780941948529408</v>
      </c>
      <c r="N6738" s="7"/>
      <c r="O6738" s="14"/>
      <c r="Z6738" s="7">
        <v>6730</v>
      </c>
      <c r="AA6738" s="14">
        <f ca="1">C6738+F6738+I6738+$AA$5*AA6737+$AA$6*RAND()</f>
        <v>0.39505299284150353</v>
      </c>
      <c r="AF6738" s="7">
        <v>6730</v>
      </c>
      <c r="AG6738" s="14">
        <f ca="1">$AG$3*C6738+$AG$4*F6738+$AG$5*I6738</f>
        <v>3.1448542217517916E-2</v>
      </c>
    </row>
    <row r="6739" spans="2:33" x14ac:dyDescent="0.25">
      <c r="B6739" s="7">
        <v>6731</v>
      </c>
      <c r="C6739" s="14">
        <f t="shared" ca="1" si="496"/>
        <v>-0.28150066768442522</v>
      </c>
      <c r="E6739" s="7">
        <v>6731</v>
      </c>
      <c r="F6739" s="14">
        <f t="shared" ca="1" si="497"/>
        <v>-0.14524036701457746</v>
      </c>
      <c r="H6739" s="7">
        <v>6731</v>
      </c>
      <c r="I6739" s="14">
        <f t="shared" ca="1" si="498"/>
        <v>3.2681181426582065E-2</v>
      </c>
      <c r="K6739" s="7">
        <v>6731</v>
      </c>
      <c r="L6739" s="14">
        <f t="shared" ca="1" si="495"/>
        <v>0.10140544973674354</v>
      </c>
      <c r="N6739" s="7"/>
      <c r="O6739" s="14"/>
      <c r="Z6739" s="7">
        <v>6731</v>
      </c>
      <c r="AA6739" s="14">
        <f ca="1">C6739+F6739+I6739+$AA$5*AA6738+$AA$6*RAND()</f>
        <v>-0.39405985327242066</v>
      </c>
      <c r="AF6739" s="7">
        <v>6731</v>
      </c>
      <c r="AG6739" s="14">
        <f ca="1">$AG$3*C6739+$AG$4*F6739+$AG$5*I6739</f>
        <v>-8.6799771070625448E-2</v>
      </c>
    </row>
    <row r="6740" spans="2:33" x14ac:dyDescent="0.25">
      <c r="B6740" s="7">
        <v>6732</v>
      </c>
      <c r="C6740" s="14">
        <f t="shared" ca="1" si="496"/>
        <v>6.7928273926657401E-2</v>
      </c>
      <c r="E6740" s="7">
        <v>6732</v>
      </c>
      <c r="F6740" s="14">
        <f t="shared" ca="1" si="497"/>
        <v>0.38200970007320445</v>
      </c>
      <c r="H6740" s="7">
        <v>6732</v>
      </c>
      <c r="I6740" s="14">
        <f t="shared" ca="1" si="498"/>
        <v>-8.7825614328352328E-2</v>
      </c>
      <c r="K6740" s="7">
        <v>6732</v>
      </c>
      <c r="L6740" s="14">
        <f t="shared" ca="1" si="495"/>
        <v>0.15825899988082712</v>
      </c>
      <c r="N6740" s="7"/>
      <c r="O6740" s="14"/>
      <c r="Z6740" s="7">
        <v>6732</v>
      </c>
      <c r="AA6740" s="14">
        <f ca="1">C6740+F6740+I6740+$AA$5*AA6739+$AA$6*RAND()</f>
        <v>0.36211235967150951</v>
      </c>
      <c r="AF6740" s="7">
        <v>6732</v>
      </c>
      <c r="AG6740" s="14">
        <f ca="1">$AG$3*C6740+$AG$4*F6740+$AG$5*I6740</f>
        <v>9.3058319075951856E-2</v>
      </c>
    </row>
    <row r="6741" spans="2:33" x14ac:dyDescent="0.25">
      <c r="B6741" s="7">
        <v>6733</v>
      </c>
      <c r="C6741" s="14">
        <f t="shared" ca="1" si="496"/>
        <v>0.15969875344480106</v>
      </c>
      <c r="E6741" s="7">
        <v>6733</v>
      </c>
      <c r="F6741" s="14">
        <f t="shared" ca="1" si="497"/>
        <v>0.11602578222023113</v>
      </c>
      <c r="H6741" s="7">
        <v>6733</v>
      </c>
      <c r="I6741" s="14">
        <f t="shared" ca="1" si="498"/>
        <v>2.5964032611155458E-2</v>
      </c>
      <c r="K6741" s="7">
        <v>6733</v>
      </c>
      <c r="L6741" s="14">
        <f t="shared" ca="1" si="495"/>
        <v>3.9639804981073001E-2</v>
      </c>
      <c r="N6741" s="7"/>
      <c r="O6741" s="14"/>
      <c r="Z6741" s="7">
        <v>6733</v>
      </c>
      <c r="AA6741" s="14">
        <f ca="1">C6741+F6741+I6741+$AA$5*AA6740+$AA$6*RAND()</f>
        <v>0.30168856827618762</v>
      </c>
      <c r="AF6741" s="7">
        <v>6733</v>
      </c>
      <c r="AG6741" s="14">
        <f ca="1">$AG$3*C6741+$AG$4*F6741+$AG$5*I6741</f>
        <v>7.7133098399491742E-2</v>
      </c>
    </row>
    <row r="6742" spans="2:33" x14ac:dyDescent="0.25">
      <c r="B6742" s="7">
        <v>6734</v>
      </c>
      <c r="C6742" s="14">
        <f t="shared" ca="1" si="496"/>
        <v>0.42432317056726421</v>
      </c>
      <c r="E6742" s="7">
        <v>6734</v>
      </c>
      <c r="F6742" s="14">
        <f t="shared" ca="1" si="497"/>
        <v>4.9877275170806534E-5</v>
      </c>
      <c r="H6742" s="7">
        <v>6734</v>
      </c>
      <c r="I6742" s="14">
        <f t="shared" ca="1" si="498"/>
        <v>-0.25301265138125428</v>
      </c>
      <c r="K6742" s="7">
        <v>6734</v>
      </c>
      <c r="L6742" s="14">
        <f t="shared" ca="1" si="495"/>
        <v>0.24406555732697027</v>
      </c>
      <c r="N6742" s="7"/>
      <c r="O6742" s="14"/>
      <c r="Z6742" s="7">
        <v>6734</v>
      </c>
      <c r="AA6742" s="14">
        <f ca="1">C6742+F6742+I6742+$AA$5*AA6741+$AA$6*RAND()</f>
        <v>0.17136039646118073</v>
      </c>
      <c r="AF6742" s="7">
        <v>6734</v>
      </c>
      <c r="AG6742" s="14">
        <f ca="1">$AG$3*C6742+$AG$4*F6742+$AG$5*I6742</f>
        <v>-1.6325463256497627E-2</v>
      </c>
    </row>
    <row r="6743" spans="2:33" x14ac:dyDescent="0.25">
      <c r="B6743" s="7">
        <v>6735</v>
      </c>
      <c r="C6743" s="14">
        <f t="shared" ca="1" si="496"/>
        <v>0.30014250382060109</v>
      </c>
      <c r="E6743" s="7">
        <v>6735</v>
      </c>
      <c r="F6743" s="14">
        <f t="shared" ca="1" si="497"/>
        <v>0.32947097278444898</v>
      </c>
      <c r="H6743" s="7">
        <v>6735</v>
      </c>
      <c r="I6743" s="14">
        <f t="shared" ca="1" si="498"/>
        <v>-6.3990000036243402E-2</v>
      </c>
      <c r="K6743" s="7">
        <v>6735</v>
      </c>
      <c r="L6743" s="14">
        <f t="shared" ca="1" si="495"/>
        <v>0.20273136461186911</v>
      </c>
      <c r="N6743" s="7"/>
      <c r="O6743" s="14"/>
      <c r="Z6743" s="7">
        <v>6735</v>
      </c>
      <c r="AA6743" s="14">
        <f ca="1">C6743+F6743+I6743+$AA$5*AA6742+$AA$6*RAND()</f>
        <v>0.56562347656880663</v>
      </c>
      <c r="AF6743" s="7">
        <v>6735</v>
      </c>
      <c r="AG6743" s="14">
        <f ca="1">$AG$3*C6743+$AG$4*F6743+$AG$5*I6743</f>
        <v>0.13327379258495756</v>
      </c>
    </row>
    <row r="6744" spans="2:33" x14ac:dyDescent="0.25">
      <c r="B6744" s="7">
        <v>6736</v>
      </c>
      <c r="C6744" s="14">
        <f t="shared" ca="1" si="496"/>
        <v>9.458998580401097E-2</v>
      </c>
      <c r="E6744" s="7">
        <v>6736</v>
      </c>
      <c r="F6744" s="14">
        <f t="shared" ca="1" si="497"/>
        <v>7.1705636376158385E-2</v>
      </c>
      <c r="H6744" s="7">
        <v>6736</v>
      </c>
      <c r="I6744" s="14">
        <f t="shared" ca="1" si="498"/>
        <v>7.0056773806168912E-2</v>
      </c>
      <c r="K6744" s="7">
        <v>6736</v>
      </c>
      <c r="L6744" s="14">
        <f t="shared" ca="1" si="495"/>
        <v>1.8996915258641563E-2</v>
      </c>
      <c r="N6744" s="7"/>
      <c r="O6744" s="14"/>
      <c r="Z6744" s="7">
        <v>6736</v>
      </c>
      <c r="AA6744" s="14">
        <f ca="1">C6744+F6744+I6744+$AA$5*AA6743+$AA$6*RAND()</f>
        <v>0.23635239598633828</v>
      </c>
      <c r="AF6744" s="7">
        <v>6736</v>
      </c>
      <c r="AG6744" s="14">
        <f ca="1">$AG$3*C6744+$AG$4*F6744+$AG$5*I6744</f>
        <v>6.8452397596117279E-2</v>
      </c>
    </row>
    <row r="6745" spans="2:33" x14ac:dyDescent="0.25">
      <c r="B6745" s="7">
        <v>6737</v>
      </c>
      <c r="C6745" s="14">
        <f t="shared" ca="1" si="496"/>
        <v>-0.17963440500513345</v>
      </c>
      <c r="E6745" s="7">
        <v>6737</v>
      </c>
      <c r="F6745" s="14">
        <f t="shared" ca="1" si="497"/>
        <v>-0.68669143835984392</v>
      </c>
      <c r="H6745" s="7">
        <v>6737</v>
      </c>
      <c r="I6745" s="14">
        <f t="shared" ca="1" si="498"/>
        <v>0.16930266445788095</v>
      </c>
      <c r="K6745" s="7">
        <v>6737</v>
      </c>
      <c r="L6745" s="14">
        <f t="shared" ca="1" si="495"/>
        <v>0.53247704317079747</v>
      </c>
      <c r="N6745" s="7"/>
      <c r="O6745" s="14"/>
      <c r="Z6745" s="7">
        <v>6737</v>
      </c>
      <c r="AA6745" s="14">
        <f ca="1">C6745+F6745+I6745+$AA$5*AA6744+$AA$6*RAND()</f>
        <v>-0.69702317890709642</v>
      </c>
      <c r="AF6745" s="7">
        <v>6737</v>
      </c>
      <c r="AG6745" s="14">
        <f ca="1">$AG$3*C6745+$AG$4*F6745+$AG$5*I6745</f>
        <v>-0.1742132467258275</v>
      </c>
    </row>
    <row r="6746" spans="2:33" x14ac:dyDescent="0.25">
      <c r="B6746" s="7">
        <v>6738</v>
      </c>
      <c r="C6746" s="14">
        <f t="shared" ca="1" si="496"/>
        <v>0.14514405923099399</v>
      </c>
      <c r="E6746" s="7">
        <v>6738</v>
      </c>
      <c r="F6746" s="14">
        <f t="shared" ca="1" si="497"/>
        <v>0.73278589692148444</v>
      </c>
      <c r="H6746" s="7">
        <v>6738</v>
      </c>
      <c r="I6746" s="14">
        <f t="shared" ca="1" si="498"/>
        <v>-9.4291827251950705E-2</v>
      </c>
      <c r="K6746" s="7">
        <v>6738</v>
      </c>
      <c r="L6746" s="14">
        <f t="shared" ca="1" si="495"/>
        <v>0.56693291734358642</v>
      </c>
      <c r="N6746" s="7"/>
      <c r="O6746" s="14"/>
      <c r="Z6746" s="7">
        <v>6738</v>
      </c>
      <c r="AA6746" s="14">
        <f ca="1">C6746+F6746+I6746+$AA$5*AA6745+$AA$6*RAND()</f>
        <v>0.78363812890052775</v>
      </c>
      <c r="AF6746" s="7">
        <v>6738</v>
      </c>
      <c r="AG6746" s="14">
        <f ca="1">$AG$3*C6746+$AG$4*F6746+$AG$5*I6746</f>
        <v>0.21114785002186384</v>
      </c>
    </row>
    <row r="6747" spans="2:33" x14ac:dyDescent="0.25">
      <c r="B6747" s="7">
        <v>6739</v>
      </c>
      <c r="C6747" s="14">
        <f t="shared" ca="1" si="496"/>
        <v>0.47732011356938181</v>
      </c>
      <c r="E6747" s="7">
        <v>6739</v>
      </c>
      <c r="F6747" s="14">
        <f t="shared" ca="1" si="497"/>
        <v>-6.3783691727199276E-2</v>
      </c>
      <c r="H6747" s="7">
        <v>6739</v>
      </c>
      <c r="I6747" s="14">
        <f t="shared" ca="1" si="498"/>
        <v>-0.27528290975982744</v>
      </c>
      <c r="K6747" s="7">
        <v>6739</v>
      </c>
      <c r="L6747" s="14">
        <f t="shared" ca="1" si="495"/>
        <v>0.30768353055407521</v>
      </c>
      <c r="N6747" s="7"/>
      <c r="O6747" s="14"/>
      <c r="Z6747" s="7">
        <v>6739</v>
      </c>
      <c r="AA6747" s="14">
        <f ca="1">C6747+F6747+I6747+$AA$5*AA6746+$AA$6*RAND()</f>
        <v>0.13825351208235509</v>
      </c>
      <c r="AF6747" s="7">
        <v>6739</v>
      </c>
      <c r="AG6747" s="14">
        <f ca="1">$AG$3*C6747+$AG$4*F6747+$AG$5*I6747</f>
        <v>-3.3784248708214393E-2</v>
      </c>
    </row>
    <row r="6748" spans="2:33" x14ac:dyDescent="0.25">
      <c r="B6748" s="7">
        <v>6740</v>
      </c>
      <c r="C6748" s="14">
        <f t="shared" ca="1" si="496"/>
        <v>-0.1939963867023535</v>
      </c>
      <c r="E6748" s="7">
        <v>6740</v>
      </c>
      <c r="F6748" s="14">
        <f t="shared" ca="1" si="497"/>
        <v>-0.44069689959719133</v>
      </c>
      <c r="H6748" s="7">
        <v>6740</v>
      </c>
      <c r="I6748" s="14">
        <f t="shared" ca="1" si="498"/>
        <v>1.0530605205193652E-2</v>
      </c>
      <c r="K6748" s="7">
        <v>6740</v>
      </c>
      <c r="L6748" s="14">
        <f t="shared" ca="1" si="495"/>
        <v>0.23195924901413367</v>
      </c>
      <c r="N6748" s="7"/>
      <c r="O6748" s="14"/>
      <c r="Z6748" s="7">
        <v>6740</v>
      </c>
      <c r="AA6748" s="14">
        <f ca="1">C6748+F6748+I6748+$AA$5*AA6747+$AA$6*RAND()</f>
        <v>-0.62416268109435113</v>
      </c>
      <c r="AF6748" s="7">
        <v>6740</v>
      </c>
      <c r="AG6748" s="14">
        <f ca="1">$AG$3*C6748+$AG$4*F6748+$AG$5*I6748</f>
        <v>-0.16679610513755064</v>
      </c>
    </row>
    <row r="6749" spans="2:33" x14ac:dyDescent="0.25">
      <c r="B6749" s="7">
        <v>6741</v>
      </c>
      <c r="C6749" s="14">
        <f t="shared" ca="1" si="496"/>
        <v>-0.11923811174488595</v>
      </c>
      <c r="E6749" s="7">
        <v>6741</v>
      </c>
      <c r="F6749" s="14">
        <f t="shared" ca="1" si="497"/>
        <v>-0.40140742127282508</v>
      </c>
      <c r="H6749" s="7">
        <v>6741</v>
      </c>
      <c r="I6749" s="14">
        <f t="shared" ca="1" si="498"/>
        <v>0.11307891821405804</v>
      </c>
      <c r="K6749" s="7">
        <v>6741</v>
      </c>
      <c r="L6749" s="14">
        <f t="shared" ca="1" si="495"/>
        <v>0.1881324868898468</v>
      </c>
      <c r="N6749" s="7"/>
      <c r="O6749" s="14"/>
      <c r="Z6749" s="7">
        <v>6741</v>
      </c>
      <c r="AA6749" s="14">
        <f ca="1">C6749+F6749+I6749+$AA$5*AA6748+$AA$6*RAND()</f>
        <v>-0.40756661480365297</v>
      </c>
      <c r="AF6749" s="7">
        <v>6741</v>
      </c>
      <c r="AG6749" s="14">
        <f ca="1">$AG$3*C6749+$AG$4*F6749+$AG$5*I6749</f>
        <v>-9.9038281445201493E-2</v>
      </c>
    </row>
    <row r="6750" spans="2:33" x14ac:dyDescent="0.25">
      <c r="B6750" s="7">
        <v>6742</v>
      </c>
      <c r="C6750" s="14">
        <f t="shared" ca="1" si="496"/>
        <v>0.1599674747749108</v>
      </c>
      <c r="E6750" s="7">
        <v>6742</v>
      </c>
      <c r="F6750" s="14">
        <f t="shared" ca="1" si="497"/>
        <v>0.58513038835241882</v>
      </c>
      <c r="H6750" s="7">
        <v>6742</v>
      </c>
      <c r="I6750" s="14">
        <f t="shared" ca="1" si="498"/>
        <v>0.10277205002236163</v>
      </c>
      <c r="K6750" s="7">
        <v>6742</v>
      </c>
      <c r="L6750" s="14">
        <f t="shared" ca="1" si="495"/>
        <v>0.378529258625113</v>
      </c>
      <c r="N6750" s="7"/>
      <c r="O6750" s="14"/>
      <c r="Z6750" s="7">
        <v>6742</v>
      </c>
      <c r="AA6750" s="14">
        <f ca="1">C6750+F6750+I6750+$AA$5*AA6749+$AA$6*RAND()</f>
        <v>0.84786991314969129</v>
      </c>
      <c r="AF6750" s="7">
        <v>6742</v>
      </c>
      <c r="AG6750" s="14">
        <f ca="1">$AG$3*C6750+$AG$4*F6750+$AG$5*I6750</f>
        <v>0.24864143146965245</v>
      </c>
    </row>
    <row r="6751" spans="2:33" x14ac:dyDescent="0.25">
      <c r="B6751" s="7">
        <v>6743</v>
      </c>
      <c r="C6751" s="14">
        <f t="shared" ca="1" si="496"/>
        <v>-0.12778314609405272</v>
      </c>
      <c r="E6751" s="7">
        <v>6743</v>
      </c>
      <c r="F6751" s="14">
        <f t="shared" ca="1" si="497"/>
        <v>0.35725283710657568</v>
      </c>
      <c r="H6751" s="7">
        <v>6743</v>
      </c>
      <c r="I6751" s="14">
        <f t="shared" ca="1" si="498"/>
        <v>-0.17914032672582314</v>
      </c>
      <c r="K6751" s="7">
        <v>6743</v>
      </c>
      <c r="L6751" s="14">
        <f t="shared" ca="1" si="495"/>
        <v>0.17604937870582618</v>
      </c>
      <c r="N6751" s="7"/>
      <c r="O6751" s="14"/>
      <c r="Z6751" s="7">
        <v>6743</v>
      </c>
      <c r="AA6751" s="14">
        <f ca="1">C6751+F6751+I6751+$AA$5*AA6750+$AA$6*RAND()</f>
        <v>5.0329364286699818E-2</v>
      </c>
      <c r="AF6751" s="7">
        <v>6743</v>
      </c>
      <c r="AG6751" s="14">
        <f ca="1">$AG$3*C6751+$AG$4*F6751+$AG$5*I6751</f>
        <v>9.9630912228328844E-3</v>
      </c>
    </row>
    <row r="6752" spans="2:33" x14ac:dyDescent="0.25">
      <c r="B6752" s="7">
        <v>6744</v>
      </c>
      <c r="C6752" s="14">
        <f t="shared" ca="1" si="496"/>
        <v>-0.31083908508856367</v>
      </c>
      <c r="E6752" s="7">
        <v>6744</v>
      </c>
      <c r="F6752" s="14">
        <f t="shared" ca="1" si="497"/>
        <v>9.4569651267895474E-2</v>
      </c>
      <c r="H6752" s="7">
        <v>6744</v>
      </c>
      <c r="I6752" s="14">
        <f t="shared" ca="1" si="498"/>
        <v>0.21841840322686412</v>
      </c>
      <c r="K6752" s="7">
        <v>6744</v>
      </c>
      <c r="L6752" s="14">
        <f t="shared" ca="1" si="495"/>
        <v>0.15327095462779972</v>
      </c>
      <c r="N6752" s="7"/>
      <c r="O6752" s="14"/>
      <c r="Z6752" s="7">
        <v>6744</v>
      </c>
      <c r="AA6752" s="14">
        <f ca="1">C6752+F6752+I6752+$AA$5*AA6751+$AA$6*RAND()</f>
        <v>2.1489694061959108E-3</v>
      </c>
      <c r="AF6752" s="7">
        <v>6744</v>
      </c>
      <c r="AG6752" s="14">
        <f ca="1">$AG$3*C6752+$AG$4*F6752+$AG$5*I6752</f>
        <v>5.3570439653401559E-2</v>
      </c>
    </row>
    <row r="6753" spans="2:33" x14ac:dyDescent="0.25">
      <c r="B6753" s="7">
        <v>6745</v>
      </c>
      <c r="C6753" s="14">
        <f t="shared" ca="1" si="496"/>
        <v>0.14533919240184148</v>
      </c>
      <c r="E6753" s="7">
        <v>6745</v>
      </c>
      <c r="F6753" s="14">
        <f t="shared" ca="1" si="497"/>
        <v>-0.68293340890826437</v>
      </c>
      <c r="H6753" s="7">
        <v>6745</v>
      </c>
      <c r="I6753" s="14">
        <f t="shared" ca="1" si="498"/>
        <v>2.5858761293989813E-2</v>
      </c>
      <c r="K6753" s="7">
        <v>6745</v>
      </c>
      <c r="L6753" s="14">
        <f t="shared" ca="1" si="495"/>
        <v>0.48819019738674169</v>
      </c>
      <c r="N6753" s="7"/>
      <c r="O6753" s="14"/>
      <c r="Z6753" s="7">
        <v>6745</v>
      </c>
      <c r="AA6753" s="14">
        <f ca="1">C6753+F6753+I6753+$AA$5*AA6752+$AA$6*RAND()</f>
        <v>-0.51173545521243313</v>
      </c>
      <c r="AF6753" s="7">
        <v>6745</v>
      </c>
      <c r="AG6753" s="14">
        <f ca="1">$AG$3*C6753+$AG$4*F6753+$AG$5*I6753</f>
        <v>-0.16546867967451512</v>
      </c>
    </row>
    <row r="6754" spans="2:33" x14ac:dyDescent="0.25">
      <c r="B6754" s="7">
        <v>6746</v>
      </c>
      <c r="C6754" s="14">
        <f t="shared" ca="1" si="496"/>
        <v>-0.13554376554793915</v>
      </c>
      <c r="E6754" s="7">
        <v>6746</v>
      </c>
      <c r="F6754" s="14">
        <f t="shared" ca="1" si="497"/>
        <v>-0.38007723232500684</v>
      </c>
      <c r="H6754" s="7">
        <v>6746</v>
      </c>
      <c r="I6754" s="14">
        <f t="shared" ca="1" si="498"/>
        <v>-9.0247638931135951E-3</v>
      </c>
      <c r="K6754" s="7">
        <v>6746</v>
      </c>
      <c r="L6754" s="14">
        <f t="shared" ca="1" si="495"/>
        <v>0.16291226127407837</v>
      </c>
      <c r="N6754" s="7"/>
      <c r="O6754" s="14"/>
      <c r="Z6754" s="7">
        <v>6746</v>
      </c>
      <c r="AA6754" s="14">
        <f ca="1">C6754+F6754+I6754+$AA$5*AA6753+$AA$6*RAND()</f>
        <v>-0.52464576176605959</v>
      </c>
      <c r="AF6754" s="7">
        <v>6746</v>
      </c>
      <c r="AG6754" s="14">
        <f ca="1">$AG$3*C6754+$AG$4*F6754+$AG$5*I6754</f>
        <v>-0.14474182836433533</v>
      </c>
    </row>
    <row r="6755" spans="2:33" x14ac:dyDescent="0.25">
      <c r="B6755" s="7">
        <v>6747</v>
      </c>
      <c r="C6755" s="14">
        <f t="shared" ca="1" si="496"/>
        <v>-2.1994732072616145E-2</v>
      </c>
      <c r="E6755" s="7">
        <v>6747</v>
      </c>
      <c r="F6755" s="14">
        <f t="shared" ca="1" si="497"/>
        <v>0.92425465729312251</v>
      </c>
      <c r="H6755" s="7">
        <v>6747</v>
      </c>
      <c r="I6755" s="14">
        <f t="shared" ca="1" si="498"/>
        <v>-9.1917725551778559E-3</v>
      </c>
      <c r="K6755" s="7">
        <v>6747</v>
      </c>
      <c r="L6755" s="14">
        <f t="shared" ca="1" si="495"/>
        <v>0.85481492844967966</v>
      </c>
      <c r="N6755" s="7"/>
      <c r="O6755" s="14"/>
      <c r="Z6755" s="7">
        <v>6747</v>
      </c>
      <c r="AA6755" s="14">
        <f ca="1">C6755+F6755+I6755+$AA$5*AA6754+$AA$6*RAND()</f>
        <v>0.89306815266532846</v>
      </c>
      <c r="AF6755" s="7">
        <v>6747</v>
      </c>
      <c r="AG6755" s="14">
        <f ca="1">$AG$3*C6755+$AG$4*F6755+$AG$5*I6755</f>
        <v>0.2692007417513424</v>
      </c>
    </row>
    <row r="6756" spans="2:33" x14ac:dyDescent="0.25">
      <c r="B6756" s="7">
        <v>6748</v>
      </c>
      <c r="C6756" s="14">
        <f t="shared" ca="1" si="496"/>
        <v>-0.41567889390288287</v>
      </c>
      <c r="E6756" s="7">
        <v>6748</v>
      </c>
      <c r="F6756" s="14">
        <f t="shared" ca="1" si="497"/>
        <v>0.32387781199293147</v>
      </c>
      <c r="H6756" s="7">
        <v>6748</v>
      </c>
      <c r="I6756" s="14">
        <f t="shared" ca="1" si="498"/>
        <v>-9.3339232504410813E-2</v>
      </c>
      <c r="K6756" s="7">
        <v>6748</v>
      </c>
      <c r="L6756" s="14">
        <f t="shared" ca="1" si="495"/>
        <v>0.28639799226216528</v>
      </c>
      <c r="N6756" s="7"/>
      <c r="O6756" s="14"/>
      <c r="Z6756" s="7">
        <v>6748</v>
      </c>
      <c r="AA6756" s="14">
        <f ca="1">C6756+F6756+I6756+$AA$5*AA6755+$AA$6*RAND()</f>
        <v>-0.18514031441436221</v>
      </c>
      <c r="AF6756" s="7">
        <v>6748</v>
      </c>
      <c r="AG6756" s="14">
        <f ca="1">$AG$3*C6756+$AG$4*F6756+$AG$5*I6756</f>
        <v>-2.3308128184461471E-2</v>
      </c>
    </row>
    <row r="6757" spans="2:33" x14ac:dyDescent="0.25">
      <c r="B6757" s="7">
        <v>6749</v>
      </c>
      <c r="C6757" s="14">
        <f t="shared" ca="1" si="496"/>
        <v>0.40040212502346151</v>
      </c>
      <c r="E6757" s="7">
        <v>6749</v>
      </c>
      <c r="F6757" s="14">
        <f t="shared" ca="1" si="497"/>
        <v>-0.39668748846541724</v>
      </c>
      <c r="H6757" s="7">
        <v>6749</v>
      </c>
      <c r="I6757" s="14">
        <f t="shared" ca="1" si="498"/>
        <v>-1.1668823105762782E-2</v>
      </c>
      <c r="K6757" s="7">
        <v>6749</v>
      </c>
      <c r="L6757" s="14">
        <f t="shared" ca="1" si="495"/>
        <v>0.31781898666097785</v>
      </c>
      <c r="N6757" s="7"/>
      <c r="O6757" s="14"/>
      <c r="Z6757" s="7">
        <v>6749</v>
      </c>
      <c r="AA6757" s="14">
        <f ca="1">C6757+F6757+I6757+$AA$5*AA6756+$AA$6*RAND()</f>
        <v>-7.9541865477185114E-3</v>
      </c>
      <c r="AF6757" s="7">
        <v>6749</v>
      </c>
      <c r="AG6757" s="14">
        <f ca="1">$AG$3*C6757+$AG$4*F6757+$AG$5*I6757</f>
        <v>-4.3593350777237957E-2</v>
      </c>
    </row>
    <row r="6758" spans="2:33" x14ac:dyDescent="0.25">
      <c r="B6758" s="7">
        <v>6750</v>
      </c>
      <c r="C6758" s="14">
        <f t="shared" ca="1" si="496"/>
        <v>0.28786194884724603</v>
      </c>
      <c r="E6758" s="7">
        <v>6750</v>
      </c>
      <c r="F6758" s="14">
        <f t="shared" ca="1" si="497"/>
        <v>0.42701564361132888</v>
      </c>
      <c r="H6758" s="7">
        <v>6750</v>
      </c>
      <c r="I6758" s="14">
        <f t="shared" ca="1" si="498"/>
        <v>3.6318498854672449E-2</v>
      </c>
      <c r="K6758" s="7">
        <v>6750</v>
      </c>
      <c r="L6758" s="14">
        <f t="shared" ca="1" si="495"/>
        <v>0.2665258948419888</v>
      </c>
      <c r="N6758" s="7"/>
      <c r="O6758" s="14"/>
      <c r="Z6758" s="7">
        <v>6750</v>
      </c>
      <c r="AA6758" s="14">
        <f ca="1">C6758+F6758+I6758+$AA$5*AA6757+$AA$6*RAND()</f>
        <v>0.75119609131324727</v>
      </c>
      <c r="AF6758" s="7">
        <v>6750</v>
      </c>
      <c r="AG6758" s="14">
        <f ca="1">$AG$3*C6758+$AG$4*F6758+$AG$5*I6758</f>
        <v>0.20020448239471686</v>
      </c>
    </row>
    <row r="6759" spans="2:33" x14ac:dyDescent="0.25">
      <c r="B6759" s="7">
        <v>6751</v>
      </c>
      <c r="C6759" s="14">
        <f t="shared" ca="1" si="496"/>
        <v>0.34173175785868698</v>
      </c>
      <c r="E6759" s="7">
        <v>6751</v>
      </c>
      <c r="F6759" s="14">
        <f t="shared" ca="1" si="497"/>
        <v>-0.13192473059038851</v>
      </c>
      <c r="H6759" s="7">
        <v>6751</v>
      </c>
      <c r="I6759" s="14">
        <f t="shared" ca="1" si="498"/>
        <v>0.10072826724910915</v>
      </c>
      <c r="K6759" s="7">
        <v>6751</v>
      </c>
      <c r="L6759" s="14">
        <f t="shared" ca="1" si="495"/>
        <v>0.14433091269354281</v>
      </c>
      <c r="N6759" s="7"/>
      <c r="O6759" s="14"/>
      <c r="Z6759" s="7">
        <v>6751</v>
      </c>
      <c r="AA6759" s="14">
        <f ca="1">C6759+F6759+I6759+$AA$5*AA6758+$AA$6*RAND()</f>
        <v>0.31053529451740763</v>
      </c>
      <c r="AF6759" s="7">
        <v>6751</v>
      </c>
      <c r="AG6759" s="14">
        <f ca="1">$AG$3*C6759+$AG$4*F6759+$AG$5*I6759</f>
        <v>6.9060239294264497E-2</v>
      </c>
    </row>
    <row r="6760" spans="2:33" x14ac:dyDescent="0.25">
      <c r="B6760" s="7">
        <v>6752</v>
      </c>
      <c r="C6760" s="14">
        <f t="shared" ca="1" si="496"/>
        <v>0.21194194250371576</v>
      </c>
      <c r="E6760" s="7">
        <v>6752</v>
      </c>
      <c r="F6760" s="14">
        <f t="shared" ca="1" si="497"/>
        <v>-0.60255375396498634</v>
      </c>
      <c r="H6760" s="7">
        <v>6752</v>
      </c>
      <c r="I6760" s="14">
        <f t="shared" ca="1" si="498"/>
        <v>-0.25700509933283616</v>
      </c>
      <c r="K6760" s="7">
        <v>6752</v>
      </c>
      <c r="L6760" s="14">
        <f t="shared" ca="1" si="495"/>
        <v>0.47404203449262661</v>
      </c>
      <c r="N6760" s="7"/>
      <c r="O6760" s="14"/>
      <c r="Z6760" s="7">
        <v>6752</v>
      </c>
      <c r="AA6760" s="14">
        <f ca="1">C6760+F6760+I6760+$AA$5*AA6759+$AA$6*RAND()</f>
        <v>-0.64761691079410677</v>
      </c>
      <c r="AF6760" s="7">
        <v>6752</v>
      </c>
      <c r="AG6760" s="14">
        <f ca="1">$AG$3*C6760+$AG$4*F6760+$AG$5*I6760</f>
        <v>-0.24117977742188718</v>
      </c>
    </row>
    <row r="6761" spans="2:33" x14ac:dyDescent="0.25">
      <c r="B6761" s="7">
        <v>6753</v>
      </c>
      <c r="C6761" s="14">
        <f t="shared" ca="1" si="496"/>
        <v>0.45681781649489522</v>
      </c>
      <c r="E6761" s="7">
        <v>6753</v>
      </c>
      <c r="F6761" s="14">
        <f t="shared" ca="1" si="497"/>
        <v>0.66367823456409192</v>
      </c>
      <c r="H6761" s="7">
        <v>6753</v>
      </c>
      <c r="I6761" s="14">
        <f t="shared" ca="1" si="498"/>
        <v>-9.0929299371693292E-2</v>
      </c>
      <c r="K6761" s="7">
        <v>6753</v>
      </c>
      <c r="L6761" s="14">
        <f t="shared" ca="1" si="495"/>
        <v>0.65741945398550061</v>
      </c>
      <c r="N6761" s="7"/>
      <c r="O6761" s="14"/>
      <c r="Z6761" s="7">
        <v>6753</v>
      </c>
      <c r="AA6761" s="14">
        <f ca="1">C6761+F6761+I6761+$AA$5*AA6760+$AA$6*RAND()</f>
        <v>1.0295667516872939</v>
      </c>
      <c r="AF6761" s="7">
        <v>6753</v>
      </c>
      <c r="AG6761" s="14">
        <f ca="1">$AG$3*C6761+$AG$4*F6761+$AG$5*I6761</f>
        <v>0.25409531391952928</v>
      </c>
    </row>
    <row r="6762" spans="2:33" x14ac:dyDescent="0.25">
      <c r="B6762" s="7">
        <v>6754</v>
      </c>
      <c r="C6762" s="14">
        <f t="shared" ca="1" si="496"/>
        <v>0.31919299797547934</v>
      </c>
      <c r="E6762" s="7">
        <v>6754</v>
      </c>
      <c r="F6762" s="14">
        <f t="shared" ca="1" si="497"/>
        <v>-0.42071307184116113</v>
      </c>
      <c r="H6762" s="7">
        <v>6754</v>
      </c>
      <c r="I6762" s="14">
        <f t="shared" ca="1" si="498"/>
        <v>-4.8755119070289316E-2</v>
      </c>
      <c r="K6762" s="7">
        <v>6754</v>
      </c>
      <c r="L6762" s="14">
        <f t="shared" ca="1" si="495"/>
        <v>0.28126072041015843</v>
      </c>
      <c r="N6762" s="7"/>
      <c r="O6762" s="14"/>
      <c r="Z6762" s="7">
        <v>6754</v>
      </c>
      <c r="AA6762" s="14">
        <f ca="1">C6762+F6762+I6762+$AA$5*AA6761+$AA$6*RAND()</f>
        <v>-0.15027519293597111</v>
      </c>
      <c r="AF6762" s="7">
        <v>6754</v>
      </c>
      <c r="AG6762" s="14">
        <f ca="1">$AG$3*C6762+$AG$4*F6762+$AG$5*I6762</f>
        <v>-8.1877369585368204E-2</v>
      </c>
    </row>
    <row r="6763" spans="2:33" x14ac:dyDescent="0.25">
      <c r="B6763" s="7">
        <v>6755</v>
      </c>
      <c r="C6763" s="14">
        <f t="shared" ca="1" si="496"/>
        <v>0.40020414971404245</v>
      </c>
      <c r="E6763" s="7">
        <v>6755</v>
      </c>
      <c r="F6763" s="14">
        <f t="shared" ca="1" si="497"/>
        <v>-3.3344747486140774E-3</v>
      </c>
      <c r="H6763" s="7">
        <v>6755</v>
      </c>
      <c r="I6763" s="14">
        <f t="shared" ca="1" si="498"/>
        <v>-7.0733258871293017E-2</v>
      </c>
      <c r="K6763" s="7">
        <v>6755</v>
      </c>
      <c r="L6763" s="14">
        <f t="shared" ca="1" si="495"/>
        <v>0.16517767408074219</v>
      </c>
      <c r="N6763" s="7"/>
      <c r="O6763" s="14"/>
      <c r="Z6763" s="7">
        <v>6755</v>
      </c>
      <c r="AA6763" s="14">
        <f ca="1">C6763+F6763+I6763+$AA$5*AA6762+$AA$6*RAND()</f>
        <v>0.32613641609413535</v>
      </c>
      <c r="AF6763" s="7">
        <v>6755</v>
      </c>
      <c r="AG6763" s="14">
        <f ca="1">$AG$3*C6763+$AG$4*F6763+$AG$5*I6763</f>
        <v>5.0747183969707052E-2</v>
      </c>
    </row>
    <row r="6764" spans="2:33" x14ac:dyDescent="0.25">
      <c r="B6764" s="7">
        <v>6756</v>
      </c>
      <c r="C6764" s="14">
        <f t="shared" ca="1" si="496"/>
        <v>0.29686568508467515</v>
      </c>
      <c r="E6764" s="7">
        <v>6756</v>
      </c>
      <c r="F6764" s="14">
        <f t="shared" ca="1" si="497"/>
        <v>-6.2101436938423737E-2</v>
      </c>
      <c r="H6764" s="7">
        <v>6756</v>
      </c>
      <c r="I6764" s="14">
        <f t="shared" ca="1" si="498"/>
        <v>0.16899531520596484</v>
      </c>
      <c r="K6764" s="7">
        <v>6756</v>
      </c>
      <c r="L6764" s="14">
        <f t="shared" ca="1" si="495"/>
        <v>0.12054524001217395</v>
      </c>
      <c r="N6764" s="7"/>
      <c r="O6764" s="14"/>
      <c r="Z6764" s="7">
        <v>6756</v>
      </c>
      <c r="AA6764" s="14">
        <f ca="1">C6764+F6764+I6764+$AA$5*AA6763+$AA$6*RAND()</f>
        <v>0.40375956335221624</v>
      </c>
      <c r="AF6764" s="7">
        <v>6756</v>
      </c>
      <c r="AG6764" s="14">
        <f ca="1">$AG$3*C6764+$AG$4*F6764+$AG$5*I6764</f>
        <v>0.10834083201779385</v>
      </c>
    </row>
    <row r="6765" spans="2:33" x14ac:dyDescent="0.25">
      <c r="B6765" s="7">
        <v>6757</v>
      </c>
      <c r="C6765" s="14">
        <f t="shared" ca="1" si="496"/>
        <v>-0.19517851604069991</v>
      </c>
      <c r="E6765" s="7">
        <v>6757</v>
      </c>
      <c r="F6765" s="14">
        <f t="shared" ca="1" si="497"/>
        <v>0.2344656344512909</v>
      </c>
      <c r="H6765" s="7">
        <v>6757</v>
      </c>
      <c r="I6765" s="14">
        <f t="shared" ca="1" si="498"/>
        <v>0.25579899631646891</v>
      </c>
      <c r="K6765" s="7">
        <v>6757</v>
      </c>
      <c r="L6765" s="14">
        <f t="shared" ca="1" si="495"/>
        <v>0.15850191337900899</v>
      </c>
      <c r="N6765" s="7"/>
      <c r="O6765" s="14"/>
      <c r="Z6765" s="7">
        <v>6757</v>
      </c>
      <c r="AA6765" s="14">
        <f ca="1">C6765+F6765+I6765+$AA$5*AA6764+$AA$6*RAND()</f>
        <v>0.29508611472705992</v>
      </c>
      <c r="AF6765" s="7">
        <v>6757</v>
      </c>
      <c r="AG6765" s="14">
        <f ca="1">$AG$3*C6765+$AG$4*F6765+$AG$5*I6765</f>
        <v>0.13362358565383486</v>
      </c>
    </row>
    <row r="6766" spans="2:33" x14ac:dyDescent="0.25">
      <c r="B6766" s="7">
        <v>6758</v>
      </c>
      <c r="C6766" s="14">
        <f t="shared" ca="1" si="496"/>
        <v>-0.46581006235403999</v>
      </c>
      <c r="E6766" s="7">
        <v>6758</v>
      </c>
      <c r="F6766" s="14">
        <f t="shared" ca="1" si="497"/>
        <v>-0.15040464545108195</v>
      </c>
      <c r="H6766" s="7">
        <v>6758</v>
      </c>
      <c r="I6766" s="14">
        <f t="shared" ca="1" si="498"/>
        <v>-3.4189224494437648E-2</v>
      </c>
      <c r="K6766" s="7">
        <v>6758</v>
      </c>
      <c r="L6766" s="14">
        <f t="shared" ca="1" si="495"/>
        <v>0.24076947463507137</v>
      </c>
      <c r="N6766" s="7"/>
      <c r="O6766" s="14"/>
      <c r="Z6766" s="7">
        <v>6758</v>
      </c>
      <c r="AA6766" s="14">
        <f ca="1">C6766+F6766+I6766+$AA$5*AA6765+$AA$6*RAND()</f>
        <v>-0.65040393229955951</v>
      </c>
      <c r="AF6766" s="7">
        <v>6758</v>
      </c>
      <c r="AG6766" s="14">
        <f ca="1">$AG$3*C6766+$AG$4*F6766+$AG$5*I6766</f>
        <v>-0.15195909590390766</v>
      </c>
    </row>
    <row r="6767" spans="2:33" x14ac:dyDescent="0.25">
      <c r="B6767" s="7">
        <v>6759</v>
      </c>
      <c r="C6767" s="14">
        <f t="shared" ca="1" si="496"/>
        <v>7.8098187402284178E-2</v>
      </c>
      <c r="E6767" s="7">
        <v>6759</v>
      </c>
      <c r="F6767" s="14">
        <f t="shared" ca="1" si="497"/>
        <v>-0.28511832882568011</v>
      </c>
      <c r="H6767" s="7">
        <v>6759</v>
      </c>
      <c r="I6767" s="14">
        <f t="shared" ca="1" si="498"/>
        <v>-9.4221981173261582E-2</v>
      </c>
      <c r="K6767" s="7">
        <v>6759</v>
      </c>
      <c r="L6767" s="14">
        <f t="shared" ca="1" si="495"/>
        <v>9.6269570044085415E-2</v>
      </c>
      <c r="N6767" s="7"/>
      <c r="O6767" s="14"/>
      <c r="Z6767" s="7">
        <v>6759</v>
      </c>
      <c r="AA6767" s="14">
        <f ca="1">C6767+F6767+I6767+$AA$5*AA6766+$AA$6*RAND()</f>
        <v>-0.3012421225966575</v>
      </c>
      <c r="AF6767" s="7">
        <v>6759</v>
      </c>
      <c r="AG6767" s="14">
        <f ca="1">$AG$3*C6767+$AG$4*F6767+$AG$5*I6767</f>
        <v>-0.10760465363655183</v>
      </c>
    </row>
    <row r="6768" spans="2:33" x14ac:dyDescent="0.25">
      <c r="B6768" s="7">
        <v>6760</v>
      </c>
      <c r="C6768" s="14">
        <f t="shared" ca="1" si="496"/>
        <v>-0.31881253562698048</v>
      </c>
      <c r="E6768" s="7">
        <v>6760</v>
      </c>
      <c r="F6768" s="14">
        <f t="shared" ca="1" si="497"/>
        <v>-0.10221361922374009</v>
      </c>
      <c r="H6768" s="7">
        <v>6760</v>
      </c>
      <c r="I6768" s="14">
        <f t="shared" ca="1" si="498"/>
        <v>-0.20429908663880442</v>
      </c>
      <c r="K6768" s="7">
        <v>6760</v>
      </c>
      <c r="L6768" s="14">
        <f t="shared" ca="1" si="495"/>
        <v>0.15382717362917014</v>
      </c>
      <c r="N6768" s="7"/>
      <c r="O6768" s="14"/>
      <c r="Z6768" s="7">
        <v>6760</v>
      </c>
      <c r="AA6768" s="14">
        <f ca="1">C6768+F6768+I6768+$AA$5*AA6767+$AA$6*RAND()</f>
        <v>-0.62532524148952495</v>
      </c>
      <c r="AF6768" s="7">
        <v>6760</v>
      </c>
      <c r="AG6768" s="14">
        <f ca="1">$AG$3*C6768+$AG$4*F6768+$AG$5*I6768</f>
        <v>-0.17614622754803988</v>
      </c>
    </row>
    <row r="6769" spans="2:33" x14ac:dyDescent="0.25">
      <c r="B6769" s="7">
        <v>6761</v>
      </c>
      <c r="C6769" s="14">
        <f t="shared" ca="1" si="496"/>
        <v>4.9745005142611876E-2</v>
      </c>
      <c r="E6769" s="7">
        <v>6761</v>
      </c>
      <c r="F6769" s="14">
        <f t="shared" ca="1" si="497"/>
        <v>0.49573325558039155</v>
      </c>
      <c r="H6769" s="7">
        <v>6761</v>
      </c>
      <c r="I6769" s="14">
        <f t="shared" ca="1" si="498"/>
        <v>-4.6406191790410868E-2</v>
      </c>
      <c r="K6769" s="7">
        <v>6761</v>
      </c>
      <c r="L6769" s="14">
        <f t="shared" ca="1" si="495"/>
        <v>0.25037956086146068</v>
      </c>
      <c r="N6769" s="7"/>
      <c r="O6769" s="14"/>
      <c r="Z6769" s="7">
        <v>6761</v>
      </c>
      <c r="AA6769" s="14">
        <f ca="1">C6769+F6769+I6769+$AA$5*AA6768+$AA$6*RAND()</f>
        <v>0.49907206893259254</v>
      </c>
      <c r="AF6769" s="7">
        <v>6761</v>
      </c>
      <c r="AG6769" s="14">
        <f ca="1">$AG$3*C6769+$AG$4*F6769+$AG$5*I6769</f>
        <v>0.14010650098647548</v>
      </c>
    </row>
    <row r="6770" spans="2:33" x14ac:dyDescent="0.25">
      <c r="B6770" s="7">
        <v>6762</v>
      </c>
      <c r="C6770" s="14">
        <f t="shared" ca="1" si="496"/>
        <v>-0.37251829937358671</v>
      </c>
      <c r="E6770" s="7">
        <v>6762</v>
      </c>
      <c r="F6770" s="14">
        <f t="shared" ca="1" si="497"/>
        <v>-0.49688993967723422</v>
      </c>
      <c r="H6770" s="7">
        <v>6762</v>
      </c>
      <c r="I6770" s="14">
        <f t="shared" ca="1" si="498"/>
        <v>0.21994453306684053</v>
      </c>
      <c r="K6770" s="7">
        <v>6762</v>
      </c>
      <c r="L6770" s="14">
        <f t="shared" ca="1" si="495"/>
        <v>0.4340450931466252</v>
      </c>
      <c r="N6770" s="7"/>
      <c r="O6770" s="14"/>
      <c r="Z6770" s="7">
        <v>6762</v>
      </c>
      <c r="AA6770" s="14">
        <f ca="1">C6770+F6770+I6770+$AA$5*AA6769+$AA$6*RAND()</f>
        <v>-0.64946370598398029</v>
      </c>
      <c r="AF6770" s="7">
        <v>6762</v>
      </c>
      <c r="AG6770" s="14">
        <f ca="1">$AG$3*C6770+$AG$4*F6770+$AG$5*I6770</f>
        <v>-0.1355928285511514</v>
      </c>
    </row>
    <row r="6771" spans="2:33" x14ac:dyDescent="0.25">
      <c r="B6771" s="7">
        <v>6763</v>
      </c>
      <c r="C6771" s="14">
        <f t="shared" ca="1" si="496"/>
        <v>-8.6269921258162158E-2</v>
      </c>
      <c r="E6771" s="7">
        <v>6763</v>
      </c>
      <c r="F6771" s="14">
        <f t="shared" ca="1" si="497"/>
        <v>-0.69433719207734468</v>
      </c>
      <c r="H6771" s="7">
        <v>6763</v>
      </c>
      <c r="I6771" s="14">
        <f t="shared" ca="1" si="498"/>
        <v>0.22213770038389263</v>
      </c>
      <c r="K6771" s="7">
        <v>6763</v>
      </c>
      <c r="L6771" s="14">
        <f t="shared" ca="1" si="495"/>
        <v>0.53889179354758499</v>
      </c>
      <c r="N6771" s="7"/>
      <c r="O6771" s="14"/>
      <c r="Z6771" s="7">
        <v>6763</v>
      </c>
      <c r="AA6771" s="14">
        <f ca="1">C6771+F6771+I6771+$AA$5*AA6770+$AA$6*RAND()</f>
        <v>-0.55846941295161412</v>
      </c>
      <c r="AF6771" s="7">
        <v>6763</v>
      </c>
      <c r="AG6771" s="14">
        <f ca="1">$AG$3*C6771+$AG$4*F6771+$AG$5*I6771</f>
        <v>-0.13670006172127877</v>
      </c>
    </row>
    <row r="6772" spans="2:33" x14ac:dyDescent="0.25">
      <c r="B6772" s="7">
        <v>6764</v>
      </c>
      <c r="C6772" s="14">
        <f t="shared" ca="1" si="496"/>
        <v>0.21940212219080746</v>
      </c>
      <c r="E6772" s="7">
        <v>6764</v>
      </c>
      <c r="F6772" s="14">
        <f t="shared" ca="1" si="497"/>
        <v>0.16626288667916289</v>
      </c>
      <c r="H6772" s="7">
        <v>6764</v>
      </c>
      <c r="I6772" s="14">
        <f t="shared" ca="1" si="498"/>
        <v>8.0374011468560172E-2</v>
      </c>
      <c r="K6772" s="7">
        <v>6764</v>
      </c>
      <c r="L6772" s="14">
        <f t="shared" ca="1" si="495"/>
        <v>8.2240620428266409E-2</v>
      </c>
      <c r="N6772" s="7"/>
      <c r="O6772" s="14"/>
      <c r="Z6772" s="7">
        <v>6764</v>
      </c>
      <c r="AA6772" s="14">
        <f ca="1">C6772+F6772+I6772+$AA$5*AA6771+$AA$6*RAND()</f>
        <v>0.46603902033853051</v>
      </c>
      <c r="AF6772" s="7">
        <v>6764</v>
      </c>
      <c r="AG6772" s="14">
        <f ca="1">$AG$3*C6772+$AG$4*F6772+$AG$5*I6772</f>
        <v>0.12590889502933444</v>
      </c>
    </row>
    <row r="6773" spans="2:33" x14ac:dyDescent="0.25">
      <c r="B6773" s="7">
        <v>6765</v>
      </c>
      <c r="C6773" s="14">
        <f t="shared" ca="1" si="496"/>
        <v>6.7159846325896985E-2</v>
      </c>
      <c r="E6773" s="7">
        <v>6765</v>
      </c>
      <c r="F6773" s="14">
        <f t="shared" ca="1" si="497"/>
        <v>9.9996673831367705E-2</v>
      </c>
      <c r="H6773" s="7">
        <v>6765</v>
      </c>
      <c r="I6773" s="14">
        <f t="shared" ca="1" si="498"/>
        <v>-0.19996401124001695</v>
      </c>
      <c r="K6773" s="7">
        <v>6765</v>
      </c>
      <c r="L6773" s="14">
        <f t="shared" ca="1" si="495"/>
        <v>5.4495385527052659E-2</v>
      </c>
      <c r="N6773" s="7"/>
      <c r="O6773" s="14"/>
      <c r="Z6773" s="7">
        <v>6765</v>
      </c>
      <c r="AA6773" s="14">
        <f ca="1">C6773+F6773+I6773+$AA$5*AA6772+$AA$6*RAND()</f>
        <v>-3.2807491082752271E-2</v>
      </c>
      <c r="AF6773" s="7">
        <v>6765</v>
      </c>
      <c r="AG6773" s="14">
        <f ca="1">$AG$3*C6773+$AG$4*F6773+$AG$5*I6773</f>
        <v>-3.6554633081417071E-2</v>
      </c>
    </row>
    <row r="6774" spans="2:33" x14ac:dyDescent="0.25">
      <c r="B6774" s="7">
        <v>6766</v>
      </c>
      <c r="C6774" s="14">
        <f t="shared" ca="1" si="496"/>
        <v>0.30647196240657659</v>
      </c>
      <c r="E6774" s="7">
        <v>6766</v>
      </c>
      <c r="F6774" s="14">
        <f t="shared" ca="1" si="497"/>
        <v>-0.40294616501347125</v>
      </c>
      <c r="H6774" s="7">
        <v>6766</v>
      </c>
      <c r="I6774" s="14">
        <f t="shared" ca="1" si="498"/>
        <v>-2.4210436723273322E-2</v>
      </c>
      <c r="K6774" s="7">
        <v>6766</v>
      </c>
      <c r="L6774" s="14">
        <f t="shared" ca="1" si="495"/>
        <v>0.2568768208867333</v>
      </c>
      <c r="N6774" s="7"/>
      <c r="O6774" s="14"/>
      <c r="Z6774" s="7">
        <v>6766</v>
      </c>
      <c r="AA6774" s="14">
        <f ca="1">C6774+F6774+I6774+$AA$5*AA6773+$AA$6*RAND()</f>
        <v>-0.12068463933016797</v>
      </c>
      <c r="AF6774" s="7">
        <v>6766</v>
      </c>
      <c r="AG6774" s="14">
        <f ca="1">$AG$3*C6774+$AG$4*F6774+$AG$5*I6774</f>
        <v>-6.9273631712035377E-2</v>
      </c>
    </row>
    <row r="6775" spans="2:33" x14ac:dyDescent="0.25">
      <c r="B6775" s="7">
        <v>6767</v>
      </c>
      <c r="C6775" s="14">
        <f t="shared" ca="1" si="496"/>
        <v>0.14423626144326998</v>
      </c>
      <c r="E6775" s="7">
        <v>6767</v>
      </c>
      <c r="F6775" s="14">
        <f t="shared" ca="1" si="497"/>
        <v>0.22437429511209164</v>
      </c>
      <c r="H6775" s="7">
        <v>6767</v>
      </c>
      <c r="I6775" s="14">
        <f t="shared" ca="1" si="498"/>
        <v>4.3103993713195343E-2</v>
      </c>
      <c r="K6775" s="7">
        <v>6767</v>
      </c>
      <c r="L6775" s="14">
        <f t="shared" ca="1" si="495"/>
        <v>7.3005877696206506E-2</v>
      </c>
      <c r="N6775" s="7"/>
      <c r="O6775" s="14"/>
      <c r="Z6775" s="7">
        <v>6767</v>
      </c>
      <c r="AA6775" s="14">
        <f ca="1">C6775+F6775+I6775+$AA$5*AA6774+$AA$6*RAND()</f>
        <v>0.41171455026855697</v>
      </c>
      <c r="AF6775" s="7">
        <v>6767</v>
      </c>
      <c r="AG6775" s="14">
        <f ca="1">$AG$3*C6775+$AG$4*F6775+$AG$5*I6775</f>
        <v>0.11340113830755962</v>
      </c>
    </row>
    <row r="6776" spans="2:33" x14ac:dyDescent="0.25">
      <c r="B6776" s="7">
        <v>6768</v>
      </c>
      <c r="C6776" s="14">
        <f t="shared" ca="1" si="496"/>
        <v>0.13332416083312051</v>
      </c>
      <c r="E6776" s="7">
        <v>6768</v>
      </c>
      <c r="F6776" s="14">
        <f t="shared" ca="1" si="497"/>
        <v>-0.58715597309992051</v>
      </c>
      <c r="H6776" s="7">
        <v>6768</v>
      </c>
      <c r="I6776" s="14">
        <f t="shared" ca="1" si="498"/>
        <v>-6.2869690044693241E-2</v>
      </c>
      <c r="K6776" s="7">
        <v>6768</v>
      </c>
      <c r="L6776" s="14">
        <f t="shared" ca="1" si="495"/>
        <v>0.36648006653508619</v>
      </c>
      <c r="N6776" s="7"/>
      <c r="O6776" s="14"/>
      <c r="Z6776" s="7">
        <v>6768</v>
      </c>
      <c r="AA6776" s="14">
        <f ca="1">C6776+F6776+I6776+$AA$5*AA6775+$AA$6*RAND()</f>
        <v>-0.51670150231149325</v>
      </c>
      <c r="AF6776" s="7">
        <v>6768</v>
      </c>
      <c r="AG6776" s="14">
        <f ca="1">$AG$3*C6776+$AG$4*F6776+$AG$5*I6776</f>
        <v>-0.17462983578122934</v>
      </c>
    </row>
    <row r="6777" spans="2:33" x14ac:dyDescent="0.25">
      <c r="B6777" s="7">
        <v>6769</v>
      </c>
      <c r="C6777" s="14">
        <f t="shared" ca="1" si="496"/>
        <v>0.30545692679115105</v>
      </c>
      <c r="E6777" s="7">
        <v>6769</v>
      </c>
      <c r="F6777" s="14">
        <f t="shared" ca="1" si="497"/>
        <v>0.13794297402064182</v>
      </c>
      <c r="H6777" s="7">
        <v>6769</v>
      </c>
      <c r="I6777" s="14">
        <f t="shared" ca="1" si="498"/>
        <v>-0.22945392742310106</v>
      </c>
      <c r="K6777" s="7">
        <v>6769</v>
      </c>
      <c r="L6777" s="14">
        <f t="shared" ca="1" si="495"/>
        <v>0.16498130301623981</v>
      </c>
      <c r="N6777" s="7"/>
      <c r="O6777" s="14"/>
      <c r="Z6777" s="7">
        <v>6769</v>
      </c>
      <c r="AA6777" s="14">
        <f ca="1">C6777+F6777+I6777+$AA$5*AA6776+$AA$6*RAND()</f>
        <v>0.21394597338869181</v>
      </c>
      <c r="AF6777" s="7">
        <v>6769</v>
      </c>
      <c r="AG6777" s="14">
        <f ca="1">$AG$3*C6777+$AG$4*F6777+$AG$5*I6777</f>
        <v>1.069270659518233E-2</v>
      </c>
    </row>
    <row r="6778" spans="2:33" x14ac:dyDescent="0.25">
      <c r="B6778" s="7">
        <v>6770</v>
      </c>
      <c r="C6778" s="14">
        <f t="shared" ca="1" si="496"/>
        <v>0.80263126248572381</v>
      </c>
      <c r="E6778" s="7">
        <v>6770</v>
      </c>
      <c r="F6778" s="14">
        <f t="shared" ca="1" si="497"/>
        <v>6.3197475665652647E-2</v>
      </c>
      <c r="H6778" s="7">
        <v>6770</v>
      </c>
      <c r="I6778" s="14">
        <f t="shared" ca="1" si="498"/>
        <v>1.8224664447020325E-2</v>
      </c>
      <c r="K6778" s="7">
        <v>6770</v>
      </c>
      <c r="L6778" s="14">
        <f t="shared" ca="1" si="495"/>
        <v>0.64854300284414412</v>
      </c>
      <c r="N6778" s="7"/>
      <c r="O6778" s="14"/>
      <c r="Z6778" s="7">
        <v>6770</v>
      </c>
      <c r="AA6778" s="14">
        <f ca="1">C6778+F6778+I6778+$AA$5*AA6777+$AA$6*RAND()</f>
        <v>0.88405340259839682</v>
      </c>
      <c r="AF6778" s="7">
        <v>6770</v>
      </c>
      <c r="AG6778" s="14">
        <f ca="1">$AG$3*C6778+$AG$4*F6778+$AG$5*I6778</f>
        <v>0.1867753609756487</v>
      </c>
    </row>
    <row r="6779" spans="2:33" x14ac:dyDescent="0.25">
      <c r="B6779" s="7">
        <v>6771</v>
      </c>
      <c r="C6779" s="14">
        <f t="shared" ca="1" si="496"/>
        <v>-8.5584331653250592E-2</v>
      </c>
      <c r="E6779" s="7">
        <v>6771</v>
      </c>
      <c r="F6779" s="14">
        <f t="shared" ca="1" si="497"/>
        <v>0.30761917796381899</v>
      </c>
      <c r="H6779" s="7">
        <v>6771</v>
      </c>
      <c r="I6779" s="14">
        <f t="shared" ca="1" si="498"/>
        <v>-0.32743326139943674</v>
      </c>
      <c r="K6779" s="7">
        <v>6771</v>
      </c>
      <c r="L6779" s="14">
        <f t="shared" ca="1" si="495"/>
        <v>0.20916677714634122</v>
      </c>
      <c r="N6779" s="7"/>
      <c r="O6779" s="14"/>
      <c r="Z6779" s="7">
        <v>6771</v>
      </c>
      <c r="AA6779" s="14">
        <f ca="1">C6779+F6779+I6779+$AA$5*AA6778+$AA$6*RAND()</f>
        <v>-0.10539841508886832</v>
      </c>
      <c r="AF6779" s="7">
        <v>6771</v>
      </c>
      <c r="AG6779" s="14">
        <f ca="1">$AG$3*C6779+$AG$4*F6779+$AG$5*I6779</f>
        <v>-5.5804417501279124E-2</v>
      </c>
    </row>
    <row r="6780" spans="2:33" x14ac:dyDescent="0.25">
      <c r="B6780" s="7">
        <v>6772</v>
      </c>
      <c r="C6780" s="14">
        <f t="shared" ca="1" si="496"/>
        <v>-2.6694762673254994E-2</v>
      </c>
      <c r="E6780" s="7">
        <v>6772</v>
      </c>
      <c r="F6780" s="14">
        <f t="shared" ca="1" si="497"/>
        <v>0.11787117639668866</v>
      </c>
      <c r="H6780" s="7">
        <v>6772</v>
      </c>
      <c r="I6780" s="14">
        <f t="shared" ca="1" si="498"/>
        <v>-6.3451085472150309E-2</v>
      </c>
      <c r="K6780" s="7">
        <v>6772</v>
      </c>
      <c r="L6780" s="14">
        <f t="shared" ca="1" si="495"/>
        <v>1.8632264826914827E-2</v>
      </c>
      <c r="N6780" s="7"/>
      <c r="O6780" s="14"/>
      <c r="Z6780" s="7">
        <v>6772</v>
      </c>
      <c r="AA6780" s="14">
        <f ca="1">C6780+F6780+I6780+$AA$5*AA6779+$AA$6*RAND()</f>
        <v>2.7725328251283363E-2</v>
      </c>
      <c r="AF6780" s="7">
        <v>6772</v>
      </c>
      <c r="AG6780" s="14">
        <f ca="1">$AG$3*C6780+$AG$4*F6780+$AG$5*I6780</f>
        <v>4.6419661954954748E-3</v>
      </c>
    </row>
    <row r="6781" spans="2:33" x14ac:dyDescent="0.25">
      <c r="B6781" s="7">
        <v>6773</v>
      </c>
      <c r="C6781" s="14">
        <f t="shared" ca="1" si="496"/>
        <v>0.42755886126485193</v>
      </c>
      <c r="E6781" s="7">
        <v>6773</v>
      </c>
      <c r="F6781" s="14">
        <f t="shared" ca="1" si="497"/>
        <v>0.60501977085584135</v>
      </c>
      <c r="H6781" s="7">
        <v>6773</v>
      </c>
      <c r="I6781" s="14">
        <f t="shared" ca="1" si="498"/>
        <v>-0.32684259577318303</v>
      </c>
      <c r="K6781" s="7">
        <v>6773</v>
      </c>
      <c r="L6781" s="14">
        <f t="shared" ca="1" si="495"/>
        <v>0.65568158538430399</v>
      </c>
      <c r="N6781" s="7"/>
      <c r="O6781" s="14"/>
      <c r="Z6781" s="7">
        <v>6773</v>
      </c>
      <c r="AA6781" s="14">
        <f ca="1">C6781+F6781+I6781+$AA$5*AA6780+$AA$6*RAND()</f>
        <v>0.70573603634751025</v>
      </c>
      <c r="AF6781" s="7">
        <v>6773</v>
      </c>
      <c r="AG6781" s="14">
        <f ca="1">$AG$3*C6781+$AG$4*F6781+$AG$5*I6781</f>
        <v>0.1362806652004496</v>
      </c>
    </row>
    <row r="6782" spans="2:33" x14ac:dyDescent="0.25">
      <c r="B6782" s="7">
        <v>6774</v>
      </c>
      <c r="C6782" s="14">
        <f t="shared" ca="1" si="496"/>
        <v>-7.8070167835183973E-2</v>
      </c>
      <c r="E6782" s="7">
        <v>6774</v>
      </c>
      <c r="F6782" s="14">
        <f t="shared" ca="1" si="497"/>
        <v>-0.20683556197143599</v>
      </c>
      <c r="H6782" s="7">
        <v>6774</v>
      </c>
      <c r="I6782" s="14">
        <f t="shared" ca="1" si="498"/>
        <v>-0.39842385873459218</v>
      </c>
      <c r="K6782" s="7">
        <v>6774</v>
      </c>
      <c r="L6782" s="14">
        <f t="shared" ca="1" si="495"/>
        <v>0.20761747201081579</v>
      </c>
      <c r="N6782" s="7"/>
      <c r="O6782" s="14"/>
      <c r="Z6782" s="7">
        <v>6774</v>
      </c>
      <c r="AA6782" s="14">
        <f ca="1">C6782+F6782+I6782+$AA$5*AA6781+$AA$6*RAND()</f>
        <v>-0.68332958854121217</v>
      </c>
      <c r="AF6782" s="7">
        <v>6774</v>
      </c>
      <c r="AG6782" s="14">
        <f ca="1">$AG$3*C6782+$AG$4*F6782+$AG$5*I6782</f>
        <v>-0.23703424565230446</v>
      </c>
    </row>
    <row r="6783" spans="2:33" x14ac:dyDescent="0.25">
      <c r="B6783" s="7">
        <v>6775</v>
      </c>
      <c r="C6783" s="14">
        <f t="shared" ca="1" si="496"/>
        <v>3.5573272851887487E-2</v>
      </c>
      <c r="E6783" s="7">
        <v>6775</v>
      </c>
      <c r="F6783" s="14">
        <f t="shared" ca="1" si="497"/>
        <v>0.15426367768473875</v>
      </c>
      <c r="H6783" s="7">
        <v>6775</v>
      </c>
      <c r="I6783" s="14">
        <f t="shared" ca="1" si="498"/>
        <v>-0.24837299878044744</v>
      </c>
      <c r="K6783" s="7">
        <v>6775</v>
      </c>
      <c r="L6783" s="14">
        <f t="shared" ca="1" si="495"/>
        <v>8.675188651740795E-2</v>
      </c>
      <c r="N6783" s="7"/>
      <c r="O6783" s="14"/>
      <c r="Z6783" s="7">
        <v>6775</v>
      </c>
      <c r="AA6783" s="14">
        <f ca="1">C6783+F6783+I6783+$AA$5*AA6782+$AA$6*RAND()</f>
        <v>-5.8536048243821193E-2</v>
      </c>
      <c r="AF6783" s="7">
        <v>6775</v>
      </c>
      <c r="AG6783" s="14">
        <f ca="1">$AG$3*C6783+$AG$4*F6783+$AG$5*I6783</f>
        <v>-4.5955441636379851E-2</v>
      </c>
    </row>
    <row r="6784" spans="2:33" x14ac:dyDescent="0.25">
      <c r="B6784" s="7">
        <v>6776</v>
      </c>
      <c r="C6784" s="14">
        <f t="shared" ca="1" si="496"/>
        <v>-0.16976910190697372</v>
      </c>
      <c r="E6784" s="7">
        <v>6776</v>
      </c>
      <c r="F6784" s="14">
        <f t="shared" ca="1" si="497"/>
        <v>-5.874535109812401E-2</v>
      </c>
      <c r="H6784" s="7">
        <v>6776</v>
      </c>
      <c r="I6784" s="14">
        <f t="shared" ca="1" si="498"/>
        <v>-0.19246296630680476</v>
      </c>
      <c r="K6784" s="7">
        <v>6776</v>
      </c>
      <c r="L6784" s="14">
        <f t="shared" ca="1" si="495"/>
        <v>6.9314557637556562E-2</v>
      </c>
      <c r="N6784" s="7"/>
      <c r="O6784" s="14"/>
      <c r="Z6784" s="7">
        <v>6776</v>
      </c>
      <c r="AA6784" s="14">
        <f ca="1">C6784+F6784+I6784+$AA$5*AA6783+$AA$6*RAND()</f>
        <v>-0.42097741931190247</v>
      </c>
      <c r="AF6784" s="7">
        <v>6776</v>
      </c>
      <c r="AG6784" s="14">
        <f ca="1">$AG$3*C6784+$AG$4*F6784+$AG$5*I6784</f>
        <v>-0.12856261223355386</v>
      </c>
    </row>
    <row r="6785" spans="2:33" x14ac:dyDescent="0.25">
      <c r="B6785" s="7">
        <v>6777</v>
      </c>
      <c r="C6785" s="14">
        <f t="shared" ca="1" si="496"/>
        <v>0.10362567722450508</v>
      </c>
      <c r="E6785" s="7">
        <v>6777</v>
      </c>
      <c r="F6785" s="14">
        <f t="shared" ca="1" si="497"/>
        <v>0.37722918296698743</v>
      </c>
      <c r="H6785" s="7">
        <v>6777</v>
      </c>
      <c r="I6785" s="14">
        <f t="shared" ca="1" si="498"/>
        <v>-2.920121220169666E-2</v>
      </c>
      <c r="K6785" s="7">
        <v>6777</v>
      </c>
      <c r="L6785" s="14">
        <f t="shared" ca="1" si="495"/>
        <v>0.15389284825622673</v>
      </c>
      <c r="N6785" s="7"/>
      <c r="O6785" s="14"/>
      <c r="Z6785" s="7">
        <v>6777</v>
      </c>
      <c r="AA6785" s="14">
        <f ca="1">C6785+F6785+I6785+$AA$5*AA6784+$AA$6*RAND()</f>
        <v>0.45165364798979585</v>
      </c>
      <c r="AF6785" s="7">
        <v>6777</v>
      </c>
      <c r="AG6785" s="14">
        <f ca="1">$AG$3*C6785+$AG$4*F6785+$AG$5*I6785</f>
        <v>0.12221340545431858</v>
      </c>
    </row>
    <row r="6786" spans="2:33" x14ac:dyDescent="0.25">
      <c r="B6786" s="7">
        <v>6778</v>
      </c>
      <c r="C6786" s="14">
        <f t="shared" ca="1" si="496"/>
        <v>9.9559238385495505E-2</v>
      </c>
      <c r="E6786" s="7">
        <v>6778</v>
      </c>
      <c r="F6786" s="14">
        <f t="shared" ca="1" si="497"/>
        <v>-0.30025965379133385</v>
      </c>
      <c r="H6786" s="7">
        <v>6778</v>
      </c>
      <c r="I6786" s="14">
        <f t="shared" ca="1" si="498"/>
        <v>-2.637202087125589E-2</v>
      </c>
      <c r="K6786" s="7">
        <v>6778</v>
      </c>
      <c r="L6786" s="14">
        <f t="shared" ca="1" si="495"/>
        <v>0.10076338512762555</v>
      </c>
      <c r="N6786" s="7"/>
      <c r="O6786" s="14"/>
      <c r="Z6786" s="7">
        <v>6778</v>
      </c>
      <c r="AA6786" s="14">
        <f ca="1">C6786+F6786+I6786+$AA$5*AA6785+$AA$6*RAND()</f>
        <v>-0.22707243627709423</v>
      </c>
      <c r="AF6786" s="7">
        <v>6778</v>
      </c>
      <c r="AG6786" s="14">
        <f ca="1">$AG$3*C6786+$AG$4*F6786+$AG$5*I6786</f>
        <v>-8.0714856808803415E-2</v>
      </c>
    </row>
    <row r="6787" spans="2:33" x14ac:dyDescent="0.25">
      <c r="B6787" s="7">
        <v>6779</v>
      </c>
      <c r="C6787" s="14">
        <f t="shared" ca="1" si="496"/>
        <v>0.20467111569700622</v>
      </c>
      <c r="E6787" s="7">
        <v>6779</v>
      </c>
      <c r="F6787" s="14">
        <f t="shared" ca="1" si="497"/>
        <v>0.35785068053922531</v>
      </c>
      <c r="H6787" s="7">
        <v>6779</v>
      </c>
      <c r="I6787" s="14">
        <f t="shared" ca="1" si="498"/>
        <v>0.31311288952090338</v>
      </c>
      <c r="K6787" s="7">
        <v>6779</v>
      </c>
      <c r="L6787" s="14">
        <f t="shared" ca="1" si="495"/>
        <v>0.26798705674717344</v>
      </c>
      <c r="N6787" s="7"/>
      <c r="O6787" s="14"/>
      <c r="Z6787" s="7">
        <v>6779</v>
      </c>
      <c r="AA6787" s="14">
        <f ca="1">C6787+F6787+I6787+$AA$5*AA6786+$AA$6*RAND()</f>
        <v>0.87563468575713488</v>
      </c>
      <c r="AF6787" s="7">
        <v>6779</v>
      </c>
      <c r="AG6787" s="14">
        <f ca="1">$AG$3*C6787+$AG$4*F6787+$AG$5*I6787</f>
        <v>0.27353458310953016</v>
      </c>
    </row>
    <row r="6788" spans="2:33" x14ac:dyDescent="0.25">
      <c r="B6788" s="7">
        <v>6780</v>
      </c>
      <c r="C6788" s="14">
        <f t="shared" ca="1" si="496"/>
        <v>0.24803039816782693</v>
      </c>
      <c r="E6788" s="7">
        <v>6780</v>
      </c>
      <c r="F6788" s="14">
        <f t="shared" ca="1" si="497"/>
        <v>0.45521307423024732</v>
      </c>
      <c r="H6788" s="7">
        <v>6780</v>
      </c>
      <c r="I6788" s="14">
        <f t="shared" ca="1" si="498"/>
        <v>-2.3835919631106789E-3</v>
      </c>
      <c r="K6788" s="7">
        <v>6780</v>
      </c>
      <c r="L6788" s="14">
        <f t="shared" ca="1" si="495"/>
        <v>0.26874370287609001</v>
      </c>
      <c r="N6788" s="7"/>
      <c r="O6788" s="14"/>
      <c r="Z6788" s="7">
        <v>6780</v>
      </c>
      <c r="AA6788" s="14">
        <f ca="1">C6788+F6788+I6788+$AA$5*AA6787+$AA$6*RAND()</f>
        <v>0.70085988043496361</v>
      </c>
      <c r="AF6788" s="7">
        <v>6780</v>
      </c>
      <c r="AG6788" s="14">
        <f ca="1">$AG$3*C6788+$AG$4*F6788+$AG$5*I6788</f>
        <v>0.18521656511739532</v>
      </c>
    </row>
    <row r="6789" spans="2:33" x14ac:dyDescent="0.25">
      <c r="B6789" s="7">
        <v>6781</v>
      </c>
      <c r="C6789" s="14">
        <f t="shared" ca="1" si="496"/>
        <v>-9.0846446359365063E-2</v>
      </c>
      <c r="E6789" s="7">
        <v>6781</v>
      </c>
      <c r="F6789" s="14">
        <f t="shared" ca="1" si="497"/>
        <v>0.3928060188848424</v>
      </c>
      <c r="H6789" s="7">
        <v>6781</v>
      </c>
      <c r="I6789" s="14">
        <f t="shared" ca="1" si="498"/>
        <v>2.0420206306367178E-2</v>
      </c>
      <c r="K6789" s="7">
        <v>6781</v>
      </c>
      <c r="L6789" s="14">
        <f t="shared" ca="1" si="495"/>
        <v>0.16296663011387877</v>
      </c>
      <c r="N6789" s="7"/>
      <c r="O6789" s="14"/>
      <c r="Z6789" s="7">
        <v>6781</v>
      </c>
      <c r="AA6789" s="14">
        <f ca="1">C6789+F6789+I6789+$AA$5*AA6788+$AA$6*RAND()</f>
        <v>0.32237977883184454</v>
      </c>
      <c r="AF6789" s="7">
        <v>6781</v>
      </c>
      <c r="AG6789" s="14">
        <f ca="1">$AG$3*C6789+$AG$4*F6789+$AG$5*I6789</f>
        <v>0.10784059891612657</v>
      </c>
    </row>
    <row r="6790" spans="2:33" x14ac:dyDescent="0.25">
      <c r="B6790" s="7">
        <v>6782</v>
      </c>
      <c r="C6790" s="14">
        <f t="shared" ca="1" si="496"/>
        <v>-0.64208462751566031</v>
      </c>
      <c r="E6790" s="7">
        <v>6782</v>
      </c>
      <c r="F6790" s="14">
        <f t="shared" ca="1" si="497"/>
        <v>-3.6095611747859579E-2</v>
      </c>
      <c r="H6790" s="7">
        <v>6782</v>
      </c>
      <c r="I6790" s="14">
        <f t="shared" ca="1" si="498"/>
        <v>5.6263136606060846E-2</v>
      </c>
      <c r="K6790" s="7">
        <v>6782</v>
      </c>
      <c r="L6790" s="14">
        <f t="shared" ca="1" si="495"/>
        <v>0.4167411026201287</v>
      </c>
      <c r="N6790" s="7"/>
      <c r="O6790" s="14"/>
      <c r="Z6790" s="7">
        <v>6782</v>
      </c>
      <c r="AA6790" s="14">
        <f ca="1">C6790+F6790+I6790+$AA$5*AA6789+$AA$6*RAND()</f>
        <v>-0.62191710265745903</v>
      </c>
      <c r="AF6790" s="7">
        <v>6782</v>
      </c>
      <c r="AG6790" s="14">
        <f ca="1">$AG$3*C6790+$AG$4*F6790+$AG$5*I6790</f>
        <v>-0.11674035438506561</v>
      </c>
    </row>
    <row r="6791" spans="2:33" x14ac:dyDescent="0.25">
      <c r="B6791" s="7">
        <v>6783</v>
      </c>
      <c r="C6791" s="14">
        <f t="shared" ca="1" si="496"/>
        <v>-0.26331639423555703</v>
      </c>
      <c r="E6791" s="7">
        <v>6783</v>
      </c>
      <c r="F6791" s="14">
        <f t="shared" ca="1" si="497"/>
        <v>-0.13625962064171426</v>
      </c>
      <c r="H6791" s="7">
        <v>6783</v>
      </c>
      <c r="I6791" s="14">
        <f t="shared" ca="1" si="498"/>
        <v>-8.3292714952762331E-2</v>
      </c>
      <c r="K6791" s="7">
        <v>6783</v>
      </c>
      <c r="L6791" s="14">
        <f t="shared" ca="1" si="495"/>
        <v>9.4839884054841297E-2</v>
      </c>
      <c r="N6791" s="7"/>
      <c r="O6791" s="14"/>
      <c r="Z6791" s="7">
        <v>6783</v>
      </c>
      <c r="AA6791" s="14">
        <f ca="1">C6791+F6791+I6791+$AA$5*AA6790+$AA$6*RAND()</f>
        <v>-0.48286872983003359</v>
      </c>
      <c r="AF6791" s="7">
        <v>6783</v>
      </c>
      <c r="AG6791" s="14">
        <f ca="1">$AG$3*C6791+$AG$4*F6791+$AG$5*I6791</f>
        <v>-0.12685825102073062</v>
      </c>
    </row>
    <row r="6792" spans="2:33" x14ac:dyDescent="0.25">
      <c r="B6792" s="7">
        <v>6784</v>
      </c>
      <c r="C6792" s="14">
        <f t="shared" ca="1" si="496"/>
        <v>0.16850298904252445</v>
      </c>
      <c r="E6792" s="7">
        <v>6784</v>
      </c>
      <c r="F6792" s="14">
        <f t="shared" ca="1" si="497"/>
        <v>-0.28821681881657146</v>
      </c>
      <c r="H6792" s="7">
        <v>6784</v>
      </c>
      <c r="I6792" s="14">
        <f t="shared" ca="1" si="498"/>
        <v>-8.9285045630813506E-2</v>
      </c>
      <c r="K6792" s="7">
        <v>6784</v>
      </c>
      <c r="L6792" s="14">
        <f t="shared" ca="1" si="495"/>
        <v>0.11943401133830596</v>
      </c>
      <c r="N6792" s="7"/>
      <c r="O6792" s="14"/>
      <c r="Z6792" s="7">
        <v>6784</v>
      </c>
      <c r="AA6792" s="14">
        <f ca="1">C6792+F6792+I6792+$AA$5*AA6791+$AA$6*RAND()</f>
        <v>-0.20899887540486051</v>
      </c>
      <c r="AF6792" s="7">
        <v>6784</v>
      </c>
      <c r="AG6792" s="14">
        <f ca="1">$AG$3*C6792+$AG$4*F6792+$AG$5*I6792</f>
        <v>-8.8478466088791952E-2</v>
      </c>
    </row>
    <row r="6793" spans="2:33" x14ac:dyDescent="0.25">
      <c r="B6793" s="7">
        <v>6785</v>
      </c>
      <c r="C6793" s="14">
        <f t="shared" ca="1" si="496"/>
        <v>-0.19430226922176316</v>
      </c>
      <c r="E6793" s="7">
        <v>6785</v>
      </c>
      <c r="F6793" s="14">
        <f t="shared" ca="1" si="497"/>
        <v>-0.53961824488718446</v>
      </c>
      <c r="H6793" s="7">
        <v>6785</v>
      </c>
      <c r="I6793" s="14">
        <f t="shared" ca="1" si="498"/>
        <v>-5.3627524869328952E-3</v>
      </c>
      <c r="K6793" s="7">
        <v>6785</v>
      </c>
      <c r="L6793" s="14">
        <f t="shared" ca="1" si="495"/>
        <v>0.32896998115408804</v>
      </c>
      <c r="N6793" s="7"/>
      <c r="O6793" s="14"/>
      <c r="Z6793" s="7">
        <v>6785</v>
      </c>
      <c r="AA6793" s="14">
        <f ca="1">C6793+F6793+I6793+$AA$5*AA6792+$AA$6*RAND()</f>
        <v>-0.73928326659588051</v>
      </c>
      <c r="AF6793" s="7">
        <v>6785</v>
      </c>
      <c r="AG6793" s="14">
        <f ca="1">$AG$3*C6793+$AG$4*F6793+$AG$5*I6793</f>
        <v>-0.20289102830528113</v>
      </c>
    </row>
    <row r="6794" spans="2:33" x14ac:dyDescent="0.25">
      <c r="B6794" s="7">
        <v>6786</v>
      </c>
      <c r="C6794" s="14">
        <f t="shared" ca="1" si="496"/>
        <v>-3.2972145984737786E-2</v>
      </c>
      <c r="E6794" s="7">
        <v>6786</v>
      </c>
      <c r="F6794" s="14">
        <f t="shared" ca="1" si="497"/>
        <v>-2.3044079586637803E-2</v>
      </c>
      <c r="H6794" s="7">
        <v>6786</v>
      </c>
      <c r="I6794" s="14">
        <f t="shared" ca="1" si="498"/>
        <v>-0.1402801918469769</v>
      </c>
      <c r="K6794" s="7">
        <v>6786</v>
      </c>
      <c r="L6794" s="14">
        <f t="shared" ref="L6794:L6857" ca="1" si="499">C6794^2+F6794^2+I6794^2</f>
        <v>2.12967242394588E-2</v>
      </c>
      <c r="N6794" s="7"/>
      <c r="O6794" s="14"/>
      <c r="Z6794" s="7">
        <v>6786</v>
      </c>
      <c r="AA6794" s="14">
        <f ca="1">C6794+F6794+I6794+$AA$5*AA6793+$AA$6*RAND()</f>
        <v>-0.19629641741835249</v>
      </c>
      <c r="AF6794" s="7">
        <v>6786</v>
      </c>
      <c r="AG6794" s="14">
        <f ca="1">$AG$3*C6794+$AG$4*F6794+$AG$5*I6794</f>
        <v>-6.9619729811729661E-2</v>
      </c>
    </row>
    <row r="6795" spans="2:33" x14ac:dyDescent="0.25">
      <c r="B6795" s="7">
        <v>6787</v>
      </c>
      <c r="C6795" s="14">
        <f t="shared" ref="C6795:C6858" ca="1" si="500">_xlfn.NORM.INV(RAND(),$C$3,$C$4)+($C$5*C6794)+($C$6*RAND())</f>
        <v>-0.58674031530247861</v>
      </c>
      <c r="E6795" s="7">
        <v>6787</v>
      </c>
      <c r="F6795" s="14">
        <f t="shared" ref="F6795:F6858" ca="1" si="501">_xlfn.NORM.INV(RAND(),$F$3,$F$4)+($F$5*F6794)+($F$6*RAND())</f>
        <v>0.28066696488942766</v>
      </c>
      <c r="H6795" s="7">
        <v>6787</v>
      </c>
      <c r="I6795" s="14">
        <f t="shared" ref="I6795:I6858" ca="1" si="502">_xlfn.NORM.INV(RAND(),$I$3,$I$4)+($I$5*I6794)+($I$6*RAND())</f>
        <v>2.6184227820299694E-2</v>
      </c>
      <c r="K6795" s="7">
        <v>6787</v>
      </c>
      <c r="L6795" s="14">
        <f t="shared" ca="1" si="499"/>
        <v>0.42372375656804062</v>
      </c>
      <c r="N6795" s="7"/>
      <c r="O6795" s="14"/>
      <c r="Z6795" s="7">
        <v>6787</v>
      </c>
      <c r="AA6795" s="14">
        <f ca="1">C6795+F6795+I6795+$AA$5*AA6794+$AA$6*RAND()</f>
        <v>-0.27988912259275123</v>
      </c>
      <c r="AF6795" s="7">
        <v>6787</v>
      </c>
      <c r="AG6795" s="14">
        <f ca="1">$AG$3*C6795+$AG$4*F6795+$AG$5*I6795</f>
        <v>-2.2674282465547556E-2</v>
      </c>
    </row>
    <row r="6796" spans="2:33" x14ac:dyDescent="0.25">
      <c r="B6796" s="7">
        <v>6788</v>
      </c>
      <c r="C6796" s="14">
        <f t="shared" ca="1" si="500"/>
        <v>-0.10204175843736206</v>
      </c>
      <c r="E6796" s="7">
        <v>6788</v>
      </c>
      <c r="F6796" s="14">
        <f t="shared" ca="1" si="501"/>
        <v>0.36824360507090986</v>
      </c>
      <c r="H6796" s="7">
        <v>6788</v>
      </c>
      <c r="I6796" s="14">
        <f t="shared" ca="1" si="502"/>
        <v>-0.30806280945344194</v>
      </c>
      <c r="K6796" s="7">
        <v>6788</v>
      </c>
      <c r="L6796" s="14">
        <f t="shared" ca="1" si="499"/>
        <v>0.24091856770895687</v>
      </c>
      <c r="N6796" s="7"/>
      <c r="O6796" s="14"/>
      <c r="Z6796" s="7">
        <v>6788</v>
      </c>
      <c r="AA6796" s="14">
        <f ca="1">C6796+F6796+I6796+$AA$5*AA6795+$AA$6*RAND()</f>
        <v>-4.1860962819894154E-2</v>
      </c>
      <c r="AF6796" s="7">
        <v>6788</v>
      </c>
      <c r="AG6796" s="14">
        <f ca="1">$AG$3*C6796+$AG$4*F6796+$AG$5*I6796</f>
        <v>-3.316039394757625E-2</v>
      </c>
    </row>
    <row r="6797" spans="2:33" x14ac:dyDescent="0.25">
      <c r="B6797" s="7">
        <v>6789</v>
      </c>
      <c r="C6797" s="14">
        <f t="shared" ca="1" si="500"/>
        <v>0.3417538690366998</v>
      </c>
      <c r="E6797" s="7">
        <v>6789</v>
      </c>
      <c r="F6797" s="14">
        <f t="shared" ca="1" si="501"/>
        <v>0.17599599606470456</v>
      </c>
      <c r="H6797" s="7">
        <v>6789</v>
      </c>
      <c r="I6797" s="14">
        <f t="shared" ca="1" si="502"/>
        <v>-8.6561611396739374E-2</v>
      </c>
      <c r="K6797" s="7">
        <v>6789</v>
      </c>
      <c r="L6797" s="14">
        <f t="shared" ca="1" si="499"/>
        <v>0.15526321019996139</v>
      </c>
      <c r="N6797" s="7"/>
      <c r="O6797" s="14"/>
      <c r="Z6797" s="7">
        <v>6789</v>
      </c>
      <c r="AA6797" s="14">
        <f ca="1">C6797+F6797+I6797+$AA$5*AA6796+$AA$6*RAND()</f>
        <v>0.43118825370466496</v>
      </c>
      <c r="AF6797" s="7">
        <v>6789</v>
      </c>
      <c r="AG6797" s="14">
        <f ca="1">$AG$3*C6797+$AG$4*F6797+$AG$5*I6797</f>
        <v>8.6524928068055576E-2</v>
      </c>
    </row>
    <row r="6798" spans="2:33" x14ac:dyDescent="0.25">
      <c r="B6798" s="7">
        <v>6790</v>
      </c>
      <c r="C6798" s="14">
        <f t="shared" ca="1" si="500"/>
        <v>-0.30094760010160576</v>
      </c>
      <c r="E6798" s="7">
        <v>6790</v>
      </c>
      <c r="F6798" s="14">
        <f t="shared" ca="1" si="501"/>
        <v>0.19668406508026062</v>
      </c>
      <c r="H6798" s="7">
        <v>6790</v>
      </c>
      <c r="I6798" s="14">
        <f t="shared" ca="1" si="502"/>
        <v>-7.7107490750189717E-2</v>
      </c>
      <c r="K6798" s="7">
        <v>6790</v>
      </c>
      <c r="L6798" s="14">
        <f t="shared" ca="1" si="499"/>
        <v>0.1351996445932028</v>
      </c>
      <c r="N6798" s="7"/>
      <c r="O6798" s="14"/>
      <c r="Z6798" s="7">
        <v>6790</v>
      </c>
      <c r="AA6798" s="14">
        <f ca="1">C6798+F6798+I6798+$AA$5*AA6797+$AA$6*RAND()</f>
        <v>-0.18137102577153486</v>
      </c>
      <c r="AF6798" s="7">
        <v>6790</v>
      </c>
      <c r="AG6798" s="14">
        <f ca="1">$AG$3*C6798+$AG$4*F6798+$AG$5*I6798</f>
        <v>-3.2027296796318869E-2</v>
      </c>
    </row>
    <row r="6799" spans="2:33" x14ac:dyDescent="0.25">
      <c r="B6799" s="7">
        <v>6791</v>
      </c>
      <c r="C6799" s="14">
        <f t="shared" ca="1" si="500"/>
        <v>0.68652196576373825</v>
      </c>
      <c r="E6799" s="7">
        <v>6791</v>
      </c>
      <c r="F6799" s="14">
        <f t="shared" ca="1" si="501"/>
        <v>0.11785727746554514</v>
      </c>
      <c r="H6799" s="7">
        <v>6791</v>
      </c>
      <c r="I6799" s="14">
        <f t="shared" ca="1" si="502"/>
        <v>0.14218212674030956</v>
      </c>
      <c r="K6799" s="7">
        <v>6791</v>
      </c>
      <c r="L6799" s="14">
        <f t="shared" ca="1" si="499"/>
        <v>0.50541850449209536</v>
      </c>
      <c r="N6799" s="7"/>
      <c r="O6799" s="14"/>
      <c r="Z6799" s="7">
        <v>6791</v>
      </c>
      <c r="AA6799" s="14">
        <f ca="1">C6799+F6799+I6799+$AA$5*AA6798+$AA$6*RAND()</f>
        <v>0.94656136996959295</v>
      </c>
      <c r="AF6799" s="7">
        <v>6791</v>
      </c>
      <c r="AG6799" s="14">
        <f ca="1">$AG$3*C6799+$AG$4*F6799+$AG$5*I6799</f>
        <v>0.22953442708853503</v>
      </c>
    </row>
    <row r="6800" spans="2:33" x14ac:dyDescent="0.25">
      <c r="B6800" s="7">
        <v>6792</v>
      </c>
      <c r="C6800" s="14">
        <f t="shared" ca="1" si="500"/>
        <v>0.3718247105872905</v>
      </c>
      <c r="E6800" s="7">
        <v>6792</v>
      </c>
      <c r="F6800" s="14">
        <f t="shared" ca="1" si="501"/>
        <v>-0.19341454378497236</v>
      </c>
      <c r="H6800" s="7">
        <v>6792</v>
      </c>
      <c r="I6800" s="14">
        <f t="shared" ca="1" si="502"/>
        <v>-0.30208058364141704</v>
      </c>
      <c r="K6800" s="7">
        <v>6792</v>
      </c>
      <c r="L6800" s="14">
        <f t="shared" ca="1" si="499"/>
        <v>0.26691548016401051</v>
      </c>
      <c r="N6800" s="7"/>
      <c r="O6800" s="14"/>
      <c r="Z6800" s="7">
        <v>6792</v>
      </c>
      <c r="AA6800" s="14">
        <f ca="1">C6800+F6800+I6800+$AA$5*AA6799+$AA$6*RAND()</f>
        <v>-0.12367041683909891</v>
      </c>
      <c r="AF6800" s="7">
        <v>6792</v>
      </c>
      <c r="AG6800" s="14">
        <f ca="1">$AG$3*C6800+$AG$4*F6800+$AG$5*I6800</f>
        <v>-0.10449165447460043</v>
      </c>
    </row>
    <row r="6801" spans="2:33" x14ac:dyDescent="0.25">
      <c r="B6801" s="7">
        <v>6793</v>
      </c>
      <c r="C6801" s="14">
        <f t="shared" ca="1" si="500"/>
        <v>9.4480601636824715E-2</v>
      </c>
      <c r="E6801" s="7">
        <v>6793</v>
      </c>
      <c r="F6801" s="14">
        <f t="shared" ca="1" si="501"/>
        <v>1.0158325720927709E-2</v>
      </c>
      <c r="H6801" s="7">
        <v>6793</v>
      </c>
      <c r="I6801" s="14">
        <f t="shared" ca="1" si="502"/>
        <v>0.14126378889879576</v>
      </c>
      <c r="K6801" s="7">
        <v>6793</v>
      </c>
      <c r="L6801" s="14">
        <f t="shared" ca="1" si="499"/>
        <v>2.8985233721152359E-2</v>
      </c>
      <c r="N6801" s="7"/>
      <c r="O6801" s="14"/>
      <c r="Z6801" s="7">
        <v>6793</v>
      </c>
      <c r="AA6801" s="14">
        <f ca="1">C6801+F6801+I6801+$AA$5*AA6800+$AA$6*RAND()</f>
        <v>0.24590271625654819</v>
      </c>
      <c r="AF6801" s="7">
        <v>6793</v>
      </c>
      <c r="AG6801" s="14">
        <f ca="1">$AG$3*C6801+$AG$4*F6801+$AG$5*I6801</f>
        <v>7.8449133603161567E-2</v>
      </c>
    </row>
    <row r="6802" spans="2:33" x14ac:dyDescent="0.25">
      <c r="B6802" s="7">
        <v>6794</v>
      </c>
      <c r="C6802" s="14">
        <f t="shared" ca="1" si="500"/>
        <v>6.383666564329514E-2</v>
      </c>
      <c r="E6802" s="7">
        <v>6794</v>
      </c>
      <c r="F6802" s="14">
        <f t="shared" ca="1" si="501"/>
        <v>-0.19766687603420352</v>
      </c>
      <c r="H6802" s="7">
        <v>6794</v>
      </c>
      <c r="I6802" s="14">
        <f t="shared" ca="1" si="502"/>
        <v>-0.22813935858697854</v>
      </c>
      <c r="K6802" s="7">
        <v>6794</v>
      </c>
      <c r="L6802" s="14">
        <f t="shared" ca="1" si="499"/>
        <v>9.5194880698053014E-2</v>
      </c>
      <c r="N6802" s="7"/>
      <c r="O6802" s="14"/>
      <c r="Z6802" s="7">
        <v>6794</v>
      </c>
      <c r="AA6802" s="14">
        <f ca="1">C6802+F6802+I6802+$AA$5*AA6801+$AA$6*RAND()</f>
        <v>-0.3619695689778869</v>
      </c>
      <c r="AF6802" s="7">
        <v>6794</v>
      </c>
      <c r="AG6802" s="14">
        <f ca="1">$AG$3*C6802+$AG$4*F6802+$AG$5*I6802</f>
        <v>-0.13778847311639345</v>
      </c>
    </row>
    <row r="6803" spans="2:33" x14ac:dyDescent="0.25">
      <c r="B6803" s="7">
        <v>6795</v>
      </c>
      <c r="C6803" s="14">
        <f t="shared" ca="1" si="500"/>
        <v>-8.121698500380882E-2</v>
      </c>
      <c r="E6803" s="7">
        <v>6795</v>
      </c>
      <c r="F6803" s="14">
        <f t="shared" ca="1" si="501"/>
        <v>0.37403476237757144</v>
      </c>
      <c r="H6803" s="7">
        <v>6795</v>
      </c>
      <c r="I6803" s="14">
        <f t="shared" ca="1" si="502"/>
        <v>0.18772543853862927</v>
      </c>
      <c r="K6803" s="7">
        <v>6795</v>
      </c>
      <c r="L6803" s="14">
        <f t="shared" ca="1" si="499"/>
        <v>0.18173904239447591</v>
      </c>
      <c r="N6803" s="7"/>
      <c r="O6803" s="14"/>
      <c r="Z6803" s="7">
        <v>6795</v>
      </c>
      <c r="AA6803" s="14">
        <f ca="1">C6803+F6803+I6803+$AA$5*AA6802+$AA$6*RAND()</f>
        <v>0.48054321591239191</v>
      </c>
      <c r="AF6803" s="7">
        <v>6795</v>
      </c>
      <c r="AG6803" s="14">
        <f ca="1">$AG$3*C6803+$AG$4*F6803+$AG$5*I6803</f>
        <v>0.17105720712796138</v>
      </c>
    </row>
    <row r="6804" spans="2:33" x14ac:dyDescent="0.25">
      <c r="B6804" s="7">
        <v>6796</v>
      </c>
      <c r="C6804" s="14">
        <f t="shared" ca="1" si="500"/>
        <v>0.30748158827462813</v>
      </c>
      <c r="E6804" s="7">
        <v>6796</v>
      </c>
      <c r="F6804" s="14">
        <f t="shared" ca="1" si="501"/>
        <v>0.52793499304705627</v>
      </c>
      <c r="H6804" s="7">
        <v>6796</v>
      </c>
      <c r="I6804" s="14">
        <f t="shared" ca="1" si="502"/>
        <v>4.5039177314797604E-2</v>
      </c>
      <c r="K6804" s="7">
        <v>6796</v>
      </c>
      <c r="L6804" s="14">
        <f t="shared" ca="1" si="499"/>
        <v>0.37528881150467702</v>
      </c>
      <c r="N6804" s="7"/>
      <c r="O6804" s="14"/>
      <c r="Z6804" s="7">
        <v>6796</v>
      </c>
      <c r="AA6804" s="14">
        <f ca="1">C6804+F6804+I6804+$AA$5*AA6803+$AA$6*RAND()</f>
        <v>0.88045575863648196</v>
      </c>
      <c r="AF6804" s="7">
        <v>6796</v>
      </c>
      <c r="AG6804" s="14">
        <f ca="1">$AG$3*C6804+$AG$4*F6804+$AG$5*I6804</f>
        <v>0.23789248649496156</v>
      </c>
    </row>
    <row r="6805" spans="2:33" x14ac:dyDescent="0.25">
      <c r="B6805" s="7">
        <v>6797</v>
      </c>
      <c r="C6805" s="14">
        <f t="shared" ca="1" si="500"/>
        <v>-0.41385379153529422</v>
      </c>
      <c r="E6805" s="7">
        <v>6797</v>
      </c>
      <c r="F6805" s="14">
        <f t="shared" ca="1" si="501"/>
        <v>-0.21378583209873581</v>
      </c>
      <c r="H6805" s="7">
        <v>6797</v>
      </c>
      <c r="I6805" s="14">
        <f t="shared" ca="1" si="502"/>
        <v>8.2076155442160972E-2</v>
      </c>
      <c r="K6805" s="7">
        <v>6797</v>
      </c>
      <c r="L6805" s="14">
        <f t="shared" ca="1" si="499"/>
        <v>0.2237158380664534</v>
      </c>
      <c r="N6805" s="7"/>
      <c r="O6805" s="14"/>
      <c r="Z6805" s="7">
        <v>6797</v>
      </c>
      <c r="AA6805" s="14">
        <f ca="1">C6805+F6805+I6805+$AA$5*AA6804+$AA$6*RAND()</f>
        <v>-0.54556346819186907</v>
      </c>
      <c r="AF6805" s="7">
        <v>6797</v>
      </c>
      <c r="AG6805" s="14">
        <f ca="1">$AG$3*C6805+$AG$4*F6805+$AG$5*I6805</f>
        <v>-0.1140760457598152</v>
      </c>
    </row>
    <row r="6806" spans="2:33" x14ac:dyDescent="0.25">
      <c r="B6806" s="7">
        <v>6798</v>
      </c>
      <c r="C6806" s="14">
        <f t="shared" ca="1" si="500"/>
        <v>7.2400083540674343E-2</v>
      </c>
      <c r="E6806" s="7">
        <v>6798</v>
      </c>
      <c r="F6806" s="14">
        <f t="shared" ca="1" si="501"/>
        <v>-0.12001655309643303</v>
      </c>
      <c r="H6806" s="7">
        <v>6798</v>
      </c>
      <c r="I6806" s="14">
        <f t="shared" ca="1" si="502"/>
        <v>-0.17331041194616043</v>
      </c>
      <c r="K6806" s="7">
        <v>6798</v>
      </c>
      <c r="L6806" s="14">
        <f t="shared" ca="1" si="499"/>
        <v>4.9682244002793377E-2</v>
      </c>
      <c r="N6806" s="7"/>
      <c r="O6806" s="14"/>
      <c r="Z6806" s="7">
        <v>6798</v>
      </c>
      <c r="AA6806" s="14">
        <f ca="1">C6806+F6806+I6806+$AA$5*AA6805+$AA$6*RAND()</f>
        <v>-0.22092688150191911</v>
      </c>
      <c r="AF6806" s="7">
        <v>6798</v>
      </c>
      <c r="AG6806" s="14">
        <f ca="1">$AG$3*C6806+$AG$4*F6806+$AG$5*I6806</f>
        <v>-9.0849113999259212E-2</v>
      </c>
    </row>
    <row r="6807" spans="2:33" x14ac:dyDescent="0.25">
      <c r="B6807" s="7">
        <v>6799</v>
      </c>
      <c r="C6807" s="14">
        <f t="shared" ca="1" si="500"/>
        <v>0.32756185014508177</v>
      </c>
      <c r="E6807" s="7">
        <v>6799</v>
      </c>
      <c r="F6807" s="14">
        <f t="shared" ca="1" si="501"/>
        <v>0.30437636847729527</v>
      </c>
      <c r="H6807" s="7">
        <v>6799</v>
      </c>
      <c r="I6807" s="14">
        <f t="shared" ca="1" si="502"/>
        <v>4.4150374640715223E-2</v>
      </c>
      <c r="K6807" s="7">
        <v>6799</v>
      </c>
      <c r="L6807" s="14">
        <f t="shared" ca="1" si="499"/>
        <v>0.20189099493881074</v>
      </c>
      <c r="N6807" s="7"/>
      <c r="O6807" s="14"/>
      <c r="Z6807" s="7">
        <v>6799</v>
      </c>
      <c r="AA6807" s="14">
        <f ca="1">C6807+F6807+I6807+$AA$5*AA6806+$AA$6*RAND()</f>
        <v>0.67608859326309223</v>
      </c>
      <c r="AF6807" s="7">
        <v>6799</v>
      </c>
      <c r="AG6807" s="14">
        <f ca="1">$AG$3*C6807+$AG$4*F6807+$AG$5*I6807</f>
        <v>0.17448543042849102</v>
      </c>
    </row>
    <row r="6808" spans="2:33" x14ac:dyDescent="0.25">
      <c r="B6808" s="7">
        <v>6800</v>
      </c>
      <c r="C6808" s="14">
        <f t="shared" ca="1" si="500"/>
        <v>0.40448287109357967</v>
      </c>
      <c r="E6808" s="7">
        <v>6800</v>
      </c>
      <c r="F6808" s="14">
        <f t="shared" ca="1" si="501"/>
        <v>-0.43278001036809283</v>
      </c>
      <c r="H6808" s="7">
        <v>6800</v>
      </c>
      <c r="I6808" s="14">
        <f t="shared" ca="1" si="502"/>
        <v>0.20053139962149552</v>
      </c>
      <c r="K6808" s="7">
        <v>6800</v>
      </c>
      <c r="L6808" s="14">
        <f t="shared" ca="1" si="499"/>
        <v>0.39111777261646791</v>
      </c>
      <c r="N6808" s="7"/>
      <c r="O6808" s="14"/>
      <c r="Z6808" s="7">
        <v>6800</v>
      </c>
      <c r="AA6808" s="14">
        <f ca="1">C6808+F6808+I6808+$AA$5*AA6807+$AA$6*RAND()</f>
        <v>0.17223426034698236</v>
      </c>
      <c r="AF6808" s="7">
        <v>6800</v>
      </c>
      <c r="AG6808" s="14">
        <f ca="1">$AG$3*C6808+$AG$4*F6808+$AG$5*I6808</f>
        <v>3.1275130956886305E-2</v>
      </c>
    </row>
    <row r="6809" spans="2:33" x14ac:dyDescent="0.25">
      <c r="B6809" s="7">
        <v>6801</v>
      </c>
      <c r="C6809" s="14">
        <f t="shared" ca="1" si="500"/>
        <v>-0.24007634590149021</v>
      </c>
      <c r="E6809" s="7">
        <v>6801</v>
      </c>
      <c r="F6809" s="14">
        <f t="shared" ca="1" si="501"/>
        <v>0.57167293842124978</v>
      </c>
      <c r="H6809" s="7">
        <v>6801</v>
      </c>
      <c r="I6809" s="14">
        <f t="shared" ca="1" si="502"/>
        <v>-7.8714951629540494E-2</v>
      </c>
      <c r="K6809" s="7">
        <v>6801</v>
      </c>
      <c r="L6809" s="14">
        <f t="shared" ca="1" si="499"/>
        <v>0.39064264399463894</v>
      </c>
      <c r="N6809" s="7"/>
      <c r="O6809" s="14"/>
      <c r="Z6809" s="7">
        <v>6801</v>
      </c>
      <c r="AA6809" s="14">
        <f ca="1">C6809+F6809+I6809+$AA$5*AA6808+$AA$6*RAND()</f>
        <v>0.25288164089021908</v>
      </c>
      <c r="AF6809" s="7">
        <v>6801</v>
      </c>
      <c r="AG6809" s="14">
        <f ca="1">$AG$3*C6809+$AG$4*F6809+$AG$5*I6809</f>
        <v>9.2000631694260676E-2</v>
      </c>
    </row>
    <row r="6810" spans="2:33" x14ac:dyDescent="0.25">
      <c r="B6810" s="7">
        <v>6802</v>
      </c>
      <c r="C6810" s="14">
        <f t="shared" ca="1" si="500"/>
        <v>-5.9629511903848735E-2</v>
      </c>
      <c r="E6810" s="7">
        <v>6802</v>
      </c>
      <c r="F6810" s="14">
        <f t="shared" ca="1" si="501"/>
        <v>-4.2392439332815043E-2</v>
      </c>
      <c r="H6810" s="7">
        <v>6802</v>
      </c>
      <c r="I6810" s="14">
        <f t="shared" ca="1" si="502"/>
        <v>0.19943649124556817</v>
      </c>
      <c r="K6810" s="7">
        <v>6802</v>
      </c>
      <c r="L6810" s="14">
        <f t="shared" ca="1" si="499"/>
        <v>4.5127711642821235E-2</v>
      </c>
      <c r="N6810" s="7"/>
      <c r="O6810" s="14"/>
      <c r="Z6810" s="7">
        <v>6802</v>
      </c>
      <c r="AA6810" s="14">
        <f ca="1">C6810+F6810+I6810+$AA$5*AA6809+$AA$6*RAND()</f>
        <v>9.7414540008904399E-2</v>
      </c>
      <c r="AF6810" s="7">
        <v>6802</v>
      </c>
      <c r="AG6810" s="14">
        <f ca="1">$AG$3*C6810+$AG$4*F6810+$AG$5*I6810</f>
        <v>5.5130962317613011E-2</v>
      </c>
    </row>
    <row r="6811" spans="2:33" x14ac:dyDescent="0.25">
      <c r="B6811" s="7">
        <v>6803</v>
      </c>
      <c r="C6811" s="14">
        <f t="shared" ca="1" si="500"/>
        <v>0.29938941173664546</v>
      </c>
      <c r="E6811" s="7">
        <v>6803</v>
      </c>
      <c r="F6811" s="14">
        <f t="shared" ca="1" si="501"/>
        <v>0.80938221950441558</v>
      </c>
      <c r="H6811" s="7">
        <v>6803</v>
      </c>
      <c r="I6811" s="14">
        <f t="shared" ca="1" si="502"/>
        <v>0.17226694930163006</v>
      </c>
      <c r="K6811" s="7">
        <v>6803</v>
      </c>
      <c r="L6811" s="14">
        <f t="shared" ca="1" si="499"/>
        <v>0.77440949893159894</v>
      </c>
      <c r="N6811" s="7"/>
      <c r="O6811" s="14"/>
      <c r="Z6811" s="7">
        <v>6803</v>
      </c>
      <c r="AA6811" s="14">
        <f ca="1">C6811+F6811+I6811+$AA$5*AA6810+$AA$6*RAND()</f>
        <v>1.2810385805426912</v>
      </c>
      <c r="AF6811" s="7">
        <v>6803</v>
      </c>
      <c r="AG6811" s="14">
        <f ca="1">$AG$3*C6811+$AG$4*F6811+$AG$5*I6811</f>
        <v>0.37159932791930578</v>
      </c>
    </row>
    <row r="6812" spans="2:33" x14ac:dyDescent="0.25">
      <c r="B6812" s="7">
        <v>6804</v>
      </c>
      <c r="C6812" s="14">
        <f t="shared" ca="1" si="500"/>
        <v>0.29795089359622734</v>
      </c>
      <c r="E6812" s="7">
        <v>6804</v>
      </c>
      <c r="F6812" s="14">
        <f t="shared" ca="1" si="501"/>
        <v>-7.5516297141151462E-2</v>
      </c>
      <c r="H6812" s="7">
        <v>6804</v>
      </c>
      <c r="I6812" s="14">
        <f t="shared" ca="1" si="502"/>
        <v>0.16077347823492577</v>
      </c>
      <c r="K6812" s="7">
        <v>6804</v>
      </c>
      <c r="L6812" s="14">
        <f t="shared" ca="1" si="499"/>
        <v>0.12032555743245722</v>
      </c>
      <c r="N6812" s="7"/>
      <c r="O6812" s="14"/>
      <c r="Z6812" s="7">
        <v>6804</v>
      </c>
      <c r="AA6812" s="14">
        <f ca="1">C6812+F6812+I6812+$AA$5*AA6811+$AA$6*RAND()</f>
        <v>0.38320807469000162</v>
      </c>
      <c r="AF6812" s="7">
        <v>6804</v>
      </c>
      <c r="AG6812" s="14">
        <f ca="1">$AG$3*C6812+$AG$4*F6812+$AG$5*I6812</f>
        <v>0.10124468087087035</v>
      </c>
    </row>
    <row r="6813" spans="2:33" x14ac:dyDescent="0.25">
      <c r="B6813" s="7">
        <v>6805</v>
      </c>
      <c r="C6813" s="14">
        <f t="shared" ca="1" si="500"/>
        <v>-0.47391225042003171</v>
      </c>
      <c r="E6813" s="7">
        <v>6805</v>
      </c>
      <c r="F6813" s="14">
        <f t="shared" ca="1" si="501"/>
        <v>0.10994125516472754</v>
      </c>
      <c r="H6813" s="7">
        <v>6805</v>
      </c>
      <c r="I6813" s="14">
        <f t="shared" ca="1" si="502"/>
        <v>3.1509934934988576E-3</v>
      </c>
      <c r="K6813" s="7">
        <v>6805</v>
      </c>
      <c r="L6813" s="14">
        <f t="shared" ca="1" si="499"/>
        <v>0.23668982944537065</v>
      </c>
      <c r="N6813" s="7"/>
      <c r="O6813" s="14"/>
      <c r="Z6813" s="7">
        <v>6805</v>
      </c>
      <c r="AA6813" s="14">
        <f ca="1">C6813+F6813+I6813+$AA$5*AA6812+$AA$6*RAND()</f>
        <v>-0.36082000176180534</v>
      </c>
      <c r="AF6813" s="7">
        <v>6805</v>
      </c>
      <c r="AG6813" s="14">
        <f ca="1">$AG$3*C6813+$AG$4*F6813+$AG$5*I6813</f>
        <v>-6.0539676137188546E-2</v>
      </c>
    </row>
    <row r="6814" spans="2:33" x14ac:dyDescent="0.25">
      <c r="B6814" s="7">
        <v>6806</v>
      </c>
      <c r="C6814" s="14">
        <f t="shared" ca="1" si="500"/>
        <v>-0.61379570603297862</v>
      </c>
      <c r="E6814" s="7">
        <v>6806</v>
      </c>
      <c r="F6814" s="14">
        <f t="shared" ca="1" si="501"/>
        <v>-0.32168227061532384</v>
      </c>
      <c r="H6814" s="7">
        <v>6806</v>
      </c>
      <c r="I6814" s="14">
        <f t="shared" ca="1" si="502"/>
        <v>-5.1440651072128418E-2</v>
      </c>
      <c r="K6814" s="7">
        <v>6806</v>
      </c>
      <c r="L6814" s="14">
        <f t="shared" ca="1" si="499"/>
        <v>0.48287079255547755</v>
      </c>
      <c r="N6814" s="7"/>
      <c r="O6814" s="14"/>
      <c r="Z6814" s="7">
        <v>6806</v>
      </c>
      <c r="AA6814" s="14">
        <f ca="1">C6814+F6814+I6814+$AA$5*AA6813+$AA$6*RAND()</f>
        <v>-0.98691862772043093</v>
      </c>
      <c r="AF6814" s="7">
        <v>6806</v>
      </c>
      <c r="AG6814" s="14">
        <f ca="1">$AG$3*C6814+$AG$4*F6814+$AG$5*I6814</f>
        <v>-0.23984008282004426</v>
      </c>
    </row>
    <row r="6815" spans="2:33" x14ac:dyDescent="0.25">
      <c r="B6815" s="7">
        <v>6807</v>
      </c>
      <c r="C6815" s="14">
        <f t="shared" ca="1" si="500"/>
        <v>3.1151968575188686E-3</v>
      </c>
      <c r="E6815" s="7">
        <v>6807</v>
      </c>
      <c r="F6815" s="14">
        <f t="shared" ca="1" si="501"/>
        <v>-0.2354733926963099</v>
      </c>
      <c r="H6815" s="7">
        <v>6807</v>
      </c>
      <c r="I6815" s="14">
        <f t="shared" ca="1" si="502"/>
        <v>-0.36126148998734431</v>
      </c>
      <c r="K6815" s="7">
        <v>6807</v>
      </c>
      <c r="L6815" s="14">
        <f t="shared" ca="1" si="499"/>
        <v>0.18596728726724776</v>
      </c>
      <c r="N6815" s="7"/>
      <c r="O6815" s="14"/>
      <c r="Z6815" s="7">
        <v>6807</v>
      </c>
      <c r="AA6815" s="14">
        <f ca="1">C6815+F6815+I6815+$AA$5*AA6814+$AA$6*RAND()</f>
        <v>-0.59361968582613533</v>
      </c>
      <c r="AF6815" s="7">
        <v>6807</v>
      </c>
      <c r="AG6815" s="14">
        <f ca="1">$AG$3*C6815+$AG$4*F6815+$AG$5*I6815</f>
        <v>-0.21452357443232692</v>
      </c>
    </row>
    <row r="6816" spans="2:33" x14ac:dyDescent="0.25">
      <c r="B6816" s="7">
        <v>6808</v>
      </c>
      <c r="C6816" s="14">
        <f t="shared" ca="1" si="500"/>
        <v>0.15951212890084276</v>
      </c>
      <c r="E6816" s="7">
        <v>6808</v>
      </c>
      <c r="F6816" s="14">
        <f t="shared" ca="1" si="501"/>
        <v>-0.5342923765851213</v>
      </c>
      <c r="H6816" s="7">
        <v>6808</v>
      </c>
      <c r="I6816" s="14">
        <f t="shared" ca="1" si="502"/>
        <v>-0.40597869610548309</v>
      </c>
      <c r="K6816" s="7">
        <v>6808</v>
      </c>
      <c r="L6816" s="14">
        <f t="shared" ca="1" si="499"/>
        <v>0.4757311646349644</v>
      </c>
      <c r="N6816" s="7"/>
      <c r="O6816" s="14"/>
      <c r="Z6816" s="7">
        <v>6808</v>
      </c>
      <c r="AA6816" s="14">
        <f ca="1">C6816+F6816+I6816+$AA$5*AA6815+$AA$6*RAND()</f>
        <v>-0.78075894378976163</v>
      </c>
      <c r="AF6816" s="7">
        <v>6808</v>
      </c>
      <c r="AG6816" s="14">
        <f ca="1">$AG$3*C6816+$AG$4*F6816+$AG$5*I6816</f>
        <v>-0.29077676563756105</v>
      </c>
    </row>
    <row r="6817" spans="2:33" x14ac:dyDescent="0.25">
      <c r="B6817" s="7">
        <v>6809</v>
      </c>
      <c r="C6817" s="14">
        <f t="shared" ca="1" si="500"/>
        <v>0.12338356173593788</v>
      </c>
      <c r="E6817" s="7">
        <v>6809</v>
      </c>
      <c r="F6817" s="14">
        <f t="shared" ca="1" si="501"/>
        <v>-0.21978526748642729</v>
      </c>
      <c r="H6817" s="7">
        <v>6809</v>
      </c>
      <c r="I6817" s="14">
        <f t="shared" ca="1" si="502"/>
        <v>-8.8041763649641142E-2</v>
      </c>
      <c r="K6817" s="7">
        <v>6809</v>
      </c>
      <c r="L6817" s="14">
        <f t="shared" ca="1" si="499"/>
        <v>7.1280419257265665E-2</v>
      </c>
      <c r="N6817" s="7"/>
      <c r="O6817" s="14"/>
      <c r="Z6817" s="7">
        <v>6809</v>
      </c>
      <c r="AA6817" s="14">
        <f ca="1">C6817+F6817+I6817+$AA$5*AA6816+$AA$6*RAND()</f>
        <v>-0.18444346940013057</v>
      </c>
      <c r="AF6817" s="7">
        <v>6809</v>
      </c>
      <c r="AG6817" s="14">
        <f ca="1">$AG$3*C6817+$AG$4*F6817+$AG$5*I6817</f>
        <v>-7.6475573358597074E-2</v>
      </c>
    </row>
    <row r="6818" spans="2:33" x14ac:dyDescent="0.25">
      <c r="B6818" s="7">
        <v>6810</v>
      </c>
      <c r="C6818" s="14">
        <f t="shared" ca="1" si="500"/>
        <v>-0.12021773042393648</v>
      </c>
      <c r="E6818" s="7">
        <v>6810</v>
      </c>
      <c r="F6818" s="14">
        <f t="shared" ca="1" si="501"/>
        <v>-0.20862209058292597</v>
      </c>
      <c r="H6818" s="7">
        <v>6810</v>
      </c>
      <c r="I6818" s="14">
        <f t="shared" ca="1" si="502"/>
        <v>-0.21012704317928621</v>
      </c>
      <c r="K6818" s="7">
        <v>6810</v>
      </c>
      <c r="L6818" s="14">
        <f t="shared" ca="1" si="499"/>
        <v>0.10212885366274244</v>
      </c>
      <c r="N6818" s="7"/>
      <c r="O6818" s="14"/>
      <c r="Z6818" s="7">
        <v>6810</v>
      </c>
      <c r="AA6818" s="14">
        <f ca="1">C6818+F6818+I6818+$AA$5*AA6817+$AA$6*RAND()</f>
        <v>-0.5389668641861487</v>
      </c>
      <c r="AF6818" s="7">
        <v>6810</v>
      </c>
      <c r="AG6818" s="14">
        <f ca="1">$AG$3*C6818+$AG$4*F6818+$AG$5*I6818</f>
        <v>-0.17068099053137958</v>
      </c>
    </row>
    <row r="6819" spans="2:33" x14ac:dyDescent="0.25">
      <c r="B6819" s="7">
        <v>6811</v>
      </c>
      <c r="C6819" s="14">
        <f t="shared" ca="1" si="500"/>
        <v>-0.29647955789064129</v>
      </c>
      <c r="E6819" s="7">
        <v>6811</v>
      </c>
      <c r="F6819" s="14">
        <f t="shared" ca="1" si="501"/>
        <v>2.8732947571696157E-2</v>
      </c>
      <c r="H6819" s="7">
        <v>6811</v>
      </c>
      <c r="I6819" s="14">
        <f t="shared" ca="1" si="502"/>
        <v>0.38568486520117873</v>
      </c>
      <c r="K6819" s="7">
        <v>6811</v>
      </c>
      <c r="L6819" s="14">
        <f t="shared" ca="1" si="499"/>
        <v>0.23747852576843936</v>
      </c>
      <c r="N6819" s="7"/>
      <c r="O6819" s="14"/>
      <c r="Z6819" s="7">
        <v>6811</v>
      </c>
      <c r="AA6819" s="14">
        <f ca="1">C6819+F6819+I6819+$AA$5*AA6818+$AA$6*RAND()</f>
        <v>0.11793825488223358</v>
      </c>
      <c r="AF6819" s="7">
        <v>6811</v>
      </c>
      <c r="AG6819" s="14">
        <f ca="1">$AG$3*C6819+$AG$4*F6819+$AG$5*I6819</f>
        <v>0.1035979187738521</v>
      </c>
    </row>
    <row r="6820" spans="2:33" x14ac:dyDescent="0.25">
      <c r="B6820" s="7">
        <v>6812</v>
      </c>
      <c r="C6820" s="14">
        <f t="shared" ca="1" si="500"/>
        <v>-0.17233874685812423</v>
      </c>
      <c r="E6820" s="7">
        <v>6812</v>
      </c>
      <c r="F6820" s="14">
        <f t="shared" ca="1" si="501"/>
        <v>0.1838729869849407</v>
      </c>
      <c r="H6820" s="7">
        <v>6812</v>
      </c>
      <c r="I6820" s="14">
        <f t="shared" ca="1" si="502"/>
        <v>-0.39010069094223288</v>
      </c>
      <c r="K6820" s="7">
        <v>6812</v>
      </c>
      <c r="L6820" s="14">
        <f t="shared" ca="1" si="499"/>
        <v>0.21568846808500028</v>
      </c>
      <c r="N6820" s="7"/>
      <c r="O6820" s="14"/>
      <c r="Z6820" s="7">
        <v>6812</v>
      </c>
      <c r="AA6820" s="14">
        <f ca="1">C6820+F6820+I6820+$AA$5*AA6819+$AA$6*RAND()</f>
        <v>-0.3785664508154164</v>
      </c>
      <c r="AF6820" s="7">
        <v>6812</v>
      </c>
      <c r="AG6820" s="14">
        <f ca="1">$AG$3*C6820+$AG$4*F6820+$AG$5*I6820</f>
        <v>-0.1353461296530358</v>
      </c>
    </row>
    <row r="6821" spans="2:33" x14ac:dyDescent="0.25">
      <c r="B6821" s="7">
        <v>6813</v>
      </c>
      <c r="C6821" s="14">
        <f t="shared" ca="1" si="500"/>
        <v>0.61792230477693266</v>
      </c>
      <c r="E6821" s="7">
        <v>6813</v>
      </c>
      <c r="F6821" s="14">
        <f t="shared" ca="1" si="501"/>
        <v>0.42469603418022928</v>
      </c>
      <c r="H6821" s="7">
        <v>6813</v>
      </c>
      <c r="I6821" s="14">
        <f t="shared" ca="1" si="502"/>
        <v>-3.1377088970774084E-3</v>
      </c>
      <c r="K6821" s="7">
        <v>6813</v>
      </c>
      <c r="L6821" s="14">
        <f t="shared" ca="1" si="499"/>
        <v>0.56220454140637377</v>
      </c>
      <c r="N6821" s="7"/>
      <c r="O6821" s="14"/>
      <c r="Z6821" s="7">
        <v>6813</v>
      </c>
      <c r="AA6821" s="14">
        <f ca="1">C6821+F6821+I6821+$AA$5*AA6820+$AA$6*RAND()</f>
        <v>1.0394806300600845</v>
      </c>
      <c r="AF6821" s="7">
        <v>6813</v>
      </c>
      <c r="AG6821" s="14">
        <f ca="1">$AG$3*C6821+$AG$4*F6821+$AG$5*I6821</f>
        <v>0.24973818765062433</v>
      </c>
    </row>
    <row r="6822" spans="2:33" x14ac:dyDescent="0.25">
      <c r="B6822" s="7">
        <v>6814</v>
      </c>
      <c r="C6822" s="14">
        <f t="shared" ca="1" si="500"/>
        <v>7.2414787986974358E-2</v>
      </c>
      <c r="E6822" s="7">
        <v>6814</v>
      </c>
      <c r="F6822" s="14">
        <f t="shared" ca="1" si="501"/>
        <v>8.1139004413732854E-3</v>
      </c>
      <c r="H6822" s="7">
        <v>6814</v>
      </c>
      <c r="I6822" s="14">
        <f t="shared" ca="1" si="502"/>
        <v>-1.8611294444233158E-2</v>
      </c>
      <c r="K6822" s="7">
        <v>6814</v>
      </c>
      <c r="L6822" s="14">
        <f t="shared" ca="1" si="499"/>
        <v>5.6561171804609071E-3</v>
      </c>
      <c r="N6822" s="7"/>
      <c r="O6822" s="14"/>
      <c r="Z6822" s="7">
        <v>6814</v>
      </c>
      <c r="AA6822" s="14">
        <f ca="1">C6822+F6822+I6822+$AA$5*AA6821+$AA$6*RAND()</f>
        <v>6.1917393984114492E-2</v>
      </c>
      <c r="AF6822" s="7">
        <v>6814</v>
      </c>
      <c r="AG6822" s="14">
        <f ca="1">$AG$3*C6822+$AG$4*F6822+$AG$5*I6822</f>
        <v>9.4726099521135945E-3</v>
      </c>
    </row>
    <row r="6823" spans="2:33" x14ac:dyDescent="0.25">
      <c r="B6823" s="7">
        <v>6815</v>
      </c>
      <c r="C6823" s="14">
        <f t="shared" ca="1" si="500"/>
        <v>-0.14141039398501506</v>
      </c>
      <c r="E6823" s="7">
        <v>6815</v>
      </c>
      <c r="F6823" s="14">
        <f t="shared" ca="1" si="501"/>
        <v>0.78310338103095378</v>
      </c>
      <c r="H6823" s="7">
        <v>6815</v>
      </c>
      <c r="I6823" s="14">
        <f t="shared" ca="1" si="502"/>
        <v>-0.12732957977299203</v>
      </c>
      <c r="K6823" s="7">
        <v>6815</v>
      </c>
      <c r="L6823" s="14">
        <f t="shared" ca="1" si="499"/>
        <v>0.64946062679427508</v>
      </c>
      <c r="N6823" s="7"/>
      <c r="O6823" s="14"/>
      <c r="Z6823" s="7">
        <v>6815</v>
      </c>
      <c r="AA6823" s="14">
        <f ca="1">C6823+F6823+I6823+$AA$5*AA6822+$AA$6*RAND()</f>
        <v>0.5143634072729466</v>
      </c>
      <c r="AF6823" s="7">
        <v>6815</v>
      </c>
      <c r="AG6823" s="14">
        <f ca="1">$AG$3*C6823+$AG$4*F6823+$AG$5*I6823</f>
        <v>0.1557171036030863</v>
      </c>
    </row>
    <row r="6824" spans="2:33" x14ac:dyDescent="0.25">
      <c r="B6824" s="7">
        <v>6816</v>
      </c>
      <c r="C6824" s="14">
        <f t="shared" ca="1" si="500"/>
        <v>-0.41418632556480489</v>
      </c>
      <c r="E6824" s="7">
        <v>6816</v>
      </c>
      <c r="F6824" s="14">
        <f t="shared" ca="1" si="501"/>
        <v>0.19815293405139708</v>
      </c>
      <c r="H6824" s="7">
        <v>6816</v>
      </c>
      <c r="I6824" s="14">
        <f t="shared" ca="1" si="502"/>
        <v>0.16595774080633457</v>
      </c>
      <c r="K6824" s="7">
        <v>6816</v>
      </c>
      <c r="L6824" s="14">
        <f t="shared" ca="1" si="499"/>
        <v>0.23835686929159441</v>
      </c>
      <c r="N6824" s="7"/>
      <c r="O6824" s="14"/>
      <c r="Z6824" s="7">
        <v>6816</v>
      </c>
      <c r="AA6824" s="14">
        <f ca="1">C6824+F6824+I6824+$AA$5*AA6823+$AA$6*RAND()</f>
        <v>-5.0075650707073233E-2</v>
      </c>
      <c r="AF6824" s="7">
        <v>6816</v>
      </c>
      <c r="AG6824" s="14">
        <f ca="1">$AG$3*C6824+$AG$4*F6824+$AG$5*I6824</f>
        <v>4.2991711424991974E-2</v>
      </c>
    </row>
    <row r="6825" spans="2:33" x14ac:dyDescent="0.25">
      <c r="B6825" s="7">
        <v>6817</v>
      </c>
      <c r="C6825" s="14">
        <f t="shared" ca="1" si="500"/>
        <v>0.3080820119577688</v>
      </c>
      <c r="E6825" s="7">
        <v>6817</v>
      </c>
      <c r="F6825" s="14">
        <f t="shared" ca="1" si="501"/>
        <v>0.51768777674965949</v>
      </c>
      <c r="H6825" s="7">
        <v>6817</v>
      </c>
      <c r="I6825" s="14">
        <f t="shared" ca="1" si="502"/>
        <v>-0.30031261387216313</v>
      </c>
      <c r="K6825" s="7">
        <v>6817</v>
      </c>
      <c r="L6825" s="14">
        <f t="shared" ca="1" si="499"/>
        <v>0.45310282633868304</v>
      </c>
      <c r="N6825" s="7"/>
      <c r="O6825" s="14"/>
      <c r="Z6825" s="7">
        <v>6817</v>
      </c>
      <c r="AA6825" s="14">
        <f ca="1">C6825+F6825+I6825+$AA$5*AA6824+$AA$6*RAND()</f>
        <v>0.52545717483526511</v>
      </c>
      <c r="AF6825" s="7">
        <v>6817</v>
      </c>
      <c r="AG6825" s="14">
        <f ca="1">$AG$3*C6825+$AG$4*F6825+$AG$5*I6825</f>
        <v>9.679768986758637E-2</v>
      </c>
    </row>
    <row r="6826" spans="2:33" x14ac:dyDescent="0.25">
      <c r="B6826" s="7">
        <v>6818</v>
      </c>
      <c r="C6826" s="14">
        <f t="shared" ca="1" si="500"/>
        <v>-0.60561167675052396</v>
      </c>
      <c r="E6826" s="7">
        <v>6818</v>
      </c>
      <c r="F6826" s="14">
        <f t="shared" ca="1" si="501"/>
        <v>0.31473146452689527</v>
      </c>
      <c r="H6826" s="7">
        <v>6818</v>
      </c>
      <c r="I6826" s="14">
        <f t="shared" ca="1" si="502"/>
        <v>0.15991644191739235</v>
      </c>
      <c r="K6826" s="7">
        <v>6818</v>
      </c>
      <c r="L6826" s="14">
        <f t="shared" ca="1" si="499"/>
        <v>0.49139466617534416</v>
      </c>
      <c r="N6826" s="7"/>
      <c r="O6826" s="14"/>
      <c r="Z6826" s="7">
        <v>6818</v>
      </c>
      <c r="AA6826" s="14">
        <f ca="1">C6826+F6826+I6826+$AA$5*AA6825+$AA$6*RAND()</f>
        <v>-0.13096377030623635</v>
      </c>
      <c r="AF6826" s="7">
        <v>6818</v>
      </c>
      <c r="AG6826" s="14">
        <f ca="1">$AG$3*C6826+$AG$4*F6826+$AG$5*I6826</f>
        <v>3.7263680774920718E-2</v>
      </c>
    </row>
    <row r="6827" spans="2:33" x14ac:dyDescent="0.25">
      <c r="B6827" s="7">
        <v>6819</v>
      </c>
      <c r="C6827" s="14">
        <f t="shared" ca="1" si="500"/>
        <v>-0.17830355328290362</v>
      </c>
      <c r="E6827" s="7">
        <v>6819</v>
      </c>
      <c r="F6827" s="14">
        <f t="shared" ca="1" si="501"/>
        <v>7.1852438533481541E-2</v>
      </c>
      <c r="H6827" s="7">
        <v>6819</v>
      </c>
      <c r="I6827" s="14">
        <f t="shared" ca="1" si="502"/>
        <v>4.0058376918008592E-2</v>
      </c>
      <c r="K6827" s="7">
        <v>6819</v>
      </c>
      <c r="L6827" s="14">
        <f t="shared" ca="1" si="499"/>
        <v>3.8559603597822241E-2</v>
      </c>
      <c r="N6827" s="7"/>
      <c r="O6827" s="14"/>
      <c r="Z6827" s="7">
        <v>6819</v>
      </c>
      <c r="AA6827" s="14">
        <f ca="1">C6827+F6827+I6827+$AA$5*AA6826+$AA$6*RAND()</f>
        <v>-6.6392737831413487E-2</v>
      </c>
      <c r="AF6827" s="7">
        <v>6819</v>
      </c>
      <c r="AG6827" s="14">
        <f ca="1">$AG$3*C6827+$AG$4*F6827+$AG$5*I6827</f>
        <v>1.9183716706671732E-3</v>
      </c>
    </row>
    <row r="6828" spans="2:33" x14ac:dyDescent="0.25">
      <c r="B6828" s="7">
        <v>6820</v>
      </c>
      <c r="C6828" s="14">
        <f t="shared" ca="1" si="500"/>
        <v>-0.32496247853556104</v>
      </c>
      <c r="E6828" s="7">
        <v>6820</v>
      </c>
      <c r="F6828" s="14">
        <f t="shared" ca="1" si="501"/>
        <v>-0.14033164044207838</v>
      </c>
      <c r="H6828" s="7">
        <v>6820</v>
      </c>
      <c r="I6828" s="14">
        <f t="shared" ca="1" si="502"/>
        <v>-0.15614905131383555</v>
      </c>
      <c r="K6828" s="7">
        <v>6820</v>
      </c>
      <c r="L6828" s="14">
        <f t="shared" ca="1" si="499"/>
        <v>0.14967610799135056</v>
      </c>
      <c r="N6828" s="7"/>
      <c r="O6828" s="14"/>
      <c r="Z6828" s="7">
        <v>6820</v>
      </c>
      <c r="AA6828" s="14">
        <f ca="1">C6828+F6828+I6828+$AA$5*AA6827+$AA$6*RAND()</f>
        <v>-0.62144317029147489</v>
      </c>
      <c r="AF6828" s="7">
        <v>6820</v>
      </c>
      <c r="AG6828" s="14">
        <f ca="1">$AG$3*C6828+$AG$4*F6828+$AG$5*I6828</f>
        <v>-0.16955160836526995</v>
      </c>
    </row>
    <row r="6829" spans="2:33" x14ac:dyDescent="0.25">
      <c r="B6829" s="7">
        <v>6821</v>
      </c>
      <c r="C6829" s="14">
        <f t="shared" ca="1" si="500"/>
        <v>-0.53189112239871583</v>
      </c>
      <c r="E6829" s="7">
        <v>6821</v>
      </c>
      <c r="F6829" s="14">
        <f t="shared" ca="1" si="501"/>
        <v>-0.34231989046794004</v>
      </c>
      <c r="H6829" s="7">
        <v>6821</v>
      </c>
      <c r="I6829" s="14">
        <f t="shared" ca="1" si="502"/>
        <v>-0.28137866904777453</v>
      </c>
      <c r="K6829" s="7">
        <v>6821</v>
      </c>
      <c r="L6829" s="14">
        <f t="shared" ca="1" si="499"/>
        <v>0.47926502889164518</v>
      </c>
      <c r="N6829" s="7"/>
      <c r="O6829" s="14"/>
      <c r="Z6829" s="7">
        <v>6821</v>
      </c>
      <c r="AA6829" s="14">
        <f ca="1">C6829+F6829+I6829+$AA$5*AA6828+$AA$6*RAND()</f>
        <v>-1.1555896819144302</v>
      </c>
      <c r="AF6829" s="7">
        <v>6821</v>
      </c>
      <c r="AG6829" s="14">
        <f ca="1">$AG$3*C6829+$AG$4*F6829+$AG$5*I6829</f>
        <v>-0.32162565923923503</v>
      </c>
    </row>
    <row r="6830" spans="2:33" x14ac:dyDescent="0.25">
      <c r="B6830" s="7">
        <v>6822</v>
      </c>
      <c r="C6830" s="14">
        <f t="shared" ca="1" si="500"/>
        <v>0.16434985311638253</v>
      </c>
      <c r="E6830" s="7">
        <v>6822</v>
      </c>
      <c r="F6830" s="14">
        <f t="shared" ca="1" si="501"/>
        <v>0.1844791092651912</v>
      </c>
      <c r="H6830" s="7">
        <v>6822</v>
      </c>
      <c r="I6830" s="14">
        <f t="shared" ca="1" si="502"/>
        <v>4.0769271990810207E-2</v>
      </c>
      <c r="K6830" s="7">
        <v>6822</v>
      </c>
      <c r="L6830" s="14">
        <f t="shared" ca="1" si="499"/>
        <v>6.2705549513315528E-2</v>
      </c>
      <c r="N6830" s="7"/>
      <c r="O6830" s="14"/>
      <c r="Z6830" s="7">
        <v>6822</v>
      </c>
      <c r="AA6830" s="14">
        <f ca="1">C6830+F6830+I6830+$AA$5*AA6829+$AA$6*RAND()</f>
        <v>0.38959823437238394</v>
      </c>
      <c r="AF6830" s="7">
        <v>6822</v>
      </c>
      <c r="AG6830" s="14">
        <f ca="1">$AG$3*C6830+$AG$4*F6830+$AG$5*I6830</f>
        <v>0.10452141219915795</v>
      </c>
    </row>
    <row r="6831" spans="2:33" x14ac:dyDescent="0.25">
      <c r="B6831" s="7">
        <v>6823</v>
      </c>
      <c r="C6831" s="14">
        <f t="shared" ca="1" si="500"/>
        <v>0.25417382705915709</v>
      </c>
      <c r="E6831" s="7">
        <v>6823</v>
      </c>
      <c r="F6831" s="14">
        <f t="shared" ca="1" si="501"/>
        <v>-0.46068428837997782</v>
      </c>
      <c r="H6831" s="7">
        <v>6823</v>
      </c>
      <c r="I6831" s="14">
        <f t="shared" ca="1" si="502"/>
        <v>-0.18065461226108226</v>
      </c>
      <c r="K6831" s="7">
        <v>6823</v>
      </c>
      <c r="L6831" s="14">
        <f t="shared" ca="1" si="499"/>
        <v>0.30947043685326681</v>
      </c>
      <c r="N6831" s="7"/>
      <c r="O6831" s="14"/>
      <c r="Z6831" s="7">
        <v>6823</v>
      </c>
      <c r="AA6831" s="14">
        <f ca="1">C6831+F6831+I6831+$AA$5*AA6830+$AA$6*RAND()</f>
        <v>-0.387165073581903</v>
      </c>
      <c r="AF6831" s="7">
        <v>6823</v>
      </c>
      <c r="AG6831" s="14">
        <f ca="1">$AG$3*C6831+$AG$4*F6831+$AG$5*I6831</f>
        <v>-0.15963236600659481</v>
      </c>
    </row>
    <row r="6832" spans="2:33" x14ac:dyDescent="0.25">
      <c r="B6832" s="7">
        <v>6824</v>
      </c>
      <c r="C6832" s="14">
        <f t="shared" ca="1" si="500"/>
        <v>0.25177013587559494</v>
      </c>
      <c r="E6832" s="7">
        <v>6824</v>
      </c>
      <c r="F6832" s="14">
        <f t="shared" ca="1" si="501"/>
        <v>-0.29168608232495341</v>
      </c>
      <c r="H6832" s="7">
        <v>6824</v>
      </c>
      <c r="I6832" s="14">
        <f t="shared" ca="1" si="502"/>
        <v>1.6602212888061255E-2</v>
      </c>
      <c r="K6832" s="7">
        <v>6824</v>
      </c>
      <c r="L6832" s="14">
        <f t="shared" ca="1" si="499"/>
        <v>0.14874460541367554</v>
      </c>
      <c r="N6832" s="7"/>
      <c r="O6832" s="14"/>
      <c r="Z6832" s="7">
        <v>6824</v>
      </c>
      <c r="AA6832" s="14">
        <f ca="1">C6832+F6832+I6832+$AA$5*AA6831+$AA$6*RAND()</f>
        <v>-2.331373356129722E-2</v>
      </c>
      <c r="AF6832" s="7">
        <v>6824</v>
      </c>
      <c r="AG6832" s="14">
        <f ca="1">$AG$3*C6832+$AG$4*F6832+$AG$5*I6832</f>
        <v>-3.0510912367142529E-2</v>
      </c>
    </row>
    <row r="6833" spans="2:33" x14ac:dyDescent="0.25">
      <c r="B6833" s="7">
        <v>6825</v>
      </c>
      <c r="C6833" s="14">
        <f t="shared" ca="1" si="500"/>
        <v>0.14575846410834814</v>
      </c>
      <c r="E6833" s="7">
        <v>6825</v>
      </c>
      <c r="F6833" s="14">
        <f t="shared" ca="1" si="501"/>
        <v>0.23707257724080455</v>
      </c>
      <c r="H6833" s="7">
        <v>6825</v>
      </c>
      <c r="I6833" s="14">
        <f t="shared" ca="1" si="502"/>
        <v>1.7328349814735411E-2</v>
      </c>
      <c r="K6833" s="7">
        <v>6825</v>
      </c>
      <c r="L6833" s="14">
        <f t="shared" ca="1" si="499"/>
        <v>7.7749208446123708E-2</v>
      </c>
      <c r="N6833" s="7"/>
      <c r="O6833" s="14"/>
      <c r="Z6833" s="7">
        <v>6825</v>
      </c>
      <c r="AA6833" s="14">
        <f ca="1">C6833+F6833+I6833+$AA$5*AA6832+$AA$6*RAND()</f>
        <v>0.4001593911638881</v>
      </c>
      <c r="AF6833" s="7">
        <v>6825</v>
      </c>
      <c r="AG6833" s="14">
        <f ca="1">$AG$3*C6833+$AG$4*F6833+$AG$5*I6833</f>
        <v>0.10720480591980515</v>
      </c>
    </row>
    <row r="6834" spans="2:33" x14ac:dyDescent="0.25">
      <c r="B6834" s="7">
        <v>6826</v>
      </c>
      <c r="C6834" s="14">
        <f t="shared" ca="1" si="500"/>
        <v>0.14394198756133858</v>
      </c>
      <c r="E6834" s="7">
        <v>6826</v>
      </c>
      <c r="F6834" s="14">
        <f t="shared" ca="1" si="501"/>
        <v>0.65773178112356057</v>
      </c>
      <c r="H6834" s="7">
        <v>6826</v>
      </c>
      <c r="I6834" s="14">
        <f t="shared" ca="1" si="502"/>
        <v>0.28242707045829596</v>
      </c>
      <c r="K6834" s="7">
        <v>6826</v>
      </c>
      <c r="L6834" s="14">
        <f t="shared" ca="1" si="499"/>
        <v>0.5330954418107352</v>
      </c>
      <c r="N6834" s="7"/>
      <c r="O6834" s="14"/>
      <c r="Z6834" s="7">
        <v>6826</v>
      </c>
      <c r="AA6834" s="14">
        <f ca="1">C6834+F6834+I6834+$AA$5*AA6833+$AA$6*RAND()</f>
        <v>1.0841008391431952</v>
      </c>
      <c r="AF6834" s="7">
        <v>6826</v>
      </c>
      <c r="AG6834" s="14">
        <f ca="1">$AG$3*C6834+$AG$4*F6834+$AG$5*I6834</f>
        <v>0.33907876003265425</v>
      </c>
    </row>
    <row r="6835" spans="2:33" x14ac:dyDescent="0.25">
      <c r="B6835" s="7">
        <v>6827</v>
      </c>
      <c r="C6835" s="14">
        <f t="shared" ca="1" si="500"/>
        <v>6.9192803410492026E-2</v>
      </c>
      <c r="E6835" s="7">
        <v>6827</v>
      </c>
      <c r="F6835" s="14">
        <f t="shared" ca="1" si="501"/>
        <v>8.5400976902612502E-2</v>
      </c>
      <c r="H6835" s="7">
        <v>6827</v>
      </c>
      <c r="I6835" s="14">
        <f t="shared" ca="1" si="502"/>
        <v>2.6457840393609128E-2</v>
      </c>
      <c r="K6835" s="7">
        <v>6827</v>
      </c>
      <c r="L6835" s="14">
        <f t="shared" ca="1" si="499"/>
        <v>1.2780988218017245E-2</v>
      </c>
      <c r="N6835" s="7"/>
      <c r="O6835" s="14"/>
      <c r="Z6835" s="7">
        <v>6827</v>
      </c>
      <c r="AA6835" s="14">
        <f ca="1">C6835+F6835+I6835+$AA$5*AA6834+$AA$6*RAND()</f>
        <v>0.18105162070671366</v>
      </c>
      <c r="AF6835" s="7">
        <v>6827</v>
      </c>
      <c r="AG6835" s="14">
        <f ca="1">$AG$3*C6835+$AG$4*F6835+$AG$5*I6835</f>
        <v>5.004198991032581E-2</v>
      </c>
    </row>
    <row r="6836" spans="2:33" x14ac:dyDescent="0.25">
      <c r="B6836" s="7">
        <v>6828</v>
      </c>
      <c r="C6836" s="14">
        <f t="shared" ca="1" si="500"/>
        <v>0.15005619272820767</v>
      </c>
      <c r="E6836" s="7">
        <v>6828</v>
      </c>
      <c r="F6836" s="14">
        <f t="shared" ca="1" si="501"/>
        <v>3.4340793472322016E-2</v>
      </c>
      <c r="H6836" s="7">
        <v>6828</v>
      </c>
      <c r="I6836" s="14">
        <f t="shared" ca="1" si="502"/>
        <v>-0.16788896994035962</v>
      </c>
      <c r="K6836" s="7">
        <v>6828</v>
      </c>
      <c r="L6836" s="14">
        <f t="shared" ca="1" si="499"/>
        <v>5.1882857300028659E-2</v>
      </c>
      <c r="N6836" s="7"/>
      <c r="O6836" s="14"/>
      <c r="Z6836" s="7">
        <v>6828</v>
      </c>
      <c r="AA6836" s="14">
        <f ca="1">C6836+F6836+I6836+$AA$5*AA6835+$AA$6*RAND()</f>
        <v>1.6508016260170066E-2</v>
      </c>
      <c r="AF6836" s="7">
        <v>6828</v>
      </c>
      <c r="AG6836" s="14">
        <f ca="1">$AG$3*C6836+$AG$4*F6836+$AG$5*I6836</f>
        <v>-2.6842111388805712E-2</v>
      </c>
    </row>
    <row r="6837" spans="2:33" x14ac:dyDescent="0.25">
      <c r="B6837" s="7">
        <v>6829</v>
      </c>
      <c r="C6837" s="14">
        <f t="shared" ca="1" si="500"/>
        <v>-8.5265054931855599E-2</v>
      </c>
      <c r="E6837" s="7">
        <v>6829</v>
      </c>
      <c r="F6837" s="14">
        <f t="shared" ca="1" si="501"/>
        <v>0.29652238235052175</v>
      </c>
      <c r="H6837" s="7">
        <v>6829</v>
      </c>
      <c r="I6837" s="14">
        <f t="shared" ca="1" si="502"/>
        <v>-0.15610096632091308</v>
      </c>
      <c r="K6837" s="7">
        <v>6829</v>
      </c>
      <c r="L6837" s="14">
        <f t="shared" ca="1" si="499"/>
        <v>0.11956316451368421</v>
      </c>
      <c r="N6837" s="7"/>
      <c r="O6837" s="14"/>
      <c r="Z6837" s="7">
        <v>6829</v>
      </c>
      <c r="AA6837" s="14">
        <f ca="1">C6837+F6837+I6837+$AA$5*AA6836+$AA$6*RAND()</f>
        <v>5.515636109775307E-2</v>
      </c>
      <c r="AF6837" s="7">
        <v>6829</v>
      </c>
      <c r="AG6837" s="14">
        <f ca="1">$AG$3*C6837+$AG$4*F6837+$AG$5*I6837</f>
        <v>9.4633171904201716E-3</v>
      </c>
    </row>
    <row r="6838" spans="2:33" x14ac:dyDescent="0.25">
      <c r="B6838" s="7">
        <v>6830</v>
      </c>
      <c r="C6838" s="14">
        <f t="shared" ca="1" si="500"/>
        <v>0.18522830865886569</v>
      </c>
      <c r="E6838" s="7">
        <v>6830</v>
      </c>
      <c r="F6838" s="14">
        <f t="shared" ca="1" si="501"/>
        <v>3.7436624946496862E-2</v>
      </c>
      <c r="H6838" s="7">
        <v>6830</v>
      </c>
      <c r="I6838" s="14">
        <f t="shared" ca="1" si="502"/>
        <v>0.76334431787173607</v>
      </c>
      <c r="K6838" s="7">
        <v>6830</v>
      </c>
      <c r="L6838" s="14">
        <f t="shared" ca="1" si="499"/>
        <v>0.61840557484307479</v>
      </c>
      <c r="N6838" s="7"/>
      <c r="O6838" s="14"/>
      <c r="Z6838" s="7">
        <v>6830</v>
      </c>
      <c r="AA6838" s="14">
        <f ca="1">C6838+F6838+I6838+$AA$5*AA6837+$AA$6*RAND()</f>
        <v>0.98600925147709861</v>
      </c>
      <c r="AF6838" s="7">
        <v>6830</v>
      </c>
      <c r="AG6838" s="14">
        <f ca="1">$AG$3*C6838+$AG$4*F6838+$AG$5*I6838</f>
        <v>0.35361437636441667</v>
      </c>
    </row>
    <row r="6839" spans="2:33" x14ac:dyDescent="0.25">
      <c r="B6839" s="7">
        <v>6831</v>
      </c>
      <c r="C6839" s="14">
        <f t="shared" ca="1" si="500"/>
        <v>-3.1593536520164535E-2</v>
      </c>
      <c r="E6839" s="7">
        <v>6831</v>
      </c>
      <c r="F6839" s="14">
        <f t="shared" ca="1" si="501"/>
        <v>0.50220900290040649</v>
      </c>
      <c r="H6839" s="7">
        <v>6831</v>
      </c>
      <c r="I6839" s="14">
        <f t="shared" ca="1" si="502"/>
        <v>-0.30025942240524001</v>
      </c>
      <c r="K6839" s="7">
        <v>6831</v>
      </c>
      <c r="L6839" s="14">
        <f t="shared" ca="1" si="499"/>
        <v>0.34336775488719978</v>
      </c>
      <c r="N6839" s="7"/>
      <c r="O6839" s="14"/>
      <c r="Z6839" s="7">
        <v>6831</v>
      </c>
      <c r="AA6839" s="14">
        <f ca="1">C6839+F6839+I6839+$AA$5*AA6838+$AA$6*RAND()</f>
        <v>0.17035604397500193</v>
      </c>
      <c r="AF6839" s="7">
        <v>6831</v>
      </c>
      <c r="AG6839" s="14">
        <f ca="1">$AG$3*C6839+$AG$4*F6839+$AG$5*I6839</f>
        <v>2.4240224603992999E-2</v>
      </c>
    </row>
    <row r="6840" spans="2:33" x14ac:dyDescent="0.25">
      <c r="B6840" s="7">
        <v>6832</v>
      </c>
      <c r="C6840" s="14">
        <f t="shared" ca="1" si="500"/>
        <v>-0.279793012907391</v>
      </c>
      <c r="E6840" s="7">
        <v>6832</v>
      </c>
      <c r="F6840" s="14">
        <f t="shared" ca="1" si="501"/>
        <v>0.63531136492520091</v>
      </c>
      <c r="H6840" s="7">
        <v>6832</v>
      </c>
      <c r="I6840" s="14">
        <f t="shared" ca="1" si="502"/>
        <v>-8.6345402574353108E-2</v>
      </c>
      <c r="K6840" s="7">
        <v>6832</v>
      </c>
      <c r="L6840" s="14">
        <f t="shared" ca="1" si="499"/>
        <v>0.48936018902064438</v>
      </c>
      <c r="N6840" s="7"/>
      <c r="O6840" s="14"/>
      <c r="Z6840" s="7">
        <v>6832</v>
      </c>
      <c r="AA6840" s="14">
        <f ca="1">C6840+F6840+I6840+$AA$5*AA6839+$AA$6*RAND()</f>
        <v>0.26917294944345682</v>
      </c>
      <c r="AF6840" s="7">
        <v>6832</v>
      </c>
      <c r="AG6840" s="14">
        <f ca="1">$AG$3*C6840+$AG$4*F6840+$AG$5*I6840</f>
        <v>0.10009664586634082</v>
      </c>
    </row>
    <row r="6841" spans="2:33" x14ac:dyDescent="0.25">
      <c r="B6841" s="7">
        <v>6833</v>
      </c>
      <c r="C6841" s="14">
        <f t="shared" ca="1" si="500"/>
        <v>-4.2189507722323535E-2</v>
      </c>
      <c r="E6841" s="7">
        <v>6833</v>
      </c>
      <c r="F6841" s="14">
        <f t="shared" ca="1" si="501"/>
        <v>0.30979781381689225</v>
      </c>
      <c r="H6841" s="7">
        <v>6833</v>
      </c>
      <c r="I6841" s="14">
        <f t="shared" ca="1" si="502"/>
        <v>-8.2438691735085473E-2</v>
      </c>
      <c r="K6841" s="7">
        <v>6833</v>
      </c>
      <c r="L6841" s="14">
        <f t="shared" ca="1" si="499"/>
        <v>0.10455077790257028</v>
      </c>
      <c r="N6841" s="7"/>
      <c r="O6841" s="14"/>
      <c r="Z6841" s="7">
        <v>6833</v>
      </c>
      <c r="AA6841" s="14">
        <f ca="1">C6841+F6841+I6841+$AA$5*AA6840+$AA$6*RAND()</f>
        <v>0.18516961435948323</v>
      </c>
      <c r="AF6841" s="7">
        <v>6833</v>
      </c>
      <c r="AG6841" s="14">
        <f ca="1">$AG$3*C6841+$AG$4*F6841+$AG$5*I6841</f>
        <v>5.1525965906568778E-2</v>
      </c>
    </row>
    <row r="6842" spans="2:33" x14ac:dyDescent="0.25">
      <c r="B6842" s="7">
        <v>6834</v>
      </c>
      <c r="C6842" s="14">
        <f t="shared" ca="1" si="500"/>
        <v>-0.41032259154932355</v>
      </c>
      <c r="E6842" s="7">
        <v>6834</v>
      </c>
      <c r="F6842" s="14">
        <f t="shared" ca="1" si="501"/>
        <v>-0.23215760893708454</v>
      </c>
      <c r="H6842" s="7">
        <v>6834</v>
      </c>
      <c r="I6842" s="14">
        <f t="shared" ca="1" si="502"/>
        <v>8.8001883388684657E-2</v>
      </c>
      <c r="K6842" s="7">
        <v>6834</v>
      </c>
      <c r="L6842" s="14">
        <f t="shared" ca="1" si="499"/>
        <v>0.23000611600309293</v>
      </c>
      <c r="N6842" s="7"/>
      <c r="O6842" s="14"/>
      <c r="Z6842" s="7">
        <v>6834</v>
      </c>
      <c r="AA6842" s="14">
        <f ca="1">C6842+F6842+I6842+$AA$5*AA6841+$AA$6*RAND()</f>
        <v>-0.55447831709772344</v>
      </c>
      <c r="AF6842" s="7">
        <v>6834</v>
      </c>
      <c r="AG6842" s="14">
        <f ca="1">$AG$3*C6842+$AG$4*F6842+$AG$5*I6842</f>
        <v>-0.1165110476355162</v>
      </c>
    </row>
    <row r="6843" spans="2:33" x14ac:dyDescent="0.25">
      <c r="B6843" s="7">
        <v>6835</v>
      </c>
      <c r="C6843" s="14">
        <f t="shared" ca="1" si="500"/>
        <v>0.55347951846314969</v>
      </c>
      <c r="E6843" s="7">
        <v>6835</v>
      </c>
      <c r="F6843" s="14">
        <f t="shared" ca="1" si="501"/>
        <v>-0.41188844838689936</v>
      </c>
      <c r="H6843" s="7">
        <v>6835</v>
      </c>
      <c r="I6843" s="14">
        <f t="shared" ca="1" si="502"/>
        <v>-0.10777845236901919</v>
      </c>
      <c r="K6843" s="7">
        <v>6835</v>
      </c>
      <c r="L6843" s="14">
        <f t="shared" ca="1" si="499"/>
        <v>0.48760786606782847</v>
      </c>
      <c r="N6843" s="7"/>
      <c r="O6843" s="14"/>
      <c r="Z6843" s="7">
        <v>6835</v>
      </c>
      <c r="AA6843" s="14">
        <f ca="1">C6843+F6843+I6843+$AA$5*AA6842+$AA$6*RAND()</f>
        <v>3.3812617707231138E-2</v>
      </c>
      <c r="AF6843" s="7">
        <v>6835</v>
      </c>
      <c r="AG6843" s="14">
        <f ca="1">$AG$3*C6843+$AG$4*F6843+$AG$5*I6843</f>
        <v>-5.5982011771047543E-2</v>
      </c>
    </row>
    <row r="6844" spans="2:33" x14ac:dyDescent="0.25">
      <c r="B6844" s="7">
        <v>6836</v>
      </c>
      <c r="C6844" s="14">
        <f t="shared" ca="1" si="500"/>
        <v>0.31481389638550172</v>
      </c>
      <c r="E6844" s="7">
        <v>6836</v>
      </c>
      <c r="F6844" s="14">
        <f t="shared" ca="1" si="501"/>
        <v>0.65018878789626533</v>
      </c>
      <c r="H6844" s="7">
        <v>6836</v>
      </c>
      <c r="I6844" s="14">
        <f t="shared" ca="1" si="502"/>
        <v>0.18077860618001967</v>
      </c>
      <c r="K6844" s="7">
        <v>6836</v>
      </c>
      <c r="L6844" s="14">
        <f t="shared" ca="1" si="499"/>
        <v>0.55453415371582682</v>
      </c>
      <c r="N6844" s="7"/>
      <c r="O6844" s="14"/>
      <c r="Z6844" s="7">
        <v>6836</v>
      </c>
      <c r="AA6844" s="14">
        <f ca="1">C6844+F6844+I6844+$AA$5*AA6843+$AA$6*RAND()</f>
        <v>1.1457812904617868</v>
      </c>
      <c r="AF6844" s="7">
        <v>6836</v>
      </c>
      <c r="AG6844" s="14">
        <f ca="1">$AG$3*C6844+$AG$4*F6844+$AG$5*I6844</f>
        <v>0.33033085811798785</v>
      </c>
    </row>
    <row r="6845" spans="2:33" x14ac:dyDescent="0.25">
      <c r="B6845" s="7">
        <v>6837</v>
      </c>
      <c r="C6845" s="14">
        <f t="shared" ca="1" si="500"/>
        <v>5.5528259451151037E-2</v>
      </c>
      <c r="E6845" s="7">
        <v>6837</v>
      </c>
      <c r="F6845" s="14">
        <f t="shared" ca="1" si="501"/>
        <v>0.50793276330721882</v>
      </c>
      <c r="H6845" s="7">
        <v>6837</v>
      </c>
      <c r="I6845" s="14">
        <f t="shared" ca="1" si="502"/>
        <v>-5.0934563661152919E-2</v>
      </c>
      <c r="K6845" s="7">
        <v>6837</v>
      </c>
      <c r="L6845" s="14">
        <f t="shared" ca="1" si="499"/>
        <v>0.26367340941393358</v>
      </c>
      <c r="N6845" s="7"/>
      <c r="O6845" s="14"/>
      <c r="Z6845" s="7">
        <v>6837</v>
      </c>
      <c r="AA6845" s="14">
        <f ca="1">C6845+F6845+I6845+$AA$5*AA6844+$AA$6*RAND()</f>
        <v>0.51252645909721695</v>
      </c>
      <c r="AF6845" s="7">
        <v>6837</v>
      </c>
      <c r="AG6845" s="14">
        <f ca="1">$AG$3*C6845+$AG$4*F6845+$AG$5*I6845</f>
        <v>0.14311165541793469</v>
      </c>
    </row>
    <row r="6846" spans="2:33" x14ac:dyDescent="0.25">
      <c r="B6846" s="7">
        <v>6838</v>
      </c>
      <c r="C6846" s="14">
        <f t="shared" ca="1" si="500"/>
        <v>-0.45526749019698365</v>
      </c>
      <c r="E6846" s="7">
        <v>6838</v>
      </c>
      <c r="F6846" s="14">
        <f t="shared" ca="1" si="501"/>
        <v>-0.24271731831000259</v>
      </c>
      <c r="H6846" s="7">
        <v>6838</v>
      </c>
      <c r="I6846" s="14">
        <f t="shared" ca="1" si="502"/>
        <v>-7.5579403594599762E-2</v>
      </c>
      <c r="K6846" s="7">
        <v>6838</v>
      </c>
      <c r="L6846" s="14">
        <f t="shared" ca="1" si="499"/>
        <v>0.2718924304855751</v>
      </c>
      <c r="N6846" s="7"/>
      <c r="O6846" s="14"/>
      <c r="Z6846" s="7">
        <v>6838</v>
      </c>
      <c r="AA6846" s="14">
        <f ca="1">C6846+F6846+I6846+$AA$5*AA6845+$AA$6*RAND()</f>
        <v>-0.77356421210158599</v>
      </c>
      <c r="AF6846" s="7">
        <v>6838</v>
      </c>
      <c r="AG6846" s="14">
        <f ca="1">$AG$3*C6846+$AG$4*F6846+$AG$5*I6846</f>
        <v>-0.19410045497023742</v>
      </c>
    </row>
    <row r="6847" spans="2:33" x14ac:dyDescent="0.25">
      <c r="B6847" s="7">
        <v>6839</v>
      </c>
      <c r="C6847" s="14">
        <f t="shared" ca="1" si="500"/>
        <v>-0.29429573955080029</v>
      </c>
      <c r="E6847" s="7">
        <v>6839</v>
      </c>
      <c r="F6847" s="14">
        <f t="shared" ca="1" si="501"/>
        <v>0.2597950362752619</v>
      </c>
      <c r="H6847" s="7">
        <v>6839</v>
      </c>
      <c r="I6847" s="14">
        <f t="shared" ca="1" si="502"/>
        <v>2.0685736738108501E-2</v>
      </c>
      <c r="K6847" s="7">
        <v>6839</v>
      </c>
      <c r="L6847" s="14">
        <f t="shared" ca="1" si="499"/>
        <v>0.15453134289541545</v>
      </c>
      <c r="N6847" s="7"/>
      <c r="O6847" s="14"/>
      <c r="Z6847" s="7">
        <v>6839</v>
      </c>
      <c r="AA6847" s="14">
        <f ca="1">C6847+F6847+I6847+$AA$5*AA6846+$AA$6*RAND()</f>
        <v>-1.381496653742989E-2</v>
      </c>
      <c r="AF6847" s="7">
        <v>6839</v>
      </c>
      <c r="AG6847" s="14">
        <f ca="1">$AG$3*C6847+$AG$4*F6847+$AG$5*I6847</f>
        <v>2.7353657667661908E-2</v>
      </c>
    </row>
    <row r="6848" spans="2:33" x14ac:dyDescent="0.25">
      <c r="B6848" s="7">
        <v>6840</v>
      </c>
      <c r="C6848" s="14">
        <f t="shared" ca="1" si="500"/>
        <v>0.129759034757949</v>
      </c>
      <c r="E6848" s="7">
        <v>6840</v>
      </c>
      <c r="F6848" s="14">
        <f t="shared" ca="1" si="501"/>
        <v>0.14106731654542373</v>
      </c>
      <c r="H6848" s="7">
        <v>6840</v>
      </c>
      <c r="I6848" s="14">
        <f t="shared" ca="1" si="502"/>
        <v>-0.12896222688967171</v>
      </c>
      <c r="K6848" s="7">
        <v>6840</v>
      </c>
      <c r="L6848" s="14">
        <f t="shared" ca="1" si="499"/>
        <v>5.3368650862984569E-2</v>
      </c>
      <c r="N6848" s="7"/>
      <c r="O6848" s="14"/>
      <c r="Z6848" s="7">
        <v>6840</v>
      </c>
      <c r="AA6848" s="14">
        <f ca="1">C6848+F6848+I6848+$AA$5*AA6847+$AA$6*RAND()</f>
        <v>0.14186412441370103</v>
      </c>
      <c r="AF6848" s="7">
        <v>6840</v>
      </c>
      <c r="AG6848" s="14">
        <f ca="1">$AG$3*C6848+$AG$4*F6848+$AG$5*I6848</f>
        <v>1.668711115934824E-2</v>
      </c>
    </row>
    <row r="6849" spans="2:33" x14ac:dyDescent="0.25">
      <c r="B6849" s="7">
        <v>6841</v>
      </c>
      <c r="C6849" s="14">
        <f t="shared" ca="1" si="500"/>
        <v>9.1883544514740706E-2</v>
      </c>
      <c r="E6849" s="7">
        <v>6841</v>
      </c>
      <c r="F6849" s="14">
        <f t="shared" ca="1" si="501"/>
        <v>-9.0010756917421442E-2</v>
      </c>
      <c r="H6849" s="7">
        <v>6841</v>
      </c>
      <c r="I6849" s="14">
        <f t="shared" ca="1" si="502"/>
        <v>-3.8775066243137403E-2</v>
      </c>
      <c r="K6849" s="7">
        <v>6841</v>
      </c>
      <c r="L6849" s="14">
        <f t="shared" ca="1" si="499"/>
        <v>1.8048027875599164E-2</v>
      </c>
      <c r="N6849" s="7"/>
      <c r="O6849" s="14"/>
      <c r="Z6849" s="7">
        <v>6841</v>
      </c>
      <c r="AA6849" s="14">
        <f ca="1">C6849+F6849+I6849+$AA$5*AA6848+$AA$6*RAND()</f>
        <v>-3.6902278645818139E-2</v>
      </c>
      <c r="AF6849" s="7">
        <v>6841</v>
      </c>
      <c r="AG6849" s="14">
        <f ca="1">$AG$3*C6849+$AG$4*F6849+$AG$5*I6849</f>
        <v>-2.4136544669533251E-2</v>
      </c>
    </row>
    <row r="6850" spans="2:33" x14ac:dyDescent="0.25">
      <c r="B6850" s="7">
        <v>6842</v>
      </c>
      <c r="C6850" s="14">
        <f t="shared" ca="1" si="500"/>
        <v>-0.50901631981408957</v>
      </c>
      <c r="E6850" s="7">
        <v>6842</v>
      </c>
      <c r="F6850" s="14">
        <f t="shared" ca="1" si="501"/>
        <v>-0.17163531837755727</v>
      </c>
      <c r="H6850" s="7">
        <v>6842</v>
      </c>
      <c r="I6850" s="14">
        <f t="shared" ca="1" si="502"/>
        <v>-0.52140489539113544</v>
      </c>
      <c r="K6850" s="7">
        <v>6842</v>
      </c>
      <c r="L6850" s="14">
        <f t="shared" ca="1" si="499"/>
        <v>0.56041936128948588</v>
      </c>
      <c r="N6850" s="7"/>
      <c r="O6850" s="14"/>
      <c r="Z6850" s="7">
        <v>6842</v>
      </c>
      <c r="AA6850" s="14">
        <f ca="1">C6850+F6850+I6850+$AA$5*AA6849+$AA$6*RAND()</f>
        <v>-1.2020565335827822</v>
      </c>
      <c r="AF6850" s="7">
        <v>6842</v>
      </c>
      <c r="AG6850" s="14">
        <f ca="1">$AG$3*C6850+$AG$4*F6850+$AG$5*I6850</f>
        <v>-0.36185581763253927</v>
      </c>
    </row>
    <row r="6851" spans="2:33" x14ac:dyDescent="0.25">
      <c r="B6851" s="7">
        <v>6843</v>
      </c>
      <c r="C6851" s="14">
        <f t="shared" ca="1" si="500"/>
        <v>0.11201280674903284</v>
      </c>
      <c r="E6851" s="7">
        <v>6843</v>
      </c>
      <c r="F6851" s="14">
        <f t="shared" ca="1" si="501"/>
        <v>0.10451465886495151</v>
      </c>
      <c r="H6851" s="7">
        <v>6843</v>
      </c>
      <c r="I6851" s="14">
        <f t="shared" ca="1" si="502"/>
        <v>9.4317418263152833E-2</v>
      </c>
      <c r="K6851" s="7">
        <v>6843</v>
      </c>
      <c r="L6851" s="14">
        <f t="shared" ca="1" si="499"/>
        <v>3.236595818127988E-2</v>
      </c>
      <c r="N6851" s="7"/>
      <c r="O6851" s="14"/>
      <c r="Z6851" s="7">
        <v>6843</v>
      </c>
      <c r="AA6851" s="14">
        <f ca="1">C6851+F6851+I6851+$AA$5*AA6850+$AA$6*RAND()</f>
        <v>0.31084488387713716</v>
      </c>
      <c r="AF6851" s="7">
        <v>6843</v>
      </c>
      <c r="AG6851" s="14">
        <f ca="1">$AG$3*C6851+$AG$4*F6851+$AG$5*I6851</f>
        <v>9.1483926314553154E-2</v>
      </c>
    </row>
    <row r="6852" spans="2:33" x14ac:dyDescent="0.25">
      <c r="B6852" s="7">
        <v>6844</v>
      </c>
      <c r="C6852" s="14">
        <f t="shared" ca="1" si="500"/>
        <v>-2.9560894379893232E-2</v>
      </c>
      <c r="E6852" s="7">
        <v>6844</v>
      </c>
      <c r="F6852" s="14">
        <f t="shared" ca="1" si="501"/>
        <v>-0.47803891732196985</v>
      </c>
      <c r="H6852" s="7">
        <v>6844</v>
      </c>
      <c r="I6852" s="14">
        <f t="shared" ca="1" si="502"/>
        <v>3.4803226857401323E-2</v>
      </c>
      <c r="K6852" s="7">
        <v>6844</v>
      </c>
      <c r="L6852" s="14">
        <f t="shared" ca="1" si="499"/>
        <v>0.23060631755058805</v>
      </c>
      <c r="N6852" s="7"/>
      <c r="O6852" s="14"/>
      <c r="Z6852" s="7">
        <v>6844</v>
      </c>
      <c r="AA6852" s="14">
        <f ca="1">C6852+F6852+I6852+$AA$5*AA6851+$AA$6*RAND()</f>
        <v>-0.47279658484446174</v>
      </c>
      <c r="AF6852" s="7">
        <v>6844</v>
      </c>
      <c r="AG6852" s="14">
        <f ca="1">$AG$3*C6852+$AG$4*F6852+$AG$5*I6852</f>
        <v>-0.13540256332960907</v>
      </c>
    </row>
    <row r="6853" spans="2:33" x14ac:dyDescent="0.25">
      <c r="B6853" s="7">
        <v>6845</v>
      </c>
      <c r="C6853" s="14">
        <f t="shared" ca="1" si="500"/>
        <v>-1.7838820703680917E-2</v>
      </c>
      <c r="E6853" s="7">
        <v>6845</v>
      </c>
      <c r="F6853" s="14">
        <f t="shared" ca="1" si="501"/>
        <v>-4.2410097241560543E-2</v>
      </c>
      <c r="H6853" s="7">
        <v>6845</v>
      </c>
      <c r="I6853" s="14">
        <f t="shared" ca="1" si="502"/>
        <v>-0.1436092158907199</v>
      </c>
      <c r="K6853" s="7">
        <v>6845</v>
      </c>
      <c r="L6853" s="14">
        <f t="shared" ca="1" si="499"/>
        <v>2.2740446760884093E-2</v>
      </c>
      <c r="N6853" s="7"/>
      <c r="O6853" s="14"/>
      <c r="Z6853" s="7">
        <v>6845</v>
      </c>
      <c r="AA6853" s="14">
        <f ca="1">C6853+F6853+I6853+$AA$5*AA6852+$AA$6*RAND()</f>
        <v>-0.20385813383596135</v>
      </c>
      <c r="AF6853" s="7">
        <v>6845</v>
      </c>
      <c r="AG6853" s="14">
        <f ca="1">$AG$3*C6853+$AG$4*F6853+$AG$5*I6853</f>
        <v>-7.3734479669492314E-2</v>
      </c>
    </row>
    <row r="6854" spans="2:33" x14ac:dyDescent="0.25">
      <c r="B6854" s="7">
        <v>6846</v>
      </c>
      <c r="C6854" s="14">
        <f t="shared" ca="1" si="500"/>
        <v>0.31756617967444661</v>
      </c>
      <c r="E6854" s="7">
        <v>6846</v>
      </c>
      <c r="F6854" s="14">
        <f t="shared" ca="1" si="501"/>
        <v>-0.35605528017620597</v>
      </c>
      <c r="H6854" s="7">
        <v>6846</v>
      </c>
      <c r="I6854" s="14">
        <f t="shared" ca="1" si="502"/>
        <v>-3.2978325927071221E-2</v>
      </c>
      <c r="K6854" s="7">
        <v>6846</v>
      </c>
      <c r="L6854" s="14">
        <f t="shared" ca="1" si="499"/>
        <v>0.22871121099533157</v>
      </c>
      <c r="N6854" s="7"/>
      <c r="O6854" s="14"/>
      <c r="Z6854" s="7">
        <v>6846</v>
      </c>
      <c r="AA6854" s="14">
        <f ca="1">C6854+F6854+I6854+$AA$5*AA6853+$AA$6*RAND()</f>
        <v>-7.1467426428830583E-2</v>
      </c>
      <c r="AF6854" s="7">
        <v>6846</v>
      </c>
      <c r="AG6854" s="14">
        <f ca="1">$AG$3*C6854+$AG$4*F6854+$AG$5*I6854</f>
        <v>-5.6494678488800958E-2</v>
      </c>
    </row>
    <row r="6855" spans="2:33" x14ac:dyDescent="0.25">
      <c r="B6855" s="7">
        <v>6847</v>
      </c>
      <c r="C6855" s="14">
        <f t="shared" ca="1" si="500"/>
        <v>-0.27867064526176677</v>
      </c>
      <c r="E6855" s="7">
        <v>6847</v>
      </c>
      <c r="F6855" s="14">
        <f t="shared" ca="1" si="501"/>
        <v>0.23330676622101032</v>
      </c>
      <c r="H6855" s="7">
        <v>6847</v>
      </c>
      <c r="I6855" s="14">
        <f t="shared" ca="1" si="502"/>
        <v>-0.35783740957084759</v>
      </c>
      <c r="K6855" s="7">
        <v>6847</v>
      </c>
      <c r="L6855" s="14">
        <f t="shared" ca="1" si="499"/>
        <v>0.26013698738348912</v>
      </c>
      <c r="N6855" s="7"/>
      <c r="O6855" s="14"/>
      <c r="Z6855" s="7">
        <v>6847</v>
      </c>
      <c r="AA6855" s="14">
        <f ca="1">C6855+F6855+I6855+$AA$5*AA6854+$AA$6*RAND()</f>
        <v>-0.40320128861160404</v>
      </c>
      <c r="AF6855" s="7">
        <v>6847</v>
      </c>
      <c r="AG6855" s="14">
        <f ca="1">$AG$3*C6855+$AG$4*F6855+$AG$5*I6855</f>
        <v>-0.12887706301438931</v>
      </c>
    </row>
    <row r="6856" spans="2:33" x14ac:dyDescent="0.25">
      <c r="B6856" s="7">
        <v>6848</v>
      </c>
      <c r="C6856" s="14">
        <f t="shared" ca="1" si="500"/>
        <v>4.0483560578592079E-2</v>
      </c>
      <c r="E6856" s="7">
        <v>6848</v>
      </c>
      <c r="F6856" s="14">
        <f t="shared" ca="1" si="501"/>
        <v>4.9009913241205912E-2</v>
      </c>
      <c r="H6856" s="7">
        <v>6848</v>
      </c>
      <c r="I6856" s="14">
        <f t="shared" ca="1" si="502"/>
        <v>-8.5531712727586029E-2</v>
      </c>
      <c r="K6856" s="7">
        <v>6848</v>
      </c>
      <c r="L6856" s="14">
        <f t="shared" ca="1" si="499"/>
        <v>1.1356564155145367E-2</v>
      </c>
      <c r="N6856" s="7"/>
      <c r="O6856" s="14"/>
      <c r="Z6856" s="7">
        <v>6848</v>
      </c>
      <c r="AA6856" s="14">
        <f ca="1">C6856+F6856+I6856+$AA$5*AA6855+$AA$6*RAND()</f>
        <v>3.9617610922119684E-3</v>
      </c>
      <c r="AF6856" s="7">
        <v>6848</v>
      </c>
      <c r="AG6856" s="14">
        <f ca="1">$AG$3*C6856+$AG$4*F6856+$AG$5*I6856</f>
        <v>-1.1412999002954227E-2</v>
      </c>
    </row>
    <row r="6857" spans="2:33" x14ac:dyDescent="0.25">
      <c r="B6857" s="7">
        <v>6849</v>
      </c>
      <c r="C6857" s="14">
        <f t="shared" ca="1" si="500"/>
        <v>0.52810112546389942</v>
      </c>
      <c r="E6857" s="7">
        <v>6849</v>
      </c>
      <c r="F6857" s="14">
        <f t="shared" ca="1" si="501"/>
        <v>-0.249527841653641</v>
      </c>
      <c r="H6857" s="7">
        <v>6849</v>
      </c>
      <c r="I6857" s="14">
        <f t="shared" ca="1" si="502"/>
        <v>-0.24582519584545443</v>
      </c>
      <c r="K6857" s="7">
        <v>6849</v>
      </c>
      <c r="L6857" s="14">
        <f t="shared" ca="1" si="499"/>
        <v>0.40158496938901778</v>
      </c>
      <c r="N6857" s="7"/>
      <c r="O6857" s="14"/>
      <c r="Z6857" s="7">
        <v>6849</v>
      </c>
      <c r="AA6857" s="14">
        <f ca="1">C6857+F6857+I6857+$AA$5*AA6856+$AA$6*RAND()</f>
        <v>3.2748087964803996E-2</v>
      </c>
      <c r="AF6857" s="7">
        <v>6849</v>
      </c>
      <c r="AG6857" s="14">
        <f ca="1">$AG$3*C6857+$AG$4*F6857+$AG$5*I6857</f>
        <v>-6.7568205741494178E-2</v>
      </c>
    </row>
    <row r="6858" spans="2:33" x14ac:dyDescent="0.25">
      <c r="B6858" s="7">
        <v>6850</v>
      </c>
      <c r="C6858" s="14">
        <f t="shared" ca="1" si="500"/>
        <v>5.3160817369679494E-2</v>
      </c>
      <c r="E6858" s="7">
        <v>6850</v>
      </c>
      <c r="F6858" s="14">
        <f t="shared" ca="1" si="501"/>
        <v>-0.56517653088633879</v>
      </c>
      <c r="H6858" s="7">
        <v>6850</v>
      </c>
      <c r="I6858" s="14">
        <f t="shared" ca="1" si="502"/>
        <v>0.10442917583628568</v>
      </c>
      <c r="K6858" s="7">
        <v>6850</v>
      </c>
      <c r="L6858" s="14">
        <f t="shared" ref="L6858:L6921" ca="1" si="503">C6858^2+F6858^2+I6858^2</f>
        <v>0.33315603633397495</v>
      </c>
      <c r="N6858" s="7"/>
      <c r="O6858" s="14"/>
      <c r="Z6858" s="7">
        <v>6850</v>
      </c>
      <c r="AA6858" s="14">
        <f ca="1">C6858+F6858+I6858+$AA$5*AA6857+$AA$6*RAND()</f>
        <v>-0.40758653768037362</v>
      </c>
      <c r="AF6858" s="7">
        <v>6850</v>
      </c>
      <c r="AG6858" s="14">
        <f ca="1">$AG$3*C6858+$AG$4*F6858+$AG$5*I6858</f>
        <v>-0.11714912545745147</v>
      </c>
    </row>
    <row r="6859" spans="2:33" x14ac:dyDescent="0.25">
      <c r="B6859" s="7">
        <v>6851</v>
      </c>
      <c r="C6859" s="14">
        <f t="shared" ref="C6859:C6922" ca="1" si="504">_xlfn.NORM.INV(RAND(),$C$3,$C$4)+($C$5*C6858)+($C$6*RAND())</f>
        <v>-0.10127093310177027</v>
      </c>
      <c r="E6859" s="7">
        <v>6851</v>
      </c>
      <c r="F6859" s="14">
        <f t="shared" ref="F6859:F6922" ca="1" si="505">_xlfn.NORM.INV(RAND(),$F$3,$F$4)+($F$5*F6858)+($F$6*RAND())</f>
        <v>5.6687978967235812E-2</v>
      </c>
      <c r="H6859" s="7">
        <v>6851</v>
      </c>
      <c r="I6859" s="14">
        <f t="shared" ref="I6859:I6922" ca="1" si="506">_xlfn.NORM.INV(RAND(),$I$3,$I$4)+($I$5*I6858)+($I$6*RAND())</f>
        <v>-0.42718061095368548</v>
      </c>
      <c r="K6859" s="7">
        <v>6851</v>
      </c>
      <c r="L6859" s="14">
        <f t="shared" ca="1" si="503"/>
        <v>0.19595260322545699</v>
      </c>
      <c r="N6859" s="7"/>
      <c r="O6859" s="14"/>
      <c r="Z6859" s="7">
        <v>6851</v>
      </c>
      <c r="AA6859" s="14">
        <f ca="1">C6859+F6859+I6859+$AA$5*AA6858+$AA$6*RAND()</f>
        <v>-0.47176356508821993</v>
      </c>
      <c r="AF6859" s="7">
        <v>6851</v>
      </c>
      <c r="AG6859" s="14">
        <f ca="1">$AG$3*C6859+$AG$4*F6859+$AG$5*I6859</f>
        <v>-0.17412003731165751</v>
      </c>
    </row>
    <row r="6860" spans="2:33" x14ac:dyDescent="0.25">
      <c r="B6860" s="7">
        <v>6852</v>
      </c>
      <c r="C6860" s="14">
        <f t="shared" ca="1" si="504"/>
        <v>4.6982315736951503E-2</v>
      </c>
      <c r="E6860" s="7">
        <v>6852</v>
      </c>
      <c r="F6860" s="14">
        <f t="shared" ca="1" si="505"/>
        <v>0.30163359401611278</v>
      </c>
      <c r="H6860" s="7">
        <v>6852</v>
      </c>
      <c r="I6860" s="14">
        <f t="shared" ca="1" si="506"/>
        <v>-0.13561014338908972</v>
      </c>
      <c r="K6860" s="7">
        <v>6852</v>
      </c>
      <c r="L6860" s="14">
        <f t="shared" ca="1" si="503"/>
        <v>0.11158027402109323</v>
      </c>
      <c r="N6860" s="7"/>
      <c r="O6860" s="14"/>
      <c r="Z6860" s="7">
        <v>6852</v>
      </c>
      <c r="AA6860" s="14">
        <f ca="1">C6860+F6860+I6860+$AA$5*AA6859+$AA$6*RAND()</f>
        <v>0.21300576636397456</v>
      </c>
      <c r="AF6860" s="7">
        <v>6852</v>
      </c>
      <c r="AG6860" s="14">
        <f ca="1">$AG$3*C6860+$AG$4*F6860+$AG$5*I6860</f>
        <v>4.564248399658824E-2</v>
      </c>
    </row>
    <row r="6861" spans="2:33" x14ac:dyDescent="0.25">
      <c r="B6861" s="7">
        <v>6853</v>
      </c>
      <c r="C6861" s="14">
        <f t="shared" ca="1" si="504"/>
        <v>0.16707900091437075</v>
      </c>
      <c r="E6861" s="7">
        <v>6853</v>
      </c>
      <c r="F6861" s="14">
        <f t="shared" ca="1" si="505"/>
        <v>5.6938530025745782E-2</v>
      </c>
      <c r="H6861" s="7">
        <v>6853</v>
      </c>
      <c r="I6861" s="14">
        <f t="shared" ca="1" si="506"/>
        <v>-0.22094896471675451</v>
      </c>
      <c r="K6861" s="7">
        <v>6853</v>
      </c>
      <c r="L6861" s="14">
        <f t="shared" ca="1" si="503"/>
        <v>7.9975833757442688E-2</v>
      </c>
      <c r="N6861" s="7"/>
      <c r="O6861" s="14"/>
      <c r="Z6861" s="7">
        <v>6853</v>
      </c>
      <c r="AA6861" s="14">
        <f ca="1">C6861+F6861+I6861+$AA$5*AA6860+$AA$6*RAND()</f>
        <v>3.0685662233620181E-3</v>
      </c>
      <c r="AF6861" s="7">
        <v>6853</v>
      </c>
      <c r="AG6861" s="14">
        <f ca="1">$AG$3*C6861+$AG$4*F6861+$AG$5*I6861</f>
        <v>-3.7882226696103923E-2</v>
      </c>
    </row>
    <row r="6862" spans="2:33" x14ac:dyDescent="0.25">
      <c r="B6862" s="7">
        <v>6854</v>
      </c>
      <c r="C6862" s="14">
        <f t="shared" ca="1" si="504"/>
        <v>0.35043311468125199</v>
      </c>
      <c r="E6862" s="7">
        <v>6854</v>
      </c>
      <c r="F6862" s="14">
        <f t="shared" ca="1" si="505"/>
        <v>0.6466720098537142</v>
      </c>
      <c r="H6862" s="7">
        <v>6854</v>
      </c>
      <c r="I6862" s="14">
        <f t="shared" ca="1" si="506"/>
        <v>-0.10115062271066183</v>
      </c>
      <c r="K6862" s="7">
        <v>6854</v>
      </c>
      <c r="L6862" s="14">
        <f t="shared" ca="1" si="503"/>
        <v>0.55121950466820036</v>
      </c>
      <c r="N6862" s="7"/>
      <c r="O6862" s="14"/>
      <c r="Z6862" s="7">
        <v>6854</v>
      </c>
      <c r="AA6862" s="14">
        <f ca="1">C6862+F6862+I6862+$AA$5*AA6861+$AA$6*RAND()</f>
        <v>0.89595450182430447</v>
      </c>
      <c r="AF6862" s="7">
        <v>6854</v>
      </c>
      <c r="AG6862" s="14">
        <f ca="1">$AG$3*C6862+$AG$4*F6862+$AG$5*I6862</f>
        <v>0.22362797680809995</v>
      </c>
    </row>
    <row r="6863" spans="2:33" x14ac:dyDescent="0.25">
      <c r="B6863" s="7">
        <v>6855</v>
      </c>
      <c r="C6863" s="14">
        <f t="shared" ca="1" si="504"/>
        <v>2.4330608104065725E-2</v>
      </c>
      <c r="E6863" s="7">
        <v>6855</v>
      </c>
      <c r="F6863" s="14">
        <f t="shared" ca="1" si="505"/>
        <v>-0.62033825321614389</v>
      </c>
      <c r="H6863" s="7">
        <v>6855</v>
      </c>
      <c r="I6863" s="14">
        <f t="shared" ca="1" si="506"/>
        <v>0.21897708661501036</v>
      </c>
      <c r="K6863" s="7">
        <v>6855</v>
      </c>
      <c r="L6863" s="14">
        <f t="shared" ca="1" si="503"/>
        <v>0.43336249135636806</v>
      </c>
      <c r="N6863" s="7"/>
      <c r="O6863" s="14"/>
      <c r="Z6863" s="7">
        <v>6855</v>
      </c>
      <c r="AA6863" s="14">
        <f ca="1">C6863+F6863+I6863+$AA$5*AA6862+$AA$6*RAND()</f>
        <v>-0.37703055849706779</v>
      </c>
      <c r="AF6863" s="7">
        <v>6855</v>
      </c>
      <c r="AG6863" s="14">
        <f ca="1">$AG$3*C6863+$AG$4*F6863+$AG$5*I6863</f>
        <v>-9.3644519698025869E-2</v>
      </c>
    </row>
    <row r="6864" spans="2:33" x14ac:dyDescent="0.25">
      <c r="B6864" s="7">
        <v>6856</v>
      </c>
      <c r="C6864" s="14">
        <f t="shared" ca="1" si="504"/>
        <v>-1.7907817545292228E-2</v>
      </c>
      <c r="E6864" s="7">
        <v>6856</v>
      </c>
      <c r="F6864" s="14">
        <f t="shared" ca="1" si="505"/>
        <v>-7.3806264095005319E-2</v>
      </c>
      <c r="H6864" s="7">
        <v>6856</v>
      </c>
      <c r="I6864" s="14">
        <f t="shared" ca="1" si="506"/>
        <v>-0.14312593219246417</v>
      </c>
      <c r="K6864" s="7">
        <v>6856</v>
      </c>
      <c r="L6864" s="14">
        <f t="shared" ca="1" si="503"/>
        <v>2.6253087014858997E-2</v>
      </c>
      <c r="N6864" s="7"/>
      <c r="O6864" s="14"/>
      <c r="Z6864" s="7">
        <v>6856</v>
      </c>
      <c r="AA6864" s="14">
        <f ca="1">C6864+F6864+I6864+$AA$5*AA6863+$AA$6*RAND()</f>
        <v>-0.23484001383276171</v>
      </c>
      <c r="AF6864" s="7">
        <v>6856</v>
      </c>
      <c r="AG6864" s="14">
        <f ca="1">$AG$3*C6864+$AG$4*F6864+$AG$5*I6864</f>
        <v>-8.2973815614545712E-2</v>
      </c>
    </row>
    <row r="6865" spans="2:33" x14ac:dyDescent="0.25">
      <c r="B6865" s="7">
        <v>6857</v>
      </c>
      <c r="C6865" s="14">
        <f t="shared" ca="1" si="504"/>
        <v>-0.4601494506414866</v>
      </c>
      <c r="E6865" s="7">
        <v>6857</v>
      </c>
      <c r="F6865" s="14">
        <f t="shared" ca="1" si="505"/>
        <v>0.22277127226409424</v>
      </c>
      <c r="H6865" s="7">
        <v>6857</v>
      </c>
      <c r="I6865" s="14">
        <f t="shared" ca="1" si="506"/>
        <v>0.1599724969271672</v>
      </c>
      <c r="K6865" s="7">
        <v>6857</v>
      </c>
      <c r="L6865" s="14">
        <f t="shared" ca="1" si="503"/>
        <v>0.28695575644493765</v>
      </c>
      <c r="N6865" s="7"/>
      <c r="O6865" s="14"/>
      <c r="Z6865" s="7">
        <v>6857</v>
      </c>
      <c r="AA6865" s="14">
        <f ca="1">C6865+F6865+I6865+$AA$5*AA6864+$AA$6*RAND()</f>
        <v>-7.7405681450225167E-2</v>
      </c>
      <c r="AF6865" s="7">
        <v>6857</v>
      </c>
      <c r="AG6865" s="14">
        <f ca="1">$AG$3*C6865+$AG$4*F6865+$AG$5*I6865</f>
        <v>3.8790490321797821E-2</v>
      </c>
    </row>
    <row r="6866" spans="2:33" x14ac:dyDescent="0.25">
      <c r="B6866" s="7">
        <v>6858</v>
      </c>
      <c r="C6866" s="14">
        <f t="shared" ca="1" si="504"/>
        <v>0.12110725427217509</v>
      </c>
      <c r="E6866" s="7">
        <v>6858</v>
      </c>
      <c r="F6866" s="14">
        <f t="shared" ca="1" si="505"/>
        <v>0.16126140292922897</v>
      </c>
      <c r="H6866" s="7">
        <v>6858</v>
      </c>
      <c r="I6866" s="14">
        <f t="shared" ca="1" si="506"/>
        <v>-0.13171686954294323</v>
      </c>
      <c r="K6866" s="7">
        <v>6858</v>
      </c>
      <c r="L6866" s="14">
        <f t="shared" ca="1" si="503"/>
        <v>5.8021540834241131E-2</v>
      </c>
      <c r="N6866" s="7"/>
      <c r="O6866" s="14"/>
      <c r="Z6866" s="7">
        <v>6858</v>
      </c>
      <c r="AA6866" s="14">
        <f ca="1">C6866+F6866+I6866+$AA$5*AA6865+$AA$6*RAND()</f>
        <v>0.1506517876584608</v>
      </c>
      <c r="AF6866" s="7">
        <v>6858</v>
      </c>
      <c r="AG6866" s="14">
        <f ca="1">$AG$3*C6866+$AG$4*F6866+$AG$5*I6866</f>
        <v>1.9913123916026405E-2</v>
      </c>
    </row>
    <row r="6867" spans="2:33" x14ac:dyDescent="0.25">
      <c r="B6867" s="7">
        <v>6859</v>
      </c>
      <c r="C6867" s="14">
        <f t="shared" ca="1" si="504"/>
        <v>-0.39895349801963015</v>
      </c>
      <c r="E6867" s="7">
        <v>6859</v>
      </c>
      <c r="F6867" s="14">
        <f t="shared" ca="1" si="505"/>
        <v>-0.27267891075530942</v>
      </c>
      <c r="H6867" s="7">
        <v>6859</v>
      </c>
      <c r="I6867" s="14">
        <f t="shared" ca="1" si="506"/>
        <v>-0.3448440816246594</v>
      </c>
      <c r="K6867" s="7">
        <v>6859</v>
      </c>
      <c r="L6867" s="14">
        <f t="shared" ca="1" si="503"/>
        <v>0.35243512258435578</v>
      </c>
      <c r="N6867" s="7"/>
      <c r="O6867" s="14"/>
      <c r="Z6867" s="7">
        <v>6859</v>
      </c>
      <c r="AA6867" s="14">
        <f ca="1">C6867+F6867+I6867+$AA$5*AA6866+$AA$6*RAND()</f>
        <v>-1.0164764903995991</v>
      </c>
      <c r="AF6867" s="7">
        <v>6859</v>
      </c>
      <c r="AG6867" s="14">
        <f ca="1">$AG$3*C6867+$AG$4*F6867+$AG$5*I6867</f>
        <v>-0.29953200548038261</v>
      </c>
    </row>
    <row r="6868" spans="2:33" x14ac:dyDescent="0.25">
      <c r="B6868" s="7">
        <v>6860</v>
      </c>
      <c r="C6868" s="14">
        <f t="shared" ca="1" si="504"/>
        <v>0.30257311638630985</v>
      </c>
      <c r="E6868" s="7">
        <v>6860</v>
      </c>
      <c r="F6868" s="14">
        <f t="shared" ca="1" si="505"/>
        <v>0.30556641686436642</v>
      </c>
      <c r="H6868" s="7">
        <v>6860</v>
      </c>
      <c r="I6868" s="14">
        <f t="shared" ca="1" si="506"/>
        <v>-0.33624688810624137</v>
      </c>
      <c r="K6868" s="7">
        <v>6860</v>
      </c>
      <c r="L6868" s="14">
        <f t="shared" ca="1" si="503"/>
        <v>0.29798329563618237</v>
      </c>
      <c r="N6868" s="7"/>
      <c r="O6868" s="14"/>
      <c r="Z6868" s="7">
        <v>6860</v>
      </c>
      <c r="AA6868" s="14">
        <f ca="1">C6868+F6868+I6868+$AA$5*AA6867+$AA$6*RAND()</f>
        <v>0.2718926451444349</v>
      </c>
      <c r="AF6868" s="7">
        <v>6860</v>
      </c>
      <c r="AG6868" s="14">
        <f ca="1">$AG$3*C6868+$AG$4*F6868+$AG$5*I6868</f>
        <v>1.7685793094075336E-2</v>
      </c>
    </row>
    <row r="6869" spans="2:33" x14ac:dyDescent="0.25">
      <c r="B6869" s="7">
        <v>6861</v>
      </c>
      <c r="C6869" s="14">
        <f t="shared" ca="1" si="504"/>
        <v>9.6346839596096967E-2</v>
      </c>
      <c r="E6869" s="7">
        <v>6861</v>
      </c>
      <c r="F6869" s="14">
        <f t="shared" ca="1" si="505"/>
        <v>-0.45270191018803424</v>
      </c>
      <c r="H6869" s="7">
        <v>6861</v>
      </c>
      <c r="I6869" s="14">
        <f t="shared" ca="1" si="506"/>
        <v>-0.24629670493704819</v>
      </c>
      <c r="K6869" s="7">
        <v>6861</v>
      </c>
      <c r="L6869" s="14">
        <f t="shared" ca="1" si="503"/>
        <v>0.27488379985089845</v>
      </c>
      <c r="N6869" s="7"/>
      <c r="O6869" s="14"/>
      <c r="Z6869" s="7">
        <v>6861</v>
      </c>
      <c r="AA6869" s="14">
        <f ca="1">C6869+F6869+I6869+$AA$5*AA6868+$AA$6*RAND()</f>
        <v>-0.60265177552898552</v>
      </c>
      <c r="AF6869" s="7">
        <v>6861</v>
      </c>
      <c r="AG6869" s="14">
        <f ca="1">$AG$3*C6869+$AG$4*F6869+$AG$5*I6869</f>
        <v>-0.21505988711201013</v>
      </c>
    </row>
    <row r="6870" spans="2:33" x14ac:dyDescent="0.25">
      <c r="B6870" s="7">
        <v>6862</v>
      </c>
      <c r="C6870" s="14">
        <f t="shared" ca="1" si="504"/>
        <v>-8.395693351909754E-2</v>
      </c>
      <c r="E6870" s="7">
        <v>6862</v>
      </c>
      <c r="F6870" s="14">
        <f t="shared" ca="1" si="505"/>
        <v>0.45342381209751581</v>
      </c>
      <c r="H6870" s="7">
        <v>6862</v>
      </c>
      <c r="I6870" s="14">
        <f t="shared" ca="1" si="506"/>
        <v>-9.7411024572454749E-2</v>
      </c>
      <c r="K6870" s="7">
        <v>6862</v>
      </c>
      <c r="L6870" s="14">
        <f t="shared" ca="1" si="503"/>
        <v>0.22213082777122886</v>
      </c>
      <c r="N6870" s="7"/>
      <c r="O6870" s="14"/>
      <c r="Z6870" s="7">
        <v>6862</v>
      </c>
      <c r="AA6870" s="14">
        <f ca="1">C6870+F6870+I6870+$AA$5*AA6869+$AA$6*RAND()</f>
        <v>0.27205585400596349</v>
      </c>
      <c r="AF6870" s="7">
        <v>6862</v>
      </c>
      <c r="AG6870" s="14">
        <f ca="1">$AG$3*C6870+$AG$4*F6870+$AG$5*I6870</f>
        <v>8.0271347096453338E-2</v>
      </c>
    </row>
    <row r="6871" spans="2:33" x14ac:dyDescent="0.25">
      <c r="B6871" s="7">
        <v>6863</v>
      </c>
      <c r="C6871" s="14">
        <f t="shared" ca="1" si="504"/>
        <v>-0.143707695874318</v>
      </c>
      <c r="E6871" s="7">
        <v>6863</v>
      </c>
      <c r="F6871" s="14">
        <f t="shared" ca="1" si="505"/>
        <v>0.45518222516305329</v>
      </c>
      <c r="H6871" s="7">
        <v>6863</v>
      </c>
      <c r="I6871" s="14">
        <f t="shared" ca="1" si="506"/>
        <v>-0.40719900118819297</v>
      </c>
      <c r="K6871" s="7">
        <v>6863</v>
      </c>
      <c r="L6871" s="14">
        <f t="shared" ca="1" si="503"/>
        <v>0.39365378652655597</v>
      </c>
      <c r="N6871" s="7"/>
      <c r="O6871" s="14"/>
      <c r="Z6871" s="7">
        <v>6863</v>
      </c>
      <c r="AA6871" s="14">
        <f ca="1">C6871+F6871+I6871+$AA$5*AA6870+$AA$6*RAND()</f>
        <v>-9.5724471899457653E-2</v>
      </c>
      <c r="AF6871" s="7">
        <v>6863</v>
      </c>
      <c r="AG6871" s="14">
        <f ca="1">$AG$3*C6871+$AG$4*F6871+$AG$5*I6871</f>
        <v>-5.5066472101224812E-2</v>
      </c>
    </row>
    <row r="6872" spans="2:33" x14ac:dyDescent="0.25">
      <c r="B6872" s="7">
        <v>6864</v>
      </c>
      <c r="C6872" s="14">
        <f t="shared" ca="1" si="504"/>
        <v>-0.12927740762384204</v>
      </c>
      <c r="E6872" s="7">
        <v>6864</v>
      </c>
      <c r="F6872" s="14">
        <f t="shared" ca="1" si="505"/>
        <v>-0.42164971906538679</v>
      </c>
      <c r="H6872" s="7">
        <v>6864</v>
      </c>
      <c r="I6872" s="14">
        <f t="shared" ca="1" si="506"/>
        <v>-0.18981218405469324</v>
      </c>
      <c r="K6872" s="7">
        <v>6864</v>
      </c>
      <c r="L6872" s="14">
        <f t="shared" ca="1" si="503"/>
        <v>0.23052979892547334</v>
      </c>
      <c r="N6872" s="7"/>
      <c r="O6872" s="14"/>
      <c r="Z6872" s="7">
        <v>6864</v>
      </c>
      <c r="AA6872" s="14">
        <f ca="1">C6872+F6872+I6872+$AA$5*AA6871+$AA$6*RAND()</f>
        <v>-0.74073931074392207</v>
      </c>
      <c r="AF6872" s="7">
        <v>6864</v>
      </c>
      <c r="AG6872" s="14">
        <f ca="1">$AG$3*C6872+$AG$4*F6872+$AG$5*I6872</f>
        <v>-0.22827527086626173</v>
      </c>
    </row>
    <row r="6873" spans="2:33" x14ac:dyDescent="0.25">
      <c r="B6873" s="7">
        <v>6865</v>
      </c>
      <c r="C6873" s="14">
        <f t="shared" ca="1" si="504"/>
        <v>-3.6365484121755214E-2</v>
      </c>
      <c r="E6873" s="7">
        <v>6865</v>
      </c>
      <c r="F6873" s="14">
        <f t="shared" ca="1" si="505"/>
        <v>0.94669372907425009</v>
      </c>
      <c r="H6873" s="7">
        <v>6865</v>
      </c>
      <c r="I6873" s="14">
        <f t="shared" ca="1" si="506"/>
        <v>0.43646311923756548</v>
      </c>
      <c r="K6873" s="7">
        <v>6865</v>
      </c>
      <c r="L6873" s="14">
        <f t="shared" ca="1" si="503"/>
        <v>1.0880515195585045</v>
      </c>
      <c r="N6873" s="7"/>
      <c r="O6873" s="14"/>
      <c r="Z6873" s="7">
        <v>6865</v>
      </c>
      <c r="AA6873" s="14">
        <f ca="1">C6873+F6873+I6873+$AA$5*AA6872+$AA$6*RAND()</f>
        <v>1.3467913641900604</v>
      </c>
      <c r="AF6873" s="7">
        <v>6865</v>
      </c>
      <c r="AG6873" s="14">
        <f ca="1">$AG$3*C6873+$AG$4*F6873+$AG$5*I6873</f>
        <v>0.45132026959295013</v>
      </c>
    </row>
    <row r="6874" spans="2:33" x14ac:dyDescent="0.25">
      <c r="B6874" s="7">
        <v>6866</v>
      </c>
      <c r="C6874" s="14">
        <f t="shared" ca="1" si="504"/>
        <v>0.20109442010015419</v>
      </c>
      <c r="E6874" s="7">
        <v>6866</v>
      </c>
      <c r="F6874" s="14">
        <f t="shared" ca="1" si="505"/>
        <v>-0.50166986102222544</v>
      </c>
      <c r="H6874" s="7">
        <v>6866</v>
      </c>
      <c r="I6874" s="14">
        <f t="shared" ca="1" si="506"/>
        <v>0.14100977141134824</v>
      </c>
      <c r="K6874" s="7">
        <v>6866</v>
      </c>
      <c r="L6874" s="14">
        <f t="shared" ca="1" si="503"/>
        <v>0.31199537088695695</v>
      </c>
      <c r="N6874" s="7"/>
      <c r="O6874" s="14"/>
      <c r="Z6874" s="7">
        <v>6866</v>
      </c>
      <c r="AA6874" s="14">
        <f ca="1">C6874+F6874+I6874+$AA$5*AA6873+$AA$6*RAND()</f>
        <v>-0.15956566951072298</v>
      </c>
      <c r="AF6874" s="7">
        <v>6866</v>
      </c>
      <c r="AG6874" s="14">
        <f ca="1">$AG$3*C6874+$AG$4*F6874+$AG$5*I6874</f>
        <v>-5.3878165722097478E-2</v>
      </c>
    </row>
    <row r="6875" spans="2:33" x14ac:dyDescent="0.25">
      <c r="B6875" s="7">
        <v>6867</v>
      </c>
      <c r="C6875" s="14">
        <f t="shared" ca="1" si="504"/>
        <v>-0.15881916488771319</v>
      </c>
      <c r="E6875" s="7">
        <v>6867</v>
      </c>
      <c r="F6875" s="14">
        <f t="shared" ca="1" si="505"/>
        <v>0.54440321977102757</v>
      </c>
      <c r="H6875" s="7">
        <v>6867</v>
      </c>
      <c r="I6875" s="14">
        <f t="shared" ca="1" si="506"/>
        <v>0.21542149967515201</v>
      </c>
      <c r="K6875" s="7">
        <v>6867</v>
      </c>
      <c r="L6875" s="14">
        <f t="shared" ca="1" si="503"/>
        <v>0.36800481535498386</v>
      </c>
      <c r="N6875" s="7"/>
      <c r="O6875" s="14"/>
      <c r="Z6875" s="7">
        <v>6867</v>
      </c>
      <c r="AA6875" s="14">
        <f ca="1">C6875+F6875+I6875+$AA$5*AA6874+$AA$6*RAND()</f>
        <v>0.60100555455846638</v>
      </c>
      <c r="AF6875" s="7">
        <v>6867</v>
      </c>
      <c r="AG6875" s="14">
        <f ca="1">$AG$3*C6875+$AG$4*F6875+$AG$5*I6875</f>
        <v>0.21772573282382643</v>
      </c>
    </row>
    <row r="6876" spans="2:33" x14ac:dyDescent="0.25">
      <c r="B6876" s="7">
        <v>6868</v>
      </c>
      <c r="C6876" s="14">
        <f t="shared" ca="1" si="504"/>
        <v>0.22873670395975282</v>
      </c>
      <c r="E6876" s="7">
        <v>6868</v>
      </c>
      <c r="F6876" s="14">
        <f t="shared" ca="1" si="505"/>
        <v>0.37431241613756955</v>
      </c>
      <c r="H6876" s="7">
        <v>6868</v>
      </c>
      <c r="I6876" s="14">
        <f t="shared" ca="1" si="506"/>
        <v>-1.533247742979553E-2</v>
      </c>
      <c r="K6876" s="7">
        <v>6868</v>
      </c>
      <c r="L6876" s="14">
        <f t="shared" ca="1" si="503"/>
        <v>0.19266534947725181</v>
      </c>
      <c r="N6876" s="7"/>
      <c r="O6876" s="14"/>
      <c r="Z6876" s="7">
        <v>6868</v>
      </c>
      <c r="AA6876" s="14">
        <f ca="1">C6876+F6876+I6876+$AA$5*AA6875+$AA$6*RAND()</f>
        <v>0.58771664266752688</v>
      </c>
      <c r="AF6876" s="7">
        <v>6868</v>
      </c>
      <c r="AG6876" s="14">
        <f ca="1">$AG$3*C6876+$AG$4*F6876+$AG$5*I6876</f>
        <v>0.15190807466130321</v>
      </c>
    </row>
    <row r="6877" spans="2:33" x14ac:dyDescent="0.25">
      <c r="B6877" s="7">
        <v>6869</v>
      </c>
      <c r="C6877" s="14">
        <f t="shared" ca="1" si="504"/>
        <v>0.46798250176486272</v>
      </c>
      <c r="E6877" s="7">
        <v>6869</v>
      </c>
      <c r="F6877" s="14">
        <f t="shared" ca="1" si="505"/>
        <v>1.0762553565572113</v>
      </c>
      <c r="H6877" s="7">
        <v>6869</v>
      </c>
      <c r="I6877" s="14">
        <f t="shared" ca="1" si="506"/>
        <v>2.265967707796343E-2</v>
      </c>
      <c r="K6877" s="7">
        <v>6869</v>
      </c>
      <c r="L6877" s="14">
        <f t="shared" ca="1" si="503"/>
        <v>1.3778466754414673</v>
      </c>
      <c r="N6877" s="7"/>
      <c r="O6877" s="14"/>
      <c r="Z6877" s="7">
        <v>6869</v>
      </c>
      <c r="AA6877" s="14">
        <f ca="1">C6877+F6877+I6877+$AA$5*AA6876+$AA$6*RAND()</f>
        <v>1.5668975354000374</v>
      </c>
      <c r="AF6877" s="7">
        <v>6869</v>
      </c>
      <c r="AG6877" s="14">
        <f ca="1">$AG$3*C6877+$AG$4*F6877+$AG$5*I6877</f>
        <v>0.4255369781513213</v>
      </c>
    </row>
    <row r="6878" spans="2:33" x14ac:dyDescent="0.25">
      <c r="B6878" s="7">
        <v>6870</v>
      </c>
      <c r="C6878" s="14">
        <f t="shared" ca="1" si="504"/>
        <v>-1.5896933653688914E-2</v>
      </c>
      <c r="E6878" s="7">
        <v>6870</v>
      </c>
      <c r="F6878" s="14">
        <f t="shared" ca="1" si="505"/>
        <v>0.60568604841979479</v>
      </c>
      <c r="H6878" s="7">
        <v>6870</v>
      </c>
      <c r="I6878" s="14">
        <f t="shared" ca="1" si="506"/>
        <v>0.16216357979711477</v>
      </c>
      <c r="K6878" s="7">
        <v>6870</v>
      </c>
      <c r="L6878" s="14">
        <f t="shared" ca="1" si="503"/>
        <v>0.39340532836259101</v>
      </c>
      <c r="N6878" s="7"/>
      <c r="O6878" s="14"/>
      <c r="Z6878" s="7">
        <v>6870</v>
      </c>
      <c r="AA6878" s="14">
        <f ca="1">C6878+F6878+I6878+$AA$5*AA6877+$AA$6*RAND()</f>
        <v>0.75195269456322067</v>
      </c>
      <c r="AF6878" s="7">
        <v>6870</v>
      </c>
      <c r="AG6878" s="14">
        <f ca="1">$AG$3*C6878+$AG$4*F6878+$AG$5*I6878</f>
        <v>0.24339185971404653</v>
      </c>
    </row>
    <row r="6879" spans="2:33" x14ac:dyDescent="0.25">
      <c r="B6879" s="7">
        <v>6871</v>
      </c>
      <c r="C6879" s="14">
        <f t="shared" ca="1" si="504"/>
        <v>8.4321340375982087E-2</v>
      </c>
      <c r="E6879" s="7">
        <v>6871</v>
      </c>
      <c r="F6879" s="14">
        <f t="shared" ca="1" si="505"/>
        <v>1.803627157595647E-2</v>
      </c>
      <c r="H6879" s="7">
        <v>6871</v>
      </c>
      <c r="I6879" s="14">
        <f t="shared" ca="1" si="506"/>
        <v>0.3070643392555123</v>
      </c>
      <c r="K6879" s="7">
        <v>6871</v>
      </c>
      <c r="L6879" s="14">
        <f t="shared" ca="1" si="503"/>
        <v>0.10172390397758824</v>
      </c>
      <c r="N6879" s="7"/>
      <c r="O6879" s="14"/>
      <c r="Z6879" s="7">
        <v>6871</v>
      </c>
      <c r="AA6879" s="14">
        <f ca="1">C6879+F6879+I6879+$AA$5*AA6878+$AA$6*RAND()</f>
        <v>0.40942195120745084</v>
      </c>
      <c r="AF6879" s="7">
        <v>6871</v>
      </c>
      <c r="AG6879" s="14">
        <f ca="1">$AG$3*C6879+$AG$4*F6879+$AG$5*I6879</f>
        <v>0.14510088525018827</v>
      </c>
    </row>
    <row r="6880" spans="2:33" x14ac:dyDescent="0.25">
      <c r="B6880" s="7">
        <v>6872</v>
      </c>
      <c r="C6880" s="14">
        <f t="shared" ca="1" si="504"/>
        <v>0.62986386922656012</v>
      </c>
      <c r="E6880" s="7">
        <v>6872</v>
      </c>
      <c r="F6880" s="14">
        <f t="shared" ca="1" si="505"/>
        <v>7.6330525397363611E-2</v>
      </c>
      <c r="H6880" s="7">
        <v>6872</v>
      </c>
      <c r="I6880" s="14">
        <f t="shared" ca="1" si="506"/>
        <v>6.8469138325567003E-2</v>
      </c>
      <c r="K6880" s="7">
        <v>6872</v>
      </c>
      <c r="L6880" s="14">
        <f t="shared" ca="1" si="503"/>
        <v>0.40724286576753643</v>
      </c>
      <c r="N6880" s="7"/>
      <c r="O6880" s="14"/>
      <c r="Z6880" s="7">
        <v>6872</v>
      </c>
      <c r="AA6880" s="14">
        <f ca="1">C6880+F6880+I6880+$AA$5*AA6879+$AA$6*RAND()</f>
        <v>0.77466353294949075</v>
      </c>
      <c r="AF6880" s="7">
        <v>6872</v>
      </c>
      <c r="AG6880" s="14">
        <f ca="1">$AG$3*C6880+$AG$4*F6880+$AG$5*I6880</f>
        <v>0.1762595867947479</v>
      </c>
    </row>
    <row r="6881" spans="2:33" x14ac:dyDescent="0.25">
      <c r="B6881" s="7">
        <v>6873</v>
      </c>
      <c r="C6881" s="14">
        <f t="shared" ca="1" si="504"/>
        <v>0.30688024238819761</v>
      </c>
      <c r="E6881" s="7">
        <v>6873</v>
      </c>
      <c r="F6881" s="14">
        <f t="shared" ca="1" si="505"/>
        <v>-0.62355469808166442</v>
      </c>
      <c r="H6881" s="7">
        <v>6873</v>
      </c>
      <c r="I6881" s="14">
        <f t="shared" ca="1" si="506"/>
        <v>1.7236800757174653E-2</v>
      </c>
      <c r="K6881" s="7">
        <v>6873</v>
      </c>
      <c r="L6881" s="14">
        <f t="shared" ca="1" si="503"/>
        <v>0.48329305196829714</v>
      </c>
      <c r="N6881" s="7"/>
      <c r="O6881" s="14"/>
      <c r="Z6881" s="7">
        <v>6873</v>
      </c>
      <c r="AA6881" s="14">
        <f ca="1">C6881+F6881+I6881+$AA$5*AA6880+$AA$6*RAND()</f>
        <v>-0.29943765493629215</v>
      </c>
      <c r="AF6881" s="7">
        <v>6873</v>
      </c>
      <c r="AG6881" s="14">
        <f ca="1">$AG$3*C6881+$AG$4*F6881+$AG$5*I6881</f>
        <v>-0.11879564064398992</v>
      </c>
    </row>
    <row r="6882" spans="2:33" x14ac:dyDescent="0.25">
      <c r="B6882" s="7">
        <v>6874</v>
      </c>
      <c r="C6882" s="14">
        <f t="shared" ca="1" si="504"/>
        <v>-8.4032375738669493E-2</v>
      </c>
      <c r="E6882" s="7">
        <v>6874</v>
      </c>
      <c r="F6882" s="14">
        <f t="shared" ca="1" si="505"/>
        <v>0.28710570716773309</v>
      </c>
      <c r="H6882" s="7">
        <v>6874</v>
      </c>
      <c r="I6882" s="14">
        <f t="shared" ca="1" si="506"/>
        <v>8.4761144327449481E-2</v>
      </c>
      <c r="K6882" s="7">
        <v>6874</v>
      </c>
      <c r="L6882" s="14">
        <f t="shared" ca="1" si="503"/>
        <v>9.6675578848267746E-2</v>
      </c>
      <c r="N6882" s="7"/>
      <c r="O6882" s="14"/>
      <c r="Z6882" s="7">
        <v>6874</v>
      </c>
      <c r="AA6882" s="14">
        <f ca="1">C6882+F6882+I6882+$AA$5*AA6881+$AA$6*RAND()</f>
        <v>0.28783447575651305</v>
      </c>
      <c r="AF6882" s="7">
        <v>6874</v>
      </c>
      <c r="AG6882" s="14">
        <f ca="1">$AG$3*C6882+$AG$4*F6882+$AG$5*I6882</f>
        <v>0.10322969473356583</v>
      </c>
    </row>
    <row r="6883" spans="2:33" x14ac:dyDescent="0.25">
      <c r="B6883" s="7">
        <v>6875</v>
      </c>
      <c r="C6883" s="14">
        <f t="shared" ca="1" si="504"/>
        <v>0.62516299294588995</v>
      </c>
      <c r="E6883" s="7">
        <v>6875</v>
      </c>
      <c r="F6883" s="14">
        <f t="shared" ca="1" si="505"/>
        <v>-0.6323942217910461</v>
      </c>
      <c r="H6883" s="7">
        <v>6875</v>
      </c>
      <c r="I6883" s="14">
        <f t="shared" ca="1" si="506"/>
        <v>-0.21307893115818982</v>
      </c>
      <c r="K6883" s="7">
        <v>6875</v>
      </c>
      <c r="L6883" s="14">
        <f t="shared" ca="1" si="503"/>
        <v>0.83615385040728218</v>
      </c>
      <c r="N6883" s="7"/>
      <c r="O6883" s="14"/>
      <c r="Z6883" s="7">
        <v>6875</v>
      </c>
      <c r="AA6883" s="14">
        <f ca="1">C6883+F6883+I6883+$AA$5*AA6882+$AA$6*RAND()</f>
        <v>-0.22031016000334597</v>
      </c>
      <c r="AF6883" s="7">
        <v>6875</v>
      </c>
      <c r="AG6883" s="14">
        <f ca="1">$AG$3*C6883+$AG$4*F6883+$AG$5*I6883</f>
        <v>-0.14991724041141175</v>
      </c>
    </row>
    <row r="6884" spans="2:33" x14ac:dyDescent="0.25">
      <c r="B6884" s="7">
        <v>6876</v>
      </c>
      <c r="C6884" s="14">
        <f t="shared" ca="1" si="504"/>
        <v>-0.66186045799400361</v>
      </c>
      <c r="E6884" s="7">
        <v>6876</v>
      </c>
      <c r="F6884" s="14">
        <f t="shared" ca="1" si="505"/>
        <v>0.13212015459453869</v>
      </c>
      <c r="H6884" s="7">
        <v>6876</v>
      </c>
      <c r="I6884" s="14">
        <f t="shared" ca="1" si="506"/>
        <v>-8.982401016971317E-2</v>
      </c>
      <c r="K6884" s="7">
        <v>6876</v>
      </c>
      <c r="L6884" s="14">
        <f t="shared" ca="1" si="503"/>
        <v>0.46358335390908578</v>
      </c>
      <c r="N6884" s="7"/>
      <c r="O6884" s="14"/>
      <c r="Z6884" s="7">
        <v>6876</v>
      </c>
      <c r="AA6884" s="14">
        <f ca="1">C6884+F6884+I6884+$AA$5*AA6883+$AA$6*RAND()</f>
        <v>-0.61956431356917818</v>
      </c>
      <c r="AF6884" s="7">
        <v>6876</v>
      </c>
      <c r="AG6884" s="14">
        <f ca="1">$AG$3*C6884+$AG$4*F6884+$AG$5*I6884</f>
        <v>-0.12866564928832441</v>
      </c>
    </row>
    <row r="6885" spans="2:33" x14ac:dyDescent="0.25">
      <c r="B6885" s="7">
        <v>6877</v>
      </c>
      <c r="C6885" s="14">
        <f t="shared" ca="1" si="504"/>
        <v>-0.14513705109275768</v>
      </c>
      <c r="E6885" s="7">
        <v>6877</v>
      </c>
      <c r="F6885" s="14">
        <f t="shared" ca="1" si="505"/>
        <v>0.11684074613171958</v>
      </c>
      <c r="H6885" s="7">
        <v>6877</v>
      </c>
      <c r="I6885" s="14">
        <f t="shared" ca="1" si="506"/>
        <v>-0.28257354728792555</v>
      </c>
      <c r="K6885" s="7">
        <v>6877</v>
      </c>
      <c r="L6885" s="14">
        <f t="shared" ca="1" si="503"/>
        <v>0.1145643331834002</v>
      </c>
      <c r="N6885" s="7"/>
      <c r="O6885" s="14"/>
      <c r="Z6885" s="7">
        <v>6877</v>
      </c>
      <c r="AA6885" s="14">
        <f ca="1">C6885+F6885+I6885+$AA$5*AA6884+$AA$6*RAND()</f>
        <v>-0.31086985224896369</v>
      </c>
      <c r="AF6885" s="7">
        <v>6877</v>
      </c>
      <c r="AG6885" s="14">
        <f ca="1">$AG$3*C6885+$AG$4*F6885+$AG$5*I6885</f>
        <v>-0.10700460529420588</v>
      </c>
    </row>
    <row r="6886" spans="2:33" x14ac:dyDescent="0.25">
      <c r="B6886" s="7">
        <v>6878</v>
      </c>
      <c r="C6886" s="14">
        <f t="shared" ca="1" si="504"/>
        <v>-0.28174319992977609</v>
      </c>
      <c r="E6886" s="7">
        <v>6878</v>
      </c>
      <c r="F6886" s="14">
        <f t="shared" ca="1" si="505"/>
        <v>-0.59768347926137388</v>
      </c>
      <c r="H6886" s="7">
        <v>6878</v>
      </c>
      <c r="I6886" s="14">
        <f t="shared" ca="1" si="506"/>
        <v>-1.9338471022606864E-2</v>
      </c>
      <c r="K6886" s="7">
        <v>6878</v>
      </c>
      <c r="L6886" s="14">
        <f t="shared" ca="1" si="503"/>
        <v>0.43697874855014318</v>
      </c>
      <c r="N6886" s="7"/>
      <c r="O6886" s="14"/>
      <c r="Z6886" s="7">
        <v>6878</v>
      </c>
      <c r="AA6886" s="14">
        <f ca="1">C6886+F6886+I6886+$AA$5*AA6885+$AA$6*RAND()</f>
        <v>-0.89876515021375691</v>
      </c>
      <c r="AF6886" s="7">
        <v>6878</v>
      </c>
      <c r="AG6886" s="14">
        <f ca="1">$AG$3*C6886+$AG$4*F6886+$AG$5*I6886</f>
        <v>-0.24338907217341013</v>
      </c>
    </row>
    <row r="6887" spans="2:33" x14ac:dyDescent="0.25">
      <c r="B6887" s="7">
        <v>6879</v>
      </c>
      <c r="C6887" s="14">
        <f t="shared" ca="1" si="504"/>
        <v>2.2300438815005715E-2</v>
      </c>
      <c r="E6887" s="7">
        <v>6879</v>
      </c>
      <c r="F6887" s="14">
        <f t="shared" ca="1" si="505"/>
        <v>0.49524680026214757</v>
      </c>
      <c r="H6887" s="7">
        <v>6879</v>
      </c>
      <c r="I6887" s="14">
        <f t="shared" ca="1" si="506"/>
        <v>-0.37580227142965877</v>
      </c>
      <c r="K6887" s="7">
        <v>6879</v>
      </c>
      <c r="L6887" s="14">
        <f t="shared" ca="1" si="503"/>
        <v>0.38699404995292819</v>
      </c>
      <c r="N6887" s="7"/>
      <c r="O6887" s="14"/>
      <c r="Z6887" s="7">
        <v>6879</v>
      </c>
      <c r="AA6887" s="14">
        <f ca="1">C6887+F6887+I6887+$AA$5*AA6886+$AA$6*RAND()</f>
        <v>0.1417449676474945</v>
      </c>
      <c r="AF6887" s="7">
        <v>6879</v>
      </c>
      <c r="AG6887" s="14">
        <f ca="1">$AG$3*C6887+$AG$4*F6887+$AG$5*I6887</f>
        <v>2.7132192697818802E-3</v>
      </c>
    </row>
    <row r="6888" spans="2:33" x14ac:dyDescent="0.25">
      <c r="B6888" s="7">
        <v>6880</v>
      </c>
      <c r="C6888" s="14">
        <f t="shared" ca="1" si="504"/>
        <v>-0.27150271954253313</v>
      </c>
      <c r="E6888" s="7">
        <v>6880</v>
      </c>
      <c r="F6888" s="14">
        <f t="shared" ca="1" si="505"/>
        <v>0.21552805232732303</v>
      </c>
      <c r="H6888" s="7">
        <v>6880</v>
      </c>
      <c r="I6888" s="14">
        <f t="shared" ca="1" si="506"/>
        <v>0.3435162450236236</v>
      </c>
      <c r="K6888" s="7">
        <v>6880</v>
      </c>
      <c r="L6888" s="14">
        <f t="shared" ca="1" si="503"/>
        <v>0.23816947865413091</v>
      </c>
      <c r="N6888" s="7"/>
      <c r="O6888" s="14"/>
      <c r="Z6888" s="7">
        <v>6880</v>
      </c>
      <c r="AA6888" s="14">
        <f ca="1">C6888+F6888+I6888+$AA$5*AA6887+$AA$6*RAND()</f>
        <v>0.2875415778084135</v>
      </c>
      <c r="AF6888" s="7">
        <v>6880</v>
      </c>
      <c r="AG6888" s="14">
        <f ca="1">$AG$3*C6888+$AG$4*F6888+$AG$5*I6888</f>
        <v>0.14776436979913973</v>
      </c>
    </row>
    <row r="6889" spans="2:33" x14ac:dyDescent="0.25">
      <c r="B6889" s="7">
        <v>6881</v>
      </c>
      <c r="C6889" s="14">
        <f t="shared" ca="1" si="504"/>
        <v>-0.11363970987891352</v>
      </c>
      <c r="E6889" s="7">
        <v>6881</v>
      </c>
      <c r="F6889" s="14">
        <f t="shared" ca="1" si="505"/>
        <v>0.75212764331742799</v>
      </c>
      <c r="H6889" s="7">
        <v>6881</v>
      </c>
      <c r="I6889" s="14">
        <f t="shared" ca="1" si="506"/>
        <v>9.0198493861775211E-2</v>
      </c>
      <c r="K6889" s="7">
        <v>6881</v>
      </c>
      <c r="L6889" s="14">
        <f t="shared" ca="1" si="503"/>
        <v>0.58674574379852451</v>
      </c>
      <c r="N6889" s="7"/>
      <c r="O6889" s="14"/>
      <c r="Z6889" s="7">
        <v>6881</v>
      </c>
      <c r="AA6889" s="14">
        <f ca="1">C6889+F6889+I6889+$AA$5*AA6888+$AA$6*RAND()</f>
        <v>0.72868642730028976</v>
      </c>
      <c r="AF6889" s="7">
        <v>6881</v>
      </c>
      <c r="AG6889" s="14">
        <f ca="1">$AG$3*C6889+$AG$4*F6889+$AG$5*I6889</f>
        <v>0.23898974856415578</v>
      </c>
    </row>
    <row r="6890" spans="2:33" x14ac:dyDescent="0.25">
      <c r="B6890" s="7">
        <v>6882</v>
      </c>
      <c r="C6890" s="14">
        <f t="shared" ca="1" si="504"/>
        <v>0.29777588039469671</v>
      </c>
      <c r="E6890" s="7">
        <v>6882</v>
      </c>
      <c r="F6890" s="14">
        <f t="shared" ca="1" si="505"/>
        <v>8.8725035680817105E-2</v>
      </c>
      <c r="H6890" s="7">
        <v>6882</v>
      </c>
      <c r="I6890" s="14">
        <f t="shared" ca="1" si="506"/>
        <v>5.2631313757929427E-2</v>
      </c>
      <c r="K6890" s="7">
        <v>6882</v>
      </c>
      <c r="L6890" s="14">
        <f t="shared" ca="1" si="503"/>
        <v>9.9312662089284603E-2</v>
      </c>
      <c r="N6890" s="7"/>
      <c r="O6890" s="14"/>
      <c r="Z6890" s="7">
        <v>6882</v>
      </c>
      <c r="AA6890" s="14">
        <f ca="1">C6890+F6890+I6890+$AA$5*AA6889+$AA$6*RAND()</f>
        <v>0.43913222983344324</v>
      </c>
      <c r="AF6890" s="7">
        <v>6882</v>
      </c>
      <c r="AG6890" s="14">
        <f ca="1">$AG$3*C6890+$AG$4*F6890+$AG$5*I6890</f>
        <v>0.10722521228635624</v>
      </c>
    </row>
    <row r="6891" spans="2:33" x14ac:dyDescent="0.25">
      <c r="B6891" s="7">
        <v>6883</v>
      </c>
      <c r="C6891" s="14">
        <f t="shared" ca="1" si="504"/>
        <v>0.38365170828951761</v>
      </c>
      <c r="E6891" s="7">
        <v>6883</v>
      </c>
      <c r="F6891" s="14">
        <f t="shared" ca="1" si="505"/>
        <v>0.17174711102273382</v>
      </c>
      <c r="H6891" s="7">
        <v>6883</v>
      </c>
      <c r="I6891" s="14">
        <f t="shared" ca="1" si="506"/>
        <v>0.35436637539774812</v>
      </c>
      <c r="K6891" s="7">
        <v>6883</v>
      </c>
      <c r="L6891" s="14">
        <f t="shared" ca="1" si="503"/>
        <v>0.30226123143065808</v>
      </c>
      <c r="N6891" s="7"/>
      <c r="O6891" s="14"/>
      <c r="Z6891" s="7">
        <v>6883</v>
      </c>
      <c r="AA6891" s="14">
        <f ca="1">C6891+F6891+I6891+$AA$5*AA6890+$AA$6*RAND()</f>
        <v>0.90976519470999961</v>
      </c>
      <c r="AF6891" s="7">
        <v>6883</v>
      </c>
      <c r="AG6891" s="14">
        <f ca="1">$AG$3*C6891+$AG$4*F6891+$AG$5*I6891</f>
        <v>0.27000102512382296</v>
      </c>
    </row>
    <row r="6892" spans="2:33" x14ac:dyDescent="0.25">
      <c r="B6892" s="7">
        <v>6884</v>
      </c>
      <c r="C6892" s="14">
        <f t="shared" ca="1" si="504"/>
        <v>-0.41238995750927154</v>
      </c>
      <c r="E6892" s="7">
        <v>6884</v>
      </c>
      <c r="F6892" s="14">
        <f t="shared" ca="1" si="505"/>
        <v>0.38884831194720998</v>
      </c>
      <c r="H6892" s="7">
        <v>6884</v>
      </c>
      <c r="I6892" s="14">
        <f t="shared" ca="1" si="506"/>
        <v>-9.8281030586463564E-2</v>
      </c>
      <c r="K6892" s="7">
        <v>6884</v>
      </c>
      <c r="L6892" s="14">
        <f t="shared" ca="1" si="503"/>
        <v>0.33092764773183092</v>
      </c>
      <c r="N6892" s="7"/>
      <c r="O6892" s="14"/>
      <c r="Z6892" s="7">
        <v>6884</v>
      </c>
      <c r="AA6892" s="14">
        <f ca="1">C6892+F6892+I6892+$AA$5*AA6891+$AA$6*RAND()</f>
        <v>-0.12182267614852513</v>
      </c>
      <c r="AF6892" s="7">
        <v>6884</v>
      </c>
      <c r="AG6892" s="14">
        <f ca="1">$AG$3*C6892+$AG$4*F6892+$AG$5*I6892</f>
        <v>-5.1359101522767403E-3</v>
      </c>
    </row>
    <row r="6893" spans="2:33" x14ac:dyDescent="0.25">
      <c r="B6893" s="7">
        <v>6885</v>
      </c>
      <c r="C6893" s="14">
        <f t="shared" ca="1" si="504"/>
        <v>5.4074009913207379E-3</v>
      </c>
      <c r="E6893" s="7">
        <v>6885</v>
      </c>
      <c r="F6893" s="14">
        <f t="shared" ca="1" si="505"/>
        <v>-0.30293220049317754</v>
      </c>
      <c r="H6893" s="7">
        <v>6885</v>
      </c>
      <c r="I6893" s="14">
        <f t="shared" ca="1" si="506"/>
        <v>-0.27782775336414506</v>
      </c>
      <c r="K6893" s="7">
        <v>6885</v>
      </c>
      <c r="L6893" s="14">
        <f t="shared" ca="1" si="503"/>
        <v>0.16898541862048785</v>
      </c>
      <c r="N6893" s="7"/>
      <c r="O6893" s="14"/>
      <c r="Z6893" s="7">
        <v>6885</v>
      </c>
      <c r="AA6893" s="14">
        <f ca="1">C6893+F6893+I6893+$AA$5*AA6892+$AA$6*RAND()</f>
        <v>-0.57535255286600184</v>
      </c>
      <c r="AF6893" s="7">
        <v>6885</v>
      </c>
      <c r="AG6893" s="14">
        <f ca="1">$AG$3*C6893+$AG$4*F6893+$AG$5*I6893</f>
        <v>-0.20092928129534715</v>
      </c>
    </row>
    <row r="6894" spans="2:33" x14ac:dyDescent="0.25">
      <c r="B6894" s="7">
        <v>6886</v>
      </c>
      <c r="C6894" s="14">
        <f t="shared" ca="1" si="504"/>
        <v>0.22234492297939412</v>
      </c>
      <c r="E6894" s="7">
        <v>6886</v>
      </c>
      <c r="F6894" s="14">
        <f t="shared" ca="1" si="505"/>
        <v>7.6637690806847583E-3</v>
      </c>
      <c r="H6894" s="7">
        <v>6886</v>
      </c>
      <c r="I6894" s="14">
        <f t="shared" ca="1" si="506"/>
        <v>0.2598616628939529</v>
      </c>
      <c r="K6894" s="7">
        <v>6886</v>
      </c>
      <c r="L6894" s="14">
        <f t="shared" ca="1" si="503"/>
        <v>0.11702408197324518</v>
      </c>
      <c r="N6894" s="7"/>
      <c r="O6894" s="14"/>
      <c r="Z6894" s="7">
        <v>6886</v>
      </c>
      <c r="AA6894" s="14">
        <f ca="1">C6894+F6894+I6894+$AA$5*AA6893+$AA$6*RAND()</f>
        <v>0.48987035495403175</v>
      </c>
      <c r="AF6894" s="7">
        <v>6886</v>
      </c>
      <c r="AG6894" s="14">
        <f ca="1">$AG$3*C6894+$AG$4*F6894+$AG$5*I6894</f>
        <v>0.15071278047766543</v>
      </c>
    </row>
    <row r="6895" spans="2:33" x14ac:dyDescent="0.25">
      <c r="B6895" s="7">
        <v>6887</v>
      </c>
      <c r="C6895" s="14">
        <f t="shared" ca="1" si="504"/>
        <v>-0.2164816357672141</v>
      </c>
      <c r="E6895" s="7">
        <v>6887</v>
      </c>
      <c r="F6895" s="14">
        <f t="shared" ca="1" si="505"/>
        <v>-0.4298450358992093</v>
      </c>
      <c r="H6895" s="7">
        <v>6887</v>
      </c>
      <c r="I6895" s="14">
        <f t="shared" ca="1" si="506"/>
        <v>0.16447704598672902</v>
      </c>
      <c r="K6895" s="7">
        <v>6887</v>
      </c>
      <c r="L6895" s="14">
        <f t="shared" ca="1" si="503"/>
        <v>0.25868375216816186</v>
      </c>
      <c r="N6895" s="7"/>
      <c r="O6895" s="14"/>
      <c r="Z6895" s="7">
        <v>6887</v>
      </c>
      <c r="AA6895" s="14">
        <f ca="1">C6895+F6895+I6895+$AA$5*AA6894+$AA$6*RAND()</f>
        <v>-0.48184962567969442</v>
      </c>
      <c r="AF6895" s="7">
        <v>6887</v>
      </c>
      <c r="AG6895" s="14">
        <f ca="1">$AG$3*C6895+$AG$4*F6895+$AG$5*I6895</f>
        <v>-0.10645901952851397</v>
      </c>
    </row>
    <row r="6896" spans="2:33" x14ac:dyDescent="0.25">
      <c r="B6896" s="7">
        <v>6888</v>
      </c>
      <c r="C6896" s="14">
        <f t="shared" ca="1" si="504"/>
        <v>3.7193656607378417E-3</v>
      </c>
      <c r="E6896" s="7">
        <v>6888</v>
      </c>
      <c r="F6896" s="14">
        <f t="shared" ca="1" si="505"/>
        <v>-0.10540155956323236</v>
      </c>
      <c r="H6896" s="7">
        <v>6888</v>
      </c>
      <c r="I6896" s="14">
        <f t="shared" ca="1" si="506"/>
        <v>3.5985606087217528E-2</v>
      </c>
      <c r="K6896" s="7">
        <v>6888</v>
      </c>
      <c r="L6896" s="14">
        <f t="shared" ca="1" si="503"/>
        <v>1.2418286284744281E-2</v>
      </c>
      <c r="N6896" s="7"/>
      <c r="O6896" s="14"/>
      <c r="Z6896" s="7">
        <v>6888</v>
      </c>
      <c r="AA6896" s="14">
        <f ca="1">C6896+F6896+I6896+$AA$5*AA6895+$AA$6*RAND()</f>
        <v>-6.5696587815276986E-2</v>
      </c>
      <c r="AF6896" s="7">
        <v>6888</v>
      </c>
      <c r="AG6896" s="14">
        <f ca="1">$AG$3*C6896+$AG$4*F6896+$AG$5*I6896</f>
        <v>-1.6482352301935128E-2</v>
      </c>
    </row>
    <row r="6897" spans="2:33" x14ac:dyDescent="0.25">
      <c r="B6897" s="7">
        <v>6889</v>
      </c>
      <c r="C6897" s="14">
        <f t="shared" ca="1" si="504"/>
        <v>-4.104566360456665E-2</v>
      </c>
      <c r="E6897" s="7">
        <v>6889</v>
      </c>
      <c r="F6897" s="14">
        <f t="shared" ca="1" si="505"/>
        <v>1.0149691699523338</v>
      </c>
      <c r="H6897" s="7">
        <v>6889</v>
      </c>
      <c r="I6897" s="14">
        <f t="shared" ca="1" si="506"/>
        <v>2.4068166240603192E-2</v>
      </c>
      <c r="K6897" s="7">
        <v>6889</v>
      </c>
      <c r="L6897" s="14">
        <f t="shared" ca="1" si="503"/>
        <v>1.0324264390806541</v>
      </c>
      <c r="N6897" s="7"/>
      <c r="O6897" s="14"/>
      <c r="Z6897" s="7">
        <v>6889</v>
      </c>
      <c r="AA6897" s="14">
        <f ca="1">C6897+F6897+I6897+$AA$5*AA6896+$AA$6*RAND()</f>
        <v>0.99799167258837029</v>
      </c>
      <c r="AF6897" s="7">
        <v>6889</v>
      </c>
      <c r="AG6897" s="14">
        <f ca="1">$AG$3*C6897+$AG$4*F6897+$AG$5*I6897</f>
        <v>0.30590888476102807</v>
      </c>
    </row>
    <row r="6898" spans="2:33" x14ac:dyDescent="0.25">
      <c r="B6898" s="7">
        <v>6890</v>
      </c>
      <c r="C6898" s="14">
        <f t="shared" ca="1" si="504"/>
        <v>0.31132960933283399</v>
      </c>
      <c r="E6898" s="7">
        <v>6890</v>
      </c>
      <c r="F6898" s="14">
        <f t="shared" ca="1" si="505"/>
        <v>0.51685906489281441</v>
      </c>
      <c r="H6898" s="7">
        <v>6890</v>
      </c>
      <c r="I6898" s="14">
        <f t="shared" ca="1" si="506"/>
        <v>-0.11151318299336305</v>
      </c>
      <c r="K6898" s="7">
        <v>6890</v>
      </c>
      <c r="L6898" s="14">
        <f t="shared" ca="1" si="503"/>
        <v>0.37650460859052087</v>
      </c>
      <c r="N6898" s="7"/>
      <c r="O6898" s="14"/>
      <c r="Z6898" s="7">
        <v>6890</v>
      </c>
      <c r="AA6898" s="14">
        <f ca="1">C6898+F6898+I6898+$AA$5*AA6897+$AA$6*RAND()</f>
        <v>0.71667549123228524</v>
      </c>
      <c r="AF6898" s="7">
        <v>6890</v>
      </c>
      <c r="AG6898" s="14">
        <f ca="1">$AG$3*C6898+$AG$4*F6898+$AG$5*I6898</f>
        <v>0.1727183681370659</v>
      </c>
    </row>
    <row r="6899" spans="2:33" x14ac:dyDescent="0.25">
      <c r="B6899" s="7">
        <v>6891</v>
      </c>
      <c r="C6899" s="14">
        <f t="shared" ca="1" si="504"/>
        <v>0.20863099583280711</v>
      </c>
      <c r="E6899" s="7">
        <v>6891</v>
      </c>
      <c r="F6899" s="14">
        <f t="shared" ca="1" si="505"/>
        <v>0.30246443959113356</v>
      </c>
      <c r="H6899" s="7">
        <v>6891</v>
      </c>
      <c r="I6899" s="14">
        <f t="shared" ca="1" si="506"/>
        <v>-0.22716133661320387</v>
      </c>
      <c r="K6899" s="7">
        <v>6891</v>
      </c>
      <c r="L6899" s="14">
        <f t="shared" ca="1" si="503"/>
        <v>0.18661390249126455</v>
      </c>
      <c r="N6899" s="7"/>
      <c r="O6899" s="14"/>
      <c r="Z6899" s="7">
        <v>6891</v>
      </c>
      <c r="AA6899" s="14">
        <f ca="1">C6899+F6899+I6899+$AA$5*AA6898+$AA$6*RAND()</f>
        <v>0.28393409881073678</v>
      </c>
      <c r="AF6899" s="7">
        <v>6891</v>
      </c>
      <c r="AG6899" s="14">
        <f ca="1">$AG$3*C6899+$AG$4*F6899+$AG$5*I6899</f>
        <v>4.1600996398619944E-2</v>
      </c>
    </row>
    <row r="6900" spans="2:33" x14ac:dyDescent="0.25">
      <c r="B6900" s="7">
        <v>6892</v>
      </c>
      <c r="C6900" s="14">
        <f t="shared" ca="1" si="504"/>
        <v>-0.49218165432372768</v>
      </c>
      <c r="E6900" s="7">
        <v>6892</v>
      </c>
      <c r="F6900" s="14">
        <f t="shared" ca="1" si="505"/>
        <v>0.59876909149951252</v>
      </c>
      <c r="H6900" s="7">
        <v>6892</v>
      </c>
      <c r="I6900" s="14">
        <f t="shared" ca="1" si="506"/>
        <v>-0.13037225435996386</v>
      </c>
      <c r="K6900" s="7">
        <v>6892</v>
      </c>
      <c r="L6900" s="14">
        <f t="shared" ca="1" si="503"/>
        <v>0.61776413049489198</v>
      </c>
      <c r="N6900" s="7"/>
      <c r="O6900" s="14"/>
      <c r="Z6900" s="7">
        <v>6892</v>
      </c>
      <c r="AA6900" s="14">
        <f ca="1">C6900+F6900+I6900+$AA$5*AA6899+$AA$6*RAND()</f>
        <v>-2.3784817184179019E-2</v>
      </c>
      <c r="AF6900" s="7">
        <v>6892</v>
      </c>
      <c r="AG6900" s="14">
        <f ca="1">$AG$3*C6900+$AG$4*F6900+$AG$5*I6900</f>
        <v>2.904549484112267E-2</v>
      </c>
    </row>
    <row r="6901" spans="2:33" x14ac:dyDescent="0.25">
      <c r="B6901" s="7">
        <v>6893</v>
      </c>
      <c r="C6901" s="14">
        <f t="shared" ca="1" si="504"/>
        <v>0.12116563285003318</v>
      </c>
      <c r="E6901" s="7">
        <v>6893</v>
      </c>
      <c r="F6901" s="14">
        <f t="shared" ca="1" si="505"/>
        <v>-0.48315365799929483</v>
      </c>
      <c r="H6901" s="7">
        <v>6893</v>
      </c>
      <c r="I6901" s="14">
        <f t="shared" ca="1" si="506"/>
        <v>-0.38950428407542853</v>
      </c>
      <c r="K6901" s="7">
        <v>6893</v>
      </c>
      <c r="L6901" s="14">
        <f t="shared" ca="1" si="503"/>
        <v>0.39983215513516074</v>
      </c>
      <c r="N6901" s="7"/>
      <c r="O6901" s="14"/>
      <c r="Z6901" s="7">
        <v>6893</v>
      </c>
      <c r="AA6901" s="14">
        <f ca="1">C6901+F6901+I6901+$AA$5*AA6900+$AA$6*RAND()</f>
        <v>-0.75149230922469012</v>
      </c>
      <c r="AF6901" s="7">
        <v>6893</v>
      </c>
      <c r="AG6901" s="14">
        <f ca="1">$AG$3*C6901+$AG$4*F6901+$AG$5*I6901</f>
        <v>-0.27651468445995325</v>
      </c>
    </row>
    <row r="6902" spans="2:33" x14ac:dyDescent="0.25">
      <c r="B6902" s="7">
        <v>6894</v>
      </c>
      <c r="C6902" s="14">
        <f t="shared" ca="1" si="504"/>
        <v>-0.10321108118905967</v>
      </c>
      <c r="E6902" s="7">
        <v>6894</v>
      </c>
      <c r="F6902" s="14">
        <f t="shared" ca="1" si="505"/>
        <v>-0.27498710036558022</v>
      </c>
      <c r="H6902" s="7">
        <v>6894</v>
      </c>
      <c r="I6902" s="14">
        <f t="shared" ca="1" si="506"/>
        <v>-0.29703726872922481</v>
      </c>
      <c r="K6902" s="7">
        <v>6894</v>
      </c>
      <c r="L6902" s="14">
        <f t="shared" ca="1" si="503"/>
        <v>0.17450157166180208</v>
      </c>
      <c r="N6902" s="7"/>
      <c r="O6902" s="14"/>
      <c r="Z6902" s="7">
        <v>6894</v>
      </c>
      <c r="AA6902" s="14">
        <f ca="1">C6902+F6902+I6902+$AA$5*AA6901+$AA$6*RAND()</f>
        <v>-0.67523545028386467</v>
      </c>
      <c r="AF6902" s="7">
        <v>6894</v>
      </c>
      <c r="AG6902" s="14">
        <f ca="1">$AG$3*C6902+$AG$4*F6902+$AG$5*I6902</f>
        <v>-0.22195325383917594</v>
      </c>
    </row>
    <row r="6903" spans="2:33" x14ac:dyDescent="0.25">
      <c r="B6903" s="7">
        <v>6895</v>
      </c>
      <c r="C6903" s="14">
        <f t="shared" ca="1" si="504"/>
        <v>-0.14032165134053512</v>
      </c>
      <c r="E6903" s="7">
        <v>6895</v>
      </c>
      <c r="F6903" s="14">
        <f t="shared" ca="1" si="505"/>
        <v>0.35977564121101846</v>
      </c>
      <c r="H6903" s="7">
        <v>6895</v>
      </c>
      <c r="I6903" s="14">
        <f t="shared" ca="1" si="506"/>
        <v>-0.25873956607685517</v>
      </c>
      <c r="K6903" s="7">
        <v>6895</v>
      </c>
      <c r="L6903" s="14">
        <f t="shared" ca="1" si="503"/>
        <v>0.2160748408973735</v>
      </c>
      <c r="N6903" s="7"/>
      <c r="O6903" s="14"/>
      <c r="Z6903" s="7">
        <v>6895</v>
      </c>
      <c r="AA6903" s="14">
        <f ca="1">C6903+F6903+I6903+$AA$5*AA6902+$AA$6*RAND()</f>
        <v>-3.9285576206371825E-2</v>
      </c>
      <c r="AF6903" s="7">
        <v>6895</v>
      </c>
      <c r="AG6903" s="14">
        <f ca="1">$AG$3*C6903+$AG$4*F6903+$AG$5*I6903</f>
        <v>-2.3627464335543552E-2</v>
      </c>
    </row>
    <row r="6904" spans="2:33" x14ac:dyDescent="0.25">
      <c r="B6904" s="7">
        <v>6896</v>
      </c>
      <c r="C6904" s="14">
        <f t="shared" ca="1" si="504"/>
        <v>1.8308954124798136E-2</v>
      </c>
      <c r="E6904" s="7">
        <v>6896</v>
      </c>
      <c r="F6904" s="14">
        <f t="shared" ca="1" si="505"/>
        <v>7.1324398945499023E-2</v>
      </c>
      <c r="H6904" s="7">
        <v>6896</v>
      </c>
      <c r="I6904" s="14">
        <f t="shared" ca="1" si="506"/>
        <v>-0.13623561008455803</v>
      </c>
      <c r="K6904" s="7">
        <v>6896</v>
      </c>
      <c r="L6904" s="14">
        <f t="shared" ca="1" si="503"/>
        <v>2.3982529141192397E-2</v>
      </c>
      <c r="N6904" s="7"/>
      <c r="O6904" s="14"/>
      <c r="Z6904" s="7">
        <v>6896</v>
      </c>
      <c r="AA6904" s="14">
        <f ca="1">C6904+F6904+I6904+$AA$5*AA6903+$AA$6*RAND()</f>
        <v>-4.6602257014260878E-2</v>
      </c>
      <c r="AF6904" s="7">
        <v>6896</v>
      </c>
      <c r="AG6904" s="14">
        <f ca="1">$AG$3*C6904+$AG$4*F6904+$AG$5*I6904</f>
        <v>-2.9435133525213885E-2</v>
      </c>
    </row>
    <row r="6905" spans="2:33" x14ac:dyDescent="0.25">
      <c r="B6905" s="7">
        <v>6897</v>
      </c>
      <c r="C6905" s="14">
        <f t="shared" ca="1" si="504"/>
        <v>6.0718206233619718E-2</v>
      </c>
      <c r="E6905" s="7">
        <v>6897</v>
      </c>
      <c r="F6905" s="14">
        <f t="shared" ca="1" si="505"/>
        <v>0.49192519350978609</v>
      </c>
      <c r="H6905" s="7">
        <v>6897</v>
      </c>
      <c r="I6905" s="14">
        <f t="shared" ca="1" si="506"/>
        <v>0.2333751125884434</v>
      </c>
      <c r="K6905" s="7">
        <v>6897</v>
      </c>
      <c r="L6905" s="14">
        <f t="shared" ca="1" si="503"/>
        <v>0.30014103975353745</v>
      </c>
      <c r="N6905" s="7"/>
      <c r="O6905" s="14"/>
      <c r="Z6905" s="7">
        <v>6897</v>
      </c>
      <c r="AA6905" s="14">
        <f ca="1">C6905+F6905+I6905+$AA$5*AA6904+$AA$6*RAND()</f>
        <v>0.78601851233184927</v>
      </c>
      <c r="AF6905" s="7">
        <v>6897</v>
      </c>
      <c r="AG6905" s="14">
        <f ca="1">$AG$3*C6905+$AG$4*F6905+$AG$5*I6905</f>
        <v>0.25307124433503714</v>
      </c>
    </row>
    <row r="6906" spans="2:33" x14ac:dyDescent="0.25">
      <c r="B6906" s="7">
        <v>6898</v>
      </c>
      <c r="C6906" s="14">
        <f t="shared" ca="1" si="504"/>
        <v>-0.18746958541548739</v>
      </c>
      <c r="E6906" s="7">
        <v>6898</v>
      </c>
      <c r="F6906" s="14">
        <f t="shared" ca="1" si="505"/>
        <v>-0.39421584344956867</v>
      </c>
      <c r="H6906" s="7">
        <v>6898</v>
      </c>
      <c r="I6906" s="14">
        <f t="shared" ca="1" si="506"/>
        <v>-5.8973704975361183E-2</v>
      </c>
      <c r="K6906" s="7">
        <v>6898</v>
      </c>
      <c r="L6906" s="14">
        <f t="shared" ca="1" si="503"/>
        <v>0.19402887456103049</v>
      </c>
      <c r="N6906" s="7"/>
      <c r="O6906" s="14"/>
      <c r="Z6906" s="7">
        <v>6898</v>
      </c>
      <c r="AA6906" s="14">
        <f ca="1">C6906+F6906+I6906+$AA$5*AA6905+$AA$6*RAND()</f>
        <v>-0.64065913384041717</v>
      </c>
      <c r="AF6906" s="7">
        <v>6898</v>
      </c>
      <c r="AG6906" s="14">
        <f ca="1">$AG$3*C6906+$AG$4*F6906+$AG$5*I6906</f>
        <v>-0.17934815210811256</v>
      </c>
    </row>
    <row r="6907" spans="2:33" x14ac:dyDescent="0.25">
      <c r="B6907" s="7">
        <v>6899</v>
      </c>
      <c r="C6907" s="14">
        <f t="shared" ca="1" si="504"/>
        <v>0.37833371955585232</v>
      </c>
      <c r="E6907" s="7">
        <v>6899</v>
      </c>
      <c r="F6907" s="14">
        <f t="shared" ca="1" si="505"/>
        <v>-0.39928966860917431</v>
      </c>
      <c r="H6907" s="7">
        <v>6899</v>
      </c>
      <c r="I6907" s="14">
        <f t="shared" ca="1" si="506"/>
        <v>-0.10677486241811539</v>
      </c>
      <c r="K6907" s="7">
        <v>6899</v>
      </c>
      <c r="L6907" s="14">
        <f t="shared" ca="1" si="503"/>
        <v>0.31396951405539802</v>
      </c>
      <c r="N6907" s="7"/>
      <c r="O6907" s="14"/>
      <c r="Z6907" s="7">
        <v>6899</v>
      </c>
      <c r="AA6907" s="14">
        <f ca="1">C6907+F6907+I6907+$AA$5*AA6906+$AA$6*RAND()</f>
        <v>-0.12773081147143739</v>
      </c>
      <c r="AF6907" s="7">
        <v>6899</v>
      </c>
      <c r="AG6907" s="14">
        <f ca="1">$AG$3*C6907+$AG$4*F6907+$AG$5*I6907</f>
        <v>-8.6830101638827983E-2</v>
      </c>
    </row>
    <row r="6908" spans="2:33" x14ac:dyDescent="0.25">
      <c r="B6908" s="7">
        <v>6900</v>
      </c>
      <c r="C6908" s="14">
        <f t="shared" ca="1" si="504"/>
        <v>0.4785833595944784</v>
      </c>
      <c r="E6908" s="7">
        <v>6900</v>
      </c>
      <c r="F6908" s="14">
        <f t="shared" ca="1" si="505"/>
        <v>5.6793736016096663E-2</v>
      </c>
      <c r="H6908" s="7">
        <v>6900</v>
      </c>
      <c r="I6908" s="14">
        <f t="shared" ca="1" si="506"/>
        <v>-0.21935735667700496</v>
      </c>
      <c r="K6908" s="7">
        <v>6900</v>
      </c>
      <c r="L6908" s="14">
        <f t="shared" ca="1" si="503"/>
        <v>0.28038521045972664</v>
      </c>
      <c r="N6908" s="7"/>
      <c r="O6908" s="14"/>
      <c r="Z6908" s="7">
        <v>6900</v>
      </c>
      <c r="AA6908" s="14">
        <f ca="1">C6908+F6908+I6908+$AA$5*AA6907+$AA$6*RAND()</f>
        <v>0.31601973893357005</v>
      </c>
      <c r="AF6908" s="7">
        <v>6900</v>
      </c>
      <c r="AG6908" s="14">
        <f ca="1">$AG$3*C6908+$AG$4*F6908+$AG$5*I6908</f>
        <v>2.5011850052922696E-2</v>
      </c>
    </row>
    <row r="6909" spans="2:33" x14ac:dyDescent="0.25">
      <c r="B6909" s="7">
        <v>6901</v>
      </c>
      <c r="C6909" s="14">
        <f t="shared" ca="1" si="504"/>
        <v>6.3210153368340738E-3</v>
      </c>
      <c r="E6909" s="7">
        <v>6901</v>
      </c>
      <c r="F6909" s="14">
        <f t="shared" ca="1" si="505"/>
        <v>0.20811591775006127</v>
      </c>
      <c r="H6909" s="7">
        <v>6901</v>
      </c>
      <c r="I6909" s="14">
        <f t="shared" ca="1" si="506"/>
        <v>0.36750789142297063</v>
      </c>
      <c r="K6909" s="7">
        <v>6901</v>
      </c>
      <c r="L6909" s="14">
        <f t="shared" ca="1" si="503"/>
        <v>0.17841424071399675</v>
      </c>
      <c r="N6909" s="7"/>
      <c r="O6909" s="14"/>
      <c r="Z6909" s="7">
        <v>6901</v>
      </c>
      <c r="AA6909" s="14">
        <f ca="1">C6909+F6909+I6909+$AA$5*AA6908+$AA$6*RAND()</f>
        <v>0.58194482450986595</v>
      </c>
      <c r="AF6909" s="7">
        <v>6901</v>
      </c>
      <c r="AG6909" s="14">
        <f ca="1">$AG$3*C6909+$AG$4*F6909+$AG$5*I6909</f>
        <v>0.21070213496157345</v>
      </c>
    </row>
    <row r="6910" spans="2:33" x14ac:dyDescent="0.25">
      <c r="B6910" s="7">
        <v>6902</v>
      </c>
      <c r="C6910" s="14">
        <f t="shared" ca="1" si="504"/>
        <v>4.5271443030685608E-2</v>
      </c>
      <c r="E6910" s="7">
        <v>6902</v>
      </c>
      <c r="F6910" s="14">
        <f t="shared" ca="1" si="505"/>
        <v>0.34838936330171816</v>
      </c>
      <c r="H6910" s="7">
        <v>6902</v>
      </c>
      <c r="I6910" s="14">
        <f t="shared" ca="1" si="506"/>
        <v>0.164934923570838</v>
      </c>
      <c r="K6910" s="7">
        <v>6902</v>
      </c>
      <c r="L6910" s="14">
        <f t="shared" ca="1" si="503"/>
        <v>0.15062818102917536</v>
      </c>
      <c r="N6910" s="7"/>
      <c r="O6910" s="14"/>
      <c r="Z6910" s="7">
        <v>6902</v>
      </c>
      <c r="AA6910" s="14">
        <f ca="1">C6910+F6910+I6910+$AA$5*AA6909+$AA$6*RAND()</f>
        <v>0.5585957299032418</v>
      </c>
      <c r="AF6910" s="7">
        <v>6902</v>
      </c>
      <c r="AG6910" s="14">
        <f ca="1">$AG$3*C6910+$AG$4*F6910+$AG$5*I6910</f>
        <v>0.17954506702498779</v>
      </c>
    </row>
    <row r="6911" spans="2:33" x14ac:dyDescent="0.25">
      <c r="B6911" s="7">
        <v>6903</v>
      </c>
      <c r="C6911" s="14">
        <f t="shared" ca="1" si="504"/>
        <v>-0.22788609974575594</v>
      </c>
      <c r="E6911" s="7">
        <v>6903</v>
      </c>
      <c r="F6911" s="14">
        <f t="shared" ca="1" si="505"/>
        <v>0.17454048074496814</v>
      </c>
      <c r="H6911" s="7">
        <v>6903</v>
      </c>
      <c r="I6911" s="14">
        <f t="shared" ca="1" si="506"/>
        <v>0.20441798858717997</v>
      </c>
      <c r="K6911" s="7">
        <v>6903</v>
      </c>
      <c r="L6911" s="14">
        <f t="shared" ca="1" si="503"/>
        <v>0.12418316793404566</v>
      </c>
      <c r="N6911" s="7"/>
      <c r="O6911" s="14"/>
      <c r="Z6911" s="7">
        <v>6903</v>
      </c>
      <c r="AA6911" s="14">
        <f ca="1">C6911+F6911+I6911+$AA$5*AA6910+$AA$6*RAND()</f>
        <v>0.15107236958639217</v>
      </c>
      <c r="AF6911" s="7">
        <v>6903</v>
      </c>
      <c r="AG6911" s="14">
        <f ca="1">$AG$3*C6911+$AG$4*F6911+$AG$5*I6911</f>
        <v>8.855211970921123E-2</v>
      </c>
    </row>
    <row r="6912" spans="2:33" x14ac:dyDescent="0.25">
      <c r="B6912" s="7">
        <v>6904</v>
      </c>
      <c r="C6912" s="14">
        <f t="shared" ca="1" si="504"/>
        <v>-0.15187149108684808</v>
      </c>
      <c r="E6912" s="7">
        <v>6904</v>
      </c>
      <c r="F6912" s="14">
        <f t="shared" ca="1" si="505"/>
        <v>1.1278352004537027</v>
      </c>
      <c r="H6912" s="7">
        <v>6904</v>
      </c>
      <c r="I6912" s="14">
        <f t="shared" ca="1" si="506"/>
        <v>0.13246470225563411</v>
      </c>
      <c r="K6912" s="7">
        <v>6904</v>
      </c>
      <c r="L6912" s="14">
        <f t="shared" ca="1" si="503"/>
        <v>1.3126240865310603</v>
      </c>
      <c r="N6912" s="7"/>
      <c r="O6912" s="14"/>
      <c r="Z6912" s="7">
        <v>6904</v>
      </c>
      <c r="AA6912" s="14">
        <f ca="1">C6912+F6912+I6912+$AA$5*AA6911+$AA$6*RAND()</f>
        <v>1.1084284116224887</v>
      </c>
      <c r="AF6912" s="7">
        <v>6904</v>
      </c>
      <c r="AG6912" s="14">
        <f ca="1">$AG$3*C6912+$AG$4*F6912+$AG$5*I6912</f>
        <v>0.36096214282099481</v>
      </c>
    </row>
    <row r="6913" spans="2:33" x14ac:dyDescent="0.25">
      <c r="B6913" s="7">
        <v>6905</v>
      </c>
      <c r="C6913" s="14">
        <f t="shared" ca="1" si="504"/>
        <v>0.11251509163854974</v>
      </c>
      <c r="E6913" s="7">
        <v>6905</v>
      </c>
      <c r="F6913" s="14">
        <f t="shared" ca="1" si="505"/>
        <v>1.1090168062633803</v>
      </c>
      <c r="H6913" s="7">
        <v>6905</v>
      </c>
      <c r="I6913" s="14">
        <f t="shared" ca="1" si="506"/>
        <v>0.18840966430688233</v>
      </c>
      <c r="K6913" s="7">
        <v>6905</v>
      </c>
      <c r="L6913" s="14">
        <f t="shared" ca="1" si="503"/>
        <v>1.2780761240252911</v>
      </c>
      <c r="N6913" s="7"/>
      <c r="O6913" s="14"/>
      <c r="Z6913" s="7">
        <v>6905</v>
      </c>
      <c r="AA6913" s="14">
        <f ca="1">C6913+F6913+I6913+$AA$5*AA6912+$AA$6*RAND()</f>
        <v>1.4099415622088123</v>
      </c>
      <c r="AF6913" s="7">
        <v>6905</v>
      </c>
      <c r="AG6913" s="14">
        <f ca="1">$AG$3*C6913+$AG$4*F6913+$AG$5*I6913</f>
        <v>0.43057192592947696</v>
      </c>
    </row>
    <row r="6914" spans="2:33" x14ac:dyDescent="0.25">
      <c r="B6914" s="7">
        <v>6906</v>
      </c>
      <c r="C6914" s="14">
        <f t="shared" ca="1" si="504"/>
        <v>-0.15093734494938013</v>
      </c>
      <c r="E6914" s="7">
        <v>6906</v>
      </c>
      <c r="F6914" s="14">
        <f t="shared" ca="1" si="505"/>
        <v>0.81138269640836946</v>
      </c>
      <c r="H6914" s="7">
        <v>6906</v>
      </c>
      <c r="I6914" s="14">
        <f t="shared" ca="1" si="506"/>
        <v>-1.0267361314133402E-2</v>
      </c>
      <c r="K6914" s="7">
        <v>6906</v>
      </c>
      <c r="L6914" s="14">
        <f t="shared" ca="1" si="503"/>
        <v>0.68122938083963935</v>
      </c>
      <c r="N6914" s="7"/>
      <c r="O6914" s="14"/>
      <c r="Z6914" s="7">
        <v>6906</v>
      </c>
      <c r="AA6914" s="14">
        <f ca="1">C6914+F6914+I6914+$AA$5*AA6913+$AA$6*RAND()</f>
        <v>0.65017799014485589</v>
      </c>
      <c r="AF6914" s="7">
        <v>6906</v>
      </c>
      <c r="AG6914" s="14">
        <f ca="1">$AG$3*C6914+$AG$4*F6914+$AG$5*I6914</f>
        <v>0.20912039540698144</v>
      </c>
    </row>
    <row r="6915" spans="2:33" x14ac:dyDescent="0.25">
      <c r="B6915" s="7">
        <v>6907</v>
      </c>
      <c r="C6915" s="14">
        <f t="shared" ca="1" si="504"/>
        <v>2.8503691880239924E-3</v>
      </c>
      <c r="E6915" s="7">
        <v>6907</v>
      </c>
      <c r="F6915" s="14">
        <f t="shared" ca="1" si="505"/>
        <v>0.67476932830296277</v>
      </c>
      <c r="H6915" s="7">
        <v>6907</v>
      </c>
      <c r="I6915" s="14">
        <f t="shared" ca="1" si="506"/>
        <v>1.2704398977850764E-2</v>
      </c>
      <c r="K6915" s="7">
        <v>6907</v>
      </c>
      <c r="L6915" s="14">
        <f t="shared" ca="1" si="503"/>
        <v>0.45548317277632799</v>
      </c>
      <c r="N6915" s="7"/>
      <c r="O6915" s="14"/>
      <c r="Z6915" s="7">
        <v>6907</v>
      </c>
      <c r="AA6915" s="14">
        <f ca="1">C6915+F6915+I6915+$AA$5*AA6914+$AA$6*RAND()</f>
        <v>0.69032409646883752</v>
      </c>
      <c r="AF6915" s="7">
        <v>6907</v>
      </c>
      <c r="AG6915" s="14">
        <f ca="1">$AG$3*C6915+$AG$4*F6915+$AG$5*I6915</f>
        <v>0.20808263191963391</v>
      </c>
    </row>
    <row r="6916" spans="2:33" x14ac:dyDescent="0.25">
      <c r="B6916" s="7">
        <v>6908</v>
      </c>
      <c r="C6916" s="14">
        <f t="shared" ca="1" si="504"/>
        <v>-0.41389603187069696</v>
      </c>
      <c r="E6916" s="7">
        <v>6908</v>
      </c>
      <c r="F6916" s="14">
        <f t="shared" ca="1" si="505"/>
        <v>-0.75069048860611365</v>
      </c>
      <c r="H6916" s="7">
        <v>6908</v>
      </c>
      <c r="I6916" s="14">
        <f t="shared" ca="1" si="506"/>
        <v>0.19469851785074244</v>
      </c>
      <c r="K6916" s="7">
        <v>6908</v>
      </c>
      <c r="L6916" s="14">
        <f t="shared" ca="1" si="503"/>
        <v>0.77275364773527055</v>
      </c>
      <c r="N6916" s="7"/>
      <c r="O6916" s="14"/>
      <c r="Z6916" s="7">
        <v>6908</v>
      </c>
      <c r="AA6916" s="14">
        <f ca="1">C6916+F6916+I6916+$AA$5*AA6915+$AA$6*RAND()</f>
        <v>-0.96988800262606822</v>
      </c>
      <c r="AF6916" s="7">
        <v>6908</v>
      </c>
      <c r="AG6916" s="14">
        <f ca="1">$AG$3*C6916+$AG$4*F6916+$AG$5*I6916</f>
        <v>-0.23010694581567651</v>
      </c>
    </row>
    <row r="6917" spans="2:33" x14ac:dyDescent="0.25">
      <c r="B6917" s="7">
        <v>6909</v>
      </c>
      <c r="C6917" s="14">
        <f t="shared" ca="1" si="504"/>
        <v>1.4105953836780627E-2</v>
      </c>
      <c r="E6917" s="7">
        <v>6909</v>
      </c>
      <c r="F6917" s="14">
        <f t="shared" ca="1" si="505"/>
        <v>-0.37999294215301438</v>
      </c>
      <c r="H6917" s="7">
        <v>6909</v>
      </c>
      <c r="I6917" s="14">
        <f t="shared" ca="1" si="506"/>
        <v>-0.11989309766008867</v>
      </c>
      <c r="K6917" s="7">
        <v>6909</v>
      </c>
      <c r="L6917" s="14">
        <f t="shared" ca="1" si="503"/>
        <v>0.15896796888628106</v>
      </c>
      <c r="N6917" s="7"/>
      <c r="O6917" s="14"/>
      <c r="Z6917" s="7">
        <v>6909</v>
      </c>
      <c r="AA6917" s="14">
        <f ca="1">C6917+F6917+I6917+$AA$5*AA6916+$AA$6*RAND()</f>
        <v>-0.48578008597632238</v>
      </c>
      <c r="AF6917" s="7">
        <v>6909</v>
      </c>
      <c r="AG6917" s="14">
        <f ca="1">$AG$3*C6917+$AG$4*F6917+$AG$5*I6917</f>
        <v>-0.15913393094258366</v>
      </c>
    </row>
    <row r="6918" spans="2:33" x14ac:dyDescent="0.25">
      <c r="B6918" s="7">
        <v>6910</v>
      </c>
      <c r="C6918" s="14">
        <f t="shared" ca="1" si="504"/>
        <v>-0.11925032653081567</v>
      </c>
      <c r="E6918" s="7">
        <v>6910</v>
      </c>
      <c r="F6918" s="14">
        <f t="shared" ca="1" si="505"/>
        <v>0.44626852449064247</v>
      </c>
      <c r="H6918" s="7">
        <v>6910</v>
      </c>
      <c r="I6918" s="14">
        <f t="shared" ca="1" si="506"/>
        <v>-0.45763528414173543</v>
      </c>
      <c r="K6918" s="7">
        <v>6910</v>
      </c>
      <c r="L6918" s="14">
        <f t="shared" ca="1" si="503"/>
        <v>0.42280628962024824</v>
      </c>
      <c r="N6918" s="7"/>
      <c r="O6918" s="14"/>
      <c r="Z6918" s="7">
        <v>6910</v>
      </c>
      <c r="AA6918" s="14">
        <f ca="1">C6918+F6918+I6918+$AA$5*AA6917+$AA$6*RAND()</f>
        <v>-0.13061708618190865</v>
      </c>
      <c r="AF6918" s="7">
        <v>6910</v>
      </c>
      <c r="AG6918" s="14">
        <f ca="1">$AG$3*C6918+$AG$4*F6918+$AG$5*I6918</f>
        <v>-7.30236216156646E-2</v>
      </c>
    </row>
    <row r="6919" spans="2:33" x14ac:dyDescent="0.25">
      <c r="B6919" s="7">
        <v>6911</v>
      </c>
      <c r="C6919" s="14">
        <f t="shared" ca="1" si="504"/>
        <v>-9.6056359736958682E-2</v>
      </c>
      <c r="E6919" s="7">
        <v>6911</v>
      </c>
      <c r="F6919" s="14">
        <f t="shared" ca="1" si="505"/>
        <v>0.21758815948100654</v>
      </c>
      <c r="H6919" s="7">
        <v>6911</v>
      </c>
      <c r="I6919" s="14">
        <f t="shared" ca="1" si="506"/>
        <v>-0.42864024969896819</v>
      </c>
      <c r="K6919" s="7">
        <v>6911</v>
      </c>
      <c r="L6919" s="14">
        <f t="shared" ca="1" si="503"/>
        <v>0.24030389505424177</v>
      </c>
      <c r="N6919" s="7"/>
      <c r="O6919" s="14"/>
      <c r="Z6919" s="7">
        <v>6911</v>
      </c>
      <c r="AA6919" s="14">
        <f ca="1">C6919+F6919+I6919+$AA$5*AA6918+$AA$6*RAND()</f>
        <v>-0.30710844995492032</v>
      </c>
      <c r="AF6919" s="7">
        <v>6911</v>
      </c>
      <c r="AG6919" s="14">
        <f ca="1">$AG$3*C6919+$AG$4*F6919+$AG$5*I6919</f>
        <v>-0.12539092398267707</v>
      </c>
    </row>
    <row r="6920" spans="2:33" x14ac:dyDescent="0.25">
      <c r="B6920" s="7">
        <v>6912</v>
      </c>
      <c r="C6920" s="14">
        <f t="shared" ca="1" si="504"/>
        <v>-0.19942101391265765</v>
      </c>
      <c r="E6920" s="7">
        <v>6912</v>
      </c>
      <c r="F6920" s="14">
        <f t="shared" ca="1" si="505"/>
        <v>0.6598986788436858</v>
      </c>
      <c r="H6920" s="7">
        <v>6912</v>
      </c>
      <c r="I6920" s="14">
        <f t="shared" ca="1" si="506"/>
        <v>-0.40235322803506962</v>
      </c>
      <c r="K6920" s="7">
        <v>6912</v>
      </c>
      <c r="L6920" s="14">
        <f t="shared" ca="1" si="503"/>
        <v>0.63712312723983511</v>
      </c>
      <c r="N6920" s="7"/>
      <c r="O6920" s="14"/>
      <c r="Z6920" s="7">
        <v>6912</v>
      </c>
      <c r="AA6920" s="14">
        <f ca="1">C6920+F6920+I6920+$AA$5*AA6919+$AA$6*RAND()</f>
        <v>5.8124436895958531E-2</v>
      </c>
      <c r="AF6920" s="7">
        <v>6912</v>
      </c>
      <c r="AG6920" s="14">
        <f ca="1">$AG$3*C6920+$AG$4*F6920+$AG$5*I6920</f>
        <v>-2.8558903434536542E-3</v>
      </c>
    </row>
    <row r="6921" spans="2:33" x14ac:dyDescent="0.25">
      <c r="B6921" s="7">
        <v>6913</v>
      </c>
      <c r="C6921" s="14">
        <f t="shared" ca="1" si="504"/>
        <v>-8.3301657592587591E-2</v>
      </c>
      <c r="E6921" s="7">
        <v>6913</v>
      </c>
      <c r="F6921" s="14">
        <f t="shared" ca="1" si="505"/>
        <v>-0.44346641835888351</v>
      </c>
      <c r="H6921" s="7">
        <v>6913</v>
      </c>
      <c r="I6921" s="14">
        <f t="shared" ca="1" si="506"/>
        <v>-0.14905673958114163</v>
      </c>
      <c r="K6921" s="7">
        <v>6913</v>
      </c>
      <c r="L6921" s="14">
        <f t="shared" ca="1" si="503"/>
        <v>0.22581954198428927</v>
      </c>
      <c r="N6921" s="7"/>
      <c r="O6921" s="14"/>
      <c r="Z6921" s="7">
        <v>6913</v>
      </c>
      <c r="AA6921" s="14">
        <f ca="1">C6921+F6921+I6921+$AA$5*AA6920+$AA$6*RAND()</f>
        <v>-0.67582481553261275</v>
      </c>
      <c r="AF6921" s="7">
        <v>6913</v>
      </c>
      <c r="AG6921" s="14">
        <f ca="1">$AG$3*C6921+$AG$4*F6921+$AG$5*I6921</f>
        <v>-0.20932295285863922</v>
      </c>
    </row>
    <row r="6922" spans="2:33" x14ac:dyDescent="0.25">
      <c r="B6922" s="7">
        <v>6914</v>
      </c>
      <c r="C6922" s="14">
        <f t="shared" ca="1" si="504"/>
        <v>-0.46961399512168689</v>
      </c>
      <c r="E6922" s="7">
        <v>6914</v>
      </c>
      <c r="F6922" s="14">
        <f t="shared" ca="1" si="505"/>
        <v>4.5448465973521993E-2</v>
      </c>
      <c r="H6922" s="7">
        <v>6914</v>
      </c>
      <c r="I6922" s="14">
        <f t="shared" ca="1" si="506"/>
        <v>0.11968416140409259</v>
      </c>
      <c r="K6922" s="7">
        <v>6914</v>
      </c>
      <c r="L6922" s="14">
        <f t="shared" ref="L6922:L6985" ca="1" si="507">C6922^2+F6922^2+I6922^2</f>
        <v>0.23692716596449903</v>
      </c>
      <c r="N6922" s="7"/>
      <c r="O6922" s="14"/>
      <c r="Z6922" s="7">
        <v>6914</v>
      </c>
      <c r="AA6922" s="14">
        <f ca="1">C6922+F6922+I6922+$AA$5*AA6921+$AA$6*RAND()</f>
        <v>-0.30448136774407231</v>
      </c>
      <c r="AF6922" s="7">
        <v>6914</v>
      </c>
      <c r="AG6922" s="14">
        <f ca="1">$AG$3*C6922+$AG$4*F6922+$AG$5*I6922</f>
        <v>-3.241459467064374E-2</v>
      </c>
    </row>
    <row r="6923" spans="2:33" x14ac:dyDescent="0.25">
      <c r="B6923" s="7">
        <v>6915</v>
      </c>
      <c r="C6923" s="14">
        <f t="shared" ref="C6923:C6986" ca="1" si="508">_xlfn.NORM.INV(RAND(),$C$3,$C$4)+($C$5*C6922)+($C$6*RAND())</f>
        <v>-0.1697965912068487</v>
      </c>
      <c r="E6923" s="7">
        <v>6915</v>
      </c>
      <c r="F6923" s="14">
        <f t="shared" ref="F6923:F6986" ca="1" si="509">_xlfn.NORM.INV(RAND(),$F$3,$F$4)+($F$5*F6922)+($F$6*RAND())</f>
        <v>-0.23019757230342414</v>
      </c>
      <c r="H6923" s="7">
        <v>6915</v>
      </c>
      <c r="I6923" s="14">
        <f t="shared" ref="I6923:I6986" ca="1" si="510">_xlfn.NORM.INV(RAND(),$I$3,$I$4)+($I$5*I6922)+($I$6*RAND())</f>
        <v>-7.4250302872479745E-2</v>
      </c>
      <c r="K6923" s="7">
        <v>6915</v>
      </c>
      <c r="L6923" s="14">
        <f t="shared" ca="1" si="507"/>
        <v>8.7334912156510833E-2</v>
      </c>
      <c r="N6923" s="7"/>
      <c r="O6923" s="14"/>
      <c r="Z6923" s="7">
        <v>6915</v>
      </c>
      <c r="AA6923" s="14">
        <f ca="1">C6923+F6923+I6923+$AA$5*AA6922+$AA$6*RAND()</f>
        <v>-0.47424446638275258</v>
      </c>
      <c r="AF6923" s="7">
        <v>6915</v>
      </c>
      <c r="AG6923" s="14">
        <f ca="1">$AG$3*C6923+$AG$4*F6923+$AG$5*I6923</f>
        <v>-0.13271871108138888</v>
      </c>
    </row>
    <row r="6924" spans="2:33" x14ac:dyDescent="0.25">
      <c r="B6924" s="7">
        <v>6916</v>
      </c>
      <c r="C6924" s="14">
        <f t="shared" ca="1" si="508"/>
        <v>-0.36218109267619353</v>
      </c>
      <c r="E6924" s="7">
        <v>6916</v>
      </c>
      <c r="F6924" s="14">
        <f t="shared" ca="1" si="509"/>
        <v>0.81750456260537052</v>
      </c>
      <c r="H6924" s="7">
        <v>6916</v>
      </c>
      <c r="I6924" s="14">
        <f t="shared" ca="1" si="510"/>
        <v>4.5672396228237863E-2</v>
      </c>
      <c r="K6924" s="7">
        <v>6916</v>
      </c>
      <c r="L6924" s="14">
        <f t="shared" ca="1" si="507"/>
        <v>0.80157482154994875</v>
      </c>
      <c r="N6924" s="7"/>
      <c r="O6924" s="14"/>
      <c r="Z6924" s="7">
        <v>6916</v>
      </c>
      <c r="AA6924" s="14">
        <f ca="1">C6924+F6924+I6924+$AA$5*AA6923+$AA$6*RAND()</f>
        <v>0.50099586615741487</v>
      </c>
      <c r="AF6924" s="7">
        <v>6916</v>
      </c>
      <c r="AG6924" s="14">
        <f ca="1">$AG$3*C6924+$AG$4*F6924+$AG$5*I6924</f>
        <v>0.19108410873766757</v>
      </c>
    </row>
    <row r="6925" spans="2:33" x14ac:dyDescent="0.25">
      <c r="B6925" s="7">
        <v>6917</v>
      </c>
      <c r="C6925" s="14">
        <f t="shared" ca="1" si="508"/>
        <v>-0.42346256433389767</v>
      </c>
      <c r="E6925" s="7">
        <v>6917</v>
      </c>
      <c r="F6925" s="14">
        <f t="shared" ca="1" si="509"/>
        <v>0.22009525176671163</v>
      </c>
      <c r="H6925" s="7">
        <v>6917</v>
      </c>
      <c r="I6925" s="14">
        <f t="shared" ca="1" si="510"/>
        <v>-6.5504611924969786E-2</v>
      </c>
      <c r="K6925" s="7">
        <v>6917</v>
      </c>
      <c r="L6925" s="14">
        <f t="shared" ca="1" si="507"/>
        <v>0.23205331742593349</v>
      </c>
      <c r="N6925" s="7"/>
      <c r="O6925" s="14"/>
      <c r="Z6925" s="7">
        <v>6917</v>
      </c>
      <c r="AA6925" s="14">
        <f ca="1">C6925+F6925+I6925+$AA$5*AA6924+$AA$6*RAND()</f>
        <v>-0.2688719244921558</v>
      </c>
      <c r="AF6925" s="7">
        <v>6917</v>
      </c>
      <c r="AG6925" s="14">
        <f ca="1">$AG$3*C6925+$AG$4*F6925+$AG$5*I6925</f>
        <v>-4.4865782106753967E-2</v>
      </c>
    </row>
    <row r="6926" spans="2:33" x14ac:dyDescent="0.25">
      <c r="B6926" s="7">
        <v>6918</v>
      </c>
      <c r="C6926" s="14">
        <f t="shared" ca="1" si="508"/>
        <v>-1.9510670792765725E-2</v>
      </c>
      <c r="E6926" s="7">
        <v>6918</v>
      </c>
      <c r="F6926" s="14">
        <f t="shared" ca="1" si="509"/>
        <v>0.13409451208223816</v>
      </c>
      <c r="H6926" s="7">
        <v>6918</v>
      </c>
      <c r="I6926" s="14">
        <f t="shared" ca="1" si="510"/>
        <v>0.12945099507857566</v>
      </c>
      <c r="K6926" s="7">
        <v>6918</v>
      </c>
      <c r="L6926" s="14">
        <f t="shared" ca="1" si="507"/>
        <v>3.511956457219062E-2</v>
      </c>
      <c r="N6926" s="7"/>
      <c r="O6926" s="14"/>
      <c r="Z6926" s="7">
        <v>6918</v>
      </c>
      <c r="AA6926" s="14">
        <f ca="1">C6926+F6926+I6926+$AA$5*AA6925+$AA$6*RAND()</f>
        <v>0.2440348363680481</v>
      </c>
      <c r="AF6926" s="7">
        <v>6918</v>
      </c>
      <c r="AG6926" s="14">
        <f ca="1">$AG$3*C6926+$AG$4*F6926+$AG$5*I6926</f>
        <v>8.810661749754857E-2</v>
      </c>
    </row>
    <row r="6927" spans="2:33" x14ac:dyDescent="0.25">
      <c r="B6927" s="7">
        <v>6919</v>
      </c>
      <c r="C6927" s="14">
        <f t="shared" ca="1" si="508"/>
        <v>8.8427120339870102E-2</v>
      </c>
      <c r="E6927" s="7">
        <v>6919</v>
      </c>
      <c r="F6927" s="14">
        <f t="shared" ca="1" si="509"/>
        <v>0.11869313232359244</v>
      </c>
      <c r="H6927" s="7">
        <v>6919</v>
      </c>
      <c r="I6927" s="14">
        <f t="shared" ca="1" si="510"/>
        <v>-4.8100015162908134E-2</v>
      </c>
      <c r="K6927" s="7">
        <v>6919</v>
      </c>
      <c r="L6927" s="14">
        <f t="shared" ca="1" si="507"/>
        <v>2.4221026731059685E-2</v>
      </c>
      <c r="N6927" s="7"/>
      <c r="O6927" s="14"/>
      <c r="Z6927" s="7">
        <v>6919</v>
      </c>
      <c r="AA6927" s="14">
        <f ca="1">C6927+F6927+I6927+$AA$5*AA6926+$AA$6*RAND()</f>
        <v>0.15902023750055441</v>
      </c>
      <c r="AF6927" s="7">
        <v>6919</v>
      </c>
      <c r="AG6927" s="14">
        <f ca="1">$AG$3*C6927+$AG$4*F6927+$AG$5*I6927</f>
        <v>3.4053357699888494E-2</v>
      </c>
    </row>
    <row r="6928" spans="2:33" x14ac:dyDescent="0.25">
      <c r="B6928" s="7">
        <v>6920</v>
      </c>
      <c r="C6928" s="14">
        <f t="shared" ca="1" si="508"/>
        <v>0.14934506347409299</v>
      </c>
      <c r="E6928" s="7">
        <v>6920</v>
      </c>
      <c r="F6928" s="14">
        <f t="shared" ca="1" si="509"/>
        <v>-0.34591988854148292</v>
      </c>
      <c r="H6928" s="7">
        <v>6920</v>
      </c>
      <c r="I6928" s="14">
        <f t="shared" ca="1" si="510"/>
        <v>-0.24916371901948542</v>
      </c>
      <c r="K6928" s="7">
        <v>6920</v>
      </c>
      <c r="L6928" s="14">
        <f t="shared" ca="1" si="507"/>
        <v>0.2040470761482539</v>
      </c>
      <c r="N6928" s="7"/>
      <c r="O6928" s="14"/>
      <c r="Z6928" s="7">
        <v>6920</v>
      </c>
      <c r="AA6928" s="14">
        <f ca="1">C6928+F6928+I6928+$AA$5*AA6927+$AA$6*RAND()</f>
        <v>-0.44573854408687535</v>
      </c>
      <c r="AF6928" s="7">
        <v>6920</v>
      </c>
      <c r="AG6928" s="14">
        <f ca="1">$AG$3*C6928+$AG$4*F6928+$AG$5*I6928</f>
        <v>-0.17357244147542045</v>
      </c>
    </row>
    <row r="6929" spans="2:33" x14ac:dyDescent="0.25">
      <c r="B6929" s="7">
        <v>6921</v>
      </c>
      <c r="C6929" s="14">
        <f t="shared" ca="1" si="508"/>
        <v>0.20154913036049907</v>
      </c>
      <c r="E6929" s="7">
        <v>6921</v>
      </c>
      <c r="F6929" s="14">
        <f t="shared" ca="1" si="509"/>
        <v>7.4150911928651683E-2</v>
      </c>
      <c r="H6929" s="7">
        <v>6921</v>
      </c>
      <c r="I6929" s="14">
        <f t="shared" ca="1" si="510"/>
        <v>0.32013941757633818</v>
      </c>
      <c r="K6929" s="7">
        <v>6921</v>
      </c>
      <c r="L6929" s="14">
        <f t="shared" ca="1" si="507"/>
        <v>0.14860965637504114</v>
      </c>
      <c r="N6929" s="7"/>
      <c r="O6929" s="14"/>
      <c r="Z6929" s="7">
        <v>6921</v>
      </c>
      <c r="AA6929" s="14">
        <f ca="1">C6929+F6929+I6929+$AA$5*AA6928+$AA$6*RAND()</f>
        <v>0.59583945986548892</v>
      </c>
      <c r="AF6929" s="7">
        <v>6921</v>
      </c>
      <c r="AG6929" s="14">
        <f ca="1">$AG$3*C6929+$AG$4*F6929+$AG$5*I6929</f>
        <v>0.19061086668123062</v>
      </c>
    </row>
    <row r="6930" spans="2:33" x14ac:dyDescent="0.25">
      <c r="B6930" s="7">
        <v>6922</v>
      </c>
      <c r="C6930" s="14">
        <f t="shared" ca="1" si="508"/>
        <v>-0.42002671048588386</v>
      </c>
      <c r="E6930" s="7">
        <v>6922</v>
      </c>
      <c r="F6930" s="14">
        <f t="shared" ca="1" si="509"/>
        <v>0.59272280031492297</v>
      </c>
      <c r="H6930" s="7">
        <v>6922</v>
      </c>
      <c r="I6930" s="14">
        <f t="shared" ca="1" si="510"/>
        <v>-0.47905871850524501</v>
      </c>
      <c r="K6930" s="7">
        <v>6922</v>
      </c>
      <c r="L6930" s="14">
        <f t="shared" ca="1" si="507"/>
        <v>0.75724001131064411</v>
      </c>
      <c r="N6930" s="7"/>
      <c r="O6930" s="14"/>
      <c r="Z6930" s="7">
        <v>6922</v>
      </c>
      <c r="AA6930" s="14">
        <f ca="1">C6930+F6930+I6930+$AA$5*AA6929+$AA$6*RAND()</f>
        <v>-0.30636262867620589</v>
      </c>
      <c r="AF6930" s="7">
        <v>6922</v>
      </c>
      <c r="AG6930" s="14">
        <f ca="1">$AG$3*C6930+$AG$4*F6930+$AG$5*I6930</f>
        <v>-9.7811989404797905E-2</v>
      </c>
    </row>
    <row r="6931" spans="2:33" x14ac:dyDescent="0.25">
      <c r="B6931" s="7">
        <v>6923</v>
      </c>
      <c r="C6931" s="14">
        <f t="shared" ca="1" si="508"/>
        <v>-0.33546013137163105</v>
      </c>
      <c r="E6931" s="7">
        <v>6923</v>
      </c>
      <c r="F6931" s="14">
        <f t="shared" ca="1" si="509"/>
        <v>0.24002208124849517</v>
      </c>
      <c r="H6931" s="7">
        <v>6923</v>
      </c>
      <c r="I6931" s="14">
        <f t="shared" ca="1" si="510"/>
        <v>0.18066952747623571</v>
      </c>
      <c r="K6931" s="7">
        <v>6923</v>
      </c>
      <c r="L6931" s="14">
        <f t="shared" ca="1" si="507"/>
        <v>0.20278557738521746</v>
      </c>
      <c r="N6931" s="7"/>
      <c r="O6931" s="14"/>
      <c r="Z6931" s="7">
        <v>6923</v>
      </c>
      <c r="AA6931" s="14">
        <f ca="1">C6931+F6931+I6931+$AA$5*AA6930+$AA$6*RAND()</f>
        <v>8.5231477353099827E-2</v>
      </c>
      <c r="AF6931" s="7">
        <v>6923</v>
      </c>
      <c r="AG6931" s="14">
        <f ca="1">$AG$3*C6931+$AG$4*F6931+$AG$5*I6931</f>
        <v>7.7182409090716622E-2</v>
      </c>
    </row>
    <row r="6932" spans="2:33" x14ac:dyDescent="0.25">
      <c r="B6932" s="7">
        <v>6924</v>
      </c>
      <c r="C6932" s="14">
        <f t="shared" ca="1" si="508"/>
        <v>0.18847184182738214</v>
      </c>
      <c r="E6932" s="7">
        <v>6924</v>
      </c>
      <c r="F6932" s="14">
        <f t="shared" ca="1" si="509"/>
        <v>-3.7936954596858946E-2</v>
      </c>
      <c r="H6932" s="7">
        <v>6924</v>
      </c>
      <c r="I6932" s="14">
        <f t="shared" ca="1" si="510"/>
        <v>-0.12784007899040983</v>
      </c>
      <c r="K6932" s="7">
        <v>6924</v>
      </c>
      <c r="L6932" s="14">
        <f t="shared" ca="1" si="507"/>
        <v>5.3303933482164119E-2</v>
      </c>
      <c r="N6932" s="7"/>
      <c r="O6932" s="14"/>
      <c r="Z6932" s="7">
        <v>6924</v>
      </c>
      <c r="AA6932" s="14">
        <f ca="1">C6932+F6932+I6932+$AA$5*AA6931+$AA$6*RAND()</f>
        <v>2.2694808240113357E-2</v>
      </c>
      <c r="AF6932" s="7">
        <v>6924</v>
      </c>
      <c r="AG6932" s="14">
        <f ca="1">$AG$3*C6932+$AG$4*F6932+$AG$5*I6932</f>
        <v>-2.4822749609745186E-2</v>
      </c>
    </row>
    <row r="6933" spans="2:33" x14ac:dyDescent="0.25">
      <c r="B6933" s="7">
        <v>6925</v>
      </c>
      <c r="C6933" s="14">
        <f t="shared" ca="1" si="508"/>
        <v>0.28148509747123368</v>
      </c>
      <c r="E6933" s="7">
        <v>6925</v>
      </c>
      <c r="F6933" s="14">
        <f t="shared" ca="1" si="509"/>
        <v>0.25832144409233915</v>
      </c>
      <c r="H6933" s="7">
        <v>6925</v>
      </c>
      <c r="I6933" s="14">
        <f t="shared" ca="1" si="510"/>
        <v>0.2514212453958457</v>
      </c>
      <c r="K6933" s="7">
        <v>6925</v>
      </c>
      <c r="L6933" s="14">
        <f t="shared" ca="1" si="507"/>
        <v>0.2091764712127395</v>
      </c>
      <c r="N6933" s="7"/>
      <c r="O6933" s="14"/>
      <c r="Z6933" s="7">
        <v>6925</v>
      </c>
      <c r="AA6933" s="14">
        <f ca="1">C6933+F6933+I6933+$AA$5*AA6932+$AA$6*RAND()</f>
        <v>0.79122778695941864</v>
      </c>
      <c r="AF6933" s="7">
        <v>6925</v>
      </c>
      <c r="AG6933" s="14">
        <f ca="1">$AG$3*C6933+$AG$4*F6933+$AG$5*I6933</f>
        <v>0.23436195088028677</v>
      </c>
    </row>
    <row r="6934" spans="2:33" x14ac:dyDescent="0.25">
      <c r="B6934" s="7">
        <v>6926</v>
      </c>
      <c r="C6934" s="14">
        <f t="shared" ca="1" si="508"/>
        <v>-0.16266615709642251</v>
      </c>
      <c r="E6934" s="7">
        <v>6926</v>
      </c>
      <c r="F6934" s="14">
        <f t="shared" ca="1" si="509"/>
        <v>0.6791511005133537</v>
      </c>
      <c r="H6934" s="7">
        <v>6926</v>
      </c>
      <c r="I6934" s="14">
        <f t="shared" ca="1" si="510"/>
        <v>-0.10713543874954694</v>
      </c>
      <c r="K6934" s="7">
        <v>6926</v>
      </c>
      <c r="L6934" s="14">
        <f t="shared" ca="1" si="507"/>
        <v>0.4991844982290754</v>
      </c>
      <c r="N6934" s="7"/>
      <c r="O6934" s="14"/>
      <c r="Z6934" s="7">
        <v>6926</v>
      </c>
      <c r="AA6934" s="14">
        <f ca="1">C6934+F6934+I6934+$AA$5*AA6933+$AA$6*RAND()</f>
        <v>0.40934950466738423</v>
      </c>
      <c r="AF6934" s="7">
        <v>6926</v>
      </c>
      <c r="AG6934" s="14">
        <f ca="1">$AG$3*C6934+$AG$4*F6934+$AG$5*I6934</f>
        <v>0.1283579232349028</v>
      </c>
    </row>
    <row r="6935" spans="2:33" x14ac:dyDescent="0.25">
      <c r="B6935" s="7">
        <v>6927</v>
      </c>
      <c r="C6935" s="14">
        <f t="shared" ca="1" si="508"/>
        <v>6.1964934550479828E-2</v>
      </c>
      <c r="E6935" s="7">
        <v>6927</v>
      </c>
      <c r="F6935" s="14">
        <f t="shared" ca="1" si="509"/>
        <v>0.48072627253047334</v>
      </c>
      <c r="H6935" s="7">
        <v>6927</v>
      </c>
      <c r="I6935" s="14">
        <f t="shared" ca="1" si="510"/>
        <v>0.11263105621736384</v>
      </c>
      <c r="K6935" s="7">
        <v>6927</v>
      </c>
      <c r="L6935" s="14">
        <f t="shared" ca="1" si="507"/>
        <v>0.24762315703952711</v>
      </c>
      <c r="N6935" s="7"/>
      <c r="O6935" s="14"/>
      <c r="Z6935" s="7">
        <v>6927</v>
      </c>
      <c r="AA6935" s="14">
        <f ca="1">C6935+F6935+I6935+$AA$5*AA6934+$AA$6*RAND()</f>
        <v>0.655322263298317</v>
      </c>
      <c r="AF6935" s="7">
        <v>6927</v>
      </c>
      <c r="AG6935" s="14">
        <f ca="1">$AG$3*C6935+$AG$4*F6935+$AG$5*I6935</f>
        <v>0.20166329115618351</v>
      </c>
    </row>
    <row r="6936" spans="2:33" x14ac:dyDescent="0.25">
      <c r="B6936" s="7">
        <v>6928</v>
      </c>
      <c r="C6936" s="14">
        <f t="shared" ca="1" si="508"/>
        <v>0.17598728462224114</v>
      </c>
      <c r="E6936" s="7">
        <v>6928</v>
      </c>
      <c r="F6936" s="14">
        <f t="shared" ca="1" si="509"/>
        <v>-0.18991752235686871</v>
      </c>
      <c r="H6936" s="7">
        <v>6928</v>
      </c>
      <c r="I6936" s="14">
        <f t="shared" ca="1" si="510"/>
        <v>-4.8280807201751347E-2</v>
      </c>
      <c r="K6936" s="7">
        <v>6928</v>
      </c>
      <c r="L6936" s="14">
        <f t="shared" ca="1" si="507"/>
        <v>6.9371225990934121E-2</v>
      </c>
      <c r="N6936" s="7"/>
      <c r="O6936" s="14"/>
      <c r="Z6936" s="7">
        <v>6928</v>
      </c>
      <c r="AA6936" s="14">
        <f ca="1">C6936+F6936+I6936+$AA$5*AA6935+$AA$6*RAND()</f>
        <v>-6.2211044936378912E-2</v>
      </c>
      <c r="AF6936" s="7">
        <v>6928</v>
      </c>
      <c r="AG6936" s="14">
        <f ca="1">$AG$3*C6936+$AG$4*F6936+$AG$5*I6936</f>
        <v>-4.1090122663312918E-2</v>
      </c>
    </row>
    <row r="6937" spans="2:33" x14ac:dyDescent="0.25">
      <c r="B6937" s="7">
        <v>6929</v>
      </c>
      <c r="C6937" s="14">
        <f t="shared" ca="1" si="508"/>
        <v>0.20288196187210802</v>
      </c>
      <c r="E6937" s="7">
        <v>6929</v>
      </c>
      <c r="F6937" s="14">
        <f t="shared" ca="1" si="509"/>
        <v>-0.68679505966972876</v>
      </c>
      <c r="H6937" s="7">
        <v>6929</v>
      </c>
      <c r="I6937" s="14">
        <f t="shared" ca="1" si="510"/>
        <v>-0.23446910839567037</v>
      </c>
      <c r="K6937" s="7">
        <v>6929</v>
      </c>
      <c r="L6937" s="14">
        <f t="shared" ca="1" si="507"/>
        <v>0.56782430723168242</v>
      </c>
      <c r="N6937" s="7"/>
      <c r="O6937" s="14"/>
      <c r="Z6937" s="7">
        <v>6929</v>
      </c>
      <c r="AA6937" s="14">
        <f ca="1">C6937+F6937+I6937+$AA$5*AA6936+$AA$6*RAND()</f>
        <v>-0.71838220619329107</v>
      </c>
      <c r="AF6937" s="7">
        <v>6929</v>
      </c>
      <c r="AG6937" s="14">
        <f ca="1">$AG$3*C6937+$AG$4*F6937+$AG$5*I6937</f>
        <v>-0.2592497688847652</v>
      </c>
    </row>
    <row r="6938" spans="2:33" x14ac:dyDescent="0.25">
      <c r="B6938" s="7">
        <v>6930</v>
      </c>
      <c r="C6938" s="14">
        <f t="shared" ca="1" si="508"/>
        <v>0.65120773372443397</v>
      </c>
      <c r="E6938" s="7">
        <v>6930</v>
      </c>
      <c r="F6938" s="14">
        <f t="shared" ca="1" si="509"/>
        <v>0.32326903469705265</v>
      </c>
      <c r="H6938" s="7">
        <v>6930</v>
      </c>
      <c r="I6938" s="14">
        <f t="shared" ca="1" si="510"/>
        <v>-0.14909609195687851</v>
      </c>
      <c r="K6938" s="7">
        <v>6930</v>
      </c>
      <c r="L6938" s="14">
        <f t="shared" ca="1" si="507"/>
        <v>0.55080402589329147</v>
      </c>
      <c r="N6938" s="7"/>
      <c r="O6938" s="14"/>
      <c r="Z6938" s="7">
        <v>6930</v>
      </c>
      <c r="AA6938" s="14">
        <f ca="1">C6938+F6938+I6938+$AA$5*AA6937+$AA$6*RAND()</f>
        <v>0.82538067646460811</v>
      </c>
      <c r="AF6938" s="7">
        <v>6930</v>
      </c>
      <c r="AG6938" s="14">
        <f ca="1">$AG$3*C6938+$AG$4*F6938+$AG$5*I6938</f>
        <v>0.16758382037125119</v>
      </c>
    </row>
    <row r="6939" spans="2:33" x14ac:dyDescent="0.25">
      <c r="B6939" s="7">
        <v>6931</v>
      </c>
      <c r="C6939" s="14">
        <f t="shared" ca="1" si="508"/>
        <v>-0.29386103531129865</v>
      </c>
      <c r="E6939" s="7">
        <v>6931</v>
      </c>
      <c r="F6939" s="14">
        <f t="shared" ca="1" si="509"/>
        <v>9.1612275771323887E-2</v>
      </c>
      <c r="H6939" s="7">
        <v>6931</v>
      </c>
      <c r="I6939" s="14">
        <f t="shared" ca="1" si="510"/>
        <v>-0.1987351741380658</v>
      </c>
      <c r="K6939" s="7">
        <v>6931</v>
      </c>
      <c r="L6939" s="14">
        <f t="shared" ca="1" si="507"/>
        <v>0.13424278658591676</v>
      </c>
      <c r="N6939" s="7"/>
      <c r="O6939" s="14"/>
      <c r="Z6939" s="7">
        <v>6931</v>
      </c>
      <c r="AA6939" s="14">
        <f ca="1">C6939+F6939+I6939+$AA$5*AA6938+$AA$6*RAND()</f>
        <v>-0.40098393367804053</v>
      </c>
      <c r="AF6939" s="7">
        <v>6931</v>
      </c>
      <c r="AG6939" s="14">
        <f ca="1">$AG$3*C6939+$AG$4*F6939+$AG$5*I6939</f>
        <v>-0.11078259398608889</v>
      </c>
    </row>
    <row r="6940" spans="2:33" x14ac:dyDescent="0.25">
      <c r="B6940" s="7">
        <v>6932</v>
      </c>
      <c r="C6940" s="14">
        <f t="shared" ca="1" si="508"/>
        <v>0.20315560536924746</v>
      </c>
      <c r="E6940" s="7">
        <v>6932</v>
      </c>
      <c r="F6940" s="14">
        <f t="shared" ca="1" si="509"/>
        <v>-0.66657386553977616</v>
      </c>
      <c r="H6940" s="7">
        <v>6932</v>
      </c>
      <c r="I6940" s="14">
        <f t="shared" ca="1" si="510"/>
        <v>7.9126611974611696E-2</v>
      </c>
      <c r="K6940" s="7">
        <v>6932</v>
      </c>
      <c r="L6940" s="14">
        <f t="shared" ca="1" si="507"/>
        <v>0.49185393893616575</v>
      </c>
      <c r="N6940" s="7"/>
      <c r="O6940" s="14"/>
      <c r="Z6940" s="7">
        <v>6932</v>
      </c>
      <c r="AA6940" s="14">
        <f ca="1">C6940+F6940+I6940+$AA$5*AA6939+$AA$6*RAND()</f>
        <v>-0.38429164819591699</v>
      </c>
      <c r="AF6940" s="7">
        <v>6932</v>
      </c>
      <c r="AG6940" s="14">
        <f ca="1">$AG$3*C6940+$AG$4*F6940+$AG$5*I6940</f>
        <v>-0.12769039379823865</v>
      </c>
    </row>
    <row r="6941" spans="2:33" x14ac:dyDescent="0.25">
      <c r="B6941" s="7">
        <v>6933</v>
      </c>
      <c r="C6941" s="14">
        <f t="shared" ca="1" si="508"/>
        <v>0.48682875972790368</v>
      </c>
      <c r="E6941" s="7">
        <v>6933</v>
      </c>
      <c r="F6941" s="14">
        <f t="shared" ca="1" si="509"/>
        <v>0.32707729793279078</v>
      </c>
      <c r="H6941" s="7">
        <v>6933</v>
      </c>
      <c r="I6941" s="14">
        <f t="shared" ca="1" si="510"/>
        <v>-9.4853895661685006E-2</v>
      </c>
      <c r="K6941" s="7">
        <v>6933</v>
      </c>
      <c r="L6941" s="14">
        <f t="shared" ca="1" si="507"/>
        <v>0.35297906164342235</v>
      </c>
      <c r="N6941" s="7"/>
      <c r="O6941" s="14"/>
      <c r="Z6941" s="7">
        <v>6933</v>
      </c>
      <c r="AA6941" s="14">
        <f ca="1">C6941+F6941+I6941+$AA$5*AA6940+$AA$6*RAND()</f>
        <v>0.71905216199900945</v>
      </c>
      <c r="AF6941" s="7">
        <v>6933</v>
      </c>
      <c r="AG6941" s="14">
        <f ca="1">$AG$3*C6941+$AG$4*F6941+$AG$5*I6941</f>
        <v>0.15754738306074395</v>
      </c>
    </row>
    <row r="6942" spans="2:33" x14ac:dyDescent="0.25">
      <c r="B6942" s="7">
        <v>6934</v>
      </c>
      <c r="C6942" s="14">
        <f t="shared" ca="1" si="508"/>
        <v>-0.43782568511891495</v>
      </c>
      <c r="E6942" s="7">
        <v>6934</v>
      </c>
      <c r="F6942" s="14">
        <f t="shared" ca="1" si="509"/>
        <v>1.4144163316978244E-2</v>
      </c>
      <c r="H6942" s="7">
        <v>6934</v>
      </c>
      <c r="I6942" s="14">
        <f t="shared" ca="1" si="510"/>
        <v>-0.28067100914150417</v>
      </c>
      <c r="K6942" s="7">
        <v>6934</v>
      </c>
      <c r="L6942" s="14">
        <f t="shared" ca="1" si="507"/>
        <v>0.27066760327829498</v>
      </c>
      <c r="N6942" s="7"/>
      <c r="O6942" s="14"/>
      <c r="Z6942" s="7">
        <v>6934</v>
      </c>
      <c r="AA6942" s="14">
        <f ca="1">C6942+F6942+I6942+$AA$5*AA6941+$AA$6*RAND()</f>
        <v>-0.70435253094344086</v>
      </c>
      <c r="AF6942" s="7">
        <v>6934</v>
      </c>
      <c r="AG6942" s="14">
        <f ca="1">$AG$3*C6942+$AG$4*F6942+$AG$5*I6942</f>
        <v>-0.19559029168529118</v>
      </c>
    </row>
    <row r="6943" spans="2:33" x14ac:dyDescent="0.25">
      <c r="B6943" s="7">
        <v>6935</v>
      </c>
      <c r="C6943" s="14">
        <f t="shared" ca="1" si="508"/>
        <v>0.10086019329408204</v>
      </c>
      <c r="E6943" s="7">
        <v>6935</v>
      </c>
      <c r="F6943" s="14">
        <f t="shared" ca="1" si="509"/>
        <v>-0.24950036584275737</v>
      </c>
      <c r="H6943" s="7">
        <v>6935</v>
      </c>
      <c r="I6943" s="14">
        <f t="shared" ca="1" si="510"/>
        <v>-0.23317966642343113</v>
      </c>
      <c r="K6943" s="7">
        <v>6935</v>
      </c>
      <c r="L6943" s="14">
        <f t="shared" ca="1" si="507"/>
        <v>0.12679596798033196</v>
      </c>
      <c r="N6943" s="7"/>
      <c r="O6943" s="14"/>
      <c r="Z6943" s="7">
        <v>6935</v>
      </c>
      <c r="AA6943" s="14">
        <f ca="1">C6943+F6943+I6943+$AA$5*AA6942+$AA$6*RAND()</f>
        <v>-0.38181983897210647</v>
      </c>
      <c r="AF6943" s="7">
        <v>6935</v>
      </c>
      <c r="AG6943" s="14">
        <f ca="1">$AG$3*C6943+$AG$4*F6943+$AG$5*I6943</f>
        <v>-0.14794993766338327</v>
      </c>
    </row>
    <row r="6944" spans="2:33" x14ac:dyDescent="0.25">
      <c r="B6944" s="7">
        <v>6936</v>
      </c>
      <c r="C6944" s="14">
        <f t="shared" ca="1" si="508"/>
        <v>-0.20058016996014563</v>
      </c>
      <c r="E6944" s="7">
        <v>6936</v>
      </c>
      <c r="F6944" s="14">
        <f t="shared" ca="1" si="509"/>
        <v>-0.1183604446561797</v>
      </c>
      <c r="H6944" s="7">
        <v>6936</v>
      </c>
      <c r="I6944" s="14">
        <f t="shared" ca="1" si="510"/>
        <v>3.2500979734500543E-2</v>
      </c>
      <c r="K6944" s="7">
        <v>6936</v>
      </c>
      <c r="L6944" s="14">
        <f t="shared" ca="1" si="507"/>
        <v>5.5297913124151901E-2</v>
      </c>
      <c r="N6944" s="7"/>
      <c r="O6944" s="14"/>
      <c r="Z6944" s="7">
        <v>6936</v>
      </c>
      <c r="AA6944" s="14">
        <f ca="1">C6944+F6944+I6944+$AA$5*AA6943+$AA$6*RAND()</f>
        <v>-0.28643963488182478</v>
      </c>
      <c r="AF6944" s="7">
        <v>6936</v>
      </c>
      <c r="AG6944" s="14">
        <f ca="1">$AG$3*C6944+$AG$4*F6944+$AG$5*I6944</f>
        <v>-6.2623775495082815E-2</v>
      </c>
    </row>
    <row r="6945" spans="2:33" x14ac:dyDescent="0.25">
      <c r="B6945" s="7">
        <v>6937</v>
      </c>
      <c r="C6945" s="14">
        <f t="shared" ca="1" si="508"/>
        <v>0.64764802444268255</v>
      </c>
      <c r="E6945" s="7">
        <v>6937</v>
      </c>
      <c r="F6945" s="14">
        <f t="shared" ca="1" si="509"/>
        <v>-0.12129337557001685</v>
      </c>
      <c r="H6945" s="7">
        <v>6937</v>
      </c>
      <c r="I6945" s="14">
        <f t="shared" ca="1" si="510"/>
        <v>-0.25710740634175988</v>
      </c>
      <c r="K6945" s="7">
        <v>6937</v>
      </c>
      <c r="L6945" s="14">
        <f t="shared" ca="1" si="507"/>
        <v>0.50026426491746545</v>
      </c>
      <c r="N6945" s="7"/>
      <c r="O6945" s="14"/>
      <c r="Z6945" s="7">
        <v>6937</v>
      </c>
      <c r="AA6945" s="14">
        <f ca="1">C6945+F6945+I6945+$AA$5*AA6944+$AA$6*RAND()</f>
        <v>0.26924724253090582</v>
      </c>
      <c r="AF6945" s="7">
        <v>6937</v>
      </c>
      <c r="AG6945" s="14">
        <f ca="1">$AG$3*C6945+$AG$4*F6945+$AG$5*I6945</f>
        <v>-9.7013703191724948E-3</v>
      </c>
    </row>
    <row r="6946" spans="2:33" x14ac:dyDescent="0.25">
      <c r="B6946" s="7">
        <v>6938</v>
      </c>
      <c r="C6946" s="14">
        <f t="shared" ca="1" si="508"/>
        <v>0.70892201586432679</v>
      </c>
      <c r="E6946" s="7">
        <v>6938</v>
      </c>
      <c r="F6946" s="14">
        <f t="shared" ca="1" si="509"/>
        <v>-0.2694289164064913</v>
      </c>
      <c r="H6946" s="7">
        <v>6938</v>
      </c>
      <c r="I6946" s="14">
        <f t="shared" ca="1" si="510"/>
        <v>0.21235242304415142</v>
      </c>
      <c r="K6946" s="7">
        <v>6938</v>
      </c>
      <c r="L6946" s="14">
        <f t="shared" ca="1" si="507"/>
        <v>0.62025591714583916</v>
      </c>
      <c r="N6946" s="7"/>
      <c r="O6946" s="14"/>
      <c r="Z6946" s="7">
        <v>6938</v>
      </c>
      <c r="AA6946" s="14">
        <f ca="1">C6946+F6946+I6946+$AA$5*AA6945+$AA$6*RAND()</f>
        <v>0.65184552250198691</v>
      </c>
      <c r="AF6946" s="7">
        <v>6938</v>
      </c>
      <c r="AG6946" s="14">
        <f ca="1">$AG$3*C6946+$AG$4*F6946+$AG$5*I6946</f>
        <v>0.14589669746857856</v>
      </c>
    </row>
    <row r="6947" spans="2:33" x14ac:dyDescent="0.25">
      <c r="B6947" s="7">
        <v>6939</v>
      </c>
      <c r="C6947" s="14">
        <f t="shared" ca="1" si="508"/>
        <v>-0.50147413100618599</v>
      </c>
      <c r="E6947" s="7">
        <v>6939</v>
      </c>
      <c r="F6947" s="14">
        <f t="shared" ca="1" si="509"/>
        <v>0.76575591881855742</v>
      </c>
      <c r="H6947" s="7">
        <v>6939</v>
      </c>
      <c r="I6947" s="14">
        <f t="shared" ca="1" si="510"/>
        <v>-4.8379472098491097E-2</v>
      </c>
      <c r="K6947" s="7">
        <v>6939</v>
      </c>
      <c r="L6947" s="14">
        <f t="shared" ca="1" si="507"/>
        <v>0.84019900459459118</v>
      </c>
      <c r="N6947" s="7"/>
      <c r="O6947" s="14"/>
      <c r="Z6947" s="7">
        <v>6939</v>
      </c>
      <c r="AA6947" s="14">
        <f ca="1">C6947+F6947+I6947+$AA$5*AA6946+$AA$6*RAND()</f>
        <v>0.21590231571388036</v>
      </c>
      <c r="AF6947" s="7">
        <v>6939</v>
      </c>
      <c r="AG6947" s="14">
        <f ca="1">$AG$3*C6947+$AG$4*F6947+$AG$5*I6947</f>
        <v>0.11008016060493357</v>
      </c>
    </row>
    <row r="6948" spans="2:33" x14ac:dyDescent="0.25">
      <c r="B6948" s="7">
        <v>6940</v>
      </c>
      <c r="C6948" s="14">
        <f t="shared" ca="1" si="508"/>
        <v>0.68579225173258063</v>
      </c>
      <c r="E6948" s="7">
        <v>6940</v>
      </c>
      <c r="F6948" s="14">
        <f t="shared" ca="1" si="509"/>
        <v>0.40029780481571531</v>
      </c>
      <c r="H6948" s="7">
        <v>6940</v>
      </c>
      <c r="I6948" s="14">
        <f t="shared" ca="1" si="510"/>
        <v>-0.1824420458227311</v>
      </c>
      <c r="K6948" s="7">
        <v>6940</v>
      </c>
      <c r="L6948" s="14">
        <f t="shared" ca="1" si="507"/>
        <v>0.66383444516070733</v>
      </c>
      <c r="N6948" s="7"/>
      <c r="O6948" s="14"/>
      <c r="Z6948" s="7">
        <v>6940</v>
      </c>
      <c r="AA6948" s="14">
        <f ca="1">C6948+F6948+I6948+$AA$5*AA6947+$AA$6*RAND()</f>
        <v>0.90364801072556467</v>
      </c>
      <c r="AF6948" s="7">
        <v>6940</v>
      </c>
      <c r="AG6948" s="14">
        <f ca="1">$AG$3*C6948+$AG$4*F6948+$AG$5*I6948</f>
        <v>0.18427097346213825</v>
      </c>
    </row>
    <row r="6949" spans="2:33" x14ac:dyDescent="0.25">
      <c r="B6949" s="7">
        <v>6941</v>
      </c>
      <c r="C6949" s="14">
        <f t="shared" ca="1" si="508"/>
        <v>-0.32429722938046363</v>
      </c>
      <c r="E6949" s="7">
        <v>6941</v>
      </c>
      <c r="F6949" s="14">
        <f t="shared" ca="1" si="509"/>
        <v>0.28888111263145322</v>
      </c>
      <c r="H6949" s="7">
        <v>6941</v>
      </c>
      <c r="I6949" s="14">
        <f t="shared" ca="1" si="510"/>
        <v>0.10922791261790214</v>
      </c>
      <c r="K6949" s="7">
        <v>6941</v>
      </c>
      <c r="L6949" s="14">
        <f t="shared" ca="1" si="507"/>
        <v>0.20055172711389546</v>
      </c>
      <c r="N6949" s="7"/>
      <c r="O6949" s="14"/>
      <c r="Z6949" s="7">
        <v>6941</v>
      </c>
      <c r="AA6949" s="14">
        <f ca="1">C6949+F6949+I6949+$AA$5*AA6948+$AA$6*RAND()</f>
        <v>7.3811795868891736E-2</v>
      </c>
      <c r="AF6949" s="7">
        <v>6941</v>
      </c>
      <c r="AG6949" s="14">
        <f ca="1">$AG$3*C6949+$AG$4*F6949+$AG$5*I6949</f>
        <v>6.5496052960504092E-2</v>
      </c>
    </row>
    <row r="6950" spans="2:33" x14ac:dyDescent="0.25">
      <c r="B6950" s="7">
        <v>6942</v>
      </c>
      <c r="C6950" s="14">
        <f t="shared" ca="1" si="508"/>
        <v>-0.37738837925579144</v>
      </c>
      <c r="E6950" s="7">
        <v>6942</v>
      </c>
      <c r="F6950" s="14">
        <f t="shared" ca="1" si="509"/>
        <v>2.0606693853854975E-2</v>
      </c>
      <c r="H6950" s="7">
        <v>6942</v>
      </c>
      <c r="I6950" s="14">
        <f t="shared" ca="1" si="510"/>
        <v>8.0796618735783934E-2</v>
      </c>
      <c r="K6950" s="7">
        <v>6942</v>
      </c>
      <c r="L6950" s="14">
        <f t="shared" ca="1" si="507"/>
        <v>0.14937471822803522</v>
      </c>
      <c r="N6950" s="7"/>
      <c r="O6950" s="14"/>
      <c r="Z6950" s="7">
        <v>6942</v>
      </c>
      <c r="AA6950" s="14">
        <f ca="1">C6950+F6950+I6950+$AA$5*AA6949+$AA$6*RAND()</f>
        <v>-0.27598506666615252</v>
      </c>
      <c r="AF6950" s="7">
        <v>6942</v>
      </c>
      <c r="AG6950" s="14">
        <f ca="1">$AG$3*C6950+$AG$4*F6950+$AG$5*I6950</f>
        <v>-3.6977020200688222E-2</v>
      </c>
    </row>
    <row r="6951" spans="2:33" x14ac:dyDescent="0.25">
      <c r="B6951" s="7">
        <v>6943</v>
      </c>
      <c r="C6951" s="14">
        <f t="shared" ca="1" si="508"/>
        <v>0.24261249585997285</v>
      </c>
      <c r="E6951" s="7">
        <v>6943</v>
      </c>
      <c r="F6951" s="14">
        <f t="shared" ca="1" si="509"/>
        <v>2.7300024167185633E-2</v>
      </c>
      <c r="H6951" s="7">
        <v>6943</v>
      </c>
      <c r="I6951" s="14">
        <f t="shared" ca="1" si="510"/>
        <v>-6.9983677321595744E-2</v>
      </c>
      <c r="K6951" s="7">
        <v>6943</v>
      </c>
      <c r="L6951" s="14">
        <f t="shared" ca="1" si="507"/>
        <v>6.4503829558387502E-2</v>
      </c>
      <c r="N6951" s="7"/>
      <c r="O6951" s="14"/>
      <c r="Z6951" s="7">
        <v>6943</v>
      </c>
      <c r="AA6951" s="14">
        <f ca="1">C6951+F6951+I6951+$AA$5*AA6950+$AA$6*RAND()</f>
        <v>0.19992884270556274</v>
      </c>
      <c r="AF6951" s="7">
        <v>6943</v>
      </c>
      <c r="AG6951" s="14">
        <f ca="1">$AG$3*C6951+$AG$4*F6951+$AG$5*I6951</f>
        <v>2.8719035493511964E-2</v>
      </c>
    </row>
    <row r="6952" spans="2:33" x14ac:dyDescent="0.25">
      <c r="B6952" s="7">
        <v>6944</v>
      </c>
      <c r="C6952" s="14">
        <f t="shared" ca="1" si="508"/>
        <v>-2.1864788880873998E-2</v>
      </c>
      <c r="E6952" s="7">
        <v>6944</v>
      </c>
      <c r="F6952" s="14">
        <f t="shared" ca="1" si="509"/>
        <v>-0.71988818968540946</v>
      </c>
      <c r="H6952" s="7">
        <v>6944</v>
      </c>
      <c r="I6952" s="14">
        <f t="shared" ca="1" si="510"/>
        <v>-0.20052350458133389</v>
      </c>
      <c r="K6952" s="7">
        <v>6944</v>
      </c>
      <c r="L6952" s="14">
        <f t="shared" ca="1" si="507"/>
        <v>0.55892675053092156</v>
      </c>
      <c r="N6952" s="7"/>
      <c r="O6952" s="14"/>
      <c r="Z6952" s="7">
        <v>6944</v>
      </c>
      <c r="AA6952" s="14">
        <f ca="1">C6952+F6952+I6952+$AA$5*AA6951+$AA$6*RAND()</f>
        <v>-0.94227648314761736</v>
      </c>
      <c r="AF6952" s="7">
        <v>6944</v>
      </c>
      <c r="AG6952" s="14">
        <f ca="1">$AG$3*C6952+$AG$4*F6952+$AG$5*I6952</f>
        <v>-0.30054881651433119</v>
      </c>
    </row>
    <row r="6953" spans="2:33" x14ac:dyDescent="0.25">
      <c r="B6953" s="7">
        <v>6945</v>
      </c>
      <c r="C6953" s="14">
        <f t="shared" ca="1" si="508"/>
        <v>-2.0916302511370412E-2</v>
      </c>
      <c r="E6953" s="7">
        <v>6945</v>
      </c>
      <c r="F6953" s="14">
        <f t="shared" ca="1" si="509"/>
        <v>-0.65968109538445741</v>
      </c>
      <c r="H6953" s="7">
        <v>6945</v>
      </c>
      <c r="I6953" s="14">
        <f t="shared" ca="1" si="510"/>
        <v>0.17844630254411037</v>
      </c>
      <c r="K6953" s="7">
        <v>6945</v>
      </c>
      <c r="L6953" s="14">
        <f t="shared" ca="1" si="507"/>
        <v>0.46745972221004889</v>
      </c>
      <c r="N6953" s="7"/>
      <c r="O6953" s="14"/>
      <c r="Z6953" s="7">
        <v>6945</v>
      </c>
      <c r="AA6953" s="14">
        <f ca="1">C6953+F6953+I6953+$AA$5*AA6952+$AA$6*RAND()</f>
        <v>-0.50215109535171742</v>
      </c>
      <c r="AF6953" s="7">
        <v>6945</v>
      </c>
      <c r="AG6953" s="14">
        <f ca="1">$AG$3*C6953+$AG$4*F6953+$AG$5*I6953</f>
        <v>-0.13070906809996713</v>
      </c>
    </row>
    <row r="6954" spans="2:33" x14ac:dyDescent="0.25">
      <c r="B6954" s="7">
        <v>6946</v>
      </c>
      <c r="C6954" s="14">
        <f t="shared" ca="1" si="508"/>
        <v>-6.2003261309811347E-2</v>
      </c>
      <c r="E6954" s="7">
        <v>6946</v>
      </c>
      <c r="F6954" s="14">
        <f t="shared" ca="1" si="509"/>
        <v>0.27528834023622623</v>
      </c>
      <c r="H6954" s="7">
        <v>6946</v>
      </c>
      <c r="I6954" s="14">
        <f t="shared" ca="1" si="510"/>
        <v>-0.55811096902254642</v>
      </c>
      <c r="K6954" s="7">
        <v>6946</v>
      </c>
      <c r="L6954" s="14">
        <f t="shared" ca="1" si="507"/>
        <v>0.39111592842635479</v>
      </c>
      <c r="N6954" s="7"/>
      <c r="O6954" s="14"/>
      <c r="Z6954" s="7">
        <v>6946</v>
      </c>
      <c r="AA6954" s="14">
        <f ca="1">C6954+F6954+I6954+$AA$5*AA6953+$AA$6*RAND()</f>
        <v>-0.34482589009613152</v>
      </c>
      <c r="AF6954" s="7">
        <v>6946</v>
      </c>
      <c r="AG6954" s="14">
        <f ca="1">$AG$3*C6954+$AG$4*F6954+$AG$5*I6954</f>
        <v>-0.15305853780011297</v>
      </c>
    </row>
    <row r="6955" spans="2:33" x14ac:dyDescent="0.25">
      <c r="B6955" s="7">
        <v>6947</v>
      </c>
      <c r="C6955" s="14">
        <f t="shared" ca="1" si="508"/>
        <v>8.7290408855874385E-2</v>
      </c>
      <c r="E6955" s="7">
        <v>6947</v>
      </c>
      <c r="F6955" s="14">
        <f t="shared" ca="1" si="509"/>
        <v>0.52949475292230386</v>
      </c>
      <c r="H6955" s="7">
        <v>6947</v>
      </c>
      <c r="I6955" s="14">
        <f t="shared" ca="1" si="510"/>
        <v>-0.33692398447855554</v>
      </c>
      <c r="K6955" s="7">
        <v>6947</v>
      </c>
      <c r="L6955" s="14">
        <f t="shared" ca="1" si="507"/>
        <v>0.40150208016738326</v>
      </c>
      <c r="N6955" s="7"/>
      <c r="O6955" s="14"/>
      <c r="Z6955" s="7">
        <v>6947</v>
      </c>
      <c r="AA6955" s="14">
        <f ca="1">C6955+F6955+I6955+$AA$5*AA6954+$AA$6*RAND()</f>
        <v>0.27986117729962268</v>
      </c>
      <c r="AF6955" s="7">
        <v>6947</v>
      </c>
      <c r="AG6955" s="14">
        <f ca="1">$AG$3*C6955+$AG$4*F6955+$AG$5*I6955</f>
        <v>4.1536913856443813E-2</v>
      </c>
    </row>
    <row r="6956" spans="2:33" x14ac:dyDescent="0.25">
      <c r="B6956" s="7">
        <v>6948</v>
      </c>
      <c r="C6956" s="14">
        <f t="shared" ca="1" si="508"/>
        <v>-0.28274744799522183</v>
      </c>
      <c r="E6956" s="7">
        <v>6948</v>
      </c>
      <c r="F6956" s="14">
        <f t="shared" ca="1" si="509"/>
        <v>0.88020337911046131</v>
      </c>
      <c r="H6956" s="7">
        <v>6948</v>
      </c>
      <c r="I6956" s="14">
        <f t="shared" ca="1" si="510"/>
        <v>4.0425586653912576E-2</v>
      </c>
      <c r="K6956" s="7">
        <v>6948</v>
      </c>
      <c r="L6956" s="14">
        <f t="shared" ca="1" si="507"/>
        <v>0.85633833600159814</v>
      </c>
      <c r="N6956" s="7"/>
      <c r="O6956" s="14"/>
      <c r="Z6956" s="7">
        <v>6948</v>
      </c>
      <c r="AA6956" s="14">
        <f ca="1">C6956+F6956+I6956+$AA$5*AA6955+$AA$6*RAND()</f>
        <v>0.63788151776915203</v>
      </c>
      <c r="AF6956" s="7">
        <v>6948</v>
      </c>
      <c r="AG6956" s="14">
        <f ca="1">$AG$3*C6956+$AG$4*F6956+$AG$5*I6956</f>
        <v>0.22368175879565905</v>
      </c>
    </row>
    <row r="6957" spans="2:33" x14ac:dyDescent="0.25">
      <c r="B6957" s="7">
        <v>6949</v>
      </c>
      <c r="C6957" s="14">
        <f t="shared" ca="1" si="508"/>
        <v>-0.14575905029963615</v>
      </c>
      <c r="E6957" s="7">
        <v>6949</v>
      </c>
      <c r="F6957" s="14">
        <f t="shared" ca="1" si="509"/>
        <v>0.55174516358356263</v>
      </c>
      <c r="H6957" s="7">
        <v>6949</v>
      </c>
      <c r="I6957" s="14">
        <f t="shared" ca="1" si="510"/>
        <v>-0.14818482948904968</v>
      </c>
      <c r="K6957" s="7">
        <v>6949</v>
      </c>
      <c r="L6957" s="14">
        <f t="shared" ca="1" si="507"/>
        <v>0.34762716997280285</v>
      </c>
      <c r="N6957" s="7"/>
      <c r="O6957" s="14"/>
      <c r="Z6957" s="7">
        <v>6949</v>
      </c>
      <c r="AA6957" s="14">
        <f ca="1">C6957+F6957+I6957+$AA$5*AA6956+$AA$6*RAND()</f>
        <v>0.25780128379487677</v>
      </c>
      <c r="AF6957" s="7">
        <v>6949</v>
      </c>
      <c r="AG6957" s="14">
        <f ca="1">$AG$3*C6957+$AG$4*F6957+$AG$5*I6957</f>
        <v>7.7097807219521669E-2</v>
      </c>
    </row>
    <row r="6958" spans="2:33" x14ac:dyDescent="0.25">
      <c r="B6958" s="7">
        <v>6950</v>
      </c>
      <c r="C6958" s="14">
        <f t="shared" ca="1" si="508"/>
        <v>0.27306879534011036</v>
      </c>
      <c r="E6958" s="7">
        <v>6950</v>
      </c>
      <c r="F6958" s="14">
        <f t="shared" ca="1" si="509"/>
        <v>0.73288981303308853</v>
      </c>
      <c r="H6958" s="7">
        <v>6950</v>
      </c>
      <c r="I6958" s="14">
        <f t="shared" ca="1" si="510"/>
        <v>-0.13589188753686582</v>
      </c>
      <c r="K6958" s="7">
        <v>6950</v>
      </c>
      <c r="L6958" s="14">
        <f t="shared" ca="1" si="507"/>
        <v>0.63016065013450673</v>
      </c>
      <c r="N6958" s="7"/>
      <c r="O6958" s="14"/>
      <c r="Z6958" s="7">
        <v>6950</v>
      </c>
      <c r="AA6958" s="14">
        <f ca="1">C6958+F6958+I6958+$AA$5*AA6957+$AA$6*RAND()</f>
        <v>0.87006672083633307</v>
      </c>
      <c r="AF6958" s="7">
        <v>6950</v>
      </c>
      <c r="AG6958" s="14">
        <f ca="1">$AG$3*C6958+$AG$4*F6958+$AG$5*I6958</f>
        <v>0.22012394796320231</v>
      </c>
    </row>
    <row r="6959" spans="2:33" x14ac:dyDescent="0.25">
      <c r="B6959" s="7">
        <v>6951</v>
      </c>
      <c r="C6959" s="14">
        <f t="shared" ca="1" si="508"/>
        <v>1.8483344384966467E-2</v>
      </c>
      <c r="E6959" s="7">
        <v>6951</v>
      </c>
      <c r="F6959" s="14">
        <f t="shared" ca="1" si="509"/>
        <v>1.149053103189536E-2</v>
      </c>
      <c r="H6959" s="7">
        <v>6951</v>
      </c>
      <c r="I6959" s="14">
        <f t="shared" ca="1" si="510"/>
        <v>0.57634339517396238</v>
      </c>
      <c r="K6959" s="7">
        <v>6951</v>
      </c>
      <c r="L6959" s="14">
        <f t="shared" ca="1" si="507"/>
        <v>0.33264537548369838</v>
      </c>
      <c r="N6959" s="7"/>
      <c r="O6959" s="14"/>
      <c r="Z6959" s="7">
        <v>6951</v>
      </c>
      <c r="AA6959" s="14">
        <f ca="1">C6959+F6959+I6959+$AA$5*AA6958+$AA$6*RAND()</f>
        <v>0.60631727059082419</v>
      </c>
      <c r="AF6959" s="7">
        <v>6951</v>
      </c>
      <c r="AG6959" s="14">
        <f ca="1">$AG$3*C6959+$AG$4*F6959+$AG$5*I6959</f>
        <v>0.23768118625614687</v>
      </c>
    </row>
    <row r="6960" spans="2:33" x14ac:dyDescent="0.25">
      <c r="B6960" s="7">
        <v>6952</v>
      </c>
      <c r="C6960" s="14">
        <f t="shared" ca="1" si="508"/>
        <v>-0.22041768663683783</v>
      </c>
      <c r="E6960" s="7">
        <v>6952</v>
      </c>
      <c r="F6960" s="14">
        <f t="shared" ca="1" si="509"/>
        <v>0.18660824075083646</v>
      </c>
      <c r="H6960" s="7">
        <v>6952</v>
      </c>
      <c r="I6960" s="14">
        <f t="shared" ca="1" si="510"/>
        <v>1.2958265543352873E-2</v>
      </c>
      <c r="K6960" s="7">
        <v>6952</v>
      </c>
      <c r="L6960" s="14">
        <f t="shared" ca="1" si="507"/>
        <v>8.3574508744349435E-2</v>
      </c>
      <c r="N6960" s="7"/>
      <c r="O6960" s="14"/>
      <c r="Z6960" s="7">
        <v>6952</v>
      </c>
      <c r="AA6960" s="14">
        <f ca="1">C6960+F6960+I6960+$AA$5*AA6959+$AA$6*RAND()</f>
        <v>-2.0851180342648504E-2</v>
      </c>
      <c r="AF6960" s="7">
        <v>6952</v>
      </c>
      <c r="AG6960" s="14">
        <f ca="1">$AG$3*C6960+$AG$4*F6960+$AG$5*I6960</f>
        <v>1.7082241115224515E-2</v>
      </c>
    </row>
    <row r="6961" spans="2:33" x14ac:dyDescent="0.25">
      <c r="B6961" s="7">
        <v>6953</v>
      </c>
      <c r="C6961" s="14">
        <f t="shared" ca="1" si="508"/>
        <v>-5.2314334461481843E-2</v>
      </c>
      <c r="E6961" s="7">
        <v>6953</v>
      </c>
      <c r="F6961" s="14">
        <f t="shared" ca="1" si="509"/>
        <v>-0.22093838825119205</v>
      </c>
      <c r="H6961" s="7">
        <v>6953</v>
      </c>
      <c r="I6961" s="14">
        <f t="shared" ca="1" si="510"/>
        <v>-0.51550397546008142</v>
      </c>
      <c r="K6961" s="7">
        <v>6953</v>
      </c>
      <c r="L6961" s="14">
        <f t="shared" ca="1" si="507"/>
        <v>0.31729490970833052</v>
      </c>
      <c r="N6961" s="7"/>
      <c r="O6961" s="14"/>
      <c r="Z6961" s="7">
        <v>6953</v>
      </c>
      <c r="AA6961" s="14">
        <f ca="1">C6961+F6961+I6961+$AA$5*AA6960+$AA$6*RAND()</f>
        <v>-0.78875669817275529</v>
      </c>
      <c r="AF6961" s="7">
        <v>6953</v>
      </c>
      <c r="AG6961" s="14">
        <f ca="1">$AG$3*C6961+$AG$4*F6961+$AG$5*I6961</f>
        <v>-0.2829459735516866</v>
      </c>
    </row>
    <row r="6962" spans="2:33" x14ac:dyDescent="0.25">
      <c r="B6962" s="7">
        <v>6954</v>
      </c>
      <c r="C6962" s="14">
        <f t="shared" ca="1" si="508"/>
        <v>0.3683241405577482</v>
      </c>
      <c r="E6962" s="7">
        <v>6954</v>
      </c>
      <c r="F6962" s="14">
        <f t="shared" ca="1" si="509"/>
        <v>0.12909590639643814</v>
      </c>
      <c r="H6962" s="7">
        <v>6954</v>
      </c>
      <c r="I6962" s="14">
        <f t="shared" ca="1" si="510"/>
        <v>-0.44836651790673177</v>
      </c>
      <c r="K6962" s="7">
        <v>6954</v>
      </c>
      <c r="L6962" s="14">
        <f t="shared" ca="1" si="507"/>
        <v>0.35336095994572936</v>
      </c>
      <c r="N6962" s="7"/>
      <c r="O6962" s="14"/>
      <c r="Z6962" s="7">
        <v>6954</v>
      </c>
      <c r="AA6962" s="14">
        <f ca="1">C6962+F6962+I6962+$AA$5*AA6961+$AA$6*RAND()</f>
        <v>4.905352904745458E-2</v>
      </c>
      <c r="AF6962" s="7">
        <v>6954</v>
      </c>
      <c r="AG6962" s="14">
        <f ca="1">$AG$3*C6962+$AG$4*F6962+$AG$5*I6962</f>
        <v>-6.6953007132211625E-2</v>
      </c>
    </row>
    <row r="6963" spans="2:33" x14ac:dyDescent="0.25">
      <c r="B6963" s="7">
        <v>6955</v>
      </c>
      <c r="C6963" s="14">
        <f t="shared" ca="1" si="508"/>
        <v>0.44131860526595357</v>
      </c>
      <c r="E6963" s="7">
        <v>6955</v>
      </c>
      <c r="F6963" s="14">
        <f t="shared" ca="1" si="509"/>
        <v>-0.31991366649185882</v>
      </c>
      <c r="H6963" s="7">
        <v>6955</v>
      </c>
      <c r="I6963" s="14">
        <f t="shared" ca="1" si="510"/>
        <v>2.9843933783461049E-2</v>
      </c>
      <c r="K6963" s="7">
        <v>6955</v>
      </c>
      <c r="L6963" s="14">
        <f t="shared" ca="1" si="507"/>
        <v>0.29799752574582239</v>
      </c>
      <c r="N6963" s="7"/>
      <c r="O6963" s="14"/>
      <c r="Z6963" s="7">
        <v>6955</v>
      </c>
      <c r="AA6963" s="14">
        <f ca="1">C6963+F6963+I6963+$AA$5*AA6962+$AA$6*RAND()</f>
        <v>0.15124887255755581</v>
      </c>
      <c r="AF6963" s="7">
        <v>6955</v>
      </c>
      <c r="AG6963" s="14">
        <f ca="1">$AG$3*C6963+$AG$4*F6963+$AG$5*I6963</f>
        <v>4.2271946190175023E-3</v>
      </c>
    </row>
    <row r="6964" spans="2:33" x14ac:dyDescent="0.25">
      <c r="B6964" s="7">
        <v>6956</v>
      </c>
      <c r="C6964" s="14">
        <f t="shared" ca="1" si="508"/>
        <v>0.1060625596069792</v>
      </c>
      <c r="E6964" s="7">
        <v>6956</v>
      </c>
      <c r="F6964" s="14">
        <f t="shared" ca="1" si="509"/>
        <v>-0.13359814042707963</v>
      </c>
      <c r="H6964" s="7">
        <v>6956</v>
      </c>
      <c r="I6964" s="14">
        <f t="shared" ca="1" si="510"/>
        <v>1.1116404815481228E-2</v>
      </c>
      <c r="K6964" s="7">
        <v>6956</v>
      </c>
      <c r="L6964" s="14">
        <f t="shared" ca="1" si="507"/>
        <v>2.9221304131979361E-2</v>
      </c>
      <c r="N6964" s="7"/>
      <c r="O6964" s="14"/>
      <c r="Z6964" s="7">
        <v>6956</v>
      </c>
      <c r="AA6964" s="14">
        <f ca="1">C6964+F6964+I6964+$AA$5*AA6963+$AA$6*RAND()</f>
        <v>-1.6419176004619195E-2</v>
      </c>
      <c r="AF6964" s="7">
        <v>6956</v>
      </c>
      <c r="AG6964" s="14">
        <f ca="1">$AG$3*C6964+$AG$4*F6964+$AG$5*I6964</f>
        <v>-1.4420368280535553E-2</v>
      </c>
    </row>
    <row r="6965" spans="2:33" x14ac:dyDescent="0.25">
      <c r="B6965" s="7">
        <v>6957</v>
      </c>
      <c r="C6965" s="14">
        <f t="shared" ca="1" si="508"/>
        <v>0.1311925484862107</v>
      </c>
      <c r="E6965" s="7">
        <v>6957</v>
      </c>
      <c r="F6965" s="14">
        <f t="shared" ca="1" si="509"/>
        <v>3.9131371016078137E-2</v>
      </c>
      <c r="H6965" s="7">
        <v>6957</v>
      </c>
      <c r="I6965" s="14">
        <f t="shared" ca="1" si="510"/>
        <v>-6.4521163525625924E-2</v>
      </c>
      <c r="K6965" s="7">
        <v>6957</v>
      </c>
      <c r="L6965" s="14">
        <f t="shared" ca="1" si="507"/>
        <v>2.2905729518605266E-2</v>
      </c>
      <c r="N6965" s="7"/>
      <c r="O6965" s="14"/>
      <c r="Z6965" s="7">
        <v>6957</v>
      </c>
      <c r="AA6965" s="14">
        <f ca="1">C6965+F6965+I6965+$AA$5*AA6964+$AA$6*RAND()</f>
        <v>0.10580275597666292</v>
      </c>
      <c r="AF6965" s="7">
        <v>6957</v>
      </c>
      <c r="AG6965" s="14">
        <f ca="1">$AG$3*C6965+$AG$4*F6965+$AG$5*I6965</f>
        <v>1.2169455591815211E-2</v>
      </c>
    </row>
    <row r="6966" spans="2:33" x14ac:dyDescent="0.25">
      <c r="B6966" s="7">
        <v>6958</v>
      </c>
      <c r="C6966" s="14">
        <f t="shared" ca="1" si="508"/>
        <v>0.1635008950796554</v>
      </c>
      <c r="E6966" s="7">
        <v>6958</v>
      </c>
      <c r="F6966" s="14">
        <f t="shared" ca="1" si="509"/>
        <v>-8.5858294896124593E-2</v>
      </c>
      <c r="H6966" s="7">
        <v>6958</v>
      </c>
      <c r="I6966" s="14">
        <f t="shared" ca="1" si="510"/>
        <v>0.18881729981376644</v>
      </c>
      <c r="K6966" s="7">
        <v>6958</v>
      </c>
      <c r="L6966" s="14">
        <f t="shared" ca="1" si="507"/>
        <v>6.9756162203280139E-2</v>
      </c>
      <c r="N6966" s="7"/>
      <c r="O6966" s="14"/>
      <c r="Z6966" s="7">
        <v>6958</v>
      </c>
      <c r="AA6966" s="14">
        <f ca="1">C6966+F6966+I6966+$AA$5*AA6965+$AA$6*RAND()</f>
        <v>0.26645989999729724</v>
      </c>
      <c r="AF6966" s="7">
        <v>6958</v>
      </c>
      <c r="AG6966" s="14">
        <f ca="1">$AG$3*C6966+$AG$4*F6966+$AG$5*I6966</f>
        <v>8.2469610472600291E-2</v>
      </c>
    </row>
    <row r="6967" spans="2:33" x14ac:dyDescent="0.25">
      <c r="B6967" s="7">
        <v>6959</v>
      </c>
      <c r="C6967" s="14">
        <f t="shared" ca="1" si="508"/>
        <v>-4.7397632103835512E-2</v>
      </c>
      <c r="E6967" s="7">
        <v>6959</v>
      </c>
      <c r="F6967" s="14">
        <f t="shared" ca="1" si="509"/>
        <v>-0.51971937795130141</v>
      </c>
      <c r="H6967" s="7">
        <v>6959</v>
      </c>
      <c r="I6967" s="14">
        <f t="shared" ca="1" si="510"/>
        <v>-3.5507347811211273E-2</v>
      </c>
      <c r="K6967" s="7">
        <v>6959</v>
      </c>
      <c r="L6967" s="14">
        <f t="shared" ca="1" si="507"/>
        <v>0.27361553909572456</v>
      </c>
      <c r="N6967" s="7"/>
      <c r="O6967" s="14"/>
      <c r="Z6967" s="7">
        <v>6959</v>
      </c>
      <c r="AA6967" s="14">
        <f ca="1">C6967+F6967+I6967+$AA$5*AA6966+$AA$6*RAND()</f>
        <v>-0.60262435786634816</v>
      </c>
      <c r="AF6967" s="7">
        <v>6959</v>
      </c>
      <c r="AG6967" s="14">
        <f ca="1">$AG$3*C6967+$AG$4*F6967+$AG$5*I6967</f>
        <v>-0.17959827893064204</v>
      </c>
    </row>
    <row r="6968" spans="2:33" x14ac:dyDescent="0.25">
      <c r="B6968" s="7">
        <v>6960</v>
      </c>
      <c r="C6968" s="14">
        <f t="shared" ca="1" si="508"/>
        <v>0.33615198964962895</v>
      </c>
      <c r="E6968" s="7">
        <v>6960</v>
      </c>
      <c r="F6968" s="14">
        <f t="shared" ca="1" si="509"/>
        <v>-3.5697863684125017E-2</v>
      </c>
      <c r="H6968" s="7">
        <v>6960</v>
      </c>
      <c r="I6968" s="14">
        <f t="shared" ca="1" si="510"/>
        <v>8.3265894236907986E-2</v>
      </c>
      <c r="K6968" s="7">
        <v>6960</v>
      </c>
      <c r="L6968" s="14">
        <f t="shared" ca="1" si="507"/>
        <v>0.12120570676008657</v>
      </c>
      <c r="N6968" s="7"/>
      <c r="O6968" s="14"/>
      <c r="Z6968" s="7">
        <v>6960</v>
      </c>
      <c r="AA6968" s="14">
        <f ca="1">C6968+F6968+I6968+$AA$5*AA6967+$AA$6*RAND()</f>
        <v>0.38372002020241192</v>
      </c>
      <c r="AF6968" s="7">
        <v>6960</v>
      </c>
      <c r="AG6968" s="14">
        <f ca="1">$AG$3*C6968+$AG$4*F6968+$AG$5*I6968</f>
        <v>8.9827396519451486E-2</v>
      </c>
    </row>
    <row r="6969" spans="2:33" x14ac:dyDescent="0.25">
      <c r="B6969" s="7">
        <v>6961</v>
      </c>
      <c r="C6969" s="14">
        <f t="shared" ca="1" si="508"/>
        <v>0.3341597072756502</v>
      </c>
      <c r="E6969" s="7">
        <v>6961</v>
      </c>
      <c r="F6969" s="14">
        <f t="shared" ca="1" si="509"/>
        <v>-8.9121490475129683E-2</v>
      </c>
      <c r="H6969" s="7">
        <v>6961</v>
      </c>
      <c r="I6969" s="14">
        <f t="shared" ca="1" si="510"/>
        <v>0.14632157513303762</v>
      </c>
      <c r="K6969" s="7">
        <v>6961</v>
      </c>
      <c r="L6969" s="14">
        <f t="shared" ca="1" si="507"/>
        <v>0.14101535338047003</v>
      </c>
      <c r="N6969" s="7"/>
      <c r="O6969" s="14"/>
      <c r="Z6969" s="7">
        <v>6961</v>
      </c>
      <c r="AA6969" s="14">
        <f ca="1">C6969+F6969+I6969+$AA$5*AA6968+$AA$6*RAND()</f>
        <v>0.39135979193355813</v>
      </c>
      <c r="AF6969" s="7">
        <v>6961</v>
      </c>
      <c r="AG6969" s="14">
        <f ca="1">$AG$3*C6969+$AG$4*F6969+$AG$5*I6969</f>
        <v>9.8624124365806171E-2</v>
      </c>
    </row>
    <row r="6970" spans="2:33" x14ac:dyDescent="0.25">
      <c r="B6970" s="7">
        <v>6962</v>
      </c>
      <c r="C6970" s="14">
        <f t="shared" ca="1" si="508"/>
        <v>-0.60783276752557958</v>
      </c>
      <c r="E6970" s="7">
        <v>6962</v>
      </c>
      <c r="F6970" s="14">
        <f t="shared" ca="1" si="509"/>
        <v>0.34678334699574731</v>
      </c>
      <c r="H6970" s="7">
        <v>6962</v>
      </c>
      <c r="I6970" s="14">
        <f t="shared" ca="1" si="510"/>
        <v>-0.50084448721372543</v>
      </c>
      <c r="K6970" s="7">
        <v>6962</v>
      </c>
      <c r="L6970" s="14">
        <f t="shared" ca="1" si="507"/>
        <v>0.74056456340375765</v>
      </c>
      <c r="N6970" s="7"/>
      <c r="O6970" s="14"/>
      <c r="Z6970" s="7">
        <v>6962</v>
      </c>
      <c r="AA6970" s="14">
        <f ca="1">C6970+F6970+I6970+$AA$5*AA6969+$AA$6*RAND()</f>
        <v>-0.7618939077435577</v>
      </c>
      <c r="AF6970" s="7">
        <v>6962</v>
      </c>
      <c r="AG6970" s="14">
        <f ca="1">$AG$3*C6970+$AG$4*F6970+$AG$5*I6970</f>
        <v>-0.21786934429188193</v>
      </c>
    </row>
    <row r="6971" spans="2:33" x14ac:dyDescent="0.25">
      <c r="B6971" s="7">
        <v>6963</v>
      </c>
      <c r="C6971" s="14">
        <f t="shared" ca="1" si="508"/>
        <v>-3.9725077174301406E-3</v>
      </c>
      <c r="E6971" s="7">
        <v>6963</v>
      </c>
      <c r="F6971" s="14">
        <f t="shared" ca="1" si="509"/>
        <v>-1.0551427519272794E-3</v>
      </c>
      <c r="H6971" s="7">
        <v>6963</v>
      </c>
      <c r="I6971" s="14">
        <f t="shared" ca="1" si="510"/>
        <v>-5.9158194813244053E-2</v>
      </c>
      <c r="K6971" s="7">
        <v>6963</v>
      </c>
      <c r="L6971" s="14">
        <f t="shared" ca="1" si="507"/>
        <v>3.516586157353722E-3</v>
      </c>
      <c r="N6971" s="7"/>
      <c r="O6971" s="14"/>
      <c r="Z6971" s="7">
        <v>6963</v>
      </c>
      <c r="AA6971" s="14">
        <f ca="1">C6971+F6971+I6971+$AA$5*AA6970+$AA$6*RAND()</f>
        <v>-6.4185845282601475E-2</v>
      </c>
      <c r="AF6971" s="7">
        <v>6963</v>
      </c>
      <c r="AG6971" s="14">
        <f ca="1">$AG$3*C6971+$AG$4*F6971+$AG$5*I6971</f>
        <v>-2.4774322294361835E-2</v>
      </c>
    </row>
    <row r="6972" spans="2:33" x14ac:dyDescent="0.25">
      <c r="B6972" s="7">
        <v>6964</v>
      </c>
      <c r="C6972" s="14">
        <f t="shared" ca="1" si="508"/>
        <v>1.5274617106518671E-2</v>
      </c>
      <c r="E6972" s="7">
        <v>6964</v>
      </c>
      <c r="F6972" s="14">
        <f t="shared" ca="1" si="509"/>
        <v>0.27228972484858416</v>
      </c>
      <c r="H6972" s="7">
        <v>6964</v>
      </c>
      <c r="I6972" s="14">
        <f t="shared" ca="1" si="510"/>
        <v>-0.21418160770170952</v>
      </c>
      <c r="K6972" s="7">
        <v>6964</v>
      </c>
      <c r="L6972" s="14">
        <f t="shared" ca="1" si="507"/>
        <v>0.12024876926355742</v>
      </c>
      <c r="N6972" s="7"/>
      <c r="O6972" s="14"/>
      <c r="Z6972" s="7">
        <v>6964</v>
      </c>
      <c r="AA6972" s="14">
        <f ca="1">C6972+F6972+I6972+$AA$5*AA6971+$AA$6*RAND()</f>
        <v>7.3382734253393311E-2</v>
      </c>
      <c r="AF6972" s="7">
        <v>6964</v>
      </c>
      <c r="AG6972" s="14">
        <f ca="1">$AG$3*C6972+$AG$4*F6972+$AG$5*I6972</f>
        <v>-9.3080220480483422E-4</v>
      </c>
    </row>
    <row r="6973" spans="2:33" x14ac:dyDescent="0.25">
      <c r="B6973" s="7">
        <v>6965</v>
      </c>
      <c r="C6973" s="14">
        <f t="shared" ca="1" si="508"/>
        <v>-0.39854251290584386</v>
      </c>
      <c r="E6973" s="7">
        <v>6965</v>
      </c>
      <c r="F6973" s="14">
        <f t="shared" ca="1" si="509"/>
        <v>5.9038794676130983E-2</v>
      </c>
      <c r="H6973" s="7">
        <v>6965</v>
      </c>
      <c r="I6973" s="14">
        <f t="shared" ca="1" si="510"/>
        <v>3.492333507663356E-3</v>
      </c>
      <c r="K6973" s="7">
        <v>6965</v>
      </c>
      <c r="L6973" s="14">
        <f t="shared" ca="1" si="507"/>
        <v>0.16233391026344382</v>
      </c>
      <c r="N6973" s="7"/>
      <c r="O6973" s="14"/>
      <c r="Z6973" s="7">
        <v>6965</v>
      </c>
      <c r="AA6973" s="14">
        <f ca="1">C6973+F6973+I6973+$AA$5*AA6972+$AA$6*RAND()</f>
        <v>-0.3360113847220495</v>
      </c>
      <c r="AF6973" s="7">
        <v>6965</v>
      </c>
      <c r="AG6973" s="14">
        <f ca="1">$AG$3*C6973+$AG$4*F6973+$AG$5*I6973</f>
        <v>-6.0599930775264148E-2</v>
      </c>
    </row>
    <row r="6974" spans="2:33" x14ac:dyDescent="0.25">
      <c r="B6974" s="7">
        <v>6966</v>
      </c>
      <c r="C6974" s="14">
        <f t="shared" ca="1" si="508"/>
        <v>6.0701151770685781E-2</v>
      </c>
      <c r="E6974" s="7">
        <v>6966</v>
      </c>
      <c r="F6974" s="14">
        <f t="shared" ca="1" si="509"/>
        <v>-0.6309109673667781</v>
      </c>
      <c r="H6974" s="7">
        <v>6966</v>
      </c>
      <c r="I6974" s="14">
        <f t="shared" ca="1" si="510"/>
        <v>-0.30358264838484594</v>
      </c>
      <c r="K6974" s="7">
        <v>6966</v>
      </c>
      <c r="L6974" s="14">
        <f t="shared" ca="1" si="507"/>
        <v>0.49389570297032853</v>
      </c>
      <c r="N6974" s="7"/>
      <c r="O6974" s="14"/>
      <c r="Z6974" s="7">
        <v>6966</v>
      </c>
      <c r="AA6974" s="14">
        <f ca="1">C6974+F6974+I6974+$AA$5*AA6973+$AA$6*RAND()</f>
        <v>-0.87379246398093824</v>
      </c>
      <c r="AF6974" s="7">
        <v>6966</v>
      </c>
      <c r="AG6974" s="14">
        <f ca="1">$AG$3*C6974+$AG$4*F6974+$AG$5*I6974</f>
        <v>-0.29856611920983467</v>
      </c>
    </row>
    <row r="6975" spans="2:33" x14ac:dyDescent="0.25">
      <c r="B6975" s="7">
        <v>6967</v>
      </c>
      <c r="C6975" s="14">
        <f t="shared" ca="1" si="508"/>
        <v>-0.42593694984964769</v>
      </c>
      <c r="E6975" s="7">
        <v>6967</v>
      </c>
      <c r="F6975" s="14">
        <f t="shared" ca="1" si="509"/>
        <v>0.41890585051871976</v>
      </c>
      <c r="H6975" s="7">
        <v>6967</v>
      </c>
      <c r="I6975" s="14">
        <f t="shared" ca="1" si="510"/>
        <v>0.22115505219578657</v>
      </c>
      <c r="K6975" s="7">
        <v>6967</v>
      </c>
      <c r="L6975" s="14">
        <f t="shared" ca="1" si="507"/>
        <v>0.40581395395775433</v>
      </c>
      <c r="N6975" s="7"/>
      <c r="O6975" s="14"/>
      <c r="Z6975" s="7">
        <v>6967</v>
      </c>
      <c r="AA6975" s="14">
        <f ca="1">C6975+F6975+I6975+$AA$5*AA6974+$AA$6*RAND()</f>
        <v>0.21412395286485864</v>
      </c>
      <c r="AF6975" s="7">
        <v>6967</v>
      </c>
      <c r="AG6975" s="14">
        <f ca="1">$AG$3*C6975+$AG$4*F6975+$AG$5*I6975</f>
        <v>0.12894638606400102</v>
      </c>
    </row>
    <row r="6976" spans="2:33" x14ac:dyDescent="0.25">
      <c r="B6976" s="7">
        <v>6968</v>
      </c>
      <c r="C6976" s="14">
        <f t="shared" ca="1" si="508"/>
        <v>-0.46084645779676758</v>
      </c>
      <c r="E6976" s="7">
        <v>6968</v>
      </c>
      <c r="F6976" s="14">
        <f t="shared" ca="1" si="509"/>
        <v>0.22078158451144778</v>
      </c>
      <c r="H6976" s="7">
        <v>6968</v>
      </c>
      <c r="I6976" s="14">
        <f t="shared" ca="1" si="510"/>
        <v>-0.25840121576335812</v>
      </c>
      <c r="K6976" s="7">
        <v>6968</v>
      </c>
      <c r="L6976" s="14">
        <f t="shared" ca="1" si="507"/>
        <v>0.32789515403119501</v>
      </c>
      <c r="N6976" s="7"/>
      <c r="O6976" s="14"/>
      <c r="Z6976" s="7">
        <v>6968</v>
      </c>
      <c r="AA6976" s="14">
        <f ca="1">C6976+F6976+I6976+$AA$5*AA6975+$AA$6*RAND()</f>
        <v>-0.49846608904867795</v>
      </c>
      <c r="AF6976" s="7">
        <v>6968</v>
      </c>
      <c r="AG6976" s="14">
        <f ca="1">$AG$3*C6976+$AG$4*F6976+$AG$5*I6976</f>
        <v>-0.12929530251126245</v>
      </c>
    </row>
    <row r="6977" spans="2:33" x14ac:dyDescent="0.25">
      <c r="B6977" s="7">
        <v>6969</v>
      </c>
      <c r="C6977" s="14">
        <f t="shared" ca="1" si="508"/>
        <v>0.10632424614071935</v>
      </c>
      <c r="E6977" s="7">
        <v>6969</v>
      </c>
      <c r="F6977" s="14">
        <f t="shared" ca="1" si="509"/>
        <v>0.34922543309187715</v>
      </c>
      <c r="H6977" s="7">
        <v>6969</v>
      </c>
      <c r="I6977" s="14">
        <f t="shared" ca="1" si="510"/>
        <v>-0.13604212543792921</v>
      </c>
      <c r="K6977" s="7">
        <v>6969</v>
      </c>
      <c r="L6977" s="14">
        <f t="shared" ca="1" si="507"/>
        <v>0.1517707083292707</v>
      </c>
      <c r="N6977" s="7"/>
      <c r="O6977" s="14"/>
      <c r="Z6977" s="7">
        <v>6969</v>
      </c>
      <c r="AA6977" s="14">
        <f ca="1">C6977+F6977+I6977+$AA$5*AA6976+$AA$6*RAND()</f>
        <v>0.31950755379466728</v>
      </c>
      <c r="AF6977" s="7">
        <v>6969</v>
      </c>
      <c r="AG6977" s="14">
        <f ca="1">$AG$3*C6977+$AG$4*F6977+$AG$5*I6977</f>
        <v>7.161562898053532E-2</v>
      </c>
    </row>
    <row r="6978" spans="2:33" x14ac:dyDescent="0.25">
      <c r="B6978" s="7">
        <v>6970</v>
      </c>
      <c r="C6978" s="14">
        <f t="shared" ca="1" si="508"/>
        <v>-0.32568006504992614</v>
      </c>
      <c r="E6978" s="7">
        <v>6970</v>
      </c>
      <c r="F6978" s="14">
        <f t="shared" ca="1" si="509"/>
        <v>-0.71831125923388051</v>
      </c>
      <c r="H6978" s="7">
        <v>6970</v>
      </c>
      <c r="I6978" s="14">
        <f t="shared" ca="1" si="510"/>
        <v>4.1863275154865723E-2</v>
      </c>
      <c r="K6978" s="7">
        <v>6970</v>
      </c>
      <c r="L6978" s="14">
        <f t="shared" ca="1" si="507"/>
        <v>0.62379110371977919</v>
      </c>
      <c r="N6978" s="7"/>
      <c r="O6978" s="14"/>
      <c r="Z6978" s="7">
        <v>6970</v>
      </c>
      <c r="AA6978" s="14">
        <f ca="1">C6978+F6978+I6978+$AA$5*AA6977+$AA$6*RAND()</f>
        <v>-1.0021280491289408</v>
      </c>
      <c r="AF6978" s="7">
        <v>6970</v>
      </c>
      <c r="AG6978" s="14">
        <f ca="1">$AG$3*C6978+$AG$4*F6978+$AG$5*I6978</f>
        <v>-0.26388408071820307</v>
      </c>
    </row>
    <row r="6979" spans="2:33" x14ac:dyDescent="0.25">
      <c r="B6979" s="7">
        <v>6971</v>
      </c>
      <c r="C6979" s="14">
        <f t="shared" ca="1" si="508"/>
        <v>-0.15234742511896363</v>
      </c>
      <c r="E6979" s="7">
        <v>6971</v>
      </c>
      <c r="F6979" s="14">
        <f t="shared" ca="1" si="509"/>
        <v>0.74810163970254639</v>
      </c>
      <c r="H6979" s="7">
        <v>6971</v>
      </c>
      <c r="I6979" s="14">
        <f t="shared" ca="1" si="510"/>
        <v>0.27708886089108964</v>
      </c>
      <c r="K6979" s="7">
        <v>6971</v>
      </c>
      <c r="L6979" s="14">
        <f t="shared" ca="1" si="507"/>
        <v>0.65964403809593852</v>
      </c>
      <c r="N6979" s="7"/>
      <c r="O6979" s="14"/>
      <c r="Z6979" s="7">
        <v>6971</v>
      </c>
      <c r="AA6979" s="14">
        <f ca="1">C6979+F6979+I6979+$AA$5*AA6978+$AA$6*RAND()</f>
        <v>0.87284307547467244</v>
      </c>
      <c r="AF6979" s="7">
        <v>6971</v>
      </c>
      <c r="AG6979" s="14">
        <f ca="1">$AG$3*C6979+$AG$4*F6979+$AG$5*I6979</f>
        <v>0.30479655124340704</v>
      </c>
    </row>
    <row r="6980" spans="2:33" x14ac:dyDescent="0.25">
      <c r="B6980" s="7">
        <v>6972</v>
      </c>
      <c r="C6980" s="14">
        <f t="shared" ca="1" si="508"/>
        <v>-0.10728483941376636</v>
      </c>
      <c r="E6980" s="7">
        <v>6972</v>
      </c>
      <c r="F6980" s="14">
        <f t="shared" ca="1" si="509"/>
        <v>1.7162106594503748E-2</v>
      </c>
      <c r="H6980" s="7">
        <v>6972</v>
      </c>
      <c r="I6980" s="14">
        <f t="shared" ca="1" si="510"/>
        <v>3.39548570828902E-2</v>
      </c>
      <c r="K6980" s="7">
        <v>6972</v>
      </c>
      <c r="L6980" s="14">
        <f t="shared" ca="1" si="507"/>
        <v>1.2957506990318243E-2</v>
      </c>
      <c r="N6980" s="7"/>
      <c r="O6980" s="14"/>
      <c r="Z6980" s="7">
        <v>6972</v>
      </c>
      <c r="AA6980" s="14">
        <f ca="1">C6980+F6980+I6980+$AA$5*AA6979+$AA$6*RAND()</f>
        <v>-5.6167875736372413E-2</v>
      </c>
      <c r="AF6980" s="7">
        <v>6972</v>
      </c>
      <c r="AG6980" s="14">
        <f ca="1">$AG$3*C6980+$AG$4*F6980+$AG$5*I6980</f>
        <v>-2.7263930712460704E-3</v>
      </c>
    </row>
    <row r="6981" spans="2:33" x14ac:dyDescent="0.25">
      <c r="B6981" s="7">
        <v>6973</v>
      </c>
      <c r="C6981" s="14">
        <f t="shared" ca="1" si="508"/>
        <v>-0.3596225008057739</v>
      </c>
      <c r="E6981" s="7">
        <v>6973</v>
      </c>
      <c r="F6981" s="14">
        <f t="shared" ca="1" si="509"/>
        <v>4.2174098688690084E-2</v>
      </c>
      <c r="H6981" s="7">
        <v>6973</v>
      </c>
      <c r="I6981" s="14">
        <f t="shared" ca="1" si="510"/>
        <v>0.15241063797962001</v>
      </c>
      <c r="K6981" s="7">
        <v>6973</v>
      </c>
      <c r="L6981" s="14">
        <f t="shared" ca="1" si="507"/>
        <v>0.15433600025535701</v>
      </c>
      <c r="N6981" s="7"/>
      <c r="O6981" s="14"/>
      <c r="Z6981" s="7">
        <v>6973</v>
      </c>
      <c r="AA6981" s="14">
        <f ca="1">C6981+F6981+I6981+$AA$5*AA6980+$AA$6*RAND()</f>
        <v>-0.16503776413746379</v>
      </c>
      <c r="AF6981" s="7">
        <v>6973</v>
      </c>
      <c r="AG6981" s="14">
        <f ca="1">$AG$3*C6981+$AG$4*F6981+$AG$5*I6981</f>
        <v>1.6919846373002409E-3</v>
      </c>
    </row>
    <row r="6982" spans="2:33" x14ac:dyDescent="0.25">
      <c r="B6982" s="7">
        <v>6974</v>
      </c>
      <c r="C6982" s="14">
        <f t="shared" ca="1" si="508"/>
        <v>0.11156562385197938</v>
      </c>
      <c r="E6982" s="7">
        <v>6974</v>
      </c>
      <c r="F6982" s="14">
        <f t="shared" ca="1" si="509"/>
        <v>-0.36578878520372632</v>
      </c>
      <c r="H6982" s="7">
        <v>6974</v>
      </c>
      <c r="I6982" s="14">
        <f t="shared" ca="1" si="510"/>
        <v>-0.13367735990412549</v>
      </c>
      <c r="K6982" s="7">
        <v>6974</v>
      </c>
      <c r="L6982" s="14">
        <f t="shared" ca="1" si="507"/>
        <v>0.16411796035723628</v>
      </c>
      <c r="N6982" s="7"/>
      <c r="O6982" s="14"/>
      <c r="Z6982" s="7">
        <v>6974</v>
      </c>
      <c r="AA6982" s="14">
        <f ca="1">C6982+F6982+I6982+$AA$5*AA6981+$AA$6*RAND()</f>
        <v>-0.38790052125587243</v>
      </c>
      <c r="AF6982" s="7">
        <v>6974</v>
      </c>
      <c r="AG6982" s="14">
        <f ca="1">$AG$3*C6982+$AG$4*F6982+$AG$5*I6982</f>
        <v>-0.14089445475237222</v>
      </c>
    </row>
    <row r="6983" spans="2:33" x14ac:dyDescent="0.25">
      <c r="B6983" s="7">
        <v>6975</v>
      </c>
      <c r="C6983" s="14">
        <f t="shared" ca="1" si="508"/>
        <v>0.40446667843455164</v>
      </c>
      <c r="E6983" s="7">
        <v>6975</v>
      </c>
      <c r="F6983" s="14">
        <f t="shared" ca="1" si="509"/>
        <v>-1.6532459804129152E-3</v>
      </c>
      <c r="H6983" s="7">
        <v>6975</v>
      </c>
      <c r="I6983" s="14">
        <f t="shared" ca="1" si="510"/>
        <v>-3.6331638012042977E-2</v>
      </c>
      <c r="K6983" s="7">
        <v>6975</v>
      </c>
      <c r="L6983" s="14">
        <f t="shared" ca="1" si="507"/>
        <v>0.16491601510678888</v>
      </c>
      <c r="N6983" s="7"/>
      <c r="O6983" s="14"/>
      <c r="Z6983" s="7">
        <v>6975</v>
      </c>
      <c r="AA6983" s="14">
        <f ca="1">C6983+F6983+I6983+$AA$5*AA6982+$AA$6*RAND()</f>
        <v>0.36648179444209572</v>
      </c>
      <c r="AF6983" s="7">
        <v>6975</v>
      </c>
      <c r="AG6983" s="14">
        <f ca="1">$AG$3*C6983+$AG$4*F6983+$AG$5*I6983</f>
        <v>6.586470668796926E-2</v>
      </c>
    </row>
    <row r="6984" spans="2:33" x14ac:dyDescent="0.25">
      <c r="B6984" s="7">
        <v>6976</v>
      </c>
      <c r="C6984" s="14">
        <f t="shared" ca="1" si="508"/>
        <v>0.25055283387297311</v>
      </c>
      <c r="E6984" s="7">
        <v>6976</v>
      </c>
      <c r="F6984" s="14">
        <f t="shared" ca="1" si="509"/>
        <v>0.217294256377003</v>
      </c>
      <c r="H6984" s="7">
        <v>6976</v>
      </c>
      <c r="I6984" s="14">
        <f t="shared" ca="1" si="510"/>
        <v>-0.18406167085300945</v>
      </c>
      <c r="K6984" s="7">
        <v>6976</v>
      </c>
      <c r="L6984" s="14">
        <f t="shared" ca="1" si="507"/>
        <v>0.14387221509341397</v>
      </c>
      <c r="N6984" s="7"/>
      <c r="O6984" s="14"/>
      <c r="Z6984" s="7">
        <v>6976</v>
      </c>
      <c r="AA6984" s="14">
        <f ca="1">C6984+F6984+I6984+$AA$5*AA6983+$AA$6*RAND()</f>
        <v>0.28378541939696666</v>
      </c>
      <c r="AF6984" s="7">
        <v>6976</v>
      </c>
      <c r="AG6984" s="14">
        <f ca="1">$AG$3*C6984+$AG$4*F6984+$AG$5*I6984</f>
        <v>4.1674175346491746E-2</v>
      </c>
    </row>
    <row r="6985" spans="2:33" x14ac:dyDescent="0.25">
      <c r="B6985" s="7">
        <v>6977</v>
      </c>
      <c r="C6985" s="14">
        <f t="shared" ca="1" si="508"/>
        <v>0.16991479151206901</v>
      </c>
      <c r="E6985" s="7">
        <v>6977</v>
      </c>
      <c r="F6985" s="14">
        <f t="shared" ca="1" si="509"/>
        <v>0.44116780531351163</v>
      </c>
      <c r="H6985" s="7">
        <v>6977</v>
      </c>
      <c r="I6985" s="14">
        <f t="shared" ca="1" si="510"/>
        <v>0.23937795296533992</v>
      </c>
      <c r="K6985" s="7">
        <v>6977</v>
      </c>
      <c r="L6985" s="14">
        <f t="shared" ca="1" si="507"/>
        <v>0.28080187318560684</v>
      </c>
      <c r="N6985" s="7"/>
      <c r="O6985" s="14"/>
      <c r="Z6985" s="7">
        <v>6977</v>
      </c>
      <c r="AA6985" s="14">
        <f ca="1">C6985+F6985+I6985+$AA$5*AA6984+$AA$6*RAND()</f>
        <v>0.85046054979092056</v>
      </c>
      <c r="AF6985" s="7">
        <v>6977</v>
      </c>
      <c r="AG6985" s="14">
        <f ca="1">$AG$3*C6985+$AG$4*F6985+$AG$5*I6985</f>
        <v>0.26208448108260324</v>
      </c>
    </row>
    <row r="6986" spans="2:33" x14ac:dyDescent="0.25">
      <c r="B6986" s="7">
        <v>6978</v>
      </c>
      <c r="C6986" s="14">
        <f t="shared" ca="1" si="508"/>
        <v>0.31607032112552846</v>
      </c>
      <c r="E6986" s="7">
        <v>6978</v>
      </c>
      <c r="F6986" s="14">
        <f t="shared" ca="1" si="509"/>
        <v>0.24248903244519807</v>
      </c>
      <c r="H6986" s="7">
        <v>6978</v>
      </c>
      <c r="I6986" s="14">
        <f t="shared" ca="1" si="510"/>
        <v>0.11741581905541569</v>
      </c>
      <c r="K6986" s="7">
        <v>6978</v>
      </c>
      <c r="L6986" s="14">
        <f t="shared" ref="L6986:L7049" ca="1" si="511">C6986^2+F6986^2+I6986^2</f>
        <v>0.17248785331705713</v>
      </c>
      <c r="N6986" s="7"/>
      <c r="O6986" s="14"/>
      <c r="Z6986" s="7">
        <v>6978</v>
      </c>
      <c r="AA6986" s="14">
        <f ca="1">C6986+F6986+I6986+$AA$5*AA6985+$AA$6*RAND()</f>
        <v>0.67597517262614215</v>
      </c>
      <c r="AF6986" s="7">
        <v>6978</v>
      </c>
      <c r="AG6986" s="14">
        <f ca="1">$AG$3*C6986+$AG$4*F6986+$AG$5*I6986</f>
        <v>0.18292710158083142</v>
      </c>
    </row>
    <row r="6987" spans="2:33" x14ac:dyDescent="0.25">
      <c r="B6987" s="7">
        <v>6979</v>
      </c>
      <c r="C6987" s="14">
        <f t="shared" ref="C6987:C7050" ca="1" si="512">_xlfn.NORM.INV(RAND(),$C$3,$C$4)+($C$5*C6986)+($C$6*RAND())</f>
        <v>0.42336725558066862</v>
      </c>
      <c r="E6987" s="7">
        <v>6979</v>
      </c>
      <c r="F6987" s="14">
        <f t="shared" ref="F6987:F7050" ca="1" si="513">_xlfn.NORM.INV(RAND(),$F$3,$F$4)+($F$5*F6986)+($F$6*RAND())</f>
        <v>0.18109873649445379</v>
      </c>
      <c r="H6987" s="7">
        <v>6979</v>
      </c>
      <c r="I6987" s="14">
        <f t="shared" ref="I6987:I7050" ca="1" si="514">_xlfn.NORM.INV(RAND(),$I$3,$I$4)+($I$5*I6986)+($I$6*RAND())</f>
        <v>2.2868059669732127E-3</v>
      </c>
      <c r="K6987" s="7">
        <v>6979</v>
      </c>
      <c r="L6987" s="14">
        <f t="shared" ca="1" si="511"/>
        <v>0.21204181493932539</v>
      </c>
      <c r="N6987" s="7"/>
      <c r="O6987" s="14"/>
      <c r="Z6987" s="7">
        <v>6979</v>
      </c>
      <c r="AA6987" s="14">
        <f ca="1">C6987+F6987+I6987+$AA$5*AA6986+$AA$6*RAND()</f>
        <v>0.60675279804209559</v>
      </c>
      <c r="AF6987" s="7">
        <v>6979</v>
      </c>
      <c r="AG6987" s="14">
        <f ca="1">$AG$3*C6987+$AG$4*F6987+$AG$5*I6987</f>
        <v>0.13991779445125913</v>
      </c>
    </row>
    <row r="6988" spans="2:33" x14ac:dyDescent="0.25">
      <c r="B6988" s="7">
        <v>6980</v>
      </c>
      <c r="C6988" s="14">
        <f t="shared" ca="1" si="512"/>
        <v>-0.16108350808359426</v>
      </c>
      <c r="E6988" s="7">
        <v>6980</v>
      </c>
      <c r="F6988" s="14">
        <f t="shared" ca="1" si="513"/>
        <v>-0.1096869765587023</v>
      </c>
      <c r="H6988" s="7">
        <v>6980</v>
      </c>
      <c r="I6988" s="14">
        <f t="shared" ca="1" si="514"/>
        <v>-0.1154106522210743</v>
      </c>
      <c r="K6988" s="7">
        <v>6980</v>
      </c>
      <c r="L6988" s="14">
        <f t="shared" ca="1" si="511"/>
        <v>5.1298748049200447E-2</v>
      </c>
      <c r="N6988" s="7"/>
      <c r="O6988" s="14"/>
      <c r="Z6988" s="7">
        <v>6980</v>
      </c>
      <c r="AA6988" s="14">
        <f ca="1">C6988+F6988+I6988+$AA$5*AA6987+$AA$6*RAND()</f>
        <v>-0.38618113686337086</v>
      </c>
      <c r="AF6988" s="7">
        <v>6980</v>
      </c>
      <c r="AG6988" s="14">
        <f ca="1">$AG$3*C6988+$AG$4*F6988+$AG$5*I6988</f>
        <v>-0.11128705547275927</v>
      </c>
    </row>
    <row r="6989" spans="2:33" x14ac:dyDescent="0.25">
      <c r="B6989" s="7">
        <v>6981</v>
      </c>
      <c r="C6989" s="14">
        <f t="shared" ca="1" si="512"/>
        <v>0.14847404856416344</v>
      </c>
      <c r="E6989" s="7">
        <v>6981</v>
      </c>
      <c r="F6989" s="14">
        <f t="shared" ca="1" si="513"/>
        <v>0.31209318455941909</v>
      </c>
      <c r="H6989" s="7">
        <v>6981</v>
      </c>
      <c r="I6989" s="14">
        <f t="shared" ca="1" si="514"/>
        <v>-0.19296059655200842</v>
      </c>
      <c r="K6989" s="7">
        <v>6981</v>
      </c>
      <c r="L6989" s="14">
        <f t="shared" ca="1" si="511"/>
        <v>0.15668049076718016</v>
      </c>
      <c r="N6989" s="7"/>
      <c r="O6989" s="14"/>
      <c r="Z6989" s="7">
        <v>6981</v>
      </c>
      <c r="AA6989" s="14">
        <f ca="1">C6989+F6989+I6989+$AA$5*AA6988+$AA$6*RAND()</f>
        <v>0.26760663657157407</v>
      </c>
      <c r="AF6989" s="7">
        <v>6981</v>
      </c>
      <c r="AG6989" s="14">
        <f ca="1">$AG$3*C6989+$AG$4*F6989+$AG$5*I6989</f>
        <v>4.6138526459855042E-2</v>
      </c>
    </row>
    <row r="6990" spans="2:33" x14ac:dyDescent="0.25">
      <c r="B6990" s="7">
        <v>6982</v>
      </c>
      <c r="C6990" s="14">
        <f t="shared" ca="1" si="512"/>
        <v>0.16402642905163309</v>
      </c>
      <c r="E6990" s="7">
        <v>6982</v>
      </c>
      <c r="F6990" s="14">
        <f t="shared" ca="1" si="513"/>
        <v>-0.2530555990516869</v>
      </c>
      <c r="H6990" s="7">
        <v>6982</v>
      </c>
      <c r="I6990" s="14">
        <f t="shared" ca="1" si="514"/>
        <v>-0.30830637032095071</v>
      </c>
      <c r="K6990" s="7">
        <v>6982</v>
      </c>
      <c r="L6990" s="14">
        <f t="shared" ca="1" si="511"/>
        <v>0.18599462361931773</v>
      </c>
      <c r="N6990" s="7"/>
      <c r="O6990" s="14"/>
      <c r="Z6990" s="7">
        <v>6982</v>
      </c>
      <c r="AA6990" s="14">
        <f ca="1">C6990+F6990+I6990+$AA$5*AA6989+$AA$6*RAND()</f>
        <v>-0.39733554032100449</v>
      </c>
      <c r="AF6990" s="7">
        <v>6982</v>
      </c>
      <c r="AG6990" s="14">
        <f ca="1">$AG$3*C6990+$AG$4*F6990+$AG$5*I6990</f>
        <v>-0.16643394203355974</v>
      </c>
    </row>
    <row r="6991" spans="2:33" x14ac:dyDescent="0.25">
      <c r="B6991" s="7">
        <v>6983</v>
      </c>
      <c r="C6991" s="14">
        <f t="shared" ca="1" si="512"/>
        <v>-0.24671570526251216</v>
      </c>
      <c r="E6991" s="7">
        <v>6983</v>
      </c>
      <c r="F6991" s="14">
        <f t="shared" ca="1" si="513"/>
        <v>0.12784338767948739</v>
      </c>
      <c r="H6991" s="7">
        <v>6983</v>
      </c>
      <c r="I6991" s="14">
        <f t="shared" ca="1" si="514"/>
        <v>3.5707438831170113E-2</v>
      </c>
      <c r="K6991" s="7">
        <v>6983</v>
      </c>
      <c r="L6991" s="14">
        <f t="shared" ca="1" si="511"/>
        <v>7.8487592184428231E-2</v>
      </c>
      <c r="N6991" s="7"/>
      <c r="O6991" s="14"/>
      <c r="Z6991" s="7">
        <v>6983</v>
      </c>
      <c r="AA6991" s="14">
        <f ca="1">C6991+F6991+I6991+$AA$5*AA6990+$AA$6*RAND()</f>
        <v>-8.3164878751854659E-2</v>
      </c>
      <c r="AF6991" s="7">
        <v>6983</v>
      </c>
      <c r="AG6991" s="14">
        <f ca="1">$AG$3*C6991+$AG$4*F6991+$AG$5*I6991</f>
        <v>3.2928507838118279E-3</v>
      </c>
    </row>
    <row r="6992" spans="2:33" x14ac:dyDescent="0.25">
      <c r="B6992" s="7">
        <v>6984</v>
      </c>
      <c r="C6992" s="14">
        <f t="shared" ca="1" si="512"/>
        <v>-1.1636578161714773E-2</v>
      </c>
      <c r="E6992" s="7">
        <v>6984</v>
      </c>
      <c r="F6992" s="14">
        <f t="shared" ca="1" si="513"/>
        <v>0.83897459068308966</v>
      </c>
      <c r="H6992" s="7">
        <v>6984</v>
      </c>
      <c r="I6992" s="14">
        <f t="shared" ca="1" si="514"/>
        <v>0.10068576088253657</v>
      </c>
      <c r="K6992" s="7">
        <v>6984</v>
      </c>
      <c r="L6992" s="14">
        <f t="shared" ca="1" si="511"/>
        <v>0.71415139620766688</v>
      </c>
      <c r="N6992" s="7"/>
      <c r="O6992" s="14"/>
      <c r="Z6992" s="7">
        <v>6984</v>
      </c>
      <c r="AA6992" s="14">
        <f ca="1">C6992+F6992+I6992+$AA$5*AA6991+$AA$6*RAND()</f>
        <v>0.9280237734039114</v>
      </c>
      <c r="AF6992" s="7">
        <v>6984</v>
      </c>
      <c r="AG6992" s="14">
        <f ca="1">$AG$3*C6992+$AG$4*F6992+$AG$5*I6992</f>
        <v>0.28963936592559858</v>
      </c>
    </row>
    <row r="6993" spans="2:33" x14ac:dyDescent="0.25">
      <c r="B6993" s="7">
        <v>6985</v>
      </c>
      <c r="C6993" s="14">
        <f t="shared" ca="1" si="512"/>
        <v>3.8214122361491062E-2</v>
      </c>
      <c r="E6993" s="7">
        <v>6985</v>
      </c>
      <c r="F6993" s="14">
        <f t="shared" ca="1" si="513"/>
        <v>-3.7044212006438829E-2</v>
      </c>
      <c r="H6993" s="7">
        <v>6985</v>
      </c>
      <c r="I6993" s="14">
        <f t="shared" ca="1" si="514"/>
        <v>-0.27416149914779298</v>
      </c>
      <c r="K6993" s="7">
        <v>6985</v>
      </c>
      <c r="L6993" s="14">
        <f t="shared" ca="1" si="511"/>
        <v>7.7997120406002277E-2</v>
      </c>
      <c r="N6993" s="7"/>
      <c r="O6993" s="14"/>
      <c r="Z6993" s="7">
        <v>6985</v>
      </c>
      <c r="AA6993" s="14">
        <f ca="1">C6993+F6993+I6993+$AA$5*AA6992+$AA$6*RAND()</f>
        <v>-0.27299158879274077</v>
      </c>
      <c r="AF6993" s="7">
        <v>6985</v>
      </c>
      <c r="AG6993" s="14">
        <f ca="1">$AG$3*C6993+$AG$4*F6993+$AG$5*I6993</f>
        <v>-0.11313503878875063</v>
      </c>
    </row>
    <row r="6994" spans="2:33" x14ac:dyDescent="0.25">
      <c r="B6994" s="7">
        <v>6986</v>
      </c>
      <c r="C6994" s="14">
        <f t="shared" ca="1" si="512"/>
        <v>0.32328501794128983</v>
      </c>
      <c r="E6994" s="7">
        <v>6986</v>
      </c>
      <c r="F6994" s="14">
        <f t="shared" ca="1" si="513"/>
        <v>7.6400860789287039E-2</v>
      </c>
      <c r="H6994" s="7">
        <v>6986</v>
      </c>
      <c r="I6994" s="14">
        <f t="shared" ca="1" si="514"/>
        <v>-0.16430565461744651</v>
      </c>
      <c r="K6994" s="7">
        <v>6986</v>
      </c>
      <c r="L6994" s="14">
        <f t="shared" ca="1" si="511"/>
        <v>0.13734664249391174</v>
      </c>
      <c r="N6994" s="7"/>
      <c r="O6994" s="14"/>
      <c r="Z6994" s="7">
        <v>6986</v>
      </c>
      <c r="AA6994" s="14">
        <f ca="1">C6994+F6994+I6994+$AA$5*AA6993+$AA$6*RAND()</f>
        <v>0.23538022411313037</v>
      </c>
      <c r="AF6994" s="7">
        <v>6986</v>
      </c>
      <c r="AG6994" s="14">
        <f ca="1">$AG$3*C6994+$AG$4*F6994+$AG$5*I6994</f>
        <v>2.1854999978065476E-2</v>
      </c>
    </row>
    <row r="6995" spans="2:33" x14ac:dyDescent="0.25">
      <c r="B6995" s="7">
        <v>6987</v>
      </c>
      <c r="C6995" s="14">
        <f t="shared" ca="1" si="512"/>
        <v>-0.34780360808571803</v>
      </c>
      <c r="E6995" s="7">
        <v>6987</v>
      </c>
      <c r="F6995" s="14">
        <f t="shared" ca="1" si="513"/>
        <v>0.74193005982358007</v>
      </c>
      <c r="H6995" s="7">
        <v>6987</v>
      </c>
      <c r="I6995" s="14">
        <f t="shared" ca="1" si="514"/>
        <v>0.22372765315844828</v>
      </c>
      <c r="K6995" s="7">
        <v>6987</v>
      </c>
      <c r="L6995" s="14">
        <f t="shared" ca="1" si="511"/>
        <v>0.72148162625505174</v>
      </c>
      <c r="N6995" s="7"/>
      <c r="O6995" s="14"/>
      <c r="Z6995" s="7">
        <v>6987</v>
      </c>
      <c r="AA6995" s="14">
        <f ca="1">C6995+F6995+I6995+$AA$5*AA6994+$AA$6*RAND()</f>
        <v>0.61785410489631032</v>
      </c>
      <c r="AF6995" s="7">
        <v>6987</v>
      </c>
      <c r="AG6995" s="14">
        <f ca="1">$AG$3*C6995+$AG$4*F6995+$AG$5*I6995</f>
        <v>0.24250935759330972</v>
      </c>
    </row>
    <row r="6996" spans="2:33" x14ac:dyDescent="0.25">
      <c r="B6996" s="7">
        <v>6988</v>
      </c>
      <c r="C6996" s="14">
        <f t="shared" ca="1" si="512"/>
        <v>7.4617846172424826E-2</v>
      </c>
      <c r="E6996" s="7">
        <v>6988</v>
      </c>
      <c r="F6996" s="14">
        <f t="shared" ca="1" si="513"/>
        <v>-0.47496121412825482</v>
      </c>
      <c r="H6996" s="7">
        <v>6988</v>
      </c>
      <c r="I6996" s="14">
        <f t="shared" ca="1" si="514"/>
        <v>-0.22911044615908249</v>
      </c>
      <c r="K6996" s="7">
        <v>6988</v>
      </c>
      <c r="L6996" s="14">
        <f t="shared" ca="1" si="511"/>
        <v>0.28364757443281141</v>
      </c>
      <c r="N6996" s="7"/>
      <c r="O6996" s="14"/>
      <c r="Z6996" s="7">
        <v>6988</v>
      </c>
      <c r="AA6996" s="14">
        <f ca="1">C6996+F6996+I6996+$AA$5*AA6995+$AA$6*RAND()</f>
        <v>-0.62945381411491241</v>
      </c>
      <c r="AF6996" s="7">
        <v>6988</v>
      </c>
      <c r="AG6996" s="14">
        <f ca="1">$AG$3*C6996+$AG$4*F6996+$AG$5*I6996</f>
        <v>-0.21920897346762447</v>
      </c>
    </row>
    <row r="6997" spans="2:33" x14ac:dyDescent="0.25">
      <c r="B6997" s="7">
        <v>6989</v>
      </c>
      <c r="C6997" s="14">
        <f t="shared" ca="1" si="512"/>
        <v>0.27503211108973041</v>
      </c>
      <c r="E6997" s="7">
        <v>6989</v>
      </c>
      <c r="F6997" s="14">
        <f t="shared" ca="1" si="513"/>
        <v>0.37794292585409223</v>
      </c>
      <c r="H6997" s="7">
        <v>6989</v>
      </c>
      <c r="I6997" s="14">
        <f t="shared" ca="1" si="514"/>
        <v>-6.9938521158779729E-2</v>
      </c>
      <c r="K6997" s="7">
        <v>6989</v>
      </c>
      <c r="L6997" s="14">
        <f t="shared" ca="1" si="511"/>
        <v>0.22337491407550272</v>
      </c>
      <c r="N6997" s="7"/>
      <c r="O6997" s="14"/>
      <c r="Z6997" s="7">
        <v>6989</v>
      </c>
      <c r="AA6997" s="14">
        <f ca="1">C6997+F6997+I6997+$AA$5*AA6996+$AA$6*RAND()</f>
        <v>0.5830365157850429</v>
      </c>
      <c r="AF6997" s="7">
        <v>6989</v>
      </c>
      <c r="AG6997" s="14">
        <f ca="1">$AG$3*C6997+$AG$4*F6997+$AG$5*I6997</f>
        <v>0.14041389151066183</v>
      </c>
    </row>
    <row r="6998" spans="2:33" x14ac:dyDescent="0.25">
      <c r="B6998" s="7">
        <v>6990</v>
      </c>
      <c r="C6998" s="14">
        <f t="shared" ca="1" si="512"/>
        <v>-4.3108820913218208E-2</v>
      </c>
      <c r="E6998" s="7">
        <v>6990</v>
      </c>
      <c r="F6998" s="14">
        <f t="shared" ca="1" si="513"/>
        <v>8.2542255911616971E-2</v>
      </c>
      <c r="H6998" s="7">
        <v>6990</v>
      </c>
      <c r="I6998" s="14">
        <f t="shared" ca="1" si="514"/>
        <v>0.17014463386219308</v>
      </c>
      <c r="K6998" s="7">
        <v>6990</v>
      </c>
      <c r="L6998" s="14">
        <f t="shared" ca="1" si="511"/>
        <v>3.7620790883606529E-2</v>
      </c>
      <c r="N6998" s="7"/>
      <c r="O6998" s="14"/>
      <c r="Z6998" s="7">
        <v>6990</v>
      </c>
      <c r="AA6998" s="14">
        <f ca="1">C6998+F6998+I6998+$AA$5*AA6997+$AA$6*RAND()</f>
        <v>0.20957806886059185</v>
      </c>
      <c r="AF6998" s="7">
        <v>6990</v>
      </c>
      <c r="AG6998" s="14">
        <f ca="1">$AG$3*C6998+$AG$4*F6998+$AG$5*I6998</f>
        <v>8.4198766135718695E-2</v>
      </c>
    </row>
    <row r="6999" spans="2:33" x14ac:dyDescent="0.25">
      <c r="B6999" s="7">
        <v>6991</v>
      </c>
      <c r="C6999" s="14">
        <f t="shared" ca="1" si="512"/>
        <v>3.4446005717712592E-3</v>
      </c>
      <c r="E6999" s="7">
        <v>6991</v>
      </c>
      <c r="F6999" s="14">
        <f t="shared" ca="1" si="513"/>
        <v>0.76873126781853429</v>
      </c>
      <c r="H6999" s="7">
        <v>6991</v>
      </c>
      <c r="I6999" s="14">
        <f t="shared" ca="1" si="514"/>
        <v>0.21497754419320697</v>
      </c>
      <c r="K6999" s="7">
        <v>6991</v>
      </c>
      <c r="L6999" s="14">
        <f t="shared" ca="1" si="511"/>
        <v>0.63717497190233241</v>
      </c>
      <c r="N6999" s="7"/>
      <c r="O6999" s="14"/>
      <c r="Z6999" s="7">
        <v>6991</v>
      </c>
      <c r="AA6999" s="14">
        <f ca="1">C6999+F6999+I6999+$AA$5*AA6998+$AA$6*RAND()</f>
        <v>0.98715341258351241</v>
      </c>
      <c r="AF6999" s="7">
        <v>6991</v>
      </c>
      <c r="AG6999" s="14">
        <f ca="1">$AG$3*C6999+$AG$4*F6999+$AG$5*I6999</f>
        <v>0.31729931813719736</v>
      </c>
    </row>
    <row r="7000" spans="2:33" x14ac:dyDescent="0.25">
      <c r="B7000" s="7">
        <v>6992</v>
      </c>
      <c r="C7000" s="14">
        <f t="shared" ca="1" si="512"/>
        <v>0.20559618910178026</v>
      </c>
      <c r="E7000" s="7">
        <v>6992</v>
      </c>
      <c r="F7000" s="14">
        <f t="shared" ca="1" si="513"/>
        <v>0.71094594249935938</v>
      </c>
      <c r="H7000" s="7">
        <v>6992</v>
      </c>
      <c r="I7000" s="14">
        <f t="shared" ca="1" si="514"/>
        <v>-0.29975157774214162</v>
      </c>
      <c r="K7000" s="7">
        <v>6992</v>
      </c>
      <c r="L7000" s="14">
        <f t="shared" ca="1" si="511"/>
        <v>0.63756493448838059</v>
      </c>
      <c r="N7000" s="7"/>
      <c r="O7000" s="14"/>
      <c r="Z7000" s="7">
        <v>6992</v>
      </c>
      <c r="AA7000" s="14">
        <f ca="1">C7000+F7000+I7000+$AA$5*AA6999+$AA$6*RAND()</f>
        <v>0.61679055385899795</v>
      </c>
      <c r="AF7000" s="7">
        <v>6992</v>
      </c>
      <c r="AG7000" s="14">
        <f ca="1">$AG$3*C7000+$AG$4*F7000+$AG$5*I7000</f>
        <v>0.13450238947330717</v>
      </c>
    </row>
    <row r="7001" spans="2:33" x14ac:dyDescent="0.25">
      <c r="B7001" s="7">
        <v>6993</v>
      </c>
      <c r="C7001" s="14">
        <f t="shared" ca="1" si="512"/>
        <v>9.4087515977407978E-3</v>
      </c>
      <c r="E7001" s="7">
        <v>6993</v>
      </c>
      <c r="F7001" s="14">
        <f t="shared" ca="1" si="513"/>
        <v>0.29213030106105997</v>
      </c>
      <c r="H7001" s="7">
        <v>6993</v>
      </c>
      <c r="I7001" s="14">
        <f t="shared" ca="1" si="514"/>
        <v>-0.16334605377261779</v>
      </c>
      <c r="K7001" s="7">
        <v>6993</v>
      </c>
      <c r="L7001" s="14">
        <f t="shared" ca="1" si="511"/>
        <v>0.11211057068774047</v>
      </c>
      <c r="N7001" s="7"/>
      <c r="O7001" s="14"/>
      <c r="Z7001" s="7">
        <v>6993</v>
      </c>
      <c r="AA7001" s="14">
        <f ca="1">C7001+F7001+I7001+$AA$5*AA7000+$AA$6*RAND()</f>
        <v>0.13819299888618297</v>
      </c>
      <c r="AF7001" s="7">
        <v>6993</v>
      </c>
      <c r="AG7001" s="14">
        <f ca="1">$AG$3*C7001+$AG$4*F7001+$AG$5*I7001</f>
        <v>2.4182419128819022E-2</v>
      </c>
    </row>
    <row r="7002" spans="2:33" x14ac:dyDescent="0.25">
      <c r="B7002" s="7">
        <v>6994</v>
      </c>
      <c r="C7002" s="14">
        <f t="shared" ca="1" si="512"/>
        <v>0.26191874649496827</v>
      </c>
      <c r="E7002" s="7">
        <v>6994</v>
      </c>
      <c r="F7002" s="14">
        <f t="shared" ca="1" si="513"/>
        <v>0.37897172845397231</v>
      </c>
      <c r="H7002" s="7">
        <v>6994</v>
      </c>
      <c r="I7002" s="14">
        <f t="shared" ca="1" si="514"/>
        <v>-8.5513596851013854E-2</v>
      </c>
      <c r="K7002" s="7">
        <v>6994</v>
      </c>
      <c r="L7002" s="14">
        <f t="shared" ca="1" si="511"/>
        <v>0.21953357597928452</v>
      </c>
      <c r="N7002" s="7"/>
      <c r="O7002" s="14"/>
      <c r="Z7002" s="7">
        <v>6994</v>
      </c>
      <c r="AA7002" s="14">
        <f ca="1">C7002+F7002+I7002+$AA$5*AA7001+$AA$6*RAND()</f>
        <v>0.55537687809792669</v>
      </c>
      <c r="AF7002" s="7">
        <v>6994</v>
      </c>
      <c r="AG7002" s="14">
        <f ca="1">$AG$3*C7002+$AG$4*F7002+$AG$5*I7002</f>
        <v>0.13186982909477979</v>
      </c>
    </row>
    <row r="7003" spans="2:33" x14ac:dyDescent="0.25">
      <c r="B7003" s="7">
        <v>6995</v>
      </c>
      <c r="C7003" s="14">
        <f t="shared" ca="1" si="512"/>
        <v>0.26845220124612218</v>
      </c>
      <c r="E7003" s="7">
        <v>6995</v>
      </c>
      <c r="F7003" s="14">
        <f t="shared" ca="1" si="513"/>
        <v>0.74899160329037229</v>
      </c>
      <c r="H7003" s="7">
        <v>6995</v>
      </c>
      <c r="I7003" s="14">
        <f t="shared" ca="1" si="514"/>
        <v>5.0361384681869459E-2</v>
      </c>
      <c r="K7003" s="7">
        <v>6995</v>
      </c>
      <c r="L7003" s="14">
        <f t="shared" ca="1" si="511"/>
        <v>0.63559127522044612</v>
      </c>
      <c r="N7003" s="7"/>
      <c r="O7003" s="14"/>
      <c r="Z7003" s="7">
        <v>6995</v>
      </c>
      <c r="AA7003" s="14">
        <f ca="1">C7003+F7003+I7003+$AA$5*AA7002+$AA$6*RAND()</f>
        <v>1.067805189218364</v>
      </c>
      <c r="AF7003" s="7">
        <v>6995</v>
      </c>
      <c r="AG7003" s="14">
        <f ca="1">$AG$3*C7003+$AG$4*F7003+$AG$5*I7003</f>
        <v>0.29853247510908387</v>
      </c>
    </row>
    <row r="7004" spans="2:33" x14ac:dyDescent="0.25">
      <c r="B7004" s="7">
        <v>6996</v>
      </c>
      <c r="C7004" s="14">
        <f t="shared" ca="1" si="512"/>
        <v>3.2093167569283063E-3</v>
      </c>
      <c r="E7004" s="7">
        <v>6996</v>
      </c>
      <c r="F7004" s="14">
        <f t="shared" ca="1" si="513"/>
        <v>-0.70791111799623829</v>
      </c>
      <c r="H7004" s="7">
        <v>6996</v>
      </c>
      <c r="I7004" s="14">
        <f t="shared" ca="1" si="514"/>
        <v>-0.15198645686710993</v>
      </c>
      <c r="K7004" s="7">
        <v>6996</v>
      </c>
      <c r="L7004" s="14">
        <f t="shared" ca="1" si="511"/>
        <v>0.52424833376774815</v>
      </c>
      <c r="N7004" s="7"/>
      <c r="O7004" s="14"/>
      <c r="Z7004" s="7">
        <v>6996</v>
      </c>
      <c r="AA7004" s="14">
        <f ca="1">C7004+F7004+I7004+$AA$5*AA7003+$AA$6*RAND()</f>
        <v>-0.85668825810641991</v>
      </c>
      <c r="AF7004" s="7">
        <v>6996</v>
      </c>
      <c r="AG7004" s="14">
        <f ca="1">$AG$3*C7004+$AG$4*F7004+$AG$5*I7004</f>
        <v>-0.27252605479432979</v>
      </c>
    </row>
    <row r="7005" spans="2:33" x14ac:dyDescent="0.25">
      <c r="B7005" s="7">
        <v>6997</v>
      </c>
      <c r="C7005" s="14">
        <f t="shared" ca="1" si="512"/>
        <v>-0.32896475610765546</v>
      </c>
      <c r="E7005" s="7">
        <v>6997</v>
      </c>
      <c r="F7005" s="14">
        <f t="shared" ca="1" si="513"/>
        <v>-4.2351047427597141E-2</v>
      </c>
      <c r="H7005" s="7">
        <v>6997</v>
      </c>
      <c r="I7005" s="14">
        <f t="shared" ca="1" si="514"/>
        <v>0.19632833382418813</v>
      </c>
      <c r="K7005" s="7">
        <v>6997</v>
      </c>
      <c r="L7005" s="14">
        <f t="shared" ca="1" si="511"/>
        <v>0.14855623664136569</v>
      </c>
      <c r="N7005" s="7"/>
      <c r="O7005" s="14"/>
      <c r="Z7005" s="7">
        <v>6997</v>
      </c>
      <c r="AA7005" s="14">
        <f ca="1">C7005+F7005+I7005+$AA$5*AA7004+$AA$6*RAND()</f>
        <v>-0.17498746971106449</v>
      </c>
      <c r="AF7005" s="7">
        <v>6997</v>
      </c>
      <c r="AG7005" s="14">
        <f ca="1">$AG$3*C7005+$AG$4*F7005+$AG$5*I7005</f>
        <v>3.3068079865014588E-5</v>
      </c>
    </row>
    <row r="7006" spans="2:33" x14ac:dyDescent="0.25">
      <c r="B7006" s="7">
        <v>6998</v>
      </c>
      <c r="C7006" s="14">
        <f t="shared" ca="1" si="512"/>
        <v>0.38101523424437733</v>
      </c>
      <c r="E7006" s="7">
        <v>6998</v>
      </c>
      <c r="F7006" s="14">
        <f t="shared" ca="1" si="513"/>
        <v>-0.47276956443800061</v>
      </c>
      <c r="H7006" s="7">
        <v>6998</v>
      </c>
      <c r="I7006" s="14">
        <f t="shared" ca="1" si="514"/>
        <v>-0.40283348879041714</v>
      </c>
      <c r="K7006" s="7">
        <v>6998</v>
      </c>
      <c r="L7006" s="14">
        <f t="shared" ca="1" si="511"/>
        <v>0.53095848947625368</v>
      </c>
      <c r="N7006" s="7"/>
      <c r="O7006" s="14"/>
      <c r="Z7006" s="7">
        <v>6998</v>
      </c>
      <c r="AA7006" s="14">
        <f ca="1">C7006+F7006+I7006+$AA$5*AA7005+$AA$6*RAND()</f>
        <v>-0.49458781898404042</v>
      </c>
      <c r="AF7006" s="7">
        <v>6998</v>
      </c>
      <c r="AG7006" s="14">
        <f ca="1">$AG$3*C7006+$AG$4*F7006+$AG$5*I7006</f>
        <v>-0.22676121799869159</v>
      </c>
    </row>
    <row r="7007" spans="2:33" x14ac:dyDescent="0.25">
      <c r="B7007" s="7">
        <v>6999</v>
      </c>
      <c r="C7007" s="14">
        <f t="shared" ca="1" si="512"/>
        <v>0.17872348357179305</v>
      </c>
      <c r="E7007" s="7">
        <v>6999</v>
      </c>
      <c r="F7007" s="14">
        <f t="shared" ca="1" si="513"/>
        <v>-0.15348313039909758</v>
      </c>
      <c r="H7007" s="7">
        <v>6999</v>
      </c>
      <c r="I7007" s="14">
        <f t="shared" ca="1" si="514"/>
        <v>3.9215677821206371E-2</v>
      </c>
      <c r="K7007" s="7">
        <v>6999</v>
      </c>
      <c r="L7007" s="14">
        <f t="shared" ca="1" si="511"/>
        <v>5.7037024284120025E-2</v>
      </c>
      <c r="N7007" s="7"/>
      <c r="O7007" s="14"/>
      <c r="Z7007" s="7">
        <v>6999</v>
      </c>
      <c r="AA7007" s="14">
        <f ca="1">C7007+F7007+I7007+$AA$5*AA7006+$AA$6*RAND()</f>
        <v>6.4456030993901833E-2</v>
      </c>
      <c r="AF7007" s="7">
        <v>6999</v>
      </c>
      <c r="AG7007" s="14">
        <f ca="1">$AG$3*C7007+$AG$4*F7007+$AG$5*I7007</f>
        <v>5.3860287231118874E-3</v>
      </c>
    </row>
    <row r="7008" spans="2:33" x14ac:dyDescent="0.25">
      <c r="B7008" s="7">
        <v>7000</v>
      </c>
      <c r="C7008" s="14">
        <f t="shared" ca="1" si="512"/>
        <v>-0.38911341296013174</v>
      </c>
      <c r="E7008" s="7">
        <v>7000</v>
      </c>
      <c r="F7008" s="14">
        <f t="shared" ca="1" si="513"/>
        <v>-0.59275821311828936</v>
      </c>
      <c r="H7008" s="7">
        <v>7000</v>
      </c>
      <c r="I7008" s="14">
        <f t="shared" ca="1" si="514"/>
        <v>1.7924952229903632E-2</v>
      </c>
      <c r="K7008" s="7">
        <v>7000</v>
      </c>
      <c r="L7008" s="14">
        <f t="shared" ca="1" si="511"/>
        <v>0.50309285127711367</v>
      </c>
      <c r="N7008" s="7"/>
      <c r="O7008" s="14"/>
      <c r="Z7008" s="7">
        <v>7000</v>
      </c>
      <c r="AA7008" s="14">
        <f ca="1">C7008+F7008+I7008+$AA$5*AA7007+$AA$6*RAND()</f>
        <v>-0.9639466738485174</v>
      </c>
      <c r="AF7008" s="7">
        <v>7000</v>
      </c>
      <c r="AG7008" s="14">
        <f ca="1">$AG$3*C7008+$AG$4*F7008+$AG$5*I7008</f>
        <v>-0.24848016563555173</v>
      </c>
    </row>
    <row r="7009" spans="2:33" x14ac:dyDescent="0.25">
      <c r="B7009" s="7">
        <v>7001</v>
      </c>
      <c r="C7009" s="14">
        <f t="shared" ca="1" si="512"/>
        <v>-2.572902088937425E-2</v>
      </c>
      <c r="E7009" s="7">
        <v>7001</v>
      </c>
      <c r="F7009" s="14">
        <f t="shared" ca="1" si="513"/>
        <v>-5.0143657800958433E-2</v>
      </c>
      <c r="H7009" s="7">
        <v>7001</v>
      </c>
      <c r="I7009" s="14">
        <f t="shared" ca="1" si="514"/>
        <v>-0.22646972830090967</v>
      </c>
      <c r="K7009" s="7">
        <v>7001</v>
      </c>
      <c r="L7009" s="14">
        <f t="shared" ca="1" si="511"/>
        <v>5.4464906770273325E-2</v>
      </c>
      <c r="N7009" s="7"/>
      <c r="O7009" s="14"/>
      <c r="Z7009" s="7">
        <v>7001</v>
      </c>
      <c r="AA7009" s="14">
        <f ca="1">C7009+F7009+I7009+$AA$5*AA7008+$AA$6*RAND()</f>
        <v>-0.30234240699124237</v>
      </c>
      <c r="AF7009" s="7">
        <v>7001</v>
      </c>
      <c r="AG7009" s="14">
        <f ca="1">$AG$3*C7009+$AG$4*F7009+$AG$5*I7009</f>
        <v>-0.11077679283852626</v>
      </c>
    </row>
    <row r="7010" spans="2:33" x14ac:dyDescent="0.25">
      <c r="B7010" s="7">
        <v>7002</v>
      </c>
      <c r="C7010" s="14">
        <f t="shared" ca="1" si="512"/>
        <v>-0.37956558155017522</v>
      </c>
      <c r="E7010" s="7">
        <v>7002</v>
      </c>
      <c r="F7010" s="14">
        <f t="shared" ca="1" si="513"/>
        <v>0.9586492194235321</v>
      </c>
      <c r="H7010" s="7">
        <v>7002</v>
      </c>
      <c r="I7010" s="14">
        <f t="shared" ca="1" si="514"/>
        <v>-0.24392992516989243</v>
      </c>
      <c r="K7010" s="7">
        <v>7002</v>
      </c>
      <c r="L7010" s="14">
        <f t="shared" ca="1" si="511"/>
        <v>1.1225801649922595</v>
      </c>
      <c r="N7010" s="7"/>
      <c r="O7010" s="14"/>
      <c r="Z7010" s="7">
        <v>7002</v>
      </c>
      <c r="AA7010" s="14">
        <f ca="1">C7010+F7010+I7010+$AA$5*AA7009+$AA$6*RAND()</f>
        <v>0.33515371270346439</v>
      </c>
      <c r="AF7010" s="7">
        <v>7002</v>
      </c>
      <c r="AG7010" s="14">
        <f ca="1">$AG$3*C7010+$AG$4*F7010+$AG$5*I7010</f>
        <v>0.11410967944906758</v>
      </c>
    </row>
    <row r="7011" spans="2:33" x14ac:dyDescent="0.25">
      <c r="B7011" s="7">
        <v>7003</v>
      </c>
      <c r="C7011" s="14">
        <f t="shared" ca="1" si="512"/>
        <v>-0.3166399259096348</v>
      </c>
      <c r="E7011" s="7">
        <v>7003</v>
      </c>
      <c r="F7011" s="14">
        <f t="shared" ca="1" si="513"/>
        <v>0.21132221561517139</v>
      </c>
      <c r="H7011" s="7">
        <v>7003</v>
      </c>
      <c r="I7011" s="14">
        <f t="shared" ca="1" si="514"/>
        <v>9.1295069955167771E-2</v>
      </c>
      <c r="K7011" s="7">
        <v>7003</v>
      </c>
      <c r="L7011" s="14">
        <f t="shared" ca="1" si="511"/>
        <v>0.15325271129068296</v>
      </c>
      <c r="N7011" s="7"/>
      <c r="O7011" s="14"/>
      <c r="Z7011" s="7">
        <v>7003</v>
      </c>
      <c r="AA7011" s="14">
        <f ca="1">C7011+F7011+I7011+$AA$5*AA7010+$AA$6*RAND()</f>
        <v>-1.4022640339295636E-2</v>
      </c>
      <c r="AF7011" s="7">
        <v>7003</v>
      </c>
      <c r="AG7011" s="14">
        <f ca="1">$AG$3*C7011+$AG$4*F7011+$AG$5*I7011</f>
        <v>3.6586707484691568E-2</v>
      </c>
    </row>
    <row r="7012" spans="2:33" x14ac:dyDescent="0.25">
      <c r="B7012" s="7">
        <v>7004</v>
      </c>
      <c r="C7012" s="14">
        <f t="shared" ca="1" si="512"/>
        <v>0.41538640027789714</v>
      </c>
      <c r="E7012" s="7">
        <v>7004</v>
      </c>
      <c r="F7012" s="14">
        <f t="shared" ca="1" si="513"/>
        <v>-0.65780284209275153</v>
      </c>
      <c r="H7012" s="7">
        <v>7004</v>
      </c>
      <c r="I7012" s="14">
        <f t="shared" ca="1" si="514"/>
        <v>2.1267716810806289E-2</v>
      </c>
      <c r="K7012" s="7">
        <v>7004</v>
      </c>
      <c r="L7012" s="14">
        <f t="shared" ca="1" si="511"/>
        <v>0.60570275637947546</v>
      </c>
      <c r="N7012" s="7"/>
      <c r="O7012" s="14"/>
      <c r="Z7012" s="7">
        <v>7004</v>
      </c>
      <c r="AA7012" s="14">
        <f ca="1">C7012+F7012+I7012+$AA$5*AA7011+$AA$6*RAND()</f>
        <v>-0.22114872500404809</v>
      </c>
      <c r="AF7012" s="7">
        <v>7004</v>
      </c>
      <c r="AG7012" s="14">
        <f ca="1">$AG$3*C7012+$AG$4*F7012+$AG$5*I7012</f>
        <v>-0.10575648584792349</v>
      </c>
    </row>
    <row r="7013" spans="2:33" x14ac:dyDescent="0.25">
      <c r="B7013" s="7">
        <v>7005</v>
      </c>
      <c r="C7013" s="14">
        <f t="shared" ca="1" si="512"/>
        <v>0.20354557852994964</v>
      </c>
      <c r="E7013" s="7">
        <v>7005</v>
      </c>
      <c r="F7013" s="14">
        <f t="shared" ca="1" si="513"/>
        <v>0.15701582826403582</v>
      </c>
      <c r="H7013" s="7">
        <v>7005</v>
      </c>
      <c r="I7013" s="14">
        <f t="shared" ca="1" si="514"/>
        <v>-2.4724765925852737E-3</v>
      </c>
      <c r="K7013" s="7">
        <v>7005</v>
      </c>
      <c r="L7013" s="14">
        <f t="shared" ca="1" si="511"/>
        <v>6.6090886005033961E-2</v>
      </c>
      <c r="N7013" s="7"/>
      <c r="O7013" s="14"/>
      <c r="Z7013" s="7">
        <v>7005</v>
      </c>
      <c r="AA7013" s="14">
        <f ca="1">C7013+F7013+I7013+$AA$5*AA7012+$AA$6*RAND()</f>
        <v>0.3580889302014002</v>
      </c>
      <c r="AF7013" s="7">
        <v>7005</v>
      </c>
      <c r="AG7013" s="14">
        <f ca="1">$AG$3*C7013+$AG$4*F7013+$AG$5*I7013</f>
        <v>8.6824873548166565E-2</v>
      </c>
    </row>
    <row r="7014" spans="2:33" x14ac:dyDescent="0.25">
      <c r="B7014" s="7">
        <v>7006</v>
      </c>
      <c r="C7014" s="14">
        <f t="shared" ca="1" si="512"/>
        <v>0.20865111839014749</v>
      </c>
      <c r="E7014" s="7">
        <v>7006</v>
      </c>
      <c r="F7014" s="14">
        <f t="shared" ca="1" si="513"/>
        <v>0.64611902750543115</v>
      </c>
      <c r="H7014" s="7">
        <v>7006</v>
      </c>
      <c r="I7014" s="14">
        <f t="shared" ca="1" si="514"/>
        <v>-0.35420681229550444</v>
      </c>
      <c r="K7014" s="7">
        <v>7006</v>
      </c>
      <c r="L7014" s="14">
        <f t="shared" ca="1" si="511"/>
        <v>0.58646755278656615</v>
      </c>
      <c r="N7014" s="7"/>
      <c r="O7014" s="14"/>
      <c r="Z7014" s="7">
        <v>7006</v>
      </c>
      <c r="AA7014" s="14">
        <f ca="1">C7014+F7014+I7014+$AA$5*AA7013+$AA$6*RAND()</f>
        <v>0.50056333360007421</v>
      </c>
      <c r="AF7014" s="7">
        <v>7006</v>
      </c>
      <c r="AG7014" s="14">
        <f ca="1">$AG$3*C7014+$AG$4*F7014+$AG$5*I7014</f>
        <v>9.3883207011457082E-2</v>
      </c>
    </row>
    <row r="7015" spans="2:33" x14ac:dyDescent="0.25">
      <c r="B7015" s="7">
        <v>7007</v>
      </c>
      <c r="C7015" s="14">
        <f t="shared" ca="1" si="512"/>
        <v>0.2027391214324083</v>
      </c>
      <c r="E7015" s="7">
        <v>7007</v>
      </c>
      <c r="F7015" s="14">
        <f t="shared" ca="1" si="513"/>
        <v>0.43229049585070262</v>
      </c>
      <c r="H7015" s="7">
        <v>7007</v>
      </c>
      <c r="I7015" s="14">
        <f t="shared" ca="1" si="514"/>
        <v>3.174620853306849E-2</v>
      </c>
      <c r="K7015" s="7">
        <v>7007</v>
      </c>
      <c r="L7015" s="14">
        <f t="shared" ca="1" si="511"/>
        <v>0.22898604591825622</v>
      </c>
      <c r="N7015" s="7"/>
      <c r="O7015" s="14"/>
      <c r="Z7015" s="7">
        <v>7007</v>
      </c>
      <c r="AA7015" s="14">
        <f ca="1">C7015+F7015+I7015+$AA$5*AA7014+$AA$6*RAND()</f>
        <v>0.66677582581617945</v>
      </c>
      <c r="AF7015" s="7">
        <v>7007</v>
      </c>
      <c r="AG7015" s="14">
        <f ca="1">$AG$3*C7015+$AG$4*F7015+$AG$5*I7015</f>
        <v>0.18293345645491985</v>
      </c>
    </row>
    <row r="7016" spans="2:33" x14ac:dyDescent="0.25">
      <c r="B7016" s="7">
        <v>7008</v>
      </c>
      <c r="C7016" s="14">
        <f t="shared" ca="1" si="512"/>
        <v>-0.4009153137351677</v>
      </c>
      <c r="E7016" s="7">
        <v>7008</v>
      </c>
      <c r="F7016" s="14">
        <f t="shared" ca="1" si="513"/>
        <v>0.695191905044245</v>
      </c>
      <c r="H7016" s="7">
        <v>7008</v>
      </c>
      <c r="I7016" s="14">
        <f t="shared" ca="1" si="514"/>
        <v>1.7086852841881467E-2</v>
      </c>
      <c r="K7016" s="7">
        <v>7008</v>
      </c>
      <c r="L7016" s="14">
        <f t="shared" ca="1" si="511"/>
        <v>0.64431683416645458</v>
      </c>
      <c r="N7016" s="7"/>
      <c r="O7016" s="14"/>
      <c r="Z7016" s="7">
        <v>7008</v>
      </c>
      <c r="AA7016" s="14">
        <f ca="1">C7016+F7016+I7016+$AA$5*AA7015+$AA$6*RAND()</f>
        <v>0.31136344415095873</v>
      </c>
      <c r="AF7016" s="7">
        <v>7008</v>
      </c>
      <c r="AG7016" s="14">
        <f ca="1">$AG$3*C7016+$AG$4*F7016+$AG$5*I7016</f>
        <v>0.13520924990299255</v>
      </c>
    </row>
    <row r="7017" spans="2:33" x14ac:dyDescent="0.25">
      <c r="B7017" s="7">
        <v>7009</v>
      </c>
      <c r="C7017" s="14">
        <f t="shared" ca="1" si="512"/>
        <v>0.64162087738780449</v>
      </c>
      <c r="E7017" s="7">
        <v>7009</v>
      </c>
      <c r="F7017" s="14">
        <f t="shared" ca="1" si="513"/>
        <v>9.0723340341576558E-2</v>
      </c>
      <c r="H7017" s="7">
        <v>7009</v>
      </c>
      <c r="I7017" s="14">
        <f t="shared" ca="1" si="514"/>
        <v>-9.1262960781954283E-2</v>
      </c>
      <c r="K7017" s="7">
        <v>7009</v>
      </c>
      <c r="L7017" s="14">
        <f t="shared" ca="1" si="511"/>
        <v>0.42823700279331811</v>
      </c>
      <c r="N7017" s="7"/>
      <c r="O7017" s="14"/>
      <c r="Z7017" s="7">
        <v>7009</v>
      </c>
      <c r="AA7017" s="14">
        <f ca="1">C7017+F7017+I7017+$AA$5*AA7016+$AA$6*RAND()</f>
        <v>0.64108125694742679</v>
      </c>
      <c r="AF7017" s="7">
        <v>7009</v>
      </c>
      <c r="AG7017" s="14">
        <f ca="1">$AG$3*C7017+$AG$4*F7017+$AG$5*I7017</f>
        <v>0.11903599326725214</v>
      </c>
    </row>
    <row r="7018" spans="2:33" x14ac:dyDescent="0.25">
      <c r="B7018" s="7">
        <v>7010</v>
      </c>
      <c r="C7018" s="14">
        <f t="shared" ca="1" si="512"/>
        <v>-0.22516519383537098</v>
      </c>
      <c r="E7018" s="7">
        <v>7010</v>
      </c>
      <c r="F7018" s="14">
        <f t="shared" ca="1" si="513"/>
        <v>-8.3586285577009728E-2</v>
      </c>
      <c r="H7018" s="7">
        <v>7010</v>
      </c>
      <c r="I7018" s="14">
        <f t="shared" ca="1" si="514"/>
        <v>0.33560727108022353</v>
      </c>
      <c r="K7018" s="7">
        <v>7010</v>
      </c>
      <c r="L7018" s="14">
        <f t="shared" ca="1" si="511"/>
        <v>0.17031827205339625</v>
      </c>
      <c r="N7018" s="7"/>
      <c r="O7018" s="14"/>
      <c r="Z7018" s="7">
        <v>7010</v>
      </c>
      <c r="AA7018" s="14">
        <f ca="1">C7018+F7018+I7018+$AA$5*AA7017+$AA$6*RAND()</f>
        <v>2.6855791667842854E-2</v>
      </c>
      <c r="AF7018" s="7">
        <v>7010</v>
      </c>
      <c r="AG7018" s="14">
        <f ca="1">$AG$3*C7018+$AG$4*F7018+$AG$5*I7018</f>
        <v>6.4133983991912294E-2</v>
      </c>
    </row>
    <row r="7019" spans="2:33" x14ac:dyDescent="0.25">
      <c r="B7019" s="7">
        <v>7011</v>
      </c>
      <c r="C7019" s="14">
        <f t="shared" ca="1" si="512"/>
        <v>8.1567785167211096E-2</v>
      </c>
      <c r="E7019" s="7">
        <v>7011</v>
      </c>
      <c r="F7019" s="14">
        <f t="shared" ca="1" si="513"/>
        <v>-0.27031777109177713</v>
      </c>
      <c r="H7019" s="7">
        <v>7011</v>
      </c>
      <c r="I7019" s="14">
        <f t="shared" ca="1" si="514"/>
        <v>-9.0952152893321897E-2</v>
      </c>
      <c r="K7019" s="7">
        <v>7011</v>
      </c>
      <c r="L7019" s="14">
        <f t="shared" ca="1" si="511"/>
        <v>8.7997295061040925E-2</v>
      </c>
      <c r="N7019" s="7"/>
      <c r="O7019" s="14"/>
      <c r="Z7019" s="7">
        <v>7011</v>
      </c>
      <c r="AA7019" s="14">
        <f ca="1">C7019+F7019+I7019+$AA$5*AA7018+$AA$6*RAND()</f>
        <v>-0.27970213881788797</v>
      </c>
      <c r="AF7019" s="7">
        <v>7011</v>
      </c>
      <c r="AG7019" s="14">
        <f ca="1">$AG$3*C7019+$AG$4*F7019+$AG$5*I7019</f>
        <v>-0.10116263545141967</v>
      </c>
    </row>
    <row r="7020" spans="2:33" x14ac:dyDescent="0.25">
      <c r="B7020" s="7">
        <v>7012</v>
      </c>
      <c r="C7020" s="14">
        <f t="shared" ca="1" si="512"/>
        <v>-0.45042005691225595</v>
      </c>
      <c r="E7020" s="7">
        <v>7012</v>
      </c>
      <c r="F7020" s="14">
        <f t="shared" ca="1" si="513"/>
        <v>0.18007178425157302</v>
      </c>
      <c r="H7020" s="7">
        <v>7012</v>
      </c>
      <c r="I7020" s="14">
        <f t="shared" ca="1" si="514"/>
        <v>-0.20620945115680889</v>
      </c>
      <c r="K7020" s="7">
        <v>7012</v>
      </c>
      <c r="L7020" s="14">
        <f t="shared" ca="1" si="511"/>
        <v>0.2778264128987773</v>
      </c>
      <c r="N7020" s="7"/>
      <c r="O7020" s="14"/>
      <c r="Z7020" s="7">
        <v>7012</v>
      </c>
      <c r="AA7020" s="14">
        <f ca="1">C7020+F7020+I7020+$AA$5*AA7019+$AA$6*RAND()</f>
        <v>-0.47655772381749184</v>
      </c>
      <c r="AF7020" s="7">
        <v>7012</v>
      </c>
      <c r="AG7020" s="14">
        <f ca="1">$AG$3*C7020+$AG$4*F7020+$AG$5*I7020</f>
        <v>-0.11854625656970286</v>
      </c>
    </row>
    <row r="7021" spans="2:33" x14ac:dyDescent="0.25">
      <c r="B7021" s="7">
        <v>7013</v>
      </c>
      <c r="C7021" s="14">
        <f t="shared" ca="1" si="512"/>
        <v>0.15266191101184617</v>
      </c>
      <c r="E7021" s="7">
        <v>7013</v>
      </c>
      <c r="F7021" s="14">
        <f t="shared" ca="1" si="513"/>
        <v>0.14275533192957168</v>
      </c>
      <c r="H7021" s="7">
        <v>7013</v>
      </c>
      <c r="I7021" s="14">
        <f t="shared" ca="1" si="514"/>
        <v>0.26139105879329311</v>
      </c>
      <c r="K7021" s="7">
        <v>7013</v>
      </c>
      <c r="L7021" s="14">
        <f t="shared" ca="1" si="511"/>
        <v>0.11201002948518984</v>
      </c>
      <c r="N7021" s="7"/>
      <c r="O7021" s="14"/>
      <c r="Z7021" s="7">
        <v>7013</v>
      </c>
      <c r="AA7021" s="14">
        <f ca="1">C7021+F7021+I7021+$AA$5*AA7020+$AA$6*RAND()</f>
        <v>0.55680830173471096</v>
      </c>
      <c r="AF7021" s="7">
        <v>7013</v>
      </c>
      <c r="AG7021" s="14">
        <f ca="1">$AG$3*C7021+$AG$4*F7021+$AG$5*I7021</f>
        <v>0.17791540529855798</v>
      </c>
    </row>
    <row r="7022" spans="2:33" x14ac:dyDescent="0.25">
      <c r="B7022" s="7">
        <v>7014</v>
      </c>
      <c r="C7022" s="14">
        <f t="shared" ca="1" si="512"/>
        <v>8.0009148438493771E-2</v>
      </c>
      <c r="E7022" s="7">
        <v>7014</v>
      </c>
      <c r="F7022" s="14">
        <f t="shared" ca="1" si="513"/>
        <v>9.418815019817571E-2</v>
      </c>
      <c r="H7022" s="7">
        <v>7014</v>
      </c>
      <c r="I7022" s="14">
        <f t="shared" ca="1" si="514"/>
        <v>0.17924947799777546</v>
      </c>
      <c r="K7022" s="7">
        <v>7014</v>
      </c>
      <c r="L7022" s="14">
        <f t="shared" ca="1" si="511"/>
        <v>4.7403246834082029E-2</v>
      </c>
      <c r="N7022" s="7"/>
      <c r="O7022" s="14"/>
      <c r="Z7022" s="7">
        <v>7014</v>
      </c>
      <c r="AA7022" s="14">
        <f ca="1">C7022+F7022+I7022+$AA$5*AA7021+$AA$6*RAND()</f>
        <v>0.35344677663444496</v>
      </c>
      <c r="AF7022" s="7">
        <v>7014</v>
      </c>
      <c r="AG7022" s="14">
        <f ca="1">$AG$3*C7022+$AG$4*F7022+$AG$5*I7022</f>
        <v>0.11595806594626165</v>
      </c>
    </row>
    <row r="7023" spans="2:33" x14ac:dyDescent="0.25">
      <c r="B7023" s="7">
        <v>7015</v>
      </c>
      <c r="C7023" s="14">
        <f t="shared" ca="1" si="512"/>
        <v>1.9639593861286346E-3</v>
      </c>
      <c r="E7023" s="7">
        <v>7015</v>
      </c>
      <c r="F7023" s="14">
        <f t="shared" ca="1" si="513"/>
        <v>0.60968277982997643</v>
      </c>
      <c r="H7023" s="7">
        <v>7015</v>
      </c>
      <c r="I7023" s="14">
        <f t="shared" ca="1" si="514"/>
        <v>-0.18533815777821278</v>
      </c>
      <c r="K7023" s="7">
        <v>7015</v>
      </c>
      <c r="L7023" s="14">
        <f t="shared" ca="1" si="511"/>
        <v>0.40606718188629959</v>
      </c>
      <c r="N7023" s="7"/>
      <c r="O7023" s="14"/>
      <c r="Z7023" s="7">
        <v>7015</v>
      </c>
      <c r="AA7023" s="14">
        <f ca="1">C7023+F7023+I7023+$AA$5*AA7022+$AA$6*RAND()</f>
        <v>0.42630858143789224</v>
      </c>
      <c r="AF7023" s="7">
        <v>7015</v>
      </c>
      <c r="AG7023" s="14">
        <f ca="1">$AG$3*C7023+$AG$4*F7023+$AG$5*I7023</f>
        <v>0.10916236271493356</v>
      </c>
    </row>
    <row r="7024" spans="2:33" x14ac:dyDescent="0.25">
      <c r="B7024" s="7">
        <v>7016</v>
      </c>
      <c r="C7024" s="14">
        <f t="shared" ca="1" si="512"/>
        <v>3.3014054835325872E-2</v>
      </c>
      <c r="E7024" s="7">
        <v>7016</v>
      </c>
      <c r="F7024" s="14">
        <f t="shared" ca="1" si="513"/>
        <v>8.1291668445840029E-2</v>
      </c>
      <c r="H7024" s="7">
        <v>7016</v>
      </c>
      <c r="I7024" s="14">
        <f t="shared" ca="1" si="514"/>
        <v>0.3128004894041489</v>
      </c>
      <c r="K7024" s="7">
        <v>7016</v>
      </c>
      <c r="L7024" s="14">
        <f t="shared" ca="1" si="511"/>
        <v>0.10554240934685336</v>
      </c>
      <c r="N7024" s="7"/>
      <c r="O7024" s="14"/>
      <c r="Z7024" s="7">
        <v>7016</v>
      </c>
      <c r="AA7024" s="14">
        <f ca="1">C7024+F7024+I7024+$AA$5*AA7023+$AA$6*RAND()</f>
        <v>0.42710621268531479</v>
      </c>
      <c r="AF7024" s="7">
        <v>7016</v>
      </c>
      <c r="AG7024" s="14">
        <f ca="1">$AG$3*C7024+$AG$4*F7024+$AG$5*I7024</f>
        <v>0.15611050726247674</v>
      </c>
    </row>
    <row r="7025" spans="2:33" x14ac:dyDescent="0.25">
      <c r="B7025" s="7">
        <v>7017</v>
      </c>
      <c r="C7025" s="14">
        <f t="shared" ca="1" si="512"/>
        <v>4.6018663361225107E-2</v>
      </c>
      <c r="E7025" s="7">
        <v>7017</v>
      </c>
      <c r="F7025" s="14">
        <f t="shared" ca="1" si="513"/>
        <v>0.78485206974651578</v>
      </c>
      <c r="H7025" s="7">
        <v>7017</v>
      </c>
      <c r="I7025" s="14">
        <f t="shared" ca="1" si="514"/>
        <v>-0.39949963057586241</v>
      </c>
      <c r="K7025" s="7">
        <v>7017</v>
      </c>
      <c r="L7025" s="14">
        <f t="shared" ca="1" si="511"/>
        <v>0.77771044359319397</v>
      </c>
      <c r="N7025" s="7"/>
      <c r="O7025" s="14"/>
      <c r="Z7025" s="7">
        <v>7017</v>
      </c>
      <c r="AA7025" s="14">
        <f ca="1">C7025+F7025+I7025+$AA$5*AA7024+$AA$6*RAND()</f>
        <v>0.43137110253187844</v>
      </c>
      <c r="AF7025" s="7">
        <v>7017</v>
      </c>
      <c r="AG7025" s="14">
        <f ca="1">$AG$3*C7025+$AG$4*F7025+$AG$5*I7025</f>
        <v>8.4859501365854767E-2</v>
      </c>
    </row>
    <row r="7026" spans="2:33" x14ac:dyDescent="0.25">
      <c r="B7026" s="7">
        <v>7018</v>
      </c>
      <c r="C7026" s="14">
        <f t="shared" ca="1" si="512"/>
        <v>0.56869822555050087</v>
      </c>
      <c r="E7026" s="7">
        <v>7018</v>
      </c>
      <c r="F7026" s="14">
        <f t="shared" ca="1" si="513"/>
        <v>0.23646118255317397</v>
      </c>
      <c r="H7026" s="7">
        <v>7018</v>
      </c>
      <c r="I7026" s="14">
        <f t="shared" ca="1" si="514"/>
        <v>6.1575533598316814E-3</v>
      </c>
      <c r="K7026" s="7">
        <v>7018</v>
      </c>
      <c r="L7026" s="14">
        <f t="shared" ca="1" si="511"/>
        <v>0.37936947806211302</v>
      </c>
      <c r="N7026" s="7"/>
      <c r="O7026" s="14"/>
      <c r="Z7026" s="7">
        <v>7018</v>
      </c>
      <c r="AA7026" s="14">
        <f ca="1">C7026+F7026+I7026+$AA$5*AA7025+$AA$6*RAND()</f>
        <v>0.81131696146350651</v>
      </c>
      <c r="AF7026" s="7">
        <v>7018</v>
      </c>
      <c r="AG7026" s="14">
        <f ca="1">$AG$3*C7026+$AG$4*F7026+$AG$5*I7026</f>
        <v>0.18714102121998505</v>
      </c>
    </row>
    <row r="7027" spans="2:33" x14ac:dyDescent="0.25">
      <c r="B7027" s="7">
        <v>7019</v>
      </c>
      <c r="C7027" s="14">
        <f t="shared" ca="1" si="512"/>
        <v>0.11819754646923225</v>
      </c>
      <c r="E7027" s="7">
        <v>7019</v>
      </c>
      <c r="F7027" s="14">
        <f t="shared" ca="1" si="513"/>
        <v>2.6595835146342596E-2</v>
      </c>
      <c r="H7027" s="7">
        <v>7019</v>
      </c>
      <c r="I7027" s="14">
        <f t="shared" ca="1" si="514"/>
        <v>0.16577025514016991</v>
      </c>
      <c r="K7027" s="7">
        <v>7019</v>
      </c>
      <c r="L7027" s="14">
        <f t="shared" ca="1" si="511"/>
        <v>4.2157775927714781E-2</v>
      </c>
      <c r="N7027" s="7"/>
      <c r="O7027" s="14"/>
      <c r="Z7027" s="7">
        <v>7019</v>
      </c>
      <c r="AA7027" s="14">
        <f ca="1">C7027+F7027+I7027+$AA$5*AA7026+$AA$6*RAND()</f>
        <v>0.31056363675574472</v>
      </c>
      <c r="AF7027" s="7">
        <v>7019</v>
      </c>
      <c r="AG7027" s="14">
        <f ca="1">$AG$3*C7027+$AG$4*F7027+$AG$5*I7027</f>
        <v>9.792636189381719E-2</v>
      </c>
    </row>
    <row r="7028" spans="2:33" x14ac:dyDescent="0.25">
      <c r="B7028" s="7">
        <v>7020</v>
      </c>
      <c r="C7028" s="14">
        <f t="shared" ca="1" si="512"/>
        <v>5.4991920787940005E-2</v>
      </c>
      <c r="E7028" s="7">
        <v>7020</v>
      </c>
      <c r="F7028" s="14">
        <f t="shared" ca="1" si="513"/>
        <v>0.34968917236599362</v>
      </c>
      <c r="H7028" s="7">
        <v>7020</v>
      </c>
      <c r="I7028" s="14">
        <f t="shared" ca="1" si="514"/>
        <v>0.22816915680128758</v>
      </c>
      <c r="K7028" s="7">
        <v>7020</v>
      </c>
      <c r="L7028" s="14">
        <f t="shared" ca="1" si="511"/>
        <v>0.17736779273737122</v>
      </c>
      <c r="N7028" s="7"/>
      <c r="O7028" s="14"/>
      <c r="Z7028" s="7">
        <v>7020</v>
      </c>
      <c r="AA7028" s="14">
        <f ca="1">C7028+F7028+I7028+$AA$5*AA7027+$AA$6*RAND()</f>
        <v>0.63285024995522121</v>
      </c>
      <c r="AF7028" s="7">
        <v>7020</v>
      </c>
      <c r="AG7028" s="14">
        <f ca="1">$AG$3*C7028+$AG$4*F7028+$AG$5*I7028</f>
        <v>0.20717279858790111</v>
      </c>
    </row>
    <row r="7029" spans="2:33" x14ac:dyDescent="0.25">
      <c r="B7029" s="7">
        <v>7021</v>
      </c>
      <c r="C7029" s="14">
        <f t="shared" ca="1" si="512"/>
        <v>0.20341574260371004</v>
      </c>
      <c r="E7029" s="7">
        <v>7021</v>
      </c>
      <c r="F7029" s="14">
        <f t="shared" ca="1" si="513"/>
        <v>0.65197265459977394</v>
      </c>
      <c r="H7029" s="7">
        <v>7021</v>
      </c>
      <c r="I7029" s="14">
        <f t="shared" ca="1" si="514"/>
        <v>6.0541813466880021E-2</v>
      </c>
      <c r="K7029" s="7">
        <v>7021</v>
      </c>
      <c r="L7029" s="14">
        <f t="shared" ca="1" si="511"/>
        <v>0.47011161786275346</v>
      </c>
      <c r="N7029" s="7"/>
      <c r="O7029" s="14"/>
      <c r="Z7029" s="7">
        <v>7021</v>
      </c>
      <c r="AA7029" s="14">
        <f ca="1">C7029+F7029+I7029+$AA$5*AA7028+$AA$6*RAND()</f>
        <v>0.91593021067036395</v>
      </c>
      <c r="AF7029" s="7">
        <v>7021</v>
      </c>
      <c r="AG7029" s="14">
        <f ca="1">$AG$3*C7029+$AG$4*F7029+$AG$5*I7029</f>
        <v>0.2604916702874262</v>
      </c>
    </row>
    <row r="7030" spans="2:33" x14ac:dyDescent="0.25">
      <c r="B7030" s="7">
        <v>7022</v>
      </c>
      <c r="C7030" s="14">
        <f t="shared" ca="1" si="512"/>
        <v>-9.166649275033438E-2</v>
      </c>
      <c r="E7030" s="7">
        <v>7022</v>
      </c>
      <c r="F7030" s="14">
        <f t="shared" ca="1" si="513"/>
        <v>-5.9314831812938673E-2</v>
      </c>
      <c r="H7030" s="7">
        <v>7022</v>
      </c>
      <c r="I7030" s="14">
        <f t="shared" ca="1" si="514"/>
        <v>-7.6488697457384763E-2</v>
      </c>
      <c r="K7030" s="7">
        <v>7022</v>
      </c>
      <c r="L7030" s="14">
        <f t="shared" ca="1" si="511"/>
        <v>1.7771516004871646E-2</v>
      </c>
      <c r="N7030" s="7"/>
      <c r="O7030" s="14"/>
      <c r="Z7030" s="7">
        <v>7022</v>
      </c>
      <c r="AA7030" s="14">
        <f ca="1">C7030+F7030+I7030+$AA$5*AA7029+$AA$6*RAND()</f>
        <v>-0.22747002202065783</v>
      </c>
      <c r="AF7030" s="7">
        <v>7022</v>
      </c>
      <c r="AG7030" s="14">
        <f ca="1">$AG$3*C7030+$AG$4*F7030+$AG$5*I7030</f>
        <v>-6.6723227076902383E-2</v>
      </c>
    </row>
    <row r="7031" spans="2:33" x14ac:dyDescent="0.25">
      <c r="B7031" s="7">
        <v>7023</v>
      </c>
      <c r="C7031" s="14">
        <f t="shared" ca="1" si="512"/>
        <v>-0.40027308850448312</v>
      </c>
      <c r="E7031" s="7">
        <v>7023</v>
      </c>
      <c r="F7031" s="14">
        <f t="shared" ca="1" si="513"/>
        <v>-0.55382041860668152</v>
      </c>
      <c r="H7031" s="7">
        <v>7023</v>
      </c>
      <c r="I7031" s="14">
        <f t="shared" ca="1" si="514"/>
        <v>-2.3692902503226337E-3</v>
      </c>
      <c r="K7031" s="7">
        <v>7023</v>
      </c>
      <c r="L7031" s="14">
        <f t="shared" ca="1" si="511"/>
        <v>0.46694121498288799</v>
      </c>
      <c r="N7031" s="7"/>
      <c r="O7031" s="14"/>
      <c r="Z7031" s="7">
        <v>7023</v>
      </c>
      <c r="AA7031" s="14">
        <f ca="1">C7031+F7031+I7031+$AA$5*AA7030+$AA$6*RAND()</f>
        <v>-0.95646279736148732</v>
      </c>
      <c r="AF7031" s="7">
        <v>7023</v>
      </c>
      <c r="AG7031" s="14">
        <f ca="1">$AG$3*C7031+$AG$4*F7031+$AG$5*I7031</f>
        <v>-0.24714845938303015</v>
      </c>
    </row>
    <row r="7032" spans="2:33" x14ac:dyDescent="0.25">
      <c r="B7032" s="7">
        <v>7024</v>
      </c>
      <c r="C7032" s="14">
        <f t="shared" ca="1" si="512"/>
        <v>-0.39871470633066164</v>
      </c>
      <c r="E7032" s="7">
        <v>7024</v>
      </c>
      <c r="F7032" s="14">
        <f t="shared" ca="1" si="513"/>
        <v>0.70152436783342309</v>
      </c>
      <c r="H7032" s="7">
        <v>7024</v>
      </c>
      <c r="I7032" s="14">
        <f t="shared" ca="1" si="514"/>
        <v>0.2342256187554696</v>
      </c>
      <c r="K7032" s="7">
        <v>7024</v>
      </c>
      <c r="L7032" s="14">
        <f t="shared" ca="1" si="511"/>
        <v>0.70597149618981225</v>
      </c>
      <c r="N7032" s="7"/>
      <c r="O7032" s="14"/>
      <c r="Z7032" s="7">
        <v>7024</v>
      </c>
      <c r="AA7032" s="14">
        <f ca="1">C7032+F7032+I7032+$AA$5*AA7031+$AA$6*RAND()</f>
        <v>0.537035280258231</v>
      </c>
      <c r="AF7032" s="7">
        <v>7024</v>
      </c>
      <c r="AG7032" s="14">
        <f ca="1">$AG$3*C7032+$AG$4*F7032+$AG$5*I7032</f>
        <v>0.22440461658608246</v>
      </c>
    </row>
    <row r="7033" spans="2:33" x14ac:dyDescent="0.25">
      <c r="B7033" s="7">
        <v>7025</v>
      </c>
      <c r="C7033" s="14">
        <f t="shared" ca="1" si="512"/>
        <v>-0.17298366761271902</v>
      </c>
      <c r="E7033" s="7">
        <v>7025</v>
      </c>
      <c r="F7033" s="14">
        <f t="shared" ca="1" si="513"/>
        <v>0.55720121770950592</v>
      </c>
      <c r="H7033" s="7">
        <v>7025</v>
      </c>
      <c r="I7033" s="14">
        <f t="shared" ca="1" si="514"/>
        <v>0.31639127634589898</v>
      </c>
      <c r="K7033" s="7">
        <v>7025</v>
      </c>
      <c r="L7033" s="14">
        <f t="shared" ca="1" si="511"/>
        <v>0.44049998602549084</v>
      </c>
      <c r="N7033" s="7"/>
      <c r="O7033" s="14"/>
      <c r="Z7033" s="7">
        <v>7025</v>
      </c>
      <c r="AA7033" s="14">
        <f ca="1">C7033+F7033+I7033+$AA$5*AA7032+$AA$6*RAND()</f>
        <v>0.70060882644268596</v>
      </c>
      <c r="AF7033" s="7">
        <v>7025</v>
      </c>
      <c r="AG7033" s="14">
        <f ca="1">$AG$3*C7033+$AG$4*F7033+$AG$5*I7033</f>
        <v>0.25912014232866754</v>
      </c>
    </row>
    <row r="7034" spans="2:33" x14ac:dyDescent="0.25">
      <c r="B7034" s="7">
        <v>7026</v>
      </c>
      <c r="C7034" s="14">
        <f t="shared" ca="1" si="512"/>
        <v>0.83814870218786774</v>
      </c>
      <c r="E7034" s="7">
        <v>7026</v>
      </c>
      <c r="F7034" s="14">
        <f t="shared" ca="1" si="513"/>
        <v>0.47200480501940889</v>
      </c>
      <c r="H7034" s="7">
        <v>7026</v>
      </c>
      <c r="I7034" s="14">
        <f t="shared" ca="1" si="514"/>
        <v>3.9796852780858746E-2</v>
      </c>
      <c r="K7034" s="7">
        <v>7026</v>
      </c>
      <c r="L7034" s="14">
        <f t="shared" ca="1" si="511"/>
        <v>0.92686557243187861</v>
      </c>
      <c r="N7034" s="7"/>
      <c r="O7034" s="14"/>
      <c r="Z7034" s="7">
        <v>7026</v>
      </c>
      <c r="AA7034" s="14">
        <f ca="1">C7034+F7034+I7034+$AA$5*AA7033+$AA$6*RAND()</f>
        <v>1.3499503599881355</v>
      </c>
      <c r="AF7034" s="7">
        <v>7026</v>
      </c>
      <c r="AG7034" s="14">
        <f ca="1">$AG$3*C7034+$AG$4*F7034+$AG$5*I7034</f>
        <v>0.3251499230557397</v>
      </c>
    </row>
    <row r="7035" spans="2:33" x14ac:dyDescent="0.25">
      <c r="B7035" s="7">
        <v>7027</v>
      </c>
      <c r="C7035" s="14">
        <f t="shared" ca="1" si="512"/>
        <v>0.34315580138274665</v>
      </c>
      <c r="E7035" s="7">
        <v>7027</v>
      </c>
      <c r="F7035" s="14">
        <f t="shared" ca="1" si="513"/>
        <v>-0.60520358093160986</v>
      </c>
      <c r="H7035" s="7">
        <v>7027</v>
      </c>
      <c r="I7035" s="14">
        <f t="shared" ca="1" si="514"/>
        <v>-0.12351995285510334</v>
      </c>
      <c r="K7035" s="7">
        <v>7027</v>
      </c>
      <c r="L7035" s="14">
        <f t="shared" ca="1" si="511"/>
        <v>0.49928445714840569</v>
      </c>
      <c r="N7035" s="7"/>
      <c r="O7035" s="14"/>
      <c r="Z7035" s="7">
        <v>7027</v>
      </c>
      <c r="AA7035" s="14">
        <f ca="1">C7035+F7035+I7035+$AA$5*AA7034+$AA$6*RAND()</f>
        <v>-0.38556773240396658</v>
      </c>
      <c r="AF7035" s="7">
        <v>7027</v>
      </c>
      <c r="AG7035" s="14">
        <f ca="1">$AG$3*C7035+$AG$4*F7035+$AG$5*I7035</f>
        <v>-0.16233789514497496</v>
      </c>
    </row>
    <row r="7036" spans="2:33" x14ac:dyDescent="0.25">
      <c r="B7036" s="7">
        <v>7028</v>
      </c>
      <c r="C7036" s="14">
        <f t="shared" ca="1" si="512"/>
        <v>1.2744706216121319E-2</v>
      </c>
      <c r="E7036" s="7">
        <v>7028</v>
      </c>
      <c r="F7036" s="14">
        <f t="shared" ca="1" si="513"/>
        <v>-0.28226811990073936</v>
      </c>
      <c r="H7036" s="7">
        <v>7028</v>
      </c>
      <c r="I7036" s="14">
        <f t="shared" ca="1" si="514"/>
        <v>-0.24683338240844138</v>
      </c>
      <c r="K7036" s="7">
        <v>7028</v>
      </c>
      <c r="L7036" s="14">
        <f t="shared" ca="1" si="511"/>
        <v>0.14076443772002528</v>
      </c>
      <c r="N7036" s="7"/>
      <c r="O7036" s="14"/>
      <c r="Z7036" s="7">
        <v>7028</v>
      </c>
      <c r="AA7036" s="14">
        <f ca="1">C7036+F7036+I7036+$AA$5*AA7035+$AA$6*RAND()</f>
        <v>-0.5163567960930594</v>
      </c>
      <c r="AF7036" s="7">
        <v>7028</v>
      </c>
      <c r="AG7036" s="14">
        <f ca="1">$AG$3*C7036+$AG$4*F7036+$AG$5*I7036</f>
        <v>-0.18086484769037409</v>
      </c>
    </row>
    <row r="7037" spans="2:33" x14ac:dyDescent="0.25">
      <c r="B7037" s="7">
        <v>7029</v>
      </c>
      <c r="C7037" s="14">
        <f t="shared" ca="1" si="512"/>
        <v>0.14045145110160406</v>
      </c>
      <c r="E7037" s="7">
        <v>7029</v>
      </c>
      <c r="F7037" s="14">
        <f t="shared" ca="1" si="513"/>
        <v>-0.12362459638607309</v>
      </c>
      <c r="H7037" s="7">
        <v>7029</v>
      </c>
      <c r="I7037" s="14">
        <f t="shared" ca="1" si="514"/>
        <v>9.7399840468853208E-2</v>
      </c>
      <c r="K7037" s="7">
        <v>7029</v>
      </c>
      <c r="L7037" s="14">
        <f t="shared" ca="1" si="511"/>
        <v>4.4496379871523814E-2</v>
      </c>
      <c r="N7037" s="7"/>
      <c r="O7037" s="14"/>
      <c r="Z7037" s="7">
        <v>7029</v>
      </c>
      <c r="AA7037" s="14">
        <f ca="1">C7037+F7037+I7037+$AA$5*AA7036+$AA$6*RAND()</f>
        <v>0.11422669518438418</v>
      </c>
      <c r="AF7037" s="7">
        <v>7029</v>
      </c>
      <c r="AG7037" s="14">
        <f ca="1">$AG$3*C7037+$AG$4*F7037+$AG$5*I7037</f>
        <v>2.9962847492040173E-2</v>
      </c>
    </row>
    <row r="7038" spans="2:33" x14ac:dyDescent="0.25">
      <c r="B7038" s="7">
        <v>7030</v>
      </c>
      <c r="C7038" s="14">
        <f t="shared" ca="1" si="512"/>
        <v>-0.18725959943771792</v>
      </c>
      <c r="E7038" s="7">
        <v>7030</v>
      </c>
      <c r="F7038" s="14">
        <f t="shared" ca="1" si="513"/>
        <v>0.55719682703687579</v>
      </c>
      <c r="H7038" s="7">
        <v>7030</v>
      </c>
      <c r="I7038" s="14">
        <f t="shared" ca="1" si="514"/>
        <v>-0.35631313485106458</v>
      </c>
      <c r="K7038" s="7">
        <v>7030</v>
      </c>
      <c r="L7038" s="14">
        <f t="shared" ca="1" si="511"/>
        <v>0.47249351170892956</v>
      </c>
      <c r="N7038" s="7"/>
      <c r="O7038" s="14"/>
      <c r="Z7038" s="7">
        <v>7030</v>
      </c>
      <c r="AA7038" s="14">
        <f ca="1">C7038+F7038+I7038+$AA$5*AA7037+$AA$6*RAND()</f>
        <v>1.3624092748093286E-2</v>
      </c>
      <c r="AF7038" s="7">
        <v>7030</v>
      </c>
      <c r="AG7038" s="14">
        <f ca="1">$AG$3*C7038+$AG$4*F7038+$AG$5*I7038</f>
        <v>-1.2818125716906714E-2</v>
      </c>
    </row>
    <row r="7039" spans="2:33" x14ac:dyDescent="0.25">
      <c r="B7039" s="7">
        <v>7031</v>
      </c>
      <c r="C7039" s="14">
        <f t="shared" ca="1" si="512"/>
        <v>0.46241650636635645</v>
      </c>
      <c r="E7039" s="7">
        <v>7031</v>
      </c>
      <c r="F7039" s="14">
        <f t="shared" ca="1" si="513"/>
        <v>0.90210459601746895</v>
      </c>
      <c r="H7039" s="7">
        <v>7031</v>
      </c>
      <c r="I7039" s="14">
        <f t="shared" ca="1" si="514"/>
        <v>7.331836000339112E-3</v>
      </c>
      <c r="K7039" s="7">
        <v>7031</v>
      </c>
      <c r="L7039" s="14">
        <f t="shared" ca="1" si="511"/>
        <v>1.0276754833350432</v>
      </c>
      <c r="N7039" s="7"/>
      <c r="O7039" s="14"/>
      <c r="Z7039" s="7">
        <v>7031</v>
      </c>
      <c r="AA7039" s="14">
        <f ca="1">C7039+F7039+I7039+$AA$5*AA7038+$AA$6*RAND()</f>
        <v>1.3718529383841644</v>
      </c>
      <c r="AF7039" s="7">
        <v>7031</v>
      </c>
      <c r="AG7039" s="14">
        <f ca="1">$AG$3*C7039+$AG$4*F7039+$AG$5*I7039</f>
        <v>0.36604741447864764</v>
      </c>
    </row>
    <row r="7040" spans="2:33" x14ac:dyDescent="0.25">
      <c r="B7040" s="7">
        <v>7032</v>
      </c>
      <c r="C7040" s="14">
        <f t="shared" ca="1" si="512"/>
        <v>-2.8193966282554015E-4</v>
      </c>
      <c r="E7040" s="7">
        <v>7032</v>
      </c>
      <c r="F7040" s="14">
        <f t="shared" ca="1" si="513"/>
        <v>-0.28107631942825462</v>
      </c>
      <c r="H7040" s="7">
        <v>7032</v>
      </c>
      <c r="I7040" s="14">
        <f t="shared" ca="1" si="514"/>
        <v>-0.13903326834443103</v>
      </c>
      <c r="K7040" s="7">
        <v>7032</v>
      </c>
      <c r="L7040" s="14">
        <f t="shared" ca="1" si="511"/>
        <v>9.8334226539842279E-2</v>
      </c>
      <c r="N7040" s="7"/>
      <c r="O7040" s="14"/>
      <c r="Z7040" s="7">
        <v>7032</v>
      </c>
      <c r="AA7040" s="14">
        <f ca="1">C7040+F7040+I7040+$AA$5*AA7039+$AA$6*RAND()</f>
        <v>-0.42039152743551117</v>
      </c>
      <c r="AF7040" s="7">
        <v>7032</v>
      </c>
      <c r="AG7040" s="14">
        <f ca="1">$AG$3*C7040+$AG$4*F7040+$AG$5*I7040</f>
        <v>-0.1399925910988139</v>
      </c>
    </row>
    <row r="7041" spans="2:33" x14ac:dyDescent="0.25">
      <c r="B7041" s="7">
        <v>7033</v>
      </c>
      <c r="C7041" s="14">
        <f t="shared" ca="1" si="512"/>
        <v>0.18679367297097163</v>
      </c>
      <c r="E7041" s="7">
        <v>7033</v>
      </c>
      <c r="F7041" s="14">
        <f t="shared" ca="1" si="513"/>
        <v>0.38234512194048459</v>
      </c>
      <c r="H7041" s="7">
        <v>7033</v>
      </c>
      <c r="I7041" s="14">
        <f t="shared" ca="1" si="514"/>
        <v>-0.2227923357686632</v>
      </c>
      <c r="K7041" s="7">
        <v>7033</v>
      </c>
      <c r="L7041" s="14">
        <f t="shared" ca="1" si="511"/>
        <v>0.23071609341092708</v>
      </c>
      <c r="N7041" s="7"/>
      <c r="O7041" s="14"/>
      <c r="Z7041" s="7">
        <v>7033</v>
      </c>
      <c r="AA7041" s="14">
        <f ca="1">C7041+F7041+I7041+$AA$5*AA7040+$AA$6*RAND()</f>
        <v>0.34634645914279305</v>
      </c>
      <c r="AF7041" s="7">
        <v>7033</v>
      </c>
      <c r="AG7041" s="14">
        <f ca="1">$AG$3*C7041+$AG$4*F7041+$AG$5*I7041</f>
        <v>6.2945336868874407E-2</v>
      </c>
    </row>
    <row r="7042" spans="2:33" x14ac:dyDescent="0.25">
      <c r="B7042" s="7">
        <v>7034</v>
      </c>
      <c r="C7042" s="14">
        <f t="shared" ca="1" si="512"/>
        <v>-4.9556608909429138E-2</v>
      </c>
      <c r="E7042" s="7">
        <v>7034</v>
      </c>
      <c r="F7042" s="14">
        <f t="shared" ca="1" si="513"/>
        <v>0.10305088532418975</v>
      </c>
      <c r="H7042" s="7">
        <v>7034</v>
      </c>
      <c r="I7042" s="14">
        <f t="shared" ca="1" si="514"/>
        <v>-3.8414837430302211E-2</v>
      </c>
      <c r="K7042" s="7">
        <v>7034</v>
      </c>
      <c r="L7042" s="14">
        <f t="shared" ca="1" si="511"/>
        <v>1.4551042187497965E-2</v>
      </c>
      <c r="N7042" s="7"/>
      <c r="O7042" s="14"/>
      <c r="Z7042" s="7">
        <v>7034</v>
      </c>
      <c r="AA7042" s="14">
        <f ca="1">C7042+F7042+I7042+$AA$5*AA7041+$AA$6*RAND()</f>
        <v>1.5079438984458404E-2</v>
      </c>
      <c r="AF7042" s="7">
        <v>7034</v>
      </c>
      <c r="AG7042" s="14">
        <f ca="1">$AG$3*C7042+$AG$4*F7042+$AG$5*I7042</f>
        <v>5.6380088432502126E-3</v>
      </c>
    </row>
    <row r="7043" spans="2:33" x14ac:dyDescent="0.25">
      <c r="B7043" s="7">
        <v>7035</v>
      </c>
      <c r="C7043" s="14">
        <f t="shared" ca="1" si="512"/>
        <v>-4.3865702983093065E-2</v>
      </c>
      <c r="E7043" s="7">
        <v>7035</v>
      </c>
      <c r="F7043" s="14">
        <f t="shared" ca="1" si="513"/>
        <v>0.23945236098616879</v>
      </c>
      <c r="H7043" s="7">
        <v>7035</v>
      </c>
      <c r="I7043" s="14">
        <f t="shared" ca="1" si="514"/>
        <v>0.20893603579212605</v>
      </c>
      <c r="K7043" s="7">
        <v>7035</v>
      </c>
      <c r="L7043" s="14">
        <f t="shared" ca="1" si="511"/>
        <v>0.10291590013258001</v>
      </c>
      <c r="N7043" s="7"/>
      <c r="O7043" s="14"/>
      <c r="Z7043" s="7">
        <v>7035</v>
      </c>
      <c r="AA7043" s="14">
        <f ca="1">C7043+F7043+I7043+$AA$5*AA7042+$AA$6*RAND()</f>
        <v>0.40452269379520178</v>
      </c>
      <c r="AF7043" s="7">
        <v>7035</v>
      </c>
      <c r="AG7043" s="14">
        <f ca="1">$AG$3*C7043+$AG$4*F7043+$AG$5*I7043</f>
        <v>0.14663698201608244</v>
      </c>
    </row>
    <row r="7044" spans="2:33" x14ac:dyDescent="0.25">
      <c r="B7044" s="7">
        <v>7036</v>
      </c>
      <c r="C7044" s="14">
        <f t="shared" ca="1" si="512"/>
        <v>-2.3721392781422333E-3</v>
      </c>
      <c r="E7044" s="7">
        <v>7036</v>
      </c>
      <c r="F7044" s="14">
        <f t="shared" ca="1" si="513"/>
        <v>0.43825649117784465</v>
      </c>
      <c r="H7044" s="7">
        <v>7036</v>
      </c>
      <c r="I7044" s="14">
        <f t="shared" ca="1" si="514"/>
        <v>0.5601765571379218</v>
      </c>
      <c r="K7044" s="7">
        <v>7036</v>
      </c>
      <c r="L7044" s="14">
        <f t="shared" ca="1" si="511"/>
        <v>0.5058721542711665</v>
      </c>
      <c r="N7044" s="7"/>
      <c r="O7044" s="14"/>
      <c r="Z7044" s="7">
        <v>7036</v>
      </c>
      <c r="AA7044" s="14">
        <f ca="1">C7044+F7044+I7044+$AA$5*AA7043+$AA$6*RAND()</f>
        <v>0.99606090903762423</v>
      </c>
      <c r="AF7044" s="7">
        <v>7036</v>
      </c>
      <c r="AG7044" s="14">
        <f ca="1">$AG$3*C7044+$AG$4*F7044+$AG$5*I7044</f>
        <v>0.35507314235289367</v>
      </c>
    </row>
    <row r="7045" spans="2:33" x14ac:dyDescent="0.25">
      <c r="B7045" s="7">
        <v>7037</v>
      </c>
      <c r="C7045" s="14">
        <f t="shared" ca="1" si="512"/>
        <v>-0.35736134591880708</v>
      </c>
      <c r="E7045" s="7">
        <v>7037</v>
      </c>
      <c r="F7045" s="14">
        <f t="shared" ca="1" si="513"/>
        <v>-0.30060744816755236</v>
      </c>
      <c r="H7045" s="7">
        <v>7037</v>
      </c>
      <c r="I7045" s="14">
        <f t="shared" ca="1" si="514"/>
        <v>-8.9221892299675837E-2</v>
      </c>
      <c r="K7045" s="7">
        <v>7037</v>
      </c>
      <c r="L7045" s="14">
        <f t="shared" ca="1" si="511"/>
        <v>0.22603251551624395</v>
      </c>
      <c r="N7045" s="7"/>
      <c r="O7045" s="14"/>
      <c r="Z7045" s="7">
        <v>7037</v>
      </c>
      <c r="AA7045" s="14">
        <f ca="1">C7045+F7045+I7045+$AA$5*AA7044+$AA$6*RAND()</f>
        <v>-0.74719068638603525</v>
      </c>
      <c r="AF7045" s="7">
        <v>7037</v>
      </c>
      <c r="AG7045" s="14">
        <f ca="1">$AG$3*C7045+$AG$4*F7045+$AG$5*I7045</f>
        <v>-0.19734326055389745</v>
      </c>
    </row>
    <row r="7046" spans="2:33" x14ac:dyDescent="0.25">
      <c r="B7046" s="7">
        <v>7038</v>
      </c>
      <c r="C7046" s="14">
        <f t="shared" ca="1" si="512"/>
        <v>0.3718049246438484</v>
      </c>
      <c r="E7046" s="7">
        <v>7038</v>
      </c>
      <c r="F7046" s="14">
        <f t="shared" ca="1" si="513"/>
        <v>0.33203401780110497</v>
      </c>
      <c r="H7046" s="7">
        <v>7038</v>
      </c>
      <c r="I7046" s="14">
        <f t="shared" ca="1" si="514"/>
        <v>-0.14331689552679228</v>
      </c>
      <c r="K7046" s="7">
        <v>7038</v>
      </c>
      <c r="L7046" s="14">
        <f t="shared" ca="1" si="511"/>
        <v>0.2690252235099998</v>
      </c>
      <c r="N7046" s="7"/>
      <c r="O7046" s="14"/>
      <c r="Z7046" s="7">
        <v>7038</v>
      </c>
      <c r="AA7046" s="14">
        <f ca="1">C7046+F7046+I7046+$AA$5*AA7045+$AA$6*RAND()</f>
        <v>0.5605220469181611</v>
      </c>
      <c r="AF7046" s="7">
        <v>7038</v>
      </c>
      <c r="AG7046" s="14">
        <f ca="1">$AG$3*C7046+$AG$4*F7046+$AG$5*I7046</f>
        <v>0.11664443205838426</v>
      </c>
    </row>
    <row r="7047" spans="2:33" x14ac:dyDescent="0.25">
      <c r="B7047" s="7">
        <v>7039</v>
      </c>
      <c r="C7047" s="14">
        <f t="shared" ca="1" si="512"/>
        <v>-0.13355998929595203</v>
      </c>
      <c r="E7047" s="7">
        <v>7039</v>
      </c>
      <c r="F7047" s="14">
        <f t="shared" ca="1" si="513"/>
        <v>-0.24677294309223236</v>
      </c>
      <c r="H7047" s="7">
        <v>7039</v>
      </c>
      <c r="I7047" s="14">
        <f t="shared" ca="1" si="514"/>
        <v>-0.39534681191514071</v>
      </c>
      <c r="K7047" s="7">
        <v>7039</v>
      </c>
      <c r="L7047" s="14">
        <f t="shared" ca="1" si="511"/>
        <v>0.23503425787460258</v>
      </c>
      <c r="N7047" s="7"/>
      <c r="O7047" s="14"/>
      <c r="Z7047" s="7">
        <v>7039</v>
      </c>
      <c r="AA7047" s="14">
        <f ca="1">C7047+F7047+I7047+$AA$5*AA7046+$AA$6*RAND()</f>
        <v>-0.77567974430332509</v>
      </c>
      <c r="AF7047" s="7">
        <v>7039</v>
      </c>
      <c r="AG7047" s="14">
        <f ca="1">$AG$3*C7047+$AG$4*F7047+$AG$5*I7047</f>
        <v>-0.25888260555291642</v>
      </c>
    </row>
    <row r="7048" spans="2:33" x14ac:dyDescent="0.25">
      <c r="B7048" s="7">
        <v>7040</v>
      </c>
      <c r="C7048" s="14">
        <f t="shared" ca="1" si="512"/>
        <v>-0.1266788156591136</v>
      </c>
      <c r="E7048" s="7">
        <v>7040</v>
      </c>
      <c r="F7048" s="14">
        <f t="shared" ca="1" si="513"/>
        <v>-6.8962866890295432E-2</v>
      </c>
      <c r="H7048" s="7">
        <v>7040</v>
      </c>
      <c r="I7048" s="14">
        <f t="shared" ca="1" si="514"/>
        <v>0.1408034421342016</v>
      </c>
      <c r="K7048" s="7">
        <v>7040</v>
      </c>
      <c r="L7048" s="14">
        <f t="shared" ca="1" si="511"/>
        <v>4.0629008663363747E-2</v>
      </c>
      <c r="N7048" s="7"/>
      <c r="O7048" s="14"/>
      <c r="Z7048" s="7">
        <v>7040</v>
      </c>
      <c r="AA7048" s="14">
        <f ca="1">C7048+F7048+I7048+$AA$5*AA7047+$AA$6*RAND()</f>
        <v>-5.4838240415207434E-2</v>
      </c>
      <c r="AF7048" s="7">
        <v>7040</v>
      </c>
      <c r="AG7048" s="14">
        <f ca="1">$AG$3*C7048+$AG$4*F7048+$AG$5*I7048</f>
        <v>1.0296753654769293E-2</v>
      </c>
    </row>
    <row r="7049" spans="2:33" x14ac:dyDescent="0.25">
      <c r="B7049" s="7">
        <v>7041</v>
      </c>
      <c r="C7049" s="14">
        <f t="shared" ca="1" si="512"/>
        <v>0.34263342325599022</v>
      </c>
      <c r="E7049" s="7">
        <v>7041</v>
      </c>
      <c r="F7049" s="14">
        <f t="shared" ca="1" si="513"/>
        <v>-3.2008253243022033E-2</v>
      </c>
      <c r="H7049" s="7">
        <v>7041</v>
      </c>
      <c r="I7049" s="14">
        <f t="shared" ca="1" si="514"/>
        <v>-0.19744648494593869</v>
      </c>
      <c r="K7049" s="7">
        <v>7041</v>
      </c>
      <c r="L7049" s="14">
        <f t="shared" ca="1" si="511"/>
        <v>0.15740730542529477</v>
      </c>
      <c r="N7049" s="7"/>
      <c r="O7049" s="14"/>
      <c r="Z7049" s="7">
        <v>7041</v>
      </c>
      <c r="AA7049" s="14">
        <f ca="1">C7049+F7049+I7049+$AA$5*AA7048+$AA$6*RAND()</f>
        <v>0.11317868506702949</v>
      </c>
      <c r="AF7049" s="7">
        <v>7041</v>
      </c>
      <c r="AG7049" s="14">
        <f ca="1">$AG$3*C7049+$AG$4*F7049+$AG$5*I7049</f>
        <v>-2.0054385300084042E-2</v>
      </c>
    </row>
    <row r="7050" spans="2:33" x14ac:dyDescent="0.25">
      <c r="B7050" s="7">
        <v>7042</v>
      </c>
      <c r="C7050" s="14">
        <f t="shared" ca="1" si="512"/>
        <v>0.36202635717424864</v>
      </c>
      <c r="E7050" s="7">
        <v>7042</v>
      </c>
      <c r="F7050" s="14">
        <f t="shared" ca="1" si="513"/>
        <v>-0.10013011209802083</v>
      </c>
      <c r="H7050" s="7">
        <v>7042</v>
      </c>
      <c r="I7050" s="14">
        <f t="shared" ca="1" si="514"/>
        <v>-0.19812499898074831</v>
      </c>
      <c r="K7050" s="7">
        <v>7042</v>
      </c>
      <c r="L7050" s="14">
        <f t="shared" ref="L7050:L7113" ca="1" si="515">C7050^2+F7050^2+I7050^2</f>
        <v>0.18034263785874041</v>
      </c>
      <c r="N7050" s="7"/>
      <c r="O7050" s="14"/>
      <c r="Z7050" s="7">
        <v>7042</v>
      </c>
      <c r="AA7050" s="14">
        <f ca="1">C7050+F7050+I7050+$AA$5*AA7049+$AA$6*RAND()</f>
        <v>6.3771246095479461E-2</v>
      </c>
      <c r="AF7050" s="7">
        <v>7042</v>
      </c>
      <c r="AG7050" s="14">
        <f ca="1">$AG$3*C7050+$AG$4*F7050+$AG$5*I7050</f>
        <v>-3.6883761786855852E-2</v>
      </c>
    </row>
    <row r="7051" spans="2:33" x14ac:dyDescent="0.25">
      <c r="B7051" s="7">
        <v>7043</v>
      </c>
      <c r="C7051" s="14">
        <f t="shared" ref="C7051:C7114" ca="1" si="516">_xlfn.NORM.INV(RAND(),$C$3,$C$4)+($C$5*C7050)+($C$6*RAND())</f>
        <v>-0.50225341775815324</v>
      </c>
      <c r="E7051" s="7">
        <v>7043</v>
      </c>
      <c r="F7051" s="14">
        <f t="shared" ref="F7051:F7114" ca="1" si="517">_xlfn.NORM.INV(RAND(),$F$3,$F$4)+($F$5*F7050)+($F$6*RAND())</f>
        <v>-0.58243597369058486</v>
      </c>
      <c r="H7051" s="7">
        <v>7043</v>
      </c>
      <c r="I7051" s="14">
        <f t="shared" ref="I7051:I7114" ca="1" si="518">_xlfn.NORM.INV(RAND(),$I$3,$I$4)+($I$5*I7050)+($I$6*RAND())</f>
        <v>5.3871012282012951E-2</v>
      </c>
      <c r="K7051" s="7">
        <v>7043</v>
      </c>
      <c r="L7051" s="14">
        <f t="shared" ca="1" si="515"/>
        <v>0.59439224506293442</v>
      </c>
      <c r="N7051" s="7"/>
      <c r="O7051" s="14"/>
      <c r="Z7051" s="7">
        <v>7043</v>
      </c>
      <c r="AA7051" s="14">
        <f ca="1">C7051+F7051+I7051+$AA$5*AA7050+$AA$6*RAND()</f>
        <v>-1.0308183791667251</v>
      </c>
      <c r="AF7051" s="7">
        <v>7043</v>
      </c>
      <c r="AG7051" s="14">
        <f ca="1">$AG$3*C7051+$AG$4*F7051+$AG$5*I7051</f>
        <v>-0.25363307074600094</v>
      </c>
    </row>
    <row r="7052" spans="2:33" x14ac:dyDescent="0.25">
      <c r="B7052" s="7">
        <v>7044</v>
      </c>
      <c r="C7052" s="14">
        <f t="shared" ca="1" si="516"/>
        <v>0.21266585673457719</v>
      </c>
      <c r="E7052" s="7">
        <v>7044</v>
      </c>
      <c r="F7052" s="14">
        <f t="shared" ca="1" si="517"/>
        <v>0.65140660766769676</v>
      </c>
      <c r="H7052" s="7">
        <v>7044</v>
      </c>
      <c r="I7052" s="14">
        <f t="shared" ca="1" si="518"/>
        <v>7.2749504435239226E-2</v>
      </c>
      <c r="K7052" s="7">
        <v>7044</v>
      </c>
      <c r="L7052" s="14">
        <f t="shared" ca="1" si="515"/>
        <v>0.47484982552936122</v>
      </c>
      <c r="N7052" s="7"/>
      <c r="O7052" s="14"/>
      <c r="Z7052" s="7">
        <v>7044</v>
      </c>
      <c r="AA7052" s="14">
        <f ca="1">C7052+F7052+I7052+$AA$5*AA7051+$AA$6*RAND()</f>
        <v>0.93682196883751312</v>
      </c>
      <c r="AF7052" s="7">
        <v>7044</v>
      </c>
      <c r="AG7052" s="14">
        <f ca="1">$AG$3*C7052+$AG$4*F7052+$AG$5*I7052</f>
        <v>0.26705495542132018</v>
      </c>
    </row>
    <row r="7053" spans="2:33" x14ac:dyDescent="0.25">
      <c r="B7053" s="7">
        <v>7045</v>
      </c>
      <c r="C7053" s="14">
        <f t="shared" ca="1" si="516"/>
        <v>-0.53697486951418538</v>
      </c>
      <c r="E7053" s="7">
        <v>7045</v>
      </c>
      <c r="F7053" s="14">
        <f t="shared" ca="1" si="517"/>
        <v>0.23911984623846738</v>
      </c>
      <c r="H7053" s="7">
        <v>7045</v>
      </c>
      <c r="I7053" s="14">
        <f t="shared" ca="1" si="518"/>
        <v>-0.11713535302205108</v>
      </c>
      <c r="K7053" s="7">
        <v>7045</v>
      </c>
      <c r="L7053" s="14">
        <f t="shared" ca="1" si="515"/>
        <v>0.35924100228248523</v>
      </c>
      <c r="N7053" s="7"/>
      <c r="O7053" s="14"/>
      <c r="Z7053" s="7">
        <v>7045</v>
      </c>
      <c r="AA7053" s="14">
        <f ca="1">C7053+F7053+I7053+$AA$5*AA7052+$AA$6*RAND()</f>
        <v>-0.41499037629776908</v>
      </c>
      <c r="AF7053" s="7">
        <v>7045</v>
      </c>
      <c r="AG7053" s="14">
        <f ca="1">$AG$3*C7053+$AG$4*F7053+$AG$5*I7053</f>
        <v>-8.2513161240117316E-2</v>
      </c>
    </row>
    <row r="7054" spans="2:33" x14ac:dyDescent="0.25">
      <c r="B7054" s="7">
        <v>7046</v>
      </c>
      <c r="C7054" s="14">
        <f t="shared" ca="1" si="516"/>
        <v>0.21233813403398347</v>
      </c>
      <c r="E7054" s="7">
        <v>7046</v>
      </c>
      <c r="F7054" s="14">
        <f t="shared" ca="1" si="517"/>
        <v>1.0729987642973193</v>
      </c>
      <c r="H7054" s="7">
        <v>7046</v>
      </c>
      <c r="I7054" s="14">
        <f t="shared" ca="1" si="518"/>
        <v>0.11662346855442855</v>
      </c>
      <c r="K7054" s="7">
        <v>7046</v>
      </c>
      <c r="L7054" s="14">
        <f t="shared" ca="1" si="515"/>
        <v>1.2100148647662738</v>
      </c>
      <c r="N7054" s="7"/>
      <c r="O7054" s="14"/>
      <c r="Z7054" s="7">
        <v>7046</v>
      </c>
      <c r="AA7054" s="14">
        <f ca="1">C7054+F7054+I7054+$AA$5*AA7053+$AA$6*RAND()</f>
        <v>1.4019603668857312</v>
      </c>
      <c r="AF7054" s="7">
        <v>7046</v>
      </c>
      <c r="AG7054" s="14">
        <f ca="1">$AG$3*C7054+$AG$4*F7054+$AG$5*I7054</f>
        <v>0.41101664351776396</v>
      </c>
    </row>
    <row r="7055" spans="2:33" x14ac:dyDescent="0.25">
      <c r="B7055" s="7">
        <v>7047</v>
      </c>
      <c r="C7055" s="14">
        <f t="shared" ca="1" si="516"/>
        <v>0.62870845845534751</v>
      </c>
      <c r="E7055" s="7">
        <v>7047</v>
      </c>
      <c r="F7055" s="14">
        <f t="shared" ca="1" si="517"/>
        <v>0.22366715519177072</v>
      </c>
      <c r="H7055" s="7">
        <v>7047</v>
      </c>
      <c r="I7055" s="14">
        <f t="shared" ca="1" si="518"/>
        <v>-0.15778205641806303</v>
      </c>
      <c r="K7055" s="7">
        <v>7047</v>
      </c>
      <c r="L7055" s="14">
        <f t="shared" ca="1" si="515"/>
        <v>0.47019649937239189</v>
      </c>
      <c r="N7055" s="7"/>
      <c r="O7055" s="14"/>
      <c r="Z7055" s="7">
        <v>7047</v>
      </c>
      <c r="AA7055" s="14">
        <f ca="1">C7055+F7055+I7055+$AA$5*AA7054+$AA$6*RAND()</f>
        <v>0.69459355722905514</v>
      </c>
      <c r="AF7055" s="7">
        <v>7047</v>
      </c>
      <c r="AG7055" s="14">
        <f ca="1">$AG$3*C7055+$AG$4*F7055+$AG$5*I7055</f>
        <v>0.12972901568137551</v>
      </c>
    </row>
    <row r="7056" spans="2:33" x14ac:dyDescent="0.25">
      <c r="B7056" s="7">
        <v>7048</v>
      </c>
      <c r="C7056" s="14">
        <f t="shared" ca="1" si="516"/>
        <v>0.635343184858841</v>
      </c>
      <c r="E7056" s="7">
        <v>7048</v>
      </c>
      <c r="F7056" s="14">
        <f t="shared" ca="1" si="517"/>
        <v>5.243204224066067E-2</v>
      </c>
      <c r="H7056" s="7">
        <v>7048</v>
      </c>
      <c r="I7056" s="14">
        <f t="shared" ca="1" si="518"/>
        <v>-0.36827592760593975</v>
      </c>
      <c r="K7056" s="7">
        <v>7048</v>
      </c>
      <c r="L7056" s="14">
        <f t="shared" ca="1" si="515"/>
        <v>0.54203724045411716</v>
      </c>
      <c r="N7056" s="7"/>
      <c r="O7056" s="14"/>
      <c r="Z7056" s="7">
        <v>7048</v>
      </c>
      <c r="AA7056" s="14">
        <f ca="1">C7056+F7056+I7056+$AA$5*AA7055+$AA$6*RAND()</f>
        <v>0.31949929949356193</v>
      </c>
      <c r="AF7056" s="7">
        <v>7048</v>
      </c>
      <c r="AG7056" s="14">
        <f ca="1">$AG$3*C7056+$AG$4*F7056+$AG$5*I7056</f>
        <v>-4.5121213984095077E-3</v>
      </c>
    </row>
    <row r="7057" spans="2:33" x14ac:dyDescent="0.25">
      <c r="B7057" s="7">
        <v>7049</v>
      </c>
      <c r="C7057" s="14">
        <f t="shared" ca="1" si="516"/>
        <v>0.27539928888252213</v>
      </c>
      <c r="E7057" s="7">
        <v>7049</v>
      </c>
      <c r="F7057" s="14">
        <f t="shared" ca="1" si="517"/>
        <v>0.15291215611052328</v>
      </c>
      <c r="H7057" s="7">
        <v>7049</v>
      </c>
      <c r="I7057" s="14">
        <f t="shared" ca="1" si="518"/>
        <v>3.3228854619205411E-2</v>
      </c>
      <c r="K7057" s="7">
        <v>7049</v>
      </c>
      <c r="L7057" s="14">
        <f t="shared" ca="1" si="515"/>
        <v>0.10033105258267221</v>
      </c>
      <c r="N7057" s="7"/>
      <c r="O7057" s="14"/>
      <c r="Z7057" s="7">
        <v>7049</v>
      </c>
      <c r="AA7057" s="14">
        <f ca="1">C7057+F7057+I7057+$AA$5*AA7056+$AA$6*RAND()</f>
        <v>0.46154029961225085</v>
      </c>
      <c r="AF7057" s="7">
        <v>7049</v>
      </c>
      <c r="AG7057" s="14">
        <f ca="1">$AG$3*C7057+$AG$4*F7057+$AG$5*I7057</f>
        <v>0.11424504645734357</v>
      </c>
    </row>
    <row r="7058" spans="2:33" x14ac:dyDescent="0.25">
      <c r="B7058" s="7">
        <v>7050</v>
      </c>
      <c r="C7058" s="14">
        <f t="shared" ca="1" si="516"/>
        <v>-0.40833318388374856</v>
      </c>
      <c r="E7058" s="7">
        <v>7050</v>
      </c>
      <c r="F7058" s="14">
        <f t="shared" ca="1" si="517"/>
        <v>0.19298821675388272</v>
      </c>
      <c r="H7058" s="7">
        <v>7050</v>
      </c>
      <c r="I7058" s="14">
        <f t="shared" ca="1" si="518"/>
        <v>-0.1652532372979571</v>
      </c>
      <c r="K7058" s="7">
        <v>7050</v>
      </c>
      <c r="L7058" s="14">
        <f t="shared" ca="1" si="515"/>
        <v>0.23128907330393778</v>
      </c>
      <c r="N7058" s="7"/>
      <c r="O7058" s="14"/>
      <c r="Z7058" s="7">
        <v>7050</v>
      </c>
      <c r="AA7058" s="14">
        <f ca="1">C7058+F7058+I7058+$AA$5*AA7057+$AA$6*RAND()</f>
        <v>-0.38059820442782294</v>
      </c>
      <c r="AF7058" s="7">
        <v>7050</v>
      </c>
      <c r="AG7058" s="14">
        <f ca="1">$AG$3*C7058+$AG$4*F7058+$AG$5*I7058</f>
        <v>-8.9871466669767752E-2</v>
      </c>
    </row>
    <row r="7059" spans="2:33" x14ac:dyDescent="0.25">
      <c r="B7059" s="7">
        <v>7051</v>
      </c>
      <c r="C7059" s="14">
        <f t="shared" ca="1" si="516"/>
        <v>-0.44331622110887942</v>
      </c>
      <c r="E7059" s="7">
        <v>7051</v>
      </c>
      <c r="F7059" s="14">
        <f t="shared" ca="1" si="517"/>
        <v>-0.15236233190377765</v>
      </c>
      <c r="H7059" s="7">
        <v>7051</v>
      </c>
      <c r="I7059" s="14">
        <f t="shared" ca="1" si="518"/>
        <v>-4.4154919519997768E-2</v>
      </c>
      <c r="K7059" s="7">
        <v>7051</v>
      </c>
      <c r="L7059" s="14">
        <f t="shared" ca="1" si="515"/>
        <v>0.22169320899923126</v>
      </c>
      <c r="N7059" s="7"/>
      <c r="O7059" s="14"/>
      <c r="Z7059" s="7">
        <v>7051</v>
      </c>
      <c r="AA7059" s="14">
        <f ca="1">C7059+F7059+I7059+$AA$5*AA7058+$AA$6*RAND()</f>
        <v>-0.63983347253265477</v>
      </c>
      <c r="AF7059" s="7">
        <v>7051</v>
      </c>
      <c r="AG7059" s="14">
        <f ca="1">$AG$3*C7059+$AG$4*F7059+$AG$5*I7059</f>
        <v>-0.15203391160090829</v>
      </c>
    </row>
    <row r="7060" spans="2:33" x14ac:dyDescent="0.25">
      <c r="B7060" s="7">
        <v>7052</v>
      </c>
      <c r="C7060" s="14">
        <f t="shared" ca="1" si="516"/>
        <v>-0.12827613814668637</v>
      </c>
      <c r="E7060" s="7">
        <v>7052</v>
      </c>
      <c r="F7060" s="14">
        <f t="shared" ca="1" si="517"/>
        <v>-0.70677275580031429</v>
      </c>
      <c r="H7060" s="7">
        <v>7052</v>
      </c>
      <c r="I7060" s="14">
        <f t="shared" ca="1" si="518"/>
        <v>-0.26345472400290304</v>
      </c>
      <c r="K7060" s="7">
        <v>7052</v>
      </c>
      <c r="L7060" s="14">
        <f t="shared" ca="1" si="515"/>
        <v>0.58539088755884428</v>
      </c>
      <c r="N7060" s="7"/>
      <c r="O7060" s="14"/>
      <c r="Z7060" s="7">
        <v>7052</v>
      </c>
      <c r="AA7060" s="14">
        <f ca="1">C7060+F7060+I7060+$AA$5*AA7059+$AA$6*RAND()</f>
        <v>-1.0985036179499037</v>
      </c>
      <c r="AF7060" s="7">
        <v>7052</v>
      </c>
      <c r="AG7060" s="14">
        <f ca="1">$AG$3*C7060+$AG$4*F7060+$AG$5*I7060</f>
        <v>-0.34306894397059279</v>
      </c>
    </row>
    <row r="7061" spans="2:33" x14ac:dyDescent="0.25">
      <c r="B7061" s="7">
        <v>7053</v>
      </c>
      <c r="C7061" s="14">
        <f t="shared" ca="1" si="516"/>
        <v>0.45848202265526772</v>
      </c>
      <c r="E7061" s="7">
        <v>7053</v>
      </c>
      <c r="F7061" s="14">
        <f t="shared" ca="1" si="517"/>
        <v>-0.22295861959581698</v>
      </c>
      <c r="H7061" s="7">
        <v>7053</v>
      </c>
      <c r="I7061" s="14">
        <f t="shared" ca="1" si="518"/>
        <v>9.0549812970035712E-2</v>
      </c>
      <c r="K7061" s="7">
        <v>7053</v>
      </c>
      <c r="L7061" s="14">
        <f t="shared" ca="1" si="515"/>
        <v>0.2681155797790461</v>
      </c>
      <c r="N7061" s="7"/>
      <c r="O7061" s="14"/>
      <c r="Z7061" s="7">
        <v>7053</v>
      </c>
      <c r="AA7061" s="14">
        <f ca="1">C7061+F7061+I7061+$AA$5*AA7060+$AA$6*RAND()</f>
        <v>0.32607321602948647</v>
      </c>
      <c r="AF7061" s="7">
        <v>7053</v>
      </c>
      <c r="AG7061" s="14">
        <f ca="1">$AG$3*C7061+$AG$4*F7061+$AG$5*I7061</f>
        <v>6.1028743840322738E-2</v>
      </c>
    </row>
    <row r="7062" spans="2:33" x14ac:dyDescent="0.25">
      <c r="B7062" s="7">
        <v>7054</v>
      </c>
      <c r="C7062" s="14">
        <f t="shared" ca="1" si="516"/>
        <v>-0.22279282956174382</v>
      </c>
      <c r="E7062" s="7">
        <v>7054</v>
      </c>
      <c r="F7062" s="14">
        <f t="shared" ca="1" si="517"/>
        <v>0.60170329533715861</v>
      </c>
      <c r="H7062" s="7">
        <v>7054</v>
      </c>
      <c r="I7062" s="14">
        <f t="shared" ca="1" si="518"/>
        <v>-4.7310192057083145E-4</v>
      </c>
      <c r="K7062" s="7">
        <v>7054</v>
      </c>
      <c r="L7062" s="14">
        <f t="shared" ca="1" si="515"/>
        <v>0.4116837243491514</v>
      </c>
      <c r="N7062" s="7"/>
      <c r="O7062" s="14"/>
      <c r="Z7062" s="7">
        <v>7054</v>
      </c>
      <c r="AA7062" s="14">
        <f ca="1">C7062+F7062+I7062+$AA$5*AA7061+$AA$6*RAND()</f>
        <v>0.37843736385484394</v>
      </c>
      <c r="AF7062" s="7">
        <v>7054</v>
      </c>
      <c r="AG7062" s="14">
        <f ca="1">$AG$3*C7062+$AG$4*F7062+$AG$5*I7062</f>
        <v>0.13576318192057049</v>
      </c>
    </row>
    <row r="7063" spans="2:33" x14ac:dyDescent="0.25">
      <c r="B7063" s="7">
        <v>7055</v>
      </c>
      <c r="C7063" s="14">
        <f t="shared" ca="1" si="516"/>
        <v>-0.20411064175996696</v>
      </c>
      <c r="E7063" s="7">
        <v>7055</v>
      </c>
      <c r="F7063" s="14">
        <f t="shared" ca="1" si="517"/>
        <v>4.0036809796088813E-2</v>
      </c>
      <c r="H7063" s="7">
        <v>7055</v>
      </c>
      <c r="I7063" s="14">
        <f t="shared" ca="1" si="518"/>
        <v>-0.121481967084225</v>
      </c>
      <c r="K7063" s="7">
        <v>7055</v>
      </c>
      <c r="L7063" s="14">
        <f t="shared" ca="1" si="515"/>
        <v>5.8021968544966489E-2</v>
      </c>
      <c r="N7063" s="7"/>
      <c r="O7063" s="14"/>
      <c r="Z7063" s="7">
        <v>7055</v>
      </c>
      <c r="AA7063" s="14">
        <f ca="1">C7063+F7063+I7063+$AA$5*AA7062+$AA$6*RAND()</f>
        <v>-0.28555579904810313</v>
      </c>
      <c r="AF7063" s="7">
        <v>7055</v>
      </c>
      <c r="AG7063" s="14">
        <f ca="1">$AG$3*C7063+$AG$4*F7063+$AG$5*I7063</f>
        <v>-7.7403872246856756E-2</v>
      </c>
    </row>
    <row r="7064" spans="2:33" x14ac:dyDescent="0.25">
      <c r="B7064" s="7">
        <v>7056</v>
      </c>
      <c r="C7064" s="14">
        <f t="shared" ca="1" si="516"/>
        <v>-0.15433666826428979</v>
      </c>
      <c r="E7064" s="7">
        <v>7056</v>
      </c>
      <c r="F7064" s="14">
        <f t="shared" ca="1" si="517"/>
        <v>-0.22162718167579143</v>
      </c>
      <c r="H7064" s="7">
        <v>7056</v>
      </c>
      <c r="I7064" s="14">
        <f t="shared" ca="1" si="518"/>
        <v>-0.52696890126520846</v>
      </c>
      <c r="K7064" s="7">
        <v>7056</v>
      </c>
      <c r="L7064" s="14">
        <f t="shared" ca="1" si="515"/>
        <v>0.35063463772913672</v>
      </c>
      <c r="N7064" s="7"/>
      <c r="O7064" s="14"/>
      <c r="Z7064" s="7">
        <v>7056</v>
      </c>
      <c r="AA7064" s="14">
        <f ca="1">C7064+F7064+I7064+$AA$5*AA7063+$AA$6*RAND()</f>
        <v>-0.90293275120528971</v>
      </c>
      <c r="AF7064" s="7">
        <v>7056</v>
      </c>
      <c r="AG7064" s="14">
        <f ca="1">$AG$3*C7064+$AG$4*F7064+$AG$5*I7064</f>
        <v>-0.30814304866167874</v>
      </c>
    </row>
    <row r="7065" spans="2:33" x14ac:dyDescent="0.25">
      <c r="B7065" s="7">
        <v>7057</v>
      </c>
      <c r="C7065" s="14">
        <f t="shared" ca="1" si="516"/>
        <v>-5.2255967394026874E-2</v>
      </c>
      <c r="E7065" s="7">
        <v>7057</v>
      </c>
      <c r="F7065" s="14">
        <f t="shared" ca="1" si="517"/>
        <v>0.30944856156318312</v>
      </c>
      <c r="H7065" s="7">
        <v>7057</v>
      </c>
      <c r="I7065" s="14">
        <f t="shared" ca="1" si="518"/>
        <v>5.0756509191662399E-2</v>
      </c>
      <c r="K7065" s="7">
        <v>7057</v>
      </c>
      <c r="L7065" s="14">
        <f t="shared" ca="1" si="515"/>
        <v>0.10106532160713204</v>
      </c>
      <c r="N7065" s="7"/>
      <c r="O7065" s="14"/>
      <c r="Z7065" s="7">
        <v>7057</v>
      </c>
      <c r="AA7065" s="14">
        <f ca="1">C7065+F7065+I7065+$AA$5*AA7064+$AA$6*RAND()</f>
        <v>0.30794910336081865</v>
      </c>
      <c r="AF7065" s="7">
        <v>7057</v>
      </c>
      <c r="AG7065" s="14">
        <f ca="1">$AG$3*C7065+$AG$4*F7065+$AG$5*I7065</f>
        <v>0.10268597866681452</v>
      </c>
    </row>
    <row r="7066" spans="2:33" x14ac:dyDescent="0.25">
      <c r="B7066" s="7">
        <v>7058</v>
      </c>
      <c r="C7066" s="14">
        <f t="shared" ca="1" si="516"/>
        <v>-7.4463012178146257E-2</v>
      </c>
      <c r="E7066" s="7">
        <v>7058</v>
      </c>
      <c r="F7066" s="14">
        <f t="shared" ca="1" si="517"/>
        <v>-4.3861728948438705E-2</v>
      </c>
      <c r="H7066" s="7">
        <v>7058</v>
      </c>
      <c r="I7066" s="14">
        <f t="shared" ca="1" si="518"/>
        <v>-8.0169574968471435E-2</v>
      </c>
      <c r="K7066" s="7">
        <v>7058</v>
      </c>
      <c r="L7066" s="14">
        <f t="shared" ca="1" si="515"/>
        <v>1.3895752199614426E-2</v>
      </c>
      <c r="N7066" s="7"/>
      <c r="O7066" s="14"/>
      <c r="Z7066" s="7">
        <v>7058</v>
      </c>
      <c r="AA7066" s="14">
        <f ca="1">C7066+F7066+I7066+$AA$5*AA7065+$AA$6*RAND()</f>
        <v>-0.19849431609505641</v>
      </c>
      <c r="AF7066" s="7">
        <v>7058</v>
      </c>
      <c r="AG7066" s="14">
        <f ca="1">$AG$3*C7066+$AG$4*F7066+$AG$5*I7066</f>
        <v>-6.0118951107549438E-2</v>
      </c>
    </row>
    <row r="7067" spans="2:33" x14ac:dyDescent="0.25">
      <c r="B7067" s="7">
        <v>7059</v>
      </c>
      <c r="C7067" s="14">
        <f t="shared" ca="1" si="516"/>
        <v>-1.7473422838931826E-2</v>
      </c>
      <c r="E7067" s="7">
        <v>7059</v>
      </c>
      <c r="F7067" s="14">
        <f t="shared" ca="1" si="517"/>
        <v>0.25125627693403357</v>
      </c>
      <c r="H7067" s="7">
        <v>7059</v>
      </c>
      <c r="I7067" s="14">
        <f t="shared" ca="1" si="518"/>
        <v>-0.32824057790141425</v>
      </c>
      <c r="K7067" s="7">
        <v>7059</v>
      </c>
      <c r="L7067" s="14">
        <f t="shared" ca="1" si="515"/>
        <v>0.17117691418551428</v>
      </c>
      <c r="N7067" s="7"/>
      <c r="O7067" s="14"/>
      <c r="Z7067" s="7">
        <v>7059</v>
      </c>
      <c r="AA7067" s="14">
        <f ca="1">C7067+F7067+I7067+$AA$5*AA7066+$AA$6*RAND()</f>
        <v>-9.445772380631251E-2</v>
      </c>
      <c r="AF7067" s="7">
        <v>7059</v>
      </c>
      <c r="AG7067" s="14">
        <f ca="1">$AG$3*C7067+$AG$4*F7067+$AG$5*I7067</f>
        <v>-5.9414032648142018E-2</v>
      </c>
    </row>
    <row r="7068" spans="2:33" x14ac:dyDescent="0.25">
      <c r="B7068" s="7">
        <v>7060</v>
      </c>
      <c r="C7068" s="14">
        <f t="shared" ca="1" si="516"/>
        <v>0.16555859512587034</v>
      </c>
      <c r="E7068" s="7">
        <v>7060</v>
      </c>
      <c r="F7068" s="14">
        <f t="shared" ca="1" si="517"/>
        <v>5.9473323960788305E-2</v>
      </c>
      <c r="H7068" s="7">
        <v>7060</v>
      </c>
      <c r="I7068" s="14">
        <f t="shared" ca="1" si="518"/>
        <v>9.7436087954198489E-2</v>
      </c>
      <c r="K7068" s="7">
        <v>7060</v>
      </c>
      <c r="L7068" s="14">
        <f t="shared" ca="1" si="515"/>
        <v>4.0440515918815041E-2</v>
      </c>
      <c r="N7068" s="7"/>
      <c r="O7068" s="14"/>
      <c r="Z7068" s="7">
        <v>7060</v>
      </c>
      <c r="AA7068" s="14">
        <f ca="1">C7068+F7068+I7068+$AA$5*AA7067+$AA$6*RAND()</f>
        <v>0.32246800704085715</v>
      </c>
      <c r="AF7068" s="7">
        <v>7060</v>
      </c>
      <c r="AG7068" s="14">
        <f ca="1">$AG$3*C7068+$AG$4*F7068+$AG$5*I7068</f>
        <v>8.9928151395089959E-2</v>
      </c>
    </row>
    <row r="7069" spans="2:33" x14ac:dyDescent="0.25">
      <c r="B7069" s="7">
        <v>7061</v>
      </c>
      <c r="C7069" s="14">
        <f t="shared" ca="1" si="516"/>
        <v>0.15638859196206509</v>
      </c>
      <c r="E7069" s="7">
        <v>7061</v>
      </c>
      <c r="F7069" s="14">
        <f t="shared" ca="1" si="517"/>
        <v>0.75239205771154927</v>
      </c>
      <c r="H7069" s="7">
        <v>7061</v>
      </c>
      <c r="I7069" s="14">
        <f t="shared" ca="1" si="518"/>
        <v>0.16028747099671142</v>
      </c>
      <c r="K7069" s="7">
        <v>7061</v>
      </c>
      <c r="L7069" s="14">
        <f t="shared" ca="1" si="515"/>
        <v>0.61624327356181818</v>
      </c>
      <c r="N7069" s="7"/>
      <c r="O7069" s="14"/>
      <c r="Z7069" s="7">
        <v>7061</v>
      </c>
      <c r="AA7069" s="14">
        <f ca="1">C7069+F7069+I7069+$AA$5*AA7068+$AA$6*RAND()</f>
        <v>1.0690681206703259</v>
      </c>
      <c r="AF7069" s="7">
        <v>7061</v>
      </c>
      <c r="AG7069" s="14">
        <f ca="1">$AG$3*C7069+$AG$4*F7069+$AG$5*I7069</f>
        <v>0.32111032410456236</v>
      </c>
    </row>
    <row r="7070" spans="2:33" x14ac:dyDescent="0.25">
      <c r="B7070" s="7">
        <v>7062</v>
      </c>
      <c r="C7070" s="14">
        <f t="shared" ca="1" si="516"/>
        <v>-0.14980603260072883</v>
      </c>
      <c r="E7070" s="7">
        <v>7062</v>
      </c>
      <c r="F7070" s="14">
        <f t="shared" ca="1" si="517"/>
        <v>-0.2064208936432082</v>
      </c>
      <c r="H7070" s="7">
        <v>7062</v>
      </c>
      <c r="I7070" s="14">
        <f t="shared" ca="1" si="518"/>
        <v>0.10732031149348768</v>
      </c>
      <c r="K7070" s="7">
        <v>7062</v>
      </c>
      <c r="L7070" s="14">
        <f t="shared" ca="1" si="515"/>
        <v>7.6569081995090535E-2</v>
      </c>
      <c r="N7070" s="7"/>
      <c r="O7070" s="14"/>
      <c r="Z7070" s="7">
        <v>7062</v>
      </c>
      <c r="AA7070" s="14">
        <f ca="1">C7070+F7070+I7070+$AA$5*AA7069+$AA$6*RAND()</f>
        <v>-0.24890661475044934</v>
      </c>
      <c r="AF7070" s="7">
        <v>7062</v>
      </c>
      <c r="AG7070" s="14">
        <f ca="1">$AG$3*C7070+$AG$4*F7070+$AG$5*I7070</f>
        <v>-4.8959350015713152E-2</v>
      </c>
    </row>
    <row r="7071" spans="2:33" x14ac:dyDescent="0.25">
      <c r="B7071" s="7">
        <v>7063</v>
      </c>
      <c r="C7071" s="14">
        <f t="shared" ca="1" si="516"/>
        <v>-9.7470751004366404E-2</v>
      </c>
      <c r="E7071" s="7">
        <v>7063</v>
      </c>
      <c r="F7071" s="14">
        <f t="shared" ca="1" si="517"/>
        <v>-0.54580490354390432</v>
      </c>
      <c r="H7071" s="7">
        <v>7063</v>
      </c>
      <c r="I7071" s="14">
        <f t="shared" ca="1" si="518"/>
        <v>-0.16500149086310989</v>
      </c>
      <c r="K7071" s="7">
        <v>7063</v>
      </c>
      <c r="L7071" s="14">
        <f t="shared" ca="1" si="515"/>
        <v>0.33462903202097483</v>
      </c>
      <c r="N7071" s="7"/>
      <c r="O7071" s="14"/>
      <c r="Z7071" s="7">
        <v>7063</v>
      </c>
      <c r="AA7071" s="14">
        <f ca="1">C7071+F7071+I7071+$AA$5*AA7070+$AA$6*RAND()</f>
        <v>-0.80827714541138063</v>
      </c>
      <c r="AF7071" s="7">
        <v>7063</v>
      </c>
      <c r="AG7071" s="14">
        <f ca="1">$AG$3*C7071+$AG$4*F7071+$AG$5*I7071</f>
        <v>-0.24923621760928855</v>
      </c>
    </row>
    <row r="7072" spans="2:33" x14ac:dyDescent="0.25">
      <c r="B7072" s="7">
        <v>7064</v>
      </c>
      <c r="C7072" s="14">
        <f t="shared" ca="1" si="516"/>
        <v>0.10918549118977249</v>
      </c>
      <c r="E7072" s="7">
        <v>7064</v>
      </c>
      <c r="F7072" s="14">
        <f t="shared" ca="1" si="517"/>
        <v>0.18140819956639037</v>
      </c>
      <c r="H7072" s="7">
        <v>7064</v>
      </c>
      <c r="I7072" s="14">
        <f t="shared" ca="1" si="518"/>
        <v>4.299536432435952E-2</v>
      </c>
      <c r="K7072" s="7">
        <v>7064</v>
      </c>
      <c r="L7072" s="14">
        <f t="shared" ca="1" si="515"/>
        <v>4.6679007709655614E-2</v>
      </c>
      <c r="N7072" s="7"/>
      <c r="O7072" s="14"/>
      <c r="Z7072" s="7">
        <v>7064</v>
      </c>
      <c r="AA7072" s="14">
        <f ca="1">C7072+F7072+I7072+$AA$5*AA7071+$AA$6*RAND()</f>
        <v>0.33358905508052239</v>
      </c>
      <c r="AF7072" s="7">
        <v>7064</v>
      </c>
      <c r="AG7072" s="14">
        <f ca="1">$AG$3*C7072+$AG$4*F7072+$AG$5*I7072</f>
        <v>9.3457703837615411E-2</v>
      </c>
    </row>
    <row r="7073" spans="2:33" x14ac:dyDescent="0.25">
      <c r="B7073" s="7">
        <v>7065</v>
      </c>
      <c r="C7073" s="14">
        <f t="shared" ca="1" si="516"/>
        <v>-0.26309453562454588</v>
      </c>
      <c r="E7073" s="7">
        <v>7065</v>
      </c>
      <c r="F7073" s="14">
        <f t="shared" ca="1" si="517"/>
        <v>0.87666372799060532</v>
      </c>
      <c r="H7073" s="7">
        <v>7065</v>
      </c>
      <c r="I7073" s="14">
        <f t="shared" ca="1" si="518"/>
        <v>-0.33596132840843379</v>
      </c>
      <c r="K7073" s="7">
        <v>7065</v>
      </c>
      <c r="L7073" s="14">
        <f t="shared" ca="1" si="515"/>
        <v>0.95062804083584107</v>
      </c>
      <c r="N7073" s="7"/>
      <c r="O7073" s="14"/>
      <c r="Z7073" s="7">
        <v>7065</v>
      </c>
      <c r="AA7073" s="14">
        <f ca="1">C7073+F7073+I7073+$AA$5*AA7072+$AA$6*RAND()</f>
        <v>0.27760786395762566</v>
      </c>
      <c r="AF7073" s="7">
        <v>7065</v>
      </c>
      <c r="AG7073" s="14">
        <f ca="1">$AG$3*C7073+$AG$4*F7073+$AG$5*I7073</f>
        <v>7.5995679908898883E-2</v>
      </c>
    </row>
    <row r="7074" spans="2:33" x14ac:dyDescent="0.25">
      <c r="B7074" s="7">
        <v>7066</v>
      </c>
      <c r="C7074" s="14">
        <f t="shared" ca="1" si="516"/>
        <v>-0.133552327224329</v>
      </c>
      <c r="E7074" s="7">
        <v>7066</v>
      </c>
      <c r="F7074" s="14">
        <f t="shared" ca="1" si="517"/>
        <v>-0.19853463323212162</v>
      </c>
      <c r="H7074" s="7">
        <v>7066</v>
      </c>
      <c r="I7074" s="14">
        <f t="shared" ca="1" si="518"/>
        <v>-0.4654977744975643</v>
      </c>
      <c r="K7074" s="7">
        <v>7066</v>
      </c>
      <c r="L7074" s="14">
        <f t="shared" ca="1" si="515"/>
        <v>0.27394040276183251</v>
      </c>
      <c r="N7074" s="7"/>
      <c r="O7074" s="14"/>
      <c r="Z7074" s="7">
        <v>7066</v>
      </c>
      <c r="AA7074" s="14">
        <f ca="1">C7074+F7074+I7074+$AA$5*AA7073+$AA$6*RAND()</f>
        <v>-0.79758473495401483</v>
      </c>
      <c r="AF7074" s="7">
        <v>7066</v>
      </c>
      <c r="AG7074" s="14">
        <f ca="1">$AG$3*C7074+$AG$4*F7074+$AG$5*I7074</f>
        <v>-0.27246996521352801</v>
      </c>
    </row>
    <row r="7075" spans="2:33" x14ac:dyDescent="0.25">
      <c r="B7075" s="7">
        <v>7067</v>
      </c>
      <c r="C7075" s="14">
        <f t="shared" ca="1" si="516"/>
        <v>-0.13587833398330379</v>
      </c>
      <c r="E7075" s="7">
        <v>7067</v>
      </c>
      <c r="F7075" s="14">
        <f t="shared" ca="1" si="517"/>
        <v>6.1375066079005593E-2</v>
      </c>
      <c r="H7075" s="7">
        <v>7067</v>
      </c>
      <c r="I7075" s="14">
        <f t="shared" ca="1" si="518"/>
        <v>-0.42536677389768968</v>
      </c>
      <c r="K7075" s="7">
        <v>7067</v>
      </c>
      <c r="L7075" s="14">
        <f t="shared" ca="1" si="515"/>
        <v>0.2031667127184088</v>
      </c>
      <c r="N7075" s="7"/>
      <c r="O7075" s="14"/>
      <c r="Z7075" s="7">
        <v>7067</v>
      </c>
      <c r="AA7075" s="14">
        <f ca="1">C7075+F7075+I7075+$AA$5*AA7074+$AA$6*RAND()</f>
        <v>-0.49987004180198791</v>
      </c>
      <c r="AF7075" s="7">
        <v>7067</v>
      </c>
      <c r="AG7075" s="14">
        <f ca="1">$AG$3*C7075+$AG$4*F7075+$AG$5*I7075</f>
        <v>-0.17890985653203495</v>
      </c>
    </row>
    <row r="7076" spans="2:33" x14ac:dyDescent="0.25">
      <c r="B7076" s="7">
        <v>7068</v>
      </c>
      <c r="C7076" s="14">
        <f t="shared" ca="1" si="516"/>
        <v>0.11633213218839435</v>
      </c>
      <c r="E7076" s="7">
        <v>7068</v>
      </c>
      <c r="F7076" s="14">
        <f t="shared" ca="1" si="517"/>
        <v>5.1008685583372591E-2</v>
      </c>
      <c r="H7076" s="7">
        <v>7068</v>
      </c>
      <c r="I7076" s="14">
        <f t="shared" ca="1" si="518"/>
        <v>5.170359527009448E-2</v>
      </c>
      <c r="K7076" s="7">
        <v>7068</v>
      </c>
      <c r="L7076" s="14">
        <f t="shared" ca="1" si="515"/>
        <v>1.8808312748295156E-2</v>
      </c>
      <c r="N7076" s="7"/>
      <c r="O7076" s="14"/>
      <c r="Z7076" s="7">
        <v>7068</v>
      </c>
      <c r="AA7076" s="14">
        <f ca="1">C7076+F7076+I7076+$AA$5*AA7075+$AA$6*RAND()</f>
        <v>0.2190444130418614</v>
      </c>
      <c r="AF7076" s="7">
        <v>7068</v>
      </c>
      <c r="AG7076" s="14">
        <f ca="1">$AG$3*C7076+$AG$4*F7076+$AG$5*I7076</f>
        <v>5.9250470220728449E-2</v>
      </c>
    </row>
    <row r="7077" spans="2:33" x14ac:dyDescent="0.25">
      <c r="B7077" s="7">
        <v>7069</v>
      </c>
      <c r="C7077" s="14">
        <f t="shared" ca="1" si="516"/>
        <v>0.30518063785554872</v>
      </c>
      <c r="E7077" s="7">
        <v>7069</v>
      </c>
      <c r="F7077" s="14">
        <f t="shared" ca="1" si="517"/>
        <v>-0.54703506354727893</v>
      </c>
      <c r="H7077" s="7">
        <v>7069</v>
      </c>
      <c r="I7077" s="14">
        <f t="shared" ca="1" si="518"/>
        <v>0.18249935044238247</v>
      </c>
      <c r="K7077" s="7">
        <v>7069</v>
      </c>
      <c r="L7077" s="14">
        <f t="shared" ca="1" si="515"/>
        <v>0.42568859538398657</v>
      </c>
      <c r="N7077" s="7"/>
      <c r="O7077" s="14"/>
      <c r="Z7077" s="7">
        <v>7069</v>
      </c>
      <c r="AA7077" s="14">
        <f ca="1">C7077+F7077+I7077+$AA$5*AA7076+$AA$6*RAND()</f>
        <v>-5.9355075249347744E-2</v>
      </c>
      <c r="AF7077" s="7">
        <v>7069</v>
      </c>
      <c r="AG7077" s="14">
        <f ca="1">$AG$3*C7077+$AG$4*F7077+$AG$5*I7077</f>
        <v>-3.0074651316120943E-2</v>
      </c>
    </row>
    <row r="7078" spans="2:33" x14ac:dyDescent="0.25">
      <c r="B7078" s="7">
        <v>7070</v>
      </c>
      <c r="C7078" s="14">
        <f t="shared" ca="1" si="516"/>
        <v>0.20123534226455245</v>
      </c>
      <c r="E7078" s="7">
        <v>7070</v>
      </c>
      <c r="F7078" s="14">
        <f t="shared" ca="1" si="517"/>
        <v>0.23905378345087089</v>
      </c>
      <c r="H7078" s="7">
        <v>7070</v>
      </c>
      <c r="I7078" s="14">
        <f t="shared" ca="1" si="518"/>
        <v>-0.33167537135669389</v>
      </c>
      <c r="K7078" s="7">
        <v>7070</v>
      </c>
      <c r="L7078" s="14">
        <f t="shared" ca="1" si="515"/>
        <v>0.20765092632310822</v>
      </c>
      <c r="N7078" s="7"/>
      <c r="O7078" s="14"/>
      <c r="Z7078" s="7">
        <v>7070</v>
      </c>
      <c r="AA7078" s="14">
        <f ca="1">C7078+F7078+I7078+$AA$5*AA7077+$AA$6*RAND()</f>
        <v>0.10861375435872944</v>
      </c>
      <c r="AF7078" s="7">
        <v>7070</v>
      </c>
      <c r="AG7078" s="14">
        <f ca="1">$AG$3*C7078+$AG$4*F7078+$AG$5*I7078</f>
        <v>-2.0706945054505793E-2</v>
      </c>
    </row>
    <row r="7079" spans="2:33" x14ac:dyDescent="0.25">
      <c r="B7079" s="7">
        <v>7071</v>
      </c>
      <c r="C7079" s="14">
        <f t="shared" ca="1" si="516"/>
        <v>0.14838405984454134</v>
      </c>
      <c r="E7079" s="7">
        <v>7071</v>
      </c>
      <c r="F7079" s="14">
        <f t="shared" ca="1" si="517"/>
        <v>-0.46493324843259293</v>
      </c>
      <c r="H7079" s="7">
        <v>7071</v>
      </c>
      <c r="I7079" s="14">
        <f t="shared" ca="1" si="518"/>
        <v>-0.18766647798773084</v>
      </c>
      <c r="K7079" s="7">
        <v>7071</v>
      </c>
      <c r="L7079" s="14">
        <f t="shared" ca="1" si="515"/>
        <v>0.27339946167435103</v>
      </c>
      <c r="N7079" s="7"/>
      <c r="O7079" s="14"/>
      <c r="Z7079" s="7">
        <v>7071</v>
      </c>
      <c r="AA7079" s="14">
        <f ca="1">C7079+F7079+I7079+$AA$5*AA7078+$AA$6*RAND()</f>
        <v>-0.50421566657578243</v>
      </c>
      <c r="AF7079" s="7">
        <v>7071</v>
      </c>
      <c r="AG7079" s="14">
        <f ca="1">$AG$3*C7079+$AG$4*F7079+$AG$5*I7079</f>
        <v>-0.18486975375596193</v>
      </c>
    </row>
    <row r="7080" spans="2:33" x14ac:dyDescent="0.25">
      <c r="B7080" s="7">
        <v>7072</v>
      </c>
      <c r="C7080" s="14">
        <f t="shared" ca="1" si="516"/>
        <v>0.21003474685945889</v>
      </c>
      <c r="E7080" s="7">
        <v>7072</v>
      </c>
      <c r="F7080" s="14">
        <f t="shared" ca="1" si="517"/>
        <v>0.72562845451007418</v>
      </c>
      <c r="H7080" s="7">
        <v>7072</v>
      </c>
      <c r="I7080" s="14">
        <f t="shared" ca="1" si="518"/>
        <v>0.20931855845593433</v>
      </c>
      <c r="K7080" s="7">
        <v>7072</v>
      </c>
      <c r="L7080" s="14">
        <f t="shared" ca="1" si="515"/>
        <v>0.6144655077970661</v>
      </c>
      <c r="N7080" s="7"/>
      <c r="O7080" s="14"/>
      <c r="Z7080" s="7">
        <v>7072</v>
      </c>
      <c r="AA7080" s="14">
        <f ca="1">C7080+F7080+I7080+$AA$5*AA7079+$AA$6*RAND()</f>
        <v>1.1449817598254675</v>
      </c>
      <c r="AF7080" s="7">
        <v>7072</v>
      </c>
      <c r="AG7080" s="14">
        <f ca="1">$AG$3*C7080+$AG$4*F7080+$AG$5*I7080</f>
        <v>0.34342290910728779</v>
      </c>
    </row>
    <row r="7081" spans="2:33" x14ac:dyDescent="0.25">
      <c r="B7081" s="7">
        <v>7073</v>
      </c>
      <c r="C7081" s="14">
        <f t="shared" ca="1" si="516"/>
        <v>-0.76380539049723029</v>
      </c>
      <c r="E7081" s="7">
        <v>7073</v>
      </c>
      <c r="F7081" s="14">
        <f t="shared" ca="1" si="517"/>
        <v>0.11035644736100508</v>
      </c>
      <c r="H7081" s="7">
        <v>7073</v>
      </c>
      <c r="I7081" s="14">
        <f t="shared" ca="1" si="518"/>
        <v>-0.37465029920005982</v>
      </c>
      <c r="K7081" s="7">
        <v>7073</v>
      </c>
      <c r="L7081" s="14">
        <f t="shared" ca="1" si="515"/>
        <v>0.73594006671746304</v>
      </c>
      <c r="N7081" s="7"/>
      <c r="O7081" s="14"/>
      <c r="Z7081" s="7">
        <v>7073</v>
      </c>
      <c r="AA7081" s="14">
        <f ca="1">C7081+F7081+I7081+$AA$5*AA7080+$AA$6*RAND()</f>
        <v>-1.0280992423362849</v>
      </c>
      <c r="AF7081" s="7">
        <v>7073</v>
      </c>
      <c r="AG7081" s="14">
        <f ca="1">$AG$3*C7081+$AG$4*F7081+$AG$5*I7081</f>
        <v>-0.26951426357116848</v>
      </c>
    </row>
    <row r="7082" spans="2:33" x14ac:dyDescent="0.25">
      <c r="B7082" s="7">
        <v>7074</v>
      </c>
      <c r="C7082" s="14">
        <f t="shared" ca="1" si="516"/>
        <v>-0.2566096099796531</v>
      </c>
      <c r="E7082" s="7">
        <v>7074</v>
      </c>
      <c r="F7082" s="14">
        <f t="shared" ca="1" si="517"/>
        <v>6.9526513805144741E-2</v>
      </c>
      <c r="H7082" s="7">
        <v>7074</v>
      </c>
      <c r="I7082" s="14">
        <f t="shared" ca="1" si="518"/>
        <v>-8.0250945887784794E-2</v>
      </c>
      <c r="K7082" s="7">
        <v>7074</v>
      </c>
      <c r="L7082" s="14">
        <f t="shared" ca="1" si="515"/>
        <v>7.7122642371690822E-2</v>
      </c>
      <c r="N7082" s="7"/>
      <c r="O7082" s="14"/>
      <c r="Z7082" s="7">
        <v>7074</v>
      </c>
      <c r="AA7082" s="14">
        <f ca="1">C7082+F7082+I7082+$AA$5*AA7081+$AA$6*RAND()</f>
        <v>-0.26733404206229316</v>
      </c>
      <c r="AF7082" s="7">
        <v>7074</v>
      </c>
      <c r="AG7082" s="14">
        <f ca="1">$AG$3*C7082+$AG$4*F7082+$AG$5*I7082</f>
        <v>-6.2564346209501118E-2</v>
      </c>
    </row>
    <row r="7083" spans="2:33" x14ac:dyDescent="0.25">
      <c r="B7083" s="7">
        <v>7075</v>
      </c>
      <c r="C7083" s="14">
        <f t="shared" ca="1" si="516"/>
        <v>4.7781548090247837E-2</v>
      </c>
      <c r="E7083" s="7">
        <v>7075</v>
      </c>
      <c r="F7083" s="14">
        <f t="shared" ca="1" si="517"/>
        <v>-0.4631701899703809</v>
      </c>
      <c r="H7083" s="7">
        <v>7075</v>
      </c>
      <c r="I7083" s="14">
        <f t="shared" ca="1" si="518"/>
        <v>0.14712986940639133</v>
      </c>
      <c r="K7083" s="7">
        <v>7075</v>
      </c>
      <c r="L7083" s="14">
        <f t="shared" ca="1" si="515"/>
        <v>0.23845689968664116</v>
      </c>
      <c r="N7083" s="7"/>
      <c r="O7083" s="14"/>
      <c r="Z7083" s="7">
        <v>7075</v>
      </c>
      <c r="AA7083" s="14">
        <f ca="1">C7083+F7083+I7083+$AA$5*AA7082+$AA$6*RAND()</f>
        <v>-0.26825877247374175</v>
      </c>
      <c r="AF7083" s="7">
        <v>7075</v>
      </c>
      <c r="AG7083" s="14">
        <f ca="1">$AG$3*C7083+$AG$4*F7083+$AG$5*I7083</f>
        <v>-7.0542799610508161E-2</v>
      </c>
    </row>
    <row r="7084" spans="2:33" x14ac:dyDescent="0.25">
      <c r="B7084" s="7">
        <v>7076</v>
      </c>
      <c r="C7084" s="14">
        <f t="shared" ca="1" si="516"/>
        <v>8.488559716272831E-2</v>
      </c>
      <c r="E7084" s="7">
        <v>7076</v>
      </c>
      <c r="F7084" s="14">
        <f t="shared" ca="1" si="517"/>
        <v>7.4146407689604871E-2</v>
      </c>
      <c r="H7084" s="7">
        <v>7076</v>
      </c>
      <c r="I7084" s="14">
        <f t="shared" ca="1" si="518"/>
        <v>-1.7708246392118987E-2</v>
      </c>
      <c r="K7084" s="7">
        <v>7076</v>
      </c>
      <c r="L7084" s="14">
        <f t="shared" ca="1" si="515"/>
        <v>1.3016836369230081E-2</v>
      </c>
      <c r="N7084" s="7"/>
      <c r="O7084" s="14"/>
      <c r="Z7084" s="7">
        <v>7076</v>
      </c>
      <c r="AA7084" s="14">
        <f ca="1">C7084+F7084+I7084+$AA$5*AA7083+$AA$6*RAND()</f>
        <v>0.14132375846021419</v>
      </c>
      <c r="AF7084" s="7">
        <v>7076</v>
      </c>
      <c r="AG7084" s="14">
        <f ca="1">$AG$3*C7084+$AG$4*F7084+$AG$5*I7084</f>
        <v>3.2137743182579524E-2</v>
      </c>
    </row>
    <row r="7085" spans="2:33" x14ac:dyDescent="0.25">
      <c r="B7085" s="7">
        <v>7077</v>
      </c>
      <c r="C7085" s="14">
        <f t="shared" ca="1" si="516"/>
        <v>0.17704658783351154</v>
      </c>
      <c r="E7085" s="7">
        <v>7077</v>
      </c>
      <c r="F7085" s="14">
        <f t="shared" ca="1" si="517"/>
        <v>0.49449237760800052</v>
      </c>
      <c r="H7085" s="7">
        <v>7077</v>
      </c>
      <c r="I7085" s="14">
        <f t="shared" ca="1" si="518"/>
        <v>0.14929445895184856</v>
      </c>
      <c r="K7085" s="7">
        <v>7077</v>
      </c>
      <c r="L7085" s="14">
        <f t="shared" ca="1" si="515"/>
        <v>0.29815704124962783</v>
      </c>
      <c r="N7085" s="7"/>
      <c r="O7085" s="14"/>
      <c r="Z7085" s="7">
        <v>7077</v>
      </c>
      <c r="AA7085" s="14">
        <f ca="1">C7085+F7085+I7085+$AA$5*AA7084+$AA$6*RAND()</f>
        <v>0.8208334243933606</v>
      </c>
      <c r="AF7085" s="7">
        <v>7077</v>
      </c>
      <c r="AG7085" s="14">
        <f ca="1">$AG$3*C7085+$AG$4*F7085+$AG$5*I7085</f>
        <v>0.2434748144298419</v>
      </c>
    </row>
    <row r="7086" spans="2:33" x14ac:dyDescent="0.25">
      <c r="B7086" s="7">
        <v>7078</v>
      </c>
      <c r="C7086" s="14">
        <f t="shared" ca="1" si="516"/>
        <v>-3.386417638812881E-2</v>
      </c>
      <c r="E7086" s="7">
        <v>7078</v>
      </c>
      <c r="F7086" s="14">
        <f t="shared" ca="1" si="517"/>
        <v>-0.34064210766571529</v>
      </c>
      <c r="H7086" s="7">
        <v>7078</v>
      </c>
      <c r="I7086" s="14">
        <f t="shared" ca="1" si="518"/>
        <v>5.941254648363907E-2</v>
      </c>
      <c r="K7086" s="7">
        <v>7078</v>
      </c>
      <c r="L7086" s="14">
        <f t="shared" ca="1" si="515"/>
        <v>0.12071367863705763</v>
      </c>
      <c r="N7086" s="7"/>
      <c r="O7086" s="14"/>
      <c r="Z7086" s="7">
        <v>7078</v>
      </c>
      <c r="AA7086" s="14">
        <f ca="1">C7086+F7086+I7086+$AA$5*AA7085+$AA$6*RAND()</f>
        <v>-0.31509373757020503</v>
      </c>
      <c r="AF7086" s="7">
        <v>7078</v>
      </c>
      <c r="AG7086" s="14">
        <f ca="1">$AG$3*C7086+$AG$4*F7086+$AG$5*I7086</f>
        <v>-8.5200448983884708E-2</v>
      </c>
    </row>
    <row r="7087" spans="2:33" x14ac:dyDescent="0.25">
      <c r="B7087" s="7">
        <v>7079</v>
      </c>
      <c r="C7087" s="14">
        <f t="shared" ca="1" si="516"/>
        <v>-2.9424981680502338E-2</v>
      </c>
      <c r="E7087" s="7">
        <v>7079</v>
      </c>
      <c r="F7087" s="14">
        <f t="shared" ca="1" si="517"/>
        <v>0.91948569815769243</v>
      </c>
      <c r="H7087" s="7">
        <v>7079</v>
      </c>
      <c r="I7087" s="14">
        <f t="shared" ca="1" si="518"/>
        <v>-0.17434332956519111</v>
      </c>
      <c r="K7087" s="7">
        <v>7079</v>
      </c>
      <c r="L7087" s="14">
        <f t="shared" ca="1" si="515"/>
        <v>0.87671537522731369</v>
      </c>
      <c r="N7087" s="7"/>
      <c r="O7087" s="14"/>
      <c r="Z7087" s="7">
        <v>7079</v>
      </c>
      <c r="AA7087" s="14">
        <f ca="1">C7087+F7087+I7087+$AA$5*AA7086+$AA$6*RAND()</f>
        <v>0.71571738691199904</v>
      </c>
      <c r="AF7087" s="7">
        <v>7079</v>
      </c>
      <c r="AG7087" s="14">
        <f ca="1">$AG$3*C7087+$AG$4*F7087+$AG$5*I7087</f>
        <v>0.20022338128513084</v>
      </c>
    </row>
    <row r="7088" spans="2:33" x14ac:dyDescent="0.25">
      <c r="B7088" s="7">
        <v>7080</v>
      </c>
      <c r="C7088" s="14">
        <f t="shared" ca="1" si="516"/>
        <v>0.12316735414095972</v>
      </c>
      <c r="E7088" s="7">
        <v>7080</v>
      </c>
      <c r="F7088" s="14">
        <f t="shared" ca="1" si="517"/>
        <v>5.3234881873347684E-2</v>
      </c>
      <c r="H7088" s="7">
        <v>7080</v>
      </c>
      <c r="I7088" s="14">
        <f t="shared" ca="1" si="518"/>
        <v>-0.25441466431721976</v>
      </c>
      <c r="K7088" s="7">
        <v>7080</v>
      </c>
      <c r="L7088" s="14">
        <f t="shared" ca="1" si="515"/>
        <v>8.2730971193797492E-2</v>
      </c>
      <c r="N7088" s="7"/>
      <c r="O7088" s="14"/>
      <c r="Z7088" s="7">
        <v>7080</v>
      </c>
      <c r="AA7088" s="14">
        <f ca="1">C7088+F7088+I7088+$AA$5*AA7087+$AA$6*RAND()</f>
        <v>-7.8012428302912357E-2</v>
      </c>
      <c r="AF7088" s="7">
        <v>7080</v>
      </c>
      <c r="AG7088" s="14">
        <f ca="1">$AG$3*C7088+$AG$4*F7088+$AG$5*I7088</f>
        <v>-6.1161930336691657E-2</v>
      </c>
    </row>
    <row r="7089" spans="2:33" x14ac:dyDescent="0.25">
      <c r="B7089" s="7">
        <v>7081</v>
      </c>
      <c r="C7089" s="14">
        <f t="shared" ca="1" si="516"/>
        <v>-0.1830614421534506</v>
      </c>
      <c r="E7089" s="7">
        <v>7081</v>
      </c>
      <c r="F7089" s="14">
        <f t="shared" ca="1" si="517"/>
        <v>-1.6667017353875491E-2</v>
      </c>
      <c r="H7089" s="7">
        <v>7081</v>
      </c>
      <c r="I7089" s="14">
        <f t="shared" ca="1" si="518"/>
        <v>-0.15054899170282454</v>
      </c>
      <c r="K7089" s="7">
        <v>7081</v>
      </c>
      <c r="L7089" s="14">
        <f t="shared" ca="1" si="515"/>
        <v>5.6454279973512662E-2</v>
      </c>
      <c r="N7089" s="7"/>
      <c r="O7089" s="14"/>
      <c r="Z7089" s="7">
        <v>7081</v>
      </c>
      <c r="AA7089" s="14">
        <f ca="1">C7089+F7089+I7089+$AA$5*AA7088+$AA$6*RAND()</f>
        <v>-0.35027745121015064</v>
      </c>
      <c r="AF7089" s="7">
        <v>7081</v>
      </c>
      <c r="AG7089" s="14">
        <f ca="1">$AG$3*C7089+$AG$4*F7089+$AG$5*I7089</f>
        <v>-0.1018319903179826</v>
      </c>
    </row>
    <row r="7090" spans="2:33" x14ac:dyDescent="0.25">
      <c r="B7090" s="7">
        <v>7082</v>
      </c>
      <c r="C7090" s="14">
        <f t="shared" ca="1" si="516"/>
        <v>-0.11806787948663461</v>
      </c>
      <c r="E7090" s="7">
        <v>7082</v>
      </c>
      <c r="F7090" s="14">
        <f t="shared" ca="1" si="517"/>
        <v>0.16288488539241452</v>
      </c>
      <c r="H7090" s="7">
        <v>7082</v>
      </c>
      <c r="I7090" s="14">
        <f t="shared" ca="1" si="518"/>
        <v>-0.3704325870713806</v>
      </c>
      <c r="K7090" s="7">
        <v>7082</v>
      </c>
      <c r="L7090" s="14">
        <f t="shared" ca="1" si="515"/>
        <v>0.17769181162016645</v>
      </c>
      <c r="N7090" s="7"/>
      <c r="O7090" s="14"/>
      <c r="Z7090" s="7">
        <v>7082</v>
      </c>
      <c r="AA7090" s="14">
        <f ca="1">C7090+F7090+I7090+$AA$5*AA7089+$AA$6*RAND()</f>
        <v>-0.32561558116560069</v>
      </c>
      <c r="AF7090" s="7">
        <v>7082</v>
      </c>
      <c r="AG7090" s="14">
        <f ca="1">$AG$3*C7090+$AG$4*F7090+$AG$5*I7090</f>
        <v>-0.1229211451081548</v>
      </c>
    </row>
    <row r="7091" spans="2:33" x14ac:dyDescent="0.25">
      <c r="B7091" s="7">
        <v>7083</v>
      </c>
      <c r="C7091" s="14">
        <f t="shared" ca="1" si="516"/>
        <v>1.0831080163086397E-2</v>
      </c>
      <c r="E7091" s="7">
        <v>7083</v>
      </c>
      <c r="F7091" s="14">
        <f t="shared" ca="1" si="517"/>
        <v>-0.24128868717362828</v>
      </c>
      <c r="H7091" s="7">
        <v>7083</v>
      </c>
      <c r="I7091" s="14">
        <f t="shared" ca="1" si="518"/>
        <v>-0.15168679789609402</v>
      </c>
      <c r="K7091" s="7">
        <v>7083</v>
      </c>
      <c r="L7091" s="14">
        <f t="shared" ca="1" si="515"/>
        <v>8.134642751144272E-2</v>
      </c>
      <c r="N7091" s="7"/>
      <c r="O7091" s="14"/>
      <c r="Z7091" s="7">
        <v>7083</v>
      </c>
      <c r="AA7091" s="14">
        <f ca="1">C7091+F7091+I7091+$AA$5*AA7090+$AA$6*RAND()</f>
        <v>-0.38214440490663593</v>
      </c>
      <c r="AF7091" s="7">
        <v>7083</v>
      </c>
      <c r="AG7091" s="14">
        <f ca="1">$AG$3*C7091+$AG$4*F7091+$AG$5*I7091</f>
        <v>-0.13089510927790882</v>
      </c>
    </row>
    <row r="7092" spans="2:33" x14ac:dyDescent="0.25">
      <c r="B7092" s="7">
        <v>7084</v>
      </c>
      <c r="C7092" s="14">
        <f t="shared" ca="1" si="516"/>
        <v>-0.30974676360905912</v>
      </c>
      <c r="E7092" s="7">
        <v>7084</v>
      </c>
      <c r="F7092" s="14">
        <f t="shared" ca="1" si="517"/>
        <v>0.24937144716558707</v>
      </c>
      <c r="H7092" s="7">
        <v>7084</v>
      </c>
      <c r="I7092" s="14">
        <f t="shared" ca="1" si="518"/>
        <v>-0.16743855474349789</v>
      </c>
      <c r="K7092" s="7">
        <v>7084</v>
      </c>
      <c r="L7092" s="14">
        <f t="shared" ca="1" si="515"/>
        <v>0.18616484584233686</v>
      </c>
      <c r="N7092" s="7"/>
      <c r="O7092" s="14"/>
      <c r="Z7092" s="7">
        <v>7084</v>
      </c>
      <c r="AA7092" s="14">
        <f ca="1">C7092+F7092+I7092+$AA$5*AA7091+$AA$6*RAND()</f>
        <v>-0.22781387118696994</v>
      </c>
      <c r="AF7092" s="7">
        <v>7084</v>
      </c>
      <c r="AG7092" s="14">
        <f ca="1">$AG$3*C7092+$AG$4*F7092+$AG$5*I7092</f>
        <v>-5.4113340469534872E-2</v>
      </c>
    </row>
    <row r="7093" spans="2:33" x14ac:dyDescent="0.25">
      <c r="B7093" s="7">
        <v>7085</v>
      </c>
      <c r="C7093" s="14">
        <f t="shared" ca="1" si="516"/>
        <v>-5.4112584708086671E-2</v>
      </c>
      <c r="E7093" s="7">
        <v>7085</v>
      </c>
      <c r="F7093" s="14">
        <f t="shared" ca="1" si="517"/>
        <v>-0.57742701110884886</v>
      </c>
      <c r="H7093" s="7">
        <v>7085</v>
      </c>
      <c r="I7093" s="14">
        <f t="shared" ca="1" si="518"/>
        <v>-0.2332243671886165</v>
      </c>
      <c r="K7093" s="7">
        <v>7085</v>
      </c>
      <c r="L7093" s="14">
        <f t="shared" ca="1" si="515"/>
        <v>0.39074373043241917</v>
      </c>
      <c r="N7093" s="7"/>
      <c r="O7093" s="14"/>
      <c r="Z7093" s="7">
        <v>7085</v>
      </c>
      <c r="AA7093" s="14">
        <f ca="1">C7093+F7093+I7093+$AA$5*AA7092+$AA$6*RAND()</f>
        <v>-0.86476396300555203</v>
      </c>
      <c r="AF7093" s="7">
        <v>7085</v>
      </c>
      <c r="AG7093" s="14">
        <f ca="1">$AG$3*C7093+$AG$4*F7093+$AG$5*I7093</f>
        <v>-0.2773403671497186</v>
      </c>
    </row>
    <row r="7094" spans="2:33" x14ac:dyDescent="0.25">
      <c r="B7094" s="7">
        <v>7086</v>
      </c>
      <c r="C7094" s="14">
        <f t="shared" ca="1" si="516"/>
        <v>-0.12520142574668155</v>
      </c>
      <c r="E7094" s="7">
        <v>7086</v>
      </c>
      <c r="F7094" s="14">
        <f t="shared" ca="1" si="517"/>
        <v>0.18273675921075067</v>
      </c>
      <c r="H7094" s="7">
        <v>7086</v>
      </c>
      <c r="I7094" s="14">
        <f t="shared" ca="1" si="518"/>
        <v>-2.444316323724334E-2</v>
      </c>
      <c r="K7094" s="7">
        <v>7086</v>
      </c>
      <c r="L7094" s="14">
        <f t="shared" ca="1" si="515"/>
        <v>4.9665588404892207E-2</v>
      </c>
      <c r="N7094" s="7"/>
      <c r="O7094" s="14"/>
      <c r="Z7094" s="7">
        <v>7086</v>
      </c>
      <c r="AA7094" s="14">
        <f ca="1">C7094+F7094+I7094+$AA$5*AA7093+$AA$6*RAND()</f>
        <v>3.3092170226825771E-2</v>
      </c>
      <c r="AF7094" s="7">
        <v>7086</v>
      </c>
      <c r="AG7094" s="14">
        <f ca="1">$AG$3*C7094+$AG$4*F7094+$AG$5*I7094</f>
        <v>2.0003477318991551E-2</v>
      </c>
    </row>
    <row r="7095" spans="2:33" x14ac:dyDescent="0.25">
      <c r="B7095" s="7">
        <v>7087</v>
      </c>
      <c r="C7095" s="14">
        <f t="shared" ca="1" si="516"/>
        <v>0.19445389412667655</v>
      </c>
      <c r="E7095" s="7">
        <v>7087</v>
      </c>
      <c r="F7095" s="14">
        <f t="shared" ca="1" si="517"/>
        <v>0.12226527085371412</v>
      </c>
      <c r="H7095" s="7">
        <v>7087</v>
      </c>
      <c r="I7095" s="14">
        <f t="shared" ca="1" si="518"/>
        <v>-0.30897237845731279</v>
      </c>
      <c r="K7095" s="7">
        <v>7087</v>
      </c>
      <c r="L7095" s="14">
        <f t="shared" ca="1" si="515"/>
        <v>0.14822504404752973</v>
      </c>
      <c r="N7095" s="7"/>
      <c r="O7095" s="14"/>
      <c r="Z7095" s="7">
        <v>7087</v>
      </c>
      <c r="AA7095" s="14">
        <f ca="1">C7095+F7095+I7095+$AA$5*AA7094+$AA$6*RAND()</f>
        <v>7.7467865230778643E-3</v>
      </c>
      <c r="AF7095" s="7">
        <v>7087</v>
      </c>
      <c r="AG7095" s="14">
        <f ca="1">$AG$3*C7095+$AG$4*F7095+$AG$5*I7095</f>
        <v>-4.801859130147558E-2</v>
      </c>
    </row>
    <row r="7096" spans="2:33" x14ac:dyDescent="0.25">
      <c r="B7096" s="7">
        <v>7088</v>
      </c>
      <c r="C7096" s="14">
        <f t="shared" ca="1" si="516"/>
        <v>-0.31771489674610709</v>
      </c>
      <c r="E7096" s="7">
        <v>7088</v>
      </c>
      <c r="F7096" s="14">
        <f t="shared" ca="1" si="517"/>
        <v>0.3189142212449495</v>
      </c>
      <c r="H7096" s="7">
        <v>7088</v>
      </c>
      <c r="I7096" s="14">
        <f t="shared" ca="1" si="518"/>
        <v>-0.3072089206491902</v>
      </c>
      <c r="K7096" s="7">
        <v>7088</v>
      </c>
      <c r="L7096" s="14">
        <f t="shared" ca="1" si="515"/>
        <v>0.29702635705310254</v>
      </c>
      <c r="N7096" s="7"/>
      <c r="O7096" s="14"/>
      <c r="Z7096" s="7">
        <v>7088</v>
      </c>
      <c r="AA7096" s="14">
        <f ca="1">C7096+F7096+I7096+$AA$5*AA7095+$AA$6*RAND()</f>
        <v>-0.30600959615034778</v>
      </c>
      <c r="AF7096" s="7">
        <v>7088</v>
      </c>
      <c r="AG7096" s="14">
        <f ca="1">$AG$3*C7096+$AG$4*F7096+$AG$5*I7096</f>
        <v>-9.0752281235412652E-2</v>
      </c>
    </row>
    <row r="7097" spans="2:33" x14ac:dyDescent="0.25">
      <c r="B7097" s="7">
        <v>7089</v>
      </c>
      <c r="C7097" s="14">
        <f t="shared" ca="1" si="516"/>
        <v>0.31504887751158883</v>
      </c>
      <c r="E7097" s="7">
        <v>7089</v>
      </c>
      <c r="F7097" s="14">
        <f t="shared" ca="1" si="517"/>
        <v>0.36744051178441889</v>
      </c>
      <c r="H7097" s="7">
        <v>7089</v>
      </c>
      <c r="I7097" s="14">
        <f t="shared" ca="1" si="518"/>
        <v>7.2372515661807288E-2</v>
      </c>
      <c r="K7097" s="7">
        <v>7089</v>
      </c>
      <c r="L7097" s="14">
        <f t="shared" ca="1" si="515"/>
        <v>0.23950610594492633</v>
      </c>
      <c r="N7097" s="7"/>
      <c r="O7097" s="14"/>
      <c r="Z7097" s="7">
        <v>7089</v>
      </c>
      <c r="AA7097" s="14">
        <f ca="1">C7097+F7097+I7097+$AA$5*AA7096+$AA$6*RAND()</f>
        <v>0.75486190495781502</v>
      </c>
      <c r="AF7097" s="7">
        <v>7089</v>
      </c>
      <c r="AG7097" s="14">
        <f ca="1">$AG$3*C7097+$AG$4*F7097+$AG$5*I7097</f>
        <v>0.20219093530236634</v>
      </c>
    </row>
    <row r="7098" spans="2:33" x14ac:dyDescent="0.25">
      <c r="B7098" s="7">
        <v>7090</v>
      </c>
      <c r="C7098" s="14">
        <f t="shared" ca="1" si="516"/>
        <v>-0.14563229045532153</v>
      </c>
      <c r="E7098" s="7">
        <v>7090</v>
      </c>
      <c r="F7098" s="14">
        <f t="shared" ca="1" si="517"/>
        <v>9.2741259706415946E-2</v>
      </c>
      <c r="H7098" s="7">
        <v>7090</v>
      </c>
      <c r="I7098" s="14">
        <f t="shared" ca="1" si="518"/>
        <v>-4.4880523811596566E-2</v>
      </c>
      <c r="K7098" s="7">
        <v>7090</v>
      </c>
      <c r="L7098" s="14">
        <f t="shared" ca="1" si="515"/>
        <v>3.1823966692799313E-2</v>
      </c>
      <c r="N7098" s="7"/>
      <c r="O7098" s="14"/>
      <c r="Z7098" s="7">
        <v>7090</v>
      </c>
      <c r="AA7098" s="14">
        <f ca="1">C7098+F7098+I7098+$AA$5*AA7097+$AA$6*RAND()</f>
        <v>-9.7771554560502155E-2</v>
      </c>
      <c r="AF7098" s="7">
        <v>7090</v>
      </c>
      <c r="AG7098" s="14">
        <f ca="1">$AG$3*C7098+$AG$4*F7098+$AG$5*I7098</f>
        <v>-1.925628970377815E-2</v>
      </c>
    </row>
    <row r="7099" spans="2:33" x14ac:dyDescent="0.25">
      <c r="B7099" s="7">
        <v>7091</v>
      </c>
      <c r="C7099" s="14">
        <f t="shared" ca="1" si="516"/>
        <v>0.18157407213270946</v>
      </c>
      <c r="E7099" s="7">
        <v>7091</v>
      </c>
      <c r="F7099" s="14">
        <f t="shared" ca="1" si="517"/>
        <v>0.77328892275079331</v>
      </c>
      <c r="H7099" s="7">
        <v>7091</v>
      </c>
      <c r="I7099" s="14">
        <f t="shared" ca="1" si="518"/>
        <v>-0.2230186511051086</v>
      </c>
      <c r="K7099" s="7">
        <v>7091</v>
      </c>
      <c r="L7099" s="14">
        <f t="shared" ca="1" si="515"/>
        <v>0.68068222046067894</v>
      </c>
      <c r="N7099" s="7"/>
      <c r="O7099" s="14"/>
      <c r="Z7099" s="7">
        <v>7091</v>
      </c>
      <c r="AA7099" s="14">
        <f ca="1">C7099+F7099+I7099+$AA$5*AA7098+$AA$6*RAND()</f>
        <v>0.73184434377839414</v>
      </c>
      <c r="AF7099" s="7">
        <v>7091</v>
      </c>
      <c r="AG7099" s="14">
        <f ca="1">$AG$3*C7099+$AG$4*F7099+$AG$5*I7099</f>
        <v>0.17909403080973643</v>
      </c>
    </row>
    <row r="7100" spans="2:33" x14ac:dyDescent="0.25">
      <c r="B7100" s="7">
        <v>7092</v>
      </c>
      <c r="C7100" s="14">
        <f t="shared" ca="1" si="516"/>
        <v>0.36950587838402343</v>
      </c>
      <c r="E7100" s="7">
        <v>7092</v>
      </c>
      <c r="F7100" s="14">
        <f t="shared" ca="1" si="517"/>
        <v>-9.3697937957210542E-2</v>
      </c>
      <c r="H7100" s="7">
        <v>7092</v>
      </c>
      <c r="I7100" s="14">
        <f t="shared" ca="1" si="518"/>
        <v>0.1687201282042769</v>
      </c>
      <c r="K7100" s="7">
        <v>7092</v>
      </c>
      <c r="L7100" s="14">
        <f t="shared" ca="1" si="515"/>
        <v>0.17378037939904964</v>
      </c>
      <c r="N7100" s="7"/>
      <c r="O7100" s="14"/>
      <c r="Z7100" s="7">
        <v>7092</v>
      </c>
      <c r="AA7100" s="14">
        <f ca="1">C7100+F7100+I7100+$AA$5*AA7099+$AA$6*RAND()</f>
        <v>0.44452806863108979</v>
      </c>
      <c r="AF7100" s="7">
        <v>7092</v>
      </c>
      <c r="AG7100" s="14">
        <f ca="1">$AG$3*C7100+$AG$4*F7100+$AG$5*I7100</f>
        <v>0.11327984557135229</v>
      </c>
    </row>
    <row r="7101" spans="2:33" x14ac:dyDescent="0.25">
      <c r="B7101" s="7">
        <v>7093</v>
      </c>
      <c r="C7101" s="14">
        <f t="shared" ca="1" si="516"/>
        <v>-0.51085549988965295</v>
      </c>
      <c r="E7101" s="7">
        <v>7093</v>
      </c>
      <c r="F7101" s="14">
        <f t="shared" ca="1" si="517"/>
        <v>0.14010082918256056</v>
      </c>
      <c r="H7101" s="7">
        <v>7093</v>
      </c>
      <c r="I7101" s="14">
        <f t="shared" ca="1" si="518"/>
        <v>3.398990361784604E-2</v>
      </c>
      <c r="K7101" s="7">
        <v>7093</v>
      </c>
      <c r="L7101" s="14">
        <f t="shared" ca="1" si="515"/>
        <v>0.28175689765309864</v>
      </c>
      <c r="N7101" s="7"/>
      <c r="O7101" s="14"/>
      <c r="Z7101" s="7">
        <v>7093</v>
      </c>
      <c r="AA7101" s="14">
        <f ca="1">C7101+F7101+I7101+$AA$5*AA7100+$AA$6*RAND()</f>
        <v>-0.33676476708924635</v>
      </c>
      <c r="AF7101" s="7">
        <v>7093</v>
      </c>
      <c r="AG7101" s="14">
        <f ca="1">$AG$3*C7101+$AG$4*F7101+$AG$5*I7101</f>
        <v>-4.6544889776024015E-2</v>
      </c>
    </row>
    <row r="7102" spans="2:33" x14ac:dyDescent="0.25">
      <c r="B7102" s="7">
        <v>7094</v>
      </c>
      <c r="C7102" s="14">
        <f t="shared" ca="1" si="516"/>
        <v>2.0475385503712053E-2</v>
      </c>
      <c r="E7102" s="7">
        <v>7094</v>
      </c>
      <c r="F7102" s="14">
        <f t="shared" ca="1" si="517"/>
        <v>-0.67202647662431425</v>
      </c>
      <c r="H7102" s="7">
        <v>7094</v>
      </c>
      <c r="I7102" s="14">
        <f t="shared" ca="1" si="518"/>
        <v>2.0106524905436962E-2</v>
      </c>
      <c r="K7102" s="7">
        <v>7094</v>
      </c>
      <c r="L7102" s="14">
        <f t="shared" ca="1" si="515"/>
        <v>0.45244309903938851</v>
      </c>
      <c r="N7102" s="7"/>
      <c r="O7102" s="14"/>
      <c r="Z7102" s="7">
        <v>7094</v>
      </c>
      <c r="AA7102" s="14">
        <f ca="1">C7102+F7102+I7102+$AA$5*AA7101+$AA$6*RAND()</f>
        <v>-0.6314445662151652</v>
      </c>
      <c r="AF7102" s="7">
        <v>7094</v>
      </c>
      <c r="AG7102" s="14">
        <f ca="1">$AG$3*C7102+$AG$4*F7102+$AG$5*I7102</f>
        <v>-0.18947025592437705</v>
      </c>
    </row>
    <row r="7103" spans="2:33" x14ac:dyDescent="0.25">
      <c r="B7103" s="7">
        <v>7095</v>
      </c>
      <c r="C7103" s="14">
        <f t="shared" ca="1" si="516"/>
        <v>0.24247507288496079</v>
      </c>
      <c r="E7103" s="7">
        <v>7095</v>
      </c>
      <c r="F7103" s="14">
        <f t="shared" ca="1" si="517"/>
        <v>-0.19696640165860407</v>
      </c>
      <c r="H7103" s="7">
        <v>7095</v>
      </c>
      <c r="I7103" s="14">
        <f t="shared" ca="1" si="518"/>
        <v>-0.16270335597446486</v>
      </c>
      <c r="K7103" s="7">
        <v>7095</v>
      </c>
      <c r="L7103" s="14">
        <f t="shared" ca="1" si="515"/>
        <v>0.12406230639825902</v>
      </c>
      <c r="N7103" s="7"/>
      <c r="O7103" s="14"/>
      <c r="Z7103" s="7">
        <v>7095</v>
      </c>
      <c r="AA7103" s="14">
        <f ca="1">C7103+F7103+I7103+$AA$5*AA7102+$AA$6*RAND()</f>
        <v>-0.11719468474810815</v>
      </c>
      <c r="AF7103" s="7">
        <v>7095</v>
      </c>
      <c r="AG7103" s="14">
        <f ca="1">$AG$3*C7103+$AG$4*F7103+$AG$5*I7103</f>
        <v>-7.5676248310375005E-2</v>
      </c>
    </row>
    <row r="7104" spans="2:33" x14ac:dyDescent="0.25">
      <c r="B7104" s="7">
        <v>7096</v>
      </c>
      <c r="C7104" s="14">
        <f t="shared" ca="1" si="516"/>
        <v>3.2125960834651503E-2</v>
      </c>
      <c r="E7104" s="7">
        <v>7096</v>
      </c>
      <c r="F7104" s="14">
        <f t="shared" ca="1" si="517"/>
        <v>-0.12508188650588037</v>
      </c>
      <c r="H7104" s="7">
        <v>7096</v>
      </c>
      <c r="I7104" s="14">
        <f t="shared" ca="1" si="518"/>
        <v>2.4002018873693853E-2</v>
      </c>
      <c r="K7104" s="7">
        <v>7096</v>
      </c>
      <c r="L7104" s="14">
        <f t="shared" ca="1" si="515"/>
        <v>1.7253652601432658E-2</v>
      </c>
      <c r="N7104" s="7"/>
      <c r="O7104" s="14"/>
      <c r="Z7104" s="7">
        <v>7096</v>
      </c>
      <c r="AA7104" s="14">
        <f ca="1">C7104+F7104+I7104+$AA$5*AA7103+$AA$6*RAND()</f>
        <v>-6.895390679753502E-2</v>
      </c>
      <c r="AF7104" s="7">
        <v>7096</v>
      </c>
      <c r="AG7104" s="14">
        <f ca="1">$AG$3*C7104+$AG$4*F7104+$AG$5*I7104</f>
        <v>-2.1498566235356266E-2</v>
      </c>
    </row>
    <row r="7105" spans="2:33" x14ac:dyDescent="0.25">
      <c r="B7105" s="7">
        <v>7097</v>
      </c>
      <c r="C7105" s="14">
        <f t="shared" ca="1" si="516"/>
        <v>0.53597562530921738</v>
      </c>
      <c r="E7105" s="7">
        <v>7097</v>
      </c>
      <c r="F7105" s="14">
        <f t="shared" ca="1" si="517"/>
        <v>-0.40147884393782357</v>
      </c>
      <c r="H7105" s="7">
        <v>7097</v>
      </c>
      <c r="I7105" s="14">
        <f t="shared" ca="1" si="518"/>
        <v>-0.35246206437849936</v>
      </c>
      <c r="K7105" s="7">
        <v>7097</v>
      </c>
      <c r="L7105" s="14">
        <f t="shared" ca="1" si="515"/>
        <v>0.57268463988121132</v>
      </c>
      <c r="N7105" s="7"/>
      <c r="O7105" s="14"/>
      <c r="Z7105" s="7">
        <v>7097</v>
      </c>
      <c r="AA7105" s="14">
        <f ca="1">C7105+F7105+I7105+$AA$5*AA7104+$AA$6*RAND()</f>
        <v>-0.21796528300710555</v>
      </c>
      <c r="AF7105" s="7">
        <v>7097</v>
      </c>
      <c r="AG7105" s="14">
        <f ca="1">$AG$3*C7105+$AG$4*F7105+$AG$5*I7105</f>
        <v>-0.15423335387090334</v>
      </c>
    </row>
    <row r="7106" spans="2:33" x14ac:dyDescent="0.25">
      <c r="B7106" s="7">
        <v>7098</v>
      </c>
      <c r="C7106" s="14">
        <f t="shared" ca="1" si="516"/>
        <v>9.4912609098825859E-2</v>
      </c>
      <c r="E7106" s="7">
        <v>7098</v>
      </c>
      <c r="F7106" s="14">
        <f t="shared" ca="1" si="517"/>
        <v>-3.2229367125441694E-2</v>
      </c>
      <c r="H7106" s="7">
        <v>7098</v>
      </c>
      <c r="I7106" s="14">
        <f t="shared" ca="1" si="518"/>
        <v>0.13714315972477098</v>
      </c>
      <c r="K7106" s="7">
        <v>7098</v>
      </c>
      <c r="L7106" s="14">
        <f t="shared" ca="1" si="515"/>
        <v>2.8855381730547067E-2</v>
      </c>
      <c r="N7106" s="7"/>
      <c r="O7106" s="14"/>
      <c r="Z7106" s="7">
        <v>7098</v>
      </c>
      <c r="AA7106" s="14">
        <f ca="1">C7106+F7106+I7106+$AA$5*AA7105+$AA$6*RAND()</f>
        <v>0.19982640169815513</v>
      </c>
      <c r="AF7106" s="7">
        <v>7098</v>
      </c>
      <c r="AG7106" s="14">
        <f ca="1">$AG$3*C7106+$AG$4*F7106+$AG$5*I7106</f>
        <v>6.4170975572041059E-2</v>
      </c>
    </row>
    <row r="7107" spans="2:33" x14ac:dyDescent="0.25">
      <c r="B7107" s="7">
        <v>7099</v>
      </c>
      <c r="C7107" s="14">
        <f t="shared" ca="1" si="516"/>
        <v>0.1541922236419728</v>
      </c>
      <c r="E7107" s="7">
        <v>7099</v>
      </c>
      <c r="F7107" s="14">
        <f t="shared" ca="1" si="517"/>
        <v>6.6465314359275371E-2</v>
      </c>
      <c r="H7107" s="7">
        <v>7099</v>
      </c>
      <c r="I7107" s="14">
        <f t="shared" ca="1" si="518"/>
        <v>-0.33330390424967637</v>
      </c>
      <c r="K7107" s="7">
        <v>7099</v>
      </c>
      <c r="L7107" s="14">
        <f t="shared" ca="1" si="515"/>
        <v>0.13928437243261088</v>
      </c>
      <c r="N7107" s="7"/>
      <c r="O7107" s="14"/>
      <c r="Z7107" s="7">
        <v>7099</v>
      </c>
      <c r="AA7107" s="14">
        <f ca="1">C7107+F7107+I7107+$AA$5*AA7106+$AA$6*RAND()</f>
        <v>-0.11264636624842822</v>
      </c>
      <c r="AF7107" s="7">
        <v>7099</v>
      </c>
      <c r="AG7107" s="14">
        <f ca="1">$AG$3*C7107+$AG$4*F7107+$AG$5*I7107</f>
        <v>-8.2543522663693386E-2</v>
      </c>
    </row>
    <row r="7108" spans="2:33" x14ac:dyDescent="0.25">
      <c r="B7108" s="7">
        <v>7100</v>
      </c>
      <c r="C7108" s="14">
        <f t="shared" ca="1" si="516"/>
        <v>-0.57330658791086997</v>
      </c>
      <c r="E7108" s="7">
        <v>7100</v>
      </c>
      <c r="F7108" s="14">
        <f t="shared" ca="1" si="517"/>
        <v>-0.27729573799696694</v>
      </c>
      <c r="H7108" s="7">
        <v>7100</v>
      </c>
      <c r="I7108" s="14">
        <f t="shared" ca="1" si="518"/>
        <v>-6.1763217308917553E-3</v>
      </c>
      <c r="K7108" s="7">
        <v>7100</v>
      </c>
      <c r="L7108" s="14">
        <f t="shared" ca="1" si="515"/>
        <v>0.40561151700341008</v>
      </c>
      <c r="N7108" s="7"/>
      <c r="O7108" s="14"/>
      <c r="Z7108" s="7">
        <v>7100</v>
      </c>
      <c r="AA7108" s="14">
        <f ca="1">C7108+F7108+I7108+$AA$5*AA7107+$AA$6*RAND()</f>
        <v>-0.85677864763872869</v>
      </c>
      <c r="AF7108" s="7">
        <v>7100</v>
      </c>
      <c r="AG7108" s="14">
        <f ca="1">$AG$3*C7108+$AG$4*F7108+$AG$5*I7108</f>
        <v>-0.20032056767362078</v>
      </c>
    </row>
    <row r="7109" spans="2:33" x14ac:dyDescent="0.25">
      <c r="B7109" s="7">
        <v>7101</v>
      </c>
      <c r="C7109" s="14">
        <f t="shared" ca="1" si="516"/>
        <v>-6.8211624791995912E-2</v>
      </c>
      <c r="E7109" s="7">
        <v>7101</v>
      </c>
      <c r="F7109" s="14">
        <f t="shared" ca="1" si="517"/>
        <v>-0.12608052504615258</v>
      </c>
      <c r="H7109" s="7">
        <v>7101</v>
      </c>
      <c r="I7109" s="14">
        <f t="shared" ca="1" si="518"/>
        <v>-0.10749917050888122</v>
      </c>
      <c r="K7109" s="7">
        <v>7101</v>
      </c>
      <c r="L7109" s="14">
        <f t="shared" ca="1" si="515"/>
        <v>3.2105196212775057E-2</v>
      </c>
      <c r="N7109" s="7"/>
      <c r="O7109" s="14"/>
      <c r="Z7109" s="7">
        <v>7101</v>
      </c>
      <c r="AA7109" s="14">
        <f ca="1">C7109+F7109+I7109+$AA$5*AA7108+$AA$6*RAND()</f>
        <v>-0.30179132034702971</v>
      </c>
      <c r="AF7109" s="7">
        <v>7101</v>
      </c>
      <c r="AG7109" s="14">
        <f ca="1">$AG$3*C7109+$AG$4*F7109+$AG$5*I7109</f>
        <v>-9.4466150675797445E-2</v>
      </c>
    </row>
    <row r="7110" spans="2:33" x14ac:dyDescent="0.25">
      <c r="B7110" s="7">
        <v>7102</v>
      </c>
      <c r="C7110" s="14">
        <f t="shared" ca="1" si="516"/>
        <v>6.5994699394317763E-2</v>
      </c>
      <c r="E7110" s="7">
        <v>7102</v>
      </c>
      <c r="F7110" s="14">
        <f t="shared" ca="1" si="517"/>
        <v>-1.3959792681208469</v>
      </c>
      <c r="H7110" s="7">
        <v>7102</v>
      </c>
      <c r="I7110" s="14">
        <f t="shared" ca="1" si="518"/>
        <v>-6.7423428308173952E-2</v>
      </c>
      <c r="K7110" s="7">
        <v>7102</v>
      </c>
      <c r="L7110" s="14">
        <f t="shared" ca="1" si="515"/>
        <v>1.9576593360561896</v>
      </c>
      <c r="N7110" s="7"/>
      <c r="O7110" s="14"/>
      <c r="Z7110" s="7">
        <v>7102</v>
      </c>
      <c r="AA7110" s="14">
        <f ca="1">C7110+F7110+I7110+$AA$5*AA7109+$AA$6*RAND()</f>
        <v>-1.3974079970347033</v>
      </c>
      <c r="AF7110" s="7">
        <v>7102</v>
      </c>
      <c r="AG7110" s="14">
        <f ca="1">$AG$3*C7110+$AG$4*F7110+$AG$5*I7110</f>
        <v>-0.43256421188066013</v>
      </c>
    </row>
    <row r="7111" spans="2:33" x14ac:dyDescent="0.25">
      <c r="B7111" s="7">
        <v>7103</v>
      </c>
      <c r="C7111" s="14">
        <f t="shared" ca="1" si="516"/>
        <v>0.15917289382560865</v>
      </c>
      <c r="E7111" s="7">
        <v>7103</v>
      </c>
      <c r="F7111" s="14">
        <f t="shared" ca="1" si="517"/>
        <v>0.52578964192145161</v>
      </c>
      <c r="H7111" s="7">
        <v>7103</v>
      </c>
      <c r="I7111" s="14">
        <f t="shared" ca="1" si="518"/>
        <v>-5.6086403036715589E-2</v>
      </c>
      <c r="K7111" s="7">
        <v>7103</v>
      </c>
      <c r="L7111" s="14">
        <f t="shared" ca="1" si="515"/>
        <v>0.30493644228630368</v>
      </c>
      <c r="N7111" s="7"/>
      <c r="O7111" s="14"/>
      <c r="Z7111" s="7">
        <v>7103</v>
      </c>
      <c r="AA7111" s="14">
        <f ca="1">C7111+F7111+I7111+$AA$5*AA7110+$AA$6*RAND()</f>
        <v>0.62887613271034459</v>
      </c>
      <c r="AF7111" s="7">
        <v>7103</v>
      </c>
      <c r="AG7111" s="14">
        <f ca="1">$AG$3*C7111+$AG$4*F7111+$AG$5*I7111</f>
        <v>0.16713691012687099</v>
      </c>
    </row>
    <row r="7112" spans="2:33" x14ac:dyDescent="0.25">
      <c r="B7112" s="7">
        <v>7104</v>
      </c>
      <c r="C7112" s="14">
        <f t="shared" ca="1" si="516"/>
        <v>-7.2819636488351852E-2</v>
      </c>
      <c r="E7112" s="7">
        <v>7104</v>
      </c>
      <c r="F7112" s="14">
        <f t="shared" ca="1" si="517"/>
        <v>8.0185829142196116E-2</v>
      </c>
      <c r="H7112" s="7">
        <v>7104</v>
      </c>
      <c r="I7112" s="14">
        <f t="shared" ca="1" si="518"/>
        <v>-8.5350054066799963E-2</v>
      </c>
      <c r="K7112" s="7">
        <v>7104</v>
      </c>
      <c r="L7112" s="14">
        <f t="shared" ca="1" si="515"/>
        <v>1.901709838272285E-2</v>
      </c>
      <c r="N7112" s="7"/>
      <c r="O7112" s="14"/>
      <c r="Z7112" s="7">
        <v>7104</v>
      </c>
      <c r="AA7112" s="14">
        <f ca="1">C7112+F7112+I7112+$AA$5*AA7111+$AA$6*RAND()</f>
        <v>-7.7983861412955699E-2</v>
      </c>
      <c r="AF7112" s="7">
        <v>7104</v>
      </c>
      <c r="AG7112" s="14">
        <f ca="1">$AG$3*C7112+$AG$4*F7112+$AG$5*I7112</f>
        <v>-2.4648200181731524E-2</v>
      </c>
    </row>
    <row r="7113" spans="2:33" x14ac:dyDescent="0.25">
      <c r="B7113" s="7">
        <v>7105</v>
      </c>
      <c r="C7113" s="14">
        <f t="shared" ca="1" si="516"/>
        <v>0.30882844946328608</v>
      </c>
      <c r="E7113" s="7">
        <v>7105</v>
      </c>
      <c r="F7113" s="14">
        <f t="shared" ca="1" si="517"/>
        <v>-0.45753554884435516</v>
      </c>
      <c r="H7113" s="7">
        <v>7105</v>
      </c>
      <c r="I7113" s="14">
        <f t="shared" ca="1" si="518"/>
        <v>-4.849143554056614E-2</v>
      </c>
      <c r="K7113" s="7">
        <v>7105</v>
      </c>
      <c r="L7113" s="14">
        <f t="shared" ca="1" si="515"/>
        <v>0.30706520897498762</v>
      </c>
      <c r="N7113" s="7"/>
      <c r="O7113" s="14"/>
      <c r="Z7113" s="7">
        <v>7105</v>
      </c>
      <c r="AA7113" s="14">
        <f ca="1">C7113+F7113+I7113+$AA$5*AA7112+$AA$6*RAND()</f>
        <v>-0.19719853492163522</v>
      </c>
      <c r="AF7113" s="7">
        <v>7105</v>
      </c>
      <c r="AG7113" s="14">
        <f ca="1">$AG$3*C7113+$AG$4*F7113+$AG$5*I7113</f>
        <v>-9.4891548976875795E-2</v>
      </c>
    </row>
    <row r="7114" spans="2:33" x14ac:dyDescent="0.25">
      <c r="B7114" s="7">
        <v>7106</v>
      </c>
      <c r="C7114" s="14">
        <f t="shared" ca="1" si="516"/>
        <v>0.1353695174355696</v>
      </c>
      <c r="E7114" s="7">
        <v>7106</v>
      </c>
      <c r="F7114" s="14">
        <f t="shared" ca="1" si="517"/>
        <v>0.98438903335343109</v>
      </c>
      <c r="H7114" s="7">
        <v>7106</v>
      </c>
      <c r="I7114" s="14">
        <f t="shared" ca="1" si="518"/>
        <v>0.16407301703774951</v>
      </c>
      <c r="K7114" s="7">
        <v>7106</v>
      </c>
      <c r="L7114" s="14">
        <f t="shared" ref="L7114:L7177" ca="1" si="519">C7114^2+F7114^2+I7114^2</f>
        <v>1.014266630157111</v>
      </c>
      <c r="N7114" s="7"/>
      <c r="O7114" s="14"/>
      <c r="Z7114" s="7">
        <v>7106</v>
      </c>
      <c r="AA7114" s="14">
        <f ca="1">C7114+F7114+I7114+$AA$5*AA7113+$AA$6*RAND()</f>
        <v>1.2838315678267502</v>
      </c>
      <c r="AF7114" s="7">
        <v>7106</v>
      </c>
      <c r="AG7114" s="14">
        <f ca="1">$AG$3*C7114+$AG$4*F7114+$AG$5*I7114</f>
        <v>0.38801982030824306</v>
      </c>
    </row>
    <row r="7115" spans="2:33" x14ac:dyDescent="0.25">
      <c r="B7115" s="7">
        <v>7107</v>
      </c>
      <c r="C7115" s="14">
        <f t="shared" ref="C7115:C7178" ca="1" si="520">_xlfn.NORM.INV(RAND(),$C$3,$C$4)+($C$5*C7114)+($C$6*RAND())</f>
        <v>-0.57288659975197886</v>
      </c>
      <c r="E7115" s="7">
        <v>7107</v>
      </c>
      <c r="F7115" s="14">
        <f t="shared" ref="F7115:F7178" ca="1" si="521">_xlfn.NORM.INV(RAND(),$F$3,$F$4)+($F$5*F7114)+($F$6*RAND())</f>
        <v>0.15932013070829951</v>
      </c>
      <c r="H7115" s="7">
        <v>7107</v>
      </c>
      <c r="I7115" s="14">
        <f t="shared" ref="I7115:I7178" ca="1" si="522">_xlfn.NORM.INV(RAND(),$I$3,$I$4)+($I$5*I7114)+($I$6*RAND())</f>
        <v>-4.8819787901741366E-3</v>
      </c>
      <c r="K7115" s="7">
        <v>7107</v>
      </c>
      <c r="L7115" s="14">
        <f t="shared" ca="1" si="519"/>
        <v>0.3536057939412014</v>
      </c>
      <c r="N7115" s="7"/>
      <c r="O7115" s="14"/>
      <c r="Z7115" s="7">
        <v>7107</v>
      </c>
      <c r="AA7115" s="14">
        <f ca="1">C7115+F7115+I7115+$AA$5*AA7114+$AA$6*RAND()</f>
        <v>-0.41844844783385349</v>
      </c>
      <c r="AF7115" s="7">
        <v>7107</v>
      </c>
      <c r="AG7115" s="14">
        <f ca="1">$AG$3*C7115+$AG$4*F7115+$AG$5*I7115</f>
        <v>-6.8734072253975584E-2</v>
      </c>
    </row>
    <row r="7116" spans="2:33" x14ac:dyDescent="0.25">
      <c r="B7116" s="7">
        <v>7108</v>
      </c>
      <c r="C7116" s="14">
        <f t="shared" ca="1" si="520"/>
        <v>0.97562044704583772</v>
      </c>
      <c r="E7116" s="7">
        <v>7108</v>
      </c>
      <c r="F7116" s="14">
        <f t="shared" ca="1" si="521"/>
        <v>0.46430492199749684</v>
      </c>
      <c r="H7116" s="7">
        <v>7108</v>
      </c>
      <c r="I7116" s="14">
        <f t="shared" ca="1" si="522"/>
        <v>-0.17782497895763055</v>
      </c>
      <c r="K7116" s="7">
        <v>7108</v>
      </c>
      <c r="L7116" s="14">
        <f t="shared" ca="1" si="519"/>
        <v>1.1990360404263034</v>
      </c>
      <c r="N7116" s="7"/>
      <c r="O7116" s="14"/>
      <c r="Z7116" s="7">
        <v>7108</v>
      </c>
      <c r="AA7116" s="14">
        <f ca="1">C7116+F7116+I7116+$AA$5*AA7115+$AA$6*RAND()</f>
        <v>1.2621003900857042</v>
      </c>
      <c r="AF7116" s="7">
        <v>7108</v>
      </c>
      <c r="AG7116" s="14">
        <f ca="1">$AG$3*C7116+$AG$4*F7116+$AG$5*I7116</f>
        <v>0.26328557442536438</v>
      </c>
    </row>
    <row r="7117" spans="2:33" x14ac:dyDescent="0.25">
      <c r="B7117" s="7">
        <v>7109</v>
      </c>
      <c r="C7117" s="14">
        <f t="shared" ca="1" si="520"/>
        <v>-3.2134647688607618E-2</v>
      </c>
      <c r="E7117" s="7">
        <v>7109</v>
      </c>
      <c r="F7117" s="14">
        <f t="shared" ca="1" si="521"/>
        <v>0.38019927034435486</v>
      </c>
      <c r="H7117" s="7">
        <v>7109</v>
      </c>
      <c r="I7117" s="14">
        <f t="shared" ca="1" si="522"/>
        <v>-0.28652414612330973</v>
      </c>
      <c r="K7117" s="7">
        <v>7109</v>
      </c>
      <c r="L7117" s="14">
        <f t="shared" ca="1" si="519"/>
        <v>0.22768020706414249</v>
      </c>
      <c r="N7117" s="7"/>
      <c r="O7117" s="14"/>
      <c r="Z7117" s="7">
        <v>7109</v>
      </c>
      <c r="AA7117" s="14">
        <f ca="1">C7117+F7117+I7117+$AA$5*AA7116+$AA$6*RAND()</f>
        <v>6.1540476532437494E-2</v>
      </c>
      <c r="AF7117" s="7">
        <v>7109</v>
      </c>
      <c r="AG7117" s="14">
        <f ca="1">$AG$3*C7117+$AG$4*F7117+$AG$5*I7117</f>
        <v>-6.976806883738973E-3</v>
      </c>
    </row>
    <row r="7118" spans="2:33" x14ac:dyDescent="0.25">
      <c r="B7118" s="7">
        <v>7110</v>
      </c>
      <c r="C7118" s="14">
        <f t="shared" ca="1" si="520"/>
        <v>-0.10546531670429386</v>
      </c>
      <c r="E7118" s="7">
        <v>7110</v>
      </c>
      <c r="F7118" s="14">
        <f t="shared" ca="1" si="521"/>
        <v>-0.96965780536343105</v>
      </c>
      <c r="H7118" s="7">
        <v>7110</v>
      </c>
      <c r="I7118" s="14">
        <f t="shared" ca="1" si="522"/>
        <v>-2.6194594667761362E-2</v>
      </c>
      <c r="K7118" s="7">
        <v>7110</v>
      </c>
      <c r="L7118" s="14">
        <f t="shared" ca="1" si="519"/>
        <v>0.95204534931957085</v>
      </c>
      <c r="N7118" s="7"/>
      <c r="O7118" s="14"/>
      <c r="Z7118" s="7">
        <v>7110</v>
      </c>
      <c r="AA7118" s="14">
        <f ca="1">C7118+F7118+I7118+$AA$5*AA7117+$AA$6*RAND()</f>
        <v>-1.1013177167354862</v>
      </c>
      <c r="AF7118" s="7">
        <v>7110</v>
      </c>
      <c r="AG7118" s="14">
        <f ca="1">$AG$3*C7118+$AG$4*F7118+$AG$5*I7118</f>
        <v>-0.3224682428169926</v>
      </c>
    </row>
    <row r="7119" spans="2:33" x14ac:dyDescent="0.25">
      <c r="B7119" s="7">
        <v>7111</v>
      </c>
      <c r="C7119" s="14">
        <f t="shared" ca="1" si="520"/>
        <v>-0.24119291656372938</v>
      </c>
      <c r="E7119" s="7">
        <v>7111</v>
      </c>
      <c r="F7119" s="14">
        <f t="shared" ca="1" si="521"/>
        <v>-7.3293241466188097E-2</v>
      </c>
      <c r="H7119" s="7">
        <v>7111</v>
      </c>
      <c r="I7119" s="14">
        <f t="shared" ca="1" si="522"/>
        <v>5.1310965183251733E-2</v>
      </c>
      <c r="K7119" s="7">
        <v>7111</v>
      </c>
      <c r="L7119" s="14">
        <f t="shared" ca="1" si="519"/>
        <v>6.6178737393175938E-2</v>
      </c>
      <c r="N7119" s="7"/>
      <c r="O7119" s="14"/>
      <c r="Z7119" s="7">
        <v>7111</v>
      </c>
      <c r="AA7119" s="14">
        <f ca="1">C7119+F7119+I7119+$AA$5*AA7118+$AA$6*RAND()</f>
        <v>-0.26317519284666574</v>
      </c>
      <c r="AF7119" s="7">
        <v>7111</v>
      </c>
      <c r="AG7119" s="14">
        <f ca="1">$AG$3*C7119+$AG$4*F7119+$AG$5*I7119</f>
        <v>-4.9702169679301619E-2</v>
      </c>
    </row>
    <row r="7120" spans="2:33" x14ac:dyDescent="0.25">
      <c r="B7120" s="7">
        <v>7112</v>
      </c>
      <c r="C7120" s="14">
        <f t="shared" ca="1" si="520"/>
        <v>-0.15237613998746216</v>
      </c>
      <c r="E7120" s="7">
        <v>7112</v>
      </c>
      <c r="F7120" s="14">
        <f t="shared" ca="1" si="521"/>
        <v>0.3424875664648247</v>
      </c>
      <c r="H7120" s="7">
        <v>7112</v>
      </c>
      <c r="I7120" s="14">
        <f t="shared" ca="1" si="522"/>
        <v>1.3257363262865543E-3</v>
      </c>
      <c r="K7120" s="7">
        <v>7112</v>
      </c>
      <c r="L7120" s="14">
        <f t="shared" ca="1" si="519"/>
        <v>0.14051797879728323</v>
      </c>
      <c r="N7120" s="7"/>
      <c r="O7120" s="14"/>
      <c r="Z7120" s="7">
        <v>7112</v>
      </c>
      <c r="AA7120" s="14">
        <f ca="1">C7120+F7120+I7120+$AA$5*AA7119+$AA$6*RAND()</f>
        <v>0.19143716280364909</v>
      </c>
      <c r="AF7120" s="7">
        <v>7112</v>
      </c>
      <c r="AG7120" s="14">
        <f ca="1">$AG$3*C7120+$AG$4*F7120+$AG$5*I7120</f>
        <v>7.2801336472469599E-2</v>
      </c>
    </row>
    <row r="7121" spans="2:33" x14ac:dyDescent="0.25">
      <c r="B7121" s="7">
        <v>7113</v>
      </c>
      <c r="C7121" s="14">
        <f t="shared" ca="1" si="520"/>
        <v>-0.29012625834271821</v>
      </c>
      <c r="E7121" s="7">
        <v>7113</v>
      </c>
      <c r="F7121" s="14">
        <f t="shared" ca="1" si="521"/>
        <v>0.48668677273722788</v>
      </c>
      <c r="H7121" s="7">
        <v>7113</v>
      </c>
      <c r="I7121" s="14">
        <f t="shared" ca="1" si="522"/>
        <v>0.27169663882978551</v>
      </c>
      <c r="K7121" s="7">
        <v>7113</v>
      </c>
      <c r="L7121" s="14">
        <f t="shared" ca="1" si="519"/>
        <v>0.39485632408872662</v>
      </c>
      <c r="N7121" s="7"/>
      <c r="O7121" s="14"/>
      <c r="Z7121" s="7">
        <v>7113</v>
      </c>
      <c r="AA7121" s="14">
        <f ca="1">C7121+F7121+I7121+$AA$5*AA7120+$AA$6*RAND()</f>
        <v>0.46825715322429518</v>
      </c>
      <c r="AF7121" s="7">
        <v>7113</v>
      </c>
      <c r="AG7121" s="14">
        <f ca="1">$AG$3*C7121+$AG$4*F7121+$AG$5*I7121</f>
        <v>0.19665943568453892</v>
      </c>
    </row>
    <row r="7122" spans="2:33" x14ac:dyDescent="0.25">
      <c r="B7122" s="7">
        <v>7114</v>
      </c>
      <c r="C7122" s="14">
        <f t="shared" ca="1" si="520"/>
        <v>0.24482824253416455</v>
      </c>
      <c r="E7122" s="7">
        <v>7114</v>
      </c>
      <c r="F7122" s="14">
        <f t="shared" ca="1" si="521"/>
        <v>-0.2874608392780259</v>
      </c>
      <c r="H7122" s="7">
        <v>7114</v>
      </c>
      <c r="I7122" s="14">
        <f t="shared" ca="1" si="522"/>
        <v>-0.28388471955236877</v>
      </c>
      <c r="K7122" s="7">
        <v>7114</v>
      </c>
      <c r="L7122" s="14">
        <f t="shared" ca="1" si="519"/>
        <v>0.22316513645612179</v>
      </c>
      <c r="N7122" s="7"/>
      <c r="O7122" s="14"/>
      <c r="Z7122" s="7">
        <v>7114</v>
      </c>
      <c r="AA7122" s="14">
        <f ca="1">C7122+F7122+I7122+$AA$5*AA7121+$AA$6*RAND()</f>
        <v>-0.32651731629623015</v>
      </c>
      <c r="AF7122" s="7">
        <v>7114</v>
      </c>
      <c r="AG7122" s="14">
        <f ca="1">$AG$3*C7122+$AG$4*F7122+$AG$5*I7122</f>
        <v>-0.15082649109752239</v>
      </c>
    </row>
    <row r="7123" spans="2:33" x14ac:dyDescent="0.25">
      <c r="B7123" s="7">
        <v>7115</v>
      </c>
      <c r="C7123" s="14">
        <f t="shared" ca="1" si="520"/>
        <v>0.16265868697065844</v>
      </c>
      <c r="E7123" s="7">
        <v>7115</v>
      </c>
      <c r="F7123" s="14">
        <f t="shared" ca="1" si="521"/>
        <v>0.29660842659185066</v>
      </c>
      <c r="H7123" s="7">
        <v>7115</v>
      </c>
      <c r="I7123" s="14">
        <f t="shared" ca="1" si="522"/>
        <v>0.33898859323504438</v>
      </c>
      <c r="K7123" s="7">
        <v>7115</v>
      </c>
      <c r="L7123" s="14">
        <f t="shared" ca="1" si="519"/>
        <v>0.22934767351578628</v>
      </c>
      <c r="N7123" s="7"/>
      <c r="O7123" s="14"/>
      <c r="Z7123" s="7">
        <v>7115</v>
      </c>
      <c r="AA7123" s="14">
        <f ca="1">C7123+F7123+I7123+$AA$5*AA7122+$AA$6*RAND()</f>
        <v>0.79825570679755353</v>
      </c>
      <c r="AF7123" s="7">
        <v>7115</v>
      </c>
      <c r="AG7123" s="14">
        <f ca="1">$AG$3*C7123+$AG$4*F7123+$AG$5*I7123</f>
        <v>0.25710970266570465</v>
      </c>
    </row>
    <row r="7124" spans="2:33" x14ac:dyDescent="0.25">
      <c r="B7124" s="7">
        <v>7116</v>
      </c>
      <c r="C7124" s="14">
        <f t="shared" ca="1" si="520"/>
        <v>0.29304729712153371</v>
      </c>
      <c r="E7124" s="7">
        <v>7116</v>
      </c>
      <c r="F7124" s="14">
        <f t="shared" ca="1" si="521"/>
        <v>-0.31153176870894911</v>
      </c>
      <c r="H7124" s="7">
        <v>7116</v>
      </c>
      <c r="I7124" s="14">
        <f t="shared" ca="1" si="522"/>
        <v>0.28032870740932658</v>
      </c>
      <c r="K7124" s="7">
        <v>7116</v>
      </c>
      <c r="L7124" s="14">
        <f t="shared" ca="1" si="519"/>
        <v>0.26151294546294646</v>
      </c>
      <c r="N7124" s="7"/>
      <c r="O7124" s="14"/>
      <c r="Z7124" s="7">
        <v>7116</v>
      </c>
      <c r="AA7124" s="14">
        <f ca="1">C7124+F7124+I7124+$AA$5*AA7123+$AA$6*RAND()</f>
        <v>0.26184423582191119</v>
      </c>
      <c r="AF7124" s="7">
        <v>7116</v>
      </c>
      <c r="AG7124" s="14">
        <f ca="1">$AG$3*C7124+$AG$4*F7124+$AG$5*I7124</f>
        <v>7.7281411775352651E-2</v>
      </c>
    </row>
    <row r="7125" spans="2:33" x14ac:dyDescent="0.25">
      <c r="B7125" s="7">
        <v>7117</v>
      </c>
      <c r="C7125" s="14">
        <f t="shared" ca="1" si="520"/>
        <v>0.12373926092600049</v>
      </c>
      <c r="E7125" s="7">
        <v>7117</v>
      </c>
      <c r="F7125" s="14">
        <f t="shared" ca="1" si="521"/>
        <v>-0.18506062530756801</v>
      </c>
      <c r="H7125" s="7">
        <v>7117</v>
      </c>
      <c r="I7125" s="14">
        <f t="shared" ca="1" si="522"/>
        <v>-0.14181663401366734</v>
      </c>
      <c r="K7125" s="7">
        <v>7117</v>
      </c>
      <c r="L7125" s="14">
        <f t="shared" ca="1" si="519"/>
        <v>6.967079741670737E-2</v>
      </c>
      <c r="N7125" s="7"/>
      <c r="O7125" s="14"/>
      <c r="Z7125" s="7">
        <v>7117</v>
      </c>
      <c r="AA7125" s="14">
        <f ca="1">C7125+F7125+I7125+$AA$5*AA7124+$AA$6*RAND()</f>
        <v>-0.20313799839523486</v>
      </c>
      <c r="AF7125" s="7">
        <v>7117</v>
      </c>
      <c r="AG7125" s="14">
        <f ca="1">$AG$3*C7125+$AG$4*F7125+$AG$5*I7125</f>
        <v>-8.7496989012537246E-2</v>
      </c>
    </row>
    <row r="7126" spans="2:33" x14ac:dyDescent="0.25">
      <c r="B7126" s="7">
        <v>7118</v>
      </c>
      <c r="C7126" s="14">
        <f t="shared" ca="1" si="520"/>
        <v>0.2071676838463157</v>
      </c>
      <c r="E7126" s="7">
        <v>7118</v>
      </c>
      <c r="F7126" s="14">
        <f t="shared" ca="1" si="521"/>
        <v>-0.19783258349321547</v>
      </c>
      <c r="H7126" s="7">
        <v>7118</v>
      </c>
      <c r="I7126" s="14">
        <f t="shared" ca="1" si="522"/>
        <v>-8.3992059038518668E-2</v>
      </c>
      <c r="K7126" s="7">
        <v>7118</v>
      </c>
      <c r="L7126" s="14">
        <f t="shared" ca="1" si="519"/>
        <v>8.9110846303377095E-2</v>
      </c>
      <c r="N7126" s="7"/>
      <c r="O7126" s="14"/>
      <c r="Z7126" s="7">
        <v>7118</v>
      </c>
      <c r="AA7126" s="14">
        <f ca="1">C7126+F7126+I7126+$AA$5*AA7125+$AA$6*RAND()</f>
        <v>-7.465695868541844E-2</v>
      </c>
      <c r="AF7126" s="7">
        <v>7118</v>
      </c>
      <c r="AG7126" s="14">
        <f ca="1">$AG$3*C7126+$AG$4*F7126+$AG$5*I7126</f>
        <v>-5.1513061894108959E-2</v>
      </c>
    </row>
    <row r="7127" spans="2:33" x14ac:dyDescent="0.25">
      <c r="B7127" s="7">
        <v>7119</v>
      </c>
      <c r="C7127" s="14">
        <f t="shared" ca="1" si="520"/>
        <v>-0.20968132741088916</v>
      </c>
      <c r="E7127" s="7">
        <v>7119</v>
      </c>
      <c r="F7127" s="14">
        <f t="shared" ca="1" si="521"/>
        <v>0.29872301339325635</v>
      </c>
      <c r="H7127" s="7">
        <v>7119</v>
      </c>
      <c r="I7127" s="14">
        <f t="shared" ca="1" si="522"/>
        <v>4.8985030454530828E-2</v>
      </c>
      <c r="K7127" s="7">
        <v>7119</v>
      </c>
      <c r="L7127" s="14">
        <f t="shared" ca="1" si="519"/>
        <v>0.13560123100417143</v>
      </c>
      <c r="N7127" s="7"/>
      <c r="O7127" s="14"/>
      <c r="Z7127" s="7">
        <v>7119</v>
      </c>
      <c r="AA7127" s="14">
        <f ca="1">C7127+F7127+I7127+$AA$5*AA7126+$AA$6*RAND()</f>
        <v>0.13802671643689801</v>
      </c>
      <c r="AF7127" s="7">
        <v>7119</v>
      </c>
      <c r="AG7127" s="14">
        <f ca="1">$AG$3*C7127+$AG$4*F7127+$AG$5*I7127</f>
        <v>6.7274650717611406E-2</v>
      </c>
    </row>
    <row r="7128" spans="2:33" x14ac:dyDescent="0.25">
      <c r="B7128" s="7">
        <v>7120</v>
      </c>
      <c r="C7128" s="14">
        <f t="shared" ca="1" si="520"/>
        <v>0.1379296745915134</v>
      </c>
      <c r="E7128" s="7">
        <v>7120</v>
      </c>
      <c r="F7128" s="14">
        <f t="shared" ca="1" si="521"/>
        <v>-0.37855267112456065</v>
      </c>
      <c r="H7128" s="7">
        <v>7120</v>
      </c>
      <c r="I7128" s="14">
        <f t="shared" ca="1" si="522"/>
        <v>-0.26217814607003981</v>
      </c>
      <c r="K7128" s="7">
        <v>7120</v>
      </c>
      <c r="L7128" s="14">
        <f t="shared" ca="1" si="519"/>
        <v>0.23106410022518367</v>
      </c>
      <c r="N7128" s="7"/>
      <c r="O7128" s="14"/>
      <c r="Z7128" s="7">
        <v>7120</v>
      </c>
      <c r="AA7128" s="14">
        <f ca="1">C7128+F7128+I7128+$AA$5*AA7127+$AA$6*RAND()</f>
        <v>-0.50280114260308706</v>
      </c>
      <c r="AF7128" s="7">
        <v>7120</v>
      </c>
      <c r="AG7128" s="14">
        <f ca="1">$AG$3*C7128+$AG$4*F7128+$AG$5*I7128</f>
        <v>-0.19085112484708144</v>
      </c>
    </row>
    <row r="7129" spans="2:33" x14ac:dyDescent="0.25">
      <c r="B7129" s="7">
        <v>7121</v>
      </c>
      <c r="C7129" s="14">
        <f t="shared" ca="1" si="520"/>
        <v>-0.21873007868655409</v>
      </c>
      <c r="E7129" s="7">
        <v>7121</v>
      </c>
      <c r="F7129" s="14">
        <f t="shared" ca="1" si="521"/>
        <v>0.70309789716294202</v>
      </c>
      <c r="H7129" s="7">
        <v>7121</v>
      </c>
      <c r="I7129" s="14">
        <f t="shared" ca="1" si="522"/>
        <v>0.34124594580837597</v>
      </c>
      <c r="K7129" s="7">
        <v>7121</v>
      </c>
      <c r="L7129" s="14">
        <f t="shared" ca="1" si="519"/>
        <v>0.65863829584783029</v>
      </c>
      <c r="N7129" s="7"/>
      <c r="O7129" s="14"/>
      <c r="Z7129" s="7">
        <v>7121</v>
      </c>
      <c r="AA7129" s="14">
        <f ca="1">C7129+F7129+I7129+$AA$5*AA7128+$AA$6*RAND()</f>
        <v>0.82561376428476385</v>
      </c>
      <c r="AF7129" s="7">
        <v>7121</v>
      </c>
      <c r="AG7129" s="14">
        <f ca="1">$AG$3*C7129+$AG$4*F7129+$AG$5*I7129</f>
        <v>0.30368173173492219</v>
      </c>
    </row>
    <row r="7130" spans="2:33" x14ac:dyDescent="0.25">
      <c r="B7130" s="7">
        <v>7122</v>
      </c>
      <c r="C7130" s="14">
        <f t="shared" ca="1" si="520"/>
        <v>-0.4259096724827322</v>
      </c>
      <c r="E7130" s="7">
        <v>7122</v>
      </c>
      <c r="F7130" s="14">
        <f t="shared" ca="1" si="521"/>
        <v>1.3733590935033904</v>
      </c>
      <c r="H7130" s="7">
        <v>7122</v>
      </c>
      <c r="I7130" s="14">
        <f t="shared" ca="1" si="522"/>
        <v>2.0040039836250467E-2</v>
      </c>
      <c r="K7130" s="7">
        <v>7122</v>
      </c>
      <c r="L7130" s="14">
        <f t="shared" ca="1" si="519"/>
        <v>2.0679158520194409</v>
      </c>
      <c r="N7130" s="7"/>
      <c r="O7130" s="14"/>
      <c r="Z7130" s="7">
        <v>7122</v>
      </c>
      <c r="AA7130" s="14">
        <f ca="1">C7130+F7130+I7130+$AA$5*AA7129+$AA$6*RAND()</f>
        <v>0.96748946085690857</v>
      </c>
      <c r="AF7130" s="7">
        <v>7122</v>
      </c>
      <c r="AG7130" s="14">
        <f ca="1">$AG$3*C7130+$AG$4*F7130+$AG$5*I7130</f>
        <v>0.33484180948897085</v>
      </c>
    </row>
    <row r="7131" spans="2:33" x14ac:dyDescent="0.25">
      <c r="B7131" s="7">
        <v>7123</v>
      </c>
      <c r="C7131" s="14">
        <f t="shared" ca="1" si="520"/>
        <v>-0.26114802834990686</v>
      </c>
      <c r="E7131" s="7">
        <v>7123</v>
      </c>
      <c r="F7131" s="14">
        <f t="shared" ca="1" si="521"/>
        <v>-0.74737476771902656</v>
      </c>
      <c r="H7131" s="7">
        <v>7123</v>
      </c>
      <c r="I7131" s="14">
        <f t="shared" ca="1" si="522"/>
        <v>-0.41440168271339561</v>
      </c>
      <c r="K7131" s="7">
        <v>7123</v>
      </c>
      <c r="L7131" s="14">
        <f t="shared" ca="1" si="519"/>
        <v>0.79849609076980643</v>
      </c>
      <c r="N7131" s="7"/>
      <c r="O7131" s="14"/>
      <c r="Z7131" s="7">
        <v>7123</v>
      </c>
      <c r="AA7131" s="14">
        <f ca="1">C7131+F7131+I7131+$AA$5*AA7130+$AA$6*RAND()</f>
        <v>-1.422924478782329</v>
      </c>
      <c r="AF7131" s="7">
        <v>7123</v>
      </c>
      <c r="AG7131" s="14">
        <f ca="1">$AG$3*C7131+$AG$4*F7131+$AG$5*I7131</f>
        <v>-0.44220270907104758</v>
      </c>
    </row>
    <row r="7132" spans="2:33" x14ac:dyDescent="0.25">
      <c r="B7132" s="7">
        <v>7124</v>
      </c>
      <c r="C7132" s="14">
        <f t="shared" ca="1" si="520"/>
        <v>5.0870796105611293E-2</v>
      </c>
      <c r="E7132" s="7">
        <v>7124</v>
      </c>
      <c r="F7132" s="14">
        <f t="shared" ca="1" si="521"/>
        <v>0.19593716007760434</v>
      </c>
      <c r="H7132" s="7">
        <v>7124</v>
      </c>
      <c r="I7132" s="14">
        <f t="shared" ca="1" si="522"/>
        <v>-0.17159672545125526</v>
      </c>
      <c r="K7132" s="7">
        <v>7124</v>
      </c>
      <c r="L7132" s="14">
        <f t="shared" ca="1" si="519"/>
        <v>7.0424644781288903E-2</v>
      </c>
      <c r="N7132" s="7"/>
      <c r="O7132" s="14"/>
      <c r="Z7132" s="7">
        <v>7124</v>
      </c>
      <c r="AA7132" s="14">
        <f ca="1">C7132+F7132+I7132+$AA$5*AA7131+$AA$6*RAND()</f>
        <v>7.5211230731960371E-2</v>
      </c>
      <c r="AF7132" s="7">
        <v>7124</v>
      </c>
      <c r="AG7132" s="14">
        <f ca="1">$AG$3*C7132+$AG$4*F7132+$AG$5*I7132</f>
        <v>3.1661706390145872E-4</v>
      </c>
    </row>
    <row r="7133" spans="2:33" x14ac:dyDescent="0.25">
      <c r="B7133" s="7">
        <v>7125</v>
      </c>
      <c r="C7133" s="14">
        <f t="shared" ca="1" si="520"/>
        <v>0.18749831311684848</v>
      </c>
      <c r="E7133" s="7">
        <v>7125</v>
      </c>
      <c r="F7133" s="14">
        <f t="shared" ca="1" si="521"/>
        <v>-0.46642096626318669</v>
      </c>
      <c r="H7133" s="7">
        <v>7125</v>
      </c>
      <c r="I7133" s="14">
        <f t="shared" ca="1" si="522"/>
        <v>8.9402639812577026E-2</v>
      </c>
      <c r="K7133" s="7">
        <v>7125</v>
      </c>
      <c r="L7133" s="14">
        <f t="shared" ca="1" si="519"/>
        <v>0.26069696719700586</v>
      </c>
      <c r="N7133" s="7"/>
      <c r="O7133" s="14"/>
      <c r="Z7133" s="7">
        <v>7125</v>
      </c>
      <c r="AA7133" s="14">
        <f ca="1">C7133+F7133+I7133+$AA$5*AA7132+$AA$6*RAND()</f>
        <v>-0.18952001333376123</v>
      </c>
      <c r="AF7133" s="7">
        <v>7125</v>
      </c>
      <c r="AG7133" s="14">
        <f ca="1">$AG$3*C7133+$AG$4*F7133+$AG$5*I7133</f>
        <v>-6.6665571330555479E-2</v>
      </c>
    </row>
    <row r="7134" spans="2:33" x14ac:dyDescent="0.25">
      <c r="B7134" s="7">
        <v>7126</v>
      </c>
      <c r="C7134" s="14">
        <f t="shared" ca="1" si="520"/>
        <v>-0.11776941676876511</v>
      </c>
      <c r="E7134" s="7">
        <v>7126</v>
      </c>
      <c r="F7134" s="14">
        <f t="shared" ca="1" si="521"/>
        <v>0.54903078170654107</v>
      </c>
      <c r="H7134" s="7">
        <v>7126</v>
      </c>
      <c r="I7134" s="14">
        <f t="shared" ca="1" si="522"/>
        <v>-0.21045413113886596</v>
      </c>
      <c r="K7134" s="7">
        <v>7126</v>
      </c>
      <c r="L7134" s="14">
        <f t="shared" ca="1" si="519"/>
        <v>0.35959537610076564</v>
      </c>
      <c r="N7134" s="7"/>
      <c r="O7134" s="14"/>
      <c r="Z7134" s="7">
        <v>7126</v>
      </c>
      <c r="AA7134" s="14">
        <f ca="1">C7134+F7134+I7134+$AA$5*AA7133+$AA$6*RAND()</f>
        <v>0.22080723379890999</v>
      </c>
      <c r="AF7134" s="7">
        <v>7126</v>
      </c>
      <c r="AG7134" s="14">
        <f ca="1">$AG$3*C7134+$AG$4*F7134+$AG$5*I7134</f>
        <v>5.6973698702662903E-2</v>
      </c>
    </row>
    <row r="7135" spans="2:33" x14ac:dyDescent="0.25">
      <c r="B7135" s="7">
        <v>7127</v>
      </c>
      <c r="C7135" s="14">
        <f t="shared" ca="1" si="520"/>
        <v>3.9298159085377565E-2</v>
      </c>
      <c r="E7135" s="7">
        <v>7127</v>
      </c>
      <c r="F7135" s="14">
        <f t="shared" ca="1" si="521"/>
        <v>-0.54484170878311677</v>
      </c>
      <c r="H7135" s="7">
        <v>7127</v>
      </c>
      <c r="I7135" s="14">
        <f t="shared" ca="1" si="522"/>
        <v>-0.40934706458220343</v>
      </c>
      <c r="K7135" s="7">
        <v>7127</v>
      </c>
      <c r="L7135" s="14">
        <f t="shared" ca="1" si="519"/>
        <v>0.46596185221927289</v>
      </c>
      <c r="N7135" s="7"/>
      <c r="O7135" s="14"/>
      <c r="Z7135" s="7">
        <v>7127</v>
      </c>
      <c r="AA7135" s="14">
        <f ca="1">C7135+F7135+I7135+$AA$5*AA7134+$AA$6*RAND()</f>
        <v>-0.91489061427994267</v>
      </c>
      <c r="AF7135" s="7">
        <v>7127</v>
      </c>
      <c r="AG7135" s="14">
        <f ca="1">$AG$3*C7135+$AG$4*F7135+$AG$5*I7135</f>
        <v>-0.31933170665074084</v>
      </c>
    </row>
    <row r="7136" spans="2:33" x14ac:dyDescent="0.25">
      <c r="B7136" s="7">
        <v>7128</v>
      </c>
      <c r="C7136" s="14">
        <f t="shared" ca="1" si="520"/>
        <v>-0.26390511075865725</v>
      </c>
      <c r="E7136" s="7">
        <v>7128</v>
      </c>
      <c r="F7136" s="14">
        <f t="shared" ca="1" si="521"/>
        <v>-0.58996327882188182</v>
      </c>
      <c r="H7136" s="7">
        <v>7128</v>
      </c>
      <c r="I7136" s="14">
        <f t="shared" ca="1" si="522"/>
        <v>-0.11924146780667055</v>
      </c>
      <c r="K7136" s="7">
        <v>7128</v>
      </c>
      <c r="L7136" s="14">
        <f t="shared" ca="1" si="519"/>
        <v>0.43192110548749385</v>
      </c>
      <c r="N7136" s="7"/>
      <c r="O7136" s="14"/>
      <c r="Z7136" s="7">
        <v>7128</v>
      </c>
      <c r="AA7136" s="14">
        <f ca="1">C7136+F7136+I7136+$AA$5*AA7135+$AA$6*RAND()</f>
        <v>-0.97310985738720956</v>
      </c>
      <c r="AF7136" s="7">
        <v>7128</v>
      </c>
      <c r="AG7136" s="14">
        <f ca="1">$AG$3*C7136+$AG$4*F7136+$AG$5*I7136</f>
        <v>-0.27746659292096421</v>
      </c>
    </row>
    <row r="7137" spans="2:33" x14ac:dyDescent="0.25">
      <c r="B7137" s="7">
        <v>7129</v>
      </c>
      <c r="C7137" s="14">
        <f t="shared" ca="1" si="520"/>
        <v>-0.26318565163172042</v>
      </c>
      <c r="E7137" s="7">
        <v>7129</v>
      </c>
      <c r="F7137" s="14">
        <f t="shared" ca="1" si="521"/>
        <v>0.53743797519121217</v>
      </c>
      <c r="H7137" s="7">
        <v>7129</v>
      </c>
      <c r="I7137" s="14">
        <f t="shared" ca="1" si="522"/>
        <v>0.1510202530484156</v>
      </c>
      <c r="K7137" s="7">
        <v>7129</v>
      </c>
      <c r="L7137" s="14">
        <f t="shared" ca="1" si="519"/>
        <v>0.3809133812332508</v>
      </c>
      <c r="N7137" s="7"/>
      <c r="O7137" s="14"/>
      <c r="Z7137" s="7">
        <v>7129</v>
      </c>
      <c r="AA7137" s="14">
        <f ca="1">C7137+F7137+I7137+$AA$5*AA7136+$AA$6*RAND()</f>
        <v>0.42527257660790735</v>
      </c>
      <c r="AF7137" s="7">
        <v>7129</v>
      </c>
      <c r="AG7137" s="14">
        <f ca="1">$AG$3*C7137+$AG$4*F7137+$AG$5*I7137</f>
        <v>0.1690023634503858</v>
      </c>
    </row>
    <row r="7138" spans="2:33" x14ac:dyDescent="0.25">
      <c r="B7138" s="7">
        <v>7130</v>
      </c>
      <c r="C7138" s="14">
        <f t="shared" ca="1" si="520"/>
        <v>0.19698065494787528</v>
      </c>
      <c r="E7138" s="7">
        <v>7130</v>
      </c>
      <c r="F7138" s="14">
        <f t="shared" ca="1" si="521"/>
        <v>-0.4243570762349288</v>
      </c>
      <c r="H7138" s="7">
        <v>7130</v>
      </c>
      <c r="I7138" s="14">
        <f t="shared" ca="1" si="522"/>
        <v>-8.2160145863444667E-3</v>
      </c>
      <c r="K7138" s="7">
        <v>7130</v>
      </c>
      <c r="L7138" s="14">
        <f t="shared" ca="1" si="519"/>
        <v>0.21894780947003412</v>
      </c>
      <c r="N7138" s="7"/>
      <c r="O7138" s="14"/>
      <c r="Z7138" s="7">
        <v>7130</v>
      </c>
      <c r="AA7138" s="14">
        <f ca="1">C7138+F7138+I7138+$AA$5*AA7137+$AA$6*RAND()</f>
        <v>-0.23559243587339798</v>
      </c>
      <c r="AF7138" s="7">
        <v>7130</v>
      </c>
      <c r="AG7138" s="14">
        <f ca="1">$AG$3*C7138+$AG$4*F7138+$AG$5*I7138</f>
        <v>-9.1197397715441358E-2</v>
      </c>
    </row>
    <row r="7139" spans="2:33" x14ac:dyDescent="0.25">
      <c r="B7139" s="7">
        <v>7131</v>
      </c>
      <c r="C7139" s="14">
        <f t="shared" ca="1" si="520"/>
        <v>-0.44733463349449298</v>
      </c>
      <c r="E7139" s="7">
        <v>7131</v>
      </c>
      <c r="F7139" s="14">
        <f t="shared" ca="1" si="521"/>
        <v>-0.53248282856972184</v>
      </c>
      <c r="H7139" s="7">
        <v>7131</v>
      </c>
      <c r="I7139" s="14">
        <f t="shared" ca="1" si="522"/>
        <v>0.17121797352813178</v>
      </c>
      <c r="K7139" s="7">
        <v>7131</v>
      </c>
      <c r="L7139" s="14">
        <f t="shared" ca="1" si="519"/>
        <v>0.51296183150434416</v>
      </c>
      <c r="N7139" s="7"/>
      <c r="O7139" s="14"/>
      <c r="Z7139" s="7">
        <v>7131</v>
      </c>
      <c r="AA7139" s="14">
        <f ca="1">C7139+F7139+I7139+$AA$5*AA7138+$AA$6*RAND()</f>
        <v>-0.80859948853608299</v>
      </c>
      <c r="AF7139" s="7">
        <v>7131</v>
      </c>
      <c r="AG7139" s="14">
        <f ca="1">$AG$3*C7139+$AG$4*F7139+$AG$5*I7139</f>
        <v>-0.18072458585856244</v>
      </c>
    </row>
    <row r="7140" spans="2:33" x14ac:dyDescent="0.25">
      <c r="B7140" s="7">
        <v>7132</v>
      </c>
      <c r="C7140" s="14">
        <f t="shared" ca="1" si="520"/>
        <v>-0.43590799078386366</v>
      </c>
      <c r="E7140" s="7">
        <v>7132</v>
      </c>
      <c r="F7140" s="14">
        <f t="shared" ca="1" si="521"/>
        <v>0.80143706025802741</v>
      </c>
      <c r="H7140" s="7">
        <v>7132</v>
      </c>
      <c r="I7140" s="14">
        <f t="shared" ca="1" si="522"/>
        <v>-0.23749166258716337</v>
      </c>
      <c r="K7140" s="7">
        <v>7132</v>
      </c>
      <c r="L7140" s="14">
        <f t="shared" ca="1" si="519"/>
        <v>0.8887194277826691</v>
      </c>
      <c r="N7140" s="7"/>
      <c r="O7140" s="14"/>
      <c r="Z7140" s="7">
        <v>7132</v>
      </c>
      <c r="AA7140" s="14">
        <f ca="1">C7140+F7140+I7140+$AA$5*AA7139+$AA$6*RAND()</f>
        <v>0.12803740688700038</v>
      </c>
      <c r="AF7140" s="7">
        <v>7132</v>
      </c>
      <c r="AG7140" s="14">
        <f ca="1">$AG$3*C7140+$AG$4*F7140+$AG$5*I7140</f>
        <v>5.8252854885770131E-2</v>
      </c>
    </row>
    <row r="7141" spans="2:33" x14ac:dyDescent="0.25">
      <c r="B7141" s="7">
        <v>7133</v>
      </c>
      <c r="C7141" s="14">
        <f t="shared" ca="1" si="520"/>
        <v>-0.35722337931866349</v>
      </c>
      <c r="E7141" s="7">
        <v>7133</v>
      </c>
      <c r="F7141" s="14">
        <f t="shared" ca="1" si="521"/>
        <v>5.0299330679121373E-2</v>
      </c>
      <c r="H7141" s="7">
        <v>7133</v>
      </c>
      <c r="I7141" s="14">
        <f t="shared" ca="1" si="522"/>
        <v>-0.17856732445498263</v>
      </c>
      <c r="K7141" s="7">
        <v>7133</v>
      </c>
      <c r="L7141" s="14">
        <f t="shared" ca="1" si="519"/>
        <v>0.16202485476162437</v>
      </c>
      <c r="N7141" s="7"/>
      <c r="O7141" s="14"/>
      <c r="Z7141" s="7">
        <v>7133</v>
      </c>
      <c r="AA7141" s="14">
        <f ca="1">C7141+F7141+I7141+$AA$5*AA7140+$AA$6*RAND()</f>
        <v>-0.48549137309452478</v>
      </c>
      <c r="AF7141" s="7">
        <v>7133</v>
      </c>
      <c r="AG7141" s="14">
        <f ca="1">$AG$3*C7141+$AG$4*F7141+$AG$5*I7141</f>
        <v>-0.12778180644198933</v>
      </c>
    </row>
    <row r="7142" spans="2:33" x14ac:dyDescent="0.25">
      <c r="B7142" s="7">
        <v>7134</v>
      </c>
      <c r="C7142" s="14">
        <f t="shared" ca="1" si="520"/>
        <v>0.30041532436157609</v>
      </c>
      <c r="E7142" s="7">
        <v>7134</v>
      </c>
      <c r="F7142" s="14">
        <f t="shared" ca="1" si="521"/>
        <v>0.90424858691701071</v>
      </c>
      <c r="H7142" s="7">
        <v>7134</v>
      </c>
      <c r="I7142" s="14">
        <f t="shared" ca="1" si="522"/>
        <v>0.12476051480663512</v>
      </c>
      <c r="K7142" s="7">
        <v>7134</v>
      </c>
      <c r="L7142" s="14">
        <f t="shared" ca="1" si="519"/>
        <v>0.92348006010749828</v>
      </c>
      <c r="N7142" s="7"/>
      <c r="O7142" s="14"/>
      <c r="Z7142" s="7">
        <v>7134</v>
      </c>
      <c r="AA7142" s="14">
        <f ca="1">C7142+F7142+I7142+$AA$5*AA7141+$AA$6*RAND()</f>
        <v>1.3294244260852219</v>
      </c>
      <c r="AF7142" s="7">
        <v>7134</v>
      </c>
      <c r="AG7142" s="14">
        <f ca="1">$AG$3*C7142+$AG$4*F7142+$AG$5*I7142</f>
        <v>0.38126184687007247</v>
      </c>
    </row>
    <row r="7143" spans="2:33" x14ac:dyDescent="0.25">
      <c r="B7143" s="7">
        <v>7135</v>
      </c>
      <c r="C7143" s="14">
        <f t="shared" ca="1" si="520"/>
        <v>-8.306352485698637E-2</v>
      </c>
      <c r="E7143" s="7">
        <v>7135</v>
      </c>
      <c r="F7143" s="14">
        <f t="shared" ca="1" si="521"/>
        <v>0.26975744790849066</v>
      </c>
      <c r="H7143" s="7">
        <v>7135</v>
      </c>
      <c r="I7143" s="14">
        <f t="shared" ca="1" si="522"/>
        <v>-6.5758631083070937E-2</v>
      </c>
      <c r="K7143" s="7">
        <v>7135</v>
      </c>
      <c r="L7143" s="14">
        <f t="shared" ca="1" si="519"/>
        <v>8.3992827425688671E-2</v>
      </c>
      <c r="N7143" s="7"/>
      <c r="O7143" s="14"/>
      <c r="Z7143" s="7">
        <v>7135</v>
      </c>
      <c r="AA7143" s="14">
        <f ca="1">C7143+F7143+I7143+$AA$5*AA7142+$AA$6*RAND()</f>
        <v>0.12093529196843335</v>
      </c>
      <c r="AF7143" s="7">
        <v>7135</v>
      </c>
      <c r="AG7143" s="14">
        <f ca="1">$AG$3*C7143+$AG$4*F7143+$AG$5*I7143</f>
        <v>3.8011076967921539E-2</v>
      </c>
    </row>
    <row r="7144" spans="2:33" x14ac:dyDescent="0.25">
      <c r="B7144" s="7">
        <v>7136</v>
      </c>
      <c r="C7144" s="14">
        <f t="shared" ca="1" si="520"/>
        <v>0.24929885276077252</v>
      </c>
      <c r="E7144" s="7">
        <v>7136</v>
      </c>
      <c r="F7144" s="14">
        <f t="shared" ca="1" si="521"/>
        <v>0.17586168361883686</v>
      </c>
      <c r="H7144" s="7">
        <v>7136</v>
      </c>
      <c r="I7144" s="14">
        <f t="shared" ca="1" si="522"/>
        <v>-3.6881174477415041E-2</v>
      </c>
      <c r="K7144" s="7">
        <v>7136</v>
      </c>
      <c r="L7144" s="14">
        <f t="shared" ca="1" si="519"/>
        <v>9.4437470783922728E-2</v>
      </c>
      <c r="N7144" s="7"/>
      <c r="O7144" s="14"/>
      <c r="Z7144" s="7">
        <v>7136</v>
      </c>
      <c r="AA7144" s="14">
        <f ca="1">C7144+F7144+I7144+$AA$5*AA7143+$AA$6*RAND()</f>
        <v>0.38827936190219436</v>
      </c>
      <c r="AF7144" s="7">
        <v>7136</v>
      </c>
      <c r="AG7144" s="14">
        <f ca="1">$AG$3*C7144+$AG$4*F7144+$AG$5*I7144</f>
        <v>8.7865805846839548E-2</v>
      </c>
    </row>
    <row r="7145" spans="2:33" x14ac:dyDescent="0.25">
      <c r="B7145" s="7">
        <v>7137</v>
      </c>
      <c r="C7145" s="14">
        <f t="shared" ca="1" si="520"/>
        <v>-0.25334059275915799</v>
      </c>
      <c r="E7145" s="7">
        <v>7137</v>
      </c>
      <c r="F7145" s="14">
        <f t="shared" ca="1" si="521"/>
        <v>-7.1657524544548074E-2</v>
      </c>
      <c r="H7145" s="7">
        <v>7137</v>
      </c>
      <c r="I7145" s="14">
        <f t="shared" ca="1" si="522"/>
        <v>-0.23918037659803237</v>
      </c>
      <c r="K7145" s="7">
        <v>7137</v>
      </c>
      <c r="L7145" s="14">
        <f t="shared" ca="1" si="519"/>
        <v>0.12652350931299064</v>
      </c>
      <c r="N7145" s="7"/>
      <c r="O7145" s="14"/>
      <c r="Z7145" s="7">
        <v>7137</v>
      </c>
      <c r="AA7145" s="14">
        <f ca="1">C7145+F7145+I7145+$AA$5*AA7144+$AA$6*RAND()</f>
        <v>-0.56417849390173846</v>
      </c>
      <c r="AF7145" s="7">
        <v>7137</v>
      </c>
      <c r="AG7145" s="14">
        <f ca="1">$AG$3*C7145+$AG$4*F7145+$AG$5*I7145</f>
        <v>-0.16783752655440898</v>
      </c>
    </row>
    <row r="7146" spans="2:33" x14ac:dyDescent="0.25">
      <c r="B7146" s="7">
        <v>7138</v>
      </c>
      <c r="C7146" s="14">
        <f t="shared" ca="1" si="520"/>
        <v>0.57556483877918352</v>
      </c>
      <c r="E7146" s="7">
        <v>7138</v>
      </c>
      <c r="F7146" s="14">
        <f t="shared" ca="1" si="521"/>
        <v>2.9858459036222612E-3</v>
      </c>
      <c r="H7146" s="7">
        <v>7138</v>
      </c>
      <c r="I7146" s="14">
        <f t="shared" ca="1" si="522"/>
        <v>-0.36426977992861387</v>
      </c>
      <c r="K7146" s="7">
        <v>7138</v>
      </c>
      <c r="L7146" s="14">
        <f t="shared" ca="1" si="519"/>
        <v>0.46397627148390846</v>
      </c>
      <c r="N7146" s="7"/>
      <c r="O7146" s="14"/>
      <c r="Z7146" s="7">
        <v>7138</v>
      </c>
      <c r="AA7146" s="14">
        <f ca="1">C7146+F7146+I7146+$AA$5*AA7145+$AA$6*RAND()</f>
        <v>0.21428090475419193</v>
      </c>
      <c r="AF7146" s="7">
        <v>7138</v>
      </c>
      <c r="AG7146" s="14">
        <f ca="1">$AG$3*C7146+$AG$4*F7146+$AG$5*I7146</f>
        <v>-2.9699190444522169E-2</v>
      </c>
    </row>
    <row r="7147" spans="2:33" x14ac:dyDescent="0.25">
      <c r="B7147" s="7">
        <v>7139</v>
      </c>
      <c r="C7147" s="14">
        <f t="shared" ca="1" si="520"/>
        <v>-0.39170309405450976</v>
      </c>
      <c r="E7147" s="7">
        <v>7139</v>
      </c>
      <c r="F7147" s="14">
        <f t="shared" ca="1" si="521"/>
        <v>0.99212121205194848</v>
      </c>
      <c r="H7147" s="7">
        <v>7139</v>
      </c>
      <c r="I7147" s="14">
        <f t="shared" ca="1" si="522"/>
        <v>-5.9612800774364642E-2</v>
      </c>
      <c r="K7147" s="7">
        <v>7139</v>
      </c>
      <c r="L7147" s="14">
        <f t="shared" ca="1" si="519"/>
        <v>1.1412894993114675</v>
      </c>
      <c r="N7147" s="7"/>
      <c r="O7147" s="14"/>
      <c r="Z7147" s="7">
        <v>7139</v>
      </c>
      <c r="AA7147" s="14">
        <f ca="1">C7147+F7147+I7147+$AA$5*AA7146+$AA$6*RAND()</f>
        <v>0.54080531722307412</v>
      </c>
      <c r="AF7147" s="7">
        <v>7139</v>
      </c>
      <c r="AG7147" s="14">
        <f ca="1">$AG$3*C7147+$AG$4*F7147+$AG$5*I7147</f>
        <v>0.19545062449493672</v>
      </c>
    </row>
    <row r="7148" spans="2:33" x14ac:dyDescent="0.25">
      <c r="B7148" s="7">
        <v>7140</v>
      </c>
      <c r="C7148" s="14">
        <f t="shared" ca="1" si="520"/>
        <v>-0.39611575524769682</v>
      </c>
      <c r="E7148" s="7">
        <v>7140</v>
      </c>
      <c r="F7148" s="14">
        <f t="shared" ca="1" si="521"/>
        <v>6.4690442377101906E-2</v>
      </c>
      <c r="H7148" s="7">
        <v>7140</v>
      </c>
      <c r="I7148" s="14">
        <f t="shared" ca="1" si="522"/>
        <v>-2.2781784621461312E-2</v>
      </c>
      <c r="K7148" s="7">
        <v>7140</v>
      </c>
      <c r="L7148" s="14">
        <f t="shared" ca="1" si="519"/>
        <v>0.16161155460093704</v>
      </c>
      <c r="N7148" s="7"/>
      <c r="O7148" s="14"/>
      <c r="Z7148" s="7">
        <v>7140</v>
      </c>
      <c r="AA7148" s="14">
        <f ca="1">C7148+F7148+I7148+$AA$5*AA7147+$AA$6*RAND()</f>
        <v>-0.3542070974920562</v>
      </c>
      <c r="AF7148" s="7">
        <v>7140</v>
      </c>
      <c r="AG7148" s="14">
        <f ca="1">$AG$3*C7148+$AG$4*F7148+$AG$5*I7148</f>
        <v>-6.8928732184993319E-2</v>
      </c>
    </row>
    <row r="7149" spans="2:33" x14ac:dyDescent="0.25">
      <c r="B7149" s="7">
        <v>7141</v>
      </c>
      <c r="C7149" s="14">
        <f t="shared" ca="1" si="520"/>
        <v>1.0262401060720037</v>
      </c>
      <c r="E7149" s="7">
        <v>7141</v>
      </c>
      <c r="F7149" s="14">
        <f t="shared" ca="1" si="521"/>
        <v>0.47948564982689668</v>
      </c>
      <c r="H7149" s="7">
        <v>7141</v>
      </c>
      <c r="I7149" s="14">
        <f t="shared" ca="1" si="522"/>
        <v>0.34003657038086016</v>
      </c>
      <c r="K7149" s="7">
        <v>7141</v>
      </c>
      <c r="L7149" s="14">
        <f t="shared" ca="1" si="519"/>
        <v>1.3987001128969765</v>
      </c>
      <c r="N7149" s="7"/>
      <c r="O7149" s="14"/>
      <c r="Z7149" s="7">
        <v>7141</v>
      </c>
      <c r="AA7149" s="14">
        <f ca="1">C7149+F7149+I7149+$AA$5*AA7148+$AA$6*RAND()</f>
        <v>1.8457623262797604</v>
      </c>
      <c r="AF7149" s="7">
        <v>7141</v>
      </c>
      <c r="AG7149" s="14">
        <f ca="1">$AG$3*C7149+$AG$4*F7149+$AG$5*I7149</f>
        <v>0.48510834431481387</v>
      </c>
    </row>
    <row r="7150" spans="2:33" x14ac:dyDescent="0.25">
      <c r="B7150" s="7">
        <v>7142</v>
      </c>
      <c r="C7150" s="14">
        <f t="shared" ca="1" si="520"/>
        <v>6.123873693319741E-2</v>
      </c>
      <c r="E7150" s="7">
        <v>7142</v>
      </c>
      <c r="F7150" s="14">
        <f t="shared" ca="1" si="521"/>
        <v>-6.9448818279357144E-2</v>
      </c>
      <c r="H7150" s="7">
        <v>7142</v>
      </c>
      <c r="I7150" s="14">
        <f t="shared" ca="1" si="522"/>
        <v>-0.17843357911850299</v>
      </c>
      <c r="K7150" s="7">
        <v>7142</v>
      </c>
      <c r="L7150" s="14">
        <f t="shared" ca="1" si="519"/>
        <v>4.0411863418611596E-2</v>
      </c>
      <c r="N7150" s="7"/>
      <c r="O7150" s="14"/>
      <c r="Z7150" s="7">
        <v>7142</v>
      </c>
      <c r="AA7150" s="14">
        <f ca="1">C7150+F7150+I7150+$AA$5*AA7149+$AA$6*RAND()</f>
        <v>-0.18664366046466274</v>
      </c>
      <c r="AF7150" s="7">
        <v>7142</v>
      </c>
      <c r="AG7150" s="14">
        <f ca="1">$AG$3*C7150+$AG$4*F7150+$AG$5*I7150</f>
        <v>-7.9960329744568862E-2</v>
      </c>
    </row>
    <row r="7151" spans="2:33" x14ac:dyDescent="0.25">
      <c r="B7151" s="7">
        <v>7143</v>
      </c>
      <c r="C7151" s="14">
        <f t="shared" ca="1" si="520"/>
        <v>0.34354077541275208</v>
      </c>
      <c r="E7151" s="7">
        <v>7143</v>
      </c>
      <c r="F7151" s="14">
        <f t="shared" ca="1" si="521"/>
        <v>-2.889383181606274E-2</v>
      </c>
      <c r="H7151" s="7">
        <v>7143</v>
      </c>
      <c r="I7151" s="14">
        <f t="shared" ca="1" si="522"/>
        <v>-5.2744224501970541E-3</v>
      </c>
      <c r="K7151" s="7">
        <v>7143</v>
      </c>
      <c r="L7151" s="14">
        <f t="shared" ca="1" si="519"/>
        <v>0.11888293742039302</v>
      </c>
      <c r="N7151" s="7"/>
      <c r="O7151" s="14"/>
      <c r="Z7151" s="7">
        <v>7143</v>
      </c>
      <c r="AA7151" s="14">
        <f ca="1">C7151+F7151+I7151+$AA$5*AA7150+$AA$6*RAND()</f>
        <v>0.30937252114649227</v>
      </c>
      <c r="AF7151" s="7">
        <v>7143</v>
      </c>
      <c r="AG7151" s="14">
        <f ca="1">$AG$3*C7151+$AG$4*F7151+$AG$5*I7151</f>
        <v>5.7930236557652774E-2</v>
      </c>
    </row>
    <row r="7152" spans="2:33" x14ac:dyDescent="0.25">
      <c r="B7152" s="7">
        <v>7144</v>
      </c>
      <c r="C7152" s="14">
        <f t="shared" ca="1" si="520"/>
        <v>-1.2759326999062655E-2</v>
      </c>
      <c r="E7152" s="7">
        <v>7144</v>
      </c>
      <c r="F7152" s="14">
        <f t="shared" ca="1" si="521"/>
        <v>0.53888959625331367</v>
      </c>
      <c r="H7152" s="7">
        <v>7144</v>
      </c>
      <c r="I7152" s="14">
        <f t="shared" ca="1" si="522"/>
        <v>0.22464514507127681</v>
      </c>
      <c r="K7152" s="7">
        <v>7144</v>
      </c>
      <c r="L7152" s="14">
        <f t="shared" ca="1" si="519"/>
        <v>0.34103023857962345</v>
      </c>
      <c r="N7152" s="7"/>
      <c r="O7152" s="14"/>
      <c r="Z7152" s="7">
        <v>7144</v>
      </c>
      <c r="AA7152" s="14">
        <f ca="1">C7152+F7152+I7152+$AA$5*AA7151+$AA$6*RAND()</f>
        <v>0.75077541432552786</v>
      </c>
      <c r="AF7152" s="7">
        <v>7144</v>
      </c>
      <c r="AG7152" s="14">
        <f ca="1">$AG$3*C7152+$AG$4*F7152+$AG$5*I7152</f>
        <v>0.24897307150469228</v>
      </c>
    </row>
    <row r="7153" spans="2:33" x14ac:dyDescent="0.25">
      <c r="B7153" s="7">
        <v>7145</v>
      </c>
      <c r="C7153" s="14">
        <f t="shared" ca="1" si="520"/>
        <v>-5.1307519016205318E-2</v>
      </c>
      <c r="E7153" s="7">
        <v>7145</v>
      </c>
      <c r="F7153" s="14">
        <f t="shared" ca="1" si="521"/>
        <v>-0.23001102692425296</v>
      </c>
      <c r="H7153" s="7">
        <v>7145</v>
      </c>
      <c r="I7153" s="14">
        <f t="shared" ca="1" si="522"/>
        <v>-7.8269022529301541E-2</v>
      </c>
      <c r="K7153" s="7">
        <v>7145</v>
      </c>
      <c r="L7153" s="14">
        <f t="shared" ca="1" si="519"/>
        <v>6.1663573902039998E-2</v>
      </c>
      <c r="N7153" s="7"/>
      <c r="O7153" s="14"/>
      <c r="Z7153" s="7">
        <v>7145</v>
      </c>
      <c r="AA7153" s="14">
        <f ca="1">C7153+F7153+I7153+$AA$5*AA7152+$AA$6*RAND()</f>
        <v>-0.35958756846975981</v>
      </c>
      <c r="AF7153" s="7">
        <v>7145</v>
      </c>
      <c r="AG7153" s="14">
        <f ca="1">$AG$3*C7153+$AG$4*F7153+$AG$5*I7153</f>
        <v>-0.11057242089223757</v>
      </c>
    </row>
    <row r="7154" spans="2:33" x14ac:dyDescent="0.25">
      <c r="B7154" s="7">
        <v>7146</v>
      </c>
      <c r="C7154" s="14">
        <f t="shared" ca="1" si="520"/>
        <v>0.25211400185368449</v>
      </c>
      <c r="E7154" s="7">
        <v>7146</v>
      </c>
      <c r="F7154" s="14">
        <f t="shared" ca="1" si="521"/>
        <v>-8.8233454186787935E-2</v>
      </c>
      <c r="H7154" s="7">
        <v>7146</v>
      </c>
      <c r="I7154" s="14">
        <f t="shared" ca="1" si="522"/>
        <v>-0.2029705508926189</v>
      </c>
      <c r="K7154" s="7">
        <v>7146</v>
      </c>
      <c r="L7154" s="14">
        <f t="shared" ca="1" si="519"/>
        <v>0.11254365689806484</v>
      </c>
      <c r="N7154" s="7"/>
      <c r="O7154" s="14"/>
      <c r="Z7154" s="7">
        <v>7146</v>
      </c>
      <c r="AA7154" s="14">
        <f ca="1">C7154+F7154+I7154+$AA$5*AA7153+$AA$6*RAND()</f>
        <v>-3.9090003225722342E-2</v>
      </c>
      <c r="AF7154" s="7">
        <v>7146</v>
      </c>
      <c r="AG7154" s="14">
        <f ca="1">$AG$3*C7154+$AG$4*F7154+$AG$5*I7154</f>
        <v>-5.7235456242347035E-2</v>
      </c>
    </row>
    <row r="7155" spans="2:33" x14ac:dyDescent="0.25">
      <c r="B7155" s="7">
        <v>7147</v>
      </c>
      <c r="C7155" s="14">
        <f t="shared" ca="1" si="520"/>
        <v>0.46389136907723361</v>
      </c>
      <c r="E7155" s="7">
        <v>7147</v>
      </c>
      <c r="F7155" s="14">
        <f t="shared" ca="1" si="521"/>
        <v>-0.28426919488530883</v>
      </c>
      <c r="H7155" s="7">
        <v>7147</v>
      </c>
      <c r="I7155" s="14">
        <f t="shared" ca="1" si="522"/>
        <v>-4.9343892683620653E-2</v>
      </c>
      <c r="K7155" s="7">
        <v>7147</v>
      </c>
      <c r="L7155" s="14">
        <f t="shared" ca="1" si="519"/>
        <v>0.29843899721026451</v>
      </c>
      <c r="N7155" s="7"/>
      <c r="O7155" s="14"/>
      <c r="Z7155" s="7">
        <v>7147</v>
      </c>
      <c r="AA7155" s="14">
        <f ca="1">C7155+F7155+I7155+$AA$5*AA7154+$AA$6*RAND()</f>
        <v>0.13027828150830412</v>
      </c>
      <c r="AF7155" s="7">
        <v>7147</v>
      </c>
      <c r="AG7155" s="14">
        <f ca="1">$AG$3*C7155+$AG$4*F7155+$AG$5*I7155</f>
        <v>-1.2240041723594178E-2</v>
      </c>
    </row>
    <row r="7156" spans="2:33" x14ac:dyDescent="0.25">
      <c r="B7156" s="7">
        <v>7148</v>
      </c>
      <c r="C7156" s="14">
        <f t="shared" ca="1" si="520"/>
        <v>3.4319775761077267E-2</v>
      </c>
      <c r="E7156" s="7">
        <v>7148</v>
      </c>
      <c r="F7156" s="14">
        <f t="shared" ca="1" si="521"/>
        <v>0.33459181766468205</v>
      </c>
      <c r="H7156" s="7">
        <v>7148</v>
      </c>
      <c r="I7156" s="14">
        <f t="shared" ca="1" si="522"/>
        <v>0.20744768272787362</v>
      </c>
      <c r="K7156" s="7">
        <v>7148</v>
      </c>
      <c r="L7156" s="14">
        <f t="shared" ca="1" si="519"/>
        <v>0.15616407252561099</v>
      </c>
      <c r="N7156" s="7"/>
      <c r="O7156" s="14"/>
      <c r="Z7156" s="7">
        <v>7148</v>
      </c>
      <c r="AA7156" s="14">
        <f ca="1">C7156+F7156+I7156+$AA$5*AA7155+$AA$6*RAND()</f>
        <v>0.57635927615363292</v>
      </c>
      <c r="AF7156" s="7">
        <v>7148</v>
      </c>
      <c r="AG7156" s="14">
        <f ca="1">$AG$3*C7156+$AG$4*F7156+$AG$5*I7156</f>
        <v>0.1902205735427695</v>
      </c>
    </row>
    <row r="7157" spans="2:33" x14ac:dyDescent="0.25">
      <c r="B7157" s="7">
        <v>7149</v>
      </c>
      <c r="C7157" s="14">
        <f t="shared" ca="1" si="520"/>
        <v>-0.10633105337047027</v>
      </c>
      <c r="E7157" s="7">
        <v>7149</v>
      </c>
      <c r="F7157" s="14">
        <f t="shared" ca="1" si="521"/>
        <v>6.3441468024719963E-2</v>
      </c>
      <c r="H7157" s="7">
        <v>7149</v>
      </c>
      <c r="I7157" s="14">
        <f t="shared" ca="1" si="522"/>
        <v>-0.12682279956272036</v>
      </c>
      <c r="K7157" s="7">
        <v>7149</v>
      </c>
      <c r="L7157" s="14">
        <f t="shared" ca="1" si="519"/>
        <v>3.1415135264931303E-2</v>
      </c>
      <c r="N7157" s="7"/>
      <c r="O7157" s="14"/>
      <c r="Z7157" s="7">
        <v>7149</v>
      </c>
      <c r="AA7157" s="14">
        <f ca="1">C7157+F7157+I7157+$AA$5*AA7156+$AA$6*RAND()</f>
        <v>-0.16971238490847068</v>
      </c>
      <c r="AF7157" s="7">
        <v>7149</v>
      </c>
      <c r="AG7157" s="14">
        <f ca="1">$AG$3*C7157+$AG$4*F7157+$AG$5*I7157</f>
        <v>-5.2962890091766218E-2</v>
      </c>
    </row>
    <row r="7158" spans="2:33" x14ac:dyDescent="0.25">
      <c r="B7158" s="7">
        <v>7150</v>
      </c>
      <c r="C7158" s="14">
        <f t="shared" ca="1" si="520"/>
        <v>-0.44464078588628081</v>
      </c>
      <c r="E7158" s="7">
        <v>7150</v>
      </c>
      <c r="F7158" s="14">
        <f t="shared" ca="1" si="521"/>
        <v>0.40542315059032136</v>
      </c>
      <c r="H7158" s="7">
        <v>7150</v>
      </c>
      <c r="I7158" s="14">
        <f t="shared" ca="1" si="522"/>
        <v>-0.27004669716646851</v>
      </c>
      <c r="K7158" s="7">
        <v>7150</v>
      </c>
      <c r="L7158" s="14">
        <f t="shared" ca="1" si="519"/>
        <v>0.43499857815867016</v>
      </c>
      <c r="N7158" s="7"/>
      <c r="O7158" s="14"/>
      <c r="Z7158" s="7">
        <v>7150</v>
      </c>
      <c r="AA7158" s="14">
        <f ca="1">C7158+F7158+I7158+$AA$5*AA7157+$AA$6*RAND()</f>
        <v>-0.30926433246242796</v>
      </c>
      <c r="AF7158" s="7">
        <v>7150</v>
      </c>
      <c r="AG7158" s="14">
        <f ca="1">$AG$3*C7158+$AG$4*F7158+$AG$5*I7158</f>
        <v>-7.5319890866747161E-2</v>
      </c>
    </row>
    <row r="7159" spans="2:33" x14ac:dyDescent="0.25">
      <c r="B7159" s="7">
        <v>7151</v>
      </c>
      <c r="C7159" s="14">
        <f t="shared" ca="1" si="520"/>
        <v>0.16315243654238895</v>
      </c>
      <c r="E7159" s="7">
        <v>7151</v>
      </c>
      <c r="F7159" s="14">
        <f t="shared" ca="1" si="521"/>
        <v>-0.17743583729770795</v>
      </c>
      <c r="H7159" s="7">
        <v>7151</v>
      </c>
      <c r="I7159" s="14">
        <f t="shared" ca="1" si="522"/>
        <v>0.20549006861070845</v>
      </c>
      <c r="K7159" s="7">
        <v>7151</v>
      </c>
      <c r="L7159" s="14">
        <f t="shared" ca="1" si="519"/>
        <v>0.10032836220489061</v>
      </c>
      <c r="N7159" s="7"/>
      <c r="O7159" s="14"/>
      <c r="Z7159" s="7">
        <v>7151</v>
      </c>
      <c r="AA7159" s="14">
        <f ca="1">C7159+F7159+I7159+$AA$5*AA7158+$AA$6*RAND()</f>
        <v>0.19120666785538945</v>
      </c>
      <c r="AF7159" s="7">
        <v>7151</v>
      </c>
      <c r="AG7159" s="14">
        <f ca="1">$AG$3*C7159+$AG$4*F7159+$AG$5*I7159</f>
        <v>6.1595763563448799E-2</v>
      </c>
    </row>
    <row r="7160" spans="2:33" x14ac:dyDescent="0.25">
      <c r="B7160" s="7">
        <v>7152</v>
      </c>
      <c r="C7160" s="14">
        <f t="shared" ca="1" si="520"/>
        <v>-8.108066332956039E-2</v>
      </c>
      <c r="E7160" s="7">
        <v>7152</v>
      </c>
      <c r="F7160" s="14">
        <f t="shared" ca="1" si="521"/>
        <v>0.37333882183467848</v>
      </c>
      <c r="H7160" s="7">
        <v>7152</v>
      </c>
      <c r="I7160" s="14">
        <f t="shared" ca="1" si="522"/>
        <v>-8.3001615541027515E-2</v>
      </c>
      <c r="K7160" s="7">
        <v>7152</v>
      </c>
      <c r="L7160" s="14">
        <f t="shared" ca="1" si="519"/>
        <v>0.15284521803728784</v>
      </c>
      <c r="N7160" s="7"/>
      <c r="O7160" s="14"/>
      <c r="Z7160" s="7">
        <v>7152</v>
      </c>
      <c r="AA7160" s="14">
        <f ca="1">C7160+F7160+I7160+$AA$5*AA7159+$AA$6*RAND()</f>
        <v>0.20925654296409057</v>
      </c>
      <c r="AF7160" s="7">
        <v>7152</v>
      </c>
      <c r="AG7160" s="14">
        <f ca="1">$AG$3*C7160+$AG$4*F7160+$AG$5*I7160</f>
        <v>6.2584867668080441E-2</v>
      </c>
    </row>
    <row r="7161" spans="2:33" x14ac:dyDescent="0.25">
      <c r="B7161" s="7">
        <v>7153</v>
      </c>
      <c r="C7161" s="14">
        <f t="shared" ca="1" si="520"/>
        <v>-0.25128020508885784</v>
      </c>
      <c r="E7161" s="7">
        <v>7153</v>
      </c>
      <c r="F7161" s="14">
        <f t="shared" ca="1" si="521"/>
        <v>-0.91479040470592565</v>
      </c>
      <c r="H7161" s="7">
        <v>7153</v>
      </c>
      <c r="I7161" s="14">
        <f t="shared" ca="1" si="522"/>
        <v>-0.12819204929292266</v>
      </c>
      <c r="K7161" s="7">
        <v>7153</v>
      </c>
      <c r="L7161" s="14">
        <f t="shared" ca="1" si="519"/>
        <v>0.91641642751344876</v>
      </c>
      <c r="N7161" s="7"/>
      <c r="O7161" s="14"/>
      <c r="Z7161" s="7">
        <v>7153</v>
      </c>
      <c r="AA7161" s="14">
        <f ca="1">C7161+F7161+I7161+$AA$5*AA7160+$AA$6*RAND()</f>
        <v>-1.2942626590877062</v>
      </c>
      <c r="AF7161" s="7">
        <v>7153</v>
      </c>
      <c r="AG7161" s="14">
        <f ca="1">$AG$3*C7161+$AG$4*F7161+$AG$5*I7161</f>
        <v>-0.37596998214671834</v>
      </c>
    </row>
    <row r="7162" spans="2:33" x14ac:dyDescent="0.25">
      <c r="B7162" s="7">
        <v>7154</v>
      </c>
      <c r="C7162" s="14">
        <f t="shared" ca="1" si="520"/>
        <v>0.1290174857686171</v>
      </c>
      <c r="E7162" s="7">
        <v>7154</v>
      </c>
      <c r="F7162" s="14">
        <f t="shared" ca="1" si="521"/>
        <v>-0.91793256305800708</v>
      </c>
      <c r="H7162" s="7">
        <v>7154</v>
      </c>
      <c r="I7162" s="14">
        <f t="shared" ca="1" si="522"/>
        <v>-4.1795015112489224E-2</v>
      </c>
      <c r="K7162" s="7">
        <v>7154</v>
      </c>
      <c r="L7162" s="14">
        <f t="shared" ca="1" si="519"/>
        <v>0.86099252524455061</v>
      </c>
      <c r="N7162" s="7"/>
      <c r="O7162" s="14"/>
      <c r="Z7162" s="7">
        <v>7154</v>
      </c>
      <c r="AA7162" s="14">
        <f ca="1">C7162+F7162+I7162+$AA$5*AA7161+$AA$6*RAND()</f>
        <v>-0.83071009240187921</v>
      </c>
      <c r="AF7162" s="7">
        <v>7154</v>
      </c>
      <c r="AG7162" s="14">
        <f ca="1">$AG$3*C7162+$AG$4*F7162+$AG$5*I7162</f>
        <v>-0.26629427780867437</v>
      </c>
    </row>
    <row r="7163" spans="2:33" x14ac:dyDescent="0.25">
      <c r="B7163" s="7">
        <v>7155</v>
      </c>
      <c r="C7163" s="14">
        <f t="shared" ca="1" si="520"/>
        <v>0.43913730952109836</v>
      </c>
      <c r="E7163" s="7">
        <v>7155</v>
      </c>
      <c r="F7163" s="14">
        <f t="shared" ca="1" si="521"/>
        <v>-0.3354398435247502</v>
      </c>
      <c r="H7163" s="7">
        <v>7155</v>
      </c>
      <c r="I7163" s="14">
        <f t="shared" ca="1" si="522"/>
        <v>-0.18591378346581749</v>
      </c>
      <c r="K7163" s="7">
        <v>7155</v>
      </c>
      <c r="L7163" s="14">
        <f t="shared" ca="1" si="519"/>
        <v>0.33992540011991268</v>
      </c>
      <c r="N7163" s="7"/>
      <c r="O7163" s="14"/>
      <c r="Z7163" s="7">
        <v>7155</v>
      </c>
      <c r="AA7163" s="14">
        <f ca="1">C7163+F7163+I7163+$AA$5*AA7162+$AA$6*RAND()</f>
        <v>-8.2216317469469335E-2</v>
      </c>
      <c r="AF7163" s="7">
        <v>7155</v>
      </c>
      <c r="AG7163" s="14">
        <f ca="1">$AG$3*C7163+$AG$4*F7163+$AG$5*I7163</f>
        <v>-8.7170004539532386E-2</v>
      </c>
    </row>
    <row r="7164" spans="2:33" x14ac:dyDescent="0.25">
      <c r="B7164" s="7">
        <v>7156</v>
      </c>
      <c r="C7164" s="14">
        <f t="shared" ca="1" si="520"/>
        <v>0.21815873793010196</v>
      </c>
      <c r="E7164" s="7">
        <v>7156</v>
      </c>
      <c r="F7164" s="14">
        <f t="shared" ca="1" si="521"/>
        <v>0.34024463370298558</v>
      </c>
      <c r="H7164" s="7">
        <v>7156</v>
      </c>
      <c r="I7164" s="14">
        <f t="shared" ca="1" si="522"/>
        <v>0.15132722252192843</v>
      </c>
      <c r="K7164" s="7">
        <v>7156</v>
      </c>
      <c r="L7164" s="14">
        <f t="shared" ca="1" si="519"/>
        <v>0.18625957397513498</v>
      </c>
      <c r="N7164" s="7"/>
      <c r="O7164" s="14"/>
      <c r="Z7164" s="7">
        <v>7156</v>
      </c>
      <c r="AA7164" s="14">
        <f ca="1">C7164+F7164+I7164+$AA$5*AA7163+$AA$6*RAND()</f>
        <v>0.70973059415501594</v>
      </c>
      <c r="AF7164" s="7">
        <v>7156</v>
      </c>
      <c r="AG7164" s="14">
        <f ca="1">$AG$3*C7164+$AG$4*F7164+$AG$5*I7164</f>
        <v>0.20623602670568744</v>
      </c>
    </row>
    <row r="7165" spans="2:33" x14ac:dyDescent="0.25">
      <c r="B7165" s="7">
        <v>7157</v>
      </c>
      <c r="C7165" s="14">
        <f t="shared" ca="1" si="520"/>
        <v>3.1453574597231596E-2</v>
      </c>
      <c r="E7165" s="7">
        <v>7157</v>
      </c>
      <c r="F7165" s="14">
        <f t="shared" ca="1" si="521"/>
        <v>-0.39401272884727551</v>
      </c>
      <c r="H7165" s="7">
        <v>7157</v>
      </c>
      <c r="I7165" s="14">
        <f t="shared" ca="1" si="522"/>
        <v>-0.13931537679952904</v>
      </c>
      <c r="K7165" s="7">
        <v>7157</v>
      </c>
      <c r="L7165" s="14">
        <f t="shared" ca="1" si="519"/>
        <v>0.17564413206141502</v>
      </c>
      <c r="N7165" s="7"/>
      <c r="O7165" s="14"/>
      <c r="Z7165" s="7">
        <v>7157</v>
      </c>
      <c r="AA7165" s="14">
        <f ca="1">C7165+F7165+I7165+$AA$5*AA7164+$AA$6*RAND()</f>
        <v>-0.50187453104957291</v>
      </c>
      <c r="AF7165" s="7">
        <v>7157</v>
      </c>
      <c r="AG7165" s="14">
        <f ca="1">$AG$3*C7165+$AG$4*F7165+$AG$5*I7165</f>
        <v>-0.16763925445454794</v>
      </c>
    </row>
    <row r="7166" spans="2:33" x14ac:dyDescent="0.25">
      <c r="B7166" s="7">
        <v>7158</v>
      </c>
      <c r="C7166" s="14">
        <f t="shared" ca="1" si="520"/>
        <v>-0.26972628870213911</v>
      </c>
      <c r="E7166" s="7">
        <v>7158</v>
      </c>
      <c r="F7166" s="14">
        <f t="shared" ca="1" si="521"/>
        <v>-3.6812840765110877E-2</v>
      </c>
      <c r="H7166" s="7">
        <v>7158</v>
      </c>
      <c r="I7166" s="14">
        <f t="shared" ca="1" si="522"/>
        <v>-0.20871547347993752</v>
      </c>
      <c r="K7166" s="7">
        <v>7158</v>
      </c>
      <c r="L7166" s="14">
        <f t="shared" ca="1" si="519"/>
        <v>0.11766960493218159</v>
      </c>
      <c r="N7166" s="7"/>
      <c r="O7166" s="14"/>
      <c r="Z7166" s="7">
        <v>7158</v>
      </c>
      <c r="AA7166" s="14">
        <f ca="1">C7166+F7166+I7166+$AA$5*AA7165+$AA$6*RAND()</f>
        <v>-0.5152546029471875</v>
      </c>
      <c r="AF7166" s="7">
        <v>7158</v>
      </c>
      <c r="AG7166" s="14">
        <f ca="1">$AG$3*C7166+$AG$4*F7166+$AG$5*I7166</f>
        <v>-0.1484752993619361</v>
      </c>
    </row>
    <row r="7167" spans="2:33" x14ac:dyDescent="0.25">
      <c r="B7167" s="7">
        <v>7159</v>
      </c>
      <c r="C7167" s="14">
        <f t="shared" ca="1" si="520"/>
        <v>-1.9437835239032541E-2</v>
      </c>
      <c r="E7167" s="7">
        <v>7159</v>
      </c>
      <c r="F7167" s="14">
        <f t="shared" ca="1" si="521"/>
        <v>0.58562881910071796</v>
      </c>
      <c r="H7167" s="7">
        <v>7159</v>
      </c>
      <c r="I7167" s="14">
        <f t="shared" ca="1" si="522"/>
        <v>1.6381498136404923E-2</v>
      </c>
      <c r="K7167" s="7">
        <v>7159</v>
      </c>
      <c r="L7167" s="14">
        <f t="shared" ca="1" si="519"/>
        <v>0.34360729668127427</v>
      </c>
      <c r="N7167" s="7"/>
      <c r="O7167" s="14"/>
      <c r="Z7167" s="7">
        <v>7159</v>
      </c>
      <c r="AA7167" s="14">
        <f ca="1">C7167+F7167+I7167+$AA$5*AA7166+$AA$6*RAND()</f>
        <v>0.58257248199809031</v>
      </c>
      <c r="AF7167" s="7">
        <v>7159</v>
      </c>
      <c r="AG7167" s="14">
        <f ca="1">$AG$3*C7167+$AG$4*F7167+$AG$5*I7167</f>
        <v>0.17835367793697085</v>
      </c>
    </row>
    <row r="7168" spans="2:33" x14ac:dyDescent="0.25">
      <c r="B7168" s="7">
        <v>7160</v>
      </c>
      <c r="C7168" s="14">
        <f t="shared" ca="1" si="520"/>
        <v>-0.24042400525966701</v>
      </c>
      <c r="E7168" s="7">
        <v>7160</v>
      </c>
      <c r="F7168" s="14">
        <f t="shared" ca="1" si="521"/>
        <v>7.4179245679177191E-2</v>
      </c>
      <c r="H7168" s="7">
        <v>7160</v>
      </c>
      <c r="I7168" s="14">
        <f t="shared" ca="1" si="522"/>
        <v>0.13229952259873384</v>
      </c>
      <c r="K7168" s="7">
        <v>7160</v>
      </c>
      <c r="L7168" s="14">
        <f t="shared" ca="1" si="519"/>
        <v>8.0809426474484997E-2</v>
      </c>
      <c r="N7168" s="7"/>
      <c r="O7168" s="14"/>
      <c r="Z7168" s="7">
        <v>7160</v>
      </c>
      <c r="AA7168" s="14">
        <f ca="1">C7168+F7168+I7168+$AA$5*AA7167+$AA$6*RAND()</f>
        <v>-3.3945236981755972E-2</v>
      </c>
      <c r="AF7168" s="7">
        <v>7160</v>
      </c>
      <c r="AG7168" s="14">
        <f ca="1">$AG$3*C7168+$AG$4*F7168+$AG$5*I7168</f>
        <v>2.7088781691313291E-2</v>
      </c>
    </row>
    <row r="7169" spans="2:33" x14ac:dyDescent="0.25">
      <c r="B7169" s="7">
        <v>7161</v>
      </c>
      <c r="C7169" s="14">
        <f t="shared" ca="1" si="520"/>
        <v>-0.52281630464803075</v>
      </c>
      <c r="E7169" s="7">
        <v>7161</v>
      </c>
      <c r="F7169" s="14">
        <f t="shared" ca="1" si="521"/>
        <v>-0.18192549517076551</v>
      </c>
      <c r="H7169" s="7">
        <v>7161</v>
      </c>
      <c r="I7169" s="14">
        <f t="shared" ca="1" si="522"/>
        <v>-0.33589829737862381</v>
      </c>
      <c r="K7169" s="7">
        <v>7161</v>
      </c>
      <c r="L7169" s="14">
        <f t="shared" ca="1" si="519"/>
        <v>0.41926144038080909</v>
      </c>
      <c r="N7169" s="7"/>
      <c r="O7169" s="14"/>
      <c r="Z7169" s="7">
        <v>7161</v>
      </c>
      <c r="AA7169" s="14">
        <f ca="1">C7169+F7169+I7169+$AA$5*AA7168+$AA$6*RAND()</f>
        <v>-1.0406400971974201</v>
      </c>
      <c r="AF7169" s="7">
        <v>7161</v>
      </c>
      <c r="AG7169" s="14">
        <f ca="1">$AG$3*C7169+$AG$4*F7169+$AG$5*I7169</f>
        <v>-0.29350022843228535</v>
      </c>
    </row>
    <row r="7170" spans="2:33" x14ac:dyDescent="0.25">
      <c r="B7170" s="7">
        <v>7162</v>
      </c>
      <c r="C7170" s="14">
        <f t="shared" ca="1" si="520"/>
        <v>-0.56011923619796589</v>
      </c>
      <c r="E7170" s="7">
        <v>7162</v>
      </c>
      <c r="F7170" s="14">
        <f t="shared" ca="1" si="521"/>
        <v>0.29738909760035787</v>
      </c>
      <c r="H7170" s="7">
        <v>7162</v>
      </c>
      <c r="I7170" s="14">
        <f t="shared" ca="1" si="522"/>
        <v>1.5389264593667254E-2</v>
      </c>
      <c r="K7170" s="7">
        <v>7162</v>
      </c>
      <c r="L7170" s="14">
        <f t="shared" ca="1" si="519"/>
        <v>0.40241066359528183</v>
      </c>
      <c r="N7170" s="7"/>
      <c r="O7170" s="14"/>
      <c r="Z7170" s="7">
        <v>7162</v>
      </c>
      <c r="AA7170" s="14">
        <f ca="1">C7170+F7170+I7170+$AA$5*AA7169+$AA$6*RAND()</f>
        <v>-0.24734087400394078</v>
      </c>
      <c r="AF7170" s="7">
        <v>7162</v>
      </c>
      <c r="AG7170" s="14">
        <f ca="1">$AG$3*C7170+$AG$4*F7170+$AG$5*I7170</f>
        <v>-1.6651412122018924E-2</v>
      </c>
    </row>
    <row r="7171" spans="2:33" x14ac:dyDescent="0.25">
      <c r="B7171" s="7">
        <v>7163</v>
      </c>
      <c r="C7171" s="14">
        <f t="shared" ca="1" si="520"/>
        <v>5.4955648901711979E-2</v>
      </c>
      <c r="E7171" s="7">
        <v>7163</v>
      </c>
      <c r="F7171" s="14">
        <f t="shared" ca="1" si="521"/>
        <v>-0.17737283541416643</v>
      </c>
      <c r="H7171" s="7">
        <v>7163</v>
      </c>
      <c r="I7171" s="14">
        <f t="shared" ca="1" si="522"/>
        <v>-0.10005227872120195</v>
      </c>
      <c r="K7171" s="7">
        <v>7163</v>
      </c>
      <c r="L7171" s="14">
        <f t="shared" ca="1" si="519"/>
        <v>4.4491704566374288E-2</v>
      </c>
      <c r="N7171" s="7"/>
      <c r="O7171" s="14"/>
      <c r="Z7171" s="7">
        <v>7163</v>
      </c>
      <c r="AA7171" s="14">
        <f ca="1">C7171+F7171+I7171+$AA$5*AA7170+$AA$6*RAND()</f>
        <v>-0.2224694652336564</v>
      </c>
      <c r="AF7171" s="7">
        <v>7163</v>
      </c>
      <c r="AG7171" s="14">
        <f ca="1">$AG$3*C7171+$AG$4*F7171+$AG$5*I7171</f>
        <v>-8.224163233238832E-2</v>
      </c>
    </row>
    <row r="7172" spans="2:33" x14ac:dyDescent="0.25">
      <c r="B7172" s="7">
        <v>7164</v>
      </c>
      <c r="C7172" s="14">
        <f t="shared" ca="1" si="520"/>
        <v>-0.71643770578001087</v>
      </c>
      <c r="E7172" s="7">
        <v>7164</v>
      </c>
      <c r="F7172" s="14">
        <f t="shared" ca="1" si="521"/>
        <v>-5.5864770611536579E-2</v>
      </c>
      <c r="H7172" s="7">
        <v>7164</v>
      </c>
      <c r="I7172" s="14">
        <f t="shared" ca="1" si="522"/>
        <v>-6.1174015654842498E-2</v>
      </c>
      <c r="K7172" s="7">
        <v>7164</v>
      </c>
      <c r="L7172" s="14">
        <f t="shared" ca="1" si="519"/>
        <v>0.52014611905014396</v>
      </c>
      <c r="N7172" s="7"/>
      <c r="O7172" s="14"/>
      <c r="Z7172" s="7">
        <v>7164</v>
      </c>
      <c r="AA7172" s="14">
        <f ca="1">C7172+F7172+I7172+$AA$5*AA7171+$AA$6*RAND()</f>
        <v>-0.83347649204638996</v>
      </c>
      <c r="AF7172" s="7">
        <v>7164</v>
      </c>
      <c r="AG7172" s="14">
        <f ca="1">$AG$3*C7172+$AG$4*F7172+$AG$5*I7172</f>
        <v>-0.18451657860140014</v>
      </c>
    </row>
    <row r="7173" spans="2:33" x14ac:dyDescent="0.25">
      <c r="B7173" s="7">
        <v>7165</v>
      </c>
      <c r="C7173" s="14">
        <f t="shared" ca="1" si="520"/>
        <v>0.43232106489630562</v>
      </c>
      <c r="E7173" s="7">
        <v>7165</v>
      </c>
      <c r="F7173" s="14">
        <f t="shared" ca="1" si="521"/>
        <v>-0.42785987270334536</v>
      </c>
      <c r="H7173" s="7">
        <v>7165</v>
      </c>
      <c r="I7173" s="14">
        <f t="shared" ca="1" si="522"/>
        <v>-0.42144757325387283</v>
      </c>
      <c r="K7173" s="7">
        <v>7165</v>
      </c>
      <c r="L7173" s="14">
        <f t="shared" ca="1" si="519"/>
        <v>0.54758363082437711</v>
      </c>
      <c r="N7173" s="7"/>
      <c r="O7173" s="14"/>
      <c r="Z7173" s="7">
        <v>7165</v>
      </c>
      <c r="AA7173" s="14">
        <f ca="1">C7173+F7173+I7173+$AA$5*AA7172+$AA$6*RAND()</f>
        <v>-0.41698638106091257</v>
      </c>
      <c r="AF7173" s="7">
        <v>7165</v>
      </c>
      <c r="AG7173" s="14">
        <f ca="1">$AG$3*C7173+$AG$4*F7173+$AG$5*I7173</f>
        <v>-0.2104727781332916</v>
      </c>
    </row>
    <row r="7174" spans="2:33" x14ac:dyDescent="0.25">
      <c r="B7174" s="7">
        <v>7166</v>
      </c>
      <c r="C7174" s="14">
        <f t="shared" ca="1" si="520"/>
        <v>-0.13376060387401503</v>
      </c>
      <c r="E7174" s="7">
        <v>7166</v>
      </c>
      <c r="F7174" s="14">
        <f t="shared" ca="1" si="521"/>
        <v>0.18137017029407951</v>
      </c>
      <c r="H7174" s="7">
        <v>7166</v>
      </c>
      <c r="I7174" s="14">
        <f t="shared" ca="1" si="522"/>
        <v>0.6015004897139804</v>
      </c>
      <c r="K7174" s="7">
        <v>7166</v>
      </c>
      <c r="L7174" s="14">
        <f t="shared" ca="1" si="519"/>
        <v>0.41258987694740279</v>
      </c>
      <c r="N7174" s="7"/>
      <c r="O7174" s="14"/>
      <c r="Z7174" s="7">
        <v>7166</v>
      </c>
      <c r="AA7174" s="14">
        <f ca="1">C7174+F7174+I7174+$AA$5*AA7173+$AA$6*RAND()</f>
        <v>0.64911005613404482</v>
      </c>
      <c r="AF7174" s="7">
        <v>7166</v>
      </c>
      <c r="AG7174" s="14">
        <f ca="1">$AG$3*C7174+$AG$4*F7174+$AG$5*I7174</f>
        <v>0.26825912619901304</v>
      </c>
    </row>
    <row r="7175" spans="2:33" x14ac:dyDescent="0.25">
      <c r="B7175" s="7">
        <v>7167</v>
      </c>
      <c r="C7175" s="14">
        <f t="shared" ca="1" si="520"/>
        <v>-0.46096209480750838</v>
      </c>
      <c r="E7175" s="7">
        <v>7167</v>
      </c>
      <c r="F7175" s="14">
        <f t="shared" ca="1" si="521"/>
        <v>-0.40808601435031777</v>
      </c>
      <c r="H7175" s="7">
        <v>7167</v>
      </c>
      <c r="I7175" s="14">
        <f t="shared" ca="1" si="522"/>
        <v>-0.10069475147393288</v>
      </c>
      <c r="K7175" s="7">
        <v>7167</v>
      </c>
      <c r="L7175" s="14">
        <f t="shared" ca="1" si="519"/>
        <v>0.38915968093205122</v>
      </c>
      <c r="N7175" s="7"/>
      <c r="O7175" s="14"/>
      <c r="Z7175" s="7">
        <v>7167</v>
      </c>
      <c r="AA7175" s="14">
        <f ca="1">C7175+F7175+I7175+$AA$5*AA7174+$AA$6*RAND()</f>
        <v>-0.96974286063175907</v>
      </c>
      <c r="AF7175" s="7">
        <v>7167</v>
      </c>
      <c r="AG7175" s="14">
        <f ca="1">$AG$3*C7175+$AG$4*F7175+$AG$5*I7175</f>
        <v>-0.25489612385617016</v>
      </c>
    </row>
    <row r="7176" spans="2:33" x14ac:dyDescent="0.25">
      <c r="B7176" s="7">
        <v>7168</v>
      </c>
      <c r="C7176" s="14">
        <f t="shared" ca="1" si="520"/>
        <v>-1.7883935623562188E-2</v>
      </c>
      <c r="E7176" s="7">
        <v>7168</v>
      </c>
      <c r="F7176" s="14">
        <f t="shared" ca="1" si="521"/>
        <v>0.20915858860727654</v>
      </c>
      <c r="H7176" s="7">
        <v>7168</v>
      </c>
      <c r="I7176" s="14">
        <f t="shared" ca="1" si="522"/>
        <v>0.26307875161011235</v>
      </c>
      <c r="K7176" s="7">
        <v>7168</v>
      </c>
      <c r="L7176" s="14">
        <f t="shared" ca="1" si="519"/>
        <v>0.11327757989031086</v>
      </c>
      <c r="N7176" s="7"/>
      <c r="O7176" s="14"/>
      <c r="Z7176" s="7">
        <v>7168</v>
      </c>
      <c r="AA7176" s="14">
        <f ca="1">C7176+F7176+I7176+$AA$5*AA7175+$AA$6*RAND()</f>
        <v>0.45435340459382667</v>
      </c>
      <c r="AF7176" s="7">
        <v>7168</v>
      </c>
      <c r="AG7176" s="14">
        <f ca="1">$AG$3*C7176+$AG$4*F7176+$AG$5*I7176</f>
        <v>0.16440229010151547</v>
      </c>
    </row>
    <row r="7177" spans="2:33" x14ac:dyDescent="0.25">
      <c r="B7177" s="7">
        <v>7169</v>
      </c>
      <c r="C7177" s="14">
        <f t="shared" ca="1" si="520"/>
        <v>2.2868092829159737E-2</v>
      </c>
      <c r="E7177" s="7">
        <v>7169</v>
      </c>
      <c r="F7177" s="14">
        <f t="shared" ca="1" si="521"/>
        <v>0.23294461726915255</v>
      </c>
      <c r="H7177" s="7">
        <v>7169</v>
      </c>
      <c r="I7177" s="14">
        <f t="shared" ca="1" si="522"/>
        <v>-0.43666230778825466</v>
      </c>
      <c r="K7177" s="7">
        <v>7169</v>
      </c>
      <c r="L7177" s="14">
        <f t="shared" ca="1" si="519"/>
        <v>0.24546011542727947</v>
      </c>
      <c r="N7177" s="7"/>
      <c r="O7177" s="14"/>
      <c r="Z7177" s="7">
        <v>7169</v>
      </c>
      <c r="AA7177" s="14">
        <f ca="1">C7177+F7177+I7177+$AA$5*AA7176+$AA$6*RAND()</f>
        <v>-0.18084959768994235</v>
      </c>
      <c r="AF7177" s="7">
        <v>7169</v>
      </c>
      <c r="AG7177" s="14">
        <f ca="1">$AG$3*C7177+$AG$4*F7177+$AG$5*I7177</f>
        <v>-0.10020791936872417</v>
      </c>
    </row>
    <row r="7178" spans="2:33" x14ac:dyDescent="0.25">
      <c r="B7178" s="7">
        <v>7170</v>
      </c>
      <c r="C7178" s="14">
        <f t="shared" ca="1" si="520"/>
        <v>-0.26229363614014484</v>
      </c>
      <c r="E7178" s="7">
        <v>7170</v>
      </c>
      <c r="F7178" s="14">
        <f t="shared" ca="1" si="521"/>
        <v>0.51363629477596517</v>
      </c>
      <c r="H7178" s="7">
        <v>7170</v>
      </c>
      <c r="I7178" s="14">
        <f t="shared" ca="1" si="522"/>
        <v>0.20808946008732082</v>
      </c>
      <c r="K7178" s="7">
        <v>7170</v>
      </c>
      <c r="L7178" s="14">
        <f t="shared" ref="L7178:L7241" ca="1" si="523">C7178^2+F7178^2+I7178^2</f>
        <v>0.37592141827023362</v>
      </c>
      <c r="N7178" s="7"/>
      <c r="O7178" s="14"/>
      <c r="Z7178" s="7">
        <v>7170</v>
      </c>
      <c r="AA7178" s="14">
        <f ca="1">C7178+F7178+I7178+$AA$5*AA7177+$AA$6*RAND()</f>
        <v>0.45943211872314116</v>
      </c>
      <c r="AF7178" s="7">
        <v>7170</v>
      </c>
      <c r="AG7178" s="14">
        <f ca="1">$AG$3*C7178+$AG$4*F7178+$AG$5*I7178</f>
        <v>0.18486794523968891</v>
      </c>
    </row>
    <row r="7179" spans="2:33" x14ac:dyDescent="0.25">
      <c r="B7179" s="7">
        <v>7171</v>
      </c>
      <c r="C7179" s="14">
        <f t="shared" ref="C7179:C7242" ca="1" si="524">_xlfn.NORM.INV(RAND(),$C$3,$C$4)+($C$5*C7178)+($C$6*RAND())</f>
        <v>-0.14353737578111639</v>
      </c>
      <c r="E7179" s="7">
        <v>7171</v>
      </c>
      <c r="F7179" s="14">
        <f t="shared" ref="F7179:F7242" ca="1" si="525">_xlfn.NORM.INV(RAND(),$F$3,$F$4)+($F$5*F7178)+($F$6*RAND())</f>
        <v>0.68109926420104561</v>
      </c>
      <c r="H7179" s="7">
        <v>7171</v>
      </c>
      <c r="I7179" s="14">
        <f t="shared" ref="I7179:I7242" ca="1" si="526">_xlfn.NORM.INV(RAND(),$I$3,$I$4)+($I$5*I7178)+($I$6*RAND())</f>
        <v>6.61717395043349E-2</v>
      </c>
      <c r="K7179" s="7">
        <v>7171</v>
      </c>
      <c r="L7179" s="14">
        <f t="shared" ca="1" si="523"/>
        <v>0.48887788505036467</v>
      </c>
      <c r="N7179" s="7"/>
      <c r="O7179" s="14"/>
      <c r="Z7179" s="7">
        <v>7171</v>
      </c>
      <c r="AA7179" s="14">
        <f ca="1">C7179+F7179+I7179+$AA$5*AA7178+$AA$6*RAND()</f>
        <v>0.6037336279242641</v>
      </c>
      <c r="AF7179" s="7">
        <v>7171</v>
      </c>
      <c r="AG7179" s="14">
        <f ca="1">$AG$3*C7179+$AG$4*F7179+$AG$5*I7179</f>
        <v>0.20209099990582438</v>
      </c>
    </row>
    <row r="7180" spans="2:33" x14ac:dyDescent="0.25">
      <c r="B7180" s="7">
        <v>7172</v>
      </c>
      <c r="C7180" s="14">
        <f t="shared" ca="1" si="524"/>
        <v>0.2655719692534671</v>
      </c>
      <c r="E7180" s="7">
        <v>7172</v>
      </c>
      <c r="F7180" s="14">
        <f t="shared" ca="1" si="525"/>
        <v>0.33096614885587439</v>
      </c>
      <c r="H7180" s="7">
        <v>7172</v>
      </c>
      <c r="I7180" s="14">
        <f t="shared" ca="1" si="526"/>
        <v>0.19173544391011582</v>
      </c>
      <c r="K7180" s="7">
        <v>7172</v>
      </c>
      <c r="L7180" s="14">
        <f t="shared" ca="1" si="523"/>
        <v>0.21682954299306245</v>
      </c>
      <c r="N7180" s="7"/>
      <c r="O7180" s="14"/>
      <c r="Z7180" s="7">
        <v>7172</v>
      </c>
      <c r="AA7180" s="14">
        <f ca="1">C7180+F7180+I7180+$AA$5*AA7179+$AA$6*RAND()</f>
        <v>0.7882735620194572</v>
      </c>
      <c r="AF7180" s="7">
        <v>7172</v>
      </c>
      <c r="AG7180" s="14">
        <f ca="1">$AG$3*C7180+$AG$4*F7180+$AG$5*I7180</f>
        <v>0.22909841607150208</v>
      </c>
    </row>
    <row r="7181" spans="2:33" x14ac:dyDescent="0.25">
      <c r="B7181" s="7">
        <v>7173</v>
      </c>
      <c r="C7181" s="14">
        <f t="shared" ca="1" si="524"/>
        <v>0.28350740156784365</v>
      </c>
      <c r="E7181" s="7">
        <v>7173</v>
      </c>
      <c r="F7181" s="14">
        <f t="shared" ca="1" si="525"/>
        <v>-8.4239188056231956E-3</v>
      </c>
      <c r="H7181" s="7">
        <v>7173</v>
      </c>
      <c r="I7181" s="14">
        <f t="shared" ca="1" si="526"/>
        <v>-8.1338463976782474E-2</v>
      </c>
      <c r="K7181" s="7">
        <v>7173</v>
      </c>
      <c r="L7181" s="14">
        <f t="shared" ca="1" si="523"/>
        <v>8.7063354873896617E-2</v>
      </c>
      <c r="N7181" s="7"/>
      <c r="O7181" s="14"/>
      <c r="Z7181" s="7">
        <v>7173</v>
      </c>
      <c r="AA7181" s="14">
        <f ca="1">C7181+F7181+I7181+$AA$5*AA7180+$AA$6*RAND()</f>
        <v>0.19374501878543798</v>
      </c>
      <c r="AF7181" s="7">
        <v>7173</v>
      </c>
      <c r="AG7181" s="14">
        <f ca="1">$AG$3*C7181+$AG$4*F7181+$AG$5*I7181</f>
        <v>2.163891908116878E-2</v>
      </c>
    </row>
    <row r="7182" spans="2:33" x14ac:dyDescent="0.25">
      <c r="B7182" s="7">
        <v>7174</v>
      </c>
      <c r="C7182" s="14">
        <f t="shared" ca="1" si="524"/>
        <v>0.31376767546662027</v>
      </c>
      <c r="E7182" s="7">
        <v>7174</v>
      </c>
      <c r="F7182" s="14">
        <f t="shared" ca="1" si="525"/>
        <v>0.50188386804287666</v>
      </c>
      <c r="H7182" s="7">
        <v>7174</v>
      </c>
      <c r="I7182" s="14">
        <f t="shared" ca="1" si="526"/>
        <v>-0.12648896624234338</v>
      </c>
      <c r="K7182" s="7">
        <v>7174</v>
      </c>
      <c r="L7182" s="14">
        <f t="shared" ca="1" si="523"/>
        <v>0.36633702975046262</v>
      </c>
      <c r="N7182" s="7"/>
      <c r="O7182" s="14"/>
      <c r="Z7182" s="7">
        <v>7174</v>
      </c>
      <c r="AA7182" s="14">
        <f ca="1">C7182+F7182+I7182+$AA$5*AA7181+$AA$6*RAND()</f>
        <v>0.68916257726715346</v>
      </c>
      <c r="AF7182" s="7">
        <v>7174</v>
      </c>
      <c r="AG7182" s="14">
        <f ca="1">$AG$3*C7182+$AG$4*F7182+$AG$5*I7182</f>
        <v>0.16272310900924969</v>
      </c>
    </row>
    <row r="7183" spans="2:33" x14ac:dyDescent="0.25">
      <c r="B7183" s="7">
        <v>7175</v>
      </c>
      <c r="C7183" s="14">
        <f t="shared" ca="1" si="524"/>
        <v>0.14254892479094719</v>
      </c>
      <c r="E7183" s="7">
        <v>7175</v>
      </c>
      <c r="F7183" s="14">
        <f t="shared" ca="1" si="525"/>
        <v>0.15564949810464962</v>
      </c>
      <c r="H7183" s="7">
        <v>7175</v>
      </c>
      <c r="I7183" s="14">
        <f t="shared" ca="1" si="526"/>
        <v>9.4714232671983881E-2</v>
      </c>
      <c r="K7183" s="7">
        <v>7175</v>
      </c>
      <c r="L7183" s="14">
        <f t="shared" ca="1" si="523"/>
        <v>5.3517748089927146E-2</v>
      </c>
      <c r="N7183" s="7"/>
      <c r="O7183" s="14"/>
      <c r="Z7183" s="7">
        <v>7175</v>
      </c>
      <c r="AA7183" s="14">
        <f ca="1">C7183+F7183+I7183+$AA$5*AA7182+$AA$6*RAND()</f>
        <v>0.3929126555675807</v>
      </c>
      <c r="AF7183" s="7">
        <v>7175</v>
      </c>
      <c r="AG7183" s="14">
        <f ca="1">$AG$3*C7183+$AG$4*F7183+$AG$5*I7183</f>
        <v>0.11309032745837788</v>
      </c>
    </row>
    <row r="7184" spans="2:33" x14ac:dyDescent="0.25">
      <c r="B7184" s="7">
        <v>7176</v>
      </c>
      <c r="C7184" s="14">
        <f t="shared" ca="1" si="524"/>
        <v>2.1280503828637883E-2</v>
      </c>
      <c r="E7184" s="7">
        <v>7176</v>
      </c>
      <c r="F7184" s="14">
        <f t="shared" ca="1" si="525"/>
        <v>-0.18361666192644011</v>
      </c>
      <c r="H7184" s="7">
        <v>7176</v>
      </c>
      <c r="I7184" s="14">
        <f t="shared" ca="1" si="526"/>
        <v>-8.547957536600595E-2</v>
      </c>
      <c r="K7184" s="7">
        <v>7176</v>
      </c>
      <c r="L7184" s="14">
        <f t="shared" ca="1" si="523"/>
        <v>4.1474696184961961E-2</v>
      </c>
      <c r="N7184" s="7"/>
      <c r="O7184" s="14"/>
      <c r="Z7184" s="7">
        <v>7176</v>
      </c>
      <c r="AA7184" s="14">
        <f ca="1">C7184+F7184+I7184+$AA$5*AA7183+$AA$6*RAND()</f>
        <v>-0.24781573346380817</v>
      </c>
      <c r="AF7184" s="7">
        <v>7176</v>
      </c>
      <c r="AG7184" s="14">
        <f ca="1">$AG$3*C7184+$AG$4*F7184+$AG$5*I7184</f>
        <v>-8.5020727958606837E-2</v>
      </c>
    </row>
    <row r="7185" spans="2:33" x14ac:dyDescent="0.25">
      <c r="B7185" s="7">
        <v>7177</v>
      </c>
      <c r="C7185" s="14">
        <f t="shared" ca="1" si="524"/>
        <v>0.48860536393843801</v>
      </c>
      <c r="E7185" s="7">
        <v>7177</v>
      </c>
      <c r="F7185" s="14">
        <f t="shared" ca="1" si="525"/>
        <v>-0.65680967066099694</v>
      </c>
      <c r="H7185" s="7">
        <v>7177</v>
      </c>
      <c r="I7185" s="14">
        <f t="shared" ca="1" si="526"/>
        <v>-0.32558680036473547</v>
      </c>
      <c r="K7185" s="7">
        <v>7177</v>
      </c>
      <c r="L7185" s="14">
        <f t="shared" ca="1" si="523"/>
        <v>0.77614090971496674</v>
      </c>
      <c r="N7185" s="7"/>
      <c r="O7185" s="14"/>
      <c r="Z7185" s="7">
        <v>7177</v>
      </c>
      <c r="AA7185" s="14">
        <f ca="1">C7185+F7185+I7185+$AA$5*AA7184+$AA$6*RAND()</f>
        <v>-0.4937911070872944</v>
      </c>
      <c r="AF7185" s="7">
        <v>7177</v>
      </c>
      <c r="AG7185" s="14">
        <f ca="1">$AG$3*C7185+$AG$4*F7185+$AG$5*I7185</f>
        <v>-0.22955654855650565</v>
      </c>
    </row>
    <row r="7186" spans="2:33" x14ac:dyDescent="0.25">
      <c r="B7186" s="7">
        <v>7178</v>
      </c>
      <c r="C7186" s="14">
        <f t="shared" ca="1" si="524"/>
        <v>0.21065992548889326</v>
      </c>
      <c r="E7186" s="7">
        <v>7178</v>
      </c>
      <c r="F7186" s="14">
        <f t="shared" ca="1" si="525"/>
        <v>0.57553338652113495</v>
      </c>
      <c r="H7186" s="7">
        <v>7178</v>
      </c>
      <c r="I7186" s="14">
        <f t="shared" ca="1" si="526"/>
        <v>-0.13700378497261584</v>
      </c>
      <c r="K7186" s="7">
        <v>7178</v>
      </c>
      <c r="L7186" s="14">
        <f t="shared" ca="1" si="523"/>
        <v>0.39438632030429494</v>
      </c>
      <c r="N7186" s="7"/>
      <c r="O7186" s="14"/>
      <c r="Z7186" s="7">
        <v>7178</v>
      </c>
      <c r="AA7186" s="14">
        <f ca="1">C7186+F7186+I7186+$AA$5*AA7185+$AA$6*RAND()</f>
        <v>0.64918952703741239</v>
      </c>
      <c r="AF7186" s="7">
        <v>7178</v>
      </c>
      <c r="AG7186" s="14">
        <f ca="1">$AG$3*C7186+$AG$4*F7186+$AG$5*I7186</f>
        <v>0.1599904870650728</v>
      </c>
    </row>
    <row r="7187" spans="2:33" x14ac:dyDescent="0.25">
      <c r="B7187" s="7">
        <v>7179</v>
      </c>
      <c r="C7187" s="14">
        <f t="shared" ca="1" si="524"/>
        <v>0.2824486597579639</v>
      </c>
      <c r="E7187" s="7">
        <v>7179</v>
      </c>
      <c r="F7187" s="14">
        <f t="shared" ca="1" si="525"/>
        <v>0.51178573929026872</v>
      </c>
      <c r="H7187" s="7">
        <v>7179</v>
      </c>
      <c r="I7187" s="14">
        <f t="shared" ca="1" si="526"/>
        <v>-0.14044293303278949</v>
      </c>
      <c r="K7187" s="7">
        <v>7179</v>
      </c>
      <c r="L7187" s="14">
        <f t="shared" ca="1" si="523"/>
        <v>0.36142610577880957</v>
      </c>
      <c r="N7187" s="7"/>
      <c r="O7187" s="14"/>
      <c r="Z7187" s="7">
        <v>7179</v>
      </c>
      <c r="AA7187" s="14">
        <f ca="1">C7187+F7187+I7187+$AA$5*AA7186+$AA$6*RAND()</f>
        <v>0.65379146601544313</v>
      </c>
      <c r="AF7187" s="7">
        <v>7179</v>
      </c>
      <c r="AG7187" s="14">
        <f ca="1">$AG$3*C7187+$AG$4*F7187+$AG$5*I7187</f>
        <v>0.1538482805255576</v>
      </c>
    </row>
    <row r="7188" spans="2:33" x14ac:dyDescent="0.25">
      <c r="B7188" s="7">
        <v>7180</v>
      </c>
      <c r="C7188" s="14">
        <f t="shared" ca="1" si="524"/>
        <v>-0.37264063157878186</v>
      </c>
      <c r="E7188" s="7">
        <v>7180</v>
      </c>
      <c r="F7188" s="14">
        <f t="shared" ca="1" si="525"/>
        <v>0.48643659380824178</v>
      </c>
      <c r="H7188" s="7">
        <v>7180</v>
      </c>
      <c r="I7188" s="14">
        <f t="shared" ca="1" si="526"/>
        <v>0.10481338627198318</v>
      </c>
      <c r="K7188" s="7">
        <v>7180</v>
      </c>
      <c r="L7188" s="14">
        <f t="shared" ca="1" si="523"/>
        <v>0.38646744604099781</v>
      </c>
      <c r="N7188" s="7"/>
      <c r="O7188" s="14"/>
      <c r="Z7188" s="7">
        <v>7180</v>
      </c>
      <c r="AA7188" s="14">
        <f ca="1">C7188+F7188+I7188+$AA$5*AA7187+$AA$6*RAND()</f>
        <v>0.21860934850144309</v>
      </c>
      <c r="AF7188" s="7">
        <v>7180</v>
      </c>
      <c r="AG7188" s="14">
        <f ca="1">$AG$3*C7188+$AG$4*F7188+$AG$5*I7188</f>
        <v>0.11332820633550941</v>
      </c>
    </row>
    <row r="7189" spans="2:33" x14ac:dyDescent="0.25">
      <c r="B7189" s="7">
        <v>7181</v>
      </c>
      <c r="C7189" s="14">
        <f t="shared" ca="1" si="524"/>
        <v>0.19962053434097801</v>
      </c>
      <c r="E7189" s="7">
        <v>7181</v>
      </c>
      <c r="F7189" s="14">
        <f t="shared" ca="1" si="525"/>
        <v>0.3308205262348306</v>
      </c>
      <c r="H7189" s="7">
        <v>7181</v>
      </c>
      <c r="I7189" s="14">
        <f t="shared" ca="1" si="526"/>
        <v>-0.1721704685994854</v>
      </c>
      <c r="K7189" s="7">
        <v>7181</v>
      </c>
      <c r="L7189" s="14">
        <f t="shared" ca="1" si="523"/>
        <v>0.17893324856663423</v>
      </c>
      <c r="N7189" s="7"/>
      <c r="O7189" s="14"/>
      <c r="Z7189" s="7">
        <v>7181</v>
      </c>
      <c r="AA7189" s="14">
        <f ca="1">C7189+F7189+I7189+$AA$5*AA7188+$AA$6*RAND()</f>
        <v>0.35827059197632327</v>
      </c>
      <c r="AF7189" s="7">
        <v>7181</v>
      </c>
      <c r="AG7189" s="14">
        <f ca="1">$AG$3*C7189+$AG$4*F7189+$AG$5*I7189</f>
        <v>7.0302077298850615E-2</v>
      </c>
    </row>
    <row r="7190" spans="2:33" x14ac:dyDescent="0.25">
      <c r="B7190" s="7">
        <v>7182</v>
      </c>
      <c r="C7190" s="14">
        <f t="shared" ca="1" si="524"/>
        <v>-0.30391358698298787</v>
      </c>
      <c r="E7190" s="7">
        <v>7182</v>
      </c>
      <c r="F7190" s="14">
        <f t="shared" ca="1" si="525"/>
        <v>0.4308438544052387</v>
      </c>
      <c r="H7190" s="7">
        <v>7182</v>
      </c>
      <c r="I7190" s="14">
        <f t="shared" ca="1" si="526"/>
        <v>9.5591224427045665E-2</v>
      </c>
      <c r="K7190" s="7">
        <v>7182</v>
      </c>
      <c r="L7190" s="14">
        <f t="shared" ca="1" si="523"/>
        <v>0.28712757741909045</v>
      </c>
      <c r="N7190" s="7"/>
      <c r="O7190" s="14"/>
      <c r="Z7190" s="7">
        <v>7182</v>
      </c>
      <c r="AA7190" s="14">
        <f ca="1">C7190+F7190+I7190+$AA$5*AA7189+$AA$6*RAND()</f>
        <v>0.22252149184929648</v>
      </c>
      <c r="AF7190" s="7">
        <v>7182</v>
      </c>
      <c r="AG7190" s="14">
        <f ca="1">$AG$3*C7190+$AG$4*F7190+$AG$5*I7190</f>
        <v>0.10670692869579231</v>
      </c>
    </row>
    <row r="7191" spans="2:33" x14ac:dyDescent="0.25">
      <c r="B7191" s="7">
        <v>7183</v>
      </c>
      <c r="C7191" s="14">
        <f t="shared" ca="1" si="524"/>
        <v>0.13431923079110333</v>
      </c>
      <c r="E7191" s="7">
        <v>7183</v>
      </c>
      <c r="F7191" s="14">
        <f t="shared" ca="1" si="525"/>
        <v>0.47145020712823299</v>
      </c>
      <c r="H7191" s="7">
        <v>7183</v>
      </c>
      <c r="I7191" s="14">
        <f t="shared" ca="1" si="526"/>
        <v>0.14154672521417139</v>
      </c>
      <c r="K7191" s="7">
        <v>7183</v>
      </c>
      <c r="L7191" s="14">
        <f t="shared" ca="1" si="523"/>
        <v>0.26034242898042359</v>
      </c>
      <c r="N7191" s="7"/>
      <c r="O7191" s="14"/>
      <c r="Z7191" s="7">
        <v>7183</v>
      </c>
      <c r="AA7191" s="14">
        <f ca="1">C7191+F7191+I7191+$AA$5*AA7190+$AA$6*RAND()</f>
        <v>0.74731616313350768</v>
      </c>
      <c r="AF7191" s="7">
        <v>7183</v>
      </c>
      <c r="AG7191" s="14">
        <f ca="1">$AG$3*C7191+$AG$4*F7191+$AG$5*I7191</f>
        <v>0.22491759838235914</v>
      </c>
    </row>
    <row r="7192" spans="2:33" x14ac:dyDescent="0.25">
      <c r="B7192" s="7">
        <v>7184</v>
      </c>
      <c r="C7192" s="14">
        <f t="shared" ca="1" si="524"/>
        <v>0.37723829449910434</v>
      </c>
      <c r="E7192" s="7">
        <v>7184</v>
      </c>
      <c r="F7192" s="14">
        <f t="shared" ca="1" si="525"/>
        <v>0.64826102907299732</v>
      </c>
      <c r="H7192" s="7">
        <v>7184</v>
      </c>
      <c r="I7192" s="14">
        <f t="shared" ca="1" si="526"/>
        <v>-0.34983992290671784</v>
      </c>
      <c r="K7192" s="7">
        <v>7184</v>
      </c>
      <c r="L7192" s="14">
        <f t="shared" ca="1" si="523"/>
        <v>0.6849390643107528</v>
      </c>
      <c r="N7192" s="7"/>
      <c r="O7192" s="14"/>
      <c r="Z7192" s="7">
        <v>7184</v>
      </c>
      <c r="AA7192" s="14">
        <f ca="1">C7192+F7192+I7192+$AA$5*AA7191+$AA$6*RAND()</f>
        <v>0.67565940066538388</v>
      </c>
      <c r="AF7192" s="7">
        <v>7184</v>
      </c>
      <c r="AG7192" s="14">
        <f ca="1">$AG$3*C7192+$AG$4*F7192+$AG$5*I7192</f>
        <v>0.12998999845903292</v>
      </c>
    </row>
    <row r="7193" spans="2:33" x14ac:dyDescent="0.25">
      <c r="B7193" s="7">
        <v>7185</v>
      </c>
      <c r="C7193" s="14">
        <f t="shared" ca="1" si="524"/>
        <v>-0.10852816734712932</v>
      </c>
      <c r="E7193" s="7">
        <v>7185</v>
      </c>
      <c r="F7193" s="14">
        <f t="shared" ca="1" si="525"/>
        <v>-0.3628820687074667</v>
      </c>
      <c r="H7193" s="7">
        <v>7185</v>
      </c>
      <c r="I7193" s="14">
        <f t="shared" ca="1" si="526"/>
        <v>0.19767999144125514</v>
      </c>
      <c r="K7193" s="7">
        <v>7185</v>
      </c>
      <c r="L7193" s="14">
        <f t="shared" ca="1" si="523"/>
        <v>0.1825391379133518</v>
      </c>
      <c r="N7193" s="7"/>
      <c r="O7193" s="14"/>
      <c r="Z7193" s="7">
        <v>7185</v>
      </c>
      <c r="AA7193" s="14">
        <f ca="1">C7193+F7193+I7193+$AA$5*AA7192+$AA$6*RAND()</f>
        <v>-0.27373024461334089</v>
      </c>
      <c r="AF7193" s="7">
        <v>7185</v>
      </c>
      <c r="AG7193" s="14">
        <f ca="1">$AG$3*C7193+$AG$4*F7193+$AG$5*I7193</f>
        <v>-5.1498257505163805E-2</v>
      </c>
    </row>
    <row r="7194" spans="2:33" x14ac:dyDescent="0.25">
      <c r="B7194" s="7">
        <v>7186</v>
      </c>
      <c r="C7194" s="14">
        <f t="shared" ca="1" si="524"/>
        <v>-0.12046294993202057</v>
      </c>
      <c r="E7194" s="7">
        <v>7186</v>
      </c>
      <c r="F7194" s="14">
        <f t="shared" ca="1" si="525"/>
        <v>4.107989460759448E-2</v>
      </c>
      <c r="H7194" s="7">
        <v>7186</v>
      </c>
      <c r="I7194" s="14">
        <f t="shared" ca="1" si="526"/>
        <v>-8.5223871617427144E-2</v>
      </c>
      <c r="K7194" s="7">
        <v>7186</v>
      </c>
      <c r="L7194" s="14">
        <f t="shared" ca="1" si="523"/>
        <v>2.3461988340759271E-2</v>
      </c>
      <c r="N7194" s="7"/>
      <c r="O7194" s="14"/>
      <c r="Z7194" s="7">
        <v>7186</v>
      </c>
      <c r="AA7194" s="14">
        <f ca="1">C7194+F7194+I7194+$AA$5*AA7193+$AA$6*RAND()</f>
        <v>-0.16460692694185325</v>
      </c>
      <c r="AF7194" s="7">
        <v>7186</v>
      </c>
      <c r="AG7194" s="14">
        <f ca="1">$AG$3*C7194+$AG$4*F7194+$AG$5*I7194</f>
        <v>-4.5858170251096626E-2</v>
      </c>
    </row>
    <row r="7195" spans="2:33" x14ac:dyDescent="0.25">
      <c r="B7195" s="7">
        <v>7187</v>
      </c>
      <c r="C7195" s="14">
        <f t="shared" ca="1" si="524"/>
        <v>-0.15080556967291706</v>
      </c>
      <c r="E7195" s="7">
        <v>7187</v>
      </c>
      <c r="F7195" s="14">
        <f t="shared" ca="1" si="525"/>
        <v>0.34520263200810175</v>
      </c>
      <c r="H7195" s="7">
        <v>7187</v>
      </c>
      <c r="I7195" s="14">
        <f t="shared" ca="1" si="526"/>
        <v>-7.0821702928441393E-2</v>
      </c>
      <c r="K7195" s="7">
        <v>7187</v>
      </c>
      <c r="L7195" s="14">
        <f t="shared" ca="1" si="523"/>
        <v>0.14692289059537836</v>
      </c>
      <c r="N7195" s="7"/>
      <c r="O7195" s="14"/>
      <c r="Z7195" s="7">
        <v>7187</v>
      </c>
      <c r="AA7195" s="14">
        <f ca="1">C7195+F7195+I7195+$AA$5*AA7194+$AA$6*RAND()</f>
        <v>0.1235753594067433</v>
      </c>
      <c r="AF7195" s="7">
        <v>7187</v>
      </c>
      <c r="AG7195" s="14">
        <f ca="1">$AG$3*C7195+$AG$4*F7195+$AG$5*I7195</f>
        <v>4.5070994496470548E-2</v>
      </c>
    </row>
    <row r="7196" spans="2:33" x14ac:dyDescent="0.25">
      <c r="B7196" s="7">
        <v>7188</v>
      </c>
      <c r="C7196" s="14">
        <f t="shared" ca="1" si="524"/>
        <v>0.48482738015045579</v>
      </c>
      <c r="E7196" s="7">
        <v>7188</v>
      </c>
      <c r="F7196" s="14">
        <f t="shared" ca="1" si="525"/>
        <v>0.73403447230311003</v>
      </c>
      <c r="H7196" s="7">
        <v>7188</v>
      </c>
      <c r="I7196" s="14">
        <f t="shared" ca="1" si="526"/>
        <v>-0.15228853096474054</v>
      </c>
      <c r="K7196" s="7">
        <v>7188</v>
      </c>
      <c r="L7196" s="14">
        <f t="shared" ca="1" si="523"/>
        <v>0.79705599173625852</v>
      </c>
      <c r="N7196" s="7"/>
      <c r="O7196" s="14"/>
      <c r="Z7196" s="7">
        <v>7188</v>
      </c>
      <c r="AA7196" s="14">
        <f ca="1">C7196+F7196+I7196+$AA$5*AA7195+$AA$6*RAND()</f>
        <v>1.0665733214888253</v>
      </c>
      <c r="AF7196" s="7">
        <v>7188</v>
      </c>
      <c r="AG7196" s="14">
        <f ca="1">$AG$3*C7196+$AG$4*F7196+$AG$5*I7196</f>
        <v>0.25626040533512795</v>
      </c>
    </row>
    <row r="7197" spans="2:33" x14ac:dyDescent="0.25">
      <c r="B7197" s="7">
        <v>7189</v>
      </c>
      <c r="C7197" s="14">
        <f t="shared" ca="1" si="524"/>
        <v>7.4794243576421685E-2</v>
      </c>
      <c r="E7197" s="7">
        <v>7189</v>
      </c>
      <c r="F7197" s="14">
        <f t="shared" ca="1" si="525"/>
        <v>0.28864402794323096</v>
      </c>
      <c r="H7197" s="7">
        <v>7189</v>
      </c>
      <c r="I7197" s="14">
        <f t="shared" ca="1" si="526"/>
        <v>-0.10578795483526029</v>
      </c>
      <c r="K7197" s="7">
        <v>7189</v>
      </c>
      <c r="L7197" s="14">
        <f t="shared" ca="1" si="523"/>
        <v>0.10010064512768886</v>
      </c>
      <c r="N7197" s="7"/>
      <c r="O7197" s="14"/>
      <c r="Z7197" s="7">
        <v>7189</v>
      </c>
      <c r="AA7197" s="14">
        <f ca="1">C7197+F7197+I7197+$AA$5*AA7196+$AA$6*RAND()</f>
        <v>0.25765031668439231</v>
      </c>
      <c r="AF7197" s="7">
        <v>7189</v>
      </c>
      <c r="AG7197" s="14">
        <f ca="1">$AG$3*C7197+$AG$4*F7197+$AG$5*I7197</f>
        <v>5.9236875164149508E-2</v>
      </c>
    </row>
    <row r="7198" spans="2:33" x14ac:dyDescent="0.25">
      <c r="B7198" s="7">
        <v>7190</v>
      </c>
      <c r="C7198" s="14">
        <f t="shared" ca="1" si="524"/>
        <v>0.43742603073527048</v>
      </c>
      <c r="E7198" s="7">
        <v>7190</v>
      </c>
      <c r="F7198" s="14">
        <f t="shared" ca="1" si="525"/>
        <v>-0.17792609908245247</v>
      </c>
      <c r="H7198" s="7">
        <v>7190</v>
      </c>
      <c r="I7198" s="14">
        <f t="shared" ca="1" si="526"/>
        <v>0.45243003486855066</v>
      </c>
      <c r="K7198" s="7">
        <v>7190</v>
      </c>
      <c r="L7198" s="14">
        <f t="shared" ca="1" si="523"/>
        <v>0.42769216555067047</v>
      </c>
      <c r="N7198" s="7"/>
      <c r="O7198" s="14"/>
      <c r="Z7198" s="7">
        <v>7190</v>
      </c>
      <c r="AA7198" s="14">
        <f ca="1">C7198+F7198+I7198+$AA$5*AA7197+$AA$6*RAND()</f>
        <v>0.71192996652136875</v>
      </c>
      <c r="AF7198" s="7">
        <v>7190</v>
      </c>
      <c r="AG7198" s="14">
        <f ca="1">$AG$3*C7198+$AG$4*F7198+$AG$5*I7198</f>
        <v>0.21507939036973864</v>
      </c>
    </row>
    <row r="7199" spans="2:33" x14ac:dyDescent="0.25">
      <c r="B7199" s="7">
        <v>7191</v>
      </c>
      <c r="C7199" s="14">
        <f t="shared" ca="1" si="524"/>
        <v>-0.28975158204227675</v>
      </c>
      <c r="E7199" s="7">
        <v>7191</v>
      </c>
      <c r="F7199" s="14">
        <f t="shared" ca="1" si="525"/>
        <v>0.26943648261649733</v>
      </c>
      <c r="H7199" s="7">
        <v>7191</v>
      </c>
      <c r="I7199" s="14">
        <f t="shared" ca="1" si="526"/>
        <v>-6.0177213410472198E-2</v>
      </c>
      <c r="K7199" s="7">
        <v>7191</v>
      </c>
      <c r="L7199" s="14">
        <f t="shared" ca="1" si="523"/>
        <v>0.16017329447460185</v>
      </c>
      <c r="N7199" s="7"/>
      <c r="O7199" s="14"/>
      <c r="Z7199" s="7">
        <v>7191</v>
      </c>
      <c r="AA7199" s="14">
        <f ca="1">C7199+F7199+I7199+$AA$5*AA7198+$AA$6*RAND()</f>
        <v>-8.0492312836251606E-2</v>
      </c>
      <c r="AF7199" s="7">
        <v>7191</v>
      </c>
      <c r="AG7199" s="14">
        <f ca="1">$AG$3*C7199+$AG$4*F7199+$AG$5*I7199</f>
        <v>-1.1902569876950445E-3</v>
      </c>
    </row>
    <row r="7200" spans="2:33" x14ac:dyDescent="0.25">
      <c r="B7200" s="7">
        <v>7192</v>
      </c>
      <c r="C7200" s="14">
        <f t="shared" ca="1" si="524"/>
        <v>0.20880258910802485</v>
      </c>
      <c r="E7200" s="7">
        <v>7192</v>
      </c>
      <c r="F7200" s="14">
        <f t="shared" ca="1" si="525"/>
        <v>-0.52085519125935886</v>
      </c>
      <c r="H7200" s="7">
        <v>7192</v>
      </c>
      <c r="I7200" s="14">
        <f t="shared" ca="1" si="526"/>
        <v>5.3925501333752721E-2</v>
      </c>
      <c r="K7200" s="7">
        <v>7192</v>
      </c>
      <c r="L7200" s="14">
        <f t="shared" ca="1" si="523"/>
        <v>0.31779661117413455</v>
      </c>
      <c r="N7200" s="7"/>
      <c r="O7200" s="14"/>
      <c r="Z7200" s="7">
        <v>7192</v>
      </c>
      <c r="AA7200" s="14">
        <f ca="1">C7200+F7200+I7200+$AA$5*AA7199+$AA$6*RAND()</f>
        <v>-0.25812710081758128</v>
      </c>
      <c r="AF7200" s="7">
        <v>7192</v>
      </c>
      <c r="AG7200" s="14">
        <f ca="1">$AG$3*C7200+$AG$4*F7200+$AG$5*I7200</f>
        <v>-9.2925839022701601E-2</v>
      </c>
    </row>
    <row r="7201" spans="2:33" x14ac:dyDescent="0.25">
      <c r="B7201" s="7">
        <v>7193</v>
      </c>
      <c r="C7201" s="14">
        <f t="shared" ca="1" si="524"/>
        <v>0.29699438745040729</v>
      </c>
      <c r="E7201" s="7">
        <v>7193</v>
      </c>
      <c r="F7201" s="14">
        <f t="shared" ca="1" si="525"/>
        <v>-2.1169758553307577E-2</v>
      </c>
      <c r="H7201" s="7">
        <v>7193</v>
      </c>
      <c r="I7201" s="14">
        <f t="shared" ca="1" si="526"/>
        <v>-5.0353911187929652E-2</v>
      </c>
      <c r="K7201" s="7">
        <v>7193</v>
      </c>
      <c r="L7201" s="14">
        <f t="shared" ca="1" si="523"/>
        <v>9.1189341226169895E-2</v>
      </c>
      <c r="N7201" s="7"/>
      <c r="O7201" s="14"/>
      <c r="Z7201" s="7">
        <v>7193</v>
      </c>
      <c r="AA7201" s="14">
        <f ca="1">C7201+F7201+I7201+$AA$5*AA7200+$AA$6*RAND()</f>
        <v>0.22547071770917004</v>
      </c>
      <c r="AF7201" s="7">
        <v>7193</v>
      </c>
      <c r="AG7201" s="14">
        <f ca="1">$AG$3*C7201+$AG$4*F7201+$AG$5*I7201</f>
        <v>3.290638544891733E-2</v>
      </c>
    </row>
    <row r="7202" spans="2:33" x14ac:dyDescent="0.25">
      <c r="B7202" s="7">
        <v>7194</v>
      </c>
      <c r="C7202" s="14">
        <f t="shared" ca="1" si="524"/>
        <v>-0.25880361644498601</v>
      </c>
      <c r="E7202" s="7">
        <v>7194</v>
      </c>
      <c r="F7202" s="14">
        <f t="shared" ca="1" si="525"/>
        <v>0.18936177260091075</v>
      </c>
      <c r="H7202" s="7">
        <v>7194</v>
      </c>
      <c r="I7202" s="14">
        <f t="shared" ca="1" si="526"/>
        <v>0.16413913621188764</v>
      </c>
      <c r="K7202" s="7">
        <v>7194</v>
      </c>
      <c r="L7202" s="14">
        <f t="shared" ca="1" si="523"/>
        <v>0.12977884884394705</v>
      </c>
      <c r="N7202" s="7"/>
      <c r="O7202" s="14"/>
      <c r="Z7202" s="7">
        <v>7194</v>
      </c>
      <c r="AA7202" s="14">
        <f ca="1">C7202+F7202+I7202+$AA$5*AA7201+$AA$6*RAND()</f>
        <v>9.469729236781238E-2</v>
      </c>
      <c r="AF7202" s="7">
        <v>7194</v>
      </c>
      <c r="AG7202" s="14">
        <f ca="1">$AG$3*C7202+$AG$4*F7202+$AG$5*I7202</f>
        <v>7.0703462976031084E-2</v>
      </c>
    </row>
    <row r="7203" spans="2:33" x14ac:dyDescent="0.25">
      <c r="B7203" s="7">
        <v>7195</v>
      </c>
      <c r="C7203" s="14">
        <f t="shared" ca="1" si="524"/>
        <v>0.14757959935043438</v>
      </c>
      <c r="E7203" s="7">
        <v>7195</v>
      </c>
      <c r="F7203" s="14">
        <f t="shared" ca="1" si="525"/>
        <v>0.50150794315928215</v>
      </c>
      <c r="H7203" s="7">
        <v>7195</v>
      </c>
      <c r="I7203" s="14">
        <f t="shared" ca="1" si="526"/>
        <v>4.6393482018418086E-3</v>
      </c>
      <c r="K7203" s="7">
        <v>7195</v>
      </c>
      <c r="L7203" s="14">
        <f t="shared" ca="1" si="523"/>
        <v>0.27331147874802647</v>
      </c>
      <c r="N7203" s="7"/>
      <c r="O7203" s="14"/>
      <c r="Z7203" s="7">
        <v>7195</v>
      </c>
      <c r="AA7203" s="14">
        <f ca="1">C7203+F7203+I7203+$AA$5*AA7202+$AA$6*RAND()</f>
        <v>0.65372689071155832</v>
      </c>
      <c r="AF7203" s="7">
        <v>7195</v>
      </c>
      <c r="AG7203" s="14">
        <f ca="1">$AG$3*C7203+$AG$4*F7203+$AG$5*I7203</f>
        <v>0.18182404209860825</v>
      </c>
    </row>
    <row r="7204" spans="2:33" x14ac:dyDescent="0.25">
      <c r="B7204" s="7">
        <v>7196</v>
      </c>
      <c r="C7204" s="14">
        <f t="shared" ca="1" si="524"/>
        <v>-0.51144055435877833</v>
      </c>
      <c r="E7204" s="7">
        <v>7196</v>
      </c>
      <c r="F7204" s="14">
        <f t="shared" ca="1" si="525"/>
        <v>-0.38423785701871099</v>
      </c>
      <c r="H7204" s="7">
        <v>7196</v>
      </c>
      <c r="I7204" s="14">
        <f t="shared" ca="1" si="526"/>
        <v>-0.12356982795056069</v>
      </c>
      <c r="K7204" s="7">
        <v>7196</v>
      </c>
      <c r="L7204" s="14">
        <f t="shared" ca="1" si="523"/>
        <v>0.42447967378887708</v>
      </c>
      <c r="N7204" s="7"/>
      <c r="O7204" s="14"/>
      <c r="Z7204" s="7">
        <v>7196</v>
      </c>
      <c r="AA7204" s="14">
        <f ca="1">C7204+F7204+I7204+$AA$5*AA7203+$AA$6*RAND()</f>
        <v>-1.01924823932805</v>
      </c>
      <c r="AF7204" s="7">
        <v>7196</v>
      </c>
      <c r="AG7204" s="14">
        <f ca="1">$AG$3*C7204+$AG$4*F7204+$AG$5*I7204</f>
        <v>-0.26698739915759323</v>
      </c>
    </row>
    <row r="7205" spans="2:33" x14ac:dyDescent="0.25">
      <c r="B7205" s="7">
        <v>7197</v>
      </c>
      <c r="C7205" s="14">
        <f t="shared" ca="1" si="524"/>
        <v>-0.34630894209445873</v>
      </c>
      <c r="E7205" s="7">
        <v>7197</v>
      </c>
      <c r="F7205" s="14">
        <f t="shared" ca="1" si="525"/>
        <v>0.24405795417815715</v>
      </c>
      <c r="H7205" s="7">
        <v>7197</v>
      </c>
      <c r="I7205" s="14">
        <f t="shared" ca="1" si="526"/>
        <v>-0.46993449293946327</v>
      </c>
      <c r="K7205" s="7">
        <v>7197</v>
      </c>
      <c r="L7205" s="14">
        <f t="shared" ca="1" si="523"/>
        <v>0.40033259602648108</v>
      </c>
      <c r="N7205" s="7"/>
      <c r="O7205" s="14"/>
      <c r="Z7205" s="7">
        <v>7197</v>
      </c>
      <c r="AA7205" s="14">
        <f ca="1">C7205+F7205+I7205+$AA$5*AA7204+$AA$6*RAND()</f>
        <v>-0.57218548085576482</v>
      </c>
      <c r="AF7205" s="7">
        <v>7197</v>
      </c>
      <c r="AG7205" s="14">
        <f ca="1">$AG$3*C7205+$AG$4*F7205+$AG$5*I7205</f>
        <v>-0.18401819934122993</v>
      </c>
    </row>
    <row r="7206" spans="2:33" x14ac:dyDescent="0.25">
      <c r="B7206" s="7">
        <v>7198</v>
      </c>
      <c r="C7206" s="14">
        <f t="shared" ca="1" si="524"/>
        <v>4.0146369772702938E-2</v>
      </c>
      <c r="E7206" s="7">
        <v>7198</v>
      </c>
      <c r="F7206" s="14">
        <f t="shared" ca="1" si="525"/>
        <v>-0.36287365667848709</v>
      </c>
      <c r="H7206" s="7">
        <v>7198</v>
      </c>
      <c r="I7206" s="14">
        <f t="shared" ca="1" si="526"/>
        <v>0.12481226101881397</v>
      </c>
      <c r="K7206" s="7">
        <v>7198</v>
      </c>
      <c r="L7206" s="14">
        <f t="shared" ca="1" si="523"/>
        <v>0.14886712221777165</v>
      </c>
      <c r="N7206" s="7"/>
      <c r="O7206" s="14"/>
      <c r="Z7206" s="7">
        <v>7198</v>
      </c>
      <c r="AA7206" s="14">
        <f ca="1">C7206+F7206+I7206+$AA$5*AA7205+$AA$6*RAND()</f>
        <v>-0.19791502588697019</v>
      </c>
      <c r="AF7206" s="7">
        <v>7198</v>
      </c>
      <c r="AG7206" s="14">
        <f ca="1">$AG$3*C7206+$AG$4*F7206+$AG$5*I7206</f>
        <v>-5.0907918641479949E-2</v>
      </c>
    </row>
    <row r="7207" spans="2:33" x14ac:dyDescent="0.25">
      <c r="B7207" s="7">
        <v>7199</v>
      </c>
      <c r="C7207" s="14">
        <f t="shared" ca="1" si="524"/>
        <v>0.10373039093077438</v>
      </c>
      <c r="E7207" s="7">
        <v>7199</v>
      </c>
      <c r="F7207" s="14">
        <f t="shared" ca="1" si="525"/>
        <v>0.47765693563393929</v>
      </c>
      <c r="H7207" s="7">
        <v>7199</v>
      </c>
      <c r="I7207" s="14">
        <f t="shared" ca="1" si="526"/>
        <v>-0.34320158468534218</v>
      </c>
      <c r="K7207" s="7">
        <v>7199</v>
      </c>
      <c r="L7207" s="14">
        <f t="shared" ca="1" si="523"/>
        <v>0.3567034698923866</v>
      </c>
      <c r="N7207" s="7"/>
      <c r="O7207" s="14"/>
      <c r="Z7207" s="7">
        <v>7199</v>
      </c>
      <c r="AA7207" s="14">
        <f ca="1">C7207+F7207+I7207+$AA$5*AA7206+$AA$6*RAND()</f>
        <v>0.23818574187937153</v>
      </c>
      <c r="AF7207" s="7">
        <v>7199</v>
      </c>
      <c r="AG7207" s="14">
        <f ca="1">$AG$3*C7207+$AG$4*F7207+$AG$5*I7207</f>
        <v>2.6762525002199777E-2</v>
      </c>
    </row>
    <row r="7208" spans="2:33" x14ac:dyDescent="0.25">
      <c r="B7208" s="7">
        <v>7200</v>
      </c>
      <c r="C7208" s="14">
        <f t="shared" ca="1" si="524"/>
        <v>0.44221283203563932</v>
      </c>
      <c r="E7208" s="7">
        <v>7200</v>
      </c>
      <c r="F7208" s="14">
        <f t="shared" ca="1" si="525"/>
        <v>0.49914648266647504</v>
      </c>
      <c r="H7208" s="7">
        <v>7200</v>
      </c>
      <c r="I7208" s="14">
        <f t="shared" ca="1" si="526"/>
        <v>-0.142321639873004</v>
      </c>
      <c r="K7208" s="7">
        <v>7200</v>
      </c>
      <c r="L7208" s="14">
        <f t="shared" ca="1" si="523"/>
        <v>0.46495484915143526</v>
      </c>
      <c r="N7208" s="7"/>
      <c r="O7208" s="14"/>
      <c r="Z7208" s="7">
        <v>7200</v>
      </c>
      <c r="AA7208" s="14">
        <f ca="1">C7208+F7208+I7208+$AA$5*AA7207+$AA$6*RAND()</f>
        <v>0.79903767482911037</v>
      </c>
      <c r="AF7208" s="7">
        <v>7200</v>
      </c>
      <c r="AG7208" s="14">
        <f ca="1">$AG$3*C7208+$AG$4*F7208+$AG$5*I7208</f>
        <v>0.18125785525786881</v>
      </c>
    </row>
    <row r="7209" spans="2:33" x14ac:dyDescent="0.25">
      <c r="B7209" s="7">
        <v>7201</v>
      </c>
      <c r="C7209" s="14">
        <f t="shared" ca="1" si="524"/>
        <v>-0.14552556289221105</v>
      </c>
      <c r="E7209" s="7">
        <v>7201</v>
      </c>
      <c r="F7209" s="14">
        <f t="shared" ca="1" si="525"/>
        <v>0.49362303913982009</v>
      </c>
      <c r="H7209" s="7">
        <v>7201</v>
      </c>
      <c r="I7209" s="14">
        <f t="shared" ca="1" si="526"/>
        <v>-9.3488868888997351E-2</v>
      </c>
      <c r="K7209" s="7">
        <v>7201</v>
      </c>
      <c r="L7209" s="14">
        <f t="shared" ca="1" si="523"/>
        <v>0.27358156283087132</v>
      </c>
      <c r="N7209" s="7"/>
      <c r="O7209" s="14"/>
      <c r="Z7209" s="7">
        <v>7201</v>
      </c>
      <c r="AA7209" s="14">
        <f ca="1">C7209+F7209+I7209+$AA$5*AA7208+$AA$6*RAND()</f>
        <v>0.25460860735861168</v>
      </c>
      <c r="AF7209" s="7">
        <v>7201</v>
      </c>
      <c r="AG7209" s="14">
        <f ca="1">$AG$3*C7209+$AG$4*F7209+$AG$5*I7209</f>
        <v>8.1586251607904864E-2</v>
      </c>
    </row>
    <row r="7210" spans="2:33" x14ac:dyDescent="0.25">
      <c r="B7210" s="7">
        <v>7202</v>
      </c>
      <c r="C7210" s="14">
        <f t="shared" ca="1" si="524"/>
        <v>0.10611542506768978</v>
      </c>
      <c r="E7210" s="7">
        <v>7202</v>
      </c>
      <c r="F7210" s="14">
        <f t="shared" ca="1" si="525"/>
        <v>-0.88027807000935221</v>
      </c>
      <c r="H7210" s="7">
        <v>7202</v>
      </c>
      <c r="I7210" s="14">
        <f t="shared" ca="1" si="526"/>
        <v>0.18862444922327309</v>
      </c>
      <c r="K7210" s="7">
        <v>7202</v>
      </c>
      <c r="L7210" s="14">
        <f t="shared" ca="1" si="523"/>
        <v>0.82172914682146958</v>
      </c>
      <c r="N7210" s="7"/>
      <c r="O7210" s="14"/>
      <c r="Z7210" s="7">
        <v>7202</v>
      </c>
      <c r="AA7210" s="14">
        <f ca="1">C7210+F7210+I7210+$AA$5*AA7209+$AA$6*RAND()</f>
        <v>-0.58553819571838939</v>
      </c>
      <c r="AF7210" s="7">
        <v>7202</v>
      </c>
      <c r="AG7210" s="14">
        <f ca="1">$AG$3*C7210+$AG$4*F7210+$AG$5*I7210</f>
        <v>-0.16741055629995844</v>
      </c>
    </row>
    <row r="7211" spans="2:33" x14ac:dyDescent="0.25">
      <c r="B7211" s="7">
        <v>7203</v>
      </c>
      <c r="C7211" s="14">
        <f t="shared" ca="1" si="524"/>
        <v>0.19936539586486343</v>
      </c>
      <c r="E7211" s="7">
        <v>7203</v>
      </c>
      <c r="F7211" s="14">
        <f t="shared" ca="1" si="525"/>
        <v>-0.1652406103715329</v>
      </c>
      <c r="H7211" s="7">
        <v>7203</v>
      </c>
      <c r="I7211" s="14">
        <f t="shared" ca="1" si="526"/>
        <v>5.5931019954282721E-2</v>
      </c>
      <c r="K7211" s="7">
        <v>7203</v>
      </c>
      <c r="L7211" s="14">
        <f t="shared" ca="1" si="523"/>
        <v>7.0179299377436818E-2</v>
      </c>
      <c r="N7211" s="7"/>
      <c r="O7211" s="14"/>
      <c r="Z7211" s="7">
        <v>7203</v>
      </c>
      <c r="AA7211" s="14">
        <f ca="1">C7211+F7211+I7211+$AA$5*AA7210+$AA$6*RAND()</f>
        <v>9.0055805447613255E-2</v>
      </c>
      <c r="AF7211" s="7">
        <v>7203</v>
      </c>
      <c r="AG7211" s="14">
        <f ca="1">$AG$3*C7211+$AG$4*F7211+$AG$5*I7211</f>
        <v>1.2673304043225912E-2</v>
      </c>
    </row>
    <row r="7212" spans="2:33" x14ac:dyDescent="0.25">
      <c r="B7212" s="7">
        <v>7204</v>
      </c>
      <c r="C7212" s="14">
        <f t="shared" ca="1" si="524"/>
        <v>-0.37434337362551068</v>
      </c>
      <c r="E7212" s="7">
        <v>7204</v>
      </c>
      <c r="F7212" s="14">
        <f t="shared" ca="1" si="525"/>
        <v>5.2725044806009404E-2</v>
      </c>
      <c r="H7212" s="7">
        <v>7204</v>
      </c>
      <c r="I7212" s="14">
        <f t="shared" ca="1" si="526"/>
        <v>0.14702940296170269</v>
      </c>
      <c r="K7212" s="7">
        <v>7204</v>
      </c>
      <c r="L7212" s="14">
        <f t="shared" ca="1" si="523"/>
        <v>0.16453053706239915</v>
      </c>
      <c r="N7212" s="7"/>
      <c r="O7212" s="14"/>
      <c r="Z7212" s="7">
        <v>7204</v>
      </c>
      <c r="AA7212" s="14">
        <f ca="1">C7212+F7212+I7212+$AA$5*AA7211+$AA$6*RAND()</f>
        <v>-0.17458892585779856</v>
      </c>
      <c r="AF7212" s="7">
        <v>7204</v>
      </c>
      <c r="AG7212" s="14">
        <f ca="1">$AG$3*C7212+$AG$4*F7212+$AG$5*I7212</f>
        <v>-2.394000986182393E-4</v>
      </c>
    </row>
    <row r="7213" spans="2:33" x14ac:dyDescent="0.25">
      <c r="B7213" s="7">
        <v>7205</v>
      </c>
      <c r="C7213" s="14">
        <f t="shared" ca="1" si="524"/>
        <v>-8.6952707002844479E-2</v>
      </c>
      <c r="E7213" s="7">
        <v>7205</v>
      </c>
      <c r="F7213" s="14">
        <f t="shared" ca="1" si="525"/>
        <v>-9.3431458525961686E-2</v>
      </c>
      <c r="H7213" s="7">
        <v>7205</v>
      </c>
      <c r="I7213" s="14">
        <f t="shared" ca="1" si="526"/>
        <v>-0.17371705056533537</v>
      </c>
      <c r="K7213" s="7">
        <v>7205</v>
      </c>
      <c r="L7213" s="14">
        <f t="shared" ca="1" si="523"/>
        <v>4.6467824354530306E-2</v>
      </c>
      <c r="N7213" s="7"/>
      <c r="O7213" s="14"/>
      <c r="Z7213" s="7">
        <v>7205</v>
      </c>
      <c r="AA7213" s="14">
        <f ca="1">C7213+F7213+I7213+$AA$5*AA7212+$AA$6*RAND()</f>
        <v>-0.35410121609414152</v>
      </c>
      <c r="AF7213" s="7">
        <v>7205</v>
      </c>
      <c r="AG7213" s="14">
        <f ca="1">$AG$3*C7213+$AG$4*F7213+$AG$5*I7213</f>
        <v>-0.11490679918449156</v>
      </c>
    </row>
    <row r="7214" spans="2:33" x14ac:dyDescent="0.25">
      <c r="B7214" s="7">
        <v>7206</v>
      </c>
      <c r="C7214" s="14">
        <f t="shared" ca="1" si="524"/>
        <v>0.56010197421553987</v>
      </c>
      <c r="E7214" s="7">
        <v>7206</v>
      </c>
      <c r="F7214" s="14">
        <f t="shared" ca="1" si="525"/>
        <v>0.39732335829293364</v>
      </c>
      <c r="H7214" s="7">
        <v>7206</v>
      </c>
      <c r="I7214" s="14">
        <f t="shared" ca="1" si="526"/>
        <v>-0.11684931873025008</v>
      </c>
      <c r="K7214" s="7">
        <v>7206</v>
      </c>
      <c r="L7214" s="14">
        <f t="shared" ca="1" si="523"/>
        <v>0.48523383585304375</v>
      </c>
      <c r="N7214" s="7"/>
      <c r="O7214" s="14"/>
      <c r="Z7214" s="7">
        <v>7206</v>
      </c>
      <c r="AA7214" s="14">
        <f ca="1">C7214+F7214+I7214+$AA$5*AA7213+$AA$6*RAND()</f>
        <v>0.84057601377822344</v>
      </c>
      <c r="AF7214" s="7">
        <v>7206</v>
      </c>
      <c r="AG7214" s="14">
        <f ca="1">$AG$3*C7214+$AG$4*F7214+$AG$5*I7214</f>
        <v>0.18447767483888805</v>
      </c>
    </row>
    <row r="7215" spans="2:33" x14ac:dyDescent="0.25">
      <c r="B7215" s="7">
        <v>7207</v>
      </c>
      <c r="C7215" s="14">
        <f t="shared" ca="1" si="524"/>
        <v>8.901295256038981E-2</v>
      </c>
      <c r="E7215" s="7">
        <v>7207</v>
      </c>
      <c r="F7215" s="14">
        <f t="shared" ca="1" si="525"/>
        <v>0.52411645999919532</v>
      </c>
      <c r="H7215" s="7">
        <v>7207</v>
      </c>
      <c r="I7215" s="14">
        <f t="shared" ca="1" si="526"/>
        <v>0.28536357821231984</v>
      </c>
      <c r="K7215" s="7">
        <v>7207</v>
      </c>
      <c r="L7215" s="14">
        <f t="shared" ca="1" si="523"/>
        <v>0.36405374113574507</v>
      </c>
      <c r="N7215" s="7"/>
      <c r="O7215" s="14"/>
      <c r="Z7215" s="7">
        <v>7207</v>
      </c>
      <c r="AA7215" s="14">
        <f ca="1">C7215+F7215+I7215+$AA$5*AA7214+$AA$6*RAND()</f>
        <v>0.89849299077190492</v>
      </c>
      <c r="AF7215" s="7">
        <v>7207</v>
      </c>
      <c r="AG7215" s="14">
        <f ca="1">$AG$3*C7215+$AG$4*F7215+$AG$5*I7215</f>
        <v>0.2891829597967645</v>
      </c>
    </row>
    <row r="7216" spans="2:33" x14ac:dyDescent="0.25">
      <c r="B7216" s="7">
        <v>7208</v>
      </c>
      <c r="C7216" s="14">
        <f t="shared" ca="1" si="524"/>
        <v>-0.23124889582496214</v>
      </c>
      <c r="E7216" s="7">
        <v>7208</v>
      </c>
      <c r="F7216" s="14">
        <f t="shared" ca="1" si="525"/>
        <v>0.73848564609688916</v>
      </c>
      <c r="H7216" s="7">
        <v>7208</v>
      </c>
      <c r="I7216" s="14">
        <f t="shared" ca="1" si="526"/>
        <v>0.15612982935796871</v>
      </c>
      <c r="K7216" s="7">
        <v>7208</v>
      </c>
      <c r="L7216" s="14">
        <f t="shared" ca="1" si="523"/>
        <v>0.62321362492675247</v>
      </c>
      <c r="N7216" s="7"/>
      <c r="O7216" s="14"/>
      <c r="Z7216" s="7">
        <v>7208</v>
      </c>
      <c r="AA7216" s="14">
        <f ca="1">C7216+F7216+I7216+$AA$5*AA7215+$AA$6*RAND()</f>
        <v>0.66336657962989576</v>
      </c>
      <c r="AF7216" s="7">
        <v>7208</v>
      </c>
      <c r="AG7216" s="14">
        <f ca="1">$AG$3*C7216+$AG$4*F7216+$AG$5*I7216</f>
        <v>0.23774784640726182</v>
      </c>
    </row>
    <row r="7217" spans="2:33" x14ac:dyDescent="0.25">
      <c r="B7217" s="7">
        <v>7209</v>
      </c>
      <c r="C7217" s="14">
        <f t="shared" ca="1" si="524"/>
        <v>0.33066481767902794</v>
      </c>
      <c r="E7217" s="7">
        <v>7209</v>
      </c>
      <c r="F7217" s="14">
        <f t="shared" ca="1" si="525"/>
        <v>4.6012213494182469E-3</v>
      </c>
      <c r="H7217" s="7">
        <v>7209</v>
      </c>
      <c r="I7217" s="14">
        <f t="shared" ca="1" si="526"/>
        <v>0.15719732369751677</v>
      </c>
      <c r="K7217" s="7">
        <v>7209</v>
      </c>
      <c r="L7217" s="14">
        <f t="shared" ca="1" si="523"/>
        <v>0.134071391466273</v>
      </c>
      <c r="N7217" s="7"/>
      <c r="O7217" s="14"/>
      <c r="Z7217" s="7">
        <v>7209</v>
      </c>
      <c r="AA7217" s="14">
        <f ca="1">C7217+F7217+I7217+$AA$5*AA7216+$AA$6*RAND()</f>
        <v>0.49246336272596297</v>
      </c>
      <c r="AF7217" s="7">
        <v>7209</v>
      </c>
      <c r="AG7217" s="14">
        <f ca="1">$AG$3*C7217+$AG$4*F7217+$AG$5*I7217</f>
        <v>0.13039225941963778</v>
      </c>
    </row>
    <row r="7218" spans="2:33" x14ac:dyDescent="0.25">
      <c r="B7218" s="7">
        <v>7210</v>
      </c>
      <c r="C7218" s="14">
        <f t="shared" ca="1" si="524"/>
        <v>0.21994333461813886</v>
      </c>
      <c r="E7218" s="7">
        <v>7210</v>
      </c>
      <c r="F7218" s="14">
        <f t="shared" ca="1" si="525"/>
        <v>0.39204600707856341</v>
      </c>
      <c r="H7218" s="7">
        <v>7210</v>
      </c>
      <c r="I7218" s="14">
        <f t="shared" ca="1" si="526"/>
        <v>7.5247350642114921E-2</v>
      </c>
      <c r="K7218" s="7">
        <v>7210</v>
      </c>
      <c r="L7218" s="14">
        <f t="shared" ca="1" si="523"/>
        <v>0.20773730588784897</v>
      </c>
      <c r="N7218" s="7"/>
      <c r="O7218" s="14"/>
      <c r="Z7218" s="7">
        <v>7210</v>
      </c>
      <c r="AA7218" s="14">
        <f ca="1">C7218+F7218+I7218+$AA$5*AA7217+$AA$6*RAND()</f>
        <v>0.68723669233881723</v>
      </c>
      <c r="AF7218" s="7">
        <v>7210</v>
      </c>
      <c r="AG7218" s="14">
        <f ca="1">$AG$3*C7218+$AG$4*F7218+$AG$5*I7218</f>
        <v>0.19170140930404278</v>
      </c>
    </row>
    <row r="7219" spans="2:33" x14ac:dyDescent="0.25">
      <c r="B7219" s="7">
        <v>7211</v>
      </c>
      <c r="C7219" s="14">
        <f t="shared" ca="1" si="524"/>
        <v>-0.76768238992796889</v>
      </c>
      <c r="E7219" s="7">
        <v>7211</v>
      </c>
      <c r="F7219" s="14">
        <f t="shared" ca="1" si="525"/>
        <v>0.14639023737240703</v>
      </c>
      <c r="H7219" s="7">
        <v>7211</v>
      </c>
      <c r="I7219" s="14">
        <f t="shared" ca="1" si="526"/>
        <v>8.9579067860210831E-3</v>
      </c>
      <c r="K7219" s="7">
        <v>7211</v>
      </c>
      <c r="L7219" s="14">
        <f t="shared" ca="1" si="523"/>
        <v>0.61084659749745474</v>
      </c>
      <c r="N7219" s="7"/>
      <c r="O7219" s="14"/>
      <c r="Z7219" s="7">
        <v>7211</v>
      </c>
      <c r="AA7219" s="14">
        <f ca="1">C7219+F7219+I7219+$AA$5*AA7218+$AA$6*RAND()</f>
        <v>-0.61233424576954087</v>
      </c>
      <c r="AF7219" s="7">
        <v>7211</v>
      </c>
      <c r="AG7219" s="14">
        <f ca="1">$AG$3*C7219+$AG$4*F7219+$AG$5*I7219</f>
        <v>-0.10603624405946323</v>
      </c>
    </row>
    <row r="7220" spans="2:33" x14ac:dyDescent="0.25">
      <c r="B7220" s="7">
        <v>7212</v>
      </c>
      <c r="C7220" s="14">
        <f t="shared" ca="1" si="524"/>
        <v>-6.166111793879317E-2</v>
      </c>
      <c r="E7220" s="7">
        <v>7212</v>
      </c>
      <c r="F7220" s="14">
        <f t="shared" ca="1" si="525"/>
        <v>0.39919143534467594</v>
      </c>
      <c r="H7220" s="7">
        <v>7212</v>
      </c>
      <c r="I7220" s="14">
        <f t="shared" ca="1" si="526"/>
        <v>3.1578546189952122E-2</v>
      </c>
      <c r="K7220" s="7">
        <v>7212</v>
      </c>
      <c r="L7220" s="14">
        <f t="shared" ca="1" si="523"/>
        <v>0.1641531000974753</v>
      </c>
      <c r="N7220" s="7"/>
      <c r="O7220" s="14"/>
      <c r="Z7220" s="7">
        <v>7212</v>
      </c>
      <c r="AA7220" s="14">
        <f ca="1">C7220+F7220+I7220+$AA$5*AA7219+$AA$6*RAND()</f>
        <v>0.36910886359583495</v>
      </c>
      <c r="AF7220" s="7">
        <v>7212</v>
      </c>
      <c r="AG7220" s="14">
        <f ca="1">$AG$3*C7220+$AG$4*F7220+$AG$5*I7220</f>
        <v>0.12005662549162499</v>
      </c>
    </row>
    <row r="7221" spans="2:33" x14ac:dyDescent="0.25">
      <c r="B7221" s="7">
        <v>7213</v>
      </c>
      <c r="C7221" s="14">
        <f t="shared" ca="1" si="524"/>
        <v>-4.6409645946109308E-2</v>
      </c>
      <c r="E7221" s="7">
        <v>7213</v>
      </c>
      <c r="F7221" s="14">
        <f t="shared" ca="1" si="525"/>
        <v>0.68932521462130625</v>
      </c>
      <c r="H7221" s="7">
        <v>7213</v>
      </c>
      <c r="I7221" s="14">
        <f t="shared" ca="1" si="526"/>
        <v>0.38259981095370094</v>
      </c>
      <c r="K7221" s="7">
        <v>7213</v>
      </c>
      <c r="L7221" s="14">
        <f t="shared" ca="1" si="523"/>
        <v>0.62370572209136088</v>
      </c>
      <c r="N7221" s="7"/>
      <c r="O7221" s="14"/>
      <c r="Z7221" s="7">
        <v>7213</v>
      </c>
      <c r="AA7221" s="14">
        <f ca="1">C7221+F7221+I7221+$AA$5*AA7220+$AA$6*RAND()</f>
        <v>1.0255153796288978</v>
      </c>
      <c r="AF7221" s="7">
        <v>7213</v>
      </c>
      <c r="AG7221" s="14">
        <f ca="1">$AG$3*C7221+$AG$4*F7221+$AG$5*I7221</f>
        <v>0.35055555957865042</v>
      </c>
    </row>
    <row r="7222" spans="2:33" x14ac:dyDescent="0.25">
      <c r="B7222" s="7">
        <v>7214</v>
      </c>
      <c r="C7222" s="14">
        <f t="shared" ca="1" si="524"/>
        <v>0.14506446647593119</v>
      </c>
      <c r="E7222" s="7">
        <v>7214</v>
      </c>
      <c r="F7222" s="14">
        <f t="shared" ca="1" si="525"/>
        <v>-0.53758204706777168</v>
      </c>
      <c r="H7222" s="7">
        <v>7214</v>
      </c>
      <c r="I7222" s="14">
        <f t="shared" ca="1" si="526"/>
        <v>-0.120583445300046</v>
      </c>
      <c r="K7222" s="7">
        <v>7214</v>
      </c>
      <c r="L7222" s="14">
        <f t="shared" ca="1" si="523"/>
        <v>0.32457852404395166</v>
      </c>
      <c r="N7222" s="7"/>
      <c r="O7222" s="14"/>
      <c r="Z7222" s="7">
        <v>7214</v>
      </c>
      <c r="AA7222" s="14">
        <f ca="1">C7222+F7222+I7222+$AA$5*AA7221+$AA$6*RAND()</f>
        <v>-0.51310102589188644</v>
      </c>
      <c r="AF7222" s="7">
        <v>7214</v>
      </c>
      <c r="AG7222" s="14">
        <f ca="1">$AG$3*C7222+$AG$4*F7222+$AG$5*I7222</f>
        <v>-0.18049509894516366</v>
      </c>
    </row>
    <row r="7223" spans="2:33" x14ac:dyDescent="0.25">
      <c r="B7223" s="7">
        <v>7215</v>
      </c>
      <c r="C7223" s="14">
        <f t="shared" ca="1" si="524"/>
        <v>0.29491941587490311</v>
      </c>
      <c r="E7223" s="7">
        <v>7215</v>
      </c>
      <c r="F7223" s="14">
        <f t="shared" ca="1" si="525"/>
        <v>0.39537499089367478</v>
      </c>
      <c r="H7223" s="7">
        <v>7215</v>
      </c>
      <c r="I7223" s="14">
        <f t="shared" ca="1" si="526"/>
        <v>0.1194514620945779</v>
      </c>
      <c r="K7223" s="7">
        <v>7215</v>
      </c>
      <c r="L7223" s="14">
        <f t="shared" ca="1" si="523"/>
        <v>0.25756749708069987</v>
      </c>
      <c r="N7223" s="7"/>
      <c r="O7223" s="14"/>
      <c r="Z7223" s="7">
        <v>7215</v>
      </c>
      <c r="AA7223" s="14">
        <f ca="1">C7223+F7223+I7223+$AA$5*AA7222+$AA$6*RAND()</f>
        <v>0.8097458688631558</v>
      </c>
      <c r="AF7223" s="7">
        <v>7215</v>
      </c>
      <c r="AG7223" s="14">
        <f ca="1">$AG$3*C7223+$AG$4*F7223+$AG$5*I7223</f>
        <v>0.22537696528091422</v>
      </c>
    </row>
    <row r="7224" spans="2:33" x14ac:dyDescent="0.25">
      <c r="B7224" s="7">
        <v>7216</v>
      </c>
      <c r="C7224" s="14">
        <f t="shared" ca="1" si="524"/>
        <v>2.9110321193397532E-2</v>
      </c>
      <c r="E7224" s="7">
        <v>7216</v>
      </c>
      <c r="F7224" s="14">
        <f t="shared" ca="1" si="525"/>
        <v>0.3061618340242529</v>
      </c>
      <c r="H7224" s="7">
        <v>7216</v>
      </c>
      <c r="I7224" s="14">
        <f t="shared" ca="1" si="526"/>
        <v>-0.11344691518427773</v>
      </c>
      <c r="K7224" s="7">
        <v>7216</v>
      </c>
      <c r="L7224" s="14">
        <f t="shared" ca="1" si="523"/>
        <v>0.10745268197790565</v>
      </c>
      <c r="N7224" s="7"/>
      <c r="O7224" s="14"/>
      <c r="Z7224" s="7">
        <v>7216</v>
      </c>
      <c r="AA7224" s="14">
        <f ca="1">C7224+F7224+I7224+$AA$5*AA7223+$AA$6*RAND()</f>
        <v>0.22182524003337267</v>
      </c>
      <c r="AF7224" s="7">
        <v>7216</v>
      </c>
      <c r="AG7224" s="14">
        <f ca="1">$AG$3*C7224+$AG$4*F7224+$AG$5*I7224</f>
        <v>5.2291848372244279E-2</v>
      </c>
    </row>
    <row r="7225" spans="2:33" x14ac:dyDescent="0.25">
      <c r="B7225" s="7">
        <v>7217</v>
      </c>
      <c r="C7225" s="14">
        <f t="shared" ca="1" si="524"/>
        <v>0.25185195787269282</v>
      </c>
      <c r="E7225" s="7">
        <v>7217</v>
      </c>
      <c r="F7225" s="14">
        <f t="shared" ca="1" si="525"/>
        <v>-0.28467501248817423</v>
      </c>
      <c r="H7225" s="7">
        <v>7217</v>
      </c>
      <c r="I7225" s="14">
        <f t="shared" ca="1" si="526"/>
        <v>-0.30651492032760569</v>
      </c>
      <c r="K7225" s="7">
        <v>7217</v>
      </c>
      <c r="L7225" s="14">
        <f t="shared" ca="1" si="523"/>
        <v>0.23842066780288929</v>
      </c>
      <c r="N7225" s="7"/>
      <c r="O7225" s="14"/>
      <c r="Z7225" s="7">
        <v>7217</v>
      </c>
      <c r="AA7225" s="14">
        <f ca="1">C7225+F7225+I7225+$AA$5*AA7224+$AA$6*RAND()</f>
        <v>-0.3393379749430871</v>
      </c>
      <c r="AF7225" s="7">
        <v>7217</v>
      </c>
      <c r="AG7225" s="14">
        <f ca="1">$AG$3*C7225+$AG$4*F7225+$AG$5*I7225</f>
        <v>-0.15763808030295598</v>
      </c>
    </row>
    <row r="7226" spans="2:33" x14ac:dyDescent="0.25">
      <c r="B7226" s="7">
        <v>7218</v>
      </c>
      <c r="C7226" s="14">
        <f t="shared" ca="1" si="524"/>
        <v>-0.34189871774637387</v>
      </c>
      <c r="E7226" s="7">
        <v>7218</v>
      </c>
      <c r="F7226" s="14">
        <f t="shared" ca="1" si="525"/>
        <v>-0.12218686597461753</v>
      </c>
      <c r="H7226" s="7">
        <v>7218</v>
      </c>
      <c r="I7226" s="14">
        <f t="shared" ca="1" si="526"/>
        <v>-0.1061325344754766</v>
      </c>
      <c r="K7226" s="7">
        <v>7218</v>
      </c>
      <c r="L7226" s="14">
        <f t="shared" ca="1" si="523"/>
        <v>0.14308847828750201</v>
      </c>
      <c r="N7226" s="7"/>
      <c r="O7226" s="14"/>
      <c r="Z7226" s="7">
        <v>7218</v>
      </c>
      <c r="AA7226" s="14">
        <f ca="1">C7226+F7226+I7226+$AA$5*AA7225+$AA$6*RAND()</f>
        <v>-0.57021811819646806</v>
      </c>
      <c r="AF7226" s="7">
        <v>7218</v>
      </c>
      <c r="AG7226" s="14">
        <f ca="1">$AG$3*C7226+$AG$4*F7226+$AG$5*I7226</f>
        <v>-0.14748881713185069</v>
      </c>
    </row>
    <row r="7227" spans="2:33" x14ac:dyDescent="0.25">
      <c r="B7227" s="7">
        <v>7219</v>
      </c>
      <c r="C7227" s="14">
        <f t="shared" ca="1" si="524"/>
        <v>0.27924449435181742</v>
      </c>
      <c r="E7227" s="7">
        <v>7219</v>
      </c>
      <c r="F7227" s="14">
        <f t="shared" ca="1" si="525"/>
        <v>0.67189540093561662</v>
      </c>
      <c r="H7227" s="7">
        <v>7219</v>
      </c>
      <c r="I7227" s="14">
        <f t="shared" ca="1" si="526"/>
        <v>-0.16710434622090087</v>
      </c>
      <c r="K7227" s="7">
        <v>7219</v>
      </c>
      <c r="L7227" s="14">
        <f t="shared" ca="1" si="523"/>
        <v>0.55734477995014986</v>
      </c>
      <c r="N7227" s="7"/>
      <c r="O7227" s="14"/>
      <c r="Z7227" s="7">
        <v>7219</v>
      </c>
      <c r="AA7227" s="14">
        <f ca="1">C7227+F7227+I7227+$AA$5*AA7226+$AA$6*RAND()</f>
        <v>0.78403554906653317</v>
      </c>
      <c r="AF7227" s="7">
        <v>7219</v>
      </c>
      <c r="AG7227" s="14">
        <f ca="1">$AG$3*C7227+$AG$4*F7227+$AG$5*I7227</f>
        <v>0.19057578066268815</v>
      </c>
    </row>
    <row r="7228" spans="2:33" x14ac:dyDescent="0.25">
      <c r="B7228" s="7">
        <v>7220</v>
      </c>
      <c r="C7228" s="14">
        <f t="shared" ca="1" si="524"/>
        <v>-0.13735553704325357</v>
      </c>
      <c r="E7228" s="7">
        <v>7220</v>
      </c>
      <c r="F7228" s="14">
        <f t="shared" ca="1" si="525"/>
        <v>-0.27237782254998893</v>
      </c>
      <c r="H7228" s="7">
        <v>7220</v>
      </c>
      <c r="I7228" s="14">
        <f t="shared" ca="1" si="526"/>
        <v>6.8755032798283239E-2</v>
      </c>
      <c r="K7228" s="7">
        <v>7220</v>
      </c>
      <c r="L7228" s="14">
        <f t="shared" ca="1" si="523"/>
        <v>9.7783476308606856E-2</v>
      </c>
      <c r="N7228" s="7"/>
      <c r="O7228" s="14"/>
      <c r="Z7228" s="7">
        <v>7220</v>
      </c>
      <c r="AA7228" s="14">
        <f ca="1">C7228+F7228+I7228+$AA$5*AA7227+$AA$6*RAND()</f>
        <v>-0.34097832679495932</v>
      </c>
      <c r="AF7228" s="7">
        <v>7220</v>
      </c>
      <c r="AG7228" s="14">
        <f ca="1">$AG$3*C7228+$AG$4*F7228+$AG$5*I7228</f>
        <v>-8.1682441054334101E-2</v>
      </c>
    </row>
    <row r="7229" spans="2:33" x14ac:dyDescent="0.25">
      <c r="B7229" s="7">
        <v>7221</v>
      </c>
      <c r="C7229" s="14">
        <f t="shared" ca="1" si="524"/>
        <v>2.3817839880297089E-2</v>
      </c>
      <c r="E7229" s="7">
        <v>7221</v>
      </c>
      <c r="F7229" s="14">
        <f t="shared" ca="1" si="525"/>
        <v>-0.43194559152153106</v>
      </c>
      <c r="H7229" s="7">
        <v>7221</v>
      </c>
      <c r="I7229" s="14">
        <f t="shared" ca="1" si="526"/>
        <v>-0.10452911734088163</v>
      </c>
      <c r="K7229" s="7">
        <v>7221</v>
      </c>
      <c r="L7229" s="14">
        <f t="shared" ca="1" si="523"/>
        <v>0.19807061990351266</v>
      </c>
      <c r="N7229" s="7"/>
      <c r="O7229" s="14"/>
      <c r="Z7229" s="7">
        <v>7221</v>
      </c>
      <c r="AA7229" s="14">
        <f ca="1">C7229+F7229+I7229+$AA$5*AA7228+$AA$6*RAND()</f>
        <v>-0.5126568689821156</v>
      </c>
      <c r="AF7229" s="7">
        <v>7221</v>
      </c>
      <c r="AG7229" s="14">
        <f ca="1">$AG$3*C7229+$AG$4*F7229+$AG$5*I7229</f>
        <v>-0.16663175641675254</v>
      </c>
    </row>
    <row r="7230" spans="2:33" x14ac:dyDescent="0.25">
      <c r="B7230" s="7">
        <v>7222</v>
      </c>
      <c r="C7230" s="14">
        <f t="shared" ca="1" si="524"/>
        <v>0.17936456878857579</v>
      </c>
      <c r="E7230" s="7">
        <v>7222</v>
      </c>
      <c r="F7230" s="14">
        <f t="shared" ca="1" si="525"/>
        <v>0.27487526992914441</v>
      </c>
      <c r="H7230" s="7">
        <v>7222</v>
      </c>
      <c r="I7230" s="14">
        <f t="shared" ca="1" si="526"/>
        <v>-0.10747458358160006</v>
      </c>
      <c r="K7230" s="7">
        <v>7222</v>
      </c>
      <c r="L7230" s="14">
        <f t="shared" ca="1" si="523"/>
        <v>0.11927884867137008</v>
      </c>
      <c r="N7230" s="7"/>
      <c r="O7230" s="14"/>
      <c r="Z7230" s="7">
        <v>7222</v>
      </c>
      <c r="AA7230" s="14">
        <f ca="1">C7230+F7230+I7230+$AA$5*AA7229+$AA$6*RAND()</f>
        <v>0.34676525513612017</v>
      </c>
      <c r="AF7230" s="7">
        <v>7222</v>
      </c>
      <c r="AG7230" s="14">
        <f ca="1">$AG$3*C7230+$AG$4*F7230+$AG$5*I7230</f>
        <v>7.5345661303818451E-2</v>
      </c>
    </row>
    <row r="7231" spans="2:33" x14ac:dyDescent="0.25">
      <c r="B7231" s="7">
        <v>7223</v>
      </c>
      <c r="C7231" s="14">
        <f t="shared" ca="1" si="524"/>
        <v>0.37297462642228429</v>
      </c>
      <c r="E7231" s="7">
        <v>7223</v>
      </c>
      <c r="F7231" s="14">
        <f t="shared" ca="1" si="525"/>
        <v>7.2214634197815958E-2</v>
      </c>
      <c r="H7231" s="7">
        <v>7223</v>
      </c>
      <c r="I7231" s="14">
        <f t="shared" ca="1" si="526"/>
        <v>2.9515724789155651E-2</v>
      </c>
      <c r="K7231" s="7">
        <v>7223</v>
      </c>
      <c r="L7231" s="14">
        <f t="shared" ca="1" si="523"/>
        <v>0.14519620335699607</v>
      </c>
      <c r="N7231" s="7"/>
      <c r="O7231" s="14"/>
      <c r="Z7231" s="7">
        <v>7223</v>
      </c>
      <c r="AA7231" s="14">
        <f ca="1">C7231+F7231+I7231+$AA$5*AA7230+$AA$6*RAND()</f>
        <v>0.47470498540925588</v>
      </c>
      <c r="AF7231" s="7">
        <v>7223</v>
      </c>
      <c r="AG7231" s="14">
        <f ca="1">$AG$3*C7231+$AG$4*F7231+$AG$5*I7231</f>
        <v>0.10806560545946392</v>
      </c>
    </row>
    <row r="7232" spans="2:33" x14ac:dyDescent="0.25">
      <c r="B7232" s="7">
        <v>7224</v>
      </c>
      <c r="C7232" s="14">
        <f t="shared" ca="1" si="524"/>
        <v>-0.33275524884315044</v>
      </c>
      <c r="E7232" s="7">
        <v>7224</v>
      </c>
      <c r="F7232" s="14">
        <f t="shared" ca="1" si="525"/>
        <v>4.3376507200341842E-2</v>
      </c>
      <c r="H7232" s="7">
        <v>7224</v>
      </c>
      <c r="I7232" s="14">
        <f t="shared" ca="1" si="526"/>
        <v>-4.5908443534089113E-2</v>
      </c>
      <c r="K7232" s="7">
        <v>7224</v>
      </c>
      <c r="L7232" s="14">
        <f t="shared" ca="1" si="523"/>
        <v>0.11471516219729094</v>
      </c>
      <c r="N7232" s="7"/>
      <c r="O7232" s="14"/>
      <c r="Z7232" s="7">
        <v>7224</v>
      </c>
      <c r="AA7232" s="14">
        <f ca="1">C7232+F7232+I7232+$AA$5*AA7231+$AA$6*RAND()</f>
        <v>-0.33528718517689771</v>
      </c>
      <c r="AF7232" s="7">
        <v>7224</v>
      </c>
      <c r="AG7232" s="14">
        <f ca="1">$AG$3*C7232+$AG$4*F7232+$AG$5*I7232</f>
        <v>-7.190147502216318E-2</v>
      </c>
    </row>
    <row r="7233" spans="2:33" x14ac:dyDescent="0.25">
      <c r="B7233" s="7">
        <v>7225</v>
      </c>
      <c r="C7233" s="14">
        <f t="shared" ca="1" si="524"/>
        <v>0.41974445499394303</v>
      </c>
      <c r="E7233" s="7">
        <v>7225</v>
      </c>
      <c r="F7233" s="14">
        <f t="shared" ca="1" si="525"/>
        <v>0.51224704575179203</v>
      </c>
      <c r="H7233" s="7">
        <v>7225</v>
      </c>
      <c r="I7233" s="14">
        <f t="shared" ca="1" si="526"/>
        <v>0.14028999783296198</v>
      </c>
      <c r="K7233" s="7">
        <v>7225</v>
      </c>
      <c r="L7233" s="14">
        <f t="shared" ca="1" si="523"/>
        <v>0.4582637268715733</v>
      </c>
      <c r="N7233" s="7"/>
      <c r="O7233" s="14"/>
      <c r="Z7233" s="7">
        <v>7225</v>
      </c>
      <c r="AA7233" s="14">
        <f ca="1">C7233+F7233+I7233+$AA$5*AA7232+$AA$6*RAND()</f>
        <v>1.072281498578697</v>
      </c>
      <c r="AF7233" s="7">
        <v>7225</v>
      </c>
      <c r="AG7233" s="14">
        <f ca="1">$AG$3*C7233+$AG$4*F7233+$AG$5*I7233</f>
        <v>0.29373900385751101</v>
      </c>
    </row>
    <row r="7234" spans="2:33" x14ac:dyDescent="0.25">
      <c r="B7234" s="7">
        <v>7226</v>
      </c>
      <c r="C7234" s="14">
        <f t="shared" ca="1" si="524"/>
        <v>0.16125625349801279</v>
      </c>
      <c r="E7234" s="7">
        <v>7226</v>
      </c>
      <c r="F7234" s="14">
        <f t="shared" ca="1" si="525"/>
        <v>0.47268925658420174</v>
      </c>
      <c r="H7234" s="7">
        <v>7226</v>
      </c>
      <c r="I7234" s="14">
        <f t="shared" ca="1" si="526"/>
        <v>0.24908310946159706</v>
      </c>
      <c r="K7234" s="7">
        <v>7226</v>
      </c>
      <c r="L7234" s="14">
        <f t="shared" ca="1" si="523"/>
        <v>0.31148110800139861</v>
      </c>
      <c r="N7234" s="7"/>
      <c r="O7234" s="14"/>
      <c r="Z7234" s="7">
        <v>7226</v>
      </c>
      <c r="AA7234" s="14">
        <f ca="1">C7234+F7234+I7234+$AA$5*AA7233+$AA$6*RAND()</f>
        <v>0.88302861954381162</v>
      </c>
      <c r="AF7234" s="7">
        <v>7226</v>
      </c>
      <c r="AG7234" s="14">
        <f ca="1">$AG$3*C7234+$AG$4*F7234+$AG$5*I7234</f>
        <v>0.27369127145950189</v>
      </c>
    </row>
    <row r="7235" spans="2:33" x14ac:dyDescent="0.25">
      <c r="B7235" s="7">
        <v>7227</v>
      </c>
      <c r="C7235" s="14">
        <f t="shared" ca="1" si="524"/>
        <v>-0.13061447919752686</v>
      </c>
      <c r="E7235" s="7">
        <v>7227</v>
      </c>
      <c r="F7235" s="14">
        <f t="shared" ca="1" si="525"/>
        <v>-0.18503260512116559</v>
      </c>
      <c r="H7235" s="7">
        <v>7227</v>
      </c>
      <c r="I7235" s="14">
        <f t="shared" ca="1" si="526"/>
        <v>0.19065362953588377</v>
      </c>
      <c r="K7235" s="7">
        <v>7227</v>
      </c>
      <c r="L7235" s="14">
        <f t="shared" ca="1" si="523"/>
        <v>8.76460135891724E-2</v>
      </c>
      <c r="N7235" s="7"/>
      <c r="O7235" s="14"/>
      <c r="Z7235" s="7">
        <v>7227</v>
      </c>
      <c r="AA7235" s="14">
        <f ca="1">C7235+F7235+I7235+$AA$5*AA7234+$AA$6*RAND()</f>
        <v>-0.12499345478280871</v>
      </c>
      <c r="AF7235" s="7">
        <v>7227</v>
      </c>
      <c r="AG7235" s="14">
        <f ca="1">$AG$3*C7235+$AG$4*F7235+$AG$5*I7235</f>
        <v>-5.371225561501547E-3</v>
      </c>
    </row>
    <row r="7236" spans="2:33" x14ac:dyDescent="0.25">
      <c r="B7236" s="7">
        <v>7228</v>
      </c>
      <c r="C7236" s="14">
        <f t="shared" ca="1" si="524"/>
        <v>6.8689454788231782E-2</v>
      </c>
      <c r="E7236" s="7">
        <v>7228</v>
      </c>
      <c r="F7236" s="14">
        <f t="shared" ca="1" si="525"/>
        <v>-0.3852988197424308</v>
      </c>
      <c r="H7236" s="7">
        <v>7228</v>
      </c>
      <c r="I7236" s="14">
        <f t="shared" ca="1" si="526"/>
        <v>-0.25385391076755986</v>
      </c>
      <c r="K7236" s="7">
        <v>7228</v>
      </c>
      <c r="L7236" s="14">
        <f t="shared" ca="1" si="523"/>
        <v>0.217615229705999</v>
      </c>
      <c r="N7236" s="7"/>
      <c r="O7236" s="14"/>
      <c r="Z7236" s="7">
        <v>7228</v>
      </c>
      <c r="AA7236" s="14">
        <f ca="1">C7236+F7236+I7236+$AA$5*AA7235+$AA$6*RAND()</f>
        <v>-0.57046327572175892</v>
      </c>
      <c r="AF7236" s="7">
        <v>7228</v>
      </c>
      <c r="AG7236" s="14">
        <f ca="1">$AG$3*C7236+$AG$4*F7236+$AG$5*I7236</f>
        <v>-0.20339331927210683</v>
      </c>
    </row>
    <row r="7237" spans="2:33" x14ac:dyDescent="0.25">
      <c r="B7237" s="7">
        <v>7229</v>
      </c>
      <c r="C7237" s="14">
        <f t="shared" ca="1" si="524"/>
        <v>0.18216815241261483</v>
      </c>
      <c r="E7237" s="7">
        <v>7229</v>
      </c>
      <c r="F7237" s="14">
        <f t="shared" ca="1" si="525"/>
        <v>0.40852658854406682</v>
      </c>
      <c r="H7237" s="7">
        <v>7229</v>
      </c>
      <c r="I7237" s="14">
        <f t="shared" ca="1" si="526"/>
        <v>-6.7999052685863204E-2</v>
      </c>
      <c r="K7237" s="7">
        <v>7229</v>
      </c>
      <c r="L7237" s="14">
        <f t="shared" ca="1" si="523"/>
        <v>0.20470308046705371</v>
      </c>
      <c r="N7237" s="7"/>
      <c r="O7237" s="14"/>
      <c r="Z7237" s="7">
        <v>7229</v>
      </c>
      <c r="AA7237" s="14">
        <f ca="1">C7237+F7237+I7237+$AA$5*AA7236+$AA$6*RAND()</f>
        <v>0.52269568827081847</v>
      </c>
      <c r="AF7237" s="7">
        <v>7229</v>
      </c>
      <c r="AG7237" s="14">
        <f ca="1">$AG$3*C7237+$AG$4*F7237+$AG$5*I7237</f>
        <v>0.13179198597139771</v>
      </c>
    </row>
    <row r="7238" spans="2:33" x14ac:dyDescent="0.25">
      <c r="B7238" s="7">
        <v>7230</v>
      </c>
      <c r="C7238" s="14">
        <f t="shared" ca="1" si="524"/>
        <v>-0.1856941172512426</v>
      </c>
      <c r="E7238" s="7">
        <v>7230</v>
      </c>
      <c r="F7238" s="14">
        <f t="shared" ca="1" si="525"/>
        <v>0.49507819662700653</v>
      </c>
      <c r="H7238" s="7">
        <v>7230</v>
      </c>
      <c r="I7238" s="14">
        <f t="shared" ca="1" si="526"/>
        <v>-0.33992623006438316</v>
      </c>
      <c r="K7238" s="7">
        <v>7230</v>
      </c>
      <c r="L7238" s="14">
        <f t="shared" ca="1" si="523"/>
        <v>0.39513456784295109</v>
      </c>
      <c r="N7238" s="7"/>
      <c r="O7238" s="14"/>
      <c r="Z7238" s="7">
        <v>7230</v>
      </c>
      <c r="AA7238" s="14">
        <f ca="1">C7238+F7238+I7238+$AA$5*AA7237+$AA$6*RAND()</f>
        <v>-3.0542150688619207E-2</v>
      </c>
      <c r="AF7238" s="7">
        <v>7230</v>
      </c>
      <c r="AG7238" s="14">
        <f ca="1">$AG$3*C7238+$AG$4*F7238+$AG$5*I7238</f>
        <v>-2.4585856487899821E-2</v>
      </c>
    </row>
    <row r="7239" spans="2:33" x14ac:dyDescent="0.25">
      <c r="B7239" s="7">
        <v>7231</v>
      </c>
      <c r="C7239" s="14">
        <f t="shared" ca="1" si="524"/>
        <v>-0.11185610249696984</v>
      </c>
      <c r="E7239" s="7">
        <v>7231</v>
      </c>
      <c r="F7239" s="14">
        <f t="shared" ca="1" si="525"/>
        <v>0.35789816224547227</v>
      </c>
      <c r="H7239" s="7">
        <v>7231</v>
      </c>
      <c r="I7239" s="14">
        <f t="shared" ca="1" si="526"/>
        <v>-1.1975986584689874E-2</v>
      </c>
      <c r="K7239" s="7">
        <v>7231</v>
      </c>
      <c r="L7239" s="14">
        <f t="shared" ca="1" si="523"/>
        <v>0.14074630645917569</v>
      </c>
      <c r="N7239" s="7"/>
      <c r="O7239" s="14"/>
      <c r="Z7239" s="7">
        <v>7231</v>
      </c>
      <c r="AA7239" s="14">
        <f ca="1">C7239+F7239+I7239+$AA$5*AA7238+$AA$6*RAND()</f>
        <v>0.23406607316381256</v>
      </c>
      <c r="AF7239" s="7">
        <v>7231</v>
      </c>
      <c r="AG7239" s="14">
        <f ca="1">$AG$3*C7239+$AG$4*F7239+$AG$5*I7239</f>
        <v>8.0207833540371754E-2</v>
      </c>
    </row>
    <row r="7240" spans="2:33" x14ac:dyDescent="0.25">
      <c r="B7240" s="7">
        <v>7232</v>
      </c>
      <c r="C7240" s="14">
        <f t="shared" ca="1" si="524"/>
        <v>-0.25043354584318339</v>
      </c>
      <c r="E7240" s="7">
        <v>7232</v>
      </c>
      <c r="F7240" s="14">
        <f t="shared" ca="1" si="525"/>
        <v>0.21124082997348781</v>
      </c>
      <c r="H7240" s="7">
        <v>7232</v>
      </c>
      <c r="I7240" s="14">
        <f t="shared" ca="1" si="526"/>
        <v>9.7654629297554821E-2</v>
      </c>
      <c r="K7240" s="7">
        <v>7232</v>
      </c>
      <c r="L7240" s="14">
        <f t="shared" ca="1" si="523"/>
        <v>0.11687607575472068</v>
      </c>
      <c r="N7240" s="7"/>
      <c r="O7240" s="14"/>
      <c r="Z7240" s="7">
        <v>7232</v>
      </c>
      <c r="AA7240" s="14">
        <f ca="1">C7240+F7240+I7240+$AA$5*AA7239+$AA$6*RAND()</f>
        <v>5.8461913427859238E-2</v>
      </c>
      <c r="AF7240" s="7">
        <v>7232</v>
      </c>
      <c r="AG7240" s="14">
        <f ca="1">$AG$3*C7240+$AG$4*F7240+$AG$5*I7240</f>
        <v>5.2347391542431593E-2</v>
      </c>
    </row>
    <row r="7241" spans="2:33" x14ac:dyDescent="0.25">
      <c r="B7241" s="7">
        <v>7233</v>
      </c>
      <c r="C7241" s="14">
        <f t="shared" ca="1" si="524"/>
        <v>-0.10803544055377846</v>
      </c>
      <c r="E7241" s="7">
        <v>7233</v>
      </c>
      <c r="F7241" s="14">
        <f t="shared" ca="1" si="525"/>
        <v>-0.31580504212073357</v>
      </c>
      <c r="H7241" s="7">
        <v>7233</v>
      </c>
      <c r="I7241" s="14">
        <f t="shared" ca="1" si="526"/>
        <v>0.36748201523171198</v>
      </c>
      <c r="K7241" s="7">
        <v>7233</v>
      </c>
      <c r="L7241" s="14">
        <f t="shared" ca="1" si="523"/>
        <v>0.24644751256328751</v>
      </c>
      <c r="N7241" s="7"/>
      <c r="O7241" s="14"/>
      <c r="Z7241" s="7">
        <v>7233</v>
      </c>
      <c r="AA7241" s="14">
        <f ca="1">C7241+F7241+I7241+$AA$5*AA7240+$AA$6*RAND()</f>
        <v>-5.6358467442800042E-2</v>
      </c>
      <c r="AF7241" s="7">
        <v>7233</v>
      </c>
      <c r="AG7241" s="14">
        <f ca="1">$AG$3*C7241+$AG$4*F7241+$AG$5*I7241</f>
        <v>3.0644205345709052E-2</v>
      </c>
    </row>
    <row r="7242" spans="2:33" x14ac:dyDescent="0.25">
      <c r="B7242" s="7">
        <v>7234</v>
      </c>
      <c r="C7242" s="14">
        <f t="shared" ca="1" si="524"/>
        <v>-0.47124938665965466</v>
      </c>
      <c r="E7242" s="7">
        <v>7234</v>
      </c>
      <c r="F7242" s="14">
        <f t="shared" ca="1" si="525"/>
        <v>0.28004696686697073</v>
      </c>
      <c r="H7242" s="7">
        <v>7234</v>
      </c>
      <c r="I7242" s="14">
        <f t="shared" ca="1" si="526"/>
        <v>-0.1676017456449288</v>
      </c>
      <c r="K7242" s="7">
        <v>7234</v>
      </c>
      <c r="L7242" s="14">
        <f t="shared" ref="L7242:L7305" ca="1" si="527">C7242^2+F7242^2+I7242^2</f>
        <v>0.32859263322171828</v>
      </c>
      <c r="N7242" s="7"/>
      <c r="O7242" s="14"/>
      <c r="Z7242" s="7">
        <v>7234</v>
      </c>
      <c r="AA7242" s="14">
        <f ca="1">C7242+F7242+I7242+$AA$5*AA7241+$AA$6*RAND()</f>
        <v>-0.35880416543761273</v>
      </c>
      <c r="AF7242" s="7">
        <v>7234</v>
      </c>
      <c r="AG7242" s="14">
        <f ca="1">$AG$3*C7242+$AG$4*F7242+$AG$5*I7242</f>
        <v>-7.7276485529811256E-2</v>
      </c>
    </row>
    <row r="7243" spans="2:33" x14ac:dyDescent="0.25">
      <c r="B7243" s="7">
        <v>7235</v>
      </c>
      <c r="C7243" s="14">
        <f t="shared" ref="C7243:C7306" ca="1" si="528">_xlfn.NORM.INV(RAND(),$C$3,$C$4)+($C$5*C7242)+($C$6*RAND())</f>
        <v>0.34941322564618077</v>
      </c>
      <c r="E7243" s="7">
        <v>7235</v>
      </c>
      <c r="F7243" s="14">
        <f t="shared" ref="F7243:F7306" ca="1" si="529">_xlfn.NORM.INV(RAND(),$F$3,$F$4)+($F$5*F7242)+($F$6*RAND())</f>
        <v>0.25966306949726248</v>
      </c>
      <c r="H7243" s="7">
        <v>7235</v>
      </c>
      <c r="I7243" s="14">
        <f t="shared" ref="I7243:I7306" ca="1" si="530">_xlfn.NORM.INV(RAND(),$I$3,$I$4)+($I$5*I7242)+($I$6*RAND())</f>
        <v>-0.44464187576245001</v>
      </c>
      <c r="K7243" s="7">
        <v>7235</v>
      </c>
      <c r="L7243" s="14">
        <f t="shared" ca="1" si="527"/>
        <v>0.38722090959875904</v>
      </c>
      <c r="N7243" s="7"/>
      <c r="O7243" s="14"/>
      <c r="Z7243" s="7">
        <v>7235</v>
      </c>
      <c r="AA7243" s="14">
        <f ca="1">C7243+F7243+I7243+$AA$5*AA7242+$AA$6*RAND()</f>
        <v>0.16443441938099318</v>
      </c>
      <c r="AF7243" s="7">
        <v>7235</v>
      </c>
      <c r="AG7243" s="14">
        <f ca="1">$AG$3*C7243+$AG$4*F7243+$AG$5*I7243</f>
        <v>-3.0075184326565113E-2</v>
      </c>
    </row>
    <row r="7244" spans="2:33" x14ac:dyDescent="0.25">
      <c r="B7244" s="7">
        <v>7236</v>
      </c>
      <c r="C7244" s="14">
        <f t="shared" ca="1" si="528"/>
        <v>-0.36141149298291203</v>
      </c>
      <c r="E7244" s="7">
        <v>7236</v>
      </c>
      <c r="F7244" s="14">
        <f t="shared" ca="1" si="529"/>
        <v>9.8445155074479637E-2</v>
      </c>
      <c r="H7244" s="7">
        <v>7236</v>
      </c>
      <c r="I7244" s="14">
        <f t="shared" ca="1" si="530"/>
        <v>5.2970910266847748E-2</v>
      </c>
      <c r="K7244" s="7">
        <v>7236</v>
      </c>
      <c r="L7244" s="14">
        <f t="shared" ca="1" si="527"/>
        <v>0.14311563315227427</v>
      </c>
      <c r="N7244" s="7"/>
      <c r="O7244" s="14"/>
      <c r="Z7244" s="7">
        <v>7236</v>
      </c>
      <c r="AA7244" s="14">
        <f ca="1">C7244+F7244+I7244+$AA$5*AA7243+$AA$6*RAND()</f>
        <v>-0.20999542764158463</v>
      </c>
      <c r="AF7244" s="7">
        <v>7236</v>
      </c>
      <c r="AG7244" s="14">
        <f ca="1">$AG$3*C7244+$AG$4*F7244+$AG$5*I7244</f>
        <v>-2.1560387967499411E-2</v>
      </c>
    </row>
    <row r="7245" spans="2:33" x14ac:dyDescent="0.25">
      <c r="B7245" s="7">
        <v>7237</v>
      </c>
      <c r="C7245" s="14">
        <f t="shared" ca="1" si="528"/>
        <v>-0.28405986668406519</v>
      </c>
      <c r="E7245" s="7">
        <v>7237</v>
      </c>
      <c r="F7245" s="14">
        <f t="shared" ca="1" si="529"/>
        <v>0.32957149913587708</v>
      </c>
      <c r="H7245" s="7">
        <v>7237</v>
      </c>
      <c r="I7245" s="14">
        <f t="shared" ca="1" si="530"/>
        <v>0.32224989906028018</v>
      </c>
      <c r="K7245" s="7">
        <v>7237</v>
      </c>
      <c r="L7245" s="14">
        <f t="shared" ca="1" si="527"/>
        <v>0.29315237834759911</v>
      </c>
      <c r="N7245" s="7"/>
      <c r="O7245" s="14"/>
      <c r="Z7245" s="7">
        <v>7237</v>
      </c>
      <c r="AA7245" s="14">
        <f ca="1">C7245+F7245+I7245+$AA$5*AA7244+$AA$6*RAND()</f>
        <v>0.36776153151209207</v>
      </c>
      <c r="AF7245" s="7">
        <v>7237</v>
      </c>
      <c r="AG7245" s="14">
        <f ca="1">$AG$3*C7245+$AG$4*F7245+$AG$5*I7245</f>
        <v>0.17095943602806216</v>
      </c>
    </row>
    <row r="7246" spans="2:33" x14ac:dyDescent="0.25">
      <c r="B7246" s="7">
        <v>7238</v>
      </c>
      <c r="C7246" s="14">
        <f t="shared" ca="1" si="528"/>
        <v>-0.2678037450091767</v>
      </c>
      <c r="E7246" s="7">
        <v>7238</v>
      </c>
      <c r="F7246" s="14">
        <f t="shared" ca="1" si="529"/>
        <v>-0.31569824265465496</v>
      </c>
      <c r="H7246" s="7">
        <v>7238</v>
      </c>
      <c r="I7246" s="14">
        <f t="shared" ca="1" si="530"/>
        <v>-0.21069313651124283</v>
      </c>
      <c r="K7246" s="7">
        <v>7238</v>
      </c>
      <c r="L7246" s="14">
        <f t="shared" ca="1" si="527"/>
        <v>0.21577582402912274</v>
      </c>
      <c r="N7246" s="7"/>
      <c r="O7246" s="14"/>
      <c r="Z7246" s="7">
        <v>7238</v>
      </c>
      <c r="AA7246" s="14">
        <f ca="1">C7246+F7246+I7246+$AA$5*AA7245+$AA$6*RAND()</f>
        <v>-0.79419512417507443</v>
      </c>
      <c r="AF7246" s="7">
        <v>7238</v>
      </c>
      <c r="AG7246" s="14">
        <f ca="1">$AG$3*C7246+$AG$4*F7246+$AG$5*I7246</f>
        <v>-0.23254747640272896</v>
      </c>
    </row>
    <row r="7247" spans="2:33" x14ac:dyDescent="0.25">
      <c r="B7247" s="7">
        <v>7239</v>
      </c>
      <c r="C7247" s="14">
        <f t="shared" ca="1" si="528"/>
        <v>-0.47914977242363266</v>
      </c>
      <c r="E7247" s="7">
        <v>7239</v>
      </c>
      <c r="F7247" s="14">
        <f t="shared" ca="1" si="529"/>
        <v>0.36255165576149756</v>
      </c>
      <c r="H7247" s="7">
        <v>7239</v>
      </c>
      <c r="I7247" s="14">
        <f t="shared" ca="1" si="530"/>
        <v>-0.17691216630379392</v>
      </c>
      <c r="K7247" s="7">
        <v>7239</v>
      </c>
      <c r="L7247" s="14">
        <f t="shared" ca="1" si="527"/>
        <v>0.39232612209532364</v>
      </c>
      <c r="N7247" s="7"/>
      <c r="O7247" s="14"/>
      <c r="Z7247" s="7">
        <v>7239</v>
      </c>
      <c r="AA7247" s="14">
        <f ca="1">C7247+F7247+I7247+$AA$5*AA7246+$AA$6*RAND()</f>
        <v>-0.29351028296592901</v>
      </c>
      <c r="AF7247" s="7">
        <v>7239</v>
      </c>
      <c r="AG7247" s="14">
        <f ca="1">$AG$3*C7247+$AG$4*F7247+$AG$5*I7247</f>
        <v>-5.7829324277794844E-2</v>
      </c>
    </row>
    <row r="7248" spans="2:33" x14ac:dyDescent="0.25">
      <c r="B7248" s="7">
        <v>7240</v>
      </c>
      <c r="C7248" s="14">
        <f t="shared" ca="1" si="528"/>
        <v>-0.13931121439938193</v>
      </c>
      <c r="E7248" s="7">
        <v>7240</v>
      </c>
      <c r="F7248" s="14">
        <f t="shared" ca="1" si="529"/>
        <v>-0.18303397435776192</v>
      </c>
      <c r="H7248" s="7">
        <v>7240</v>
      </c>
      <c r="I7248" s="14">
        <f t="shared" ca="1" si="530"/>
        <v>0.2460069360285107</v>
      </c>
      <c r="K7248" s="7">
        <v>7240</v>
      </c>
      <c r="L7248" s="14">
        <f t="shared" ca="1" si="527"/>
        <v>0.11342846280076416</v>
      </c>
      <c r="N7248" s="7"/>
      <c r="O7248" s="14"/>
      <c r="Z7248" s="7">
        <v>7240</v>
      </c>
      <c r="AA7248" s="14">
        <f ca="1">C7248+F7248+I7248+$AA$5*AA7247+$AA$6*RAND()</f>
        <v>-7.6338252728633149E-2</v>
      </c>
      <c r="AF7248" s="7">
        <v>7240</v>
      </c>
      <c r="AG7248" s="14">
        <f ca="1">$AG$3*C7248+$AG$4*F7248+$AG$5*I7248</f>
        <v>1.5630339224199319E-2</v>
      </c>
    </row>
    <row r="7249" spans="2:33" x14ac:dyDescent="0.25">
      <c r="B7249" s="7">
        <v>7241</v>
      </c>
      <c r="C7249" s="14">
        <f t="shared" ca="1" si="528"/>
        <v>0.43724344863825315</v>
      </c>
      <c r="E7249" s="7">
        <v>7241</v>
      </c>
      <c r="F7249" s="14">
        <f t="shared" ca="1" si="529"/>
        <v>1.0916363995792593E-2</v>
      </c>
      <c r="H7249" s="7">
        <v>7241</v>
      </c>
      <c r="I7249" s="14">
        <f t="shared" ca="1" si="530"/>
        <v>-0.42370006702501023</v>
      </c>
      <c r="K7249" s="7">
        <v>7241</v>
      </c>
      <c r="L7249" s="14">
        <f t="shared" ca="1" si="527"/>
        <v>0.37082274717695951</v>
      </c>
      <c r="N7249" s="7"/>
      <c r="O7249" s="14"/>
      <c r="Z7249" s="7">
        <v>7241</v>
      </c>
      <c r="AA7249" s="14">
        <f ca="1">C7249+F7249+I7249+$AA$5*AA7248+$AA$6*RAND()</f>
        <v>2.4459745609035521E-2</v>
      </c>
      <c r="AF7249" s="7">
        <v>7241</v>
      </c>
      <c r="AG7249" s="14">
        <f ca="1">$AG$3*C7249+$AG$4*F7249+$AG$5*I7249</f>
        <v>-7.8756427883615684E-2</v>
      </c>
    </row>
    <row r="7250" spans="2:33" x14ac:dyDescent="0.25">
      <c r="B7250" s="7">
        <v>7242</v>
      </c>
      <c r="C7250" s="14">
        <f t="shared" ca="1" si="528"/>
        <v>0.20368601947320267</v>
      </c>
      <c r="E7250" s="7">
        <v>7242</v>
      </c>
      <c r="F7250" s="14">
        <f t="shared" ca="1" si="529"/>
        <v>-0.4994446936175338</v>
      </c>
      <c r="H7250" s="7">
        <v>7242</v>
      </c>
      <c r="I7250" s="14">
        <f t="shared" ca="1" si="530"/>
        <v>-5.6103745779130451E-3</v>
      </c>
      <c r="K7250" s="7">
        <v>7242</v>
      </c>
      <c r="L7250" s="14">
        <f t="shared" ca="1" si="527"/>
        <v>0.29096447281445464</v>
      </c>
      <c r="N7250" s="7"/>
      <c r="O7250" s="14"/>
      <c r="Z7250" s="7">
        <v>7242</v>
      </c>
      <c r="AA7250" s="14">
        <f ca="1">C7250+F7250+I7250+$AA$5*AA7249+$AA$6*RAND()</f>
        <v>-0.30136904872224413</v>
      </c>
      <c r="AF7250" s="7">
        <v>7242</v>
      </c>
      <c r="AG7250" s="14">
        <f ca="1">$AG$3*C7250+$AG$4*F7250+$AG$5*I7250</f>
        <v>-0.11134035402178483</v>
      </c>
    </row>
    <row r="7251" spans="2:33" x14ac:dyDescent="0.25">
      <c r="B7251" s="7">
        <v>7243</v>
      </c>
      <c r="C7251" s="14">
        <f t="shared" ca="1" si="528"/>
        <v>0.13501733819860326</v>
      </c>
      <c r="E7251" s="7">
        <v>7243</v>
      </c>
      <c r="F7251" s="14">
        <f t="shared" ca="1" si="529"/>
        <v>-0.25560039469369689</v>
      </c>
      <c r="H7251" s="7">
        <v>7243</v>
      </c>
      <c r="I7251" s="14">
        <f t="shared" ca="1" si="530"/>
        <v>-0.13674287237609595</v>
      </c>
      <c r="K7251" s="7">
        <v>7243</v>
      </c>
      <c r="L7251" s="14">
        <f t="shared" ca="1" si="527"/>
        <v>0.10225985652747489</v>
      </c>
      <c r="N7251" s="7"/>
      <c r="O7251" s="14"/>
      <c r="Z7251" s="7">
        <v>7243</v>
      </c>
      <c r="AA7251" s="14">
        <f ca="1">C7251+F7251+I7251+$AA$5*AA7250+$AA$6*RAND()</f>
        <v>-0.25732592887118955</v>
      </c>
      <c r="AF7251" s="7">
        <v>7243</v>
      </c>
      <c r="AG7251" s="14">
        <f ca="1">$AG$3*C7251+$AG$4*F7251+$AG$5*I7251</f>
        <v>-0.10437379971882679</v>
      </c>
    </row>
    <row r="7252" spans="2:33" x14ac:dyDescent="0.25">
      <c r="B7252" s="7">
        <v>7244</v>
      </c>
      <c r="C7252" s="14">
        <f t="shared" ca="1" si="528"/>
        <v>-0.57798985048330176</v>
      </c>
      <c r="E7252" s="7">
        <v>7244</v>
      </c>
      <c r="F7252" s="14">
        <f t="shared" ca="1" si="529"/>
        <v>0.5270939230452325</v>
      </c>
      <c r="H7252" s="7">
        <v>7244</v>
      </c>
      <c r="I7252" s="14">
        <f t="shared" ca="1" si="530"/>
        <v>-0.26805207010755383</v>
      </c>
      <c r="K7252" s="7">
        <v>7244</v>
      </c>
      <c r="L7252" s="14">
        <f t="shared" ca="1" si="527"/>
        <v>0.68375218326186793</v>
      </c>
      <c r="N7252" s="7"/>
      <c r="O7252" s="14"/>
      <c r="Z7252" s="7">
        <v>7244</v>
      </c>
      <c r="AA7252" s="14">
        <f ca="1">C7252+F7252+I7252+$AA$5*AA7251+$AA$6*RAND()</f>
        <v>-0.31894799754562309</v>
      </c>
      <c r="AF7252" s="7">
        <v>7244</v>
      </c>
      <c r="AG7252" s="14">
        <f ca="1">$AG$3*C7252+$AG$4*F7252+$AG$5*I7252</f>
        <v>-6.4690621226112133E-2</v>
      </c>
    </row>
    <row r="7253" spans="2:33" x14ac:dyDescent="0.25">
      <c r="B7253" s="7">
        <v>7245</v>
      </c>
      <c r="C7253" s="14">
        <f t="shared" ca="1" si="528"/>
        <v>-0.35609568170039679</v>
      </c>
      <c r="E7253" s="7">
        <v>7245</v>
      </c>
      <c r="F7253" s="14">
        <f t="shared" ca="1" si="529"/>
        <v>0.22704163179624565</v>
      </c>
      <c r="H7253" s="7">
        <v>7245</v>
      </c>
      <c r="I7253" s="14">
        <f t="shared" ca="1" si="530"/>
        <v>-0.12535831767475447</v>
      </c>
      <c r="K7253" s="7">
        <v>7245</v>
      </c>
      <c r="L7253" s="14">
        <f t="shared" ca="1" si="527"/>
        <v>0.19406674490461695</v>
      </c>
      <c r="N7253" s="7"/>
      <c r="O7253" s="14"/>
      <c r="Z7253" s="7">
        <v>7245</v>
      </c>
      <c r="AA7253" s="14">
        <f ca="1">C7253+F7253+I7253+$AA$5*AA7252+$AA$6*RAND()</f>
        <v>-0.25441236757890562</v>
      </c>
      <c r="AF7253" s="7">
        <v>7245</v>
      </c>
      <c r="AG7253" s="14">
        <f ca="1">$AG$3*C7253+$AG$4*F7253+$AG$5*I7253</f>
        <v>-5.3249973871107456E-2</v>
      </c>
    </row>
    <row r="7254" spans="2:33" x14ac:dyDescent="0.25">
      <c r="B7254" s="7">
        <v>7246</v>
      </c>
      <c r="C7254" s="14">
        <f t="shared" ca="1" si="528"/>
        <v>0.11459234408287612</v>
      </c>
      <c r="E7254" s="7">
        <v>7246</v>
      </c>
      <c r="F7254" s="14">
        <f t="shared" ca="1" si="529"/>
        <v>-0.39726019140155605</v>
      </c>
      <c r="H7254" s="7">
        <v>7246</v>
      </c>
      <c r="I7254" s="14">
        <f t="shared" ca="1" si="530"/>
        <v>8.6687541653523006E-2</v>
      </c>
      <c r="K7254" s="7">
        <v>7246</v>
      </c>
      <c r="L7254" s="14">
        <f t="shared" ca="1" si="527"/>
        <v>0.1784617948727405</v>
      </c>
      <c r="N7254" s="7"/>
      <c r="O7254" s="14"/>
      <c r="Z7254" s="7">
        <v>7246</v>
      </c>
      <c r="AA7254" s="14">
        <f ca="1">C7254+F7254+I7254+$AA$5*AA7253+$AA$6*RAND()</f>
        <v>-0.19598030566515695</v>
      </c>
      <c r="AF7254" s="7">
        <v>7246</v>
      </c>
      <c r="AG7254" s="14">
        <f ca="1">$AG$3*C7254+$AG$4*F7254+$AG$5*I7254</f>
        <v>-6.1584571942482381E-2</v>
      </c>
    </row>
    <row r="7255" spans="2:33" x14ac:dyDescent="0.25">
      <c r="B7255" s="7">
        <v>7247</v>
      </c>
      <c r="C7255" s="14">
        <f t="shared" ca="1" si="528"/>
        <v>0.31663680692963092</v>
      </c>
      <c r="E7255" s="7">
        <v>7247</v>
      </c>
      <c r="F7255" s="14">
        <f t="shared" ca="1" si="529"/>
        <v>0.59060781210732283</v>
      </c>
      <c r="H7255" s="7">
        <v>7247</v>
      </c>
      <c r="I7255" s="14">
        <f t="shared" ca="1" si="530"/>
        <v>-0.24918787338869819</v>
      </c>
      <c r="K7255" s="7">
        <v>7247</v>
      </c>
      <c r="L7255" s="14">
        <f t="shared" ca="1" si="527"/>
        <v>0.51117105146877295</v>
      </c>
      <c r="N7255" s="7"/>
      <c r="O7255" s="14"/>
      <c r="Z7255" s="7">
        <v>7247</v>
      </c>
      <c r="AA7255" s="14">
        <f ca="1">C7255+F7255+I7255+$AA$5*AA7254+$AA$6*RAND()</f>
        <v>0.65805674564825556</v>
      </c>
      <c r="AF7255" s="7">
        <v>7247</v>
      </c>
      <c r="AG7255" s="14">
        <f ca="1">$AG$3*C7255+$AG$4*F7255+$AG$5*I7255</f>
        <v>0.14083455566264375</v>
      </c>
    </row>
    <row r="7256" spans="2:33" x14ac:dyDescent="0.25">
      <c r="B7256" s="7">
        <v>7248</v>
      </c>
      <c r="C7256" s="14">
        <f t="shared" ca="1" si="528"/>
        <v>0.47269435959052586</v>
      </c>
      <c r="E7256" s="7">
        <v>7248</v>
      </c>
      <c r="F7256" s="14">
        <f t="shared" ca="1" si="529"/>
        <v>0.1139161145635077</v>
      </c>
      <c r="H7256" s="7">
        <v>7248</v>
      </c>
      <c r="I7256" s="14">
        <f t="shared" ca="1" si="530"/>
        <v>9.5688812283991329E-2</v>
      </c>
      <c r="K7256" s="7">
        <v>7248</v>
      </c>
      <c r="L7256" s="14">
        <f t="shared" ca="1" si="527"/>
        <v>0.24557318754226451</v>
      </c>
      <c r="N7256" s="7"/>
      <c r="O7256" s="14"/>
      <c r="Z7256" s="7">
        <v>7248</v>
      </c>
      <c r="AA7256" s="14">
        <f ca="1">C7256+F7256+I7256+$AA$5*AA7255+$AA$6*RAND()</f>
        <v>0.68229928643802484</v>
      </c>
      <c r="AF7256" s="7">
        <v>7248</v>
      </c>
      <c r="AG7256" s="14">
        <f ca="1">$AG$3*C7256+$AG$4*F7256+$AG$5*I7256</f>
        <v>0.16698923120075401</v>
      </c>
    </row>
    <row r="7257" spans="2:33" x14ac:dyDescent="0.25">
      <c r="B7257" s="7">
        <v>7249</v>
      </c>
      <c r="C7257" s="14">
        <f t="shared" ca="1" si="528"/>
        <v>-0.25447041957703886</v>
      </c>
      <c r="E7257" s="7">
        <v>7249</v>
      </c>
      <c r="F7257" s="14">
        <f t="shared" ca="1" si="529"/>
        <v>0.80664334696948714</v>
      </c>
      <c r="H7257" s="7">
        <v>7249</v>
      </c>
      <c r="I7257" s="14">
        <f t="shared" ca="1" si="530"/>
        <v>0.13314964277289898</v>
      </c>
      <c r="K7257" s="7">
        <v>7249</v>
      </c>
      <c r="L7257" s="14">
        <f t="shared" ca="1" si="527"/>
        <v>0.73315751102040128</v>
      </c>
      <c r="N7257" s="7"/>
      <c r="O7257" s="14"/>
      <c r="Z7257" s="7">
        <v>7249</v>
      </c>
      <c r="AA7257" s="14">
        <f ca="1">C7257+F7257+I7257+$AA$5*AA7256+$AA$6*RAND()</f>
        <v>0.68532257016534726</v>
      </c>
      <c r="AF7257" s="7">
        <v>7249</v>
      </c>
      <c r="AG7257" s="14">
        <f ca="1">$AG$3*C7257+$AG$4*F7257+$AG$5*I7257</f>
        <v>0.24435877728459793</v>
      </c>
    </row>
    <row r="7258" spans="2:33" x14ac:dyDescent="0.25">
      <c r="B7258" s="7">
        <v>7250</v>
      </c>
      <c r="C7258" s="14">
        <f t="shared" ca="1" si="528"/>
        <v>0.24037254236677416</v>
      </c>
      <c r="E7258" s="7">
        <v>7250</v>
      </c>
      <c r="F7258" s="14">
        <f t="shared" ca="1" si="529"/>
        <v>0.23928508255575665</v>
      </c>
      <c r="H7258" s="7">
        <v>7250</v>
      </c>
      <c r="I7258" s="14">
        <f t="shared" ca="1" si="530"/>
        <v>5.2634045685178918E-3</v>
      </c>
      <c r="K7258" s="7">
        <v>7250</v>
      </c>
      <c r="L7258" s="14">
        <f t="shared" ca="1" si="527"/>
        <v>0.1150640132852338</v>
      </c>
      <c r="N7258" s="7"/>
      <c r="O7258" s="14"/>
      <c r="Z7258" s="7">
        <v>7250</v>
      </c>
      <c r="AA7258" s="14">
        <f ca="1">C7258+F7258+I7258+$AA$5*AA7257+$AA$6*RAND()</f>
        <v>0.48492102949104871</v>
      </c>
      <c r="AF7258" s="7">
        <v>7250</v>
      </c>
      <c r="AG7258" s="14">
        <f ca="1">$AG$3*C7258+$AG$4*F7258+$AG$5*I7258</f>
        <v>0.12196539506748898</v>
      </c>
    </row>
    <row r="7259" spans="2:33" x14ac:dyDescent="0.25">
      <c r="B7259" s="7">
        <v>7251</v>
      </c>
      <c r="C7259" s="14">
        <f t="shared" ca="1" si="528"/>
        <v>-0.28616139974144389</v>
      </c>
      <c r="E7259" s="7">
        <v>7251</v>
      </c>
      <c r="F7259" s="14">
        <f t="shared" ca="1" si="529"/>
        <v>-1.0632892112675651E-2</v>
      </c>
      <c r="H7259" s="7">
        <v>7251</v>
      </c>
      <c r="I7259" s="14">
        <f t="shared" ca="1" si="530"/>
        <v>0.20812249050436082</v>
      </c>
      <c r="K7259" s="7">
        <v>7251</v>
      </c>
      <c r="L7259" s="14">
        <f t="shared" ca="1" si="527"/>
        <v>0.12531637615040001</v>
      </c>
      <c r="N7259" s="7"/>
      <c r="O7259" s="14"/>
      <c r="Z7259" s="7">
        <v>7251</v>
      </c>
      <c r="AA7259" s="14">
        <f ca="1">C7259+F7259+I7259+$AA$5*AA7258+$AA$6*RAND()</f>
        <v>-8.8671801349758717E-2</v>
      </c>
      <c r="AF7259" s="7">
        <v>7251</v>
      </c>
      <c r="AG7259" s="14">
        <f ca="1">$AG$3*C7259+$AG$4*F7259+$AG$5*I7259</f>
        <v>2.2826848619652861E-2</v>
      </c>
    </row>
    <row r="7260" spans="2:33" x14ac:dyDescent="0.25">
      <c r="B7260" s="7">
        <v>7252</v>
      </c>
      <c r="C7260" s="14">
        <f t="shared" ca="1" si="528"/>
        <v>-8.9478007321912453E-2</v>
      </c>
      <c r="E7260" s="7">
        <v>7252</v>
      </c>
      <c r="F7260" s="14">
        <f t="shared" ca="1" si="529"/>
        <v>1.059239580250753</v>
      </c>
      <c r="H7260" s="7">
        <v>7252</v>
      </c>
      <c r="I7260" s="14">
        <f t="shared" ca="1" si="530"/>
        <v>-0.11662171618390996</v>
      </c>
      <c r="K7260" s="7">
        <v>7252</v>
      </c>
      <c r="L7260" s="14">
        <f t="shared" ca="1" si="527"/>
        <v>1.1435954268497721</v>
      </c>
      <c r="N7260" s="7"/>
      <c r="O7260" s="14"/>
      <c r="Z7260" s="7">
        <v>7252</v>
      </c>
      <c r="AA7260" s="14">
        <f ca="1">C7260+F7260+I7260+$AA$5*AA7259+$AA$6*RAND()</f>
        <v>0.85313985674493065</v>
      </c>
      <c r="AF7260" s="7">
        <v>7252</v>
      </c>
      <c r="AG7260" s="14">
        <f ca="1">$AG$3*C7260+$AG$4*F7260+$AG$5*I7260</f>
        <v>0.25322758613727936</v>
      </c>
    </row>
    <row r="7261" spans="2:33" x14ac:dyDescent="0.25">
      <c r="B7261" s="7">
        <v>7253</v>
      </c>
      <c r="C7261" s="14">
        <f t="shared" ca="1" si="528"/>
        <v>0.21383017134994409</v>
      </c>
      <c r="E7261" s="7">
        <v>7253</v>
      </c>
      <c r="F7261" s="14">
        <f t="shared" ca="1" si="529"/>
        <v>0.78584426292501153</v>
      </c>
      <c r="H7261" s="7">
        <v>7253</v>
      </c>
      <c r="I7261" s="14">
        <f t="shared" ca="1" si="530"/>
        <v>-0.50160169417831835</v>
      </c>
      <c r="K7261" s="7">
        <v>7253</v>
      </c>
      <c r="L7261" s="14">
        <f t="shared" ca="1" si="527"/>
        <v>0.91487880735426019</v>
      </c>
      <c r="N7261" s="7"/>
      <c r="O7261" s="14"/>
      <c r="Z7261" s="7">
        <v>7253</v>
      </c>
      <c r="AA7261" s="14">
        <f ca="1">C7261+F7261+I7261+$AA$5*AA7260+$AA$6*RAND()</f>
        <v>0.49807274009663727</v>
      </c>
      <c r="AF7261" s="7">
        <v>7253</v>
      </c>
      <c r="AG7261" s="14">
        <f ca="1">$AG$3*C7261+$AG$4*F7261+$AG$5*I7261</f>
        <v>7.7878635476164887E-2</v>
      </c>
    </row>
    <row r="7262" spans="2:33" x14ac:dyDescent="0.25">
      <c r="B7262" s="7">
        <v>7254</v>
      </c>
      <c r="C7262" s="14">
        <f t="shared" ca="1" si="528"/>
        <v>-4.3443066419332391E-2</v>
      </c>
      <c r="E7262" s="7">
        <v>7254</v>
      </c>
      <c r="F7262" s="14">
        <f t="shared" ca="1" si="529"/>
        <v>0.63763009240290747</v>
      </c>
      <c r="H7262" s="7">
        <v>7254</v>
      </c>
      <c r="I7262" s="14">
        <f t="shared" ca="1" si="530"/>
        <v>-0.41769706686313007</v>
      </c>
      <c r="K7262" s="7">
        <v>7254</v>
      </c>
      <c r="L7262" s="14">
        <f t="shared" ca="1" si="527"/>
        <v>0.58293027442371703</v>
      </c>
      <c r="N7262" s="7"/>
      <c r="O7262" s="14"/>
      <c r="Z7262" s="7">
        <v>7254</v>
      </c>
      <c r="AA7262" s="14">
        <f ca="1">C7262+F7262+I7262+$AA$5*AA7261+$AA$6*RAND()</f>
        <v>0.17648995912044502</v>
      </c>
      <c r="AF7262" s="7">
        <v>7254</v>
      </c>
      <c r="AG7262" s="14">
        <f ca="1">$AG$3*C7262+$AG$4*F7262+$AG$5*I7262</f>
        <v>1.5521587691753713E-2</v>
      </c>
    </row>
    <row r="7263" spans="2:33" x14ac:dyDescent="0.25">
      <c r="B7263" s="7">
        <v>7255</v>
      </c>
      <c r="C7263" s="14">
        <f t="shared" ca="1" si="528"/>
        <v>-0.20731385463035545</v>
      </c>
      <c r="E7263" s="7">
        <v>7255</v>
      </c>
      <c r="F7263" s="14">
        <f t="shared" ca="1" si="529"/>
        <v>-0.44064134958691487</v>
      </c>
      <c r="H7263" s="7">
        <v>7255</v>
      </c>
      <c r="I7263" s="14">
        <f t="shared" ca="1" si="530"/>
        <v>0.19443364843548783</v>
      </c>
      <c r="K7263" s="7">
        <v>7255</v>
      </c>
      <c r="L7263" s="14">
        <f t="shared" ca="1" si="527"/>
        <v>0.27494827693140872</v>
      </c>
      <c r="N7263" s="7"/>
      <c r="O7263" s="14"/>
      <c r="Z7263" s="7">
        <v>7255</v>
      </c>
      <c r="AA7263" s="14">
        <f ca="1">C7263+F7263+I7263+$AA$5*AA7262+$AA$6*RAND()</f>
        <v>-0.45352155578178244</v>
      </c>
      <c r="AF7263" s="7">
        <v>7255</v>
      </c>
      <c r="AG7263" s="14">
        <f ca="1">$AG$3*C7263+$AG$4*F7263+$AG$5*I7263</f>
        <v>-9.5881716427950403E-2</v>
      </c>
    </row>
    <row r="7264" spans="2:33" x14ac:dyDescent="0.25">
      <c r="B7264" s="7">
        <v>7256</v>
      </c>
      <c r="C7264" s="14">
        <f t="shared" ca="1" si="528"/>
        <v>-8.8080942740647705E-2</v>
      </c>
      <c r="E7264" s="7">
        <v>7256</v>
      </c>
      <c r="F7264" s="14">
        <f t="shared" ca="1" si="529"/>
        <v>0.48779669772912798</v>
      </c>
      <c r="H7264" s="7">
        <v>7256</v>
      </c>
      <c r="I7264" s="14">
        <f t="shared" ca="1" si="530"/>
        <v>-0.22815411370620209</v>
      </c>
      <c r="K7264" s="7">
        <v>7256</v>
      </c>
      <c r="L7264" s="14">
        <f t="shared" ca="1" si="527"/>
        <v>0.29775817039058611</v>
      </c>
      <c r="N7264" s="7"/>
      <c r="O7264" s="14"/>
      <c r="Z7264" s="7">
        <v>7256</v>
      </c>
      <c r="AA7264" s="14">
        <f ca="1">C7264+F7264+I7264+$AA$5*AA7263+$AA$6*RAND()</f>
        <v>0.17156164128227819</v>
      </c>
      <c r="AF7264" s="7">
        <v>7256</v>
      </c>
      <c r="AG7264" s="14">
        <f ca="1">$AG$3*C7264+$AG$4*F7264+$AG$5*I7264</f>
        <v>3.7461175288128007E-2</v>
      </c>
    </row>
    <row r="7265" spans="2:33" x14ac:dyDescent="0.25">
      <c r="B7265" s="7">
        <v>7257</v>
      </c>
      <c r="C7265" s="14">
        <f t="shared" ca="1" si="528"/>
        <v>-0.24064399671426598</v>
      </c>
      <c r="E7265" s="7">
        <v>7257</v>
      </c>
      <c r="F7265" s="14">
        <f t="shared" ca="1" si="529"/>
        <v>1.1118864086735429</v>
      </c>
      <c r="H7265" s="7">
        <v>7257</v>
      </c>
      <c r="I7265" s="14">
        <f t="shared" ca="1" si="530"/>
        <v>-7.3243978035969562E-2</v>
      </c>
      <c r="K7265" s="7">
        <v>7257</v>
      </c>
      <c r="L7265" s="14">
        <f t="shared" ca="1" si="527"/>
        <v>1.2995655992660982</v>
      </c>
      <c r="N7265" s="7"/>
      <c r="O7265" s="14"/>
      <c r="Z7265" s="7">
        <v>7257</v>
      </c>
      <c r="AA7265" s="14">
        <f ca="1">C7265+F7265+I7265+$AA$5*AA7264+$AA$6*RAND()</f>
        <v>0.79799843392330738</v>
      </c>
      <c r="AF7265" s="7">
        <v>7257</v>
      </c>
      <c r="AG7265" s="14">
        <f ca="1">$AG$3*C7265+$AG$4*F7265+$AG$5*I7265</f>
        <v>0.25613953204482187</v>
      </c>
    </row>
    <row r="7266" spans="2:33" x14ac:dyDescent="0.25">
      <c r="B7266" s="7">
        <v>7258</v>
      </c>
      <c r="C7266" s="14">
        <f t="shared" ca="1" si="528"/>
        <v>0.11790431360246127</v>
      </c>
      <c r="E7266" s="7">
        <v>7258</v>
      </c>
      <c r="F7266" s="14">
        <f t="shared" ca="1" si="529"/>
        <v>0.30186997879659894</v>
      </c>
      <c r="H7266" s="7">
        <v>7258</v>
      </c>
      <c r="I7266" s="14">
        <f t="shared" ca="1" si="530"/>
        <v>-0.28483417355855223</v>
      </c>
      <c r="K7266" s="7">
        <v>7258</v>
      </c>
      <c r="L7266" s="14">
        <f t="shared" ca="1" si="527"/>
        <v>0.18615741769151006</v>
      </c>
      <c r="N7266" s="7"/>
      <c r="O7266" s="14"/>
      <c r="Z7266" s="7">
        <v>7258</v>
      </c>
      <c r="AA7266" s="14">
        <f ca="1">C7266+F7266+I7266+$AA$5*AA7265+$AA$6*RAND()</f>
        <v>0.13494011884050799</v>
      </c>
      <c r="AF7266" s="7">
        <v>7258</v>
      </c>
      <c r="AG7266" s="14">
        <f ca="1">$AG$3*C7266+$AG$4*F7266+$AG$5*I7266</f>
        <v>2.0818693605104133E-4</v>
      </c>
    </row>
    <row r="7267" spans="2:33" x14ac:dyDescent="0.25">
      <c r="B7267" s="7">
        <v>7259</v>
      </c>
      <c r="C7267" s="14">
        <f t="shared" ca="1" si="528"/>
        <v>0.13388263157025887</v>
      </c>
      <c r="E7267" s="7">
        <v>7259</v>
      </c>
      <c r="F7267" s="14">
        <f t="shared" ca="1" si="529"/>
        <v>-3.3373507317466203E-2</v>
      </c>
      <c r="H7267" s="7">
        <v>7259</v>
      </c>
      <c r="I7267" s="14">
        <f t="shared" ca="1" si="530"/>
        <v>0.165249016277836</v>
      </c>
      <c r="K7267" s="7">
        <v>7259</v>
      </c>
      <c r="L7267" s="14">
        <f t="shared" ca="1" si="527"/>
        <v>4.6345587407639152E-2</v>
      </c>
      <c r="N7267" s="7"/>
      <c r="O7267" s="14"/>
      <c r="Z7267" s="7">
        <v>7259</v>
      </c>
      <c r="AA7267" s="14">
        <f ca="1">C7267+F7267+I7267+$AA$5*AA7266+$AA$6*RAND()</f>
        <v>0.26575814053062868</v>
      </c>
      <c r="AF7267" s="7">
        <v>7259</v>
      </c>
      <c r="AG7267" s="14">
        <f ca="1">$AG$3*C7267+$AG$4*F7267+$AG$5*I7267</f>
        <v>8.2864080629946324E-2</v>
      </c>
    </row>
    <row r="7268" spans="2:33" x14ac:dyDescent="0.25">
      <c r="B7268" s="7">
        <v>7260</v>
      </c>
      <c r="C7268" s="14">
        <f t="shared" ca="1" si="528"/>
        <v>-0.21115470120096508</v>
      </c>
      <c r="E7268" s="7">
        <v>7260</v>
      </c>
      <c r="F7268" s="14">
        <f t="shared" ca="1" si="529"/>
        <v>0.33281097942255017</v>
      </c>
      <c r="H7268" s="7">
        <v>7260</v>
      </c>
      <c r="I7268" s="14">
        <f t="shared" ca="1" si="530"/>
        <v>-0.11930871549003576</v>
      </c>
      <c r="K7268" s="7">
        <v>7260</v>
      </c>
      <c r="L7268" s="14">
        <f t="shared" ca="1" si="527"/>
        <v>0.16958402545534823</v>
      </c>
      <c r="N7268" s="7"/>
      <c r="O7268" s="14"/>
      <c r="Z7268" s="7">
        <v>7260</v>
      </c>
      <c r="AA7268" s="14">
        <f ca="1">C7268+F7268+I7268+$AA$5*AA7267+$AA$6*RAND()</f>
        <v>2.3475627315493325E-3</v>
      </c>
      <c r="AF7268" s="7">
        <v>7260</v>
      </c>
      <c r="AG7268" s="14">
        <f ca="1">$AG$3*C7268+$AG$4*F7268+$AG$5*I7268</f>
        <v>9.8888673905577207E-3</v>
      </c>
    </row>
    <row r="7269" spans="2:33" x14ac:dyDescent="0.25">
      <c r="B7269" s="7">
        <v>7261</v>
      </c>
      <c r="C7269" s="14">
        <f t="shared" ca="1" si="528"/>
        <v>-0.19932858347197871</v>
      </c>
      <c r="E7269" s="7">
        <v>7261</v>
      </c>
      <c r="F7269" s="14">
        <f t="shared" ca="1" si="529"/>
        <v>0.58502770533675408</v>
      </c>
      <c r="H7269" s="7">
        <v>7261</v>
      </c>
      <c r="I7269" s="14">
        <f t="shared" ca="1" si="530"/>
        <v>-0.26613047675478602</v>
      </c>
      <c r="K7269" s="7">
        <v>7261</v>
      </c>
      <c r="L7269" s="14">
        <f t="shared" ca="1" si="527"/>
        <v>0.45281473085826318</v>
      </c>
      <c r="N7269" s="7"/>
      <c r="O7269" s="14"/>
      <c r="Z7269" s="7">
        <v>7261</v>
      </c>
      <c r="AA7269" s="14">
        <f ca="1">C7269+F7269+I7269+$AA$5*AA7268+$AA$6*RAND()</f>
        <v>0.11956864510998938</v>
      </c>
      <c r="AF7269" s="7">
        <v>7261</v>
      </c>
      <c r="AG7269" s="14">
        <f ca="1">$AG$3*C7269+$AG$4*F7269+$AG$5*I7269</f>
        <v>2.9190404204716081E-2</v>
      </c>
    </row>
    <row r="7270" spans="2:33" x14ac:dyDescent="0.25">
      <c r="B7270" s="7">
        <v>7262</v>
      </c>
      <c r="C7270" s="14">
        <f t="shared" ca="1" si="528"/>
        <v>-0.44834327243795313</v>
      </c>
      <c r="E7270" s="7">
        <v>7262</v>
      </c>
      <c r="F7270" s="14">
        <f t="shared" ca="1" si="529"/>
        <v>2.6731540548645225E-2</v>
      </c>
      <c r="H7270" s="7">
        <v>7262</v>
      </c>
      <c r="I7270" s="14">
        <f t="shared" ca="1" si="530"/>
        <v>-0.20353240357864943</v>
      </c>
      <c r="K7270" s="7">
        <v>7262</v>
      </c>
      <c r="L7270" s="14">
        <f t="shared" ca="1" si="527"/>
        <v>0.24315170450697873</v>
      </c>
      <c r="N7270" s="7"/>
      <c r="O7270" s="14"/>
      <c r="Z7270" s="7">
        <v>7262</v>
      </c>
      <c r="AA7270" s="14">
        <f ca="1">C7270+F7270+I7270+$AA$5*AA7269+$AA$6*RAND()</f>
        <v>-0.62514413546795733</v>
      </c>
      <c r="AF7270" s="7">
        <v>7262</v>
      </c>
      <c r="AG7270" s="14">
        <f ca="1">$AG$3*C7270+$AG$4*F7270+$AG$5*I7270</f>
        <v>-0.16306215375445685</v>
      </c>
    </row>
    <row r="7271" spans="2:33" x14ac:dyDescent="0.25">
      <c r="B7271" s="7">
        <v>7263</v>
      </c>
      <c r="C7271" s="14">
        <f t="shared" ca="1" si="528"/>
        <v>-0.12133969923467069</v>
      </c>
      <c r="E7271" s="7">
        <v>7263</v>
      </c>
      <c r="F7271" s="14">
        <f t="shared" ca="1" si="529"/>
        <v>-4.4194072867262402E-2</v>
      </c>
      <c r="H7271" s="7">
        <v>7263</v>
      </c>
      <c r="I7271" s="14">
        <f t="shared" ca="1" si="530"/>
        <v>3.4927568598857484E-2</v>
      </c>
      <c r="K7271" s="7">
        <v>7263</v>
      </c>
      <c r="L7271" s="14">
        <f t="shared" ca="1" si="527"/>
        <v>1.7896373735185139E-2</v>
      </c>
      <c r="N7271" s="7"/>
      <c r="O7271" s="14"/>
      <c r="Z7271" s="7">
        <v>7263</v>
      </c>
      <c r="AA7271" s="14">
        <f ca="1">C7271+F7271+I7271+$AA$5*AA7270+$AA$6*RAND()</f>
        <v>-0.13060620350307561</v>
      </c>
      <c r="AF7271" s="7">
        <v>7263</v>
      </c>
      <c r="AG7271" s="14">
        <f ca="1">$AG$3*C7271+$AG$4*F7271+$AG$5*I7271</f>
        <v>-2.3555134267569861E-2</v>
      </c>
    </row>
    <row r="7272" spans="2:33" x14ac:dyDescent="0.25">
      <c r="B7272" s="7">
        <v>7264</v>
      </c>
      <c r="C7272" s="14">
        <f t="shared" ca="1" si="528"/>
        <v>0.1109525517431065</v>
      </c>
      <c r="E7272" s="7">
        <v>7264</v>
      </c>
      <c r="F7272" s="14">
        <f t="shared" ca="1" si="529"/>
        <v>0.52924197291773289</v>
      </c>
      <c r="H7272" s="7">
        <v>7264</v>
      </c>
      <c r="I7272" s="14">
        <f t="shared" ca="1" si="530"/>
        <v>0.2084008855148663</v>
      </c>
      <c r="K7272" s="7">
        <v>7264</v>
      </c>
      <c r="L7272" s="14">
        <f t="shared" ca="1" si="527"/>
        <v>0.33583846371954146</v>
      </c>
      <c r="N7272" s="7"/>
      <c r="O7272" s="14"/>
      <c r="Z7272" s="7">
        <v>7264</v>
      </c>
      <c r="AA7272" s="14">
        <f ca="1">C7272+F7272+I7272+$AA$5*AA7271+$AA$6*RAND()</f>
        <v>0.84859541017570561</v>
      </c>
      <c r="AF7272" s="7">
        <v>7264</v>
      </c>
      <c r="AG7272" s="14">
        <f ca="1">$AG$3*C7272+$AG$4*F7272+$AG$5*I7272</f>
        <v>0.26432345642988769</v>
      </c>
    </row>
    <row r="7273" spans="2:33" x14ac:dyDescent="0.25">
      <c r="B7273" s="7">
        <v>7265</v>
      </c>
      <c r="C7273" s="14">
        <f t="shared" ca="1" si="528"/>
        <v>6.833945274977947E-2</v>
      </c>
      <c r="E7273" s="7">
        <v>7265</v>
      </c>
      <c r="F7273" s="14">
        <f t="shared" ca="1" si="529"/>
        <v>-0.24357284266849005</v>
      </c>
      <c r="H7273" s="7">
        <v>7265</v>
      </c>
      <c r="I7273" s="14">
        <f t="shared" ca="1" si="530"/>
        <v>0.13962981854271023</v>
      </c>
      <c r="K7273" s="7">
        <v>7265</v>
      </c>
      <c r="L7273" s="14">
        <f t="shared" ca="1" si="527"/>
        <v>8.349449671401854E-2</v>
      </c>
      <c r="N7273" s="7"/>
      <c r="O7273" s="14"/>
      <c r="Z7273" s="7">
        <v>7265</v>
      </c>
      <c r="AA7273" s="14">
        <f ca="1">C7273+F7273+I7273+$AA$5*AA7272+$AA$6*RAND()</f>
        <v>-3.5603571376000342E-2</v>
      </c>
      <c r="AF7273" s="7">
        <v>7265</v>
      </c>
      <c r="AG7273" s="14">
        <f ca="1">$AG$3*C7273+$AG$4*F7273+$AG$5*I7273</f>
        <v>-3.5520348335070229E-3</v>
      </c>
    </row>
    <row r="7274" spans="2:33" x14ac:dyDescent="0.25">
      <c r="B7274" s="7">
        <v>7266</v>
      </c>
      <c r="C7274" s="14">
        <f t="shared" ca="1" si="528"/>
        <v>-0.1446296733299762</v>
      </c>
      <c r="E7274" s="7">
        <v>7266</v>
      </c>
      <c r="F7274" s="14">
        <f t="shared" ca="1" si="529"/>
        <v>0.38556837790792903</v>
      </c>
      <c r="H7274" s="7">
        <v>7266</v>
      </c>
      <c r="I7274" s="14">
        <f t="shared" ca="1" si="530"/>
        <v>-0.33283251499915434</v>
      </c>
      <c r="K7274" s="7">
        <v>7266</v>
      </c>
      <c r="L7274" s="14">
        <f t="shared" ca="1" si="527"/>
        <v>0.28035819949074953</v>
      </c>
      <c r="N7274" s="7"/>
      <c r="O7274" s="14"/>
      <c r="Z7274" s="7">
        <v>7266</v>
      </c>
      <c r="AA7274" s="14">
        <f ca="1">C7274+F7274+I7274+$AA$5*AA7273+$AA$6*RAND()</f>
        <v>-9.1893810421201511E-2</v>
      </c>
      <c r="AF7274" s="7">
        <v>7266</v>
      </c>
      <c r="AG7274" s="14">
        <f ca="1">$AG$3*C7274+$AG$4*F7274+$AG$5*I7274</f>
        <v>-4.6388427293278287E-2</v>
      </c>
    </row>
    <row r="7275" spans="2:33" x14ac:dyDescent="0.25">
      <c r="B7275" s="7">
        <v>7267</v>
      </c>
      <c r="C7275" s="14">
        <f t="shared" ca="1" si="528"/>
        <v>0.70081855611274646</v>
      </c>
      <c r="E7275" s="7">
        <v>7267</v>
      </c>
      <c r="F7275" s="14">
        <f t="shared" ca="1" si="529"/>
        <v>-0.33469689007455861</v>
      </c>
      <c r="H7275" s="7">
        <v>7267</v>
      </c>
      <c r="I7275" s="14">
        <f t="shared" ca="1" si="530"/>
        <v>-0.29430724351091569</v>
      </c>
      <c r="K7275" s="7">
        <v>7267</v>
      </c>
      <c r="L7275" s="14">
        <f t="shared" ca="1" si="527"/>
        <v>0.68978541040052943</v>
      </c>
      <c r="N7275" s="7"/>
      <c r="O7275" s="14"/>
      <c r="Z7275" s="7">
        <v>7267</v>
      </c>
      <c r="AA7275" s="14">
        <f ca="1">C7275+F7275+I7275+$AA$5*AA7274+$AA$6*RAND()</f>
        <v>7.1814422527272159E-2</v>
      </c>
      <c r="AF7275" s="7">
        <v>7267</v>
      </c>
      <c r="AG7275" s="14">
        <f ca="1">$AG$3*C7275+$AG$4*F7275+$AG$5*I7275</f>
        <v>-7.7968253204184559E-2</v>
      </c>
    </row>
    <row r="7276" spans="2:33" x14ac:dyDescent="0.25">
      <c r="B7276" s="7">
        <v>7268</v>
      </c>
      <c r="C7276" s="14">
        <f t="shared" ca="1" si="528"/>
        <v>1.2820612541884518E-2</v>
      </c>
      <c r="E7276" s="7">
        <v>7268</v>
      </c>
      <c r="F7276" s="14">
        <f t="shared" ca="1" si="529"/>
        <v>0.30604732120228217</v>
      </c>
      <c r="H7276" s="7">
        <v>7268</v>
      </c>
      <c r="I7276" s="14">
        <f t="shared" ca="1" si="530"/>
        <v>-0.20033150383294496</v>
      </c>
      <c r="K7276" s="7">
        <v>7268</v>
      </c>
      <c r="L7276" s="14">
        <f t="shared" ca="1" si="527"/>
        <v>0.13396204234901124</v>
      </c>
      <c r="N7276" s="7"/>
      <c r="O7276" s="14"/>
      <c r="Z7276" s="7">
        <v>7268</v>
      </c>
      <c r="AA7276" s="14">
        <f ca="1">C7276+F7276+I7276+$AA$5*AA7275+$AA$6*RAND()</f>
        <v>0.11853642991122171</v>
      </c>
      <c r="AF7276" s="7">
        <v>7268</v>
      </c>
      <c r="AG7276" s="14">
        <f ca="1">$AG$3*C7276+$AG$4*F7276+$AG$5*I7276</f>
        <v>1.4245717335883562E-2</v>
      </c>
    </row>
    <row r="7277" spans="2:33" x14ac:dyDescent="0.25">
      <c r="B7277" s="7">
        <v>7269</v>
      </c>
      <c r="C7277" s="14">
        <f t="shared" ca="1" si="528"/>
        <v>0.62031741936986085</v>
      </c>
      <c r="E7277" s="7">
        <v>7269</v>
      </c>
      <c r="F7277" s="14">
        <f t="shared" ca="1" si="529"/>
        <v>0.39157182659273132</v>
      </c>
      <c r="H7277" s="7">
        <v>7269</v>
      </c>
      <c r="I7277" s="14">
        <f t="shared" ca="1" si="530"/>
        <v>-5.0222404366411705E-2</v>
      </c>
      <c r="K7277" s="7">
        <v>7269</v>
      </c>
      <c r="L7277" s="14">
        <f t="shared" ca="1" si="527"/>
        <v>0.54064448605519533</v>
      </c>
      <c r="N7277" s="7"/>
      <c r="O7277" s="14"/>
      <c r="Z7277" s="7">
        <v>7269</v>
      </c>
      <c r="AA7277" s="14">
        <f ca="1">C7277+F7277+I7277+$AA$5*AA7276+$AA$6*RAND()</f>
        <v>0.96166684159618043</v>
      </c>
      <c r="AF7277" s="7">
        <v>7269</v>
      </c>
      <c r="AG7277" s="14">
        <f ca="1">$AG$3*C7277+$AG$4*F7277+$AG$5*I7277</f>
        <v>0.22144607010522688</v>
      </c>
    </row>
    <row r="7278" spans="2:33" x14ac:dyDescent="0.25">
      <c r="B7278" s="7">
        <v>7270</v>
      </c>
      <c r="C7278" s="14">
        <f t="shared" ca="1" si="528"/>
        <v>1.0896604418494018E-2</v>
      </c>
      <c r="E7278" s="7">
        <v>7270</v>
      </c>
      <c r="F7278" s="14">
        <f t="shared" ca="1" si="529"/>
        <v>0.49170244431614951</v>
      </c>
      <c r="H7278" s="7">
        <v>7270</v>
      </c>
      <c r="I7278" s="14">
        <f t="shared" ca="1" si="530"/>
        <v>0.15699726399420938</v>
      </c>
      <c r="K7278" s="7">
        <v>7270</v>
      </c>
      <c r="L7278" s="14">
        <f t="shared" ca="1" si="527"/>
        <v>0.26653817063599672</v>
      </c>
      <c r="N7278" s="7"/>
      <c r="O7278" s="14"/>
      <c r="Z7278" s="7">
        <v>7270</v>
      </c>
      <c r="AA7278" s="14">
        <f ca="1">C7278+F7278+I7278+$AA$5*AA7277+$AA$6*RAND()</f>
        <v>0.65959631272885288</v>
      </c>
      <c r="AF7278" s="7">
        <v>7270</v>
      </c>
      <c r="AG7278" s="14">
        <f ca="1">$AG$3*C7278+$AG$4*F7278+$AG$5*I7278</f>
        <v>0.21248895977622739</v>
      </c>
    </row>
    <row r="7279" spans="2:33" x14ac:dyDescent="0.25">
      <c r="B7279" s="7">
        <v>7271</v>
      </c>
      <c r="C7279" s="14">
        <f t="shared" ca="1" si="528"/>
        <v>-0.67389389749045303</v>
      </c>
      <c r="E7279" s="7">
        <v>7271</v>
      </c>
      <c r="F7279" s="14">
        <f t="shared" ca="1" si="529"/>
        <v>4.2419492909489265E-2</v>
      </c>
      <c r="H7279" s="7">
        <v>7271</v>
      </c>
      <c r="I7279" s="14">
        <f t="shared" ca="1" si="530"/>
        <v>0.15353599284228886</v>
      </c>
      <c r="K7279" s="7">
        <v>7271</v>
      </c>
      <c r="L7279" s="14">
        <f t="shared" ca="1" si="527"/>
        <v>0.4795056995516388</v>
      </c>
      <c r="N7279" s="7"/>
      <c r="O7279" s="14"/>
      <c r="Z7279" s="7">
        <v>7271</v>
      </c>
      <c r="AA7279" s="14">
        <f ca="1">C7279+F7279+I7279+$AA$5*AA7278+$AA$6*RAND()</f>
        <v>-0.47793841173867485</v>
      </c>
      <c r="AF7279" s="7">
        <v>7271</v>
      </c>
      <c r="AG7279" s="14">
        <f ca="1">$AG$3*C7279+$AG$4*F7279+$AG$5*I7279</f>
        <v>-6.0638534488328288E-2</v>
      </c>
    </row>
    <row r="7280" spans="2:33" x14ac:dyDescent="0.25">
      <c r="B7280" s="7">
        <v>7272</v>
      </c>
      <c r="C7280" s="14">
        <f t="shared" ca="1" si="528"/>
        <v>-0.13164338940725204</v>
      </c>
      <c r="E7280" s="7">
        <v>7272</v>
      </c>
      <c r="F7280" s="14">
        <f t="shared" ca="1" si="529"/>
        <v>-0.40219613076107202</v>
      </c>
      <c r="H7280" s="7">
        <v>7272</v>
      </c>
      <c r="I7280" s="14">
        <f t="shared" ca="1" si="530"/>
        <v>3.1751346309111972E-2</v>
      </c>
      <c r="K7280" s="7">
        <v>7272</v>
      </c>
      <c r="L7280" s="14">
        <f t="shared" ca="1" si="527"/>
        <v>0.18009985756624791</v>
      </c>
      <c r="N7280" s="7"/>
      <c r="O7280" s="14"/>
      <c r="Z7280" s="7">
        <v>7272</v>
      </c>
      <c r="AA7280" s="14">
        <f ca="1">C7280+F7280+I7280+$AA$5*AA7279+$AA$6*RAND()</f>
        <v>-0.50208817385921201</v>
      </c>
      <c r="AF7280" s="7">
        <v>7272</v>
      </c>
      <c r="AG7280" s="14">
        <f ca="1">$AG$3*C7280+$AG$4*F7280+$AG$5*I7280</f>
        <v>-0.13428697858612723</v>
      </c>
    </row>
    <row r="7281" spans="2:33" x14ac:dyDescent="0.25">
      <c r="B7281" s="7">
        <v>7273</v>
      </c>
      <c r="C7281" s="14">
        <f t="shared" ca="1" si="528"/>
        <v>1.3723877630113086E-2</v>
      </c>
      <c r="E7281" s="7">
        <v>7273</v>
      </c>
      <c r="F7281" s="14">
        <f t="shared" ca="1" si="529"/>
        <v>0.51141275370062589</v>
      </c>
      <c r="H7281" s="7">
        <v>7273</v>
      </c>
      <c r="I7281" s="14">
        <f t="shared" ca="1" si="530"/>
        <v>6.2510688982625615E-2</v>
      </c>
      <c r="K7281" s="7">
        <v>7273</v>
      </c>
      <c r="L7281" s="14">
        <f t="shared" ca="1" si="527"/>
        <v>0.26563893570194591</v>
      </c>
      <c r="N7281" s="7"/>
      <c r="O7281" s="14"/>
      <c r="Z7281" s="7">
        <v>7273</v>
      </c>
      <c r="AA7281" s="14">
        <f ca="1">C7281+F7281+I7281+$AA$5*AA7280+$AA$6*RAND()</f>
        <v>0.58764732031336453</v>
      </c>
      <c r="AF7281" s="7">
        <v>7273</v>
      </c>
      <c r="AG7281" s="14">
        <f ca="1">$AG$3*C7281+$AG$4*F7281+$AG$5*I7281</f>
        <v>0.18117287722926062</v>
      </c>
    </row>
    <row r="7282" spans="2:33" x14ac:dyDescent="0.25">
      <c r="B7282" s="7">
        <v>7274</v>
      </c>
      <c r="C7282" s="14">
        <f t="shared" ca="1" si="528"/>
        <v>3.4255573520486589E-2</v>
      </c>
      <c r="E7282" s="7">
        <v>7274</v>
      </c>
      <c r="F7282" s="14">
        <f t="shared" ca="1" si="529"/>
        <v>3.5688141660930685E-2</v>
      </c>
      <c r="H7282" s="7">
        <v>7274</v>
      </c>
      <c r="I7282" s="14">
        <f t="shared" ca="1" si="530"/>
        <v>-0.21322593269493711</v>
      </c>
      <c r="K7282" s="7">
        <v>7274</v>
      </c>
      <c r="L7282" s="14">
        <f t="shared" ca="1" si="527"/>
        <v>4.7912386146053976E-2</v>
      </c>
      <c r="N7282" s="7"/>
      <c r="O7282" s="14"/>
      <c r="Z7282" s="7">
        <v>7274</v>
      </c>
      <c r="AA7282" s="14">
        <f ca="1">C7282+F7282+I7282+$AA$5*AA7281+$AA$6*RAND()</f>
        <v>-0.14328221751351983</v>
      </c>
      <c r="AF7282" s="7">
        <v>7274</v>
      </c>
      <c r="AG7282" s="14">
        <f ca="1">$AG$3*C7282+$AG$4*F7282+$AG$5*I7282</f>
        <v>-6.7732815875598332E-2</v>
      </c>
    </row>
    <row r="7283" spans="2:33" x14ac:dyDescent="0.25">
      <c r="B7283" s="7">
        <v>7275</v>
      </c>
      <c r="C7283" s="14">
        <f t="shared" ca="1" si="528"/>
        <v>-0.4345514491843257</v>
      </c>
      <c r="E7283" s="7">
        <v>7275</v>
      </c>
      <c r="F7283" s="14">
        <f t="shared" ca="1" si="529"/>
        <v>-0.17226685402938008</v>
      </c>
      <c r="H7283" s="7">
        <v>7275</v>
      </c>
      <c r="I7283" s="14">
        <f t="shared" ca="1" si="530"/>
        <v>-0.32006231701802068</v>
      </c>
      <c r="K7283" s="7">
        <v>7275</v>
      </c>
      <c r="L7283" s="14">
        <f t="shared" ca="1" si="527"/>
        <v>0.3209507177603213</v>
      </c>
      <c r="N7283" s="7"/>
      <c r="O7283" s="14"/>
      <c r="Z7283" s="7">
        <v>7275</v>
      </c>
      <c r="AA7283" s="14">
        <f ca="1">C7283+F7283+I7283+$AA$5*AA7282+$AA$6*RAND()</f>
        <v>-0.92688062023172646</v>
      </c>
      <c r="AF7283" s="7">
        <v>7275</v>
      </c>
      <c r="AG7283" s="14">
        <f ca="1">$AG$3*C7283+$AG$4*F7283+$AG$5*I7283</f>
        <v>-0.26661527285288744</v>
      </c>
    </row>
    <row r="7284" spans="2:33" x14ac:dyDescent="0.25">
      <c r="B7284" s="7">
        <v>7276</v>
      </c>
      <c r="C7284" s="14">
        <f t="shared" ca="1" si="528"/>
        <v>0.40747378758634561</v>
      </c>
      <c r="E7284" s="7">
        <v>7276</v>
      </c>
      <c r="F7284" s="14">
        <f t="shared" ca="1" si="529"/>
        <v>-3.5935212221566676E-2</v>
      </c>
      <c r="H7284" s="7">
        <v>7276</v>
      </c>
      <c r="I7284" s="14">
        <f t="shared" ca="1" si="530"/>
        <v>4.2601429617838971E-4</v>
      </c>
      <c r="K7284" s="7">
        <v>7276</v>
      </c>
      <c r="L7284" s="14">
        <f t="shared" ca="1" si="527"/>
        <v>0.16732640853555189</v>
      </c>
      <c r="N7284" s="7"/>
      <c r="O7284" s="14"/>
      <c r="Z7284" s="7">
        <v>7276</v>
      </c>
      <c r="AA7284" s="14">
        <f ca="1">C7284+F7284+I7284+$AA$5*AA7283+$AA$6*RAND()</f>
        <v>0.37196458966095736</v>
      </c>
      <c r="AF7284" s="7">
        <v>7276</v>
      </c>
      <c r="AG7284" s="14">
        <f ca="1">$AG$3*C7284+$AG$4*F7284+$AG$5*I7284</f>
        <v>7.0884599569270484E-2</v>
      </c>
    </row>
    <row r="7285" spans="2:33" x14ac:dyDescent="0.25">
      <c r="B7285" s="7">
        <v>7277</v>
      </c>
      <c r="C7285" s="14">
        <f t="shared" ca="1" si="528"/>
        <v>0.21790335620135054</v>
      </c>
      <c r="E7285" s="7">
        <v>7277</v>
      </c>
      <c r="F7285" s="14">
        <f t="shared" ca="1" si="529"/>
        <v>-0.12541284009294412</v>
      </c>
      <c r="H7285" s="7">
        <v>7277</v>
      </c>
      <c r="I7285" s="14">
        <f t="shared" ca="1" si="530"/>
        <v>-0.16801205294156918</v>
      </c>
      <c r="K7285" s="7">
        <v>7277</v>
      </c>
      <c r="L7285" s="14">
        <f t="shared" ca="1" si="527"/>
        <v>9.143830303763166E-2</v>
      </c>
      <c r="N7285" s="7"/>
      <c r="O7285" s="14"/>
      <c r="Z7285" s="7">
        <v>7277</v>
      </c>
      <c r="AA7285" s="14">
        <f ca="1">C7285+F7285+I7285+$AA$5*AA7284+$AA$6*RAND()</f>
        <v>-7.5521536833162761E-2</v>
      </c>
      <c r="AF7285" s="7">
        <v>7277</v>
      </c>
      <c r="AG7285" s="14">
        <f ca="1">$AG$3*C7285+$AG$4*F7285+$AG$5*I7285</f>
        <v>-6.1248001964240795E-2</v>
      </c>
    </row>
    <row r="7286" spans="2:33" x14ac:dyDescent="0.25">
      <c r="B7286" s="7">
        <v>7278</v>
      </c>
      <c r="C7286" s="14">
        <f t="shared" ca="1" si="528"/>
        <v>-0.11622242150805892</v>
      </c>
      <c r="E7286" s="7">
        <v>7278</v>
      </c>
      <c r="F7286" s="14">
        <f t="shared" ca="1" si="529"/>
        <v>0.27055348199965967</v>
      </c>
      <c r="H7286" s="7">
        <v>7278</v>
      </c>
      <c r="I7286" s="14">
        <f t="shared" ca="1" si="530"/>
        <v>-0.2014797046945786</v>
      </c>
      <c r="K7286" s="7">
        <v>7278</v>
      </c>
      <c r="L7286" s="14">
        <f t="shared" ca="1" si="527"/>
        <v>0.12730090928715168</v>
      </c>
      <c r="N7286" s="7"/>
      <c r="O7286" s="14"/>
      <c r="Z7286" s="7">
        <v>7278</v>
      </c>
      <c r="AA7286" s="14">
        <f ca="1">C7286+F7286+I7286+$AA$5*AA7285+$AA$6*RAND()</f>
        <v>-4.7148644202977846E-2</v>
      </c>
      <c r="AF7286" s="7">
        <v>7278</v>
      </c>
      <c r="AG7286" s="14">
        <f ca="1">$AG$3*C7286+$AG$4*F7286+$AG$5*I7286</f>
        <v>-2.2670321579545336E-2</v>
      </c>
    </row>
    <row r="7287" spans="2:33" x14ac:dyDescent="0.25">
      <c r="B7287" s="7">
        <v>7279</v>
      </c>
      <c r="C7287" s="14">
        <f t="shared" ca="1" si="528"/>
        <v>-0.24763662918052365</v>
      </c>
      <c r="E7287" s="7">
        <v>7279</v>
      </c>
      <c r="F7287" s="14">
        <f t="shared" ca="1" si="529"/>
        <v>5.9626210231563184E-2</v>
      </c>
      <c r="H7287" s="7">
        <v>7279</v>
      </c>
      <c r="I7287" s="14">
        <f t="shared" ca="1" si="530"/>
        <v>-6.9891525923682224E-3</v>
      </c>
      <c r="K7287" s="7">
        <v>7279</v>
      </c>
      <c r="L7287" s="14">
        <f t="shared" ca="1" si="527"/>
        <v>6.4928033312430161E-2</v>
      </c>
      <c r="N7287" s="7"/>
      <c r="O7287" s="14"/>
      <c r="Z7287" s="7">
        <v>7279</v>
      </c>
      <c r="AA7287" s="14">
        <f ca="1">C7287+F7287+I7287+$AA$5*AA7286+$AA$6*RAND()</f>
        <v>-0.19499957154132869</v>
      </c>
      <c r="AF7287" s="7">
        <v>7279</v>
      </c>
      <c r="AG7287" s="14">
        <f ca="1">$AG$3*C7287+$AG$4*F7287+$AG$5*I7287</f>
        <v>-3.4435123803583066E-2</v>
      </c>
    </row>
    <row r="7288" spans="2:33" x14ac:dyDescent="0.25">
      <c r="B7288" s="7">
        <v>7280</v>
      </c>
      <c r="C7288" s="14">
        <f t="shared" ca="1" si="528"/>
        <v>-0.18472427507223274</v>
      </c>
      <c r="E7288" s="7">
        <v>7280</v>
      </c>
      <c r="F7288" s="14">
        <f t="shared" ca="1" si="529"/>
        <v>-0.68934226057332393</v>
      </c>
      <c r="H7288" s="7">
        <v>7280</v>
      </c>
      <c r="I7288" s="14">
        <f t="shared" ca="1" si="530"/>
        <v>-8.1897452829713294E-2</v>
      </c>
      <c r="K7288" s="7">
        <v>7280</v>
      </c>
      <c r="L7288" s="14">
        <f t="shared" ca="1" si="527"/>
        <v>0.51602300279329738</v>
      </c>
      <c r="N7288" s="7"/>
      <c r="O7288" s="14"/>
      <c r="Z7288" s="7">
        <v>7280</v>
      </c>
      <c r="AA7288" s="14">
        <f ca="1">C7288+F7288+I7288+$AA$5*AA7287+$AA$6*RAND()</f>
        <v>-0.95596398847526998</v>
      </c>
      <c r="AF7288" s="7">
        <v>7280</v>
      </c>
      <c r="AG7288" s="14">
        <f ca="1">$AG$3*C7288+$AG$4*F7288+$AG$5*I7288</f>
        <v>-0.27650651431832907</v>
      </c>
    </row>
    <row r="7289" spans="2:33" x14ac:dyDescent="0.25">
      <c r="B7289" s="7">
        <v>7281</v>
      </c>
      <c r="C7289" s="14">
        <f t="shared" ca="1" si="528"/>
        <v>0.49354526920464348</v>
      </c>
      <c r="E7289" s="7">
        <v>7281</v>
      </c>
      <c r="F7289" s="14">
        <f t="shared" ca="1" si="529"/>
        <v>1.030836109876114E-2</v>
      </c>
      <c r="H7289" s="7">
        <v>7281</v>
      </c>
      <c r="I7289" s="14">
        <f t="shared" ca="1" si="530"/>
        <v>0.15866432348120713</v>
      </c>
      <c r="K7289" s="7">
        <v>7281</v>
      </c>
      <c r="L7289" s="14">
        <f t="shared" ca="1" si="527"/>
        <v>0.26886756260857558</v>
      </c>
      <c r="N7289" s="7"/>
      <c r="O7289" s="14"/>
      <c r="Z7289" s="7">
        <v>7281</v>
      </c>
      <c r="AA7289" s="14">
        <f ca="1">C7289+F7289+I7289+$AA$5*AA7288+$AA$6*RAND()</f>
        <v>0.66251795378461176</v>
      </c>
      <c r="AF7289" s="7">
        <v>7281</v>
      </c>
      <c r="AG7289" s="14">
        <f ca="1">$AG$3*C7289+$AG$4*F7289+$AG$5*I7289</f>
        <v>0.1652672915630399</v>
      </c>
    </row>
    <row r="7290" spans="2:33" x14ac:dyDescent="0.25">
      <c r="B7290" s="7">
        <v>7282</v>
      </c>
      <c r="C7290" s="14">
        <f t="shared" ca="1" si="528"/>
        <v>-0.2967116693754534</v>
      </c>
      <c r="E7290" s="7">
        <v>7282</v>
      </c>
      <c r="F7290" s="14">
        <f t="shared" ca="1" si="529"/>
        <v>0.39696130024389048</v>
      </c>
      <c r="H7290" s="7">
        <v>7282</v>
      </c>
      <c r="I7290" s="14">
        <f t="shared" ca="1" si="530"/>
        <v>0.10406304361762587</v>
      </c>
      <c r="K7290" s="7">
        <v>7282</v>
      </c>
      <c r="L7290" s="14">
        <f t="shared" ca="1" si="527"/>
        <v>0.25644520568185247</v>
      </c>
      <c r="N7290" s="7"/>
      <c r="O7290" s="14"/>
      <c r="Z7290" s="7">
        <v>7282</v>
      </c>
      <c r="AA7290" s="14">
        <f ca="1">C7290+F7290+I7290+$AA$5*AA7289+$AA$6*RAND()</f>
        <v>0.20431267448606294</v>
      </c>
      <c r="AF7290" s="7">
        <v>7282</v>
      </c>
      <c r="AG7290" s="14">
        <f ca="1">$AG$3*C7290+$AG$4*F7290+$AG$5*I7290</f>
        <v>0.10137127364512681</v>
      </c>
    </row>
    <row r="7291" spans="2:33" x14ac:dyDescent="0.25">
      <c r="B7291" s="7">
        <v>7283</v>
      </c>
      <c r="C7291" s="14">
        <f t="shared" ca="1" si="528"/>
        <v>-0.1507093809189381</v>
      </c>
      <c r="E7291" s="7">
        <v>7283</v>
      </c>
      <c r="F7291" s="14">
        <f t="shared" ca="1" si="529"/>
        <v>-7.116831067440002E-2</v>
      </c>
      <c r="H7291" s="7">
        <v>7283</v>
      </c>
      <c r="I7291" s="14">
        <f t="shared" ca="1" si="530"/>
        <v>1.7291625956599541E-2</v>
      </c>
      <c r="K7291" s="7">
        <v>7283</v>
      </c>
      <c r="L7291" s="14">
        <f t="shared" ca="1" si="527"/>
        <v>2.8077246269440449E-2</v>
      </c>
      <c r="N7291" s="7"/>
      <c r="O7291" s="14"/>
      <c r="Z7291" s="7">
        <v>7283</v>
      </c>
      <c r="AA7291" s="14">
        <f ca="1">C7291+F7291+I7291+$AA$5*AA7290+$AA$6*RAND()</f>
        <v>-0.20458606563673859</v>
      </c>
      <c r="AF7291" s="7">
        <v>7283</v>
      </c>
      <c r="AG7291" s="14">
        <f ca="1">$AG$3*C7291+$AG$4*F7291+$AG$5*I7291</f>
        <v>-4.4575719003467809E-2</v>
      </c>
    </row>
    <row r="7292" spans="2:33" x14ac:dyDescent="0.25">
      <c r="B7292" s="7">
        <v>7284</v>
      </c>
      <c r="C7292" s="14">
        <f t="shared" ca="1" si="528"/>
        <v>-0.74396372832830382</v>
      </c>
      <c r="E7292" s="7">
        <v>7284</v>
      </c>
      <c r="F7292" s="14">
        <f t="shared" ca="1" si="529"/>
        <v>0.22740630939983317</v>
      </c>
      <c r="H7292" s="7">
        <v>7284</v>
      </c>
      <c r="I7292" s="14">
        <f t="shared" ca="1" si="530"/>
        <v>7.646971508165025E-2</v>
      </c>
      <c r="K7292" s="7">
        <v>7284</v>
      </c>
      <c r="L7292" s="14">
        <f t="shared" ca="1" si="527"/>
        <v>0.61104327594767172</v>
      </c>
      <c r="N7292" s="7"/>
      <c r="O7292" s="14"/>
      <c r="Z7292" s="7">
        <v>7284</v>
      </c>
      <c r="AA7292" s="14">
        <f ca="1">C7292+F7292+I7292+$AA$5*AA7291+$AA$6*RAND()</f>
        <v>-0.44008770384682039</v>
      </c>
      <c r="AF7292" s="7">
        <v>7284</v>
      </c>
      <c r="AG7292" s="14">
        <f ca="1">$AG$3*C7292+$AG$4*F7292+$AG$5*I7292</f>
        <v>-4.9982966813050728E-2</v>
      </c>
    </row>
    <row r="7293" spans="2:33" x14ac:dyDescent="0.25">
      <c r="B7293" s="7">
        <v>7285</v>
      </c>
      <c r="C7293" s="14">
        <f t="shared" ca="1" si="528"/>
        <v>-0.13472377383901904</v>
      </c>
      <c r="E7293" s="7">
        <v>7285</v>
      </c>
      <c r="F7293" s="14">
        <f t="shared" ca="1" si="529"/>
        <v>-0.95631613104848445</v>
      </c>
      <c r="H7293" s="7">
        <v>7285</v>
      </c>
      <c r="I7293" s="14">
        <f t="shared" ca="1" si="530"/>
        <v>-0.14312700403118866</v>
      </c>
      <c r="K7293" s="7">
        <v>7285</v>
      </c>
      <c r="L7293" s="14">
        <f t="shared" ca="1" si="527"/>
        <v>0.95317637702391322</v>
      </c>
      <c r="N7293" s="7"/>
      <c r="O7293" s="14"/>
      <c r="Z7293" s="7">
        <v>7285</v>
      </c>
      <c r="AA7293" s="14">
        <f ca="1">C7293+F7293+I7293+$AA$5*AA7292+$AA$6*RAND()</f>
        <v>-1.2341669089186922</v>
      </c>
      <c r="AF7293" s="7">
        <v>7285</v>
      </c>
      <c r="AG7293" s="14">
        <f ca="1">$AG$3*C7293+$AG$4*F7293+$AG$5*I7293</f>
        <v>-0.37109039569482466</v>
      </c>
    </row>
    <row r="7294" spans="2:33" x14ac:dyDescent="0.25">
      <c r="B7294" s="7">
        <v>7286</v>
      </c>
      <c r="C7294" s="14">
        <f t="shared" ca="1" si="528"/>
        <v>5.9540595565237941E-2</v>
      </c>
      <c r="E7294" s="7">
        <v>7286</v>
      </c>
      <c r="F7294" s="14">
        <f t="shared" ca="1" si="529"/>
        <v>0.2689224940639805</v>
      </c>
      <c r="H7294" s="7">
        <v>7286</v>
      </c>
      <c r="I7294" s="14">
        <f t="shared" ca="1" si="530"/>
        <v>-0.18341628669025023</v>
      </c>
      <c r="K7294" s="7">
        <v>7286</v>
      </c>
      <c r="L7294" s="14">
        <f t="shared" ca="1" si="527"/>
        <v>0.10950592455709492</v>
      </c>
      <c r="N7294" s="7"/>
      <c r="O7294" s="14"/>
      <c r="Z7294" s="7">
        <v>7286</v>
      </c>
      <c r="AA7294" s="14">
        <f ca="1">C7294+F7294+I7294+$AA$5*AA7293+$AA$6*RAND()</f>
        <v>0.14504680293896821</v>
      </c>
      <c r="AF7294" s="7">
        <v>7286</v>
      </c>
      <c r="AG7294" s="14">
        <f ca="1">$AG$3*C7294+$AG$4*F7294+$AG$5*I7294</f>
        <v>1.9218352656141635E-2</v>
      </c>
    </row>
    <row r="7295" spans="2:33" x14ac:dyDescent="0.25">
      <c r="B7295" s="7">
        <v>7287</v>
      </c>
      <c r="C7295" s="14">
        <f t="shared" ca="1" si="528"/>
        <v>-0.17033286832817673</v>
      </c>
      <c r="E7295" s="7">
        <v>7287</v>
      </c>
      <c r="F7295" s="14">
        <f t="shared" ca="1" si="529"/>
        <v>0.11275537908320182</v>
      </c>
      <c r="H7295" s="7">
        <v>7287</v>
      </c>
      <c r="I7295" s="14">
        <f t="shared" ca="1" si="530"/>
        <v>-0.17745929036854041</v>
      </c>
      <c r="K7295" s="7">
        <v>7287</v>
      </c>
      <c r="L7295" s="14">
        <f t="shared" ca="1" si="527"/>
        <v>7.3218861283206482E-2</v>
      </c>
      <c r="N7295" s="7"/>
      <c r="O7295" s="14"/>
      <c r="Z7295" s="7">
        <v>7287</v>
      </c>
      <c r="AA7295" s="14">
        <f ca="1">C7295+F7295+I7295+$AA$5*AA7294+$AA$6*RAND()</f>
        <v>-0.23503677961351532</v>
      </c>
      <c r="AF7295" s="7">
        <v>7287</v>
      </c>
      <c r="AG7295" s="14">
        <f ca="1">$AG$3*C7295+$AG$4*F7295+$AG$5*I7295</f>
        <v>-7.1223676088090965E-2</v>
      </c>
    </row>
    <row r="7296" spans="2:33" x14ac:dyDescent="0.25">
      <c r="B7296" s="7">
        <v>7288</v>
      </c>
      <c r="C7296" s="14">
        <f t="shared" ca="1" si="528"/>
        <v>0.27207954743070301</v>
      </c>
      <c r="E7296" s="7">
        <v>7288</v>
      </c>
      <c r="F7296" s="14">
        <f t="shared" ca="1" si="529"/>
        <v>8.5422924437978109E-3</v>
      </c>
      <c r="H7296" s="7">
        <v>7288</v>
      </c>
      <c r="I7296" s="14">
        <f t="shared" ca="1" si="530"/>
        <v>-8.9126995828885267E-2</v>
      </c>
      <c r="K7296" s="7">
        <v>7288</v>
      </c>
      <c r="L7296" s="14">
        <f t="shared" ca="1" si="527"/>
        <v>8.2043872275773672E-2</v>
      </c>
      <c r="N7296" s="7"/>
      <c r="O7296" s="14"/>
      <c r="Z7296" s="7">
        <v>7288</v>
      </c>
      <c r="AA7296" s="14">
        <f ca="1">C7296+F7296+I7296+$AA$5*AA7295+$AA$6*RAND()</f>
        <v>0.19149484404561556</v>
      </c>
      <c r="AF7296" s="7">
        <v>7288</v>
      </c>
      <c r="AG7296" s="14">
        <f ca="1">$AG$3*C7296+$AG$4*F7296+$AG$5*I7296</f>
        <v>2.1327798887725839E-2</v>
      </c>
    </row>
    <row r="7297" spans="2:33" x14ac:dyDescent="0.25">
      <c r="B7297" s="7">
        <v>7289</v>
      </c>
      <c r="C7297" s="14">
        <f t="shared" ca="1" si="528"/>
        <v>-0.29818907363562497</v>
      </c>
      <c r="E7297" s="7">
        <v>7289</v>
      </c>
      <c r="F7297" s="14">
        <f t="shared" ca="1" si="529"/>
        <v>-0.56428594641021812</v>
      </c>
      <c r="H7297" s="7">
        <v>7289</v>
      </c>
      <c r="I7297" s="14">
        <f t="shared" ca="1" si="530"/>
        <v>-0.10731216435037755</v>
      </c>
      <c r="K7297" s="7">
        <v>7289</v>
      </c>
      <c r="L7297" s="14">
        <f t="shared" ca="1" si="527"/>
        <v>0.41885125356931019</v>
      </c>
      <c r="N7297" s="7"/>
      <c r="O7297" s="14"/>
      <c r="Z7297" s="7">
        <v>7289</v>
      </c>
      <c r="AA7297" s="14">
        <f ca="1">C7297+F7297+I7297+$AA$5*AA7296+$AA$6*RAND()</f>
        <v>-0.96978718439622069</v>
      </c>
      <c r="AF7297" s="7">
        <v>7289</v>
      </c>
      <c r="AG7297" s="14">
        <f ca="1">$AG$3*C7297+$AG$4*F7297+$AG$5*I7297</f>
        <v>-0.27184846439034144</v>
      </c>
    </row>
    <row r="7298" spans="2:33" x14ac:dyDescent="0.25">
      <c r="B7298" s="7">
        <v>7290</v>
      </c>
      <c r="C7298" s="14">
        <f t="shared" ca="1" si="528"/>
        <v>0.28919869481905275</v>
      </c>
      <c r="E7298" s="7">
        <v>7290</v>
      </c>
      <c r="F7298" s="14">
        <f t="shared" ca="1" si="529"/>
        <v>0.86541930737619621</v>
      </c>
      <c r="H7298" s="7">
        <v>7290</v>
      </c>
      <c r="I7298" s="14">
        <f t="shared" ca="1" si="530"/>
        <v>4.2145638416911019E-2</v>
      </c>
      <c r="K7298" s="7">
        <v>7290</v>
      </c>
      <c r="L7298" s="14">
        <f t="shared" ca="1" si="527"/>
        <v>0.83436271750210778</v>
      </c>
      <c r="N7298" s="7"/>
      <c r="O7298" s="14"/>
      <c r="Z7298" s="7">
        <v>7290</v>
      </c>
      <c r="AA7298" s="14">
        <f ca="1">C7298+F7298+I7298+$AA$5*AA7297+$AA$6*RAND()</f>
        <v>1.19676364061216</v>
      </c>
      <c r="AF7298" s="7">
        <v>7290</v>
      </c>
      <c r="AG7298" s="14">
        <f ca="1">$AG$3*C7298+$AG$4*F7298+$AG$5*I7298</f>
        <v>0.33432378654343381</v>
      </c>
    </row>
    <row r="7299" spans="2:33" x14ac:dyDescent="0.25">
      <c r="B7299" s="7">
        <v>7291</v>
      </c>
      <c r="C7299" s="14">
        <f t="shared" ca="1" si="528"/>
        <v>0.23730361930099064</v>
      </c>
      <c r="E7299" s="7">
        <v>7291</v>
      </c>
      <c r="F7299" s="14">
        <f t="shared" ca="1" si="529"/>
        <v>0.14887468648297678</v>
      </c>
      <c r="H7299" s="7">
        <v>7291</v>
      </c>
      <c r="I7299" s="14">
        <f t="shared" ca="1" si="530"/>
        <v>-0.21048952453831493</v>
      </c>
      <c r="K7299" s="7">
        <v>7291</v>
      </c>
      <c r="L7299" s="14">
        <f t="shared" ca="1" si="527"/>
        <v>0.12278251994912001</v>
      </c>
      <c r="N7299" s="7"/>
      <c r="O7299" s="14"/>
      <c r="Z7299" s="7">
        <v>7291</v>
      </c>
      <c r="AA7299" s="14">
        <f ca="1">C7299+F7299+I7299+$AA$5*AA7298+$AA$6*RAND()</f>
        <v>0.17568878124565246</v>
      </c>
      <c r="AF7299" s="7">
        <v>7291</v>
      </c>
      <c r="AG7299" s="14">
        <f ca="1">$AG$3*C7299+$AG$4*F7299+$AG$5*I7299</f>
        <v>7.9273199897651747E-3</v>
      </c>
    </row>
    <row r="7300" spans="2:33" x14ac:dyDescent="0.25">
      <c r="B7300" s="7">
        <v>7292</v>
      </c>
      <c r="C7300" s="14">
        <f t="shared" ca="1" si="528"/>
        <v>-8.2568957256258096E-2</v>
      </c>
      <c r="E7300" s="7">
        <v>7292</v>
      </c>
      <c r="F7300" s="14">
        <f t="shared" ca="1" si="529"/>
        <v>0.21175099964122904</v>
      </c>
      <c r="H7300" s="7">
        <v>7292</v>
      </c>
      <c r="I7300" s="14">
        <f t="shared" ca="1" si="530"/>
        <v>-0.28201664483364181</v>
      </c>
      <c r="K7300" s="7">
        <v>7292</v>
      </c>
      <c r="L7300" s="14">
        <f t="shared" ca="1" si="527"/>
        <v>0.13118950651467004</v>
      </c>
      <c r="N7300" s="7"/>
      <c r="O7300" s="14"/>
      <c r="Z7300" s="7">
        <v>7292</v>
      </c>
      <c r="AA7300" s="14">
        <f ca="1">C7300+F7300+I7300+$AA$5*AA7299+$AA$6*RAND()</f>
        <v>-0.15283460244867086</v>
      </c>
      <c r="AF7300" s="7">
        <v>7292</v>
      </c>
      <c r="AG7300" s="14">
        <f ca="1">$AG$3*C7300+$AG$4*F7300+$AG$5*I7300</f>
        <v>-6.5795149492339638E-2</v>
      </c>
    </row>
    <row r="7301" spans="2:33" x14ac:dyDescent="0.25">
      <c r="B7301" s="7">
        <v>7293</v>
      </c>
      <c r="C7301" s="14">
        <f t="shared" ca="1" si="528"/>
        <v>-2.0102832042628607E-2</v>
      </c>
      <c r="E7301" s="7">
        <v>7293</v>
      </c>
      <c r="F7301" s="14">
        <f t="shared" ca="1" si="529"/>
        <v>0.52134610623146427</v>
      </c>
      <c r="H7301" s="7">
        <v>7293</v>
      </c>
      <c r="I7301" s="14">
        <f t="shared" ca="1" si="530"/>
        <v>-2.1217218721172545E-2</v>
      </c>
      <c r="K7301" s="7">
        <v>7293</v>
      </c>
      <c r="L7301" s="14">
        <f t="shared" ca="1" si="527"/>
        <v>0.27265605670910542</v>
      </c>
      <c r="N7301" s="7"/>
      <c r="O7301" s="14"/>
      <c r="Z7301" s="7">
        <v>7293</v>
      </c>
      <c r="AA7301" s="14">
        <f ca="1">C7301+F7301+I7301+$AA$5*AA7300+$AA$6*RAND()</f>
        <v>0.48002605546766308</v>
      </c>
      <c r="AF7301" s="7">
        <v>7293</v>
      </c>
      <c r="AG7301" s="14">
        <f ca="1">$AG$3*C7301+$AG$4*F7301+$AG$5*I7301</f>
        <v>0.14389637797244453</v>
      </c>
    </row>
    <row r="7302" spans="2:33" x14ac:dyDescent="0.25">
      <c r="B7302" s="7">
        <v>7294</v>
      </c>
      <c r="C7302" s="14">
        <f t="shared" ca="1" si="528"/>
        <v>-0.66132984474730938</v>
      </c>
      <c r="E7302" s="7">
        <v>7294</v>
      </c>
      <c r="F7302" s="14">
        <f t="shared" ca="1" si="529"/>
        <v>0.47794436974434029</v>
      </c>
      <c r="H7302" s="7">
        <v>7294</v>
      </c>
      <c r="I7302" s="14">
        <f t="shared" ca="1" si="530"/>
        <v>-0.11531220435181176</v>
      </c>
      <c r="K7302" s="7">
        <v>7294</v>
      </c>
      <c r="L7302" s="14">
        <f t="shared" ca="1" si="527"/>
        <v>0.67908488859628902</v>
      </c>
      <c r="N7302" s="7"/>
      <c r="O7302" s="14"/>
      <c r="Z7302" s="7">
        <v>7294</v>
      </c>
      <c r="AA7302" s="14">
        <f ca="1">C7302+F7302+I7302+$AA$5*AA7301+$AA$6*RAND()</f>
        <v>-0.29869767935478087</v>
      </c>
      <c r="AF7302" s="7">
        <v>7294</v>
      </c>
      <c r="AG7302" s="14">
        <f ca="1">$AG$3*C7302+$AG$4*F7302+$AG$5*I7302</f>
        <v>-3.5007539766884505E-2</v>
      </c>
    </row>
    <row r="7303" spans="2:33" x14ac:dyDescent="0.25">
      <c r="B7303" s="7">
        <v>7295</v>
      </c>
      <c r="C7303" s="14">
        <f t="shared" ca="1" si="528"/>
        <v>-6.1768229259803291E-2</v>
      </c>
      <c r="E7303" s="7">
        <v>7295</v>
      </c>
      <c r="F7303" s="14">
        <f t="shared" ca="1" si="529"/>
        <v>0.60944790152087003</v>
      </c>
      <c r="H7303" s="7">
        <v>7295</v>
      </c>
      <c r="I7303" s="14">
        <f t="shared" ca="1" si="530"/>
        <v>0.32477975709422119</v>
      </c>
      <c r="K7303" s="7">
        <v>7295</v>
      </c>
      <c r="L7303" s="14">
        <f t="shared" ca="1" si="527"/>
        <v>0.48072394943226504</v>
      </c>
      <c r="N7303" s="7"/>
      <c r="O7303" s="14"/>
      <c r="Z7303" s="7">
        <v>7295</v>
      </c>
      <c r="AA7303" s="14">
        <f ca="1">C7303+F7303+I7303+$AA$5*AA7302+$AA$6*RAND()</f>
        <v>0.87245942935528786</v>
      </c>
      <c r="AF7303" s="7">
        <v>7295</v>
      </c>
      <c r="AG7303" s="14">
        <f ca="1">$AG$3*C7303+$AG$4*F7303+$AG$5*I7303</f>
        <v>0.3003926274419888</v>
      </c>
    </row>
    <row r="7304" spans="2:33" x14ac:dyDescent="0.25">
      <c r="B7304" s="7">
        <v>7296</v>
      </c>
      <c r="C7304" s="14">
        <f t="shared" ca="1" si="528"/>
        <v>-0.53394406512454795</v>
      </c>
      <c r="E7304" s="7">
        <v>7296</v>
      </c>
      <c r="F7304" s="14">
        <f t="shared" ca="1" si="529"/>
        <v>5.904532381440418E-2</v>
      </c>
      <c r="H7304" s="7">
        <v>7296</v>
      </c>
      <c r="I7304" s="14">
        <f t="shared" ca="1" si="530"/>
        <v>0.26866970356275438</v>
      </c>
      <c r="K7304" s="7">
        <v>7296</v>
      </c>
      <c r="L7304" s="14">
        <f t="shared" ca="1" si="527"/>
        <v>0.36076602455857365</v>
      </c>
      <c r="N7304" s="7"/>
      <c r="O7304" s="14"/>
      <c r="Z7304" s="7">
        <v>7296</v>
      </c>
      <c r="AA7304" s="14">
        <f ca="1">C7304+F7304+I7304+$AA$5*AA7303+$AA$6*RAND()</f>
        <v>-0.20622903774738938</v>
      </c>
      <c r="AF7304" s="7">
        <v>7296</v>
      </c>
      <c r="AG7304" s="14">
        <f ca="1">$AG$3*C7304+$AG$4*F7304+$AG$5*I7304</f>
        <v>1.8392665544513423E-2</v>
      </c>
    </row>
    <row r="7305" spans="2:33" x14ac:dyDescent="0.25">
      <c r="B7305" s="7">
        <v>7297</v>
      </c>
      <c r="C7305" s="14">
        <f t="shared" ca="1" si="528"/>
        <v>0.24241990959180909</v>
      </c>
      <c r="E7305" s="7">
        <v>7297</v>
      </c>
      <c r="F7305" s="14">
        <f t="shared" ca="1" si="529"/>
        <v>-0.31369016724886045</v>
      </c>
      <c r="H7305" s="7">
        <v>7297</v>
      </c>
      <c r="I7305" s="14">
        <f t="shared" ca="1" si="530"/>
        <v>-0.28185680287103082</v>
      </c>
      <c r="K7305" s="7">
        <v>7297</v>
      </c>
      <c r="L7305" s="14">
        <f t="shared" ca="1" si="527"/>
        <v>0.23661219091979807</v>
      </c>
      <c r="N7305" s="7"/>
      <c r="O7305" s="14"/>
      <c r="Z7305" s="7">
        <v>7297</v>
      </c>
      <c r="AA7305" s="14">
        <f ca="1">C7305+F7305+I7305+$AA$5*AA7304+$AA$6*RAND()</f>
        <v>-0.35312706052808218</v>
      </c>
      <c r="AF7305" s="7">
        <v>7297</v>
      </c>
      <c r="AG7305" s="14">
        <f ca="1">$AG$3*C7305+$AG$4*F7305+$AG$5*I7305</f>
        <v>-0.15836578940470863</v>
      </c>
    </row>
    <row r="7306" spans="2:33" x14ac:dyDescent="0.25">
      <c r="B7306" s="7">
        <v>7298</v>
      </c>
      <c r="C7306" s="14">
        <f t="shared" ca="1" si="528"/>
        <v>-0.18840086117931909</v>
      </c>
      <c r="E7306" s="7">
        <v>7298</v>
      </c>
      <c r="F7306" s="14">
        <f t="shared" ca="1" si="529"/>
        <v>0.52361649782075581</v>
      </c>
      <c r="H7306" s="7">
        <v>7298</v>
      </c>
      <c r="I7306" s="14">
        <f t="shared" ca="1" si="530"/>
        <v>0.18841551863940642</v>
      </c>
      <c r="K7306" s="7">
        <v>7298</v>
      </c>
      <c r="L7306" s="14">
        <f t="shared" ref="L7306:L7369" ca="1" si="531">C7306^2+F7306^2+I7306^2</f>
        <v>0.34516952894733915</v>
      </c>
      <c r="N7306" s="7"/>
      <c r="O7306" s="14"/>
      <c r="Z7306" s="7">
        <v>7298</v>
      </c>
      <c r="AA7306" s="14">
        <f ca="1">C7306+F7306+I7306+$AA$5*AA7305+$AA$6*RAND()</f>
        <v>0.52363115528084314</v>
      </c>
      <c r="AF7306" s="7">
        <v>7298</v>
      </c>
      <c r="AG7306" s="14">
        <f ca="1">$AG$3*C7306+$AG$4*F7306+$AG$5*I7306</f>
        <v>0.19477098456612552</v>
      </c>
    </row>
    <row r="7307" spans="2:33" x14ac:dyDescent="0.25">
      <c r="B7307" s="7">
        <v>7299</v>
      </c>
      <c r="C7307" s="14">
        <f t="shared" ref="C7307:C7370" ca="1" si="532">_xlfn.NORM.INV(RAND(),$C$3,$C$4)+($C$5*C7306)+($C$6*RAND())</f>
        <v>-0.32537303883785035</v>
      </c>
      <c r="E7307" s="7">
        <v>7299</v>
      </c>
      <c r="F7307" s="14">
        <f t="shared" ref="F7307:F7370" ca="1" si="533">_xlfn.NORM.INV(RAND(),$F$3,$F$4)+($F$5*F7306)+($F$6*RAND())</f>
        <v>5.0153291100096989E-2</v>
      </c>
      <c r="H7307" s="7">
        <v>7299</v>
      </c>
      <c r="I7307" s="14">
        <f t="shared" ref="I7307:I7370" ca="1" si="534">_xlfn.NORM.INV(RAND(),$I$3,$I$4)+($I$5*I7306)+($I$6*RAND())</f>
        <v>0.10023765597132576</v>
      </c>
      <c r="K7307" s="7">
        <v>7299</v>
      </c>
      <c r="L7307" s="14">
        <f t="shared" ca="1" si="531"/>
        <v>0.11843055468537421</v>
      </c>
      <c r="N7307" s="7"/>
      <c r="O7307" s="14"/>
      <c r="Z7307" s="7">
        <v>7299</v>
      </c>
      <c r="AA7307" s="14">
        <f ca="1">C7307+F7307+I7307+$AA$5*AA7306+$AA$6*RAND()</f>
        <v>-0.17498209176642759</v>
      </c>
      <c r="AF7307" s="7">
        <v>7299</v>
      </c>
      <c r="AG7307" s="14">
        <f ca="1">$AG$3*C7307+$AG$4*F7307+$AG$5*I7307</f>
        <v>-9.9335580490106656E-3</v>
      </c>
    </row>
    <row r="7308" spans="2:33" x14ac:dyDescent="0.25">
      <c r="B7308" s="7">
        <v>7300</v>
      </c>
      <c r="C7308" s="14">
        <f t="shared" ca="1" si="532"/>
        <v>0.13261281028566846</v>
      </c>
      <c r="E7308" s="7">
        <v>7300</v>
      </c>
      <c r="F7308" s="14">
        <f t="shared" ca="1" si="533"/>
        <v>-0.59607597155009295</v>
      </c>
      <c r="H7308" s="7">
        <v>7300</v>
      </c>
      <c r="I7308" s="14">
        <f t="shared" ca="1" si="534"/>
        <v>-0.10507769178070375</v>
      </c>
      <c r="K7308" s="7">
        <v>7300</v>
      </c>
      <c r="L7308" s="14">
        <f t="shared" ca="1" si="531"/>
        <v>0.3839340426212105</v>
      </c>
      <c r="N7308" s="7"/>
      <c r="O7308" s="14"/>
      <c r="Z7308" s="7">
        <v>7300</v>
      </c>
      <c r="AA7308" s="14">
        <f ca="1">C7308+F7308+I7308+$AA$5*AA7307+$AA$6*RAND()</f>
        <v>-0.56854085304512825</v>
      </c>
      <c r="AF7308" s="7">
        <v>7300</v>
      </c>
      <c r="AG7308" s="14">
        <f ca="1">$AG$3*C7308+$AG$4*F7308+$AG$5*I7308</f>
        <v>-0.19433130612017571</v>
      </c>
    </row>
    <row r="7309" spans="2:33" x14ac:dyDescent="0.25">
      <c r="B7309" s="7">
        <v>7301</v>
      </c>
      <c r="C7309" s="14">
        <f t="shared" ca="1" si="532"/>
        <v>0.18308359777775554</v>
      </c>
      <c r="E7309" s="7">
        <v>7301</v>
      </c>
      <c r="F7309" s="14">
        <f t="shared" ca="1" si="533"/>
        <v>0.29440645080400363</v>
      </c>
      <c r="H7309" s="7">
        <v>7301</v>
      </c>
      <c r="I7309" s="14">
        <f t="shared" ca="1" si="534"/>
        <v>-0.13534640606293358</v>
      </c>
      <c r="K7309" s="7">
        <v>7301</v>
      </c>
      <c r="L7309" s="14">
        <f t="shared" ca="1" si="531"/>
        <v>0.1385134116844097</v>
      </c>
      <c r="N7309" s="7"/>
      <c r="O7309" s="14"/>
      <c r="Z7309" s="7">
        <v>7301</v>
      </c>
      <c r="AA7309" s="14">
        <f ca="1">C7309+F7309+I7309+$AA$5*AA7308+$AA$6*RAND()</f>
        <v>0.34214364251882556</v>
      </c>
      <c r="AF7309" s="7">
        <v>7301</v>
      </c>
      <c r="AG7309" s="14">
        <f ca="1">$AG$3*C7309+$AG$4*F7309+$AG$5*I7309</f>
        <v>7.0800092371578777E-2</v>
      </c>
    </row>
    <row r="7310" spans="2:33" x14ac:dyDescent="0.25">
      <c r="B7310" s="7">
        <v>7302</v>
      </c>
      <c r="C7310" s="14">
        <f t="shared" ca="1" si="532"/>
        <v>6.6281713288782476E-2</v>
      </c>
      <c r="E7310" s="7">
        <v>7302</v>
      </c>
      <c r="F7310" s="14">
        <f t="shared" ca="1" si="533"/>
        <v>-0.23890451645939559</v>
      </c>
      <c r="H7310" s="7">
        <v>7302</v>
      </c>
      <c r="I7310" s="14">
        <f t="shared" ca="1" si="534"/>
        <v>-0.24633087504823642</v>
      </c>
      <c r="K7310" s="7">
        <v>7302</v>
      </c>
      <c r="L7310" s="14">
        <f t="shared" ca="1" si="531"/>
        <v>0.12214753350322385</v>
      </c>
      <c r="N7310" s="7"/>
      <c r="O7310" s="14"/>
      <c r="Z7310" s="7">
        <v>7302</v>
      </c>
      <c r="AA7310" s="14">
        <f ca="1">C7310+F7310+I7310+$AA$5*AA7309+$AA$6*RAND()</f>
        <v>-0.41895367821884955</v>
      </c>
      <c r="AF7310" s="7">
        <v>7302</v>
      </c>
      <c r="AG7310" s="14">
        <f ca="1">$AG$3*C7310+$AG$4*F7310+$AG$5*I7310</f>
        <v>-0.15694736229935674</v>
      </c>
    </row>
    <row r="7311" spans="2:33" x14ac:dyDescent="0.25">
      <c r="B7311" s="7">
        <v>7303</v>
      </c>
      <c r="C7311" s="14">
        <f t="shared" ca="1" si="532"/>
        <v>0.37549513452844457</v>
      </c>
      <c r="E7311" s="7">
        <v>7303</v>
      </c>
      <c r="F7311" s="14">
        <f t="shared" ca="1" si="533"/>
        <v>0.25411893263695762</v>
      </c>
      <c r="H7311" s="7">
        <v>7303</v>
      </c>
      <c r="I7311" s="14">
        <f t="shared" ca="1" si="534"/>
        <v>-3.3761480232274238E-2</v>
      </c>
      <c r="K7311" s="7">
        <v>7303</v>
      </c>
      <c r="L7311" s="14">
        <f t="shared" ca="1" si="531"/>
        <v>0.20671286552655552</v>
      </c>
      <c r="N7311" s="7"/>
      <c r="O7311" s="14"/>
      <c r="Z7311" s="7">
        <v>7303</v>
      </c>
      <c r="AA7311" s="14">
        <f ca="1">C7311+F7311+I7311+$AA$5*AA7310+$AA$6*RAND()</f>
        <v>0.59585258693312804</v>
      </c>
      <c r="AF7311" s="7">
        <v>7303</v>
      </c>
      <c r="AG7311" s="14">
        <f ca="1">$AG$3*C7311+$AG$4*F7311+$AG$5*I7311</f>
        <v>0.13783011460386652</v>
      </c>
    </row>
    <row r="7312" spans="2:33" x14ac:dyDescent="0.25">
      <c r="B7312" s="7">
        <v>7304</v>
      </c>
      <c r="C7312" s="14">
        <f t="shared" ca="1" si="532"/>
        <v>0.28175668629880724</v>
      </c>
      <c r="E7312" s="7">
        <v>7304</v>
      </c>
      <c r="F7312" s="14">
        <f t="shared" ca="1" si="533"/>
        <v>-0.48083624731671709</v>
      </c>
      <c r="H7312" s="7">
        <v>7304</v>
      </c>
      <c r="I7312" s="14">
        <f t="shared" ca="1" si="534"/>
        <v>-0.38755920238408148</v>
      </c>
      <c r="K7312" s="7">
        <v>7304</v>
      </c>
      <c r="L7312" s="14">
        <f t="shared" ca="1" si="531"/>
        <v>0.46079246236029303</v>
      </c>
      <c r="N7312" s="7"/>
      <c r="O7312" s="14"/>
      <c r="Z7312" s="7">
        <v>7304</v>
      </c>
      <c r="AA7312" s="14">
        <f ca="1">C7312+F7312+I7312+$AA$5*AA7311+$AA$6*RAND()</f>
        <v>-0.58663876340199139</v>
      </c>
      <c r="AF7312" s="7">
        <v>7304</v>
      </c>
      <c r="AG7312" s="14">
        <f ca="1">$AG$3*C7312+$AG$4*F7312+$AG$5*I7312</f>
        <v>-0.24292321788888627</v>
      </c>
    </row>
    <row r="7313" spans="2:33" x14ac:dyDescent="0.25">
      <c r="B7313" s="7">
        <v>7305</v>
      </c>
      <c r="C7313" s="14">
        <f t="shared" ca="1" si="532"/>
        <v>0.20688713305886364</v>
      </c>
      <c r="E7313" s="7">
        <v>7305</v>
      </c>
      <c r="F7313" s="14">
        <f t="shared" ca="1" si="533"/>
        <v>0.32089191838048625</v>
      </c>
      <c r="H7313" s="7">
        <v>7305</v>
      </c>
      <c r="I7313" s="14">
        <f t="shared" ca="1" si="534"/>
        <v>-0.21545334408593186</v>
      </c>
      <c r="K7313" s="7">
        <v>7305</v>
      </c>
      <c r="L7313" s="14">
        <f t="shared" ca="1" si="531"/>
        <v>0.19219405258503555</v>
      </c>
      <c r="N7313" s="7"/>
      <c r="O7313" s="14"/>
      <c r="Z7313" s="7">
        <v>7305</v>
      </c>
      <c r="AA7313" s="14">
        <f ca="1">C7313+F7313+I7313+$AA$5*AA7312+$AA$6*RAND()</f>
        <v>0.31232570735341803</v>
      </c>
      <c r="AF7313" s="7">
        <v>7305</v>
      </c>
      <c r="AG7313" s="14">
        <f ca="1">$AG$3*C7313+$AG$4*F7313+$AG$5*I7313</f>
        <v>5.1463664491545852E-2</v>
      </c>
    </row>
    <row r="7314" spans="2:33" x14ac:dyDescent="0.25">
      <c r="B7314" s="7">
        <v>7306</v>
      </c>
      <c r="C7314" s="14">
        <f t="shared" ca="1" si="532"/>
        <v>0.33302616169888827</v>
      </c>
      <c r="E7314" s="7">
        <v>7306</v>
      </c>
      <c r="F7314" s="14">
        <f t="shared" ca="1" si="533"/>
        <v>3.986683367194091E-2</v>
      </c>
      <c r="H7314" s="7">
        <v>7306</v>
      </c>
      <c r="I7314" s="14">
        <f t="shared" ca="1" si="534"/>
        <v>3.9928809835710899E-2</v>
      </c>
      <c r="K7314" s="7">
        <v>7306</v>
      </c>
      <c r="L7314" s="14">
        <f t="shared" ca="1" si="531"/>
        <v>0.11409009865781664</v>
      </c>
      <c r="N7314" s="7"/>
      <c r="O7314" s="14"/>
      <c r="Z7314" s="7">
        <v>7306</v>
      </c>
      <c r="AA7314" s="14">
        <f ca="1">C7314+F7314+I7314+$AA$5*AA7313+$AA$6*RAND()</f>
        <v>0.4128218052065401</v>
      </c>
      <c r="AF7314" s="7">
        <v>7306</v>
      </c>
      <c r="AG7314" s="14">
        <f ca="1">$AG$3*C7314+$AG$4*F7314+$AG$5*I7314</f>
        <v>9.4536806375644281E-2</v>
      </c>
    </row>
    <row r="7315" spans="2:33" x14ac:dyDescent="0.25">
      <c r="B7315" s="7">
        <v>7307</v>
      </c>
      <c r="C7315" s="14">
        <f t="shared" ca="1" si="532"/>
        <v>0.42076174387249787</v>
      </c>
      <c r="E7315" s="7">
        <v>7307</v>
      </c>
      <c r="F7315" s="14">
        <f t="shared" ca="1" si="533"/>
        <v>0.25555838228168715</v>
      </c>
      <c r="H7315" s="7">
        <v>7307</v>
      </c>
      <c r="I7315" s="14">
        <f t="shared" ca="1" si="534"/>
        <v>-0.40386958088656411</v>
      </c>
      <c r="K7315" s="7">
        <v>7307</v>
      </c>
      <c r="L7315" s="14">
        <f t="shared" ca="1" si="531"/>
        <v>0.40546117022654737</v>
      </c>
      <c r="N7315" s="7"/>
      <c r="O7315" s="14"/>
      <c r="Z7315" s="7">
        <v>7307</v>
      </c>
      <c r="AA7315" s="14">
        <f ca="1">C7315+F7315+I7315+$AA$5*AA7314+$AA$6*RAND()</f>
        <v>0.27245054526762091</v>
      </c>
      <c r="AF7315" s="7">
        <v>7307</v>
      </c>
      <c r="AG7315" s="14">
        <f ca="1">$AG$3*C7315+$AG$4*F7315+$AG$5*I7315</f>
        <v>-7.2796889561993483E-4</v>
      </c>
    </row>
    <row r="7316" spans="2:33" x14ac:dyDescent="0.25">
      <c r="B7316" s="7">
        <v>7308</v>
      </c>
      <c r="C7316" s="14">
        <f t="shared" ca="1" si="532"/>
        <v>-8.8021057833262764E-2</v>
      </c>
      <c r="E7316" s="7">
        <v>7308</v>
      </c>
      <c r="F7316" s="14">
        <f t="shared" ca="1" si="533"/>
        <v>-0.7652811914027835</v>
      </c>
      <c r="H7316" s="7">
        <v>7308</v>
      </c>
      <c r="I7316" s="14">
        <f t="shared" ca="1" si="534"/>
        <v>-4.0609879389672435E-2</v>
      </c>
      <c r="K7316" s="7">
        <v>7308</v>
      </c>
      <c r="L7316" s="14">
        <f t="shared" ca="1" si="531"/>
        <v>0.59505217084099404</v>
      </c>
      <c r="N7316" s="7"/>
      <c r="O7316" s="14"/>
      <c r="Z7316" s="7">
        <v>7308</v>
      </c>
      <c r="AA7316" s="14">
        <f ca="1">C7316+F7316+I7316+$AA$5*AA7315+$AA$6*RAND()</f>
        <v>-0.89391212862571867</v>
      </c>
      <c r="AF7316" s="7">
        <v>7308</v>
      </c>
      <c r="AG7316" s="14">
        <f ca="1">$AG$3*C7316+$AG$4*F7316+$AG$5*I7316</f>
        <v>-0.26343252074335655</v>
      </c>
    </row>
    <row r="7317" spans="2:33" x14ac:dyDescent="0.25">
      <c r="B7317" s="7">
        <v>7309</v>
      </c>
      <c r="C7317" s="14">
        <f t="shared" ca="1" si="532"/>
        <v>-0.12641930479187513</v>
      </c>
      <c r="E7317" s="7">
        <v>7309</v>
      </c>
      <c r="F7317" s="14">
        <f t="shared" ca="1" si="533"/>
        <v>6.1621411351394297E-2</v>
      </c>
      <c r="H7317" s="7">
        <v>7309</v>
      </c>
      <c r="I7317" s="14">
        <f t="shared" ca="1" si="534"/>
        <v>-4.1680538884434924E-2</v>
      </c>
      <c r="K7317" s="7">
        <v>7309</v>
      </c>
      <c r="L7317" s="14">
        <f t="shared" ca="1" si="531"/>
        <v>2.1516306282695661E-2</v>
      </c>
      <c r="N7317" s="7"/>
      <c r="O7317" s="14"/>
      <c r="Z7317" s="7">
        <v>7309</v>
      </c>
      <c r="AA7317" s="14">
        <f ca="1">C7317+F7317+I7317+$AA$5*AA7316+$AA$6*RAND()</f>
        <v>-0.10647843232491577</v>
      </c>
      <c r="AF7317" s="7">
        <v>7309</v>
      </c>
      <c r="AG7317" s="14">
        <f ca="1">$AG$3*C7317+$AG$4*F7317+$AG$5*I7317</f>
        <v>-2.3469653106730711E-2</v>
      </c>
    </row>
    <row r="7318" spans="2:33" x14ac:dyDescent="0.25">
      <c r="B7318" s="7">
        <v>7310</v>
      </c>
      <c r="C7318" s="14">
        <f t="shared" ca="1" si="532"/>
        <v>-0.32100768275571123</v>
      </c>
      <c r="E7318" s="7">
        <v>7310</v>
      </c>
      <c r="F7318" s="14">
        <f t="shared" ca="1" si="533"/>
        <v>0.3205082619654479</v>
      </c>
      <c r="H7318" s="7">
        <v>7310</v>
      </c>
      <c r="I7318" s="14">
        <f t="shared" ca="1" si="534"/>
        <v>0.17696180387698995</v>
      </c>
      <c r="K7318" s="7">
        <v>7310</v>
      </c>
      <c r="L7318" s="14">
        <f t="shared" ca="1" si="531"/>
        <v>0.23708695840770178</v>
      </c>
      <c r="N7318" s="7"/>
      <c r="O7318" s="14"/>
      <c r="Z7318" s="7">
        <v>7310</v>
      </c>
      <c r="AA7318" s="14">
        <f ca="1">C7318+F7318+I7318+$AA$5*AA7317+$AA$6*RAND()</f>
        <v>0.17646238308672663</v>
      </c>
      <c r="AF7318" s="7">
        <v>7310</v>
      </c>
      <c r="AG7318" s="14">
        <f ca="1">$AG$3*C7318+$AG$4*F7318+$AG$5*I7318</f>
        <v>0.10273566358928811</v>
      </c>
    </row>
    <row r="7319" spans="2:33" x14ac:dyDescent="0.25">
      <c r="B7319" s="7">
        <v>7311</v>
      </c>
      <c r="C7319" s="14">
        <f t="shared" ca="1" si="532"/>
        <v>-1.5035554614706917E-2</v>
      </c>
      <c r="E7319" s="7">
        <v>7311</v>
      </c>
      <c r="F7319" s="14">
        <f t="shared" ca="1" si="533"/>
        <v>-0.19865678025536604</v>
      </c>
      <c r="H7319" s="7">
        <v>7311</v>
      </c>
      <c r="I7319" s="14">
        <f t="shared" ca="1" si="534"/>
        <v>2.3359768758516405E-2</v>
      </c>
      <c r="K7319" s="7">
        <v>7311</v>
      </c>
      <c r="L7319" s="14">
        <f t="shared" ca="1" si="531"/>
        <v>4.0236263040451983E-2</v>
      </c>
      <c r="N7319" s="7"/>
      <c r="O7319" s="14"/>
      <c r="Z7319" s="7">
        <v>7311</v>
      </c>
      <c r="AA7319" s="14">
        <f ca="1">C7319+F7319+I7319+$AA$5*AA7318+$AA$6*RAND()</f>
        <v>-0.19033256611155652</v>
      </c>
      <c r="AF7319" s="7">
        <v>7311</v>
      </c>
      <c r="AG7319" s="14">
        <f ca="1">$AG$3*C7319+$AG$4*F7319+$AG$5*I7319</f>
        <v>-5.3260237496144627E-2</v>
      </c>
    </row>
    <row r="7320" spans="2:33" x14ac:dyDescent="0.25">
      <c r="B7320" s="7">
        <v>7312</v>
      </c>
      <c r="C7320" s="14">
        <f t="shared" ca="1" si="532"/>
        <v>0.27989699732244488</v>
      </c>
      <c r="E7320" s="7">
        <v>7312</v>
      </c>
      <c r="F7320" s="14">
        <f t="shared" ca="1" si="533"/>
        <v>-0.75701457700334052</v>
      </c>
      <c r="H7320" s="7">
        <v>7312</v>
      </c>
      <c r="I7320" s="14">
        <f t="shared" ca="1" si="534"/>
        <v>-0.10018002391542408</v>
      </c>
      <c r="K7320" s="7">
        <v>7312</v>
      </c>
      <c r="L7320" s="14">
        <f t="shared" ca="1" si="531"/>
        <v>0.66144943609736229</v>
      </c>
      <c r="N7320" s="7"/>
      <c r="O7320" s="14"/>
      <c r="Z7320" s="7">
        <v>7312</v>
      </c>
      <c r="AA7320" s="14">
        <f ca="1">C7320+F7320+I7320+$AA$5*AA7319+$AA$6*RAND()</f>
        <v>-0.57729760359631976</v>
      </c>
      <c r="AF7320" s="7">
        <v>7312</v>
      </c>
      <c r="AG7320" s="14">
        <f ca="1">$AG$3*C7320+$AG$4*F7320+$AG$5*I7320</f>
        <v>-0.21119698320268279</v>
      </c>
    </row>
    <row r="7321" spans="2:33" x14ac:dyDescent="0.25">
      <c r="B7321" s="7">
        <v>7313</v>
      </c>
      <c r="C7321" s="14">
        <f t="shared" ca="1" si="532"/>
        <v>0.20818098451934561</v>
      </c>
      <c r="E7321" s="7">
        <v>7313</v>
      </c>
      <c r="F7321" s="14">
        <f t="shared" ca="1" si="533"/>
        <v>5.6123869854624087E-2</v>
      </c>
      <c r="H7321" s="7">
        <v>7313</v>
      </c>
      <c r="I7321" s="14">
        <f t="shared" ca="1" si="534"/>
        <v>-0.10154143136772635</v>
      </c>
      <c r="K7321" s="7">
        <v>7313</v>
      </c>
      <c r="L7321" s="14">
        <f t="shared" ca="1" si="531"/>
        <v>5.6799873367109482E-2</v>
      </c>
      <c r="N7321" s="7"/>
      <c r="O7321" s="14"/>
      <c r="Z7321" s="7">
        <v>7313</v>
      </c>
      <c r="AA7321" s="14">
        <f ca="1">C7321+F7321+I7321+$AA$5*AA7320+$AA$6*RAND()</f>
        <v>0.1627634230062433</v>
      </c>
      <c r="AF7321" s="7">
        <v>7313</v>
      </c>
      <c r="AG7321" s="14">
        <f ca="1">$AG$3*C7321+$AG$4*F7321+$AG$5*I7321</f>
        <v>1.7856785313165813E-2</v>
      </c>
    </row>
    <row r="7322" spans="2:33" x14ac:dyDescent="0.25">
      <c r="B7322" s="7">
        <v>7314</v>
      </c>
      <c r="C7322" s="14">
        <f t="shared" ca="1" si="532"/>
        <v>0.18672718760626578</v>
      </c>
      <c r="E7322" s="7">
        <v>7314</v>
      </c>
      <c r="F7322" s="14">
        <f t="shared" ca="1" si="533"/>
        <v>-1.0208110419722247</v>
      </c>
      <c r="H7322" s="7">
        <v>7314</v>
      </c>
      <c r="I7322" s="14">
        <f t="shared" ca="1" si="534"/>
        <v>-0.42574569774787618</v>
      </c>
      <c r="K7322" s="7">
        <v>7314</v>
      </c>
      <c r="L7322" s="14">
        <f t="shared" ca="1" si="531"/>
        <v>1.2581816251545908</v>
      </c>
      <c r="N7322" s="7"/>
      <c r="O7322" s="14"/>
      <c r="Z7322" s="7">
        <v>7314</v>
      </c>
      <c r="AA7322" s="14">
        <f ca="1">C7322+F7322+I7322+$AA$5*AA7321+$AA$6*RAND()</f>
        <v>-1.2598295521138352</v>
      </c>
      <c r="AF7322" s="7">
        <v>7314</v>
      </c>
      <c r="AG7322" s="14">
        <f ca="1">$AG$3*C7322+$AG$4*F7322+$AG$5*I7322</f>
        <v>-0.43919615416956481</v>
      </c>
    </row>
    <row r="7323" spans="2:33" x14ac:dyDescent="0.25">
      <c r="B7323" s="7">
        <v>7315</v>
      </c>
      <c r="C7323" s="14">
        <f t="shared" ca="1" si="532"/>
        <v>0.21106122290435306</v>
      </c>
      <c r="E7323" s="7">
        <v>7315</v>
      </c>
      <c r="F7323" s="14">
        <f t="shared" ca="1" si="533"/>
        <v>-3.4993014819442836E-2</v>
      </c>
      <c r="H7323" s="7">
        <v>7315</v>
      </c>
      <c r="I7323" s="14">
        <f t="shared" ca="1" si="534"/>
        <v>3.1587713467866305E-2</v>
      </c>
      <c r="K7323" s="7">
        <v>7315</v>
      </c>
      <c r="L7323" s="14">
        <f t="shared" ca="1" si="531"/>
        <v>4.6769134542162777E-2</v>
      </c>
      <c r="N7323" s="7"/>
      <c r="O7323" s="14"/>
      <c r="Z7323" s="7">
        <v>7315</v>
      </c>
      <c r="AA7323" s="14">
        <f ca="1">C7323+F7323+I7323+$AA$5*AA7322+$AA$6*RAND()</f>
        <v>0.20765592155277651</v>
      </c>
      <c r="AF7323" s="7">
        <v>7315</v>
      </c>
      <c r="AG7323" s="14">
        <f ca="1">$AG$3*C7323+$AG$4*F7323+$AG$5*I7323</f>
        <v>4.434942552218428E-2</v>
      </c>
    </row>
    <row r="7324" spans="2:33" x14ac:dyDescent="0.25">
      <c r="B7324" s="7">
        <v>7316</v>
      </c>
      <c r="C7324" s="14">
        <f t="shared" ca="1" si="532"/>
        <v>0.14836073044043468</v>
      </c>
      <c r="E7324" s="7">
        <v>7316</v>
      </c>
      <c r="F7324" s="14">
        <f t="shared" ca="1" si="533"/>
        <v>-0.36339947890626356</v>
      </c>
      <c r="H7324" s="7">
        <v>7316</v>
      </c>
      <c r="I7324" s="14">
        <f t="shared" ca="1" si="534"/>
        <v>-0.1210453069359336</v>
      </c>
      <c r="K7324" s="7">
        <v>7316</v>
      </c>
      <c r="L7324" s="14">
        <f t="shared" ca="1" si="531"/>
        <v>0.1687220539373776</v>
      </c>
      <c r="N7324" s="7"/>
      <c r="O7324" s="14"/>
      <c r="Z7324" s="7">
        <v>7316</v>
      </c>
      <c r="AA7324" s="14">
        <f ca="1">C7324+F7324+I7324+$AA$5*AA7323+$AA$6*RAND()</f>
        <v>-0.33608405540176245</v>
      </c>
      <c r="AF7324" s="7">
        <v>7316</v>
      </c>
      <c r="AG7324" s="14">
        <f ca="1">$AG$3*C7324+$AG$4*F7324+$AG$5*I7324</f>
        <v>-0.12776582035816558</v>
      </c>
    </row>
    <row r="7325" spans="2:33" x14ac:dyDescent="0.25">
      <c r="B7325" s="7">
        <v>7317</v>
      </c>
      <c r="C7325" s="14">
        <f t="shared" ca="1" si="532"/>
        <v>-0.28448491522423985</v>
      </c>
      <c r="E7325" s="7">
        <v>7317</v>
      </c>
      <c r="F7325" s="14">
        <f t="shared" ca="1" si="533"/>
        <v>0.331651201669176</v>
      </c>
      <c r="H7325" s="7">
        <v>7317</v>
      </c>
      <c r="I7325" s="14">
        <f t="shared" ca="1" si="534"/>
        <v>0.13441856735114832</v>
      </c>
      <c r="K7325" s="7">
        <v>7317</v>
      </c>
      <c r="L7325" s="14">
        <f t="shared" ca="1" si="531"/>
        <v>0.20899253780748658</v>
      </c>
      <c r="N7325" s="7"/>
      <c r="O7325" s="14"/>
      <c r="Z7325" s="7">
        <v>7317</v>
      </c>
      <c r="AA7325" s="14">
        <f ca="1">C7325+F7325+I7325+$AA$5*AA7324+$AA$6*RAND()</f>
        <v>0.18158485379608447</v>
      </c>
      <c r="AF7325" s="7">
        <v>7317</v>
      </c>
      <c r="AG7325" s="14">
        <f ca="1">$AG$3*C7325+$AG$4*F7325+$AG$5*I7325</f>
        <v>9.6365804396364149E-2</v>
      </c>
    </row>
    <row r="7326" spans="2:33" x14ac:dyDescent="0.25">
      <c r="B7326" s="7">
        <v>7318</v>
      </c>
      <c r="C7326" s="14">
        <f t="shared" ca="1" si="532"/>
        <v>9.4387179576896477E-2</v>
      </c>
      <c r="E7326" s="7">
        <v>7318</v>
      </c>
      <c r="F7326" s="14">
        <f t="shared" ca="1" si="533"/>
        <v>0.45514667803439368</v>
      </c>
      <c r="H7326" s="7">
        <v>7318</v>
      </c>
      <c r="I7326" s="14">
        <f t="shared" ca="1" si="534"/>
        <v>-0.10544938752812805</v>
      </c>
      <c r="K7326" s="7">
        <v>7318</v>
      </c>
      <c r="L7326" s="14">
        <f t="shared" ca="1" si="531"/>
        <v>0.22718701152428267</v>
      </c>
      <c r="N7326" s="7"/>
      <c r="O7326" s="14"/>
      <c r="Z7326" s="7">
        <v>7318</v>
      </c>
      <c r="AA7326" s="14">
        <f ca="1">C7326+F7326+I7326+$AA$5*AA7325+$AA$6*RAND()</f>
        <v>0.4440844700831621</v>
      </c>
      <c r="AF7326" s="7">
        <v>7318</v>
      </c>
      <c r="AG7326" s="14">
        <f ca="1">$AG$3*C7326+$AG$4*F7326+$AG$5*I7326</f>
        <v>0.11324168431444619</v>
      </c>
    </row>
    <row r="7327" spans="2:33" x14ac:dyDescent="0.25">
      <c r="B7327" s="7">
        <v>7319</v>
      </c>
      <c r="C7327" s="14">
        <f t="shared" ca="1" si="532"/>
        <v>-8.0884124077832006E-2</v>
      </c>
      <c r="E7327" s="7">
        <v>7319</v>
      </c>
      <c r="F7327" s="14">
        <f t="shared" ca="1" si="533"/>
        <v>0.1468767467797597</v>
      </c>
      <c r="H7327" s="7">
        <v>7319</v>
      </c>
      <c r="I7327" s="14">
        <f t="shared" ca="1" si="534"/>
        <v>1.8396961889283747E-2</v>
      </c>
      <c r="K7327" s="7">
        <v>7319</v>
      </c>
      <c r="L7327" s="14">
        <f t="shared" ca="1" si="531"/>
        <v>2.8453468479199533E-2</v>
      </c>
      <c r="N7327" s="7"/>
      <c r="O7327" s="14"/>
      <c r="Z7327" s="7">
        <v>7319</v>
      </c>
      <c r="AA7327" s="14">
        <f ca="1">C7327+F7327+I7327+$AA$5*AA7326+$AA$6*RAND()</f>
        <v>8.4389584591211445E-2</v>
      </c>
      <c r="AF7327" s="7">
        <v>7319</v>
      </c>
      <c r="AG7327" s="14">
        <f ca="1">$AG$3*C7327+$AG$4*F7327+$AG$5*I7327</f>
        <v>3.5244983974075009E-2</v>
      </c>
    </row>
    <row r="7328" spans="2:33" x14ac:dyDescent="0.25">
      <c r="B7328" s="7">
        <v>7320</v>
      </c>
      <c r="C7328" s="14">
        <f t="shared" ca="1" si="532"/>
        <v>0.52346200448132985</v>
      </c>
      <c r="E7328" s="7">
        <v>7320</v>
      </c>
      <c r="F7328" s="14">
        <f t="shared" ca="1" si="533"/>
        <v>0.51900937236226108</v>
      </c>
      <c r="H7328" s="7">
        <v>7320</v>
      </c>
      <c r="I7328" s="14">
        <f t="shared" ca="1" si="534"/>
        <v>-0.16978690211060149</v>
      </c>
      <c r="K7328" s="7">
        <v>7320</v>
      </c>
      <c r="L7328" s="14">
        <f t="shared" ca="1" si="531"/>
        <v>0.572210790863795</v>
      </c>
      <c r="N7328" s="7"/>
      <c r="O7328" s="14"/>
      <c r="Z7328" s="7">
        <v>7320</v>
      </c>
      <c r="AA7328" s="14">
        <f ca="1">C7328+F7328+I7328+$AA$5*AA7327+$AA$6*RAND()</f>
        <v>0.87268447473298938</v>
      </c>
      <c r="AF7328" s="7">
        <v>7320</v>
      </c>
      <c r="AG7328" s="14">
        <f ca="1">$AG$3*C7328+$AG$4*F7328+$AG$5*I7328</f>
        <v>0.19248045176070366</v>
      </c>
    </row>
    <row r="7329" spans="2:33" x14ac:dyDescent="0.25">
      <c r="B7329" s="7">
        <v>7321</v>
      </c>
      <c r="C7329" s="14">
        <f t="shared" ca="1" si="532"/>
        <v>-0.31337586945922324</v>
      </c>
      <c r="E7329" s="7">
        <v>7321</v>
      </c>
      <c r="F7329" s="14">
        <f t="shared" ca="1" si="533"/>
        <v>-6.6469773234011487E-2</v>
      </c>
      <c r="H7329" s="7">
        <v>7321</v>
      </c>
      <c r="I7329" s="14">
        <f t="shared" ca="1" si="534"/>
        <v>0.23909851502424034</v>
      </c>
      <c r="K7329" s="7">
        <v>7321</v>
      </c>
      <c r="L7329" s="14">
        <f t="shared" ca="1" si="531"/>
        <v>0.1597907661999019</v>
      </c>
      <c r="N7329" s="7"/>
      <c r="O7329" s="14"/>
      <c r="Z7329" s="7">
        <v>7321</v>
      </c>
      <c r="AA7329" s="14">
        <f ca="1">C7329+F7329+I7329+$AA$5*AA7328+$AA$6*RAND()</f>
        <v>-0.14074712766899439</v>
      </c>
      <c r="AF7329" s="7">
        <v>7321</v>
      </c>
      <c r="AG7329" s="14">
        <f ca="1">$AG$3*C7329+$AG$4*F7329+$AG$5*I7329</f>
        <v>1.3023300147648048E-2</v>
      </c>
    </row>
    <row r="7330" spans="2:33" x14ac:dyDescent="0.25">
      <c r="B7330" s="7">
        <v>7322</v>
      </c>
      <c r="C7330" s="14">
        <f t="shared" ca="1" si="532"/>
        <v>2.4289176242242059E-2</v>
      </c>
      <c r="E7330" s="7">
        <v>7322</v>
      </c>
      <c r="F7330" s="14">
        <f t="shared" ca="1" si="533"/>
        <v>0.36134833982988923</v>
      </c>
      <c r="H7330" s="7">
        <v>7322</v>
      </c>
      <c r="I7330" s="14">
        <f t="shared" ca="1" si="534"/>
        <v>3.5564802524054626E-2</v>
      </c>
      <c r="K7330" s="7">
        <v>7322</v>
      </c>
      <c r="L7330" s="14">
        <f t="shared" ca="1" si="531"/>
        <v>0.13242744195891881</v>
      </c>
      <c r="N7330" s="7"/>
      <c r="O7330" s="14"/>
      <c r="Z7330" s="7">
        <v>7322</v>
      </c>
      <c r="AA7330" s="14">
        <f ca="1">C7330+F7330+I7330+$AA$5*AA7329+$AA$6*RAND()</f>
        <v>0.42120231859618595</v>
      </c>
      <c r="AF7330" s="7">
        <v>7322</v>
      </c>
      <c r="AG7330" s="14">
        <f ca="1">$AG$3*C7330+$AG$4*F7330+$AG$5*I7330</f>
        <v>0.12748825820703705</v>
      </c>
    </row>
    <row r="7331" spans="2:33" x14ac:dyDescent="0.25">
      <c r="B7331" s="7">
        <v>7323</v>
      </c>
      <c r="C7331" s="14">
        <f t="shared" ca="1" si="532"/>
        <v>1.1489123411084922E-2</v>
      </c>
      <c r="E7331" s="7">
        <v>7323</v>
      </c>
      <c r="F7331" s="14">
        <f t="shared" ca="1" si="533"/>
        <v>-0.11543169203240924</v>
      </c>
      <c r="H7331" s="7">
        <v>7323</v>
      </c>
      <c r="I7331" s="14">
        <f t="shared" ca="1" si="534"/>
        <v>-0.33495378988226288</v>
      </c>
      <c r="K7331" s="7">
        <v>7323</v>
      </c>
      <c r="L7331" s="14">
        <f t="shared" ca="1" si="531"/>
        <v>0.12565051683871123</v>
      </c>
      <c r="N7331" s="7"/>
      <c r="O7331" s="14"/>
      <c r="Z7331" s="7">
        <v>7323</v>
      </c>
      <c r="AA7331" s="14">
        <f ca="1">C7331+F7331+I7331+$AA$5*AA7330+$AA$6*RAND()</f>
        <v>-0.43889635850358721</v>
      </c>
      <c r="AF7331" s="7">
        <v>7323</v>
      </c>
      <c r="AG7331" s="14">
        <f ca="1">$AG$3*C7331+$AG$4*F7331+$AG$5*I7331</f>
        <v>-0.16631319888041096</v>
      </c>
    </row>
    <row r="7332" spans="2:33" x14ac:dyDescent="0.25">
      <c r="B7332" s="7">
        <v>7324</v>
      </c>
      <c r="C7332" s="14">
        <f t="shared" ca="1" si="532"/>
        <v>1.656387195359337E-3</v>
      </c>
      <c r="E7332" s="7">
        <v>7324</v>
      </c>
      <c r="F7332" s="14">
        <f t="shared" ca="1" si="533"/>
        <v>0.61861514117904481</v>
      </c>
      <c r="H7332" s="7">
        <v>7324</v>
      </c>
      <c r="I7332" s="14">
        <f t="shared" ca="1" si="534"/>
        <v>-0.21421086395605837</v>
      </c>
      <c r="K7332" s="7">
        <v>7324</v>
      </c>
      <c r="L7332" s="14">
        <f t="shared" ca="1" si="531"/>
        <v>0.4285737307513115</v>
      </c>
      <c r="N7332" s="7"/>
      <c r="O7332" s="14"/>
      <c r="Z7332" s="7">
        <v>7324</v>
      </c>
      <c r="AA7332" s="14">
        <f ca="1">C7332+F7332+I7332+$AA$5*AA7331+$AA$6*RAND()</f>
        <v>0.40606066441834576</v>
      </c>
      <c r="AF7332" s="7">
        <v>7324</v>
      </c>
      <c r="AG7332" s="14">
        <f ca="1">$AG$3*C7332+$AG$4*F7332+$AG$5*I7332</f>
        <v>0.10023147421036196</v>
      </c>
    </row>
    <row r="7333" spans="2:33" x14ac:dyDescent="0.25">
      <c r="B7333" s="7">
        <v>7325</v>
      </c>
      <c r="C7333" s="14">
        <f t="shared" ca="1" si="532"/>
        <v>7.6598117052543796E-2</v>
      </c>
      <c r="E7333" s="7">
        <v>7325</v>
      </c>
      <c r="F7333" s="14">
        <f t="shared" ca="1" si="533"/>
        <v>0.37323003472831306</v>
      </c>
      <c r="H7333" s="7">
        <v>7325</v>
      </c>
      <c r="I7333" s="14">
        <f t="shared" ca="1" si="534"/>
        <v>-0.14204501780092005</v>
      </c>
      <c r="K7333" s="7">
        <v>7325</v>
      </c>
      <c r="L7333" s="14">
        <f t="shared" ca="1" si="531"/>
        <v>0.16534471744135668</v>
      </c>
      <c r="N7333" s="7"/>
      <c r="O7333" s="14"/>
      <c r="Z7333" s="7">
        <v>7325</v>
      </c>
      <c r="AA7333" s="14">
        <f ca="1">C7333+F7333+I7333+$AA$5*AA7332+$AA$6*RAND()</f>
        <v>0.30778313397993684</v>
      </c>
      <c r="AF7333" s="7">
        <v>7325</v>
      </c>
      <c r="AG7333" s="14">
        <f ca="1">$AG$3*C7333+$AG$4*F7333+$AG$5*I7333</f>
        <v>7.0470626708634659E-2</v>
      </c>
    </row>
    <row r="7334" spans="2:33" x14ac:dyDescent="0.25">
      <c r="B7334" s="7">
        <v>7326</v>
      </c>
      <c r="C7334" s="14">
        <f t="shared" ca="1" si="532"/>
        <v>3.8370398759865497E-2</v>
      </c>
      <c r="E7334" s="7">
        <v>7326</v>
      </c>
      <c r="F7334" s="14">
        <f t="shared" ca="1" si="533"/>
        <v>0.47120008305468625</v>
      </c>
      <c r="H7334" s="7">
        <v>7326</v>
      </c>
      <c r="I7334" s="14">
        <f t="shared" ca="1" si="534"/>
        <v>1.5020037231246064E-2</v>
      </c>
      <c r="K7334" s="7">
        <v>7326</v>
      </c>
      <c r="L7334" s="14">
        <f t="shared" ca="1" si="531"/>
        <v>0.22372740729016233</v>
      </c>
      <c r="N7334" s="7"/>
      <c r="O7334" s="14"/>
      <c r="Z7334" s="7">
        <v>7326</v>
      </c>
      <c r="AA7334" s="14">
        <f ca="1">C7334+F7334+I7334+$AA$5*AA7333+$AA$6*RAND()</f>
        <v>0.52459051904579779</v>
      </c>
      <c r="AF7334" s="7">
        <v>7326</v>
      </c>
      <c r="AG7334" s="14">
        <f ca="1">$AG$3*C7334+$AG$4*F7334+$AG$5*I7334</f>
        <v>0.15504211956087738</v>
      </c>
    </row>
    <row r="7335" spans="2:33" x14ac:dyDescent="0.25">
      <c r="B7335" s="7">
        <v>7327</v>
      </c>
      <c r="C7335" s="14">
        <f t="shared" ca="1" si="532"/>
        <v>2.2617543420020672E-3</v>
      </c>
      <c r="E7335" s="7">
        <v>7327</v>
      </c>
      <c r="F7335" s="14">
        <f t="shared" ca="1" si="533"/>
        <v>-0.68967303150762604</v>
      </c>
      <c r="H7335" s="7">
        <v>7327</v>
      </c>
      <c r="I7335" s="14">
        <f t="shared" ca="1" si="534"/>
        <v>-4.7703767232668143E-2</v>
      </c>
      <c r="K7335" s="7">
        <v>7327</v>
      </c>
      <c r="L7335" s="14">
        <f t="shared" ca="1" si="531"/>
        <v>0.47792965532981108</v>
      </c>
      <c r="N7335" s="7"/>
      <c r="O7335" s="14"/>
      <c r="Z7335" s="7">
        <v>7327</v>
      </c>
      <c r="AA7335" s="14">
        <f ca="1">C7335+F7335+I7335+$AA$5*AA7334+$AA$6*RAND()</f>
        <v>-0.73511504439829212</v>
      </c>
      <c r="AF7335" s="7">
        <v>7327</v>
      </c>
      <c r="AG7335" s="14">
        <f ca="1">$AG$3*C7335+$AG$4*F7335+$AG$5*I7335</f>
        <v>-0.22553106547695465</v>
      </c>
    </row>
    <row r="7336" spans="2:33" x14ac:dyDescent="0.25">
      <c r="B7336" s="7">
        <v>7328</v>
      </c>
      <c r="C7336" s="14">
        <f t="shared" ca="1" si="532"/>
        <v>0.30744261984032978</v>
      </c>
      <c r="E7336" s="7">
        <v>7328</v>
      </c>
      <c r="F7336" s="14">
        <f t="shared" ca="1" si="533"/>
        <v>4.5338353547301716E-2</v>
      </c>
      <c r="H7336" s="7">
        <v>7328</v>
      </c>
      <c r="I7336" s="14">
        <f t="shared" ca="1" si="534"/>
        <v>-1.2883449314388354E-2</v>
      </c>
      <c r="K7336" s="7">
        <v>7328</v>
      </c>
      <c r="L7336" s="14">
        <f t="shared" ca="1" si="531"/>
        <v>9.6742514062902088E-2</v>
      </c>
      <c r="N7336" s="7"/>
      <c r="O7336" s="14"/>
      <c r="Z7336" s="7">
        <v>7328</v>
      </c>
      <c r="AA7336" s="14">
        <f ca="1">C7336+F7336+I7336+$AA$5*AA7335+$AA$6*RAND()</f>
        <v>0.33989752407324314</v>
      </c>
      <c r="AF7336" s="7">
        <v>7328</v>
      </c>
      <c r="AG7336" s="14">
        <f ca="1">$AG$3*C7336+$AG$4*F7336+$AG$5*I7336</f>
        <v>6.9936650306501133E-2</v>
      </c>
    </row>
    <row r="7337" spans="2:33" x14ac:dyDescent="0.25">
      <c r="B7337" s="7">
        <v>7329</v>
      </c>
      <c r="C7337" s="14">
        <f t="shared" ca="1" si="532"/>
        <v>0.4284836550544992</v>
      </c>
      <c r="E7337" s="7">
        <v>7329</v>
      </c>
      <c r="F7337" s="14">
        <f t="shared" ca="1" si="533"/>
        <v>0.14031005860771326</v>
      </c>
      <c r="H7337" s="7">
        <v>7329</v>
      </c>
      <c r="I7337" s="14">
        <f t="shared" ca="1" si="534"/>
        <v>0.1690867145732734</v>
      </c>
      <c r="K7337" s="7">
        <v>7329</v>
      </c>
      <c r="L7337" s="14">
        <f t="shared" ca="1" si="531"/>
        <v>0.23187547224054664</v>
      </c>
      <c r="N7337" s="7"/>
      <c r="O7337" s="14"/>
      <c r="Z7337" s="7">
        <v>7329</v>
      </c>
      <c r="AA7337" s="14">
        <f ca="1">C7337+F7337+I7337+$AA$5*AA7336+$AA$6*RAND()</f>
        <v>0.73788042823548583</v>
      </c>
      <c r="AF7337" s="7">
        <v>7329</v>
      </c>
      <c r="AG7337" s="14">
        <f ca="1">$AG$3*C7337+$AG$4*F7337+$AG$5*I7337</f>
        <v>0.19542443442252316</v>
      </c>
    </row>
    <row r="7338" spans="2:33" x14ac:dyDescent="0.25">
      <c r="B7338" s="7">
        <v>7330</v>
      </c>
      <c r="C7338" s="14">
        <f t="shared" ca="1" si="532"/>
        <v>-0.15910466589630903</v>
      </c>
      <c r="E7338" s="7">
        <v>7330</v>
      </c>
      <c r="F7338" s="14">
        <f t="shared" ca="1" si="533"/>
        <v>-0.38915635695235062</v>
      </c>
      <c r="H7338" s="7">
        <v>7330</v>
      </c>
      <c r="I7338" s="14">
        <f t="shared" ca="1" si="534"/>
        <v>0.19415371744652749</v>
      </c>
      <c r="K7338" s="7">
        <v>7330</v>
      </c>
      <c r="L7338" s="14">
        <f t="shared" ca="1" si="531"/>
        <v>0.21445263086470751</v>
      </c>
      <c r="N7338" s="7"/>
      <c r="O7338" s="14"/>
      <c r="Z7338" s="7">
        <v>7330</v>
      </c>
      <c r="AA7338" s="14">
        <f ca="1">C7338+F7338+I7338+$AA$5*AA7337+$AA$6*RAND()</f>
        <v>-0.35410730540213214</v>
      </c>
      <c r="AF7338" s="7">
        <v>7330</v>
      </c>
      <c r="AG7338" s="14">
        <f ca="1">$AG$3*C7338+$AG$4*F7338+$AG$5*I7338</f>
        <v>-7.0906353286356E-2</v>
      </c>
    </row>
    <row r="7339" spans="2:33" x14ac:dyDescent="0.25">
      <c r="B7339" s="7">
        <v>7331</v>
      </c>
      <c r="C7339" s="14">
        <f t="shared" ca="1" si="532"/>
        <v>-0.1892368688363463</v>
      </c>
      <c r="E7339" s="7">
        <v>7331</v>
      </c>
      <c r="F7339" s="14">
        <f t="shared" ca="1" si="533"/>
        <v>-1.3347933771651721E-2</v>
      </c>
      <c r="H7339" s="7">
        <v>7331</v>
      </c>
      <c r="I7339" s="14">
        <f t="shared" ca="1" si="534"/>
        <v>-0.12567054189017446</v>
      </c>
      <c r="K7339" s="7">
        <v>7331</v>
      </c>
      <c r="L7339" s="14">
        <f t="shared" ca="1" si="531"/>
        <v>5.1781844961927032E-2</v>
      </c>
      <c r="N7339" s="7"/>
      <c r="O7339" s="14"/>
      <c r="Z7339" s="7">
        <v>7331</v>
      </c>
      <c r="AA7339" s="14">
        <f ca="1">C7339+F7339+I7339+$AA$5*AA7338+$AA$6*RAND()</f>
        <v>-0.32825534449817251</v>
      </c>
      <c r="AF7339" s="7">
        <v>7331</v>
      </c>
      <c r="AG7339" s="14">
        <f ca="1">$AG$3*C7339+$AG$4*F7339+$AG$5*I7339</f>
        <v>-9.2119970654834571E-2</v>
      </c>
    </row>
    <row r="7340" spans="2:33" x14ac:dyDescent="0.25">
      <c r="B7340" s="7">
        <v>7332</v>
      </c>
      <c r="C7340" s="14">
        <f t="shared" ca="1" si="532"/>
        <v>9.3549615058021687E-2</v>
      </c>
      <c r="E7340" s="7">
        <v>7332</v>
      </c>
      <c r="F7340" s="14">
        <f t="shared" ca="1" si="533"/>
        <v>0.28647581270278377</v>
      </c>
      <c r="H7340" s="7">
        <v>7332</v>
      </c>
      <c r="I7340" s="14">
        <f t="shared" ca="1" si="534"/>
        <v>-0.29632835311992051</v>
      </c>
      <c r="K7340" s="7">
        <v>7332</v>
      </c>
      <c r="L7340" s="14">
        <f t="shared" ca="1" si="531"/>
        <v>0.17863041460398882</v>
      </c>
      <c r="N7340" s="7"/>
      <c r="O7340" s="14"/>
      <c r="Z7340" s="7">
        <v>7332</v>
      </c>
      <c r="AA7340" s="14">
        <f ca="1">C7340+F7340+I7340+$AA$5*AA7339+$AA$6*RAND()</f>
        <v>8.3697074640884939E-2</v>
      </c>
      <c r="AF7340" s="7">
        <v>7332</v>
      </c>
      <c r="AG7340" s="14">
        <f ca="1">$AG$3*C7340+$AG$4*F7340+$AG$5*I7340</f>
        <v>-1.3878674425528759E-2</v>
      </c>
    </row>
    <row r="7341" spans="2:33" x14ac:dyDescent="0.25">
      <c r="B7341" s="7">
        <v>7333</v>
      </c>
      <c r="C7341" s="14">
        <f t="shared" ca="1" si="532"/>
        <v>-0.21814196376936251</v>
      </c>
      <c r="E7341" s="7">
        <v>7333</v>
      </c>
      <c r="F7341" s="14">
        <f t="shared" ca="1" si="533"/>
        <v>-0.13926737697486438</v>
      </c>
      <c r="H7341" s="7">
        <v>7333</v>
      </c>
      <c r="I7341" s="14">
        <f t="shared" ca="1" si="534"/>
        <v>-0.21146840293467623</v>
      </c>
      <c r="K7341" s="7">
        <v>7333</v>
      </c>
      <c r="L7341" s="14">
        <f t="shared" ca="1" si="531"/>
        <v>0.11170020408635545</v>
      </c>
      <c r="N7341" s="7"/>
      <c r="O7341" s="14"/>
      <c r="Z7341" s="7">
        <v>7333</v>
      </c>
      <c r="AA7341" s="14">
        <f ca="1">C7341+F7341+I7341+$AA$5*AA7340+$AA$6*RAND()</f>
        <v>-0.5688777436789032</v>
      </c>
      <c r="AF7341" s="7">
        <v>7333</v>
      </c>
      <c r="AG7341" s="14">
        <f ca="1">$AG$3*C7341+$AG$4*F7341+$AG$5*I7341</f>
        <v>-0.16999596702020231</v>
      </c>
    </row>
    <row r="7342" spans="2:33" x14ac:dyDescent="0.25">
      <c r="B7342" s="7">
        <v>7334</v>
      </c>
      <c r="C7342" s="14">
        <f t="shared" ca="1" si="532"/>
        <v>9.7025086506260211E-2</v>
      </c>
      <c r="E7342" s="7">
        <v>7334</v>
      </c>
      <c r="F7342" s="14">
        <f t="shared" ca="1" si="533"/>
        <v>0.87746024460954941</v>
      </c>
      <c r="H7342" s="7">
        <v>7334</v>
      </c>
      <c r="I7342" s="14">
        <f t="shared" ca="1" si="534"/>
        <v>9.4920389393192833E-3</v>
      </c>
      <c r="K7342" s="7">
        <v>7334</v>
      </c>
      <c r="L7342" s="14">
        <f t="shared" ca="1" si="531"/>
        <v>0.77944044708502302</v>
      </c>
      <c r="N7342" s="7"/>
      <c r="O7342" s="14"/>
      <c r="Z7342" s="7">
        <v>7334</v>
      </c>
      <c r="AA7342" s="14">
        <f ca="1">C7342+F7342+I7342+$AA$5*AA7341+$AA$6*RAND()</f>
        <v>0.98397737005512886</v>
      </c>
      <c r="AF7342" s="7">
        <v>7334</v>
      </c>
      <c r="AG7342" s="14">
        <f ca="1">$AG$3*C7342+$AG$4*F7342+$AG$5*I7342</f>
        <v>0.28643990625984456</v>
      </c>
    </row>
    <row r="7343" spans="2:33" x14ac:dyDescent="0.25">
      <c r="B7343" s="7">
        <v>7335</v>
      </c>
      <c r="C7343" s="14">
        <f t="shared" ca="1" si="532"/>
        <v>-5.5044583470433929E-2</v>
      </c>
      <c r="E7343" s="7">
        <v>7335</v>
      </c>
      <c r="F7343" s="14">
        <f t="shared" ca="1" si="533"/>
        <v>-0.72424722534664943</v>
      </c>
      <c r="H7343" s="7">
        <v>7335</v>
      </c>
      <c r="I7343" s="14">
        <f t="shared" ca="1" si="534"/>
        <v>0.27801620620249429</v>
      </c>
      <c r="K7343" s="7">
        <v>7335</v>
      </c>
      <c r="L7343" s="14">
        <f t="shared" ca="1" si="531"/>
        <v>0.60485696050298177</v>
      </c>
      <c r="N7343" s="7"/>
      <c r="O7343" s="14"/>
      <c r="Z7343" s="7">
        <v>7335</v>
      </c>
      <c r="AA7343" s="14">
        <f ca="1">C7343+F7343+I7343+$AA$5*AA7342+$AA$6*RAND()</f>
        <v>-0.50127560261458903</v>
      </c>
      <c r="AF7343" s="7">
        <v>7335</v>
      </c>
      <c r="AG7343" s="14">
        <f ca="1">$AG$3*C7343+$AG$4*F7343+$AG$5*I7343</f>
        <v>-0.11707660181708389</v>
      </c>
    </row>
    <row r="7344" spans="2:33" x14ac:dyDescent="0.25">
      <c r="B7344" s="7">
        <v>7336</v>
      </c>
      <c r="C7344" s="14">
        <f t="shared" ca="1" si="532"/>
        <v>0.29655058728204248</v>
      </c>
      <c r="E7344" s="7">
        <v>7336</v>
      </c>
      <c r="F7344" s="14">
        <f t="shared" ca="1" si="533"/>
        <v>-0.29552784385197595</v>
      </c>
      <c r="H7344" s="7">
        <v>7336</v>
      </c>
      <c r="I7344" s="14">
        <f t="shared" ca="1" si="534"/>
        <v>-0.4342890094085316</v>
      </c>
      <c r="K7344" s="7">
        <v>7336</v>
      </c>
      <c r="L7344" s="14">
        <f t="shared" ca="1" si="531"/>
        <v>0.36388590100216583</v>
      </c>
      <c r="N7344" s="7"/>
      <c r="O7344" s="14"/>
      <c r="Z7344" s="7">
        <v>7336</v>
      </c>
      <c r="AA7344" s="14">
        <f ca="1">C7344+F7344+I7344+$AA$5*AA7343+$AA$6*RAND()</f>
        <v>-0.43326626597846507</v>
      </c>
      <c r="AF7344" s="7">
        <v>7336</v>
      </c>
      <c r="AG7344" s="14">
        <f ca="1">$AG$3*C7344+$AG$4*F7344+$AG$5*I7344</f>
        <v>-0.20306383946259696</v>
      </c>
    </row>
    <row r="7345" spans="2:33" x14ac:dyDescent="0.25">
      <c r="B7345" s="7">
        <v>7337</v>
      </c>
      <c r="C7345" s="14">
        <f t="shared" ca="1" si="532"/>
        <v>0.40777182018506186</v>
      </c>
      <c r="E7345" s="7">
        <v>7337</v>
      </c>
      <c r="F7345" s="14">
        <f t="shared" ca="1" si="533"/>
        <v>0.15529308475377224</v>
      </c>
      <c r="H7345" s="7">
        <v>7337</v>
      </c>
      <c r="I7345" s="14">
        <f t="shared" ca="1" si="534"/>
        <v>0.17134038442454952</v>
      </c>
      <c r="K7345" s="7">
        <v>7337</v>
      </c>
      <c r="L7345" s="14">
        <f t="shared" ca="1" si="531"/>
        <v>0.21975132684413312</v>
      </c>
      <c r="N7345" s="7"/>
      <c r="O7345" s="14"/>
      <c r="Z7345" s="7">
        <v>7337</v>
      </c>
      <c r="AA7345" s="14">
        <f ca="1">C7345+F7345+I7345+$AA$5*AA7344+$AA$6*RAND()</f>
        <v>0.73440528936338367</v>
      </c>
      <c r="AF7345" s="7">
        <v>7337</v>
      </c>
      <c r="AG7345" s="14">
        <f ca="1">$AG$3*C7345+$AG$4*F7345+$AG$5*I7345</f>
        <v>0.19667844323296385</v>
      </c>
    </row>
    <row r="7346" spans="2:33" x14ac:dyDescent="0.25">
      <c r="B7346" s="7">
        <v>7338</v>
      </c>
      <c r="C7346" s="14">
        <f t="shared" ca="1" si="532"/>
        <v>0.15603379051172797</v>
      </c>
      <c r="E7346" s="7">
        <v>7338</v>
      </c>
      <c r="F7346" s="14">
        <f t="shared" ca="1" si="533"/>
        <v>-8.347265623869296E-3</v>
      </c>
      <c r="H7346" s="7">
        <v>7338</v>
      </c>
      <c r="I7346" s="14">
        <f t="shared" ca="1" si="534"/>
        <v>0.17969391344910157</v>
      </c>
      <c r="K7346" s="7">
        <v>7338</v>
      </c>
      <c r="L7346" s="14">
        <f t="shared" ca="1" si="531"/>
        <v>5.6706123155506445E-2</v>
      </c>
      <c r="N7346" s="7"/>
      <c r="O7346" s="14"/>
      <c r="Z7346" s="7">
        <v>7338</v>
      </c>
      <c r="AA7346" s="14">
        <f ca="1">C7346+F7346+I7346+$AA$5*AA7345+$AA$6*RAND()</f>
        <v>0.32738043833696023</v>
      </c>
      <c r="AF7346" s="7">
        <v>7338</v>
      </c>
      <c r="AG7346" s="14">
        <f ca="1">$AG$3*C7346+$AG$4*F7346+$AG$5*I7346</f>
        <v>0.10058014379482544</v>
      </c>
    </row>
    <row r="7347" spans="2:33" x14ac:dyDescent="0.25">
      <c r="B7347" s="7">
        <v>7339</v>
      </c>
      <c r="C7347" s="14">
        <f t="shared" ca="1" si="532"/>
        <v>-0.31586021538124548</v>
      </c>
      <c r="E7347" s="7">
        <v>7339</v>
      </c>
      <c r="F7347" s="14">
        <f t="shared" ca="1" si="533"/>
        <v>1.2162896322227177</v>
      </c>
      <c r="H7347" s="7">
        <v>7339</v>
      </c>
      <c r="I7347" s="14">
        <f t="shared" ca="1" si="534"/>
        <v>-0.12285562889831735</v>
      </c>
      <c r="K7347" s="7">
        <v>7339</v>
      </c>
      <c r="L7347" s="14">
        <f t="shared" ca="1" si="531"/>
        <v>1.5942216506651616</v>
      </c>
      <c r="N7347" s="7"/>
      <c r="O7347" s="14"/>
      <c r="Z7347" s="7">
        <v>7339</v>
      </c>
      <c r="AA7347" s="14">
        <f ca="1">C7347+F7347+I7347+$AA$5*AA7346+$AA$6*RAND()</f>
        <v>0.77757378794315479</v>
      </c>
      <c r="AF7347" s="7">
        <v>7339</v>
      </c>
      <c r="AG7347" s="14">
        <f ca="1">$AG$3*C7347+$AG$4*F7347+$AG$5*I7347</f>
        <v>0.2525725950312393</v>
      </c>
    </row>
    <row r="7348" spans="2:33" x14ac:dyDescent="0.25">
      <c r="B7348" s="7">
        <v>7340</v>
      </c>
      <c r="C7348" s="14">
        <f t="shared" ca="1" si="532"/>
        <v>-1.9994705523315025E-2</v>
      </c>
      <c r="E7348" s="7">
        <v>7340</v>
      </c>
      <c r="F7348" s="14">
        <f t="shared" ca="1" si="533"/>
        <v>-0.47660680009447692</v>
      </c>
      <c r="H7348" s="7">
        <v>7340</v>
      </c>
      <c r="I7348" s="14">
        <f t="shared" ca="1" si="534"/>
        <v>-0.16792337309674366</v>
      </c>
      <c r="K7348" s="7">
        <v>7340</v>
      </c>
      <c r="L7348" s="14">
        <f t="shared" ca="1" si="531"/>
        <v>0.25575208937744892</v>
      </c>
      <c r="N7348" s="7"/>
      <c r="O7348" s="14"/>
      <c r="Z7348" s="7">
        <v>7340</v>
      </c>
      <c r="AA7348" s="14">
        <f ca="1">C7348+F7348+I7348+$AA$5*AA7347+$AA$6*RAND()</f>
        <v>-0.66452487871453558</v>
      </c>
      <c r="AF7348" s="7">
        <v>7340</v>
      </c>
      <c r="AG7348" s="14">
        <f ca="1">$AG$3*C7348+$AG$4*F7348+$AG$5*I7348</f>
        <v>-0.21415033037170356</v>
      </c>
    </row>
    <row r="7349" spans="2:33" x14ac:dyDescent="0.25">
      <c r="B7349" s="7">
        <v>7341</v>
      </c>
      <c r="C7349" s="14">
        <f t="shared" ca="1" si="532"/>
        <v>0.5357653855592388</v>
      </c>
      <c r="E7349" s="7">
        <v>7341</v>
      </c>
      <c r="F7349" s="14">
        <f t="shared" ca="1" si="533"/>
        <v>-0.63196930544612173</v>
      </c>
      <c r="H7349" s="7">
        <v>7341</v>
      </c>
      <c r="I7349" s="14">
        <f t="shared" ca="1" si="534"/>
        <v>-0.10242836101003905</v>
      </c>
      <c r="K7349" s="7">
        <v>7341</v>
      </c>
      <c r="L7349" s="14">
        <f t="shared" ca="1" si="531"/>
        <v>0.69692132052869615</v>
      </c>
      <c r="N7349" s="7"/>
      <c r="O7349" s="14"/>
      <c r="Z7349" s="7">
        <v>7341</v>
      </c>
      <c r="AA7349" s="14">
        <f ca="1">C7349+F7349+I7349+$AA$5*AA7348+$AA$6*RAND()</f>
        <v>-0.19863228089692198</v>
      </c>
      <c r="AF7349" s="7">
        <v>7341</v>
      </c>
      <c r="AG7349" s="14">
        <f ca="1">$AG$3*C7349+$AG$4*F7349+$AG$5*I7349</f>
        <v>-0.12340905892600437</v>
      </c>
    </row>
    <row r="7350" spans="2:33" x14ac:dyDescent="0.25">
      <c r="B7350" s="7">
        <v>7342</v>
      </c>
      <c r="C7350" s="14">
        <f t="shared" ca="1" si="532"/>
        <v>-0.3272881029824119</v>
      </c>
      <c r="E7350" s="7">
        <v>7342</v>
      </c>
      <c r="F7350" s="14">
        <f t="shared" ca="1" si="533"/>
        <v>3.8267215244634896E-2</v>
      </c>
      <c r="H7350" s="7">
        <v>7342</v>
      </c>
      <c r="I7350" s="14">
        <f t="shared" ca="1" si="534"/>
        <v>0.13424375477743672</v>
      </c>
      <c r="K7350" s="7">
        <v>7342</v>
      </c>
      <c r="L7350" s="14">
        <f t="shared" ca="1" si="531"/>
        <v>0.12660326781314965</v>
      </c>
      <c r="N7350" s="7"/>
      <c r="O7350" s="14"/>
      <c r="Z7350" s="7">
        <v>7342</v>
      </c>
      <c r="AA7350" s="14">
        <f ca="1">C7350+F7350+I7350+$AA$5*AA7349+$AA$6*RAND()</f>
        <v>-0.15477713296034029</v>
      </c>
      <c r="AF7350" s="7">
        <v>7342</v>
      </c>
      <c r="AG7350" s="14">
        <f ca="1">$AG$3*C7350+$AG$4*F7350+$AG$5*I7350</f>
        <v>-2.7995411211722415E-4</v>
      </c>
    </row>
    <row r="7351" spans="2:33" x14ac:dyDescent="0.25">
      <c r="B7351" s="7">
        <v>7343</v>
      </c>
      <c r="C7351" s="14">
        <f t="shared" ca="1" si="532"/>
        <v>9.2960573794322404E-2</v>
      </c>
      <c r="E7351" s="7">
        <v>7343</v>
      </c>
      <c r="F7351" s="14">
        <f t="shared" ca="1" si="533"/>
        <v>0.33185038356961494</v>
      </c>
      <c r="H7351" s="7">
        <v>7343</v>
      </c>
      <c r="I7351" s="14">
        <f t="shared" ca="1" si="534"/>
        <v>-0.14944795817226442</v>
      </c>
      <c r="K7351" s="7">
        <v>7343</v>
      </c>
      <c r="L7351" s="14">
        <f t="shared" ca="1" si="531"/>
        <v>0.14110103755732911</v>
      </c>
      <c r="N7351" s="7"/>
      <c r="O7351" s="14"/>
      <c r="Z7351" s="7">
        <v>7343</v>
      </c>
      <c r="AA7351" s="14">
        <f ca="1">C7351+F7351+I7351+$AA$5*AA7350+$AA$6*RAND()</f>
        <v>0.27536299919167295</v>
      </c>
      <c r="AF7351" s="7">
        <v>7343</v>
      </c>
      <c r="AG7351" s="14">
        <f ca="1">$AG$3*C7351+$AG$4*F7351+$AG$5*I7351</f>
        <v>5.8368046560843184E-2</v>
      </c>
    </row>
    <row r="7352" spans="2:33" x14ac:dyDescent="0.25">
      <c r="B7352" s="7">
        <v>7344</v>
      </c>
      <c r="C7352" s="14">
        <f t="shared" ca="1" si="532"/>
        <v>-0.2683956251776361</v>
      </c>
      <c r="E7352" s="7">
        <v>7344</v>
      </c>
      <c r="F7352" s="14">
        <f t="shared" ca="1" si="533"/>
        <v>-0.14483915682663492</v>
      </c>
      <c r="H7352" s="7">
        <v>7344</v>
      </c>
      <c r="I7352" s="14">
        <f t="shared" ca="1" si="534"/>
        <v>7.1236064924439971E-2</v>
      </c>
      <c r="K7352" s="7">
        <v>7344</v>
      </c>
      <c r="L7352" s="14">
        <f t="shared" ca="1" si="531"/>
        <v>9.8089169910663687E-2</v>
      </c>
      <c r="N7352" s="7"/>
      <c r="O7352" s="14"/>
      <c r="Z7352" s="7">
        <v>7344</v>
      </c>
      <c r="AA7352" s="14">
        <f ca="1">C7352+F7352+I7352+$AA$5*AA7351+$AA$6*RAND()</f>
        <v>-0.34199871707983104</v>
      </c>
      <c r="AF7352" s="7">
        <v>7344</v>
      </c>
      <c r="AG7352" s="14">
        <f ca="1">$AG$3*C7352+$AG$4*F7352+$AG$5*I7352</f>
        <v>-6.8636446113741714E-2</v>
      </c>
    </row>
    <row r="7353" spans="2:33" x14ac:dyDescent="0.25">
      <c r="B7353" s="7">
        <v>7345</v>
      </c>
      <c r="C7353" s="14">
        <f t="shared" ca="1" si="532"/>
        <v>0.25537691714370525</v>
      </c>
      <c r="E7353" s="7">
        <v>7345</v>
      </c>
      <c r="F7353" s="14">
        <f t="shared" ca="1" si="533"/>
        <v>0.20613525951283873</v>
      </c>
      <c r="H7353" s="7">
        <v>7345</v>
      </c>
      <c r="I7353" s="14">
        <f t="shared" ca="1" si="534"/>
        <v>-0.18563657072349393</v>
      </c>
      <c r="K7353" s="7">
        <v>7345</v>
      </c>
      <c r="L7353" s="14">
        <f t="shared" ca="1" si="531"/>
        <v>0.14217005141422703</v>
      </c>
      <c r="N7353" s="7"/>
      <c r="O7353" s="14"/>
      <c r="Z7353" s="7">
        <v>7345</v>
      </c>
      <c r="AA7353" s="14">
        <f ca="1">C7353+F7353+I7353+$AA$5*AA7352+$AA$6*RAND()</f>
        <v>0.27587560593305005</v>
      </c>
      <c r="AF7353" s="7">
        <v>7345</v>
      </c>
      <c r="AG7353" s="14">
        <f ca="1">$AG$3*C7353+$AG$4*F7353+$AG$5*I7353</f>
        <v>3.8661332993195088E-2</v>
      </c>
    </row>
    <row r="7354" spans="2:33" x14ac:dyDescent="0.25">
      <c r="B7354" s="7">
        <v>7346</v>
      </c>
      <c r="C7354" s="14">
        <f t="shared" ca="1" si="532"/>
        <v>-0.30358651151513411</v>
      </c>
      <c r="E7354" s="7">
        <v>7346</v>
      </c>
      <c r="F7354" s="14">
        <f t="shared" ca="1" si="533"/>
        <v>0.53164881763306138</v>
      </c>
      <c r="H7354" s="7">
        <v>7346</v>
      </c>
      <c r="I7354" s="14">
        <f t="shared" ca="1" si="534"/>
        <v>-0.1148528083933773</v>
      </c>
      <c r="K7354" s="7">
        <v>7346</v>
      </c>
      <c r="L7354" s="14">
        <f t="shared" ca="1" si="531"/>
        <v>0.38800640286040661</v>
      </c>
      <c r="N7354" s="7"/>
      <c r="O7354" s="14"/>
      <c r="Z7354" s="7">
        <v>7346</v>
      </c>
      <c r="AA7354" s="14">
        <f ca="1">C7354+F7354+I7354+$AA$5*AA7353+$AA$6*RAND()</f>
        <v>0.11320949772454997</v>
      </c>
      <c r="AF7354" s="7">
        <v>7346</v>
      </c>
      <c r="AG7354" s="14">
        <f ca="1">$AG$3*C7354+$AG$4*F7354+$AG$5*I7354</f>
        <v>5.2836219629540659E-2</v>
      </c>
    </row>
    <row r="7355" spans="2:33" x14ac:dyDescent="0.25">
      <c r="B7355" s="7">
        <v>7347</v>
      </c>
      <c r="C7355" s="14">
        <f t="shared" ca="1" si="532"/>
        <v>-0.23953950655946288</v>
      </c>
      <c r="E7355" s="7">
        <v>7347</v>
      </c>
      <c r="F7355" s="14">
        <f t="shared" ca="1" si="533"/>
        <v>-4.0239604245793453E-2</v>
      </c>
      <c r="H7355" s="7">
        <v>7347</v>
      </c>
      <c r="I7355" s="14">
        <f t="shared" ca="1" si="534"/>
        <v>0.13637412081595818</v>
      </c>
      <c r="K7355" s="7">
        <v>7347</v>
      </c>
      <c r="L7355" s="14">
        <f t="shared" ca="1" si="531"/>
        <v>7.7596301780934601E-2</v>
      </c>
      <c r="N7355" s="7"/>
      <c r="O7355" s="14"/>
      <c r="Z7355" s="7">
        <v>7347</v>
      </c>
      <c r="AA7355" s="14">
        <f ca="1">C7355+F7355+I7355+$AA$5*AA7354+$AA$6*RAND()</f>
        <v>-0.14340498998929813</v>
      </c>
      <c r="AF7355" s="7">
        <v>7347</v>
      </c>
      <c r="AG7355" s="14">
        <f ca="1">$AG$3*C7355+$AG$4*F7355+$AG$5*I7355</f>
        <v>-5.4301342592473351E-3</v>
      </c>
    </row>
    <row r="7356" spans="2:33" x14ac:dyDescent="0.25">
      <c r="B7356" s="7">
        <v>7348</v>
      </c>
      <c r="C7356" s="14">
        <f t="shared" ca="1" si="532"/>
        <v>0.51282814729955661</v>
      </c>
      <c r="E7356" s="7">
        <v>7348</v>
      </c>
      <c r="F7356" s="14">
        <f t="shared" ca="1" si="533"/>
        <v>0.32026019285686252</v>
      </c>
      <c r="H7356" s="7">
        <v>7348</v>
      </c>
      <c r="I7356" s="14">
        <f t="shared" ca="1" si="534"/>
        <v>-8.1844715473609442E-2</v>
      </c>
      <c r="K7356" s="7">
        <v>7348</v>
      </c>
      <c r="L7356" s="14">
        <f t="shared" ca="1" si="531"/>
        <v>0.37225785724236665</v>
      </c>
      <c r="N7356" s="7"/>
      <c r="O7356" s="14"/>
      <c r="Z7356" s="7">
        <v>7348</v>
      </c>
      <c r="AA7356" s="14">
        <f ca="1">C7356+F7356+I7356+$AA$5*AA7355+$AA$6*RAND()</f>
        <v>0.75124362468280959</v>
      </c>
      <c r="AF7356" s="7">
        <v>7348</v>
      </c>
      <c r="AG7356" s="14">
        <f ca="1">$AG$3*C7356+$AG$4*F7356+$AG$5*I7356</f>
        <v>0.16590580112752629</v>
      </c>
    </row>
    <row r="7357" spans="2:33" x14ac:dyDescent="0.25">
      <c r="B7357" s="7">
        <v>7349</v>
      </c>
      <c r="C7357" s="14">
        <f t="shared" ca="1" si="532"/>
        <v>0.27332351296862478</v>
      </c>
      <c r="E7357" s="7">
        <v>7349</v>
      </c>
      <c r="F7357" s="14">
        <f t="shared" ca="1" si="533"/>
        <v>0.900135705793915</v>
      </c>
      <c r="H7357" s="7">
        <v>7349</v>
      </c>
      <c r="I7357" s="14">
        <f t="shared" ca="1" si="534"/>
        <v>-9.0116981685308434E-2</v>
      </c>
      <c r="K7357" s="7">
        <v>7349</v>
      </c>
      <c r="L7357" s="14">
        <f t="shared" ca="1" si="531"/>
        <v>0.89307110197468964</v>
      </c>
      <c r="N7357" s="7"/>
      <c r="O7357" s="14"/>
      <c r="Z7357" s="7">
        <v>7349</v>
      </c>
      <c r="AA7357" s="14">
        <f ca="1">C7357+F7357+I7357+$AA$5*AA7356+$AA$6*RAND()</f>
        <v>1.0833422370772314</v>
      </c>
      <c r="AF7357" s="7">
        <v>7349</v>
      </c>
      <c r="AG7357" s="14">
        <f ca="1">$AG$3*C7357+$AG$4*F7357+$AG$5*I7357</f>
        <v>0.28865862165777612</v>
      </c>
    </row>
    <row r="7358" spans="2:33" x14ac:dyDescent="0.25">
      <c r="B7358" s="7">
        <v>7350</v>
      </c>
      <c r="C7358" s="14">
        <f t="shared" ca="1" si="532"/>
        <v>-5.7022718362535592E-2</v>
      </c>
      <c r="E7358" s="7">
        <v>7350</v>
      </c>
      <c r="F7358" s="14">
        <f t="shared" ca="1" si="533"/>
        <v>0.45070826247071105</v>
      </c>
      <c r="H7358" s="7">
        <v>7350</v>
      </c>
      <c r="I7358" s="14">
        <f t="shared" ca="1" si="534"/>
        <v>-0.11117311263592079</v>
      </c>
      <c r="K7358" s="7">
        <v>7350</v>
      </c>
      <c r="L7358" s="14">
        <f t="shared" ca="1" si="531"/>
        <v>0.21874898924197955</v>
      </c>
      <c r="N7358" s="7"/>
      <c r="O7358" s="14"/>
      <c r="Z7358" s="7">
        <v>7350</v>
      </c>
      <c r="AA7358" s="14">
        <f ca="1">C7358+F7358+I7358+$AA$5*AA7357+$AA$6*RAND()</f>
        <v>0.28251243147225469</v>
      </c>
      <c r="AF7358" s="7">
        <v>7350</v>
      </c>
      <c r="AG7358" s="14">
        <f ca="1">$AG$3*C7358+$AG$4*F7358+$AG$5*I7358</f>
        <v>7.9338690014337868E-2</v>
      </c>
    </row>
    <row r="7359" spans="2:33" x14ac:dyDescent="0.25">
      <c r="B7359" s="7">
        <v>7351</v>
      </c>
      <c r="C7359" s="14">
        <f t="shared" ca="1" si="532"/>
        <v>-0.33473466991275919</v>
      </c>
      <c r="E7359" s="7">
        <v>7351</v>
      </c>
      <c r="F7359" s="14">
        <f t="shared" ca="1" si="533"/>
        <v>7.8611646004263083E-2</v>
      </c>
      <c r="H7359" s="7">
        <v>7351</v>
      </c>
      <c r="I7359" s="14">
        <f t="shared" ca="1" si="534"/>
        <v>-5.8881165003750034E-2</v>
      </c>
      <c r="K7359" s="7">
        <v>7351</v>
      </c>
      <c r="L7359" s="14">
        <f t="shared" ca="1" si="531"/>
        <v>0.12169408172130226</v>
      </c>
      <c r="N7359" s="7"/>
      <c r="O7359" s="14"/>
      <c r="Z7359" s="7">
        <v>7351</v>
      </c>
      <c r="AA7359" s="14">
        <f ca="1">C7359+F7359+I7359+$AA$5*AA7358+$AA$6*RAND()</f>
        <v>-0.31500418891224613</v>
      </c>
      <c r="AF7359" s="7">
        <v>7351</v>
      </c>
      <c r="AG7359" s="14">
        <f ca="1">$AG$3*C7359+$AG$4*F7359+$AG$5*I7359</f>
        <v>-6.6915906182772933E-2</v>
      </c>
    </row>
    <row r="7360" spans="2:33" x14ac:dyDescent="0.25">
      <c r="B7360" s="7">
        <v>7352</v>
      </c>
      <c r="C7360" s="14">
        <f t="shared" ca="1" si="532"/>
        <v>-0.19813417626903895</v>
      </c>
      <c r="E7360" s="7">
        <v>7352</v>
      </c>
      <c r="F7360" s="14">
        <f t="shared" ca="1" si="533"/>
        <v>-0.7682986930191209</v>
      </c>
      <c r="H7360" s="7">
        <v>7352</v>
      </c>
      <c r="I7360" s="14">
        <f t="shared" ca="1" si="534"/>
        <v>-0.29032801321844387</v>
      </c>
      <c r="K7360" s="7">
        <v>7352</v>
      </c>
      <c r="L7360" s="14">
        <f t="shared" ca="1" si="531"/>
        <v>0.71383038876006888</v>
      </c>
      <c r="N7360" s="7"/>
      <c r="O7360" s="14"/>
      <c r="Z7360" s="7">
        <v>7352</v>
      </c>
      <c r="AA7360" s="14">
        <f ca="1">C7360+F7360+I7360+$AA$5*AA7359+$AA$6*RAND()</f>
        <v>-1.2567608825066037</v>
      </c>
      <c r="AF7360" s="7">
        <v>7352</v>
      </c>
      <c r="AG7360" s="14">
        <f ca="1">$AG$3*C7360+$AG$4*F7360+$AG$5*I7360</f>
        <v>-0.38624764844692161</v>
      </c>
    </row>
    <row r="7361" spans="2:33" x14ac:dyDescent="0.25">
      <c r="B7361" s="7">
        <v>7353</v>
      </c>
      <c r="C7361" s="14">
        <f t="shared" ca="1" si="532"/>
        <v>7.341348010679892E-2</v>
      </c>
      <c r="E7361" s="7">
        <v>7353</v>
      </c>
      <c r="F7361" s="14">
        <f t="shared" ca="1" si="533"/>
        <v>8.1720125603225391E-2</v>
      </c>
      <c r="H7361" s="7">
        <v>7353</v>
      </c>
      <c r="I7361" s="14">
        <f t="shared" ca="1" si="534"/>
        <v>-0.58453742479831894</v>
      </c>
      <c r="K7361" s="7">
        <v>7353</v>
      </c>
      <c r="L7361" s="14">
        <f t="shared" ca="1" si="531"/>
        <v>0.35375171897984864</v>
      </c>
      <c r="N7361" s="7"/>
      <c r="O7361" s="14"/>
      <c r="Z7361" s="7">
        <v>7353</v>
      </c>
      <c r="AA7361" s="14">
        <f ca="1">C7361+F7361+I7361+$AA$5*AA7360+$AA$6*RAND()</f>
        <v>-0.42940381908829461</v>
      </c>
      <c r="AF7361" s="7">
        <v>7353</v>
      </c>
      <c r="AG7361" s="14">
        <f ca="1">$AG$3*C7361+$AG$4*F7361+$AG$5*I7361</f>
        <v>-0.19461623621700019</v>
      </c>
    </row>
    <row r="7362" spans="2:33" x14ac:dyDescent="0.25">
      <c r="B7362" s="7">
        <v>7354</v>
      </c>
      <c r="C7362" s="14">
        <f t="shared" ca="1" si="532"/>
        <v>9.2527758048533651E-2</v>
      </c>
      <c r="E7362" s="7">
        <v>7354</v>
      </c>
      <c r="F7362" s="14">
        <f t="shared" ca="1" si="533"/>
        <v>-0.21546980975722047</v>
      </c>
      <c r="H7362" s="7">
        <v>7354</v>
      </c>
      <c r="I7362" s="14">
        <f t="shared" ca="1" si="534"/>
        <v>-1.2933182234640128E-2</v>
      </c>
      <c r="K7362" s="7">
        <v>7354</v>
      </c>
      <c r="L7362" s="14">
        <f t="shared" ca="1" si="531"/>
        <v>5.5155892129015179E-2</v>
      </c>
      <c r="N7362" s="7"/>
      <c r="O7362" s="14"/>
      <c r="Z7362" s="7">
        <v>7354</v>
      </c>
      <c r="AA7362" s="14">
        <f ca="1">C7362+F7362+I7362+$AA$5*AA7361+$AA$6*RAND()</f>
        <v>-0.13587523394332696</v>
      </c>
      <c r="AF7362" s="7">
        <v>7354</v>
      </c>
      <c r="AG7362" s="14">
        <f ca="1">$AG$3*C7362+$AG$4*F7362+$AG$5*I7362</f>
        <v>-5.1308664211315462E-2</v>
      </c>
    </row>
    <row r="7363" spans="2:33" x14ac:dyDescent="0.25">
      <c r="B7363" s="7">
        <v>7355</v>
      </c>
      <c r="C7363" s="14">
        <f t="shared" ca="1" si="532"/>
        <v>0.39162480116980664</v>
      </c>
      <c r="E7363" s="7">
        <v>7355</v>
      </c>
      <c r="F7363" s="14">
        <f t="shared" ca="1" si="533"/>
        <v>-0.62088138729590892</v>
      </c>
      <c r="H7363" s="7">
        <v>7355</v>
      </c>
      <c r="I7363" s="14">
        <f t="shared" ca="1" si="534"/>
        <v>0.19325542092984554</v>
      </c>
      <c r="K7363" s="7">
        <v>7355</v>
      </c>
      <c r="L7363" s="14">
        <f t="shared" ca="1" si="531"/>
        <v>0.57621133970055483</v>
      </c>
      <c r="N7363" s="7"/>
      <c r="O7363" s="14"/>
      <c r="Z7363" s="7">
        <v>7355</v>
      </c>
      <c r="AA7363" s="14">
        <f ca="1">C7363+F7363+I7363+$AA$5*AA7362+$AA$6*RAND()</f>
        <v>-3.6001165196256735E-2</v>
      </c>
      <c r="AF7363" s="7">
        <v>7355</v>
      </c>
      <c r="AG7363" s="14">
        <f ca="1">$AG$3*C7363+$AG$4*F7363+$AG$5*I7363</f>
        <v>-3.0637287582873124E-2</v>
      </c>
    </row>
    <row r="7364" spans="2:33" x14ac:dyDescent="0.25">
      <c r="B7364" s="7">
        <v>7356</v>
      </c>
      <c r="C7364" s="14">
        <f t="shared" ca="1" si="532"/>
        <v>3.0378950811218865E-2</v>
      </c>
      <c r="E7364" s="7">
        <v>7356</v>
      </c>
      <c r="F7364" s="14">
        <f t="shared" ca="1" si="533"/>
        <v>0.86304000586636698</v>
      </c>
      <c r="H7364" s="7">
        <v>7356</v>
      </c>
      <c r="I7364" s="14">
        <f t="shared" ca="1" si="534"/>
        <v>-0.1897622210493185</v>
      </c>
      <c r="K7364" s="7">
        <v>7356</v>
      </c>
      <c r="L7364" s="14">
        <f t="shared" ca="1" si="531"/>
        <v>0.78177063291577964</v>
      </c>
      <c r="N7364" s="7"/>
      <c r="O7364" s="14"/>
      <c r="Z7364" s="7">
        <v>7356</v>
      </c>
      <c r="AA7364" s="14">
        <f ca="1">C7364+F7364+I7364+$AA$5*AA7363+$AA$6*RAND()</f>
        <v>0.70365673562826736</v>
      </c>
      <c r="AF7364" s="7">
        <v>7356</v>
      </c>
      <c r="AG7364" s="14">
        <f ca="1">$AG$3*C7364+$AG$4*F7364+$AG$5*I7364</f>
        <v>0.18908290350242646</v>
      </c>
    </row>
    <row r="7365" spans="2:33" x14ac:dyDescent="0.25">
      <c r="B7365" s="7">
        <v>7357</v>
      </c>
      <c r="C7365" s="14">
        <f t="shared" ca="1" si="532"/>
        <v>-0.31817239853893664</v>
      </c>
      <c r="E7365" s="7">
        <v>7357</v>
      </c>
      <c r="F7365" s="14">
        <f t="shared" ca="1" si="533"/>
        <v>-2.3934610989250177E-2</v>
      </c>
      <c r="H7365" s="7">
        <v>7357</v>
      </c>
      <c r="I7365" s="14">
        <f t="shared" ca="1" si="534"/>
        <v>-9.3340064434575348E-2</v>
      </c>
      <c r="K7365" s="7">
        <v>7357</v>
      </c>
      <c r="L7365" s="14">
        <f t="shared" ca="1" si="531"/>
        <v>0.11051890842387735</v>
      </c>
      <c r="N7365" s="7"/>
      <c r="O7365" s="14"/>
      <c r="Z7365" s="7">
        <v>7357</v>
      </c>
      <c r="AA7365" s="14">
        <f ca="1">C7365+F7365+I7365+$AA$5*AA7364+$AA$6*RAND()</f>
        <v>-0.43544707396276217</v>
      </c>
      <c r="AF7365" s="7">
        <v>7357</v>
      </c>
      <c r="AG7365" s="14">
        <f ca="1">$AG$3*C7365+$AG$4*F7365+$AG$5*I7365</f>
        <v>-0.10815088877839252</v>
      </c>
    </row>
    <row r="7366" spans="2:33" x14ac:dyDescent="0.25">
      <c r="B7366" s="7">
        <v>7358</v>
      </c>
      <c r="C7366" s="14">
        <f t="shared" ca="1" si="532"/>
        <v>-0.20471660042661177</v>
      </c>
      <c r="E7366" s="7">
        <v>7358</v>
      </c>
      <c r="F7366" s="14">
        <f t="shared" ca="1" si="533"/>
        <v>0.38947783618333731</v>
      </c>
      <c r="H7366" s="7">
        <v>7358</v>
      </c>
      <c r="I7366" s="14">
        <f t="shared" ca="1" si="534"/>
        <v>0.15736449474153824</v>
      </c>
      <c r="K7366" s="7">
        <v>7358</v>
      </c>
      <c r="L7366" s="14">
        <f t="shared" ca="1" si="531"/>
        <v>0.21836545557354317</v>
      </c>
      <c r="N7366" s="7"/>
      <c r="O7366" s="14"/>
      <c r="Z7366" s="7">
        <v>7358</v>
      </c>
      <c r="AA7366" s="14">
        <f ca="1">C7366+F7366+I7366+$AA$5*AA7365+$AA$6*RAND()</f>
        <v>0.34212573049826378</v>
      </c>
      <c r="AF7366" s="7">
        <v>7358</v>
      </c>
      <c r="AG7366" s="14">
        <f ca="1">$AG$3*C7366+$AG$4*F7366+$AG$5*I7366</f>
        <v>0.13884582866629414</v>
      </c>
    </row>
    <row r="7367" spans="2:33" x14ac:dyDescent="0.25">
      <c r="B7367" s="7">
        <v>7359</v>
      </c>
      <c r="C7367" s="14">
        <f t="shared" ca="1" si="532"/>
        <v>-0.12840578828017582</v>
      </c>
      <c r="E7367" s="7">
        <v>7359</v>
      </c>
      <c r="F7367" s="14">
        <f t="shared" ca="1" si="533"/>
        <v>2.6099874748668095E-2</v>
      </c>
      <c r="H7367" s="7">
        <v>7359</v>
      </c>
      <c r="I7367" s="14">
        <f t="shared" ca="1" si="534"/>
        <v>5.8580282351164303E-2</v>
      </c>
      <c r="K7367" s="7">
        <v>7359</v>
      </c>
      <c r="L7367" s="14">
        <f t="shared" ca="1" si="531"/>
        <v>2.0600899406091631E-2</v>
      </c>
      <c r="N7367" s="7"/>
      <c r="O7367" s="14"/>
      <c r="Z7367" s="7">
        <v>7359</v>
      </c>
      <c r="AA7367" s="14">
        <f ca="1">C7367+F7367+I7367+$AA$5*AA7366+$AA$6*RAND()</f>
        <v>-4.3725631180343422E-2</v>
      </c>
      <c r="AF7367" s="7">
        <v>7359</v>
      </c>
      <c r="AG7367" s="14">
        <f ca="1">$AG$3*C7367+$AG$4*F7367+$AG$5*I7367</f>
        <v>5.5809177090309844E-3</v>
      </c>
    </row>
    <row r="7368" spans="2:33" x14ac:dyDescent="0.25">
      <c r="B7368" s="7">
        <v>7360</v>
      </c>
      <c r="C7368" s="14">
        <f t="shared" ca="1" si="532"/>
        <v>0.57267103183796864</v>
      </c>
      <c r="E7368" s="7">
        <v>7360</v>
      </c>
      <c r="F7368" s="14">
        <f t="shared" ca="1" si="533"/>
        <v>-8.8287142664658841E-2</v>
      </c>
      <c r="H7368" s="7">
        <v>7360</v>
      </c>
      <c r="I7368" s="14">
        <f t="shared" ca="1" si="534"/>
        <v>-2.902415857478776E-2</v>
      </c>
      <c r="K7368" s="7">
        <v>7360</v>
      </c>
      <c r="L7368" s="14">
        <f t="shared" ca="1" si="531"/>
        <v>0.33658913204722796</v>
      </c>
      <c r="N7368" s="7"/>
      <c r="O7368" s="14"/>
      <c r="Z7368" s="7">
        <v>7360</v>
      </c>
      <c r="AA7368" s="14">
        <f ca="1">C7368+F7368+I7368+$AA$5*AA7367+$AA$6*RAND()</f>
        <v>0.45535973059852203</v>
      </c>
      <c r="AF7368" s="7">
        <v>7360</v>
      </c>
      <c r="AG7368" s="14">
        <f ca="1">$AG$3*C7368+$AG$4*F7368+$AG$5*I7368</f>
        <v>7.6438400138280974E-2</v>
      </c>
    </row>
    <row r="7369" spans="2:33" x14ac:dyDescent="0.25">
      <c r="B7369" s="7">
        <v>7361</v>
      </c>
      <c r="C7369" s="14">
        <f t="shared" ca="1" si="532"/>
        <v>0.43413691018050748</v>
      </c>
      <c r="E7369" s="7">
        <v>7361</v>
      </c>
      <c r="F7369" s="14">
        <f t="shared" ca="1" si="533"/>
        <v>0.62020123269058791</v>
      </c>
      <c r="H7369" s="7">
        <v>7361</v>
      </c>
      <c r="I7369" s="14">
        <f t="shared" ca="1" si="534"/>
        <v>0.10016401125866951</v>
      </c>
      <c r="K7369" s="7">
        <v>7361</v>
      </c>
      <c r="L7369" s="14">
        <f t="shared" ca="1" si="531"/>
        <v>0.58315725496342974</v>
      </c>
      <c r="N7369" s="7"/>
      <c r="O7369" s="14"/>
      <c r="Z7369" s="7">
        <v>7361</v>
      </c>
      <c r="AA7369" s="14">
        <f ca="1">C7369+F7369+I7369+$AA$5*AA7368+$AA$6*RAND()</f>
        <v>1.1545021541297649</v>
      </c>
      <c r="AF7369" s="7">
        <v>7361</v>
      </c>
      <c r="AG7369" s="14">
        <f ca="1">$AG$3*C7369+$AG$4*F7369+$AG$5*I7369</f>
        <v>0.31295335634674565</v>
      </c>
    </row>
    <row r="7370" spans="2:33" x14ac:dyDescent="0.25">
      <c r="B7370" s="7">
        <v>7362</v>
      </c>
      <c r="C7370" s="14">
        <f t="shared" ca="1" si="532"/>
        <v>0.12175981954551379</v>
      </c>
      <c r="E7370" s="7">
        <v>7362</v>
      </c>
      <c r="F7370" s="14">
        <f t="shared" ca="1" si="533"/>
        <v>0.79892962063926842</v>
      </c>
      <c r="H7370" s="7">
        <v>7362</v>
      </c>
      <c r="I7370" s="14">
        <f t="shared" ca="1" si="534"/>
        <v>0.45967996500871661</v>
      </c>
      <c r="K7370" s="7">
        <v>7362</v>
      </c>
      <c r="L7370" s="14">
        <f t="shared" ref="L7370:L7433" ca="1" si="535">C7370^2+F7370^2+I7370^2</f>
        <v>0.86441966262097636</v>
      </c>
      <c r="N7370" s="7"/>
      <c r="O7370" s="14"/>
      <c r="Z7370" s="7">
        <v>7362</v>
      </c>
      <c r="AA7370" s="14">
        <f ca="1">C7370+F7370+I7370+$AA$5*AA7369+$AA$6*RAND()</f>
        <v>1.3803694051934989</v>
      </c>
      <c r="AF7370" s="7">
        <v>7362</v>
      </c>
      <c r="AG7370" s="14">
        <f ca="1">$AG$3*C7370+$AG$4*F7370+$AG$5*I7370</f>
        <v>0.44790283610436993</v>
      </c>
    </row>
    <row r="7371" spans="2:33" x14ac:dyDescent="0.25">
      <c r="B7371" s="7">
        <v>7363</v>
      </c>
      <c r="C7371" s="14">
        <f t="shared" ref="C7371:C7434" ca="1" si="536">_xlfn.NORM.INV(RAND(),$C$3,$C$4)+($C$5*C7370)+($C$6*RAND())</f>
        <v>-0.26143758808068585</v>
      </c>
      <c r="E7371" s="7">
        <v>7363</v>
      </c>
      <c r="F7371" s="14">
        <f t="shared" ref="F7371:F7434" ca="1" si="537">_xlfn.NORM.INV(RAND(),$F$3,$F$4)+($F$5*F7370)+($F$6*RAND())</f>
        <v>6.1932573264041446E-2</v>
      </c>
      <c r="H7371" s="7">
        <v>7363</v>
      </c>
      <c r="I7371" s="14">
        <f t="shared" ref="I7371:I7434" ca="1" si="538">_xlfn.NORM.INV(RAND(),$I$3,$I$4)+($I$5*I7370)+($I$6*RAND())</f>
        <v>0.21058042441821084</v>
      </c>
      <c r="K7371" s="7">
        <v>7363</v>
      </c>
      <c r="L7371" s="14">
        <f t="shared" ca="1" si="535"/>
        <v>0.11652937124070605</v>
      </c>
      <c r="N7371" s="7"/>
      <c r="O7371" s="14"/>
      <c r="Z7371" s="7">
        <v>7363</v>
      </c>
      <c r="AA7371" s="14">
        <f ca="1">C7371+F7371+I7371+$AA$5*AA7370+$AA$6*RAND()</f>
        <v>1.1075409601566444E-2</v>
      </c>
      <c r="AF7371" s="7">
        <v>7363</v>
      </c>
      <c r="AG7371" s="14">
        <f ca="1">$AG$3*C7371+$AG$4*F7371+$AG$5*I7371</f>
        <v>5.0524424130359596E-2</v>
      </c>
    </row>
    <row r="7372" spans="2:33" x14ac:dyDescent="0.25">
      <c r="B7372" s="7">
        <v>7364</v>
      </c>
      <c r="C7372" s="14">
        <f t="shared" ca="1" si="536"/>
        <v>-0.15380114688182281</v>
      </c>
      <c r="E7372" s="7">
        <v>7364</v>
      </c>
      <c r="F7372" s="14">
        <f t="shared" ca="1" si="537"/>
        <v>0.80002558148824354</v>
      </c>
      <c r="H7372" s="7">
        <v>7364</v>
      </c>
      <c r="I7372" s="14">
        <f t="shared" ca="1" si="538"/>
        <v>0.12529062562083293</v>
      </c>
      <c r="K7372" s="7">
        <v>7364</v>
      </c>
      <c r="L7372" s="14">
        <f t="shared" ca="1" si="535"/>
        <v>0.67939346468622597</v>
      </c>
      <c r="N7372" s="7"/>
      <c r="O7372" s="14"/>
      <c r="Z7372" s="7">
        <v>7364</v>
      </c>
      <c r="AA7372" s="14">
        <f ca="1">C7372+F7372+I7372+$AA$5*AA7371+$AA$6*RAND()</f>
        <v>0.77151506022725369</v>
      </c>
      <c r="AF7372" s="7">
        <v>7364</v>
      </c>
      <c r="AG7372" s="14">
        <f ca="1">$AG$3*C7372+$AG$4*F7372+$AG$5*I7372</f>
        <v>0.25936369531844167</v>
      </c>
    </row>
    <row r="7373" spans="2:33" x14ac:dyDescent="0.25">
      <c r="B7373" s="7">
        <v>7365</v>
      </c>
      <c r="C7373" s="14">
        <f t="shared" ca="1" si="536"/>
        <v>-0.27005914168225753</v>
      </c>
      <c r="E7373" s="7">
        <v>7365</v>
      </c>
      <c r="F7373" s="14">
        <f t="shared" ca="1" si="537"/>
        <v>0.40063077262450941</v>
      </c>
      <c r="H7373" s="7">
        <v>7365</v>
      </c>
      <c r="I7373" s="14">
        <f t="shared" ca="1" si="538"/>
        <v>0.19174537669501091</v>
      </c>
      <c r="K7373" s="7">
        <v>7365</v>
      </c>
      <c r="L7373" s="14">
        <f t="shared" ca="1" si="535"/>
        <v>0.27020324546378066</v>
      </c>
      <c r="N7373" s="7"/>
      <c r="O7373" s="14"/>
      <c r="Z7373" s="7">
        <v>7365</v>
      </c>
      <c r="AA7373" s="14">
        <f ca="1">C7373+F7373+I7373+$AA$5*AA7372+$AA$6*RAND()</f>
        <v>0.32231700763726279</v>
      </c>
      <c r="AF7373" s="7">
        <v>7365</v>
      </c>
      <c r="AG7373" s="14">
        <f ca="1">$AG$3*C7373+$AG$4*F7373+$AG$5*I7373</f>
        <v>0.14287555412890568</v>
      </c>
    </row>
    <row r="7374" spans="2:33" x14ac:dyDescent="0.25">
      <c r="B7374" s="7">
        <v>7366</v>
      </c>
      <c r="C7374" s="14">
        <f t="shared" ca="1" si="536"/>
        <v>-0.21606190080241791</v>
      </c>
      <c r="E7374" s="7">
        <v>7366</v>
      </c>
      <c r="F7374" s="14">
        <f t="shared" ca="1" si="537"/>
        <v>0.2195634498142659</v>
      </c>
      <c r="H7374" s="7">
        <v>7366</v>
      </c>
      <c r="I7374" s="14">
        <f t="shared" ca="1" si="538"/>
        <v>-0.14333661864429142</v>
      </c>
      <c r="K7374" s="7">
        <v>7366</v>
      </c>
      <c r="L7374" s="14">
        <f t="shared" ca="1" si="535"/>
        <v>0.11543623971707456</v>
      </c>
      <c r="N7374" s="7"/>
      <c r="O7374" s="14"/>
      <c r="Z7374" s="7">
        <v>7366</v>
      </c>
      <c r="AA7374" s="14">
        <f ca="1">C7374+F7374+I7374+$AA$5*AA7373+$AA$6*RAND()</f>
        <v>-0.13983506963244344</v>
      </c>
      <c r="AF7374" s="7">
        <v>7366</v>
      </c>
      <c r="AG7374" s="14">
        <f ca="1">$AG$3*C7374+$AG$4*F7374+$AG$5*I7374</f>
        <v>-3.4677992673920389E-2</v>
      </c>
    </row>
    <row r="7375" spans="2:33" x14ac:dyDescent="0.25">
      <c r="B7375" s="7">
        <v>7367</v>
      </c>
      <c r="C7375" s="14">
        <f t="shared" ca="1" si="536"/>
        <v>0.26831501603114138</v>
      </c>
      <c r="E7375" s="7">
        <v>7367</v>
      </c>
      <c r="F7375" s="14">
        <f t="shared" ca="1" si="537"/>
        <v>4.2394083818362432E-3</v>
      </c>
      <c r="H7375" s="7">
        <v>7367</v>
      </c>
      <c r="I7375" s="14">
        <f t="shared" ca="1" si="538"/>
        <v>0.24352745192921232</v>
      </c>
      <c r="K7375" s="7">
        <v>7367</v>
      </c>
      <c r="L7375" s="14">
        <f t="shared" ca="1" si="535"/>
        <v>0.13131654025435446</v>
      </c>
      <c r="N7375" s="7"/>
      <c r="O7375" s="14"/>
      <c r="Z7375" s="7">
        <v>7367</v>
      </c>
      <c r="AA7375" s="14">
        <f ca="1">C7375+F7375+I7375+$AA$5*AA7374+$AA$6*RAND()</f>
        <v>0.51608187634218994</v>
      </c>
      <c r="AF7375" s="7">
        <v>7367</v>
      </c>
      <c r="AG7375" s="14">
        <f ca="1">$AG$3*C7375+$AG$4*F7375+$AG$5*I7375</f>
        <v>0.1523458064924641</v>
      </c>
    </row>
    <row r="7376" spans="2:33" x14ac:dyDescent="0.25">
      <c r="B7376" s="7">
        <v>7368</v>
      </c>
      <c r="C7376" s="14">
        <f t="shared" ca="1" si="536"/>
        <v>0.12577818379716005</v>
      </c>
      <c r="E7376" s="7">
        <v>7368</v>
      </c>
      <c r="F7376" s="14">
        <f t="shared" ca="1" si="537"/>
        <v>-0.41050147083459421</v>
      </c>
      <c r="H7376" s="7">
        <v>7368</v>
      </c>
      <c r="I7376" s="14">
        <f t="shared" ca="1" si="538"/>
        <v>-0.27048303020075298</v>
      </c>
      <c r="K7376" s="7">
        <v>7368</v>
      </c>
      <c r="L7376" s="14">
        <f t="shared" ca="1" si="535"/>
        <v>0.25749267870325881</v>
      </c>
      <c r="N7376" s="7"/>
      <c r="O7376" s="14"/>
      <c r="Z7376" s="7">
        <v>7368</v>
      </c>
      <c r="AA7376" s="14">
        <f ca="1">C7376+F7376+I7376+$AA$5*AA7375+$AA$6*RAND()</f>
        <v>-0.55520631723818714</v>
      </c>
      <c r="AF7376" s="7">
        <v>7368</v>
      </c>
      <c r="AG7376" s="14">
        <f ca="1">$AG$3*C7376+$AG$4*F7376+$AG$5*I7376</f>
        <v>-0.20618801657124744</v>
      </c>
    </row>
    <row r="7377" spans="2:33" x14ac:dyDescent="0.25">
      <c r="B7377" s="7">
        <v>7369</v>
      </c>
      <c r="C7377" s="14">
        <f t="shared" ca="1" si="536"/>
        <v>0.15961840322373141</v>
      </c>
      <c r="E7377" s="7">
        <v>7369</v>
      </c>
      <c r="F7377" s="14">
        <f t="shared" ca="1" si="537"/>
        <v>0.26852406388059114</v>
      </c>
      <c r="H7377" s="7">
        <v>7369</v>
      </c>
      <c r="I7377" s="14">
        <f t="shared" ca="1" si="538"/>
        <v>-0.32298326440602598</v>
      </c>
      <c r="K7377" s="7">
        <v>7369</v>
      </c>
      <c r="L7377" s="14">
        <f t="shared" ca="1" si="535"/>
        <v>0.20190139661701439</v>
      </c>
      <c r="N7377" s="7"/>
      <c r="O7377" s="14"/>
      <c r="Z7377" s="7">
        <v>7369</v>
      </c>
      <c r="AA7377" s="14">
        <f ca="1">C7377+F7377+I7377+$AA$5*AA7376+$AA$6*RAND()</f>
        <v>0.10515920269829659</v>
      </c>
      <c r="AF7377" s="7">
        <v>7369</v>
      </c>
      <c r="AG7377" s="14">
        <f ca="1">$AG$3*C7377+$AG$4*F7377+$AG$5*I7377</f>
        <v>-1.6712405953486775E-2</v>
      </c>
    </row>
    <row r="7378" spans="2:33" x14ac:dyDescent="0.25">
      <c r="B7378" s="7">
        <v>7370</v>
      </c>
      <c r="C7378" s="14">
        <f t="shared" ca="1" si="536"/>
        <v>8.3304254323410362E-2</v>
      </c>
      <c r="E7378" s="7">
        <v>7370</v>
      </c>
      <c r="F7378" s="14">
        <f t="shared" ca="1" si="537"/>
        <v>-0.34799725420310573</v>
      </c>
      <c r="H7378" s="7">
        <v>7370</v>
      </c>
      <c r="I7378" s="14">
        <f t="shared" ca="1" si="538"/>
        <v>-4.9586686325194779E-2</v>
      </c>
      <c r="K7378" s="7">
        <v>7370</v>
      </c>
      <c r="L7378" s="14">
        <f t="shared" ca="1" si="535"/>
        <v>0.13050052718199368</v>
      </c>
      <c r="N7378" s="7"/>
      <c r="O7378" s="14"/>
      <c r="Z7378" s="7">
        <v>7370</v>
      </c>
      <c r="AA7378" s="14">
        <f ca="1">C7378+F7378+I7378+$AA$5*AA7377+$AA$6*RAND()</f>
        <v>-0.31427968620489011</v>
      </c>
      <c r="AF7378" s="7">
        <v>7370</v>
      </c>
      <c r="AG7378" s="14">
        <f ca="1">$AG$3*C7378+$AG$4*F7378+$AG$5*I7378</f>
        <v>-0.10757299992632756</v>
      </c>
    </row>
    <row r="7379" spans="2:33" x14ac:dyDescent="0.25">
      <c r="B7379" s="7">
        <v>7371</v>
      </c>
      <c r="C7379" s="14">
        <f t="shared" ca="1" si="536"/>
        <v>-2.0465719724336143E-2</v>
      </c>
      <c r="E7379" s="7">
        <v>7371</v>
      </c>
      <c r="F7379" s="14">
        <f t="shared" ca="1" si="537"/>
        <v>-0.3357065990105596</v>
      </c>
      <c r="H7379" s="7">
        <v>7371</v>
      </c>
      <c r="I7379" s="14">
        <f t="shared" ca="1" si="538"/>
        <v>2.676200614284005E-2</v>
      </c>
      <c r="K7379" s="7">
        <v>7371</v>
      </c>
      <c r="L7379" s="14">
        <f t="shared" ca="1" si="535"/>
        <v>0.11383397127586115</v>
      </c>
      <c r="N7379" s="7"/>
      <c r="O7379" s="14"/>
      <c r="Z7379" s="7">
        <v>7371</v>
      </c>
      <c r="AA7379" s="14">
        <f ca="1">C7379+F7379+I7379+$AA$5*AA7378+$AA$6*RAND()</f>
        <v>-0.32941031259205567</v>
      </c>
      <c r="AF7379" s="7">
        <v>7371</v>
      </c>
      <c r="AG7379" s="14">
        <f ca="1">$AG$3*C7379+$AG$4*F7379+$AG$5*I7379</f>
        <v>-9.4100321190899089E-2</v>
      </c>
    </row>
    <row r="7380" spans="2:33" x14ac:dyDescent="0.25">
      <c r="B7380" s="7">
        <v>7372</v>
      </c>
      <c r="C7380" s="14">
        <f t="shared" ca="1" si="536"/>
        <v>-0.21189948822348645</v>
      </c>
      <c r="E7380" s="7">
        <v>7372</v>
      </c>
      <c r="F7380" s="14">
        <f t="shared" ca="1" si="537"/>
        <v>-3.4538613087821163E-2</v>
      </c>
      <c r="H7380" s="7">
        <v>7372</v>
      </c>
      <c r="I7380" s="14">
        <f t="shared" ca="1" si="538"/>
        <v>6.2735206238671126E-2</v>
      </c>
      <c r="K7380" s="7">
        <v>7372</v>
      </c>
      <c r="L7380" s="14">
        <f t="shared" ca="1" si="535"/>
        <v>5.0030015005214284E-2</v>
      </c>
      <c r="N7380" s="7"/>
      <c r="O7380" s="14"/>
      <c r="Z7380" s="7">
        <v>7372</v>
      </c>
      <c r="AA7380" s="14">
        <f ca="1">C7380+F7380+I7380+$AA$5*AA7379+$AA$6*RAND()</f>
        <v>-0.18370289507263649</v>
      </c>
      <c r="AF7380" s="7">
        <v>7372</v>
      </c>
      <c r="AG7380" s="14">
        <f ca="1">$AG$3*C7380+$AG$4*F7380+$AG$5*I7380</f>
        <v>-2.7647399075575192E-2</v>
      </c>
    </row>
    <row r="7381" spans="2:33" x14ac:dyDescent="0.25">
      <c r="B7381" s="7">
        <v>7373</v>
      </c>
      <c r="C7381" s="14">
        <f t="shared" ca="1" si="536"/>
        <v>0.12282798584189554</v>
      </c>
      <c r="E7381" s="7">
        <v>7373</v>
      </c>
      <c r="F7381" s="14">
        <f t="shared" ca="1" si="537"/>
        <v>-0.42508800851475764</v>
      </c>
      <c r="H7381" s="7">
        <v>7373</v>
      </c>
      <c r="I7381" s="14">
        <f t="shared" ca="1" si="538"/>
        <v>-0.35197029380960776</v>
      </c>
      <c r="K7381" s="7">
        <v>7373</v>
      </c>
      <c r="L7381" s="14">
        <f t="shared" ca="1" si="535"/>
        <v>0.31966961681344119</v>
      </c>
      <c r="N7381" s="7"/>
      <c r="O7381" s="14"/>
      <c r="Z7381" s="7">
        <v>7373</v>
      </c>
      <c r="AA7381" s="14">
        <f ca="1">C7381+F7381+I7381+$AA$5*AA7380+$AA$6*RAND()</f>
        <v>-0.65423031648246988</v>
      </c>
      <c r="AF7381" s="7">
        <v>7373</v>
      </c>
      <c r="AG7381" s="14">
        <f ca="1">$AG$3*C7381+$AG$4*F7381+$AG$5*I7381</f>
        <v>-0.24374892290989128</v>
      </c>
    </row>
    <row r="7382" spans="2:33" x14ac:dyDescent="0.25">
      <c r="B7382" s="7">
        <v>7374</v>
      </c>
      <c r="C7382" s="14">
        <f t="shared" ca="1" si="536"/>
        <v>-0.3917390814017801</v>
      </c>
      <c r="E7382" s="7">
        <v>7374</v>
      </c>
      <c r="F7382" s="14">
        <f t="shared" ca="1" si="537"/>
        <v>0.71840004393121237</v>
      </c>
      <c r="H7382" s="7">
        <v>7374</v>
      </c>
      <c r="I7382" s="14">
        <f t="shared" ca="1" si="538"/>
        <v>7.8787983358293942E-2</v>
      </c>
      <c r="K7382" s="7">
        <v>7374</v>
      </c>
      <c r="L7382" s="14">
        <f t="shared" ca="1" si="535"/>
        <v>0.67576567733954518</v>
      </c>
      <c r="N7382" s="7"/>
      <c r="O7382" s="14"/>
      <c r="Z7382" s="7">
        <v>7374</v>
      </c>
      <c r="AA7382" s="14">
        <f ca="1">C7382+F7382+I7382+$AA$5*AA7381+$AA$6*RAND()</f>
        <v>0.40544894588772623</v>
      </c>
      <c r="AF7382" s="7">
        <v>7374</v>
      </c>
      <c r="AG7382" s="14">
        <f ca="1">$AG$3*C7382+$AG$4*F7382+$AG$5*I7382</f>
        <v>0.16868739024232526</v>
      </c>
    </row>
    <row r="7383" spans="2:33" x14ac:dyDescent="0.25">
      <c r="B7383" s="7">
        <v>7375</v>
      </c>
      <c r="C7383" s="14">
        <f t="shared" ca="1" si="536"/>
        <v>-0.40471377333183756</v>
      </c>
      <c r="E7383" s="7">
        <v>7375</v>
      </c>
      <c r="F7383" s="14">
        <f t="shared" ca="1" si="537"/>
        <v>-0.3348587795766742</v>
      </c>
      <c r="H7383" s="7">
        <v>7375</v>
      </c>
      <c r="I7383" s="14">
        <f t="shared" ca="1" si="538"/>
        <v>-0.24861307532861932</v>
      </c>
      <c r="K7383" s="7">
        <v>7375</v>
      </c>
      <c r="L7383" s="14">
        <f t="shared" ca="1" si="535"/>
        <v>0.33773210180842744</v>
      </c>
      <c r="N7383" s="7"/>
      <c r="O7383" s="14"/>
      <c r="Z7383" s="7">
        <v>7375</v>
      </c>
      <c r="AA7383" s="14">
        <f ca="1">C7383+F7383+I7383+$AA$5*AA7382+$AA$6*RAND()</f>
        <v>-0.98818562823713108</v>
      </c>
      <c r="AF7383" s="7">
        <v>7375</v>
      </c>
      <c r="AG7383" s="14">
        <f ca="1">$AG$3*C7383+$AG$4*F7383+$AG$5*I7383</f>
        <v>-0.28084561867081753</v>
      </c>
    </row>
    <row r="7384" spans="2:33" x14ac:dyDescent="0.25">
      <c r="B7384" s="7">
        <v>7376</v>
      </c>
      <c r="C7384" s="14">
        <f t="shared" ca="1" si="536"/>
        <v>-0.15921219425386166</v>
      </c>
      <c r="E7384" s="7">
        <v>7376</v>
      </c>
      <c r="F7384" s="14">
        <f t="shared" ca="1" si="537"/>
        <v>0.41642869547281242</v>
      </c>
      <c r="H7384" s="7">
        <v>7376</v>
      </c>
      <c r="I7384" s="14">
        <f t="shared" ca="1" si="538"/>
        <v>-9.5606084255376658E-3</v>
      </c>
      <c r="K7384" s="7">
        <v>7376</v>
      </c>
      <c r="L7384" s="14">
        <f t="shared" ca="1" si="535"/>
        <v>0.19885278644578419</v>
      </c>
      <c r="N7384" s="7"/>
      <c r="O7384" s="14"/>
      <c r="Z7384" s="7">
        <v>7376</v>
      </c>
      <c r="AA7384" s="14">
        <f ca="1">C7384+F7384+I7384+$AA$5*AA7383+$AA$6*RAND()</f>
        <v>0.24765589279341313</v>
      </c>
      <c r="AF7384" s="7">
        <v>7376</v>
      </c>
      <c r="AG7384" s="14">
        <f ca="1">$AG$3*C7384+$AG$4*F7384+$AG$5*I7384</f>
        <v>8.92619264208563E-2</v>
      </c>
    </row>
    <row r="7385" spans="2:33" x14ac:dyDescent="0.25">
      <c r="B7385" s="7">
        <v>7377</v>
      </c>
      <c r="C7385" s="14">
        <f t="shared" ca="1" si="536"/>
        <v>-0.15173164067607536</v>
      </c>
      <c r="E7385" s="7">
        <v>7377</v>
      </c>
      <c r="F7385" s="14">
        <f t="shared" ca="1" si="537"/>
        <v>0.3032290076104075</v>
      </c>
      <c r="H7385" s="7">
        <v>7377</v>
      </c>
      <c r="I7385" s="14">
        <f t="shared" ca="1" si="538"/>
        <v>-0.1588115921454975</v>
      </c>
      <c r="K7385" s="7">
        <v>7377</v>
      </c>
      <c r="L7385" s="14">
        <f t="shared" ca="1" si="535"/>
        <v>0.14019144363843405</v>
      </c>
      <c r="N7385" s="7"/>
      <c r="O7385" s="14"/>
      <c r="Z7385" s="7">
        <v>7377</v>
      </c>
      <c r="AA7385" s="14">
        <f ca="1">C7385+F7385+I7385+$AA$5*AA7384+$AA$6*RAND()</f>
        <v>-7.3142252111653705E-3</v>
      </c>
      <c r="AF7385" s="7">
        <v>7377</v>
      </c>
      <c r="AG7385" s="14">
        <f ca="1">$AG$3*C7385+$AG$4*F7385+$AG$5*I7385</f>
        <v>-2.902262710291835E-3</v>
      </c>
    </row>
    <row r="7386" spans="2:33" x14ac:dyDescent="0.25">
      <c r="B7386" s="7">
        <v>7378</v>
      </c>
      <c r="C7386" s="14">
        <f t="shared" ca="1" si="536"/>
        <v>-0.23585320393853121</v>
      </c>
      <c r="E7386" s="7">
        <v>7378</v>
      </c>
      <c r="F7386" s="14">
        <f t="shared" ca="1" si="537"/>
        <v>-0.34975461283964765</v>
      </c>
      <c r="H7386" s="7">
        <v>7378</v>
      </c>
      <c r="I7386" s="14">
        <f t="shared" ca="1" si="538"/>
        <v>-4.6597613654203937E-3</v>
      </c>
      <c r="K7386" s="7">
        <v>7378</v>
      </c>
      <c r="L7386" s="14">
        <f t="shared" ca="1" si="535"/>
        <v>0.17797673638666489</v>
      </c>
      <c r="N7386" s="7"/>
      <c r="O7386" s="14"/>
      <c r="Z7386" s="7">
        <v>7378</v>
      </c>
      <c r="AA7386" s="14">
        <f ca="1">C7386+F7386+I7386+$AA$5*AA7385+$AA$6*RAND()</f>
        <v>-0.5902675781435992</v>
      </c>
      <c r="AF7386" s="7">
        <v>7378</v>
      </c>
      <c r="AG7386" s="14">
        <f ca="1">$AG$3*C7386+$AG$4*F7386+$AG$5*I7386</f>
        <v>-0.1539609291857687</v>
      </c>
    </row>
    <row r="7387" spans="2:33" x14ac:dyDescent="0.25">
      <c r="B7387" s="7">
        <v>7379</v>
      </c>
      <c r="C7387" s="14">
        <f t="shared" ca="1" si="536"/>
        <v>-0.21503327452082302</v>
      </c>
      <c r="E7387" s="7">
        <v>7379</v>
      </c>
      <c r="F7387" s="14">
        <f t="shared" ca="1" si="537"/>
        <v>-0.14319151053932935</v>
      </c>
      <c r="H7387" s="7">
        <v>7379</v>
      </c>
      <c r="I7387" s="14">
        <f t="shared" ca="1" si="538"/>
        <v>4.8899431273168675E-2</v>
      </c>
      <c r="K7387" s="7">
        <v>7379</v>
      </c>
      <c r="L7387" s="14">
        <f t="shared" ca="1" si="535"/>
        <v>6.9134272220521847E-2</v>
      </c>
      <c r="N7387" s="7"/>
      <c r="O7387" s="14"/>
      <c r="Z7387" s="7">
        <v>7379</v>
      </c>
      <c r="AA7387" s="14">
        <f ca="1">C7387+F7387+I7387+$AA$5*AA7386+$AA$6*RAND()</f>
        <v>-0.30932535378698367</v>
      </c>
      <c r="AF7387" s="7">
        <v>7379</v>
      </c>
      <c r="AG7387" s="14">
        <f ca="1">$AG$3*C7387+$AG$4*F7387+$AG$5*I7387</f>
        <v>-6.6404335556695948E-2</v>
      </c>
    </row>
    <row r="7388" spans="2:33" x14ac:dyDescent="0.25">
      <c r="B7388" s="7">
        <v>7380</v>
      </c>
      <c r="C7388" s="14">
        <f t="shared" ca="1" si="536"/>
        <v>2.3283740834720439E-2</v>
      </c>
      <c r="E7388" s="7">
        <v>7380</v>
      </c>
      <c r="F7388" s="14">
        <f t="shared" ca="1" si="537"/>
        <v>0.168588831326621</v>
      </c>
      <c r="H7388" s="7">
        <v>7380</v>
      </c>
      <c r="I7388" s="14">
        <f t="shared" ca="1" si="538"/>
        <v>-0.15928590709609408</v>
      </c>
      <c r="K7388" s="7">
        <v>7380</v>
      </c>
      <c r="L7388" s="14">
        <f t="shared" ca="1" si="535"/>
        <v>5.4336326834759807E-2</v>
      </c>
      <c r="N7388" s="7"/>
      <c r="O7388" s="14"/>
      <c r="Z7388" s="7">
        <v>7380</v>
      </c>
      <c r="AA7388" s="14">
        <f ca="1">C7388+F7388+I7388+$AA$5*AA7387+$AA$6*RAND()</f>
        <v>3.258666506524735E-2</v>
      </c>
      <c r="AF7388" s="7">
        <v>7380</v>
      </c>
      <c r="AG7388" s="14">
        <f ca="1">$AG$3*C7388+$AG$4*F7388+$AG$5*I7388</f>
        <v>-8.4809652735072516E-3</v>
      </c>
    </row>
    <row r="7389" spans="2:33" x14ac:dyDescent="0.25">
      <c r="B7389" s="7">
        <v>7381</v>
      </c>
      <c r="C7389" s="14">
        <f t="shared" ca="1" si="536"/>
        <v>0.24028677459331862</v>
      </c>
      <c r="E7389" s="7">
        <v>7381</v>
      </c>
      <c r="F7389" s="14">
        <f t="shared" ca="1" si="537"/>
        <v>-0.51307261975009721</v>
      </c>
      <c r="H7389" s="7">
        <v>7381</v>
      </c>
      <c r="I7389" s="14">
        <f t="shared" ca="1" si="538"/>
        <v>4.1675648989083158E-2</v>
      </c>
      <c r="K7389" s="7">
        <v>7381</v>
      </c>
      <c r="L7389" s="14">
        <f t="shared" ca="1" si="535"/>
        <v>0.32271810690034941</v>
      </c>
      <c r="N7389" s="7"/>
      <c r="O7389" s="14"/>
      <c r="Z7389" s="7">
        <v>7381</v>
      </c>
      <c r="AA7389" s="14">
        <f ca="1">C7389+F7389+I7389+$AA$5*AA7388+$AA$6*RAND()</f>
        <v>-0.23111019616769546</v>
      </c>
      <c r="AF7389" s="7">
        <v>7381</v>
      </c>
      <c r="AG7389" s="14">
        <f ca="1">$AG$3*C7389+$AG$4*F7389+$AG$5*I7389</f>
        <v>-8.9194171410732187E-2</v>
      </c>
    </row>
    <row r="7390" spans="2:33" x14ac:dyDescent="0.25">
      <c r="B7390" s="7">
        <v>7382</v>
      </c>
      <c r="C7390" s="14">
        <f t="shared" ca="1" si="536"/>
        <v>-0.45773979473567145</v>
      </c>
      <c r="E7390" s="7">
        <v>7382</v>
      </c>
      <c r="F7390" s="14">
        <f t="shared" ca="1" si="537"/>
        <v>-0.71129769441909541</v>
      </c>
      <c r="H7390" s="7">
        <v>7382</v>
      </c>
      <c r="I7390" s="14">
        <f t="shared" ca="1" si="538"/>
        <v>3.2860655858135676E-2</v>
      </c>
      <c r="K7390" s="7">
        <v>7382</v>
      </c>
      <c r="L7390" s="14">
        <f t="shared" ca="1" si="535"/>
        <v>0.71654995247400233</v>
      </c>
      <c r="N7390" s="7"/>
      <c r="O7390" s="14"/>
      <c r="Z7390" s="7">
        <v>7382</v>
      </c>
      <c r="AA7390" s="14">
        <f ca="1">C7390+F7390+I7390+$AA$5*AA7389+$AA$6*RAND()</f>
        <v>-1.1361768332966311</v>
      </c>
      <c r="AF7390" s="7">
        <v>7382</v>
      </c>
      <c r="AG7390" s="14">
        <f ca="1">$AG$3*C7390+$AG$4*F7390+$AG$5*I7390</f>
        <v>-0.29179300492960863</v>
      </c>
    </row>
    <row r="7391" spans="2:33" x14ac:dyDescent="0.25">
      <c r="B7391" s="7">
        <v>7383</v>
      </c>
      <c r="C7391" s="14">
        <f t="shared" ca="1" si="536"/>
        <v>2.4701650998482108E-2</v>
      </c>
      <c r="E7391" s="7">
        <v>7383</v>
      </c>
      <c r="F7391" s="14">
        <f t="shared" ca="1" si="537"/>
        <v>0.44231673477689454</v>
      </c>
      <c r="H7391" s="7">
        <v>7383</v>
      </c>
      <c r="I7391" s="14">
        <f t="shared" ca="1" si="538"/>
        <v>2.1637378470050914E-2</v>
      </c>
      <c r="K7391" s="7">
        <v>7383</v>
      </c>
      <c r="L7391" s="14">
        <f t="shared" ca="1" si="535"/>
        <v>0.19672244157280069</v>
      </c>
      <c r="N7391" s="7"/>
      <c r="O7391" s="14"/>
      <c r="Z7391" s="7">
        <v>7383</v>
      </c>
      <c r="AA7391" s="14">
        <f ca="1">C7391+F7391+I7391+$AA$5*AA7390+$AA$6*RAND()</f>
        <v>0.48865576424542756</v>
      </c>
      <c r="AF7391" s="7">
        <v>7383</v>
      </c>
      <c r="AG7391" s="14">
        <f ca="1">$AG$3*C7391+$AG$4*F7391+$AG$5*I7391</f>
        <v>0.14629030202078513</v>
      </c>
    </row>
    <row r="7392" spans="2:33" x14ac:dyDescent="0.25">
      <c r="B7392" s="7">
        <v>7384</v>
      </c>
      <c r="C7392" s="14">
        <f t="shared" ca="1" si="536"/>
        <v>0.56107623788001115</v>
      </c>
      <c r="E7392" s="7">
        <v>7384</v>
      </c>
      <c r="F7392" s="14">
        <f t="shared" ca="1" si="537"/>
        <v>-0.33055786947204774</v>
      </c>
      <c r="H7392" s="7">
        <v>7384</v>
      </c>
      <c r="I7392" s="14">
        <f t="shared" ca="1" si="538"/>
        <v>-4.8226176216750953E-2</v>
      </c>
      <c r="K7392" s="7">
        <v>7384</v>
      </c>
      <c r="L7392" s="14">
        <f t="shared" ca="1" si="535"/>
        <v>0.42640081385597534</v>
      </c>
      <c r="N7392" s="7"/>
      <c r="O7392" s="14"/>
      <c r="Z7392" s="7">
        <v>7384</v>
      </c>
      <c r="AA7392" s="14">
        <f ca="1">C7392+F7392+I7392+$AA$5*AA7391+$AA$6*RAND()</f>
        <v>0.18229219219121245</v>
      </c>
      <c r="AF7392" s="7">
        <v>7384</v>
      </c>
      <c r="AG7392" s="14">
        <f ca="1">$AG$3*C7392+$AG$4*F7392+$AG$5*I7392</f>
        <v>-6.2425837523124618E-3</v>
      </c>
    </row>
    <row r="7393" spans="2:33" x14ac:dyDescent="0.25">
      <c r="B7393" s="7">
        <v>7385</v>
      </c>
      <c r="C7393" s="14">
        <f t="shared" ca="1" si="536"/>
        <v>-0.12183470159144294</v>
      </c>
      <c r="E7393" s="7">
        <v>7385</v>
      </c>
      <c r="F7393" s="14">
        <f t="shared" ca="1" si="537"/>
        <v>-0.18763596319317027</v>
      </c>
      <c r="H7393" s="7">
        <v>7385</v>
      </c>
      <c r="I7393" s="14">
        <f t="shared" ca="1" si="538"/>
        <v>2.3815343642176495E-2</v>
      </c>
      <c r="K7393" s="7">
        <v>7385</v>
      </c>
      <c r="L7393" s="14">
        <f t="shared" ca="1" si="535"/>
        <v>5.0618119788099658E-2</v>
      </c>
      <c r="N7393" s="7"/>
      <c r="O7393" s="14"/>
      <c r="Z7393" s="7">
        <v>7385</v>
      </c>
      <c r="AA7393" s="14">
        <f ca="1">C7393+F7393+I7393+$AA$5*AA7392+$AA$6*RAND()</f>
        <v>-0.28565532114243675</v>
      </c>
      <c r="AF7393" s="7">
        <v>7385</v>
      </c>
      <c r="AG7393" s="14">
        <f ca="1">$AG$3*C7393+$AG$4*F7393+$AG$5*I7393</f>
        <v>-7.1131591819369067E-2</v>
      </c>
    </row>
    <row r="7394" spans="2:33" x14ac:dyDescent="0.25">
      <c r="B7394" s="7">
        <v>7386</v>
      </c>
      <c r="C7394" s="14">
        <f t="shared" ca="1" si="536"/>
        <v>0.31914195564047082</v>
      </c>
      <c r="E7394" s="7">
        <v>7386</v>
      </c>
      <c r="F7394" s="14">
        <f t="shared" ca="1" si="537"/>
        <v>0.12982544489047282</v>
      </c>
      <c r="H7394" s="7">
        <v>7386</v>
      </c>
      <c r="I7394" s="14">
        <f t="shared" ca="1" si="538"/>
        <v>-0.31953792163241207</v>
      </c>
      <c r="K7394" s="7">
        <v>7386</v>
      </c>
      <c r="L7394" s="14">
        <f t="shared" ca="1" si="535"/>
        <v>0.22081071735219493</v>
      </c>
      <c r="N7394" s="7"/>
      <c r="O7394" s="14"/>
      <c r="Z7394" s="7">
        <v>7386</v>
      </c>
      <c r="AA7394" s="14">
        <f ca="1">C7394+F7394+I7394+$AA$5*AA7393+$AA$6*RAND()</f>
        <v>0.12942947889853157</v>
      </c>
      <c r="AF7394" s="7">
        <v>7386</v>
      </c>
      <c r="AG7394" s="14">
        <f ca="1">$AG$3*C7394+$AG$4*F7394+$AG$5*I7394</f>
        <v>-2.5039144057728807E-2</v>
      </c>
    </row>
    <row r="7395" spans="2:33" x14ac:dyDescent="0.25">
      <c r="B7395" s="7">
        <v>7387</v>
      </c>
      <c r="C7395" s="14">
        <f t="shared" ca="1" si="536"/>
        <v>-0.12391608428915141</v>
      </c>
      <c r="E7395" s="7">
        <v>7387</v>
      </c>
      <c r="F7395" s="14">
        <f t="shared" ca="1" si="537"/>
        <v>-0.26207229338437704</v>
      </c>
      <c r="H7395" s="7">
        <v>7387</v>
      </c>
      <c r="I7395" s="14">
        <f t="shared" ca="1" si="538"/>
        <v>0.15673541766450599</v>
      </c>
      <c r="K7395" s="7">
        <v>7387</v>
      </c>
      <c r="L7395" s="14">
        <f t="shared" ca="1" si="535"/>
        <v>0.1086030740557702</v>
      </c>
      <c r="N7395" s="7"/>
      <c r="O7395" s="14"/>
      <c r="Z7395" s="7">
        <v>7387</v>
      </c>
      <c r="AA7395" s="14">
        <f ca="1">C7395+F7395+I7395+$AA$5*AA7394+$AA$6*RAND()</f>
        <v>-0.22925296000902246</v>
      </c>
      <c r="AF7395" s="7">
        <v>7387</v>
      </c>
      <c r="AG7395" s="14">
        <f ca="1">$AG$3*C7395+$AG$4*F7395+$AG$5*I7395</f>
        <v>-4.0710737807340983E-2</v>
      </c>
    </row>
    <row r="7396" spans="2:33" x14ac:dyDescent="0.25">
      <c r="B7396" s="7">
        <v>7388</v>
      </c>
      <c r="C7396" s="14">
        <f t="shared" ca="1" si="536"/>
        <v>0.18545320586102154</v>
      </c>
      <c r="E7396" s="7">
        <v>7388</v>
      </c>
      <c r="F7396" s="14">
        <f t="shared" ca="1" si="537"/>
        <v>-0.63796868628062975</v>
      </c>
      <c r="H7396" s="7">
        <v>7388</v>
      </c>
      <c r="I7396" s="14">
        <f t="shared" ca="1" si="538"/>
        <v>-0.6234368790028425</v>
      </c>
      <c r="K7396" s="7">
        <v>7388</v>
      </c>
      <c r="L7396" s="14">
        <f t="shared" ca="1" si="535"/>
        <v>0.83007047833956793</v>
      </c>
      <c r="N7396" s="7"/>
      <c r="O7396" s="14"/>
      <c r="Z7396" s="7">
        <v>7388</v>
      </c>
      <c r="AA7396" s="14">
        <f ca="1">C7396+F7396+I7396+$AA$5*AA7395+$AA$6*RAND()</f>
        <v>-1.0759523594224507</v>
      </c>
      <c r="AF7396" s="7">
        <v>7388</v>
      </c>
      <c r="AG7396" s="14">
        <f ca="1">$AG$3*C7396+$AG$4*F7396+$AG$5*I7396</f>
        <v>-0.40367471631312157</v>
      </c>
    </row>
    <row r="7397" spans="2:33" x14ac:dyDescent="0.25">
      <c r="B7397" s="7">
        <v>7389</v>
      </c>
      <c r="C7397" s="14">
        <f t="shared" ca="1" si="536"/>
        <v>0.26539115740749669</v>
      </c>
      <c r="E7397" s="7">
        <v>7389</v>
      </c>
      <c r="F7397" s="14">
        <f t="shared" ca="1" si="537"/>
        <v>-0.27435013305243411</v>
      </c>
      <c r="H7397" s="7">
        <v>7389</v>
      </c>
      <c r="I7397" s="14">
        <f t="shared" ca="1" si="538"/>
        <v>-0.26010506442332665</v>
      </c>
      <c r="K7397" s="7">
        <v>7389</v>
      </c>
      <c r="L7397" s="14">
        <f t="shared" ca="1" si="535"/>
        <v>0.21335510647464187</v>
      </c>
      <c r="N7397" s="7"/>
      <c r="O7397" s="14"/>
      <c r="Z7397" s="7">
        <v>7389</v>
      </c>
      <c r="AA7397" s="14">
        <f ca="1">C7397+F7397+I7397+$AA$5*AA7396+$AA$6*RAND()</f>
        <v>-0.26906404006826407</v>
      </c>
      <c r="AF7397" s="7">
        <v>7389</v>
      </c>
      <c r="AG7397" s="14">
        <f ca="1">$AG$3*C7397+$AG$4*F7397+$AG$5*I7397</f>
        <v>-0.13326883420356156</v>
      </c>
    </row>
    <row r="7398" spans="2:33" x14ac:dyDescent="0.25">
      <c r="B7398" s="7">
        <v>7390</v>
      </c>
      <c r="C7398" s="14">
        <f t="shared" ca="1" si="536"/>
        <v>0.30171087807713565</v>
      </c>
      <c r="E7398" s="7">
        <v>7390</v>
      </c>
      <c r="F7398" s="14">
        <f t="shared" ca="1" si="537"/>
        <v>-0.54099841815824057</v>
      </c>
      <c r="H7398" s="7">
        <v>7390</v>
      </c>
      <c r="I7398" s="14">
        <f t="shared" ca="1" si="538"/>
        <v>7.0818269579493512E-2</v>
      </c>
      <c r="K7398" s="7">
        <v>7390</v>
      </c>
      <c r="L7398" s="14">
        <f t="shared" ca="1" si="535"/>
        <v>0.38872396970602857</v>
      </c>
      <c r="N7398" s="7"/>
      <c r="O7398" s="14"/>
      <c r="Z7398" s="7">
        <v>7390</v>
      </c>
      <c r="AA7398" s="14">
        <f ca="1">C7398+F7398+I7398+$AA$5*AA7397+$AA$6*RAND()</f>
        <v>-0.16846927050161142</v>
      </c>
      <c r="AF7398" s="7">
        <v>7390</v>
      </c>
      <c r="AG7398" s="14">
        <f ca="1">$AG$3*C7398+$AG$4*F7398+$AG$5*I7398</f>
        <v>-7.3630042000247642E-2</v>
      </c>
    </row>
    <row r="7399" spans="2:33" x14ac:dyDescent="0.25">
      <c r="B7399" s="7">
        <v>7391</v>
      </c>
      <c r="C7399" s="14">
        <f t="shared" ca="1" si="536"/>
        <v>-0.84031463144635787</v>
      </c>
      <c r="E7399" s="7">
        <v>7391</v>
      </c>
      <c r="F7399" s="14">
        <f t="shared" ca="1" si="537"/>
        <v>0.12300934782200862</v>
      </c>
      <c r="H7399" s="7">
        <v>7391</v>
      </c>
      <c r="I7399" s="14">
        <f t="shared" ca="1" si="538"/>
        <v>0.5090427951635218</v>
      </c>
      <c r="K7399" s="7">
        <v>7391</v>
      </c>
      <c r="L7399" s="14">
        <f t="shared" ca="1" si="535"/>
        <v>0.98038454678231535</v>
      </c>
      <c r="N7399" s="7"/>
      <c r="O7399" s="14"/>
      <c r="Z7399" s="7">
        <v>7391</v>
      </c>
      <c r="AA7399" s="14">
        <f ca="1">C7399+F7399+I7399+$AA$5*AA7398+$AA$6*RAND()</f>
        <v>-0.2082624884608274</v>
      </c>
      <c r="AF7399" s="7">
        <v>7391</v>
      </c>
      <c r="AG7399" s="14">
        <f ca="1">$AG$3*C7399+$AG$4*F7399+$AG$5*I7399</f>
        <v>7.2456996122739731E-2</v>
      </c>
    </row>
    <row r="7400" spans="2:33" x14ac:dyDescent="0.25">
      <c r="B7400" s="7">
        <v>7392</v>
      </c>
      <c r="C7400" s="14">
        <f t="shared" ca="1" si="536"/>
        <v>-4.2960572563824732E-3</v>
      </c>
      <c r="E7400" s="7">
        <v>7392</v>
      </c>
      <c r="F7400" s="14">
        <f t="shared" ca="1" si="537"/>
        <v>0.49724082941492076</v>
      </c>
      <c r="H7400" s="7">
        <v>7392</v>
      </c>
      <c r="I7400" s="14">
        <f t="shared" ca="1" si="538"/>
        <v>3.3277256353855061E-2</v>
      </c>
      <c r="K7400" s="7">
        <v>7392</v>
      </c>
      <c r="L7400" s="14">
        <f t="shared" ca="1" si="535"/>
        <v>0.24837427433562861</v>
      </c>
      <c r="N7400" s="7"/>
      <c r="O7400" s="14"/>
      <c r="Z7400" s="7">
        <v>7392</v>
      </c>
      <c r="AA7400" s="14">
        <f ca="1">C7400+F7400+I7400+$AA$5*AA7399+$AA$6*RAND()</f>
        <v>0.5262220285123933</v>
      </c>
      <c r="AF7400" s="7">
        <v>7392</v>
      </c>
      <c r="AG7400" s="14">
        <f ca="1">$AG$3*C7400+$AG$4*F7400+$AG$5*I7400</f>
        <v>0.16162393991474175</v>
      </c>
    </row>
    <row r="7401" spans="2:33" x14ac:dyDescent="0.25">
      <c r="B7401" s="7">
        <v>7393</v>
      </c>
      <c r="C7401" s="14">
        <f t="shared" ca="1" si="536"/>
        <v>-0.39665507513302756</v>
      </c>
      <c r="E7401" s="7">
        <v>7393</v>
      </c>
      <c r="F7401" s="14">
        <f t="shared" ca="1" si="537"/>
        <v>-0.11584630787883149</v>
      </c>
      <c r="H7401" s="7">
        <v>7393</v>
      </c>
      <c r="I7401" s="14">
        <f t="shared" ca="1" si="538"/>
        <v>-6.387175649826865E-2</v>
      </c>
      <c r="K7401" s="7">
        <v>7393</v>
      </c>
      <c r="L7401" s="14">
        <f t="shared" ca="1" si="535"/>
        <v>0.17483521695611884</v>
      </c>
      <c r="N7401" s="7"/>
      <c r="O7401" s="14"/>
      <c r="Z7401" s="7">
        <v>7393</v>
      </c>
      <c r="AA7401" s="14">
        <f ca="1">C7401+F7401+I7401+$AA$5*AA7400+$AA$6*RAND()</f>
        <v>-0.5763731395101277</v>
      </c>
      <c r="AF7401" s="7">
        <v>7393</v>
      </c>
      <c r="AG7401" s="14">
        <f ca="1">$AG$3*C7401+$AG$4*F7401+$AG$5*I7401</f>
        <v>-0.13963360998956242</v>
      </c>
    </row>
    <row r="7402" spans="2:33" x14ac:dyDescent="0.25">
      <c r="B7402" s="7">
        <v>7394</v>
      </c>
      <c r="C7402" s="14">
        <f t="shared" ca="1" si="536"/>
        <v>-0.19612347770543198</v>
      </c>
      <c r="E7402" s="7">
        <v>7394</v>
      </c>
      <c r="F7402" s="14">
        <f t="shared" ca="1" si="537"/>
        <v>-0.22479403893950417</v>
      </c>
      <c r="H7402" s="7">
        <v>7394</v>
      </c>
      <c r="I7402" s="14">
        <f t="shared" ca="1" si="538"/>
        <v>-5.221092531483025E-2</v>
      </c>
      <c r="K7402" s="7">
        <v>7394</v>
      </c>
      <c r="L7402" s="14">
        <f t="shared" ca="1" si="535"/>
        <v>9.1722759172239168E-2</v>
      </c>
      <c r="N7402" s="7"/>
      <c r="O7402" s="14"/>
      <c r="Z7402" s="7">
        <v>7394</v>
      </c>
      <c r="AA7402" s="14">
        <f ca="1">C7402+F7402+I7402+$AA$5*AA7401+$AA$6*RAND()</f>
        <v>-0.47312844195976639</v>
      </c>
      <c r="AF7402" s="7">
        <v>7394</v>
      </c>
      <c r="AG7402" s="14">
        <f ca="1">$AG$3*C7402+$AG$4*F7402+$AG$5*I7402</f>
        <v>-0.12754727734886975</v>
      </c>
    </row>
    <row r="7403" spans="2:33" x14ac:dyDescent="0.25">
      <c r="B7403" s="7">
        <v>7395</v>
      </c>
      <c r="C7403" s="14">
        <f t="shared" ca="1" si="536"/>
        <v>-3.2650716287142917E-2</v>
      </c>
      <c r="E7403" s="7">
        <v>7395</v>
      </c>
      <c r="F7403" s="14">
        <f t="shared" ca="1" si="537"/>
        <v>0.82269888590215512</v>
      </c>
      <c r="H7403" s="7">
        <v>7395</v>
      </c>
      <c r="I7403" s="14">
        <f t="shared" ca="1" si="538"/>
        <v>0.25311755422028898</v>
      </c>
      <c r="K7403" s="7">
        <v>7395</v>
      </c>
      <c r="L7403" s="14">
        <f t="shared" ca="1" si="535"/>
        <v>0.74196802239317172</v>
      </c>
      <c r="N7403" s="7"/>
      <c r="O7403" s="14"/>
      <c r="Z7403" s="7">
        <v>7395</v>
      </c>
      <c r="AA7403" s="14">
        <f ca="1">C7403+F7403+I7403+$AA$5*AA7402+$AA$6*RAND()</f>
        <v>1.0431657238353012</v>
      </c>
      <c r="AF7403" s="7">
        <v>7395</v>
      </c>
      <c r="AG7403" s="14">
        <f ca="1">$AG$3*C7403+$AG$4*F7403+$AG$5*I7403</f>
        <v>0.34152654420133355</v>
      </c>
    </row>
    <row r="7404" spans="2:33" x14ac:dyDescent="0.25">
      <c r="B7404" s="7">
        <v>7396</v>
      </c>
      <c r="C7404" s="14">
        <f t="shared" ca="1" si="536"/>
        <v>0.28085369562412643</v>
      </c>
      <c r="E7404" s="7">
        <v>7396</v>
      </c>
      <c r="F7404" s="14">
        <f t="shared" ca="1" si="537"/>
        <v>-0.53883065467268754</v>
      </c>
      <c r="H7404" s="7">
        <v>7396</v>
      </c>
      <c r="I7404" s="14">
        <f t="shared" ca="1" si="538"/>
        <v>4.4855944358183422E-2</v>
      </c>
      <c r="K7404" s="7">
        <v>7396</v>
      </c>
      <c r="L7404" s="14">
        <f t="shared" ca="1" si="535"/>
        <v>0.37122932850499096</v>
      </c>
      <c r="N7404" s="7"/>
      <c r="O7404" s="14"/>
      <c r="Z7404" s="7">
        <v>7396</v>
      </c>
      <c r="AA7404" s="14">
        <f ca="1">C7404+F7404+I7404+$AA$5*AA7403+$AA$6*RAND()</f>
        <v>-0.2131210146903777</v>
      </c>
      <c r="AF7404" s="7">
        <v>7396</v>
      </c>
      <c r="AG7404" s="14">
        <f ca="1">$AG$3*C7404+$AG$4*F7404+$AG$5*I7404</f>
        <v>-8.7536079533707595E-2</v>
      </c>
    </row>
    <row r="7405" spans="2:33" x14ac:dyDescent="0.25">
      <c r="B7405" s="7">
        <v>7397</v>
      </c>
      <c r="C7405" s="14">
        <f t="shared" ca="1" si="536"/>
        <v>-0.30134661693829368</v>
      </c>
      <c r="E7405" s="7">
        <v>7397</v>
      </c>
      <c r="F7405" s="14">
        <f t="shared" ca="1" si="537"/>
        <v>-0.31900640520977636</v>
      </c>
      <c r="H7405" s="7">
        <v>7397</v>
      </c>
      <c r="I7405" s="14">
        <f t="shared" ca="1" si="538"/>
        <v>0.31815724024909725</v>
      </c>
      <c r="K7405" s="7">
        <v>7397</v>
      </c>
      <c r="L7405" s="14">
        <f t="shared" ca="1" si="535"/>
        <v>0.29379889962794048</v>
      </c>
      <c r="N7405" s="7"/>
      <c r="O7405" s="14"/>
      <c r="Z7405" s="7">
        <v>7397</v>
      </c>
      <c r="AA7405" s="14">
        <f ca="1">C7405+F7405+I7405+$AA$5*AA7404+$AA$6*RAND()</f>
        <v>-0.30219578189897273</v>
      </c>
      <c r="AF7405" s="7">
        <v>7397</v>
      </c>
      <c r="AG7405" s="14">
        <f ca="1">$AG$3*C7405+$AG$4*F7405+$AG$5*I7405</f>
        <v>-2.8708348850952747E-2</v>
      </c>
    </row>
    <row r="7406" spans="2:33" x14ac:dyDescent="0.25">
      <c r="B7406" s="7">
        <v>7398</v>
      </c>
      <c r="C7406" s="14">
        <f t="shared" ca="1" si="536"/>
        <v>-5.9747752463428692E-2</v>
      </c>
      <c r="E7406" s="7">
        <v>7398</v>
      </c>
      <c r="F7406" s="14">
        <f t="shared" ca="1" si="537"/>
        <v>0.34538819884718985</v>
      </c>
      <c r="H7406" s="7">
        <v>7398</v>
      </c>
      <c r="I7406" s="14">
        <f t="shared" ca="1" si="538"/>
        <v>-8.9623655125704998E-3</v>
      </c>
      <c r="K7406" s="7">
        <v>7398</v>
      </c>
      <c r="L7406" s="14">
        <f t="shared" ca="1" si="535"/>
        <v>0.12294312582291803</v>
      </c>
      <c r="N7406" s="7"/>
      <c r="O7406" s="14"/>
      <c r="Z7406" s="7">
        <v>7398</v>
      </c>
      <c r="AA7406" s="14">
        <f ca="1">C7406+F7406+I7406+$AA$5*AA7405+$AA$6*RAND()</f>
        <v>0.27667808087119067</v>
      </c>
      <c r="AF7406" s="7">
        <v>7398</v>
      </c>
      <c r="AG7406" s="14">
        <f ca="1">$AG$3*C7406+$AG$4*F7406+$AG$5*I7406</f>
        <v>8.8081962956443022E-2</v>
      </c>
    </row>
    <row r="7407" spans="2:33" x14ac:dyDescent="0.25">
      <c r="B7407" s="7">
        <v>7399</v>
      </c>
      <c r="C7407" s="14">
        <f t="shared" ca="1" si="536"/>
        <v>0.12779358449709768</v>
      </c>
      <c r="E7407" s="7">
        <v>7399</v>
      </c>
      <c r="F7407" s="14">
        <f t="shared" ca="1" si="537"/>
        <v>0.9305434678087352</v>
      </c>
      <c r="H7407" s="7">
        <v>7399</v>
      </c>
      <c r="I7407" s="14">
        <f t="shared" ca="1" si="538"/>
        <v>7.0178947913328682E-2</v>
      </c>
      <c r="K7407" s="7">
        <v>7399</v>
      </c>
      <c r="L7407" s="14">
        <f t="shared" ca="1" si="535"/>
        <v>0.88716743045034518</v>
      </c>
      <c r="N7407" s="7"/>
      <c r="O7407" s="14"/>
      <c r="Z7407" s="7">
        <v>7399</v>
      </c>
      <c r="AA7407" s="14">
        <f ca="1">C7407+F7407+I7407+$AA$5*AA7406+$AA$6*RAND()</f>
        <v>1.1285160002191614</v>
      </c>
      <c r="AF7407" s="7">
        <v>7399</v>
      </c>
      <c r="AG7407" s="14">
        <f ca="1">$AG$3*C7407+$AG$4*F7407+$AG$5*I7407</f>
        <v>0.33279333640737158</v>
      </c>
    </row>
    <row r="7408" spans="2:33" x14ac:dyDescent="0.25">
      <c r="B7408" s="7">
        <v>7400</v>
      </c>
      <c r="C7408" s="14">
        <f t="shared" ca="1" si="536"/>
        <v>-0.19934619757955183</v>
      </c>
      <c r="E7408" s="7">
        <v>7400</v>
      </c>
      <c r="F7408" s="14">
        <f t="shared" ca="1" si="537"/>
        <v>-0.10633309844322142</v>
      </c>
      <c r="H7408" s="7">
        <v>7400</v>
      </c>
      <c r="I7408" s="14">
        <f t="shared" ca="1" si="538"/>
        <v>8.4033148306071351E-2</v>
      </c>
      <c r="K7408" s="7">
        <v>7400</v>
      </c>
      <c r="L7408" s="14">
        <f t="shared" ca="1" si="535"/>
        <v>5.8107204328191712E-2</v>
      </c>
      <c r="N7408" s="7"/>
      <c r="O7408" s="14"/>
      <c r="Z7408" s="7">
        <v>7400</v>
      </c>
      <c r="AA7408" s="14">
        <f ca="1">C7408+F7408+I7408+$AA$5*AA7407+$AA$6*RAND()</f>
        <v>-0.22164614771670188</v>
      </c>
      <c r="AF7408" s="7">
        <v>7400</v>
      </c>
      <c r="AG7408" s="14">
        <f ca="1">$AG$3*C7408+$AG$4*F7408+$AG$5*I7408</f>
        <v>-3.8155909726448244E-2</v>
      </c>
    </row>
    <row r="7409" spans="2:33" x14ac:dyDescent="0.25">
      <c r="B7409" s="7">
        <v>7401</v>
      </c>
      <c r="C7409" s="14">
        <f t="shared" ca="1" si="536"/>
        <v>-2.9510729675768253E-2</v>
      </c>
      <c r="E7409" s="7">
        <v>7401</v>
      </c>
      <c r="F7409" s="14">
        <f t="shared" ca="1" si="537"/>
        <v>0.31206781977176473</v>
      </c>
      <c r="H7409" s="7">
        <v>7401</v>
      </c>
      <c r="I7409" s="14">
        <f t="shared" ca="1" si="538"/>
        <v>-0.36159506554588655</v>
      </c>
      <c r="K7409" s="7">
        <v>7401</v>
      </c>
      <c r="L7409" s="14">
        <f t="shared" ca="1" si="535"/>
        <v>0.22900819873023287</v>
      </c>
      <c r="N7409" s="7"/>
      <c r="O7409" s="14"/>
      <c r="Z7409" s="7">
        <v>7401</v>
      </c>
      <c r="AA7409" s="14">
        <f ca="1">C7409+F7409+I7409+$AA$5*AA7408+$AA$6*RAND()</f>
        <v>-7.9037975449890052E-2</v>
      </c>
      <c r="AF7409" s="7">
        <v>7401</v>
      </c>
      <c r="AG7409" s="14">
        <f ca="1">$AG$3*C7409+$AG$4*F7409+$AG$5*I7409</f>
        <v>-5.6919826221978845E-2</v>
      </c>
    </row>
    <row r="7410" spans="2:33" x14ac:dyDescent="0.25">
      <c r="B7410" s="7">
        <v>7402</v>
      </c>
      <c r="C7410" s="14">
        <f t="shared" ca="1" si="536"/>
        <v>0.28294357842639739</v>
      </c>
      <c r="E7410" s="7">
        <v>7402</v>
      </c>
      <c r="F7410" s="14">
        <f t="shared" ca="1" si="537"/>
        <v>0.52950211389418622</v>
      </c>
      <c r="H7410" s="7">
        <v>7402</v>
      </c>
      <c r="I7410" s="14">
        <f t="shared" ca="1" si="538"/>
        <v>-0.17016094995142617</v>
      </c>
      <c r="K7410" s="7">
        <v>7402</v>
      </c>
      <c r="L7410" s="14">
        <f t="shared" ca="1" si="535"/>
        <v>0.38938430607951841</v>
      </c>
      <c r="N7410" s="7"/>
      <c r="O7410" s="14"/>
      <c r="Z7410" s="7">
        <v>7402</v>
      </c>
      <c r="AA7410" s="14">
        <f ca="1">C7410+F7410+I7410+$AA$5*AA7409+$AA$6*RAND()</f>
        <v>0.64228474236915745</v>
      </c>
      <c r="AF7410" s="7">
        <v>7402</v>
      </c>
      <c r="AG7410" s="14">
        <f ca="1">$AG$3*C7410+$AG$4*F7410+$AG$5*I7410</f>
        <v>0.14737496987296489</v>
      </c>
    </row>
    <row r="7411" spans="2:33" x14ac:dyDescent="0.25">
      <c r="B7411" s="7">
        <v>7403</v>
      </c>
      <c r="C7411" s="14">
        <f t="shared" ca="1" si="536"/>
        <v>0.31657378848868761</v>
      </c>
      <c r="E7411" s="7">
        <v>7403</v>
      </c>
      <c r="F7411" s="14">
        <f t="shared" ca="1" si="537"/>
        <v>0.18623678625112058</v>
      </c>
      <c r="H7411" s="7">
        <v>7403</v>
      </c>
      <c r="I7411" s="14">
        <f t="shared" ca="1" si="538"/>
        <v>-0.3125696324561526</v>
      </c>
      <c r="K7411" s="7">
        <v>7403</v>
      </c>
      <c r="L7411" s="14">
        <f t="shared" ca="1" si="535"/>
        <v>0.23260287924500023</v>
      </c>
      <c r="N7411" s="7"/>
      <c r="O7411" s="14"/>
      <c r="Z7411" s="7">
        <v>7403</v>
      </c>
      <c r="AA7411" s="14">
        <f ca="1">C7411+F7411+I7411+$AA$5*AA7410+$AA$6*RAND()</f>
        <v>0.19024094228365557</v>
      </c>
      <c r="AF7411" s="7">
        <v>7403</v>
      </c>
      <c r="AG7411" s="14">
        <f ca="1">$AG$3*C7411+$AG$4*F7411+$AG$5*I7411</f>
        <v>-5.8420594093873679E-3</v>
      </c>
    </row>
    <row r="7412" spans="2:33" x14ac:dyDescent="0.25">
      <c r="B7412" s="7">
        <v>7404</v>
      </c>
      <c r="C7412" s="14">
        <f t="shared" ca="1" si="536"/>
        <v>-0.12107921797772717</v>
      </c>
      <c r="E7412" s="7">
        <v>7404</v>
      </c>
      <c r="F7412" s="14">
        <f t="shared" ca="1" si="537"/>
        <v>-8.7158983901934217E-2</v>
      </c>
      <c r="H7412" s="7">
        <v>7404</v>
      </c>
      <c r="I7412" s="14">
        <f t="shared" ca="1" si="538"/>
        <v>-4.5652596858659446E-2</v>
      </c>
      <c r="K7412" s="7">
        <v>7404</v>
      </c>
      <c r="L7412" s="14">
        <f t="shared" ca="1" si="535"/>
        <v>2.4341025100854879E-2</v>
      </c>
      <c r="N7412" s="7"/>
      <c r="O7412" s="14"/>
      <c r="Z7412" s="7">
        <v>7404</v>
      </c>
      <c r="AA7412" s="14">
        <f ca="1">C7412+F7412+I7412+$AA$5*AA7411+$AA$6*RAND()</f>
        <v>-0.25389079873832082</v>
      </c>
      <c r="AF7412" s="7">
        <v>7404</v>
      </c>
      <c r="AG7412" s="14">
        <f ca="1">$AG$3*C7412+$AG$4*F7412+$AG$5*I7412</f>
        <v>-6.8624577509589474E-2</v>
      </c>
    </row>
    <row r="7413" spans="2:33" x14ac:dyDescent="0.25">
      <c r="B7413" s="7">
        <v>7405</v>
      </c>
      <c r="C7413" s="14">
        <f t="shared" ca="1" si="536"/>
        <v>0.15031694464459261</v>
      </c>
      <c r="E7413" s="7">
        <v>7405</v>
      </c>
      <c r="F7413" s="14">
        <f t="shared" ca="1" si="537"/>
        <v>-9.4209286625840744E-2</v>
      </c>
      <c r="H7413" s="7">
        <v>7405</v>
      </c>
      <c r="I7413" s="14">
        <f t="shared" ca="1" si="538"/>
        <v>-9.4437283226167498E-2</v>
      </c>
      <c r="K7413" s="7">
        <v>7405</v>
      </c>
      <c r="L7413" s="14">
        <f t="shared" ca="1" si="535"/>
        <v>4.0388973996974706E-2</v>
      </c>
      <c r="N7413" s="7"/>
      <c r="O7413" s="14"/>
      <c r="Z7413" s="7">
        <v>7405</v>
      </c>
      <c r="AA7413" s="14">
        <f ca="1">C7413+F7413+I7413+$AA$5*AA7412+$AA$6*RAND()</f>
        <v>-3.8329625207415632E-2</v>
      </c>
      <c r="AF7413" s="7">
        <v>7405</v>
      </c>
      <c r="AG7413" s="14">
        <f ca="1">$AG$3*C7413+$AG$4*F7413+$AG$5*I7413</f>
        <v>-3.5974310349300709E-2</v>
      </c>
    </row>
    <row r="7414" spans="2:33" x14ac:dyDescent="0.25">
      <c r="B7414" s="7">
        <v>7406</v>
      </c>
      <c r="C7414" s="14">
        <f t="shared" ca="1" si="536"/>
        <v>0.9036089497817017</v>
      </c>
      <c r="E7414" s="7">
        <v>7406</v>
      </c>
      <c r="F7414" s="14">
        <f t="shared" ca="1" si="537"/>
        <v>-8.9352420464158672E-2</v>
      </c>
      <c r="H7414" s="7">
        <v>7406</v>
      </c>
      <c r="I7414" s="14">
        <f t="shared" ca="1" si="538"/>
        <v>4.2353347302003602E-2</v>
      </c>
      <c r="K7414" s="7">
        <v>7406</v>
      </c>
      <c r="L7414" s="14">
        <f t="shared" ca="1" si="535"/>
        <v>0.82628679519607784</v>
      </c>
      <c r="N7414" s="7"/>
      <c r="O7414" s="14"/>
      <c r="Z7414" s="7">
        <v>7406</v>
      </c>
      <c r="AA7414" s="14">
        <f ca="1">C7414+F7414+I7414+$AA$5*AA7413+$AA$6*RAND()</f>
        <v>0.85660987661954657</v>
      </c>
      <c r="AF7414" s="7">
        <v>7406</v>
      </c>
      <c r="AG7414" s="14">
        <f ca="1">$AG$3*C7414+$AG$4*F7414+$AG$5*I7414</f>
        <v>0.17085740273789421</v>
      </c>
    </row>
    <row r="7415" spans="2:33" x14ac:dyDescent="0.25">
      <c r="B7415" s="7">
        <v>7407</v>
      </c>
      <c r="C7415" s="14">
        <f t="shared" ca="1" si="536"/>
        <v>-0.10777964330366997</v>
      </c>
      <c r="E7415" s="7">
        <v>7407</v>
      </c>
      <c r="F7415" s="14">
        <f t="shared" ca="1" si="537"/>
        <v>0.58788386562544193</v>
      </c>
      <c r="H7415" s="7">
        <v>7407</v>
      </c>
      <c r="I7415" s="14">
        <f t="shared" ca="1" si="538"/>
        <v>-4.4883424752077024E-2</v>
      </c>
      <c r="K7415" s="7">
        <v>7407</v>
      </c>
      <c r="L7415" s="14">
        <f t="shared" ca="1" si="535"/>
        <v>0.35923841279085433</v>
      </c>
      <c r="N7415" s="7"/>
      <c r="O7415" s="14"/>
      <c r="Z7415" s="7">
        <v>7407</v>
      </c>
      <c r="AA7415" s="14">
        <f ca="1">C7415+F7415+I7415+$AA$5*AA7414+$AA$6*RAND()</f>
        <v>0.43522079756969495</v>
      </c>
      <c r="AF7415" s="7">
        <v>7407</v>
      </c>
      <c r="AG7415" s="14">
        <f ca="1">$AG$3*C7415+$AG$4*F7415+$AG$5*I7415</f>
        <v>0.13685586112606779</v>
      </c>
    </row>
    <row r="7416" spans="2:33" x14ac:dyDescent="0.25">
      <c r="B7416" s="7">
        <v>7408</v>
      </c>
      <c r="C7416" s="14">
        <f t="shared" ca="1" si="536"/>
        <v>8.647449831174249E-2</v>
      </c>
      <c r="E7416" s="7">
        <v>7408</v>
      </c>
      <c r="F7416" s="14">
        <f t="shared" ca="1" si="537"/>
        <v>0.47740584256695889</v>
      </c>
      <c r="H7416" s="7">
        <v>7408</v>
      </c>
      <c r="I7416" s="14">
        <f t="shared" ca="1" si="538"/>
        <v>-0.44444397325706969</v>
      </c>
      <c r="K7416" s="7">
        <v>7408</v>
      </c>
      <c r="L7416" s="14">
        <f t="shared" ca="1" si="535"/>
        <v>0.43292462273986637</v>
      </c>
      <c r="N7416" s="7"/>
      <c r="O7416" s="14"/>
      <c r="Z7416" s="7">
        <v>7408</v>
      </c>
      <c r="AA7416" s="14">
        <f ca="1">C7416+F7416+I7416+$AA$5*AA7415+$AA$6*RAND()</f>
        <v>0.11943636762163173</v>
      </c>
      <c r="AF7416" s="7">
        <v>7408</v>
      </c>
      <c r="AG7416" s="14">
        <f ca="1">$AG$3*C7416+$AG$4*F7416+$AG$5*I7416</f>
        <v>-1.7260936870391708E-2</v>
      </c>
    </row>
    <row r="7417" spans="2:33" x14ac:dyDescent="0.25">
      <c r="B7417" s="7">
        <v>7409</v>
      </c>
      <c r="C7417" s="14">
        <f t="shared" ca="1" si="536"/>
        <v>9.022594679241798E-2</v>
      </c>
      <c r="E7417" s="7">
        <v>7409</v>
      </c>
      <c r="F7417" s="14">
        <f t="shared" ca="1" si="537"/>
        <v>-4.5182476515036138E-2</v>
      </c>
      <c r="H7417" s="7">
        <v>7409</v>
      </c>
      <c r="I7417" s="14">
        <f t="shared" ca="1" si="538"/>
        <v>-0.22201163047994094</v>
      </c>
      <c r="K7417" s="7">
        <v>7409</v>
      </c>
      <c r="L7417" s="14">
        <f t="shared" ca="1" si="535"/>
        <v>5.9471341726981874E-2</v>
      </c>
      <c r="N7417" s="7"/>
      <c r="O7417" s="14"/>
      <c r="Z7417" s="7">
        <v>7409</v>
      </c>
      <c r="AA7417" s="14">
        <f ca="1">C7417+F7417+I7417+$AA$5*AA7416+$AA$6*RAND()</f>
        <v>-0.17696816020255909</v>
      </c>
      <c r="AF7417" s="7">
        <v>7409</v>
      </c>
      <c r="AG7417" s="14">
        <f ca="1">$AG$3*C7417+$AG$4*F7417+$AG$5*I7417</f>
        <v>-8.4314205788003624E-2</v>
      </c>
    </row>
    <row r="7418" spans="2:33" x14ac:dyDescent="0.25">
      <c r="B7418" s="7">
        <v>7410</v>
      </c>
      <c r="C7418" s="14">
        <f t="shared" ca="1" si="536"/>
        <v>0.42785160358854296</v>
      </c>
      <c r="E7418" s="7">
        <v>7410</v>
      </c>
      <c r="F7418" s="14">
        <f t="shared" ca="1" si="537"/>
        <v>-0.32200980928000877</v>
      </c>
      <c r="H7418" s="7">
        <v>7410</v>
      </c>
      <c r="I7418" s="14">
        <f t="shared" ca="1" si="538"/>
        <v>-3.8911025442220949E-2</v>
      </c>
      <c r="K7418" s="7">
        <v>7410</v>
      </c>
      <c r="L7418" s="14">
        <f t="shared" ca="1" si="535"/>
        <v>0.2882613798668005</v>
      </c>
      <c r="N7418" s="7"/>
      <c r="O7418" s="14"/>
      <c r="Z7418" s="7">
        <v>7410</v>
      </c>
      <c r="AA7418" s="14">
        <f ca="1">C7418+F7418+I7418+$AA$5*AA7417+$AA$6*RAND()</f>
        <v>6.6930768866313245E-2</v>
      </c>
      <c r="AF7418" s="7">
        <v>7410</v>
      </c>
      <c r="AG7418" s="14">
        <f ca="1">$AG$3*C7418+$AG$4*F7418+$AG$5*I7418</f>
        <v>-2.6597032243182411E-2</v>
      </c>
    </row>
    <row r="7419" spans="2:33" x14ac:dyDescent="0.25">
      <c r="B7419" s="7">
        <v>7411</v>
      </c>
      <c r="C7419" s="14">
        <f t="shared" ca="1" si="536"/>
        <v>-7.8533537993531008E-2</v>
      </c>
      <c r="E7419" s="7">
        <v>7411</v>
      </c>
      <c r="F7419" s="14">
        <f t="shared" ca="1" si="537"/>
        <v>-0.12253840693026039</v>
      </c>
      <c r="H7419" s="7">
        <v>7411</v>
      </c>
      <c r="I7419" s="14">
        <f t="shared" ca="1" si="538"/>
        <v>3.4021331671333782E-3</v>
      </c>
      <c r="K7419" s="7">
        <v>7411</v>
      </c>
      <c r="L7419" s="14">
        <f t="shared" ca="1" si="535"/>
        <v>2.1194752272874377E-2</v>
      </c>
      <c r="N7419" s="7"/>
      <c r="O7419" s="14"/>
      <c r="Z7419" s="7">
        <v>7411</v>
      </c>
      <c r="AA7419" s="14">
        <f ca="1">C7419+F7419+I7419+$AA$5*AA7418+$AA$6*RAND()</f>
        <v>-0.19766981175665799</v>
      </c>
      <c r="AF7419" s="7">
        <v>7411</v>
      </c>
      <c r="AG7419" s="14">
        <f ca="1">$AG$3*C7419+$AG$4*F7419+$AG$5*I7419</f>
        <v>-5.1107376410930966E-2</v>
      </c>
    </row>
    <row r="7420" spans="2:33" x14ac:dyDescent="0.25">
      <c r="B7420" s="7">
        <v>7412</v>
      </c>
      <c r="C7420" s="14">
        <f t="shared" ca="1" si="536"/>
        <v>7.0572401091966233E-2</v>
      </c>
      <c r="E7420" s="7">
        <v>7412</v>
      </c>
      <c r="F7420" s="14">
        <f t="shared" ca="1" si="537"/>
        <v>-0.20537334281425557</v>
      </c>
      <c r="H7420" s="7">
        <v>7412</v>
      </c>
      <c r="I7420" s="14">
        <f t="shared" ca="1" si="538"/>
        <v>-0.27502405562902804</v>
      </c>
      <c r="K7420" s="7">
        <v>7412</v>
      </c>
      <c r="L7420" s="14">
        <f t="shared" ca="1" si="535"/>
        <v>0.12279690490922579</v>
      </c>
      <c r="N7420" s="7"/>
      <c r="O7420" s="14"/>
      <c r="Z7420" s="7">
        <v>7412</v>
      </c>
      <c r="AA7420" s="14">
        <f ca="1">C7420+F7420+I7420+$AA$5*AA7419+$AA$6*RAND()</f>
        <v>-0.40982499735131739</v>
      </c>
      <c r="AF7420" s="7">
        <v>7412</v>
      </c>
      <c r="AG7420" s="14">
        <f ca="1">$AG$3*C7420+$AG$4*F7420+$AG$5*I7420</f>
        <v>-0.15750714487749465</v>
      </c>
    </row>
    <row r="7421" spans="2:33" x14ac:dyDescent="0.25">
      <c r="B7421" s="7">
        <v>7413</v>
      </c>
      <c r="C7421" s="14">
        <f t="shared" ca="1" si="536"/>
        <v>0.50190986547813643</v>
      </c>
      <c r="E7421" s="7">
        <v>7413</v>
      </c>
      <c r="F7421" s="14">
        <f t="shared" ca="1" si="537"/>
        <v>0.30623453315918325</v>
      </c>
      <c r="H7421" s="7">
        <v>7413</v>
      </c>
      <c r="I7421" s="14">
        <f t="shared" ca="1" si="538"/>
        <v>-8.5873881931811114E-2</v>
      </c>
      <c r="K7421" s="7">
        <v>7413</v>
      </c>
      <c r="L7421" s="14">
        <f t="shared" ca="1" si="535"/>
        <v>0.35306742596154256</v>
      </c>
      <c r="N7421" s="7"/>
      <c r="O7421" s="14"/>
      <c r="Z7421" s="7">
        <v>7413</v>
      </c>
      <c r="AA7421" s="14">
        <f ca="1">C7421+F7421+I7421+$AA$5*AA7420+$AA$6*RAND()</f>
        <v>0.72227051670550857</v>
      </c>
      <c r="AF7421" s="7">
        <v>7413</v>
      </c>
      <c r="AG7421" s="14">
        <f ca="1">$AG$3*C7421+$AG$4*F7421+$AG$5*I7421</f>
        <v>0.15790278027065782</v>
      </c>
    </row>
    <row r="7422" spans="2:33" x14ac:dyDescent="0.25">
      <c r="B7422" s="7">
        <v>7414</v>
      </c>
      <c r="C7422" s="14">
        <f t="shared" ca="1" si="536"/>
        <v>-9.9356080340867042E-2</v>
      </c>
      <c r="E7422" s="7">
        <v>7414</v>
      </c>
      <c r="F7422" s="14">
        <f t="shared" ca="1" si="537"/>
        <v>-0.11582988276094422</v>
      </c>
      <c r="H7422" s="7">
        <v>7414</v>
      </c>
      <c r="I7422" s="14">
        <f t="shared" ca="1" si="538"/>
        <v>-8.6303162838258438E-2</v>
      </c>
      <c r="K7422" s="7">
        <v>7414</v>
      </c>
      <c r="L7422" s="14">
        <f t="shared" ca="1" si="535"/>
        <v>3.0736428357001862E-2</v>
      </c>
      <c r="N7422" s="7"/>
      <c r="O7422" s="14"/>
      <c r="Z7422" s="7">
        <v>7414</v>
      </c>
      <c r="AA7422" s="14">
        <f ca="1">C7422+F7422+I7422+$AA$5*AA7421+$AA$6*RAND()</f>
        <v>-0.30148912594006971</v>
      </c>
      <c r="AF7422" s="7">
        <v>7414</v>
      </c>
      <c r="AG7422" s="14">
        <f ca="1">$AG$3*C7422+$AG$4*F7422+$AG$5*I7422</f>
        <v>-8.9141446031760052E-2</v>
      </c>
    </row>
    <row r="7423" spans="2:33" x14ac:dyDescent="0.25">
      <c r="B7423" s="7">
        <v>7415</v>
      </c>
      <c r="C7423" s="14">
        <f t="shared" ca="1" si="536"/>
        <v>-0.48923604255528963</v>
      </c>
      <c r="E7423" s="7">
        <v>7415</v>
      </c>
      <c r="F7423" s="14">
        <f t="shared" ca="1" si="537"/>
        <v>-8.0957002728162725E-2</v>
      </c>
      <c r="H7423" s="7">
        <v>7415</v>
      </c>
      <c r="I7423" s="14">
        <f t="shared" ca="1" si="538"/>
        <v>0.31177283809068296</v>
      </c>
      <c r="K7423" s="7">
        <v>7415</v>
      </c>
      <c r="L7423" s="14">
        <f t="shared" ca="1" si="535"/>
        <v>0.34310824419700814</v>
      </c>
      <c r="N7423" s="7"/>
      <c r="O7423" s="14"/>
      <c r="Z7423" s="7">
        <v>7415</v>
      </c>
      <c r="AA7423" s="14">
        <f ca="1">C7423+F7423+I7423+$AA$5*AA7422+$AA$6*RAND()</f>
        <v>-0.25842020719276942</v>
      </c>
      <c r="AF7423" s="7">
        <v>7415</v>
      </c>
      <c r="AG7423" s="14">
        <f ca="1">$AG$3*C7423+$AG$4*F7423+$AG$5*I7423</f>
        <v>2.5748259067664425E-3</v>
      </c>
    </row>
    <row r="7424" spans="2:33" x14ac:dyDescent="0.25">
      <c r="B7424" s="7">
        <v>7416</v>
      </c>
      <c r="C7424" s="14">
        <f t="shared" ca="1" si="536"/>
        <v>0.17906413362945581</v>
      </c>
      <c r="E7424" s="7">
        <v>7416</v>
      </c>
      <c r="F7424" s="14">
        <f t="shared" ca="1" si="537"/>
        <v>-0.10099743252008722</v>
      </c>
      <c r="H7424" s="7">
        <v>7416</v>
      </c>
      <c r="I7424" s="14">
        <f t="shared" ca="1" si="538"/>
        <v>0.10172977154194791</v>
      </c>
      <c r="K7424" s="7">
        <v>7416</v>
      </c>
      <c r="L7424" s="14">
        <f t="shared" ca="1" si="535"/>
        <v>5.2613391746094092E-2</v>
      </c>
      <c r="N7424" s="7"/>
      <c r="O7424" s="14"/>
      <c r="Z7424" s="7">
        <v>7416</v>
      </c>
      <c r="AA7424" s="14">
        <f ca="1">C7424+F7424+I7424+$AA$5*AA7423+$AA$6*RAND()</f>
        <v>0.17979647265131649</v>
      </c>
      <c r="AF7424" s="7">
        <v>7416</v>
      </c>
      <c r="AG7424" s="14">
        <f ca="1">$AG$3*C7424+$AG$4*F7424+$AG$5*I7424</f>
        <v>4.6205505586644172E-2</v>
      </c>
    </row>
    <row r="7425" spans="2:33" x14ac:dyDescent="0.25">
      <c r="B7425" s="7">
        <v>7417</v>
      </c>
      <c r="C7425" s="14">
        <f t="shared" ca="1" si="536"/>
        <v>-5.0908395922735373E-3</v>
      </c>
      <c r="E7425" s="7">
        <v>7417</v>
      </c>
      <c r="F7425" s="14">
        <f t="shared" ca="1" si="537"/>
        <v>0.65950796511739473</v>
      </c>
      <c r="H7425" s="7">
        <v>7417</v>
      </c>
      <c r="I7425" s="14">
        <f t="shared" ca="1" si="538"/>
        <v>-9.2260083733614606E-2</v>
      </c>
      <c r="K7425" s="7">
        <v>7417</v>
      </c>
      <c r="L7425" s="14">
        <f t="shared" ca="1" si="535"/>
        <v>0.44348859575157457</v>
      </c>
      <c r="N7425" s="7"/>
      <c r="O7425" s="14"/>
      <c r="Z7425" s="7">
        <v>7417</v>
      </c>
      <c r="AA7425" s="14">
        <f ca="1">C7425+F7425+I7425+$AA$5*AA7424+$AA$6*RAND()</f>
        <v>0.56215704179150661</v>
      </c>
      <c r="AF7425" s="7">
        <v>7417</v>
      </c>
      <c r="AG7425" s="14">
        <f ca="1">$AG$3*C7425+$AG$4*F7425+$AG$5*I7425</f>
        <v>0.15993018812331786</v>
      </c>
    </row>
    <row r="7426" spans="2:33" x14ac:dyDescent="0.25">
      <c r="B7426" s="7">
        <v>7418</v>
      </c>
      <c r="C7426" s="14">
        <f t="shared" ca="1" si="536"/>
        <v>-1.4113328770020103E-2</v>
      </c>
      <c r="E7426" s="7">
        <v>7418</v>
      </c>
      <c r="F7426" s="14">
        <f t="shared" ca="1" si="537"/>
        <v>-0.59578542968431347</v>
      </c>
      <c r="H7426" s="7">
        <v>7418</v>
      </c>
      <c r="I7426" s="14">
        <f t="shared" ca="1" si="538"/>
        <v>7.5484287528508567E-2</v>
      </c>
      <c r="K7426" s="7">
        <v>7418</v>
      </c>
      <c r="L7426" s="14">
        <f t="shared" ca="1" si="535"/>
        <v>0.36085734193677926</v>
      </c>
      <c r="N7426" s="7"/>
      <c r="O7426" s="14"/>
      <c r="Z7426" s="7">
        <v>7418</v>
      </c>
      <c r="AA7426" s="14">
        <f ca="1">C7426+F7426+I7426+$AA$5*AA7425+$AA$6*RAND()</f>
        <v>-0.53441447092582506</v>
      </c>
      <c r="AF7426" s="7">
        <v>7418</v>
      </c>
      <c r="AG7426" s="14">
        <f ca="1">$AG$3*C7426+$AG$4*F7426+$AG$5*I7426</f>
        <v>-0.15136457964789463</v>
      </c>
    </row>
    <row r="7427" spans="2:33" x14ac:dyDescent="0.25">
      <c r="B7427" s="7">
        <v>7419</v>
      </c>
      <c r="C7427" s="14">
        <f t="shared" ca="1" si="536"/>
        <v>4.6250404530292846E-2</v>
      </c>
      <c r="E7427" s="7">
        <v>7419</v>
      </c>
      <c r="F7427" s="14">
        <f t="shared" ca="1" si="537"/>
        <v>-5.7780163963221526E-2</v>
      </c>
      <c r="H7427" s="7">
        <v>7419</v>
      </c>
      <c r="I7427" s="14">
        <f t="shared" ca="1" si="538"/>
        <v>-0.19931944138996927</v>
      </c>
      <c r="K7427" s="7">
        <v>7419</v>
      </c>
      <c r="L7427" s="14">
        <f t="shared" ca="1" si="535"/>
        <v>4.5205886982841892E-2</v>
      </c>
      <c r="N7427" s="7"/>
      <c r="O7427" s="14"/>
      <c r="Z7427" s="7">
        <v>7419</v>
      </c>
      <c r="AA7427" s="14">
        <f ca="1">C7427+F7427+I7427+$AA$5*AA7426+$AA$6*RAND()</f>
        <v>-0.21084920082289793</v>
      </c>
      <c r="AF7427" s="7">
        <v>7419</v>
      </c>
      <c r="AG7427" s="14">
        <f ca="1">$AG$3*C7427+$AG$4*F7427+$AG$5*I7427</f>
        <v>-8.7811744838895603E-2</v>
      </c>
    </row>
    <row r="7428" spans="2:33" x14ac:dyDescent="0.25">
      <c r="B7428" s="7">
        <v>7420</v>
      </c>
      <c r="C7428" s="14">
        <f t="shared" ca="1" si="536"/>
        <v>-0.23602210636774479</v>
      </c>
      <c r="E7428" s="7">
        <v>7420</v>
      </c>
      <c r="F7428" s="14">
        <f t="shared" ca="1" si="537"/>
        <v>0.11779549474629053</v>
      </c>
      <c r="H7428" s="7">
        <v>7420</v>
      </c>
      <c r="I7428" s="14">
        <f t="shared" ca="1" si="538"/>
        <v>-0.31369364149721318</v>
      </c>
      <c r="K7428" s="7">
        <v>7420</v>
      </c>
      <c r="L7428" s="14">
        <f t="shared" ca="1" si="535"/>
        <v>0.16798591399257251</v>
      </c>
      <c r="N7428" s="7"/>
      <c r="O7428" s="14"/>
      <c r="Z7428" s="7">
        <v>7420</v>
      </c>
      <c r="AA7428" s="14">
        <f ca="1">C7428+F7428+I7428+$AA$5*AA7427+$AA$6*RAND()</f>
        <v>-0.43192025311866744</v>
      </c>
      <c r="AF7428" s="7">
        <v>7420</v>
      </c>
      <c r="AG7428" s="14">
        <f ca="1">$AG$3*C7428+$AG$4*F7428+$AG$5*I7428</f>
        <v>-0.1373432294485471</v>
      </c>
    </row>
    <row r="7429" spans="2:33" x14ac:dyDescent="0.25">
      <c r="B7429" s="7">
        <v>7421</v>
      </c>
      <c r="C7429" s="14">
        <f t="shared" ca="1" si="536"/>
        <v>0.17315896823144328</v>
      </c>
      <c r="E7429" s="7">
        <v>7421</v>
      </c>
      <c r="F7429" s="14">
        <f t="shared" ca="1" si="537"/>
        <v>0.47180224105956314</v>
      </c>
      <c r="H7429" s="7">
        <v>7421</v>
      </c>
      <c r="I7429" s="14">
        <f t="shared" ca="1" si="538"/>
        <v>-0.19468940138144175</v>
      </c>
      <c r="K7429" s="7">
        <v>7421</v>
      </c>
      <c r="L7429" s="14">
        <f t="shared" ca="1" si="535"/>
        <v>0.2904853459580683</v>
      </c>
      <c r="N7429" s="7"/>
      <c r="O7429" s="14"/>
      <c r="Z7429" s="7">
        <v>7421</v>
      </c>
      <c r="AA7429" s="14">
        <f ca="1">C7429+F7429+I7429+$AA$5*AA7428+$AA$6*RAND()</f>
        <v>0.45027180790956467</v>
      </c>
      <c r="AF7429" s="7">
        <v>7421</v>
      </c>
      <c r="AG7429" s="14">
        <f ca="1">$AG$3*C7429+$AG$4*F7429+$AG$5*I7429</f>
        <v>9.8296705411580879E-2</v>
      </c>
    </row>
    <row r="7430" spans="2:33" x14ac:dyDescent="0.25">
      <c r="B7430" s="7">
        <v>7422</v>
      </c>
      <c r="C7430" s="14">
        <f t="shared" ca="1" si="536"/>
        <v>0.2873941923453241</v>
      </c>
      <c r="E7430" s="7">
        <v>7422</v>
      </c>
      <c r="F7430" s="14">
        <f t="shared" ca="1" si="537"/>
        <v>-0.69171426332737518</v>
      </c>
      <c r="H7430" s="7">
        <v>7422</v>
      </c>
      <c r="I7430" s="14">
        <f t="shared" ca="1" si="538"/>
        <v>0.21697231103185266</v>
      </c>
      <c r="K7430" s="7">
        <v>7422</v>
      </c>
      <c r="L7430" s="14">
        <f t="shared" ca="1" si="535"/>
        <v>0.60814102763885747</v>
      </c>
      <c r="N7430" s="7"/>
      <c r="O7430" s="14"/>
      <c r="Z7430" s="7">
        <v>7422</v>
      </c>
      <c r="AA7430" s="14">
        <f ca="1">C7430+F7430+I7430+$AA$5*AA7429+$AA$6*RAND()</f>
        <v>-0.18734775995019842</v>
      </c>
      <c r="AF7430" s="7">
        <v>7422</v>
      </c>
      <c r="AG7430" s="14">
        <f ca="1">$AG$3*C7430+$AG$4*F7430+$AG$5*I7430</f>
        <v>-6.3246516116406651E-2</v>
      </c>
    </row>
    <row r="7431" spans="2:33" x14ac:dyDescent="0.25">
      <c r="B7431" s="7">
        <v>7423</v>
      </c>
      <c r="C7431" s="14">
        <f t="shared" ca="1" si="536"/>
        <v>-0.221916605947513</v>
      </c>
      <c r="E7431" s="7">
        <v>7423</v>
      </c>
      <c r="F7431" s="14">
        <f t="shared" ca="1" si="537"/>
        <v>0.29679551115780822</v>
      </c>
      <c r="H7431" s="7">
        <v>7423</v>
      </c>
      <c r="I7431" s="14">
        <f t="shared" ca="1" si="538"/>
        <v>7.7358264775180888E-2</v>
      </c>
      <c r="K7431" s="7">
        <v>7423</v>
      </c>
      <c r="L7431" s="14">
        <f t="shared" ca="1" si="535"/>
        <v>0.1433188565677154</v>
      </c>
      <c r="N7431" s="7"/>
      <c r="O7431" s="14"/>
      <c r="Z7431" s="7">
        <v>7423</v>
      </c>
      <c r="AA7431" s="14">
        <f ca="1">C7431+F7431+I7431+$AA$5*AA7430+$AA$6*RAND()</f>
        <v>0.1522371699854761</v>
      </c>
      <c r="AF7431" s="7">
        <v>7423</v>
      </c>
      <c r="AG7431" s="14">
        <f ca="1">$AG$3*C7431+$AG$4*F7431+$AG$5*I7431</f>
        <v>7.5598638067912227E-2</v>
      </c>
    </row>
    <row r="7432" spans="2:33" x14ac:dyDescent="0.25">
      <c r="B7432" s="7">
        <v>7424</v>
      </c>
      <c r="C7432" s="14">
        <f t="shared" ca="1" si="536"/>
        <v>0.46492258016863935</v>
      </c>
      <c r="E7432" s="7">
        <v>7424</v>
      </c>
      <c r="F7432" s="14">
        <f t="shared" ca="1" si="537"/>
        <v>-0.11401749707817513</v>
      </c>
      <c r="H7432" s="7">
        <v>7424</v>
      </c>
      <c r="I7432" s="14">
        <f t="shared" ca="1" si="538"/>
        <v>6.1800513806870239E-2</v>
      </c>
      <c r="K7432" s="7">
        <v>7424</v>
      </c>
      <c r="L7432" s="14">
        <f t="shared" ca="1" si="535"/>
        <v>0.23297229869742972</v>
      </c>
      <c r="N7432" s="7"/>
      <c r="O7432" s="14"/>
      <c r="Z7432" s="7">
        <v>7424</v>
      </c>
      <c r="AA7432" s="14">
        <f ca="1">C7432+F7432+I7432+$AA$5*AA7431+$AA$6*RAND()</f>
        <v>0.41270559689733444</v>
      </c>
      <c r="AF7432" s="7">
        <v>7424</v>
      </c>
      <c r="AG7432" s="14">
        <f ca="1">$AG$3*C7432+$AG$4*F7432+$AG$5*I7432</f>
        <v>8.3499472433023428E-2</v>
      </c>
    </row>
    <row r="7433" spans="2:33" x14ac:dyDescent="0.25">
      <c r="B7433" s="7">
        <v>7425</v>
      </c>
      <c r="C7433" s="14">
        <f t="shared" ca="1" si="536"/>
        <v>0.26098384899608174</v>
      </c>
      <c r="E7433" s="7">
        <v>7425</v>
      </c>
      <c r="F7433" s="14">
        <f t="shared" ca="1" si="537"/>
        <v>0.2867971440853091</v>
      </c>
      <c r="H7433" s="7">
        <v>7425</v>
      </c>
      <c r="I7433" s="14">
        <f t="shared" ca="1" si="538"/>
        <v>-7.850865766068954E-2</v>
      </c>
      <c r="K7433" s="7">
        <v>7425</v>
      </c>
      <c r="L7433" s="14">
        <f t="shared" ca="1" si="535"/>
        <v>0.15652878061998249</v>
      </c>
      <c r="N7433" s="7"/>
      <c r="O7433" s="14"/>
      <c r="Z7433" s="7">
        <v>7425</v>
      </c>
      <c r="AA7433" s="14">
        <f ca="1">C7433+F7433+I7433+$AA$5*AA7432+$AA$6*RAND()</f>
        <v>0.46927233542070129</v>
      </c>
      <c r="AF7433" s="7">
        <v>7425</v>
      </c>
      <c r="AG7433" s="14">
        <f ca="1">$AG$3*C7433+$AG$4*F7433+$AG$5*I7433</f>
        <v>0.10683244996053326</v>
      </c>
    </row>
    <row r="7434" spans="2:33" x14ac:dyDescent="0.25">
      <c r="B7434" s="7">
        <v>7426</v>
      </c>
      <c r="C7434" s="14">
        <f t="shared" ca="1" si="536"/>
        <v>0.11830833943508165</v>
      </c>
      <c r="E7434" s="7">
        <v>7426</v>
      </c>
      <c r="F7434" s="14">
        <f t="shared" ca="1" si="537"/>
        <v>-0.25450209094945647</v>
      </c>
      <c r="H7434" s="7">
        <v>7426</v>
      </c>
      <c r="I7434" s="14">
        <f t="shared" ca="1" si="538"/>
        <v>-0.26581926967698105</v>
      </c>
      <c r="K7434" s="7">
        <v>7426</v>
      </c>
      <c r="L7434" s="14">
        <f t="shared" ref="L7434:L7497" ca="1" si="539">C7434^2+F7434^2+I7434^2</f>
        <v>0.14942806160913549</v>
      </c>
      <c r="N7434" s="7"/>
      <c r="O7434" s="14"/>
      <c r="Z7434" s="7">
        <v>7426</v>
      </c>
      <c r="AA7434" s="14">
        <f ca="1">C7434+F7434+I7434+$AA$5*AA7433+$AA$6*RAND()</f>
        <v>-0.40201302119135585</v>
      </c>
      <c r="AF7434" s="7">
        <v>7426</v>
      </c>
      <c r="AG7434" s="14">
        <f ca="1">$AG$3*C7434+$AG$4*F7434+$AG$5*I7434</f>
        <v>-0.15901666726861302</v>
      </c>
    </row>
    <row r="7435" spans="2:33" x14ac:dyDescent="0.25">
      <c r="B7435" s="7">
        <v>7427</v>
      </c>
      <c r="C7435" s="14">
        <f t="shared" ref="C7435:C7498" ca="1" si="540">_xlfn.NORM.INV(RAND(),$C$3,$C$4)+($C$5*C7434)+($C$6*RAND())</f>
        <v>0.13208190114124349</v>
      </c>
      <c r="E7435" s="7">
        <v>7427</v>
      </c>
      <c r="F7435" s="14">
        <f t="shared" ref="F7435:F7498" ca="1" si="541">_xlfn.NORM.INV(RAND(),$F$3,$F$4)+($F$5*F7434)+($F$6*RAND())</f>
        <v>0.28291811611433149</v>
      </c>
      <c r="H7435" s="7">
        <v>7427</v>
      </c>
      <c r="I7435" s="14">
        <f t="shared" ref="I7435:I7498" ca="1" si="542">_xlfn.NORM.INV(RAND(),$I$3,$I$4)+($I$5*I7434)+($I$6*RAND())</f>
        <v>-0.40055842749112958</v>
      </c>
      <c r="K7435" s="7">
        <v>7427</v>
      </c>
      <c r="L7435" s="14">
        <f t="shared" ca="1" si="539"/>
        <v>0.2579353428689341</v>
      </c>
      <c r="N7435" s="7"/>
      <c r="O7435" s="14"/>
      <c r="Z7435" s="7">
        <v>7427</v>
      </c>
      <c r="AA7435" s="14">
        <f ca="1">C7435+F7435+I7435+$AA$5*AA7434+$AA$6*RAND()</f>
        <v>1.4441589764445428E-2</v>
      </c>
      <c r="AF7435" s="7">
        <v>7427</v>
      </c>
      <c r="AG7435" s="14">
        <f ca="1">$AG$3*C7435+$AG$4*F7435+$AG$5*I7435</f>
        <v>-4.8931555933903692E-2</v>
      </c>
    </row>
    <row r="7436" spans="2:33" x14ac:dyDescent="0.25">
      <c r="B7436" s="7">
        <v>7428</v>
      </c>
      <c r="C7436" s="14">
        <f t="shared" ca="1" si="540"/>
        <v>0.11863937758091804</v>
      </c>
      <c r="E7436" s="7">
        <v>7428</v>
      </c>
      <c r="F7436" s="14">
        <f t="shared" ca="1" si="541"/>
        <v>0.85088922980186465</v>
      </c>
      <c r="H7436" s="7">
        <v>7428</v>
      </c>
      <c r="I7436" s="14">
        <f t="shared" ca="1" si="542"/>
        <v>8.6915293931141072E-2</v>
      </c>
      <c r="K7436" s="7">
        <v>7428</v>
      </c>
      <c r="L7436" s="14">
        <f t="shared" ca="1" si="539"/>
        <v>0.74564205162473474</v>
      </c>
      <c r="N7436" s="7"/>
      <c r="O7436" s="14"/>
      <c r="Z7436" s="7">
        <v>7428</v>
      </c>
      <c r="AA7436" s="14">
        <f ca="1">C7436+F7436+I7436+$AA$5*AA7435+$AA$6*RAND()</f>
        <v>1.0564439013139237</v>
      </c>
      <c r="AF7436" s="7">
        <v>7428</v>
      </c>
      <c r="AG7436" s="14">
        <f ca="1">$AG$3*C7436+$AG$4*F7436+$AG$5*I7436</f>
        <v>0.31376076202919945</v>
      </c>
    </row>
    <row r="7437" spans="2:33" x14ac:dyDescent="0.25">
      <c r="B7437" s="7">
        <v>7429</v>
      </c>
      <c r="C7437" s="14">
        <f t="shared" ca="1" si="540"/>
        <v>-0.27037875303956793</v>
      </c>
      <c r="E7437" s="7">
        <v>7429</v>
      </c>
      <c r="F7437" s="14">
        <f t="shared" ca="1" si="541"/>
        <v>-0.49927266954830068</v>
      </c>
      <c r="H7437" s="7">
        <v>7429</v>
      </c>
      <c r="I7437" s="14">
        <f t="shared" ca="1" si="542"/>
        <v>-3.2140738030831714E-2</v>
      </c>
      <c r="K7437" s="7">
        <v>7429</v>
      </c>
      <c r="L7437" s="14">
        <f t="shared" ca="1" si="539"/>
        <v>0.32341089569428488</v>
      </c>
      <c r="N7437" s="7"/>
      <c r="O7437" s="14"/>
      <c r="Z7437" s="7">
        <v>7429</v>
      </c>
      <c r="AA7437" s="14">
        <f ca="1">C7437+F7437+I7437+$AA$5*AA7436+$AA$6*RAND()</f>
        <v>-0.80179216061870029</v>
      </c>
      <c r="AF7437" s="7">
        <v>7429</v>
      </c>
      <c r="AG7437" s="14">
        <f ca="1">$AG$3*C7437+$AG$4*F7437+$AG$5*I7437</f>
        <v>-0.21671384668473648</v>
      </c>
    </row>
    <row r="7438" spans="2:33" x14ac:dyDescent="0.25">
      <c r="B7438" s="7">
        <v>7430</v>
      </c>
      <c r="C7438" s="14">
        <f t="shared" ca="1" si="540"/>
        <v>0.1223103316877502</v>
      </c>
      <c r="E7438" s="7">
        <v>7430</v>
      </c>
      <c r="F7438" s="14">
        <f t="shared" ca="1" si="541"/>
        <v>7.0698838630221625E-2</v>
      </c>
      <c r="H7438" s="7">
        <v>7430</v>
      </c>
      <c r="I7438" s="14">
        <f t="shared" ca="1" si="542"/>
        <v>-0.16614543960939587</v>
      </c>
      <c r="K7438" s="7">
        <v>7430</v>
      </c>
      <c r="L7438" s="14">
        <f t="shared" ca="1" si="539"/>
        <v>4.7562450124228994E-2</v>
      </c>
      <c r="N7438" s="7"/>
      <c r="O7438" s="14"/>
      <c r="Z7438" s="7">
        <v>7430</v>
      </c>
      <c r="AA7438" s="14">
        <f ca="1">C7438+F7438+I7438+$AA$5*AA7437+$AA$6*RAND()</f>
        <v>2.686373070857595E-2</v>
      </c>
      <c r="AF7438" s="7">
        <v>7430</v>
      </c>
      <c r="AG7438" s="14">
        <f ca="1">$AG$3*C7438+$AG$4*F7438+$AG$5*I7438</f>
        <v>-2.0786457917141822E-2</v>
      </c>
    </row>
    <row r="7439" spans="2:33" x14ac:dyDescent="0.25">
      <c r="B7439" s="7">
        <v>7431</v>
      </c>
      <c r="C7439" s="14">
        <f t="shared" ca="1" si="540"/>
        <v>-0.25049765070816965</v>
      </c>
      <c r="E7439" s="7">
        <v>7431</v>
      </c>
      <c r="F7439" s="14">
        <f t="shared" ca="1" si="541"/>
        <v>-0.16482353455765295</v>
      </c>
      <c r="H7439" s="7">
        <v>7431</v>
      </c>
      <c r="I7439" s="14">
        <f t="shared" ca="1" si="542"/>
        <v>-0.31072246208709142</v>
      </c>
      <c r="K7439" s="7">
        <v>7431</v>
      </c>
      <c r="L7439" s="14">
        <f t="shared" ca="1" si="539"/>
        <v>0.18646431899985394</v>
      </c>
      <c r="N7439" s="7"/>
      <c r="O7439" s="14"/>
      <c r="Z7439" s="7">
        <v>7431</v>
      </c>
      <c r="AA7439" s="14">
        <f ca="1">C7439+F7439+I7439+$AA$5*AA7438+$AA$6*RAND()</f>
        <v>-0.72604364735291405</v>
      </c>
      <c r="AF7439" s="7">
        <v>7431</v>
      </c>
      <c r="AG7439" s="14">
        <f ca="1">$AG$3*C7439+$AG$4*F7439+$AG$5*I7439</f>
        <v>-0.22383557534376639</v>
      </c>
    </row>
    <row r="7440" spans="2:33" x14ac:dyDescent="0.25">
      <c r="B7440" s="7">
        <v>7432</v>
      </c>
      <c r="C7440" s="14">
        <f t="shared" ca="1" si="540"/>
        <v>-0.44708833025536948</v>
      </c>
      <c r="E7440" s="7">
        <v>7432</v>
      </c>
      <c r="F7440" s="14">
        <f t="shared" ca="1" si="541"/>
        <v>-0.41608680706166012</v>
      </c>
      <c r="H7440" s="7">
        <v>7432</v>
      </c>
      <c r="I7440" s="14">
        <f t="shared" ca="1" si="542"/>
        <v>-6.7145765432974319E-2</v>
      </c>
      <c r="K7440" s="7">
        <v>7432</v>
      </c>
      <c r="L7440" s="14">
        <f t="shared" ca="1" si="539"/>
        <v>0.3775247598768815</v>
      </c>
      <c r="N7440" s="7"/>
      <c r="O7440" s="14"/>
      <c r="Z7440" s="7">
        <v>7432</v>
      </c>
      <c r="AA7440" s="14">
        <f ca="1">C7440+F7440+I7440+$AA$5*AA7439+$AA$6*RAND()</f>
        <v>-0.9303209027500039</v>
      </c>
      <c r="AF7440" s="7">
        <v>7432</v>
      </c>
      <c r="AG7440" s="14">
        <f ca="1">$AG$3*C7440+$AG$4*F7440+$AG$5*I7440</f>
        <v>-0.24110201434276168</v>
      </c>
    </row>
    <row r="7441" spans="2:33" x14ac:dyDescent="0.25">
      <c r="B7441" s="7">
        <v>7433</v>
      </c>
      <c r="C7441" s="14">
        <f t="shared" ca="1" si="540"/>
        <v>-7.605524674185879E-2</v>
      </c>
      <c r="E7441" s="7">
        <v>7433</v>
      </c>
      <c r="F7441" s="14">
        <f t="shared" ca="1" si="541"/>
        <v>0.32914248356337583</v>
      </c>
      <c r="H7441" s="7">
        <v>7433</v>
      </c>
      <c r="I7441" s="14">
        <f t="shared" ca="1" si="542"/>
        <v>-3.4965771867610934E-3</v>
      </c>
      <c r="K7441" s="7">
        <v>7433</v>
      </c>
      <c r="L7441" s="14">
        <f t="shared" ca="1" si="539"/>
        <v>0.11413140109525513</v>
      </c>
      <c r="N7441" s="7"/>
      <c r="O7441" s="14"/>
      <c r="Z7441" s="7">
        <v>7433</v>
      </c>
      <c r="AA7441" s="14">
        <f ca="1">C7441+F7441+I7441+$AA$5*AA7440+$AA$6*RAND()</f>
        <v>0.24959065963475591</v>
      </c>
      <c r="AF7441" s="7">
        <v>7433</v>
      </c>
      <c r="AG7441" s="14">
        <f ca="1">$AG$3*C7441+$AG$4*F7441+$AG$5*I7441</f>
        <v>8.2133064845936549E-2</v>
      </c>
    </row>
    <row r="7442" spans="2:33" x14ac:dyDescent="0.25">
      <c r="B7442" s="7">
        <v>7434</v>
      </c>
      <c r="C7442" s="14">
        <f t="shared" ca="1" si="540"/>
        <v>0.1798260468372804</v>
      </c>
      <c r="E7442" s="7">
        <v>7434</v>
      </c>
      <c r="F7442" s="14">
        <f t="shared" ca="1" si="541"/>
        <v>0.18890206921874816</v>
      </c>
      <c r="H7442" s="7">
        <v>7434</v>
      </c>
      <c r="I7442" s="14">
        <f t="shared" ca="1" si="542"/>
        <v>-0.13636788092660818</v>
      </c>
      <c r="K7442" s="7">
        <v>7434</v>
      </c>
      <c r="L7442" s="14">
        <f t="shared" ca="1" si="539"/>
        <v>8.6617597824662079E-2</v>
      </c>
      <c r="N7442" s="7"/>
      <c r="O7442" s="14"/>
      <c r="Z7442" s="7">
        <v>7434</v>
      </c>
      <c r="AA7442" s="14">
        <f ca="1">C7442+F7442+I7442+$AA$5*AA7441+$AA$6*RAND()</f>
        <v>0.23236023512942039</v>
      </c>
      <c r="AF7442" s="7">
        <v>7434</v>
      </c>
      <c r="AG7442" s="14">
        <f ca="1">$AG$3*C7442+$AG$4*F7442+$AG$5*I7442</f>
        <v>3.8088677762437247E-2</v>
      </c>
    </row>
    <row r="7443" spans="2:33" x14ac:dyDescent="0.25">
      <c r="B7443" s="7">
        <v>7435</v>
      </c>
      <c r="C7443" s="14">
        <f t="shared" ca="1" si="540"/>
        <v>0.37352027448451425</v>
      </c>
      <c r="E7443" s="7">
        <v>7435</v>
      </c>
      <c r="F7443" s="14">
        <f t="shared" ca="1" si="541"/>
        <v>-5.688024701956601E-2</v>
      </c>
      <c r="H7443" s="7">
        <v>7435</v>
      </c>
      <c r="I7443" s="14">
        <f t="shared" ca="1" si="542"/>
        <v>-0.10131106110634691</v>
      </c>
      <c r="K7443" s="7">
        <v>7435</v>
      </c>
      <c r="L7443" s="14">
        <f t="shared" ca="1" si="539"/>
        <v>0.15301668905448768</v>
      </c>
      <c r="N7443" s="7"/>
      <c r="O7443" s="14"/>
      <c r="Z7443" s="7">
        <v>7435</v>
      </c>
      <c r="AA7443" s="14">
        <f ca="1">C7443+F7443+I7443+$AA$5*AA7442+$AA$6*RAND()</f>
        <v>0.21532896635860133</v>
      </c>
      <c r="AF7443" s="7">
        <v>7435</v>
      </c>
      <c r="AG7443" s="14">
        <f ca="1">$AG$3*C7443+$AG$4*F7443+$AG$5*I7443</f>
        <v>1.7115556348494286E-2</v>
      </c>
    </row>
    <row r="7444" spans="2:33" x14ac:dyDescent="0.25">
      <c r="B7444" s="7">
        <v>7436</v>
      </c>
      <c r="C7444" s="14">
        <f t="shared" ca="1" si="540"/>
        <v>6.1105397323765527E-2</v>
      </c>
      <c r="E7444" s="7">
        <v>7436</v>
      </c>
      <c r="F7444" s="14">
        <f t="shared" ca="1" si="541"/>
        <v>-1.0244973718771218</v>
      </c>
      <c r="H7444" s="7">
        <v>7436</v>
      </c>
      <c r="I7444" s="14">
        <f t="shared" ca="1" si="542"/>
        <v>0.29298759343348069</v>
      </c>
      <c r="K7444" s="7">
        <v>7436</v>
      </c>
      <c r="L7444" s="14">
        <f t="shared" ca="1" si="539"/>
        <v>1.1391704644711673</v>
      </c>
      <c r="N7444" s="7"/>
      <c r="O7444" s="14"/>
      <c r="Z7444" s="7">
        <v>7436</v>
      </c>
      <c r="AA7444" s="14">
        <f ca="1">C7444+F7444+I7444+$AA$5*AA7443+$AA$6*RAND()</f>
        <v>-0.67040438111987555</v>
      </c>
      <c r="AF7444" s="7">
        <v>7436</v>
      </c>
      <c r="AG7444" s="14">
        <f ca="1">$AG$3*C7444+$AG$4*F7444+$AG$5*I7444</f>
        <v>-0.17793309472499114</v>
      </c>
    </row>
    <row r="7445" spans="2:33" x14ac:dyDescent="0.25">
      <c r="B7445" s="7">
        <v>7437</v>
      </c>
      <c r="C7445" s="14">
        <f t="shared" ca="1" si="540"/>
        <v>-1.0170756591450765E-3</v>
      </c>
      <c r="E7445" s="7">
        <v>7437</v>
      </c>
      <c r="F7445" s="14">
        <f t="shared" ca="1" si="541"/>
        <v>0.49952591870105273</v>
      </c>
      <c r="H7445" s="7">
        <v>7437</v>
      </c>
      <c r="I7445" s="14">
        <f t="shared" ca="1" si="542"/>
        <v>5.676908126487222E-2</v>
      </c>
      <c r="K7445" s="7">
        <v>7437</v>
      </c>
      <c r="L7445" s="14">
        <f t="shared" ca="1" si="539"/>
        <v>0.25274990648468482</v>
      </c>
      <c r="N7445" s="7"/>
      <c r="O7445" s="14"/>
      <c r="Z7445" s="7">
        <v>7437</v>
      </c>
      <c r="AA7445" s="14">
        <f ca="1">C7445+F7445+I7445+$AA$5*AA7444+$AA$6*RAND()</f>
        <v>0.55527792430677991</v>
      </c>
      <c r="AF7445" s="7">
        <v>7437</v>
      </c>
      <c r="AG7445" s="14">
        <f ca="1">$AG$3*C7445+$AG$4*F7445+$AG$5*I7445</f>
        <v>0.17236199298443572</v>
      </c>
    </row>
    <row r="7446" spans="2:33" x14ac:dyDescent="0.25">
      <c r="B7446" s="7">
        <v>7438</v>
      </c>
      <c r="C7446" s="14">
        <f t="shared" ca="1" si="540"/>
        <v>-7.2949664332598349E-2</v>
      </c>
      <c r="E7446" s="7">
        <v>7438</v>
      </c>
      <c r="F7446" s="14">
        <f t="shared" ca="1" si="541"/>
        <v>0.56541351354048652</v>
      </c>
      <c r="H7446" s="7">
        <v>7438</v>
      </c>
      <c r="I7446" s="14">
        <f t="shared" ca="1" si="542"/>
        <v>-8.471693251355418E-2</v>
      </c>
      <c r="K7446" s="7">
        <v>7438</v>
      </c>
      <c r="L7446" s="14">
        <f t="shared" ca="1" si="539"/>
        <v>0.33219105347494277</v>
      </c>
      <c r="N7446" s="7"/>
      <c r="O7446" s="14"/>
      <c r="Z7446" s="7">
        <v>7438</v>
      </c>
      <c r="AA7446" s="14">
        <f ca="1">C7446+F7446+I7446+$AA$5*AA7445+$AA$6*RAND()</f>
        <v>0.40774691669433399</v>
      </c>
      <c r="AF7446" s="7">
        <v>7438</v>
      </c>
      <c r="AG7446" s="14">
        <f ca="1">$AG$3*C7446+$AG$4*F7446+$AG$5*I7446</f>
        <v>0.12114734819020462</v>
      </c>
    </row>
    <row r="7447" spans="2:33" x14ac:dyDescent="0.25">
      <c r="B7447" s="7">
        <v>7439</v>
      </c>
      <c r="C7447" s="14">
        <f t="shared" ca="1" si="540"/>
        <v>-0.31126424137589898</v>
      </c>
      <c r="E7447" s="7">
        <v>7439</v>
      </c>
      <c r="F7447" s="14">
        <f t="shared" ca="1" si="541"/>
        <v>6.5539353493140884E-4</v>
      </c>
      <c r="H7447" s="7">
        <v>7439</v>
      </c>
      <c r="I7447" s="14">
        <f t="shared" ca="1" si="542"/>
        <v>4.0606475140539347E-2</v>
      </c>
      <c r="K7447" s="7">
        <v>7439</v>
      </c>
      <c r="L7447" s="14">
        <f t="shared" ca="1" si="539"/>
        <v>9.853474332333878E-2</v>
      </c>
      <c r="N7447" s="7"/>
      <c r="O7447" s="14"/>
      <c r="Z7447" s="7">
        <v>7439</v>
      </c>
      <c r="AA7447" s="14">
        <f ca="1">C7447+F7447+I7447+$AA$5*AA7446+$AA$6*RAND()</f>
        <v>-0.27000237270042821</v>
      </c>
      <c r="AF7447" s="7">
        <v>7439</v>
      </c>
      <c r="AG7447" s="14">
        <f ca="1">$AG$3*C7447+$AG$4*F7447+$AG$5*I7447</f>
        <v>-4.5813640158484631E-2</v>
      </c>
    </row>
    <row r="7448" spans="2:33" x14ac:dyDescent="0.25">
      <c r="B7448" s="7">
        <v>7440</v>
      </c>
      <c r="C7448" s="14">
        <f t="shared" ca="1" si="540"/>
        <v>-0.24524232663965045</v>
      </c>
      <c r="E7448" s="7">
        <v>7440</v>
      </c>
      <c r="F7448" s="14">
        <f t="shared" ca="1" si="541"/>
        <v>0.14711871861206854</v>
      </c>
      <c r="H7448" s="7">
        <v>7440</v>
      </c>
      <c r="I7448" s="14">
        <f t="shared" ca="1" si="542"/>
        <v>0.32479666858761741</v>
      </c>
      <c r="K7448" s="7">
        <v>7440</v>
      </c>
      <c r="L7448" s="14">
        <f t="shared" ca="1" si="539"/>
        <v>0.18728059206730058</v>
      </c>
      <c r="N7448" s="7"/>
      <c r="O7448" s="14"/>
      <c r="Z7448" s="7">
        <v>7440</v>
      </c>
      <c r="AA7448" s="14">
        <f ca="1">C7448+F7448+I7448+$AA$5*AA7447+$AA$6*RAND()</f>
        <v>0.2266730605600355</v>
      </c>
      <c r="AF7448" s="7">
        <v>7440</v>
      </c>
      <c r="AG7448" s="14">
        <f ca="1">$AG$3*C7448+$AG$4*F7448+$AG$5*I7448</f>
        <v>0.12500581769073743</v>
      </c>
    </row>
    <row r="7449" spans="2:33" x14ac:dyDescent="0.25">
      <c r="B7449" s="7">
        <v>7441</v>
      </c>
      <c r="C7449" s="14">
        <f t="shared" ca="1" si="540"/>
        <v>0.16750161135960176</v>
      </c>
      <c r="E7449" s="7">
        <v>7441</v>
      </c>
      <c r="F7449" s="14">
        <f t="shared" ca="1" si="541"/>
        <v>-0.2065495325628951</v>
      </c>
      <c r="H7449" s="7">
        <v>7441</v>
      </c>
      <c r="I7449" s="14">
        <f t="shared" ca="1" si="542"/>
        <v>-6.1008629803764536E-2</v>
      </c>
      <c r="K7449" s="7">
        <v>7441</v>
      </c>
      <c r="L7449" s="14">
        <f t="shared" ca="1" si="539"/>
        <v>7.4441552120546331E-2</v>
      </c>
      <c r="N7449" s="7"/>
      <c r="O7449" s="14"/>
      <c r="Z7449" s="7">
        <v>7441</v>
      </c>
      <c r="AA7449" s="14">
        <f ca="1">C7449+F7449+I7449+$AA$5*AA7448+$AA$6*RAND()</f>
        <v>-0.10005655100705788</v>
      </c>
      <c r="AF7449" s="7">
        <v>7441</v>
      </c>
      <c r="AG7449" s="14">
        <f ca="1">$AG$3*C7449+$AG$4*F7449+$AG$5*I7449</f>
        <v>-5.2867989418453991E-2</v>
      </c>
    </row>
    <row r="7450" spans="2:33" x14ac:dyDescent="0.25">
      <c r="B7450" s="7">
        <v>7442</v>
      </c>
      <c r="C7450" s="14">
        <f t="shared" ca="1" si="540"/>
        <v>3.2963069496529357E-2</v>
      </c>
      <c r="E7450" s="7">
        <v>7442</v>
      </c>
      <c r="F7450" s="14">
        <f t="shared" ca="1" si="541"/>
        <v>3.3050276434293549E-2</v>
      </c>
      <c r="H7450" s="7">
        <v>7442</v>
      </c>
      <c r="I7450" s="14">
        <f t="shared" ca="1" si="542"/>
        <v>-5.9351256122541336E-2</v>
      </c>
      <c r="K7450" s="7">
        <v>7442</v>
      </c>
      <c r="L7450" s="14">
        <f t="shared" ca="1" si="539"/>
        <v>5.701456326339744E-3</v>
      </c>
      <c r="N7450" s="7"/>
      <c r="O7450" s="14"/>
      <c r="Z7450" s="7">
        <v>7442</v>
      </c>
      <c r="AA7450" s="14">
        <f ca="1">C7450+F7450+I7450+$AA$5*AA7449+$AA$6*RAND()</f>
        <v>6.6620898082815697E-3</v>
      </c>
      <c r="AF7450" s="7">
        <v>7442</v>
      </c>
      <c r="AG7450" s="14">
        <f ca="1">$AG$3*C7450+$AG$4*F7450+$AG$5*I7450</f>
        <v>-7.2328056194225984E-3</v>
      </c>
    </row>
    <row r="7451" spans="2:33" x14ac:dyDescent="0.25">
      <c r="B7451" s="7">
        <v>7443</v>
      </c>
      <c r="C7451" s="14">
        <f t="shared" ca="1" si="540"/>
        <v>-1.54358637849966E-2</v>
      </c>
      <c r="E7451" s="7">
        <v>7443</v>
      </c>
      <c r="F7451" s="14">
        <f t="shared" ca="1" si="541"/>
        <v>-0.9947332290090527</v>
      </c>
      <c r="H7451" s="7">
        <v>7443</v>
      </c>
      <c r="I7451" s="14">
        <f t="shared" ca="1" si="542"/>
        <v>-0.12325752567786404</v>
      </c>
      <c r="K7451" s="7">
        <v>7443</v>
      </c>
      <c r="L7451" s="14">
        <f t="shared" ca="1" si="539"/>
        <v>1.0049248804217947</v>
      </c>
      <c r="N7451" s="7"/>
      <c r="O7451" s="14"/>
      <c r="Z7451" s="7">
        <v>7443</v>
      </c>
      <c r="AA7451" s="14">
        <f ca="1">C7451+F7451+I7451+$AA$5*AA7450+$AA$6*RAND()</f>
        <v>-1.1334266184719133</v>
      </c>
      <c r="AF7451" s="7">
        <v>7443</v>
      </c>
      <c r="AG7451" s="14">
        <f ca="1">$AG$3*C7451+$AG$4*F7451+$AG$5*I7451</f>
        <v>-0.35081015173086072</v>
      </c>
    </row>
    <row r="7452" spans="2:33" x14ac:dyDescent="0.25">
      <c r="B7452" s="7">
        <v>7444</v>
      </c>
      <c r="C7452" s="14">
        <f t="shared" ca="1" si="540"/>
        <v>0.26420580787833575</v>
      </c>
      <c r="E7452" s="7">
        <v>7444</v>
      </c>
      <c r="F7452" s="14">
        <f t="shared" ca="1" si="541"/>
        <v>0.63606026343593558</v>
      </c>
      <c r="H7452" s="7">
        <v>7444</v>
      </c>
      <c r="I7452" s="14">
        <f t="shared" ca="1" si="542"/>
        <v>-5.8549126814016146E-2</v>
      </c>
      <c r="K7452" s="7">
        <v>7444</v>
      </c>
      <c r="L7452" s="14">
        <f t="shared" ca="1" si="539"/>
        <v>0.47780536788951961</v>
      </c>
      <c r="N7452" s="7"/>
      <c r="O7452" s="14"/>
      <c r="Z7452" s="7">
        <v>7444</v>
      </c>
      <c r="AA7452" s="14">
        <f ca="1">C7452+F7452+I7452+$AA$5*AA7451+$AA$6*RAND()</f>
        <v>0.84171694450025525</v>
      </c>
      <c r="AF7452" s="7">
        <v>7444</v>
      </c>
      <c r="AG7452" s="14">
        <f ca="1">$AG$3*C7452+$AG$4*F7452+$AG$5*I7452</f>
        <v>0.22023958988084136</v>
      </c>
    </row>
    <row r="7453" spans="2:33" x14ac:dyDescent="0.25">
      <c r="B7453" s="7">
        <v>7445</v>
      </c>
      <c r="C7453" s="14">
        <f t="shared" ca="1" si="540"/>
        <v>-0.17988177831426963</v>
      </c>
      <c r="E7453" s="7">
        <v>7445</v>
      </c>
      <c r="F7453" s="14">
        <f t="shared" ca="1" si="541"/>
        <v>0.27430364701093812</v>
      </c>
      <c r="H7453" s="7">
        <v>7445</v>
      </c>
      <c r="I7453" s="14">
        <f t="shared" ca="1" si="542"/>
        <v>-7.8936795810859883E-2</v>
      </c>
      <c r="K7453" s="7">
        <v>7445</v>
      </c>
      <c r="L7453" s="14">
        <f t="shared" ca="1" si="539"/>
        <v>0.11383096266589077</v>
      </c>
      <c r="N7453" s="7"/>
      <c r="O7453" s="14"/>
      <c r="Z7453" s="7">
        <v>7445</v>
      </c>
      <c r="AA7453" s="14">
        <f ca="1">C7453+F7453+I7453+$AA$5*AA7452+$AA$6*RAND()</f>
        <v>1.548507288580861E-2</v>
      </c>
      <c r="AF7453" s="7">
        <v>7445</v>
      </c>
      <c r="AG7453" s="14">
        <f ca="1">$AG$3*C7453+$AG$4*F7453+$AG$5*I7453</f>
        <v>1.4740020116083552E-2</v>
      </c>
    </row>
    <row r="7454" spans="2:33" x14ac:dyDescent="0.25">
      <c r="B7454" s="7">
        <v>7446</v>
      </c>
      <c r="C7454" s="14">
        <f t="shared" ca="1" si="540"/>
        <v>0.54017897914889013</v>
      </c>
      <c r="E7454" s="7">
        <v>7446</v>
      </c>
      <c r="F7454" s="14">
        <f t="shared" ca="1" si="541"/>
        <v>0.78049748441350353</v>
      </c>
      <c r="H7454" s="7">
        <v>7446</v>
      </c>
      <c r="I7454" s="14">
        <f t="shared" ca="1" si="542"/>
        <v>-0.26801516196704406</v>
      </c>
      <c r="K7454" s="7">
        <v>7446</v>
      </c>
      <c r="L7454" s="14">
        <f t="shared" ca="1" si="539"/>
        <v>0.9728017797343651</v>
      </c>
      <c r="N7454" s="7"/>
      <c r="O7454" s="14"/>
      <c r="Z7454" s="7">
        <v>7446</v>
      </c>
      <c r="AA7454" s="14">
        <f ca="1">C7454+F7454+I7454+$AA$5*AA7453+$AA$6*RAND()</f>
        <v>1.0526613015953494</v>
      </c>
      <c r="AF7454" s="7">
        <v>7446</v>
      </c>
      <c r="AG7454" s="14">
        <f ca="1">$AG$3*C7454+$AG$4*F7454+$AG$5*I7454</f>
        <v>0.23497897636701146</v>
      </c>
    </row>
    <row r="7455" spans="2:33" x14ac:dyDescent="0.25">
      <c r="B7455" s="7">
        <v>7447</v>
      </c>
      <c r="C7455" s="14">
        <f t="shared" ca="1" si="540"/>
        <v>-0.22723584228653856</v>
      </c>
      <c r="E7455" s="7">
        <v>7447</v>
      </c>
      <c r="F7455" s="14">
        <f t="shared" ca="1" si="541"/>
        <v>2.976249819472674E-2</v>
      </c>
      <c r="H7455" s="7">
        <v>7447</v>
      </c>
      <c r="I7455" s="14">
        <f t="shared" ca="1" si="542"/>
        <v>-8.9148000206010214E-4</v>
      </c>
      <c r="K7455" s="7">
        <v>7447</v>
      </c>
      <c r="L7455" s="14">
        <f t="shared" ca="1" si="539"/>
        <v>5.2522729055057817E-2</v>
      </c>
      <c r="N7455" s="7"/>
      <c r="O7455" s="14"/>
      <c r="Z7455" s="7">
        <v>7447</v>
      </c>
      <c r="AA7455" s="14">
        <f ca="1">C7455+F7455+I7455+$AA$5*AA7454+$AA$6*RAND()</f>
        <v>-0.19836482409387193</v>
      </c>
      <c r="AF7455" s="7">
        <v>7447</v>
      </c>
      <c r="AG7455" s="14">
        <f ca="1">$AG$3*C7455+$AG$4*F7455+$AG$5*I7455</f>
        <v>-3.6875010999713728E-2</v>
      </c>
    </row>
    <row r="7456" spans="2:33" x14ac:dyDescent="0.25">
      <c r="B7456" s="7">
        <v>7448</v>
      </c>
      <c r="C7456" s="14">
        <f t="shared" ca="1" si="540"/>
        <v>-0.22378607216963015</v>
      </c>
      <c r="E7456" s="7">
        <v>7448</v>
      </c>
      <c r="F7456" s="14">
        <f t="shared" ca="1" si="541"/>
        <v>0.31711642179136923</v>
      </c>
      <c r="H7456" s="7">
        <v>7448</v>
      </c>
      <c r="I7456" s="14">
        <f t="shared" ca="1" si="542"/>
        <v>0.28716924264945259</v>
      </c>
      <c r="K7456" s="7">
        <v>7448</v>
      </c>
      <c r="L7456" s="14">
        <f t="shared" ca="1" si="539"/>
        <v>0.2331092049907327</v>
      </c>
      <c r="N7456" s="7"/>
      <c r="O7456" s="14"/>
      <c r="Z7456" s="7">
        <v>7448</v>
      </c>
      <c r="AA7456" s="14">
        <f ca="1">C7456+F7456+I7456+$AA$5*AA7455+$AA$6*RAND()</f>
        <v>0.38049959227119168</v>
      </c>
      <c r="AF7456" s="7">
        <v>7448</v>
      </c>
      <c r="AG7456" s="14">
        <f ca="1">$AG$3*C7456+$AG$4*F7456+$AG$5*I7456</f>
        <v>0.16524540916326577</v>
      </c>
    </row>
    <row r="7457" spans="2:33" x14ac:dyDescent="0.25">
      <c r="B7457" s="7">
        <v>7449</v>
      </c>
      <c r="C7457" s="14">
        <f t="shared" ca="1" si="540"/>
        <v>0.59865302634977902</v>
      </c>
      <c r="E7457" s="7">
        <v>7449</v>
      </c>
      <c r="F7457" s="14">
        <f t="shared" ca="1" si="541"/>
        <v>4.2312612371181522E-2</v>
      </c>
      <c r="H7457" s="7">
        <v>7449</v>
      </c>
      <c r="I7457" s="14">
        <f t="shared" ca="1" si="542"/>
        <v>2.5096919329780754E-2</v>
      </c>
      <c r="K7457" s="7">
        <v>7449</v>
      </c>
      <c r="L7457" s="14">
        <f t="shared" ca="1" si="539"/>
        <v>0.36080565848326857</v>
      </c>
      <c r="N7457" s="7"/>
      <c r="O7457" s="14"/>
      <c r="Z7457" s="7">
        <v>7449</v>
      </c>
      <c r="AA7457" s="14">
        <f ca="1">C7457+F7457+I7457+$AA$5*AA7456+$AA$6*RAND()</f>
        <v>0.66606255805074133</v>
      </c>
      <c r="AF7457" s="7">
        <v>7449</v>
      </c>
      <c r="AG7457" s="14">
        <f ca="1">$AG$3*C7457+$AG$4*F7457+$AG$5*I7457</f>
        <v>0.14246315671322257</v>
      </c>
    </row>
    <row r="7458" spans="2:33" x14ac:dyDescent="0.25">
      <c r="B7458" s="7">
        <v>7450</v>
      </c>
      <c r="C7458" s="14">
        <f t="shared" ca="1" si="540"/>
        <v>-8.2476042366581834E-2</v>
      </c>
      <c r="E7458" s="7">
        <v>7450</v>
      </c>
      <c r="F7458" s="14">
        <f t="shared" ca="1" si="541"/>
        <v>0.68586500765017</v>
      </c>
      <c r="H7458" s="7">
        <v>7450</v>
      </c>
      <c r="I7458" s="14">
        <f t="shared" ca="1" si="542"/>
        <v>-0.25580620105528401</v>
      </c>
      <c r="K7458" s="7">
        <v>7450</v>
      </c>
      <c r="L7458" s="14">
        <f t="shared" ca="1" si="539"/>
        <v>0.54264991878175839</v>
      </c>
      <c r="N7458" s="7"/>
      <c r="O7458" s="14"/>
      <c r="Z7458" s="7">
        <v>7450</v>
      </c>
      <c r="AA7458" s="14">
        <f ca="1">C7458+F7458+I7458+$AA$5*AA7457+$AA$6*RAND()</f>
        <v>0.3475827642283042</v>
      </c>
      <c r="AF7458" s="7">
        <v>7450</v>
      </c>
      <c r="AG7458" s="14">
        <f ca="1">$AG$3*C7458+$AG$4*F7458+$AG$5*I7458</f>
        <v>8.694181339962101E-2</v>
      </c>
    </row>
    <row r="7459" spans="2:33" x14ac:dyDescent="0.25">
      <c r="B7459" s="7">
        <v>7451</v>
      </c>
      <c r="C7459" s="14">
        <f t="shared" ca="1" si="540"/>
        <v>0.9125900950419521</v>
      </c>
      <c r="E7459" s="7">
        <v>7451</v>
      </c>
      <c r="F7459" s="14">
        <f t="shared" ca="1" si="541"/>
        <v>0.29987986948246959</v>
      </c>
      <c r="H7459" s="7">
        <v>7451</v>
      </c>
      <c r="I7459" s="14">
        <f t="shared" ca="1" si="542"/>
        <v>7.9986252747964032E-3</v>
      </c>
      <c r="K7459" s="7">
        <v>7451</v>
      </c>
      <c r="L7459" s="14">
        <f t="shared" ca="1" si="539"/>
        <v>0.92281259569578877</v>
      </c>
      <c r="N7459" s="7"/>
      <c r="O7459" s="14"/>
      <c r="Z7459" s="7">
        <v>7451</v>
      </c>
      <c r="AA7459" s="14">
        <f ca="1">C7459+F7459+I7459+$AA$5*AA7458+$AA$6*RAND()</f>
        <v>1.220468589799218</v>
      </c>
      <c r="AF7459" s="7">
        <v>7451</v>
      </c>
      <c r="AG7459" s="14">
        <f ca="1">$AG$3*C7459+$AG$4*F7459+$AG$5*I7459</f>
        <v>0.27568142996304984</v>
      </c>
    </row>
    <row r="7460" spans="2:33" x14ac:dyDescent="0.25">
      <c r="B7460" s="7">
        <v>7452</v>
      </c>
      <c r="C7460" s="14">
        <f t="shared" ca="1" si="540"/>
        <v>-0.48645886708783509</v>
      </c>
      <c r="E7460" s="7">
        <v>7452</v>
      </c>
      <c r="F7460" s="14">
        <f t="shared" ca="1" si="541"/>
        <v>1.080775899674629E-2</v>
      </c>
      <c r="H7460" s="7">
        <v>7452</v>
      </c>
      <c r="I7460" s="14">
        <f t="shared" ca="1" si="542"/>
        <v>-9.547632373490933E-2</v>
      </c>
      <c r="K7460" s="7">
        <v>7452</v>
      </c>
      <c r="L7460" s="14">
        <f t="shared" ca="1" si="539"/>
        <v>0.24587476541684497</v>
      </c>
      <c r="N7460" s="7"/>
      <c r="O7460" s="14"/>
      <c r="Z7460" s="7">
        <v>7452</v>
      </c>
      <c r="AA7460" s="14">
        <f ca="1">C7460+F7460+I7460+$AA$5*AA7459+$AA$6*RAND()</f>
        <v>-0.57112743182599812</v>
      </c>
      <c r="AF7460" s="7">
        <v>7452</v>
      </c>
      <c r="AG7460" s="14">
        <f ca="1">$AG$3*C7460+$AG$4*F7460+$AG$5*I7460</f>
        <v>-0.13223997521250686</v>
      </c>
    </row>
    <row r="7461" spans="2:33" x14ac:dyDescent="0.25">
      <c r="B7461" s="7">
        <v>7453</v>
      </c>
      <c r="C7461" s="14">
        <f t="shared" ca="1" si="540"/>
        <v>-0.10373811952940644</v>
      </c>
      <c r="E7461" s="7">
        <v>7453</v>
      </c>
      <c r="F7461" s="14">
        <f t="shared" ca="1" si="541"/>
        <v>-0.23876711343287671</v>
      </c>
      <c r="H7461" s="7">
        <v>7453</v>
      </c>
      <c r="I7461" s="14">
        <f t="shared" ca="1" si="542"/>
        <v>-6.761306618991797E-2</v>
      </c>
      <c r="K7461" s="7">
        <v>7453</v>
      </c>
      <c r="L7461" s="14">
        <f t="shared" ca="1" si="539"/>
        <v>7.2342858620167871E-2</v>
      </c>
      <c r="N7461" s="7"/>
      <c r="O7461" s="14"/>
      <c r="Z7461" s="7">
        <v>7453</v>
      </c>
      <c r="AA7461" s="14">
        <f ca="1">C7461+F7461+I7461+$AA$5*AA7460+$AA$6*RAND()</f>
        <v>-0.4101182991522011</v>
      </c>
      <c r="AF7461" s="7">
        <v>7453</v>
      </c>
      <c r="AG7461" s="14">
        <f ca="1">$AG$3*C7461+$AG$4*F7461+$AG$5*I7461</f>
        <v>-0.11942298441171149</v>
      </c>
    </row>
    <row r="7462" spans="2:33" x14ac:dyDescent="0.25">
      <c r="B7462" s="7">
        <v>7454</v>
      </c>
      <c r="C7462" s="14">
        <f t="shared" ca="1" si="540"/>
        <v>0.29482683083018857</v>
      </c>
      <c r="E7462" s="7">
        <v>7454</v>
      </c>
      <c r="F7462" s="14">
        <f t="shared" ca="1" si="541"/>
        <v>0.39600755724061237</v>
      </c>
      <c r="H7462" s="7">
        <v>7454</v>
      </c>
      <c r="I7462" s="14">
        <f t="shared" ca="1" si="542"/>
        <v>-0.46317388059258058</v>
      </c>
      <c r="K7462" s="7">
        <v>7454</v>
      </c>
      <c r="L7462" s="14">
        <f t="shared" ca="1" si="539"/>
        <v>0.45827488923223958</v>
      </c>
      <c r="N7462" s="7"/>
      <c r="O7462" s="14"/>
      <c r="Z7462" s="7">
        <v>7454</v>
      </c>
      <c r="AA7462" s="14">
        <f ca="1">C7462+F7462+I7462+$AA$5*AA7461+$AA$6*RAND()</f>
        <v>0.22766050747822042</v>
      </c>
      <c r="AF7462" s="7">
        <v>7454</v>
      </c>
      <c r="AG7462" s="14">
        <f ca="1">$AG$3*C7462+$AG$4*F7462+$AG$5*I7462</f>
        <v>-7.5019188988107999E-3</v>
      </c>
    </row>
    <row r="7463" spans="2:33" x14ac:dyDescent="0.25">
      <c r="B7463" s="7">
        <v>7455</v>
      </c>
      <c r="C7463" s="14">
        <f t="shared" ca="1" si="540"/>
        <v>-0.60473264777816327</v>
      </c>
      <c r="E7463" s="7">
        <v>7455</v>
      </c>
      <c r="F7463" s="14">
        <f t="shared" ca="1" si="541"/>
        <v>1.0152831363208117</v>
      </c>
      <c r="H7463" s="7">
        <v>7455</v>
      </c>
      <c r="I7463" s="14">
        <f t="shared" ca="1" si="542"/>
        <v>0.22260891417606365</v>
      </c>
      <c r="K7463" s="7">
        <v>7455</v>
      </c>
      <c r="L7463" s="14">
        <f t="shared" ca="1" si="539"/>
        <v>1.4460561508568581</v>
      </c>
      <c r="N7463" s="7"/>
      <c r="O7463" s="14"/>
      <c r="Z7463" s="7">
        <v>7455</v>
      </c>
      <c r="AA7463" s="14">
        <f ca="1">C7463+F7463+I7463+$AA$5*AA7462+$AA$6*RAND()</f>
        <v>0.63315940271871207</v>
      </c>
      <c r="AF7463" s="7">
        <v>7455</v>
      </c>
      <c r="AG7463" s="14">
        <f ca="1">$AG$3*C7463+$AG$4*F7463+$AG$5*I7463</f>
        <v>0.2726819770110363</v>
      </c>
    </row>
    <row r="7464" spans="2:33" x14ac:dyDescent="0.25">
      <c r="B7464" s="7">
        <v>7456</v>
      </c>
      <c r="C7464" s="14">
        <f t="shared" ca="1" si="540"/>
        <v>-9.9648540940712307E-2</v>
      </c>
      <c r="E7464" s="7">
        <v>7456</v>
      </c>
      <c r="F7464" s="14">
        <f t="shared" ca="1" si="541"/>
        <v>0.36266769169250596</v>
      </c>
      <c r="H7464" s="7">
        <v>7456</v>
      </c>
      <c r="I7464" s="14">
        <f t="shared" ca="1" si="542"/>
        <v>-0.15886054897440266</v>
      </c>
      <c r="K7464" s="7">
        <v>7456</v>
      </c>
      <c r="L7464" s="14">
        <f t="shared" ca="1" si="539"/>
        <v>0.16669436032963195</v>
      </c>
      <c r="N7464" s="7"/>
      <c r="O7464" s="14"/>
      <c r="Z7464" s="7">
        <v>7456</v>
      </c>
      <c r="AA7464" s="14">
        <f ca="1">C7464+F7464+I7464+$AA$5*AA7463+$AA$6*RAND()</f>
        <v>0.104158601777391</v>
      </c>
      <c r="AF7464" s="7">
        <v>7456</v>
      </c>
      <c r="AG7464" s="14">
        <f ca="1">$AG$3*C7464+$AG$4*F7464+$AG$5*I7464</f>
        <v>2.5326379729848247E-2</v>
      </c>
    </row>
    <row r="7465" spans="2:33" x14ac:dyDescent="0.25">
      <c r="B7465" s="7">
        <v>7457</v>
      </c>
      <c r="C7465" s="14">
        <f t="shared" ca="1" si="540"/>
        <v>-0.19822001835325909</v>
      </c>
      <c r="E7465" s="7">
        <v>7457</v>
      </c>
      <c r="F7465" s="14">
        <f t="shared" ca="1" si="541"/>
        <v>-0.34425535724318429</v>
      </c>
      <c r="H7465" s="7">
        <v>7457</v>
      </c>
      <c r="I7465" s="14">
        <f t="shared" ca="1" si="542"/>
        <v>-6.5730714548923722E-2</v>
      </c>
      <c r="K7465" s="7">
        <v>7457</v>
      </c>
      <c r="L7465" s="14">
        <f t="shared" ca="1" si="539"/>
        <v>0.1621234535017109</v>
      </c>
      <c r="N7465" s="7"/>
      <c r="O7465" s="14"/>
      <c r="Z7465" s="7">
        <v>7457</v>
      </c>
      <c r="AA7465" s="14">
        <f ca="1">C7465+F7465+I7465+$AA$5*AA7464+$AA$6*RAND()</f>
        <v>-0.60820609014536708</v>
      </c>
      <c r="AF7465" s="7">
        <v>7457</v>
      </c>
      <c r="AG7465" s="14">
        <f ca="1">$AG$3*C7465+$AG$4*F7465+$AG$5*I7465</f>
        <v>-0.1692128966631766</v>
      </c>
    </row>
    <row r="7466" spans="2:33" x14ac:dyDescent="0.25">
      <c r="B7466" s="7">
        <v>7458</v>
      </c>
      <c r="C7466" s="14">
        <f t="shared" ca="1" si="540"/>
        <v>-0.33364607864400075</v>
      </c>
      <c r="E7466" s="7">
        <v>7458</v>
      </c>
      <c r="F7466" s="14">
        <f t="shared" ca="1" si="541"/>
        <v>-0.20566178027363324</v>
      </c>
      <c r="H7466" s="7">
        <v>7458</v>
      </c>
      <c r="I7466" s="14">
        <f t="shared" ca="1" si="542"/>
        <v>-0.18665710616464476</v>
      </c>
      <c r="K7466" s="7">
        <v>7458</v>
      </c>
      <c r="L7466" s="14">
        <f t="shared" ca="1" si="539"/>
        <v>0.18845734894159841</v>
      </c>
      <c r="N7466" s="7"/>
      <c r="O7466" s="14"/>
      <c r="Z7466" s="7">
        <v>7458</v>
      </c>
      <c r="AA7466" s="14">
        <f ca="1">C7466+F7466+I7466+$AA$5*AA7465+$AA$6*RAND()</f>
        <v>-0.72596496508227881</v>
      </c>
      <c r="AF7466" s="7">
        <v>7458</v>
      </c>
      <c r="AG7466" s="14">
        <f ca="1">$AG$3*C7466+$AG$4*F7466+$AG$5*I7466</f>
        <v>-0.20309059227674803</v>
      </c>
    </row>
    <row r="7467" spans="2:33" x14ac:dyDescent="0.25">
      <c r="B7467" s="7">
        <v>7459</v>
      </c>
      <c r="C7467" s="14">
        <f t="shared" ca="1" si="540"/>
        <v>2.6950766254841507E-2</v>
      </c>
      <c r="E7467" s="7">
        <v>7459</v>
      </c>
      <c r="F7467" s="14">
        <f t="shared" ca="1" si="541"/>
        <v>-0.64144880906375978</v>
      </c>
      <c r="H7467" s="7">
        <v>7459</v>
      </c>
      <c r="I7467" s="14">
        <f t="shared" ca="1" si="542"/>
        <v>0.62146531999417376</v>
      </c>
      <c r="K7467" s="7">
        <v>7459</v>
      </c>
      <c r="L7467" s="14">
        <f t="shared" ca="1" si="539"/>
        <v>0.79840206240649958</v>
      </c>
      <c r="N7467" s="7"/>
      <c r="O7467" s="14"/>
      <c r="Z7467" s="7">
        <v>7459</v>
      </c>
      <c r="AA7467" s="14">
        <f ca="1">C7467+F7467+I7467+$AA$5*AA7466+$AA$6*RAND()</f>
        <v>6.9672771852554716E-3</v>
      </c>
      <c r="AF7467" s="7">
        <v>7459</v>
      </c>
      <c r="AG7467" s="14">
        <f ca="1">$AG$3*C7467+$AG$4*F7467+$AG$5*I7467</f>
        <v>6.154163852950989E-2</v>
      </c>
    </row>
    <row r="7468" spans="2:33" x14ac:dyDescent="0.25">
      <c r="B7468" s="7">
        <v>7460</v>
      </c>
      <c r="C7468" s="14">
        <f t="shared" ca="1" si="540"/>
        <v>0.18245206308579401</v>
      </c>
      <c r="E7468" s="7">
        <v>7460</v>
      </c>
      <c r="F7468" s="14">
        <f t="shared" ca="1" si="541"/>
        <v>0.56505305191580413</v>
      </c>
      <c r="H7468" s="7">
        <v>7460</v>
      </c>
      <c r="I7468" s="14">
        <f t="shared" ca="1" si="542"/>
        <v>-0.27526039737298769</v>
      </c>
      <c r="K7468" s="7">
        <v>7460</v>
      </c>
      <c r="L7468" s="14">
        <f t="shared" ca="1" si="539"/>
        <v>0.4283419931655621</v>
      </c>
      <c r="N7468" s="7"/>
      <c r="O7468" s="14"/>
      <c r="Z7468" s="7">
        <v>7460</v>
      </c>
      <c r="AA7468" s="14">
        <f ca="1">C7468+F7468+I7468+$AA$5*AA7467+$AA$6*RAND()</f>
        <v>0.47224471762861042</v>
      </c>
      <c r="AF7468" s="7">
        <v>7460</v>
      </c>
      <c r="AG7468" s="14">
        <f ca="1">$AG$3*C7468+$AG$4*F7468+$AG$5*I7468</f>
        <v>9.5902169242704963E-2</v>
      </c>
    </row>
    <row r="7469" spans="2:33" x14ac:dyDescent="0.25">
      <c r="B7469" s="7">
        <v>7461</v>
      </c>
      <c r="C7469" s="14">
        <f t="shared" ca="1" si="540"/>
        <v>-0.24416976216457395</v>
      </c>
      <c r="E7469" s="7">
        <v>7461</v>
      </c>
      <c r="F7469" s="14">
        <f t="shared" ca="1" si="541"/>
        <v>0.34656143135305606</v>
      </c>
      <c r="H7469" s="7">
        <v>7461</v>
      </c>
      <c r="I7469" s="14">
        <f t="shared" ca="1" si="542"/>
        <v>-2.337239166918343E-2</v>
      </c>
      <c r="K7469" s="7">
        <v>7461</v>
      </c>
      <c r="L7469" s="14">
        <f t="shared" ca="1" si="539"/>
        <v>0.18026996714932131</v>
      </c>
      <c r="N7469" s="7"/>
      <c r="O7469" s="14"/>
      <c r="Z7469" s="7">
        <v>7461</v>
      </c>
      <c r="AA7469" s="14">
        <f ca="1">C7469+F7469+I7469+$AA$5*AA7468+$AA$6*RAND()</f>
        <v>7.9019277519298686E-2</v>
      </c>
      <c r="AF7469" s="7">
        <v>7461</v>
      </c>
      <c r="AG7469" s="14">
        <f ca="1">$AG$3*C7469+$AG$4*F7469+$AG$5*I7469</f>
        <v>4.5785520305328647E-2</v>
      </c>
    </row>
    <row r="7470" spans="2:33" x14ac:dyDescent="0.25">
      <c r="B7470" s="7">
        <v>7462</v>
      </c>
      <c r="C7470" s="14">
        <f t="shared" ca="1" si="540"/>
        <v>0.62506869965987477</v>
      </c>
      <c r="E7470" s="7">
        <v>7462</v>
      </c>
      <c r="F7470" s="14">
        <f t="shared" ca="1" si="541"/>
        <v>-0.3817777613761098</v>
      </c>
      <c r="H7470" s="7">
        <v>7462</v>
      </c>
      <c r="I7470" s="14">
        <f t="shared" ca="1" si="542"/>
        <v>-0.23527121493208608</v>
      </c>
      <c r="K7470" s="7">
        <v>7462</v>
      </c>
      <c r="L7470" s="14">
        <f t="shared" ca="1" si="539"/>
        <v>0.59181768295146042</v>
      </c>
      <c r="N7470" s="7"/>
      <c r="O7470" s="14"/>
      <c r="Z7470" s="7">
        <v>7462</v>
      </c>
      <c r="AA7470" s="14">
        <f ca="1">C7470+F7470+I7470+$AA$5*AA7469+$AA$6*RAND()</f>
        <v>8.0197233516788868E-3</v>
      </c>
      <c r="AF7470" s="7">
        <v>7462</v>
      </c>
      <c r="AG7470" s="14">
        <f ca="1">$AG$3*C7470+$AG$4*F7470+$AG$5*I7470</f>
        <v>-8.3628074453692428E-2</v>
      </c>
    </row>
    <row r="7471" spans="2:33" x14ac:dyDescent="0.25">
      <c r="B7471" s="7">
        <v>7463</v>
      </c>
      <c r="C7471" s="14">
        <f t="shared" ca="1" si="540"/>
        <v>-1.8691517431779429E-2</v>
      </c>
      <c r="E7471" s="7">
        <v>7463</v>
      </c>
      <c r="F7471" s="14">
        <f t="shared" ca="1" si="541"/>
        <v>0.38801282671970738</v>
      </c>
      <c r="H7471" s="7">
        <v>7463</v>
      </c>
      <c r="I7471" s="14">
        <f t="shared" ca="1" si="542"/>
        <v>1.1171676245628225E-2</v>
      </c>
      <c r="K7471" s="7">
        <v>7463</v>
      </c>
      <c r="L7471" s="14">
        <f t="shared" ca="1" si="539"/>
        <v>0.15102813287305733</v>
      </c>
      <c r="N7471" s="7"/>
      <c r="O7471" s="14"/>
      <c r="Z7471" s="7">
        <v>7463</v>
      </c>
      <c r="AA7471" s="14">
        <f ca="1">C7471+F7471+I7471+$AA$5*AA7470+$AA$6*RAND()</f>
        <v>0.38049298553355615</v>
      </c>
      <c r="AF7471" s="7">
        <v>7463</v>
      </c>
      <c r="AG7471" s="14">
        <f ca="1">$AG$3*C7471+$AG$4*F7471+$AG$5*I7471</f>
        <v>0.11713421502780762</v>
      </c>
    </row>
    <row r="7472" spans="2:33" x14ac:dyDescent="0.25">
      <c r="B7472" s="7">
        <v>7464</v>
      </c>
      <c r="C7472" s="14">
        <f t="shared" ca="1" si="540"/>
        <v>0.4794349026533517</v>
      </c>
      <c r="E7472" s="7">
        <v>7464</v>
      </c>
      <c r="F7472" s="14">
        <f t="shared" ca="1" si="541"/>
        <v>-1.9267365931832828E-2</v>
      </c>
      <c r="H7472" s="7">
        <v>7464</v>
      </c>
      <c r="I7472" s="14">
        <f t="shared" ca="1" si="542"/>
        <v>-0.13644601107526055</v>
      </c>
      <c r="K7472" s="7">
        <v>7464</v>
      </c>
      <c r="L7472" s="14">
        <f t="shared" ca="1" si="539"/>
        <v>0.24884657121053011</v>
      </c>
      <c r="N7472" s="7"/>
      <c r="O7472" s="14"/>
      <c r="Z7472" s="7">
        <v>7464</v>
      </c>
      <c r="AA7472" s="14">
        <f ca="1">C7472+F7472+I7472+$AA$5*AA7471+$AA$6*RAND()</f>
        <v>0.32372152564625833</v>
      </c>
      <c r="AF7472" s="7">
        <v>7464</v>
      </c>
      <c r="AG7472" s="14">
        <f ca="1">$AG$3*C7472+$AG$4*F7472+$AG$5*I7472</f>
        <v>3.5528366321016275E-2</v>
      </c>
    </row>
    <row r="7473" spans="2:33" x14ac:dyDescent="0.25">
      <c r="B7473" s="7">
        <v>7465</v>
      </c>
      <c r="C7473" s="14">
        <f t="shared" ca="1" si="540"/>
        <v>0.33347094450183351</v>
      </c>
      <c r="E7473" s="7">
        <v>7465</v>
      </c>
      <c r="F7473" s="14">
        <f t="shared" ca="1" si="541"/>
        <v>0.33550966514999836</v>
      </c>
      <c r="H7473" s="7">
        <v>7465</v>
      </c>
      <c r="I7473" s="14">
        <f t="shared" ca="1" si="542"/>
        <v>-0.28685743366079453</v>
      </c>
      <c r="K7473" s="7">
        <v>7465</v>
      </c>
      <c r="L7473" s="14">
        <f t="shared" ca="1" si="539"/>
        <v>0.30605679348246606</v>
      </c>
      <c r="N7473" s="7"/>
      <c r="O7473" s="14"/>
      <c r="Z7473" s="7">
        <v>7465</v>
      </c>
      <c r="AA7473" s="14">
        <f ca="1">C7473+F7473+I7473+$AA$5*AA7472+$AA$6*RAND()</f>
        <v>0.38212317599103729</v>
      </c>
      <c r="AF7473" s="7">
        <v>7465</v>
      </c>
      <c r="AG7473" s="14">
        <f ca="1">$AG$3*C7473+$AG$4*F7473+$AG$5*I7473</f>
        <v>5.2604114981048403E-2</v>
      </c>
    </row>
    <row r="7474" spans="2:33" x14ac:dyDescent="0.25">
      <c r="B7474" s="7">
        <v>7466</v>
      </c>
      <c r="C7474" s="14">
        <f t="shared" ca="1" si="540"/>
        <v>0.47390113969578701</v>
      </c>
      <c r="E7474" s="7">
        <v>7466</v>
      </c>
      <c r="F7474" s="14">
        <f t="shared" ca="1" si="541"/>
        <v>-0.17122274018915204</v>
      </c>
      <c r="H7474" s="7">
        <v>7466</v>
      </c>
      <c r="I7474" s="14">
        <f t="shared" ca="1" si="542"/>
        <v>0.16843858613402912</v>
      </c>
      <c r="K7474" s="7">
        <v>7466</v>
      </c>
      <c r="L7474" s="14">
        <f t="shared" ca="1" si="539"/>
        <v>0.28227107426167841</v>
      </c>
      <c r="N7474" s="7"/>
      <c r="O7474" s="14"/>
      <c r="Z7474" s="7">
        <v>7466</v>
      </c>
      <c r="AA7474" s="14">
        <f ca="1">C7474+F7474+I7474+$AA$5*AA7473+$AA$6*RAND()</f>
        <v>0.47111698564066412</v>
      </c>
      <c r="AF7474" s="7">
        <v>7466</v>
      </c>
      <c r="AG7474" s="14">
        <f ca="1">$AG$3*C7474+$AG$4*F7474+$AG$5*I7474</f>
        <v>0.11078884033602346</v>
      </c>
    </row>
    <row r="7475" spans="2:33" x14ac:dyDescent="0.25">
      <c r="B7475" s="7">
        <v>7467</v>
      </c>
      <c r="C7475" s="14">
        <f t="shared" ca="1" si="540"/>
        <v>0.44629330553379387</v>
      </c>
      <c r="E7475" s="7">
        <v>7467</v>
      </c>
      <c r="F7475" s="14">
        <f t="shared" ca="1" si="541"/>
        <v>0.39977972830871622</v>
      </c>
      <c r="H7475" s="7">
        <v>7467</v>
      </c>
      <c r="I7475" s="14">
        <f t="shared" ca="1" si="542"/>
        <v>-3.8106889979032069E-2</v>
      </c>
      <c r="K7475" s="7">
        <v>7467</v>
      </c>
      <c r="L7475" s="14">
        <f t="shared" ca="1" si="539"/>
        <v>0.36045368079474532</v>
      </c>
      <c r="N7475" s="7"/>
      <c r="O7475" s="14"/>
      <c r="Z7475" s="7">
        <v>7467</v>
      </c>
      <c r="AA7475" s="14">
        <f ca="1">C7475+F7475+I7475+$AA$5*AA7474+$AA$6*RAND()</f>
        <v>0.80796614386347798</v>
      </c>
      <c r="AF7475" s="7">
        <v>7467</v>
      </c>
      <c r="AG7475" s="14">
        <f ca="1">$AG$3*C7475+$AG$4*F7475+$AG$5*I7475</f>
        <v>0.19394982360776084</v>
      </c>
    </row>
    <row r="7476" spans="2:33" x14ac:dyDescent="0.25">
      <c r="B7476" s="7">
        <v>7468</v>
      </c>
      <c r="C7476" s="14">
        <f t="shared" ca="1" si="540"/>
        <v>0.463476015731491</v>
      </c>
      <c r="E7476" s="7">
        <v>7468</v>
      </c>
      <c r="F7476" s="14">
        <f t="shared" ca="1" si="541"/>
        <v>0.35872237135718577</v>
      </c>
      <c r="H7476" s="7">
        <v>7468</v>
      </c>
      <c r="I7476" s="14">
        <f t="shared" ca="1" si="542"/>
        <v>6.951965792680935E-2</v>
      </c>
      <c r="K7476" s="7">
        <v>7468</v>
      </c>
      <c r="L7476" s="14">
        <f t="shared" ca="1" si="539"/>
        <v>0.34832473970872058</v>
      </c>
      <c r="N7476" s="7"/>
      <c r="O7476" s="14"/>
      <c r="Z7476" s="7">
        <v>7468</v>
      </c>
      <c r="AA7476" s="14">
        <f ca="1">C7476+F7476+I7476+$AA$5*AA7475+$AA$6*RAND()</f>
        <v>0.89171804501548613</v>
      </c>
      <c r="AF7476" s="7">
        <v>7468</v>
      </c>
      <c r="AG7476" s="14">
        <f ca="1">$AG$3*C7476+$AG$4*F7476+$AG$5*I7476</f>
        <v>0.22811977772417769</v>
      </c>
    </row>
    <row r="7477" spans="2:33" x14ac:dyDescent="0.25">
      <c r="B7477" s="7">
        <v>7469</v>
      </c>
      <c r="C7477" s="14">
        <f t="shared" ca="1" si="540"/>
        <v>9.0210216391295117E-2</v>
      </c>
      <c r="E7477" s="7">
        <v>7469</v>
      </c>
      <c r="F7477" s="14">
        <f t="shared" ca="1" si="541"/>
        <v>0.32110949361587898</v>
      </c>
      <c r="H7477" s="7">
        <v>7469</v>
      </c>
      <c r="I7477" s="14">
        <f t="shared" ca="1" si="542"/>
        <v>-2.4160171970964452E-2</v>
      </c>
      <c r="K7477" s="7">
        <v>7469</v>
      </c>
      <c r="L7477" s="14">
        <f t="shared" ca="1" si="539"/>
        <v>0.1118329039412771</v>
      </c>
      <c r="N7477" s="7"/>
      <c r="O7477" s="14"/>
      <c r="Z7477" s="7">
        <v>7469</v>
      </c>
      <c r="AA7477" s="14">
        <f ca="1">C7477+F7477+I7477+$AA$5*AA7476+$AA$6*RAND()</f>
        <v>0.38715953803620967</v>
      </c>
      <c r="AF7477" s="7">
        <v>7469</v>
      </c>
      <c r="AG7477" s="14">
        <f ca="1">$AG$3*C7477+$AG$4*F7477+$AG$5*I7477</f>
        <v>0.10471082257463693</v>
      </c>
    </row>
    <row r="7478" spans="2:33" x14ac:dyDescent="0.25">
      <c r="B7478" s="7">
        <v>7470</v>
      </c>
      <c r="C7478" s="14">
        <f t="shared" ca="1" si="540"/>
        <v>-0.29279977035761212</v>
      </c>
      <c r="E7478" s="7">
        <v>7470</v>
      </c>
      <c r="F7478" s="14">
        <f t="shared" ca="1" si="541"/>
        <v>-0.33653797594005047</v>
      </c>
      <c r="H7478" s="7">
        <v>7470</v>
      </c>
      <c r="I7478" s="14">
        <f t="shared" ca="1" si="542"/>
        <v>0.13258238804084937</v>
      </c>
      <c r="K7478" s="7">
        <v>7470</v>
      </c>
      <c r="L7478" s="14">
        <f t="shared" ca="1" si="539"/>
        <v>0.21656760438991074</v>
      </c>
      <c r="N7478" s="7"/>
      <c r="O7478" s="14"/>
      <c r="Z7478" s="7">
        <v>7470</v>
      </c>
      <c r="AA7478" s="14">
        <f ca="1">C7478+F7478+I7478+$AA$5*AA7477+$AA$6*RAND()</f>
        <v>-0.49675535825681322</v>
      </c>
      <c r="AF7478" s="7">
        <v>7470</v>
      </c>
      <c r="AG7478" s="14">
        <f ca="1">$AG$3*C7478+$AG$4*F7478+$AG$5*I7478</f>
        <v>-0.10648839163719784</v>
      </c>
    </row>
    <row r="7479" spans="2:33" x14ac:dyDescent="0.25">
      <c r="B7479" s="7">
        <v>7471</v>
      </c>
      <c r="C7479" s="14">
        <f t="shared" ca="1" si="540"/>
        <v>-3.3910555182186192E-2</v>
      </c>
      <c r="E7479" s="7">
        <v>7471</v>
      </c>
      <c r="F7479" s="14">
        <f t="shared" ca="1" si="541"/>
        <v>-0.21587416288690303</v>
      </c>
      <c r="H7479" s="7">
        <v>7471</v>
      </c>
      <c r="I7479" s="14">
        <f t="shared" ca="1" si="542"/>
        <v>9.4864098671660887E-2</v>
      </c>
      <c r="K7479" s="7">
        <v>7471</v>
      </c>
      <c r="L7479" s="14">
        <f t="shared" ca="1" si="539"/>
        <v>5.675077717167186E-2</v>
      </c>
      <c r="N7479" s="7"/>
      <c r="O7479" s="14"/>
      <c r="Z7479" s="7">
        <v>7471</v>
      </c>
      <c r="AA7479" s="14">
        <f ca="1">C7479+F7479+I7479+$AA$5*AA7478+$AA$6*RAND()</f>
        <v>-0.15492061939742835</v>
      </c>
      <c r="AF7479" s="7">
        <v>7471</v>
      </c>
      <c r="AG7479" s="14">
        <f ca="1">$AG$3*C7479+$AG$4*F7479+$AG$5*I7479</f>
        <v>-3.3598720433843779E-2</v>
      </c>
    </row>
    <row r="7480" spans="2:33" x14ac:dyDescent="0.25">
      <c r="B7480" s="7">
        <v>7472</v>
      </c>
      <c r="C7480" s="14">
        <f t="shared" ca="1" si="540"/>
        <v>0.31065962439969841</v>
      </c>
      <c r="E7480" s="7">
        <v>7472</v>
      </c>
      <c r="F7480" s="14">
        <f t="shared" ca="1" si="541"/>
        <v>0.45625643727402909</v>
      </c>
      <c r="H7480" s="7">
        <v>7472</v>
      </c>
      <c r="I7480" s="14">
        <f t="shared" ca="1" si="542"/>
        <v>-1.4647812661527232E-2</v>
      </c>
      <c r="K7480" s="7">
        <v>7472</v>
      </c>
      <c r="L7480" s="14">
        <f t="shared" ca="1" si="539"/>
        <v>0.3048938972019189</v>
      </c>
      <c r="N7480" s="7"/>
      <c r="O7480" s="14"/>
      <c r="Z7480" s="7">
        <v>7472</v>
      </c>
      <c r="AA7480" s="14">
        <f ca="1">C7480+F7480+I7480+$AA$5*AA7479+$AA$6*RAND()</f>
        <v>0.75226824901220024</v>
      </c>
      <c r="AF7480" s="7">
        <v>7472</v>
      </c>
      <c r="AG7480" s="14">
        <f ca="1">$AG$3*C7480+$AG$4*F7480+$AG$5*I7480</f>
        <v>0.19314973099753752</v>
      </c>
    </row>
    <row r="7481" spans="2:33" x14ac:dyDescent="0.25">
      <c r="B7481" s="7">
        <v>7473</v>
      </c>
      <c r="C7481" s="14">
        <f t="shared" ca="1" si="540"/>
        <v>0.33065915169298932</v>
      </c>
      <c r="E7481" s="7">
        <v>7473</v>
      </c>
      <c r="F7481" s="14">
        <f t="shared" ca="1" si="541"/>
        <v>-0.21754137256617362</v>
      </c>
      <c r="H7481" s="7">
        <v>7473</v>
      </c>
      <c r="I7481" s="14">
        <f t="shared" ca="1" si="542"/>
        <v>-0.23655222742175391</v>
      </c>
      <c r="K7481" s="7">
        <v>7473</v>
      </c>
      <c r="L7481" s="14">
        <f t="shared" ca="1" si="539"/>
        <v>0.21261667967449527</v>
      </c>
      <c r="N7481" s="7"/>
      <c r="O7481" s="14"/>
      <c r="Z7481" s="7">
        <v>7473</v>
      </c>
      <c r="AA7481" s="14">
        <f ca="1">C7481+F7481+I7481+$AA$5*AA7480+$AA$6*RAND()</f>
        <v>-0.12343444829493821</v>
      </c>
      <c r="AF7481" s="7">
        <v>7473</v>
      </c>
      <c r="AG7481" s="14">
        <f ca="1">$AG$3*C7481+$AG$4*F7481+$AG$5*I7481</f>
        <v>-9.3751472399955793E-2</v>
      </c>
    </row>
    <row r="7482" spans="2:33" x14ac:dyDescent="0.25">
      <c r="B7482" s="7">
        <v>7474</v>
      </c>
      <c r="C7482" s="14">
        <f t="shared" ca="1" si="540"/>
        <v>-0.11440871246870371</v>
      </c>
      <c r="E7482" s="7">
        <v>7474</v>
      </c>
      <c r="F7482" s="14">
        <f t="shared" ca="1" si="541"/>
        <v>-0.96685420942763889</v>
      </c>
      <c r="H7482" s="7">
        <v>7474</v>
      </c>
      <c r="I7482" s="14">
        <f t="shared" ca="1" si="542"/>
        <v>0.11876330233371736</v>
      </c>
      <c r="K7482" s="7">
        <v>7474</v>
      </c>
      <c r="L7482" s="14">
        <f t="shared" ca="1" si="539"/>
        <v>0.96200113775790108</v>
      </c>
      <c r="N7482" s="7"/>
      <c r="O7482" s="14"/>
      <c r="Z7482" s="7">
        <v>7474</v>
      </c>
      <c r="AA7482" s="14">
        <f ca="1">C7482+F7482+I7482+$AA$5*AA7481+$AA$6*RAND()</f>
        <v>-0.9624996195626252</v>
      </c>
      <c r="AF7482" s="7">
        <v>7474</v>
      </c>
      <c r="AG7482" s="14">
        <f ca="1">$AG$3*C7482+$AG$4*F7482+$AG$5*I7482</f>
        <v>-0.2654326843885455</v>
      </c>
    </row>
    <row r="7483" spans="2:33" x14ac:dyDescent="0.25">
      <c r="B7483" s="7">
        <v>7475</v>
      </c>
      <c r="C7483" s="14">
        <f t="shared" ca="1" si="540"/>
        <v>-0.39137241691973573</v>
      </c>
      <c r="E7483" s="7">
        <v>7475</v>
      </c>
      <c r="F7483" s="14">
        <f t="shared" ca="1" si="541"/>
        <v>9.4405817049608709E-2</v>
      </c>
      <c r="H7483" s="7">
        <v>7475</v>
      </c>
      <c r="I7483" s="14">
        <f t="shared" ca="1" si="542"/>
        <v>1.3060935644677668E-2</v>
      </c>
      <c r="K7483" s="7">
        <v>7475</v>
      </c>
      <c r="L7483" s="14">
        <f t="shared" ca="1" si="539"/>
        <v>0.16225541505831403</v>
      </c>
      <c r="N7483" s="7"/>
      <c r="O7483" s="14"/>
      <c r="Z7483" s="7">
        <v>7475</v>
      </c>
      <c r="AA7483" s="14">
        <f ca="1">C7483+F7483+I7483+$AA$5*AA7482+$AA$6*RAND()</f>
        <v>-0.28390566422544938</v>
      </c>
      <c r="AF7483" s="7">
        <v>7475</v>
      </c>
      <c r="AG7483" s="14">
        <f ca="1">$AG$3*C7483+$AG$4*F7483+$AG$5*I7483</f>
        <v>-4.4728364011193476E-2</v>
      </c>
    </row>
    <row r="7484" spans="2:33" x14ac:dyDescent="0.25">
      <c r="B7484" s="7">
        <v>7476</v>
      </c>
      <c r="C7484" s="14">
        <f t="shared" ca="1" si="540"/>
        <v>0.520173159086743</v>
      </c>
      <c r="E7484" s="7">
        <v>7476</v>
      </c>
      <c r="F7484" s="14">
        <f t="shared" ca="1" si="541"/>
        <v>-0.67441349062239397</v>
      </c>
      <c r="H7484" s="7">
        <v>7476</v>
      </c>
      <c r="I7484" s="14">
        <f t="shared" ca="1" si="542"/>
        <v>0.12359399863478472</v>
      </c>
      <c r="K7484" s="7">
        <v>7476</v>
      </c>
      <c r="L7484" s="14">
        <f t="shared" ca="1" si="539"/>
        <v>0.74068914826629917</v>
      </c>
      <c r="N7484" s="7"/>
      <c r="O7484" s="14"/>
      <c r="Z7484" s="7">
        <v>7476</v>
      </c>
      <c r="AA7484" s="14">
        <f ca="1">C7484+F7484+I7484+$AA$5*AA7483+$AA$6*RAND()</f>
        <v>-3.0646332900866255E-2</v>
      </c>
      <c r="AF7484" s="7">
        <v>7476</v>
      </c>
      <c r="AG7484" s="14">
        <f ca="1">$AG$3*C7484+$AG$4*F7484+$AG$5*I7484</f>
        <v>-4.8851815915455676E-2</v>
      </c>
    </row>
    <row r="7485" spans="2:33" x14ac:dyDescent="0.25">
      <c r="B7485" s="7">
        <v>7477</v>
      </c>
      <c r="C7485" s="14">
        <f t="shared" ca="1" si="540"/>
        <v>-0.71994963452250604</v>
      </c>
      <c r="E7485" s="7">
        <v>7477</v>
      </c>
      <c r="F7485" s="14">
        <f t="shared" ca="1" si="541"/>
        <v>7.0050176427663979E-2</v>
      </c>
      <c r="H7485" s="7">
        <v>7477</v>
      </c>
      <c r="I7485" s="14">
        <f t="shared" ca="1" si="542"/>
        <v>-0.40569882607677882</v>
      </c>
      <c r="K7485" s="7">
        <v>7477</v>
      </c>
      <c r="L7485" s="14">
        <f t="shared" ca="1" si="539"/>
        <v>0.6878260409467134</v>
      </c>
      <c r="N7485" s="7"/>
      <c r="O7485" s="14"/>
      <c r="Z7485" s="7">
        <v>7477</v>
      </c>
      <c r="AA7485" s="14">
        <f ca="1">C7485+F7485+I7485+$AA$5*AA7484+$AA$6*RAND()</f>
        <v>-1.0555982841716209</v>
      </c>
      <c r="AF7485" s="7">
        <v>7477</v>
      </c>
      <c r="AG7485" s="14">
        <f ca="1">$AG$3*C7485+$AG$4*F7485+$AG$5*I7485</f>
        <v>-0.28525440440691352</v>
      </c>
    </row>
    <row r="7486" spans="2:33" x14ac:dyDescent="0.25">
      <c r="B7486" s="7">
        <v>7478</v>
      </c>
      <c r="C7486" s="14">
        <f t="shared" ca="1" si="540"/>
        <v>0.37799189499736707</v>
      </c>
      <c r="E7486" s="7">
        <v>7478</v>
      </c>
      <c r="F7486" s="14">
        <f t="shared" ca="1" si="541"/>
        <v>-0.42531505927867047</v>
      </c>
      <c r="H7486" s="7">
        <v>7478</v>
      </c>
      <c r="I7486" s="14">
        <f t="shared" ca="1" si="542"/>
        <v>-6.6600002755436802E-2</v>
      </c>
      <c r="K7486" s="7">
        <v>7478</v>
      </c>
      <c r="L7486" s="14">
        <f t="shared" ca="1" si="539"/>
        <v>0.32820633269994376</v>
      </c>
      <c r="N7486" s="7"/>
      <c r="O7486" s="14"/>
      <c r="Z7486" s="7">
        <v>7478</v>
      </c>
      <c r="AA7486" s="14">
        <f ca="1">C7486+F7486+I7486+$AA$5*AA7485+$AA$6*RAND()</f>
        <v>-0.1139231670367402</v>
      </c>
      <c r="AF7486" s="7">
        <v>7478</v>
      </c>
      <c r="AG7486" s="14">
        <f ca="1">$AG$3*C7486+$AG$4*F7486+$AG$5*I7486</f>
        <v>-7.8636139886302456E-2</v>
      </c>
    </row>
    <row r="7487" spans="2:33" x14ac:dyDescent="0.25">
      <c r="B7487" s="7">
        <v>7479</v>
      </c>
      <c r="C7487" s="14">
        <f t="shared" ca="1" si="540"/>
        <v>-0.1903902431923287</v>
      </c>
      <c r="E7487" s="7">
        <v>7479</v>
      </c>
      <c r="F7487" s="14">
        <f t="shared" ca="1" si="541"/>
        <v>0.50028376469697378</v>
      </c>
      <c r="H7487" s="7">
        <v>7479</v>
      </c>
      <c r="I7487" s="14">
        <f t="shared" ca="1" si="542"/>
        <v>-0.12301446581305463</v>
      </c>
      <c r="K7487" s="7">
        <v>7479</v>
      </c>
      <c r="L7487" s="14">
        <f t="shared" ca="1" si="539"/>
        <v>0.30166484872148225</v>
      </c>
      <c r="N7487" s="7"/>
      <c r="O7487" s="14"/>
      <c r="Z7487" s="7">
        <v>7479</v>
      </c>
      <c r="AA7487" s="14">
        <f ca="1">C7487+F7487+I7487+$AA$5*AA7486+$AA$6*RAND()</f>
        <v>0.18687905569159047</v>
      </c>
      <c r="AF7487" s="7">
        <v>7479</v>
      </c>
      <c r="AG7487" s="14">
        <f ca="1">$AG$3*C7487+$AG$4*F7487+$AG$5*I7487</f>
        <v>6.280129444540454E-2</v>
      </c>
    </row>
    <row r="7488" spans="2:33" x14ac:dyDescent="0.25">
      <c r="B7488" s="7">
        <v>7480</v>
      </c>
      <c r="C7488" s="14">
        <f t="shared" ca="1" si="540"/>
        <v>3.5939967321879908E-2</v>
      </c>
      <c r="E7488" s="7">
        <v>7480</v>
      </c>
      <c r="F7488" s="14">
        <f t="shared" ca="1" si="541"/>
        <v>9.5202368314883434E-2</v>
      </c>
      <c r="H7488" s="7">
        <v>7480</v>
      </c>
      <c r="I7488" s="14">
        <f t="shared" ca="1" si="542"/>
        <v>-0.32036625437123389</v>
      </c>
      <c r="K7488" s="7">
        <v>7480</v>
      </c>
      <c r="L7488" s="14">
        <f t="shared" ca="1" si="539"/>
        <v>0.11298970912371466</v>
      </c>
      <c r="N7488" s="7"/>
      <c r="O7488" s="14"/>
      <c r="Z7488" s="7">
        <v>7480</v>
      </c>
      <c r="AA7488" s="14">
        <f ca="1">C7488+F7488+I7488+$AA$5*AA7487+$AA$6*RAND()</f>
        <v>-0.18922391873447056</v>
      </c>
      <c r="AF7488" s="7">
        <v>7480</v>
      </c>
      <c r="AG7488" s="14">
        <f ca="1">$AG$3*C7488+$AG$4*F7488+$AG$5*I7488</f>
        <v>-9.2397797789652555E-2</v>
      </c>
    </row>
    <row r="7489" spans="2:33" x14ac:dyDescent="0.25">
      <c r="B7489" s="7">
        <v>7481</v>
      </c>
      <c r="C7489" s="14">
        <f t="shared" ca="1" si="540"/>
        <v>-8.886489526124601E-2</v>
      </c>
      <c r="E7489" s="7">
        <v>7481</v>
      </c>
      <c r="F7489" s="14">
        <f t="shared" ca="1" si="541"/>
        <v>0.32368124519525199</v>
      </c>
      <c r="H7489" s="7">
        <v>7481</v>
      </c>
      <c r="I7489" s="14">
        <f t="shared" ca="1" si="542"/>
        <v>0.19337065859444097</v>
      </c>
      <c r="K7489" s="7">
        <v>7481</v>
      </c>
      <c r="L7489" s="14">
        <f t="shared" ca="1" si="539"/>
        <v>0.15005872970618889</v>
      </c>
      <c r="N7489" s="7"/>
      <c r="O7489" s="14"/>
      <c r="Z7489" s="7">
        <v>7481</v>
      </c>
      <c r="AA7489" s="14">
        <f ca="1">C7489+F7489+I7489+$AA$5*AA7488+$AA$6*RAND()</f>
        <v>0.42818700852844693</v>
      </c>
      <c r="AF7489" s="7">
        <v>7481</v>
      </c>
      <c r="AG7489" s="14">
        <f ca="1">$AG$3*C7489+$AG$4*F7489+$AG$5*I7489</f>
        <v>0.1566796579441028</v>
      </c>
    </row>
    <row r="7490" spans="2:33" x14ac:dyDescent="0.25">
      <c r="B7490" s="7">
        <v>7482</v>
      </c>
      <c r="C7490" s="14">
        <f t="shared" ca="1" si="540"/>
        <v>-9.5473854107728059E-2</v>
      </c>
      <c r="E7490" s="7">
        <v>7482</v>
      </c>
      <c r="F7490" s="14">
        <f t="shared" ca="1" si="541"/>
        <v>4.4537754552467917E-3</v>
      </c>
      <c r="H7490" s="7">
        <v>7482</v>
      </c>
      <c r="I7490" s="14">
        <f t="shared" ca="1" si="542"/>
        <v>-0.38106744470370857</v>
      </c>
      <c r="K7490" s="7">
        <v>7482</v>
      </c>
      <c r="L7490" s="14">
        <f t="shared" ca="1" si="539"/>
        <v>0.15434749034700349</v>
      </c>
      <c r="N7490" s="7"/>
      <c r="O7490" s="14"/>
      <c r="Z7490" s="7">
        <v>7482</v>
      </c>
      <c r="AA7490" s="14">
        <f ca="1">C7490+F7490+I7490+$AA$5*AA7489+$AA$6*RAND()</f>
        <v>-0.47208752335618986</v>
      </c>
      <c r="AF7490" s="7">
        <v>7482</v>
      </c>
      <c r="AG7490" s="14">
        <f ca="1">$AG$3*C7490+$AG$4*F7490+$AG$5*I7490</f>
        <v>-0.17018561606645502</v>
      </c>
    </row>
    <row r="7491" spans="2:33" x14ac:dyDescent="0.25">
      <c r="B7491" s="7">
        <v>7483</v>
      </c>
      <c r="C7491" s="14">
        <f t="shared" ca="1" si="540"/>
        <v>-0.32355990715167215</v>
      </c>
      <c r="E7491" s="7">
        <v>7483</v>
      </c>
      <c r="F7491" s="14">
        <f t="shared" ca="1" si="541"/>
        <v>4.5875089702594636E-2</v>
      </c>
      <c r="H7491" s="7">
        <v>7483</v>
      </c>
      <c r="I7491" s="14">
        <f t="shared" ca="1" si="542"/>
        <v>-0.26698063912818165</v>
      </c>
      <c r="K7491" s="7">
        <v>7483</v>
      </c>
      <c r="L7491" s="14">
        <f t="shared" ca="1" si="539"/>
        <v>0.17807419904051217</v>
      </c>
      <c r="N7491" s="7"/>
      <c r="O7491" s="14"/>
      <c r="Z7491" s="7">
        <v>7483</v>
      </c>
      <c r="AA7491" s="14">
        <f ca="1">C7491+F7491+I7491+$AA$5*AA7490+$AA$6*RAND()</f>
        <v>-0.54466545657725918</v>
      </c>
      <c r="AF7491" s="7">
        <v>7483</v>
      </c>
      <c r="AG7491" s="14">
        <f ca="1">$AG$3*C7491+$AG$4*F7491+$AG$5*I7491</f>
        <v>-0.15774171017082872</v>
      </c>
    </row>
    <row r="7492" spans="2:33" x14ac:dyDescent="0.25">
      <c r="B7492" s="7">
        <v>7484</v>
      </c>
      <c r="C7492" s="14">
        <f t="shared" ca="1" si="540"/>
        <v>-0.35459811631016563</v>
      </c>
      <c r="E7492" s="7">
        <v>7484</v>
      </c>
      <c r="F7492" s="14">
        <f t="shared" ca="1" si="541"/>
        <v>0.44160571560117406</v>
      </c>
      <c r="H7492" s="7">
        <v>7484</v>
      </c>
      <c r="I7492" s="14">
        <f t="shared" ca="1" si="542"/>
        <v>-0.44242725188419957</v>
      </c>
      <c r="K7492" s="7">
        <v>7484</v>
      </c>
      <c r="L7492" s="14">
        <f t="shared" ca="1" si="539"/>
        <v>0.51649730535214777</v>
      </c>
      <c r="N7492" s="7"/>
      <c r="O7492" s="14"/>
      <c r="Z7492" s="7">
        <v>7484</v>
      </c>
      <c r="AA7492" s="14">
        <f ca="1">C7492+F7492+I7492+$AA$5*AA7491+$AA$6*RAND()</f>
        <v>-0.35541965259319114</v>
      </c>
      <c r="AF7492" s="7">
        <v>7484</v>
      </c>
      <c r="AG7492" s="14">
        <f ca="1">$AG$3*C7492+$AG$4*F7492+$AG$5*I7492</f>
        <v>-0.11540880933536074</v>
      </c>
    </row>
    <row r="7493" spans="2:33" x14ac:dyDescent="0.25">
      <c r="B7493" s="7">
        <v>7485</v>
      </c>
      <c r="C7493" s="14">
        <f t="shared" ca="1" si="540"/>
        <v>-0.24466707008656269</v>
      </c>
      <c r="E7493" s="7">
        <v>7485</v>
      </c>
      <c r="F7493" s="14">
        <f t="shared" ca="1" si="541"/>
        <v>0.21741006013921241</v>
      </c>
      <c r="H7493" s="7">
        <v>7485</v>
      </c>
      <c r="I7493" s="14">
        <f t="shared" ca="1" si="542"/>
        <v>-2.5176380109314903E-2</v>
      </c>
      <c r="K7493" s="7">
        <v>7485</v>
      </c>
      <c r="L7493" s="14">
        <f t="shared" ca="1" si="539"/>
        <v>0.10776295954988763</v>
      </c>
      <c r="N7493" s="7"/>
      <c r="O7493" s="14"/>
      <c r="Z7493" s="7">
        <v>7485</v>
      </c>
      <c r="AA7493" s="14">
        <f ca="1">C7493+F7493+I7493+$AA$5*AA7492+$AA$6*RAND()</f>
        <v>-5.2433390056665183E-2</v>
      </c>
      <c r="AF7493" s="7">
        <v>7485</v>
      </c>
      <c r="AG7493" s="14">
        <f ca="1">$AG$3*C7493+$AG$4*F7493+$AG$5*I7493</f>
        <v>6.2190519807252213E-3</v>
      </c>
    </row>
    <row r="7494" spans="2:33" x14ac:dyDescent="0.25">
      <c r="B7494" s="7">
        <v>7486</v>
      </c>
      <c r="C7494" s="14">
        <f t="shared" ca="1" si="540"/>
        <v>0.28067891675360218</v>
      </c>
      <c r="E7494" s="7">
        <v>7486</v>
      </c>
      <c r="F7494" s="14">
        <f t="shared" ca="1" si="541"/>
        <v>-0.46822803029328247</v>
      </c>
      <c r="H7494" s="7">
        <v>7486</v>
      </c>
      <c r="I7494" s="14">
        <f t="shared" ca="1" si="542"/>
        <v>1.7255162260280607E-2</v>
      </c>
      <c r="K7494" s="7">
        <v>7486</v>
      </c>
      <c r="L7494" s="14">
        <f t="shared" ca="1" si="539"/>
        <v>0.2983158832869312</v>
      </c>
      <c r="N7494" s="7"/>
      <c r="O7494" s="14"/>
      <c r="Z7494" s="7">
        <v>7486</v>
      </c>
      <c r="AA7494" s="14">
        <f ca="1">C7494+F7494+I7494+$AA$5*AA7493+$AA$6*RAND()</f>
        <v>-0.17029395127939967</v>
      </c>
      <c r="AF7494" s="7">
        <v>7486</v>
      </c>
      <c r="AG7494" s="14">
        <f ca="1">$AG$3*C7494+$AG$4*F7494+$AG$5*I7494</f>
        <v>-7.7430560833152057E-2</v>
      </c>
    </row>
    <row r="7495" spans="2:33" x14ac:dyDescent="0.25">
      <c r="B7495" s="7">
        <v>7487</v>
      </c>
      <c r="C7495" s="14">
        <f t="shared" ca="1" si="540"/>
        <v>0.17686273649916703</v>
      </c>
      <c r="E7495" s="7">
        <v>7487</v>
      </c>
      <c r="F7495" s="14">
        <f t="shared" ca="1" si="541"/>
        <v>0.38969753988330319</v>
      </c>
      <c r="H7495" s="7">
        <v>7487</v>
      </c>
      <c r="I7495" s="14">
        <f t="shared" ca="1" si="542"/>
        <v>-1.3580119461503691E-2</v>
      </c>
      <c r="K7495" s="7">
        <v>7487</v>
      </c>
      <c r="L7495" s="14">
        <f t="shared" ca="1" si="539"/>
        <v>0.1833290197976612</v>
      </c>
      <c r="N7495" s="7"/>
      <c r="O7495" s="14"/>
      <c r="Z7495" s="7">
        <v>7487</v>
      </c>
      <c r="AA7495" s="14">
        <f ca="1">C7495+F7495+I7495+$AA$5*AA7494+$AA$6*RAND()</f>
        <v>0.55298015692096647</v>
      </c>
      <c r="AF7495" s="7">
        <v>7487</v>
      </c>
      <c r="AG7495" s="14">
        <f ca="1">$AG$3*C7495+$AG$4*F7495+$AG$5*I7495</f>
        <v>0.14684976148022288</v>
      </c>
    </row>
    <row r="7496" spans="2:33" x14ac:dyDescent="0.25">
      <c r="B7496" s="7">
        <v>7488</v>
      </c>
      <c r="C7496" s="14">
        <f t="shared" ca="1" si="540"/>
        <v>0.27932676099765191</v>
      </c>
      <c r="E7496" s="7">
        <v>7488</v>
      </c>
      <c r="F7496" s="14">
        <f t="shared" ca="1" si="541"/>
        <v>0.16751645439976809</v>
      </c>
      <c r="H7496" s="7">
        <v>7488</v>
      </c>
      <c r="I7496" s="14">
        <f t="shared" ca="1" si="542"/>
        <v>4.4515327465776508E-2</v>
      </c>
      <c r="K7496" s="7">
        <v>7488</v>
      </c>
      <c r="L7496" s="14">
        <f t="shared" ca="1" si="539"/>
        <v>0.10806681628349427</v>
      </c>
      <c r="N7496" s="7"/>
      <c r="O7496" s="14"/>
      <c r="Z7496" s="7">
        <v>7488</v>
      </c>
      <c r="AA7496" s="14">
        <f ca="1">C7496+F7496+I7496+$AA$5*AA7495+$AA$6*RAND()</f>
        <v>0.49135854286319652</v>
      </c>
      <c r="AF7496" s="7">
        <v>7488</v>
      </c>
      <c r="AG7496" s="14">
        <f ca="1">$AG$3*C7496+$AG$4*F7496+$AG$5*I7496</f>
        <v>0.12392641950577142</v>
      </c>
    </row>
    <row r="7497" spans="2:33" x14ac:dyDescent="0.25">
      <c r="B7497" s="7">
        <v>7489</v>
      </c>
      <c r="C7497" s="14">
        <f t="shared" ca="1" si="540"/>
        <v>-5.8611415574835873E-2</v>
      </c>
      <c r="E7497" s="7">
        <v>7489</v>
      </c>
      <c r="F7497" s="14">
        <f t="shared" ca="1" si="541"/>
        <v>-0.34041477385942404</v>
      </c>
      <c r="H7497" s="7">
        <v>7489</v>
      </c>
      <c r="I7497" s="14">
        <f t="shared" ca="1" si="542"/>
        <v>7.0722334824637856E-2</v>
      </c>
      <c r="K7497" s="7">
        <v>7489</v>
      </c>
      <c r="L7497" s="14">
        <f t="shared" ca="1" si="539"/>
        <v>0.12431916494049709</v>
      </c>
      <c r="N7497" s="7"/>
      <c r="O7497" s="14"/>
      <c r="Z7497" s="7">
        <v>7489</v>
      </c>
      <c r="AA7497" s="14">
        <f ca="1">C7497+F7497+I7497+$AA$5*AA7496+$AA$6*RAND()</f>
        <v>-0.32830385460962208</v>
      </c>
      <c r="AF7497" s="7">
        <v>7489</v>
      </c>
      <c r="AG7497" s="14">
        <f ca="1">$AG$3*C7497+$AG$4*F7497+$AG$5*I7497</f>
        <v>-8.5557781342939246E-2</v>
      </c>
    </row>
    <row r="7498" spans="2:33" x14ac:dyDescent="0.25">
      <c r="B7498" s="7">
        <v>7490</v>
      </c>
      <c r="C7498" s="14">
        <f t="shared" ca="1" si="540"/>
        <v>-0.24828059913152017</v>
      </c>
      <c r="E7498" s="7">
        <v>7490</v>
      </c>
      <c r="F7498" s="14">
        <f t="shared" ca="1" si="541"/>
        <v>0.54718048268570785</v>
      </c>
      <c r="H7498" s="7">
        <v>7490</v>
      </c>
      <c r="I7498" s="14">
        <f t="shared" ca="1" si="542"/>
        <v>-0.31094115209069723</v>
      </c>
      <c r="K7498" s="7">
        <v>7490</v>
      </c>
      <c r="L7498" s="14">
        <f t="shared" ref="L7498:L7561" ca="1" si="543">C7498^2+F7498^2+I7498^2</f>
        <v>0.45773413660076095</v>
      </c>
      <c r="N7498" s="7"/>
      <c r="O7498" s="14"/>
      <c r="Z7498" s="7">
        <v>7490</v>
      </c>
      <c r="AA7498" s="14">
        <f ca="1">C7498+F7498+I7498+$AA$5*AA7497+$AA$6*RAND()</f>
        <v>-1.2041268536509553E-2</v>
      </c>
      <c r="AF7498" s="7">
        <v>7490</v>
      </c>
      <c r="AG7498" s="14">
        <f ca="1">$AG$3*C7498+$AG$4*F7498+$AG$5*I7498</f>
        <v>-9.8784358568705793E-3</v>
      </c>
    </row>
    <row r="7499" spans="2:33" x14ac:dyDescent="0.25">
      <c r="B7499" s="7">
        <v>7491</v>
      </c>
      <c r="C7499" s="14">
        <f t="shared" ref="C7499:C7562" ca="1" si="544">_xlfn.NORM.INV(RAND(),$C$3,$C$4)+($C$5*C7498)+($C$6*RAND())</f>
        <v>-0.14737124543158331</v>
      </c>
      <c r="E7499" s="7">
        <v>7491</v>
      </c>
      <c r="F7499" s="14">
        <f t="shared" ref="F7499:F7562" ca="1" si="545">_xlfn.NORM.INV(RAND(),$F$3,$F$4)+($F$5*F7498)+($F$6*RAND())</f>
        <v>0.76723762215397295</v>
      </c>
      <c r="H7499" s="7">
        <v>7491</v>
      </c>
      <c r="I7499" s="14">
        <f t="shared" ref="I7499:I7562" ca="1" si="546">_xlfn.NORM.INV(RAND(),$I$3,$I$4)+($I$5*I7498)+($I$6*RAND())</f>
        <v>-7.5027176441176679E-4</v>
      </c>
      <c r="K7499" s="7">
        <v>7491</v>
      </c>
      <c r="L7499" s="14">
        <f t="shared" ca="1" si="543"/>
        <v>0.61037241573625889</v>
      </c>
      <c r="N7499" s="7"/>
      <c r="O7499" s="14"/>
      <c r="Z7499" s="7">
        <v>7491</v>
      </c>
      <c r="AA7499" s="14">
        <f ca="1">C7499+F7499+I7499+$AA$5*AA7498+$AA$6*RAND()</f>
        <v>0.61911610495797786</v>
      </c>
      <c r="AF7499" s="7">
        <v>7491</v>
      </c>
      <c r="AG7499" s="14">
        <f ca="1">$AG$3*C7499+$AG$4*F7499+$AG$5*I7499</f>
        <v>0.20039692885411051</v>
      </c>
    </row>
    <row r="7500" spans="2:33" x14ac:dyDescent="0.25">
      <c r="B7500" s="7">
        <v>7492</v>
      </c>
      <c r="C7500" s="14">
        <f t="shared" ca="1" si="544"/>
        <v>0.27748164673634534</v>
      </c>
      <c r="E7500" s="7">
        <v>7492</v>
      </c>
      <c r="F7500" s="14">
        <f t="shared" ca="1" si="545"/>
        <v>-0.88465891378841843</v>
      </c>
      <c r="H7500" s="7">
        <v>7492</v>
      </c>
      <c r="I7500" s="14">
        <f t="shared" ca="1" si="546"/>
        <v>-7.745008727537124E-2</v>
      </c>
      <c r="K7500" s="7">
        <v>7492</v>
      </c>
      <c r="L7500" s="14">
        <f t="shared" ca="1" si="543"/>
        <v>0.86561597403978097</v>
      </c>
      <c r="N7500" s="7"/>
      <c r="O7500" s="14"/>
      <c r="Z7500" s="7">
        <v>7492</v>
      </c>
      <c r="AA7500" s="14">
        <f ca="1">C7500+F7500+I7500+$AA$5*AA7499+$AA$6*RAND()</f>
        <v>-0.68462735432744437</v>
      </c>
      <c r="AF7500" s="7">
        <v>7492</v>
      </c>
      <c r="AG7500" s="14">
        <f ca="1">$AG$3*C7500+$AG$4*F7500+$AG$5*I7500</f>
        <v>-0.24088137969940498</v>
      </c>
    </row>
    <row r="7501" spans="2:33" x14ac:dyDescent="0.25">
      <c r="B7501" s="7">
        <v>7493</v>
      </c>
      <c r="C7501" s="14">
        <f t="shared" ca="1" si="544"/>
        <v>-7.4069130006973502E-2</v>
      </c>
      <c r="E7501" s="7">
        <v>7493</v>
      </c>
      <c r="F7501" s="14">
        <f t="shared" ca="1" si="545"/>
        <v>7.5963462385699523E-2</v>
      </c>
      <c r="H7501" s="7">
        <v>7493</v>
      </c>
      <c r="I7501" s="14">
        <f t="shared" ca="1" si="546"/>
        <v>0.2759133140066104</v>
      </c>
      <c r="K7501" s="7">
        <v>7493</v>
      </c>
      <c r="L7501" s="14">
        <f t="shared" ca="1" si="543"/>
        <v>8.7384840483723913E-2</v>
      </c>
      <c r="N7501" s="7"/>
      <c r="O7501" s="14"/>
      <c r="Z7501" s="7">
        <v>7493</v>
      </c>
      <c r="AA7501" s="14">
        <f ca="1">C7501+F7501+I7501+$AA$5*AA7500+$AA$6*RAND()</f>
        <v>0.27780764638533639</v>
      </c>
      <c r="AF7501" s="7">
        <v>7493</v>
      </c>
      <c r="AG7501" s="14">
        <f ca="1">$AG$3*C7501+$AG$4*F7501+$AG$5*I7501</f>
        <v>0.11834053831695933</v>
      </c>
    </row>
    <row r="7502" spans="2:33" x14ac:dyDescent="0.25">
      <c r="B7502" s="7">
        <v>7494</v>
      </c>
      <c r="C7502" s="14">
        <f t="shared" ca="1" si="544"/>
        <v>-0.13736831203270469</v>
      </c>
      <c r="E7502" s="7">
        <v>7494</v>
      </c>
      <c r="F7502" s="14">
        <f t="shared" ca="1" si="545"/>
        <v>0.17367411125118115</v>
      </c>
      <c r="H7502" s="7">
        <v>7494</v>
      </c>
      <c r="I7502" s="14">
        <f t="shared" ca="1" si="546"/>
        <v>-0.20141153310944399</v>
      </c>
      <c r="K7502" s="7">
        <v>7494</v>
      </c>
      <c r="L7502" s="14">
        <f t="shared" ca="1" si="543"/>
        <v>8.9599355739098829E-2</v>
      </c>
      <c r="N7502" s="7"/>
      <c r="O7502" s="14"/>
      <c r="Z7502" s="7">
        <v>7494</v>
      </c>
      <c r="AA7502" s="14">
        <f ca="1">C7502+F7502+I7502+$AA$5*AA7501+$AA$6*RAND()</f>
        <v>-0.16510573389096753</v>
      </c>
      <c r="AF7502" s="7">
        <v>7494</v>
      </c>
      <c r="AG7502" s="14">
        <f ca="1">$AG$3*C7502+$AG$4*F7502+$AG$5*I7502</f>
        <v>-5.5936042274964196E-2</v>
      </c>
    </row>
    <row r="7503" spans="2:33" x14ac:dyDescent="0.25">
      <c r="B7503" s="7">
        <v>7495</v>
      </c>
      <c r="C7503" s="14">
        <f t="shared" ca="1" si="544"/>
        <v>-0.12975225086490691</v>
      </c>
      <c r="E7503" s="7">
        <v>7495</v>
      </c>
      <c r="F7503" s="14">
        <f t="shared" ca="1" si="545"/>
        <v>0.18664083528301789</v>
      </c>
      <c r="H7503" s="7">
        <v>7495</v>
      </c>
      <c r="I7503" s="14">
        <f t="shared" ca="1" si="546"/>
        <v>-3.4757307900231627E-2</v>
      </c>
      <c r="K7503" s="7">
        <v>7495</v>
      </c>
      <c r="L7503" s="14">
        <f t="shared" ca="1" si="543"/>
        <v>5.2878518452123859E-2</v>
      </c>
      <c r="N7503" s="7"/>
      <c r="O7503" s="14"/>
      <c r="Z7503" s="7">
        <v>7495</v>
      </c>
      <c r="AA7503" s="14">
        <f ca="1">C7503+F7503+I7503+$AA$5*AA7502+$AA$6*RAND()</f>
        <v>2.2131276517879356E-2</v>
      </c>
      <c r="AF7503" s="7">
        <v>7495</v>
      </c>
      <c r="AG7503" s="14">
        <f ca="1">$AG$3*C7503+$AG$4*F7503+$AG$5*I7503</f>
        <v>1.6138877251831333E-2</v>
      </c>
    </row>
    <row r="7504" spans="2:33" x14ac:dyDescent="0.25">
      <c r="B7504" s="7">
        <v>7496</v>
      </c>
      <c r="C7504" s="14">
        <f t="shared" ca="1" si="544"/>
        <v>0.33974136793812343</v>
      </c>
      <c r="E7504" s="7">
        <v>7496</v>
      </c>
      <c r="F7504" s="14">
        <f t="shared" ca="1" si="545"/>
        <v>6.1598566201949187E-2</v>
      </c>
      <c r="H7504" s="7">
        <v>7496</v>
      </c>
      <c r="I7504" s="14">
        <f t="shared" ca="1" si="546"/>
        <v>9.4213310664593028E-2</v>
      </c>
      <c r="K7504" s="7">
        <v>7496</v>
      </c>
      <c r="L7504" s="14">
        <f t="shared" ca="1" si="543"/>
        <v>0.12809472835298641</v>
      </c>
      <c r="N7504" s="7"/>
      <c r="O7504" s="14"/>
      <c r="Z7504" s="7">
        <v>7496</v>
      </c>
      <c r="AA7504" s="14">
        <f ca="1">C7504+F7504+I7504+$AA$5*AA7503+$AA$6*RAND()</f>
        <v>0.49555324480466567</v>
      </c>
      <c r="AF7504" s="7">
        <v>7496</v>
      </c>
      <c r="AG7504" s="14">
        <f ca="1">$AG$3*C7504+$AG$4*F7504+$AG$5*I7504</f>
        <v>0.12411316771404665</v>
      </c>
    </row>
    <row r="7505" spans="2:33" x14ac:dyDescent="0.25">
      <c r="B7505" s="7">
        <v>7497</v>
      </c>
      <c r="C7505" s="14">
        <f t="shared" ca="1" si="544"/>
        <v>-2.7283132636781626E-2</v>
      </c>
      <c r="E7505" s="7">
        <v>7497</v>
      </c>
      <c r="F7505" s="14">
        <f t="shared" ca="1" si="545"/>
        <v>-0.34046650706087139</v>
      </c>
      <c r="H7505" s="7">
        <v>7497</v>
      </c>
      <c r="I7505" s="14">
        <f t="shared" ca="1" si="546"/>
        <v>2.8050981762839433E-2</v>
      </c>
      <c r="K7505" s="7">
        <v>7497</v>
      </c>
      <c r="L7505" s="14">
        <f t="shared" ca="1" si="543"/>
        <v>0.11744866933456576</v>
      </c>
      <c r="N7505" s="7"/>
      <c r="O7505" s="14"/>
      <c r="Z7505" s="7">
        <v>7497</v>
      </c>
      <c r="AA7505" s="14">
        <f ca="1">C7505+F7505+I7505+$AA$5*AA7504+$AA$6*RAND()</f>
        <v>-0.33969865793481357</v>
      </c>
      <c r="AF7505" s="7">
        <v>7497</v>
      </c>
      <c r="AG7505" s="14">
        <f ca="1">$AG$3*C7505+$AG$4*F7505+$AG$5*I7505</f>
        <v>-9.6376185940481973E-2</v>
      </c>
    </row>
    <row r="7506" spans="2:33" x14ac:dyDescent="0.25">
      <c r="B7506" s="7">
        <v>7498</v>
      </c>
      <c r="C7506" s="14">
        <f t="shared" ca="1" si="544"/>
        <v>-6.4770031680363951E-2</v>
      </c>
      <c r="E7506" s="7">
        <v>7498</v>
      </c>
      <c r="F7506" s="14">
        <f t="shared" ca="1" si="545"/>
        <v>0.2912434809733756</v>
      </c>
      <c r="H7506" s="7">
        <v>7498</v>
      </c>
      <c r="I7506" s="14">
        <f t="shared" ca="1" si="546"/>
        <v>4.2533540084566196E-2</v>
      </c>
      <c r="K7506" s="7">
        <v>7498</v>
      </c>
      <c r="L7506" s="14">
        <f t="shared" ca="1" si="543"/>
        <v>9.0827024245489732E-2</v>
      </c>
      <c r="N7506" s="7"/>
      <c r="O7506" s="14"/>
      <c r="Z7506" s="7">
        <v>7498</v>
      </c>
      <c r="AA7506" s="14">
        <f ca="1">C7506+F7506+I7506+$AA$5*AA7505+$AA$6*RAND()</f>
        <v>0.26900698937757783</v>
      </c>
      <c r="AF7506" s="7">
        <v>7498</v>
      </c>
      <c r="AG7506" s="14">
        <f ca="1">$AG$3*C7506+$AG$4*F7506+$AG$5*I7506</f>
        <v>9.1432453989766349E-2</v>
      </c>
    </row>
    <row r="7507" spans="2:33" x14ac:dyDescent="0.25">
      <c r="B7507" s="7">
        <v>7499</v>
      </c>
      <c r="C7507" s="14">
        <f t="shared" ca="1" si="544"/>
        <v>-0.12867295416818353</v>
      </c>
      <c r="E7507" s="7">
        <v>7499</v>
      </c>
      <c r="F7507" s="14">
        <f t="shared" ca="1" si="545"/>
        <v>0.17555967064973491</v>
      </c>
      <c r="H7507" s="7">
        <v>7499</v>
      </c>
      <c r="I7507" s="14">
        <f t="shared" ca="1" si="546"/>
        <v>-0.12071859234010116</v>
      </c>
      <c r="K7507" s="7">
        <v>7499</v>
      </c>
      <c r="L7507" s="14">
        <f t="shared" ca="1" si="543"/>
        <v>6.1950905629586377E-2</v>
      </c>
      <c r="N7507" s="7"/>
      <c r="O7507" s="14"/>
      <c r="Z7507" s="7">
        <v>7499</v>
      </c>
      <c r="AA7507" s="14">
        <f ca="1">C7507+F7507+I7507+$AA$5*AA7506+$AA$6*RAND()</f>
        <v>-7.3831875858549778E-2</v>
      </c>
      <c r="AF7507" s="7">
        <v>7499</v>
      </c>
      <c r="AG7507" s="14">
        <f ca="1">$AG$3*C7507+$AG$4*F7507+$AG$5*I7507</f>
        <v>-2.1354126574756698E-2</v>
      </c>
    </row>
    <row r="7508" spans="2:33" x14ac:dyDescent="0.25">
      <c r="B7508" s="7">
        <v>7500</v>
      </c>
      <c r="C7508" s="14">
        <f t="shared" ca="1" si="544"/>
        <v>0.3778771743675115</v>
      </c>
      <c r="E7508" s="7">
        <v>7500</v>
      </c>
      <c r="F7508" s="14">
        <f t="shared" ca="1" si="545"/>
        <v>0.73046486671560884</v>
      </c>
      <c r="H7508" s="7">
        <v>7500</v>
      </c>
      <c r="I7508" s="14">
        <f t="shared" ca="1" si="546"/>
        <v>-2.3567225309019037E-2</v>
      </c>
      <c r="K7508" s="7">
        <v>7500</v>
      </c>
      <c r="L7508" s="14">
        <f t="shared" ca="1" si="543"/>
        <v>0.67692549452259287</v>
      </c>
      <c r="N7508" s="7"/>
      <c r="O7508" s="14"/>
      <c r="Z7508" s="7">
        <v>7500</v>
      </c>
      <c r="AA7508" s="14">
        <f ca="1">C7508+F7508+I7508+$AA$5*AA7507+$AA$6*RAND()</f>
        <v>1.0847748157741013</v>
      </c>
      <c r="AF7508" s="7">
        <v>7500</v>
      </c>
      <c r="AG7508" s="14">
        <f ca="1">$AG$3*C7508+$AG$4*F7508+$AG$5*I7508</f>
        <v>0.28528800476457739</v>
      </c>
    </row>
    <row r="7509" spans="2:33" x14ac:dyDescent="0.25">
      <c r="B7509" s="7">
        <v>7501</v>
      </c>
      <c r="C7509" s="14">
        <f t="shared" ca="1" si="544"/>
        <v>5.9059830742090813E-2</v>
      </c>
      <c r="E7509" s="7">
        <v>7501</v>
      </c>
      <c r="F7509" s="14">
        <f t="shared" ca="1" si="545"/>
        <v>-0.45275079204894636</v>
      </c>
      <c r="H7509" s="7">
        <v>7501</v>
      </c>
      <c r="I7509" s="14">
        <f t="shared" ca="1" si="546"/>
        <v>5.0197964618693636E-2</v>
      </c>
      <c r="K7509" s="7">
        <v>7501</v>
      </c>
      <c r="L7509" s="14">
        <f t="shared" ca="1" si="543"/>
        <v>0.21099117896009228</v>
      </c>
      <c r="N7509" s="7"/>
      <c r="O7509" s="14"/>
      <c r="Z7509" s="7">
        <v>7501</v>
      </c>
      <c r="AA7509" s="14">
        <f ca="1">C7509+F7509+I7509+$AA$5*AA7508+$AA$6*RAND()</f>
        <v>-0.34349299668816191</v>
      </c>
      <c r="AF7509" s="7">
        <v>7501</v>
      </c>
      <c r="AG7509" s="14">
        <f ca="1">$AG$3*C7509+$AG$4*F7509+$AG$5*I7509</f>
        <v>-0.10393408561878828</v>
      </c>
    </row>
    <row r="7510" spans="2:33" x14ac:dyDescent="0.25">
      <c r="B7510" s="7">
        <v>7502</v>
      </c>
      <c r="C7510" s="14">
        <f t="shared" ca="1" si="544"/>
        <v>-5.2163102861340842E-2</v>
      </c>
      <c r="E7510" s="7">
        <v>7502</v>
      </c>
      <c r="F7510" s="14">
        <f t="shared" ca="1" si="545"/>
        <v>0.21818091113320384</v>
      </c>
      <c r="H7510" s="7">
        <v>7502</v>
      </c>
      <c r="I7510" s="14">
        <f t="shared" ca="1" si="546"/>
        <v>0.33392256831551892</v>
      </c>
      <c r="K7510" s="7">
        <v>7502</v>
      </c>
      <c r="L7510" s="14">
        <f t="shared" ca="1" si="543"/>
        <v>0.1618281809134702</v>
      </c>
      <c r="N7510" s="7"/>
      <c r="O7510" s="14"/>
      <c r="Z7510" s="7">
        <v>7502</v>
      </c>
      <c r="AA7510" s="14">
        <f ca="1">C7510+F7510+I7510+$AA$5*AA7509+$AA$6*RAND()</f>
        <v>0.49994037658738189</v>
      </c>
      <c r="AF7510" s="7">
        <v>7502</v>
      </c>
      <c r="AG7510" s="14">
        <f ca="1">$AG$3*C7510+$AG$4*F7510+$AG$5*I7510</f>
        <v>0.18859068009390056</v>
      </c>
    </row>
    <row r="7511" spans="2:33" x14ac:dyDescent="0.25">
      <c r="B7511" s="7">
        <v>7503</v>
      </c>
      <c r="C7511" s="14">
        <f t="shared" ca="1" si="544"/>
        <v>-0.63658283068217369</v>
      </c>
      <c r="E7511" s="7">
        <v>7503</v>
      </c>
      <c r="F7511" s="14">
        <f t="shared" ca="1" si="545"/>
        <v>-0.1845325085025738</v>
      </c>
      <c r="H7511" s="7">
        <v>7503</v>
      </c>
      <c r="I7511" s="14">
        <f t="shared" ca="1" si="546"/>
        <v>9.0876828032787973E-2</v>
      </c>
      <c r="K7511" s="7">
        <v>7503</v>
      </c>
      <c r="L7511" s="14">
        <f t="shared" ca="1" si="543"/>
        <v>0.44754854488688239</v>
      </c>
      <c r="N7511" s="7"/>
      <c r="O7511" s="14"/>
      <c r="Z7511" s="7">
        <v>7503</v>
      </c>
      <c r="AA7511" s="14">
        <f ca="1">C7511+F7511+I7511+$AA$5*AA7510+$AA$6*RAND()</f>
        <v>-0.73023851115195948</v>
      </c>
      <c r="AF7511" s="7">
        <v>7503</v>
      </c>
      <c r="AG7511" s="14">
        <f ca="1">$AG$3*C7511+$AG$4*F7511+$AG$5*I7511</f>
        <v>-0.14632558747409169</v>
      </c>
    </row>
    <row r="7512" spans="2:33" x14ac:dyDescent="0.25">
      <c r="B7512" s="7">
        <v>7504</v>
      </c>
      <c r="C7512" s="14">
        <f t="shared" ca="1" si="544"/>
        <v>5.4288892596431803E-3</v>
      </c>
      <c r="E7512" s="7">
        <v>7504</v>
      </c>
      <c r="F7512" s="14">
        <f t="shared" ca="1" si="545"/>
        <v>0.41057316901592544</v>
      </c>
      <c r="H7512" s="7">
        <v>7504</v>
      </c>
      <c r="I7512" s="14">
        <f t="shared" ca="1" si="546"/>
        <v>-1.1081915189863935E-2</v>
      </c>
      <c r="K7512" s="7">
        <v>7504</v>
      </c>
      <c r="L7512" s="14">
        <f t="shared" ca="1" si="543"/>
        <v>0.1687226087986485</v>
      </c>
      <c r="N7512" s="7"/>
      <c r="O7512" s="14"/>
      <c r="Z7512" s="7">
        <v>7504</v>
      </c>
      <c r="AA7512" s="14">
        <f ca="1">C7512+F7512+I7512+$AA$5*AA7511+$AA$6*RAND()</f>
        <v>0.40492014308570468</v>
      </c>
      <c r="AF7512" s="7">
        <v>7504</v>
      </c>
      <c r="AG7512" s="14">
        <f ca="1">$AG$3*C7512+$AG$4*F7512+$AG$5*I7512</f>
        <v>0.11982496248076069</v>
      </c>
    </row>
    <row r="7513" spans="2:33" x14ac:dyDescent="0.25">
      <c r="B7513" s="7">
        <v>7505</v>
      </c>
      <c r="C7513" s="14">
        <f t="shared" ca="1" si="544"/>
        <v>0.16578179429863515</v>
      </c>
      <c r="E7513" s="7">
        <v>7505</v>
      </c>
      <c r="F7513" s="14">
        <f t="shared" ca="1" si="545"/>
        <v>0.50289647441716689</v>
      </c>
      <c r="H7513" s="7">
        <v>7505</v>
      </c>
      <c r="I7513" s="14">
        <f t="shared" ca="1" si="546"/>
        <v>-0.31030295018590315</v>
      </c>
      <c r="K7513" s="7">
        <v>7505</v>
      </c>
      <c r="L7513" s="14">
        <f t="shared" ca="1" si="543"/>
        <v>0.37667638819616622</v>
      </c>
      <c r="N7513" s="7"/>
      <c r="O7513" s="14"/>
      <c r="Z7513" s="7">
        <v>7505</v>
      </c>
      <c r="AA7513" s="14">
        <f ca="1">C7513+F7513+I7513+$AA$5*AA7512+$AA$6*RAND()</f>
        <v>0.3583753185298989</v>
      </c>
      <c r="AF7513" s="7">
        <v>7505</v>
      </c>
      <c r="AG7513" s="14">
        <f ca="1">$AG$3*C7513+$AG$4*F7513+$AG$5*I7513</f>
        <v>5.9904121110515823E-2</v>
      </c>
    </row>
    <row r="7514" spans="2:33" x14ac:dyDescent="0.25">
      <c r="B7514" s="7">
        <v>7506</v>
      </c>
      <c r="C7514" s="14">
        <f t="shared" ca="1" si="544"/>
        <v>-2.8311382565251921E-3</v>
      </c>
      <c r="E7514" s="7">
        <v>7506</v>
      </c>
      <c r="F7514" s="14">
        <f t="shared" ca="1" si="545"/>
        <v>0.31448320095630494</v>
      </c>
      <c r="H7514" s="7">
        <v>7506</v>
      </c>
      <c r="I7514" s="14">
        <f t="shared" ca="1" si="546"/>
        <v>0.18633394680842125</v>
      </c>
      <c r="K7514" s="7">
        <v>7506</v>
      </c>
      <c r="L7514" s="14">
        <f t="shared" ca="1" si="543"/>
        <v>0.1336280387607548</v>
      </c>
      <c r="N7514" s="7"/>
      <c r="O7514" s="14"/>
      <c r="Z7514" s="7">
        <v>7506</v>
      </c>
      <c r="AA7514" s="14">
        <f ca="1">C7514+F7514+I7514+$AA$5*AA7513+$AA$6*RAND()</f>
        <v>0.49798600950820099</v>
      </c>
      <c r="AF7514" s="7">
        <v>7506</v>
      </c>
      <c r="AG7514" s="14">
        <f ca="1">$AG$3*C7514+$AG$4*F7514+$AG$5*I7514</f>
        <v>0.16831231135895494</v>
      </c>
    </row>
    <row r="7515" spans="2:33" x14ac:dyDescent="0.25">
      <c r="B7515" s="7">
        <v>7507</v>
      </c>
      <c r="C7515" s="14">
        <f t="shared" ca="1" si="544"/>
        <v>-0.84484708311721191</v>
      </c>
      <c r="E7515" s="7">
        <v>7507</v>
      </c>
      <c r="F7515" s="14">
        <f t="shared" ca="1" si="545"/>
        <v>0.2280888128259918</v>
      </c>
      <c r="H7515" s="7">
        <v>7507</v>
      </c>
      <c r="I7515" s="14">
        <f t="shared" ca="1" si="546"/>
        <v>1.4655332023926562E-3</v>
      </c>
      <c r="K7515" s="7">
        <v>7507</v>
      </c>
      <c r="L7515" s="14">
        <f t="shared" ca="1" si="543"/>
        <v>0.76579324817559891</v>
      </c>
      <c r="N7515" s="7"/>
      <c r="O7515" s="14"/>
      <c r="Z7515" s="7">
        <v>7507</v>
      </c>
      <c r="AA7515" s="14">
        <f ca="1">C7515+F7515+I7515+$AA$5*AA7514+$AA$6*RAND()</f>
        <v>-0.61529273708882748</v>
      </c>
      <c r="AF7515" s="7">
        <v>7507</v>
      </c>
      <c r="AG7515" s="14">
        <f ca="1">$AG$3*C7515+$AG$4*F7515+$AG$5*I7515</f>
        <v>-9.9956559494687791E-2</v>
      </c>
    </row>
    <row r="7516" spans="2:33" x14ac:dyDescent="0.25">
      <c r="B7516" s="7">
        <v>7508</v>
      </c>
      <c r="C7516" s="14">
        <f t="shared" ca="1" si="544"/>
        <v>-8.9496403107645894E-3</v>
      </c>
      <c r="E7516" s="7">
        <v>7508</v>
      </c>
      <c r="F7516" s="14">
        <f t="shared" ca="1" si="545"/>
        <v>-7.7947698325098042E-2</v>
      </c>
      <c r="H7516" s="7">
        <v>7508</v>
      </c>
      <c r="I7516" s="14">
        <f t="shared" ca="1" si="546"/>
        <v>0.19707455449294614</v>
      </c>
      <c r="K7516" s="7">
        <v>7508</v>
      </c>
      <c r="L7516" s="14">
        <f t="shared" ca="1" si="543"/>
        <v>4.4994319764465752E-2</v>
      </c>
      <c r="N7516" s="7"/>
      <c r="O7516" s="14"/>
      <c r="Z7516" s="7">
        <v>7508</v>
      </c>
      <c r="AA7516" s="14">
        <f ca="1">C7516+F7516+I7516+$AA$5*AA7515+$AA$6*RAND()</f>
        <v>0.11017721585708351</v>
      </c>
      <c r="AF7516" s="7">
        <v>7508</v>
      </c>
      <c r="AG7516" s="14">
        <f ca="1">$AG$3*C7516+$AG$4*F7516+$AG$5*I7516</f>
        <v>5.3655584237496126E-2</v>
      </c>
    </row>
    <row r="7517" spans="2:33" x14ac:dyDescent="0.25">
      <c r="B7517" s="7">
        <v>7509</v>
      </c>
      <c r="C7517" s="14">
        <f t="shared" ca="1" si="544"/>
        <v>-0.29773343015374559</v>
      </c>
      <c r="E7517" s="7">
        <v>7509</v>
      </c>
      <c r="F7517" s="14">
        <f t="shared" ca="1" si="545"/>
        <v>0.70702751701193933</v>
      </c>
      <c r="H7517" s="7">
        <v>7509</v>
      </c>
      <c r="I7517" s="14">
        <f t="shared" ca="1" si="546"/>
        <v>-0.35682410162159028</v>
      </c>
      <c r="K7517" s="7">
        <v>7509</v>
      </c>
      <c r="L7517" s="14">
        <f t="shared" ca="1" si="543"/>
        <v>0.7158565447412385</v>
      </c>
      <c r="N7517" s="7"/>
      <c r="O7517" s="14"/>
      <c r="Z7517" s="7">
        <v>7509</v>
      </c>
      <c r="AA7517" s="14">
        <f ca="1">C7517+F7517+I7517+$AA$5*AA7516+$AA$6*RAND()</f>
        <v>5.2469985236603456E-2</v>
      </c>
      <c r="AF7517" s="7">
        <v>7509</v>
      </c>
      <c r="AG7517" s="14">
        <f ca="1">$AG$3*C7517+$AG$4*F7517+$AG$5*I7517</f>
        <v>9.8319284241965843E-3</v>
      </c>
    </row>
    <row r="7518" spans="2:33" x14ac:dyDescent="0.25">
      <c r="B7518" s="7">
        <v>7510</v>
      </c>
      <c r="C7518" s="14">
        <f t="shared" ca="1" si="544"/>
        <v>-3.9543010724773064E-2</v>
      </c>
      <c r="E7518" s="7">
        <v>7510</v>
      </c>
      <c r="F7518" s="14">
        <f t="shared" ca="1" si="545"/>
        <v>-0.406497453852251</v>
      </c>
      <c r="H7518" s="7">
        <v>7510</v>
      </c>
      <c r="I7518" s="14">
        <f t="shared" ca="1" si="546"/>
        <v>4.2910401076662941E-2</v>
      </c>
      <c r="K7518" s="7">
        <v>7510</v>
      </c>
      <c r="L7518" s="14">
        <f t="shared" ca="1" si="543"/>
        <v>0.16864513220610253</v>
      </c>
      <c r="N7518" s="7"/>
      <c r="O7518" s="14"/>
      <c r="Z7518" s="7">
        <v>7510</v>
      </c>
      <c r="AA7518" s="14">
        <f ca="1">C7518+F7518+I7518+$AA$5*AA7517+$AA$6*RAND()</f>
        <v>-0.40313006350036112</v>
      </c>
      <c r="AF7518" s="7">
        <v>7510</v>
      </c>
      <c r="AG7518" s="14">
        <f ca="1">$AG$3*C7518+$AG$4*F7518+$AG$5*I7518</f>
        <v>-0.11269367786996473</v>
      </c>
    </row>
    <row r="7519" spans="2:33" x14ac:dyDescent="0.25">
      <c r="B7519" s="7">
        <v>7511</v>
      </c>
      <c r="C7519" s="14">
        <f t="shared" ca="1" si="544"/>
        <v>-0.20947535493696778</v>
      </c>
      <c r="E7519" s="7">
        <v>7511</v>
      </c>
      <c r="F7519" s="14">
        <f t="shared" ca="1" si="545"/>
        <v>0.55759376689532991</v>
      </c>
      <c r="H7519" s="7">
        <v>7511</v>
      </c>
      <c r="I7519" s="14">
        <f t="shared" ca="1" si="546"/>
        <v>-8.931090925652084E-2</v>
      </c>
      <c r="K7519" s="7">
        <v>7511</v>
      </c>
      <c r="L7519" s="14">
        <f t="shared" ca="1" si="543"/>
        <v>0.3627671717187187</v>
      </c>
      <c r="N7519" s="7"/>
      <c r="O7519" s="14"/>
      <c r="Z7519" s="7">
        <v>7511</v>
      </c>
      <c r="AA7519" s="14">
        <f ca="1">C7519+F7519+I7519+$AA$5*AA7518+$AA$6*RAND()</f>
        <v>0.25880750270184127</v>
      </c>
      <c r="AF7519" s="7">
        <v>7511</v>
      </c>
      <c r="AG7519" s="14">
        <f ca="1">$AG$3*C7519+$AG$4*F7519+$AG$5*I7519</f>
        <v>8.9658695378597053E-2</v>
      </c>
    </row>
    <row r="7520" spans="2:33" x14ac:dyDescent="0.25">
      <c r="B7520" s="7">
        <v>7512</v>
      </c>
      <c r="C7520" s="14">
        <f t="shared" ca="1" si="544"/>
        <v>0.32716100784799201</v>
      </c>
      <c r="E7520" s="7">
        <v>7512</v>
      </c>
      <c r="F7520" s="14">
        <f t="shared" ca="1" si="545"/>
        <v>0.78891758200455153</v>
      </c>
      <c r="H7520" s="7">
        <v>7512</v>
      </c>
      <c r="I7520" s="14">
        <f t="shared" ca="1" si="546"/>
        <v>7.260169676823347E-2</v>
      </c>
      <c r="K7520" s="7">
        <v>7512</v>
      </c>
      <c r="L7520" s="14">
        <f t="shared" ca="1" si="543"/>
        <v>0.73469628262564868</v>
      </c>
      <c r="N7520" s="7"/>
      <c r="O7520" s="14"/>
      <c r="Z7520" s="7">
        <v>7512</v>
      </c>
      <c r="AA7520" s="14">
        <f ca="1">C7520+F7520+I7520+$AA$5*AA7519+$AA$6*RAND()</f>
        <v>1.1886802866207771</v>
      </c>
      <c r="AF7520" s="7">
        <v>7512</v>
      </c>
      <c r="AG7520" s="14">
        <f ca="1">$AG$3*C7520+$AG$4*F7520+$AG$5*I7520</f>
        <v>0.33114815487825722</v>
      </c>
    </row>
    <row r="7521" spans="2:33" x14ac:dyDescent="0.25">
      <c r="B7521" s="7">
        <v>7513</v>
      </c>
      <c r="C7521" s="14">
        <f t="shared" ca="1" si="544"/>
        <v>0.19726309854811741</v>
      </c>
      <c r="E7521" s="7">
        <v>7513</v>
      </c>
      <c r="F7521" s="14">
        <f t="shared" ca="1" si="545"/>
        <v>4.820323784425018E-2</v>
      </c>
      <c r="H7521" s="7">
        <v>7513</v>
      </c>
      <c r="I7521" s="14">
        <f t="shared" ca="1" si="546"/>
        <v>-0.33238427435984363</v>
      </c>
      <c r="K7521" s="7">
        <v>7513</v>
      </c>
      <c r="L7521" s="14">
        <f t="shared" ca="1" si="543"/>
        <v>0.15171558802919344</v>
      </c>
      <c r="N7521" s="7"/>
      <c r="O7521" s="14"/>
      <c r="Z7521" s="7">
        <v>7513</v>
      </c>
      <c r="AA7521" s="14">
        <f ca="1">C7521+F7521+I7521+$AA$5*AA7520+$AA$6*RAND()</f>
        <v>-8.6917937967476044E-2</v>
      </c>
      <c r="AF7521" s="7">
        <v>7513</v>
      </c>
      <c r="AG7521" s="14">
        <f ca="1">$AG$3*C7521+$AG$4*F7521+$AG$5*I7521</f>
        <v>-7.904011868103894E-2</v>
      </c>
    </row>
    <row r="7522" spans="2:33" x14ac:dyDescent="0.25">
      <c r="B7522" s="7">
        <v>7514</v>
      </c>
      <c r="C7522" s="14">
        <f t="shared" ca="1" si="544"/>
        <v>-0.3272822711839925</v>
      </c>
      <c r="E7522" s="7">
        <v>7514</v>
      </c>
      <c r="F7522" s="14">
        <f t="shared" ca="1" si="545"/>
        <v>-0.24087216332967282</v>
      </c>
      <c r="H7522" s="7">
        <v>7514</v>
      </c>
      <c r="I7522" s="14">
        <f t="shared" ca="1" si="546"/>
        <v>-1.1747011763243123E-2</v>
      </c>
      <c r="K7522" s="7">
        <v>7514</v>
      </c>
      <c r="L7522" s="14">
        <f t="shared" ca="1" si="543"/>
        <v>0.16527107638383476</v>
      </c>
      <c r="N7522" s="7"/>
      <c r="O7522" s="14"/>
      <c r="Z7522" s="7">
        <v>7514</v>
      </c>
      <c r="AA7522" s="14">
        <f ca="1">C7522+F7522+I7522+$AA$5*AA7521+$AA$6*RAND()</f>
        <v>-0.57990144627690843</v>
      </c>
      <c r="AF7522" s="7">
        <v>7514</v>
      </c>
      <c r="AG7522" s="14">
        <f ca="1">$AG$3*C7522+$AG$4*F7522+$AG$5*I7522</f>
        <v>-0.14241690794099759</v>
      </c>
    </row>
    <row r="7523" spans="2:33" x14ac:dyDescent="0.25">
      <c r="B7523" s="7">
        <v>7515</v>
      </c>
      <c r="C7523" s="14">
        <f t="shared" ca="1" si="544"/>
        <v>-0.53625624827091378</v>
      </c>
      <c r="E7523" s="7">
        <v>7515</v>
      </c>
      <c r="F7523" s="14">
        <f t="shared" ca="1" si="545"/>
        <v>-0.37599310766331734</v>
      </c>
      <c r="H7523" s="7">
        <v>7515</v>
      </c>
      <c r="I7523" s="14">
        <f t="shared" ca="1" si="546"/>
        <v>-0.36162881145861919</v>
      </c>
      <c r="K7523" s="7">
        <v>7515</v>
      </c>
      <c r="L7523" s="14">
        <f t="shared" ca="1" si="543"/>
        <v>0.55971697809688836</v>
      </c>
      <c r="N7523" s="7"/>
      <c r="O7523" s="14"/>
      <c r="Z7523" s="7">
        <v>7515</v>
      </c>
      <c r="AA7523" s="14">
        <f ca="1">C7523+F7523+I7523+$AA$5*AA7522+$AA$6*RAND()</f>
        <v>-1.2738781673928503</v>
      </c>
      <c r="AF7523" s="7">
        <v>7515</v>
      </c>
      <c r="AG7523" s="14">
        <f ca="1">$AG$3*C7523+$AG$4*F7523+$AG$5*I7523</f>
        <v>-0.36470070653662567</v>
      </c>
    </row>
    <row r="7524" spans="2:33" x14ac:dyDescent="0.25">
      <c r="B7524" s="7">
        <v>7516</v>
      </c>
      <c r="C7524" s="14">
        <f t="shared" ca="1" si="544"/>
        <v>0.43043231412312555</v>
      </c>
      <c r="E7524" s="7">
        <v>7516</v>
      </c>
      <c r="F7524" s="14">
        <f t="shared" ca="1" si="545"/>
        <v>0.8336808990119684</v>
      </c>
      <c r="H7524" s="7">
        <v>7516</v>
      </c>
      <c r="I7524" s="14">
        <f t="shared" ca="1" si="546"/>
        <v>-0.10189934533583009</v>
      </c>
      <c r="K7524" s="7">
        <v>7516</v>
      </c>
      <c r="L7524" s="14">
        <f t="shared" ca="1" si="543"/>
        <v>0.8906792949986635</v>
      </c>
      <c r="N7524" s="7"/>
      <c r="O7524" s="14"/>
      <c r="Z7524" s="7">
        <v>7516</v>
      </c>
      <c r="AA7524" s="14">
        <f ca="1">C7524+F7524+I7524+$AA$5*AA7523+$AA$6*RAND()</f>
        <v>1.1622138677992639</v>
      </c>
      <c r="AF7524" s="7">
        <v>7516</v>
      </c>
      <c r="AG7524" s="14">
        <f ca="1">$AG$3*C7524+$AG$4*F7524+$AG$5*I7524</f>
        <v>0.29543099439388359</v>
      </c>
    </row>
    <row r="7525" spans="2:33" x14ac:dyDescent="0.25">
      <c r="B7525" s="7">
        <v>7517</v>
      </c>
      <c r="C7525" s="14">
        <f t="shared" ca="1" si="544"/>
        <v>-4.2718486400185121E-2</v>
      </c>
      <c r="E7525" s="7">
        <v>7517</v>
      </c>
      <c r="F7525" s="14">
        <f t="shared" ca="1" si="545"/>
        <v>0.29745225088790073</v>
      </c>
      <c r="H7525" s="7">
        <v>7517</v>
      </c>
      <c r="I7525" s="14">
        <f t="shared" ca="1" si="546"/>
        <v>0.21736867169150764</v>
      </c>
      <c r="K7525" s="7">
        <v>7517</v>
      </c>
      <c r="L7525" s="14">
        <f t="shared" ca="1" si="543"/>
        <v>0.13755185007153187</v>
      </c>
      <c r="N7525" s="7"/>
      <c r="O7525" s="14"/>
      <c r="Z7525" s="7">
        <v>7517</v>
      </c>
      <c r="AA7525" s="14">
        <f ca="1">C7525+F7525+I7525+$AA$5*AA7524+$AA$6*RAND()</f>
        <v>0.47210243617922326</v>
      </c>
      <c r="AF7525" s="7">
        <v>7517</v>
      </c>
      <c r="AG7525" s="14">
        <f ca="1">$AG$3*C7525+$AG$4*F7525+$AG$5*I7525</f>
        <v>0.16763944666293626</v>
      </c>
    </row>
    <row r="7526" spans="2:33" x14ac:dyDescent="0.25">
      <c r="B7526" s="7">
        <v>7518</v>
      </c>
      <c r="C7526" s="14">
        <f t="shared" ca="1" si="544"/>
        <v>-0.35374079704476241</v>
      </c>
      <c r="E7526" s="7">
        <v>7518</v>
      </c>
      <c r="F7526" s="14">
        <f t="shared" ca="1" si="545"/>
        <v>-0.11545569710011008</v>
      </c>
      <c r="H7526" s="7">
        <v>7518</v>
      </c>
      <c r="I7526" s="14">
        <f t="shared" ca="1" si="546"/>
        <v>0.14674441459540549</v>
      </c>
      <c r="K7526" s="7">
        <v>7518</v>
      </c>
      <c r="L7526" s="14">
        <f t="shared" ca="1" si="543"/>
        <v>0.15999649270168442</v>
      </c>
      <c r="N7526" s="7"/>
      <c r="O7526" s="14"/>
      <c r="Z7526" s="7">
        <v>7518</v>
      </c>
      <c r="AA7526" s="14">
        <f ca="1">C7526+F7526+I7526+$AA$5*AA7525+$AA$6*RAND()</f>
        <v>-0.32245207954946703</v>
      </c>
      <c r="AF7526" s="7">
        <v>7518</v>
      </c>
      <c r="AG7526" s="14">
        <f ca="1">$AG$3*C7526+$AG$4*F7526+$AG$5*I7526</f>
        <v>-4.6687102700823317E-2</v>
      </c>
    </row>
    <row r="7527" spans="2:33" x14ac:dyDescent="0.25">
      <c r="B7527" s="7">
        <v>7519</v>
      </c>
      <c r="C7527" s="14">
        <f t="shared" ca="1" si="544"/>
        <v>-0.31647864921144292</v>
      </c>
      <c r="E7527" s="7">
        <v>7519</v>
      </c>
      <c r="F7527" s="14">
        <f t="shared" ca="1" si="545"/>
        <v>-5.287634264294569E-2</v>
      </c>
      <c r="H7527" s="7">
        <v>7519</v>
      </c>
      <c r="I7527" s="14">
        <f t="shared" ca="1" si="546"/>
        <v>-9.6642207014293033E-2</v>
      </c>
      <c r="K7527" s="7">
        <v>7519</v>
      </c>
      <c r="L7527" s="14">
        <f t="shared" ca="1" si="543"/>
        <v>0.1122943591945872</v>
      </c>
      <c r="N7527" s="7"/>
      <c r="O7527" s="14"/>
      <c r="Z7527" s="7">
        <v>7519</v>
      </c>
      <c r="AA7527" s="14">
        <f ca="1">C7527+F7527+I7527+$AA$5*AA7526+$AA$6*RAND()</f>
        <v>-0.46599719886868163</v>
      </c>
      <c r="AF7527" s="7">
        <v>7519</v>
      </c>
      <c r="AG7527" s="14">
        <f ca="1">$AG$3*C7527+$AG$4*F7527+$AG$5*I7527</f>
        <v>-0.1178155154408895</v>
      </c>
    </row>
    <row r="7528" spans="2:33" x14ac:dyDescent="0.25">
      <c r="B7528" s="7">
        <v>7520</v>
      </c>
      <c r="C7528" s="14">
        <f t="shared" ca="1" si="544"/>
        <v>0.27274701654544958</v>
      </c>
      <c r="E7528" s="7">
        <v>7520</v>
      </c>
      <c r="F7528" s="14">
        <f t="shared" ca="1" si="545"/>
        <v>0.3730342061662984</v>
      </c>
      <c r="H7528" s="7">
        <v>7520</v>
      </c>
      <c r="I7528" s="14">
        <f t="shared" ca="1" si="546"/>
        <v>-0.2079692792294176</v>
      </c>
      <c r="K7528" s="7">
        <v>7520</v>
      </c>
      <c r="L7528" s="14">
        <f t="shared" ca="1" si="543"/>
        <v>0.2567966751077676</v>
      </c>
      <c r="N7528" s="7"/>
      <c r="O7528" s="14"/>
      <c r="Z7528" s="7">
        <v>7520</v>
      </c>
      <c r="AA7528" s="14">
        <f ca="1">C7528+F7528+I7528+$AA$5*AA7527+$AA$6*RAND()</f>
        <v>0.43781194348233038</v>
      </c>
      <c r="AF7528" s="7">
        <v>7520</v>
      </c>
      <c r="AG7528" s="14">
        <f ca="1">$AG$3*C7528+$AG$4*F7528+$AG$5*I7528</f>
        <v>8.3271953467212376E-2</v>
      </c>
    </row>
    <row r="7529" spans="2:33" x14ac:dyDescent="0.25">
      <c r="B7529" s="7">
        <v>7521</v>
      </c>
      <c r="C7529" s="14">
        <f t="shared" ca="1" si="544"/>
        <v>-0.13176648005905536</v>
      </c>
      <c r="E7529" s="7">
        <v>7521</v>
      </c>
      <c r="F7529" s="14">
        <f t="shared" ca="1" si="545"/>
        <v>0.61488920053008966</v>
      </c>
      <c r="H7529" s="7">
        <v>7521</v>
      </c>
      <c r="I7529" s="14">
        <f t="shared" ca="1" si="546"/>
        <v>-0.16927410645031093</v>
      </c>
      <c r="K7529" s="7">
        <v>7521</v>
      </c>
      <c r="L7529" s="14">
        <f t="shared" ca="1" si="543"/>
        <v>0.42410485731023745</v>
      </c>
      <c r="N7529" s="7"/>
      <c r="O7529" s="14"/>
      <c r="Z7529" s="7">
        <v>7521</v>
      </c>
      <c r="AA7529" s="14">
        <f ca="1">C7529+F7529+I7529+$AA$5*AA7528+$AA$6*RAND()</f>
        <v>0.31384861402072339</v>
      </c>
      <c r="AF7529" s="7">
        <v>7521</v>
      </c>
      <c r="AG7529" s="14">
        <f ca="1">$AG$3*C7529+$AG$4*F7529+$AG$5*I7529</f>
        <v>9.0403821567091425E-2</v>
      </c>
    </row>
    <row r="7530" spans="2:33" x14ac:dyDescent="0.25">
      <c r="B7530" s="7">
        <v>7522</v>
      </c>
      <c r="C7530" s="14">
        <f t="shared" ca="1" si="544"/>
        <v>-0.19160550513137189</v>
      </c>
      <c r="E7530" s="7">
        <v>7522</v>
      </c>
      <c r="F7530" s="14">
        <f t="shared" ca="1" si="545"/>
        <v>0.28481390842307058</v>
      </c>
      <c r="H7530" s="7">
        <v>7522</v>
      </c>
      <c r="I7530" s="14">
        <f t="shared" ca="1" si="546"/>
        <v>-0.34609290747626553</v>
      </c>
      <c r="K7530" s="7">
        <v>7522</v>
      </c>
      <c r="L7530" s="14">
        <f t="shared" ca="1" si="543"/>
        <v>0.23761193263324831</v>
      </c>
      <c r="N7530" s="7"/>
      <c r="O7530" s="14"/>
      <c r="Z7530" s="7">
        <v>7522</v>
      </c>
      <c r="AA7530" s="14">
        <f ca="1">C7530+F7530+I7530+$AA$5*AA7529+$AA$6*RAND()</f>
        <v>-0.25288450418456687</v>
      </c>
      <c r="AF7530" s="7">
        <v>7522</v>
      </c>
      <c r="AG7530" s="14">
        <f ca="1">$AG$3*C7530+$AG$4*F7530+$AG$5*I7530</f>
        <v>-9.1314091489859417E-2</v>
      </c>
    </row>
    <row r="7531" spans="2:33" x14ac:dyDescent="0.25">
      <c r="B7531" s="7">
        <v>7523</v>
      </c>
      <c r="C7531" s="14">
        <f t="shared" ca="1" si="544"/>
        <v>0.15513212437721871</v>
      </c>
      <c r="E7531" s="7">
        <v>7523</v>
      </c>
      <c r="F7531" s="14">
        <f t="shared" ca="1" si="545"/>
        <v>-0.24389036027296934</v>
      </c>
      <c r="H7531" s="7">
        <v>7523</v>
      </c>
      <c r="I7531" s="14">
        <f t="shared" ca="1" si="546"/>
        <v>-9.2751927981970586E-2</v>
      </c>
      <c r="K7531" s="7">
        <v>7523</v>
      </c>
      <c r="L7531" s="14">
        <f t="shared" ca="1" si="543"/>
        <v>9.2151403992240297E-2</v>
      </c>
      <c r="N7531" s="7"/>
      <c r="O7531" s="14"/>
      <c r="Z7531" s="7">
        <v>7523</v>
      </c>
      <c r="AA7531" s="14">
        <f ca="1">C7531+F7531+I7531+$AA$5*AA7530+$AA$6*RAND()</f>
        <v>-0.18151016387772123</v>
      </c>
      <c r="AF7531" s="7">
        <v>7523</v>
      </c>
      <c r="AG7531" s="14">
        <f ca="1">$AG$3*C7531+$AG$4*F7531+$AG$5*I7531</f>
        <v>-7.9241454399235287E-2</v>
      </c>
    </row>
    <row r="7532" spans="2:33" x14ac:dyDescent="0.25">
      <c r="B7532" s="7">
        <v>7524</v>
      </c>
      <c r="C7532" s="14">
        <f t="shared" ca="1" si="544"/>
        <v>1.728350904805229E-2</v>
      </c>
      <c r="E7532" s="7">
        <v>7524</v>
      </c>
      <c r="F7532" s="14">
        <f t="shared" ca="1" si="545"/>
        <v>0.81269034037339138</v>
      </c>
      <c r="H7532" s="7">
        <v>7524</v>
      </c>
      <c r="I7532" s="14">
        <f t="shared" ca="1" si="546"/>
        <v>-0.16353322359121086</v>
      </c>
      <c r="K7532" s="7">
        <v>7524</v>
      </c>
      <c r="L7532" s="14">
        <f t="shared" ca="1" si="543"/>
        <v>0.68750742423936595</v>
      </c>
      <c r="N7532" s="7"/>
      <c r="O7532" s="14"/>
      <c r="Z7532" s="7">
        <v>7524</v>
      </c>
      <c r="AA7532" s="14">
        <f ca="1">C7532+F7532+I7532+$AA$5*AA7531+$AA$6*RAND()</f>
        <v>0.66644062583023289</v>
      </c>
      <c r="AF7532" s="7">
        <v>7524</v>
      </c>
      <c r="AG7532" s="14">
        <f ca="1">$AG$3*C7532+$AG$4*F7532+$AG$5*I7532</f>
        <v>0.1818505144851435</v>
      </c>
    </row>
    <row r="7533" spans="2:33" x14ac:dyDescent="0.25">
      <c r="B7533" s="7">
        <v>7525</v>
      </c>
      <c r="C7533" s="14">
        <f t="shared" ca="1" si="544"/>
        <v>3.9756238561590308E-2</v>
      </c>
      <c r="E7533" s="7">
        <v>7525</v>
      </c>
      <c r="F7533" s="14">
        <f t="shared" ca="1" si="545"/>
        <v>-0.53283952596955353</v>
      </c>
      <c r="H7533" s="7">
        <v>7525</v>
      </c>
      <c r="I7533" s="14">
        <f t="shared" ca="1" si="546"/>
        <v>-7.4377621977827546E-2</v>
      </c>
      <c r="K7533" s="7">
        <v>7525</v>
      </c>
      <c r="L7533" s="14">
        <f t="shared" ca="1" si="543"/>
        <v>0.2910305495911012</v>
      </c>
      <c r="N7533" s="7"/>
      <c r="O7533" s="14"/>
      <c r="Z7533" s="7">
        <v>7525</v>
      </c>
      <c r="AA7533" s="14">
        <f ca="1">C7533+F7533+I7533+$AA$5*AA7532+$AA$6*RAND()</f>
        <v>-0.56746090938579075</v>
      </c>
      <c r="AF7533" s="7">
        <v>7525</v>
      </c>
      <c r="AG7533" s="14">
        <f ca="1">$AG$3*C7533+$AG$4*F7533+$AG$5*I7533</f>
        <v>-0.18165165886967902</v>
      </c>
    </row>
    <row r="7534" spans="2:33" x14ac:dyDescent="0.25">
      <c r="B7534" s="7">
        <v>7526</v>
      </c>
      <c r="C7534" s="14">
        <f t="shared" ca="1" si="544"/>
        <v>-4.1104259435395196E-2</v>
      </c>
      <c r="E7534" s="7">
        <v>7526</v>
      </c>
      <c r="F7534" s="14">
        <f t="shared" ca="1" si="545"/>
        <v>-0.38592587884264573</v>
      </c>
      <c r="H7534" s="7">
        <v>7526</v>
      </c>
      <c r="I7534" s="14">
        <f t="shared" ca="1" si="546"/>
        <v>5.7344986513715446E-2</v>
      </c>
      <c r="K7534" s="7">
        <v>7526</v>
      </c>
      <c r="L7534" s="14">
        <f t="shared" ca="1" si="543"/>
        <v>0.15391679158245897</v>
      </c>
      <c r="N7534" s="7"/>
      <c r="O7534" s="14"/>
      <c r="Z7534" s="7">
        <v>7526</v>
      </c>
      <c r="AA7534" s="14">
        <f ca="1">C7534+F7534+I7534+$AA$5*AA7533+$AA$6*RAND()</f>
        <v>-0.36968515176432548</v>
      </c>
      <c r="AF7534" s="7">
        <v>7526</v>
      </c>
      <c r="AG7534" s="14">
        <f ca="1">$AG$3*C7534+$AG$4*F7534+$AG$5*I7534</f>
        <v>-0.10106062093438657</v>
      </c>
    </row>
    <row r="7535" spans="2:33" x14ac:dyDescent="0.25">
      <c r="B7535" s="7">
        <v>7527</v>
      </c>
      <c r="C7535" s="14">
        <f t="shared" ca="1" si="544"/>
        <v>0.19162281833501557</v>
      </c>
      <c r="E7535" s="7">
        <v>7527</v>
      </c>
      <c r="F7535" s="14">
        <f t="shared" ca="1" si="545"/>
        <v>0.30237132053492088</v>
      </c>
      <c r="H7535" s="7">
        <v>7527</v>
      </c>
      <c r="I7535" s="14">
        <f t="shared" ca="1" si="546"/>
        <v>-0.20768317111417045</v>
      </c>
      <c r="K7535" s="7">
        <v>7527</v>
      </c>
      <c r="L7535" s="14">
        <f t="shared" ca="1" si="543"/>
        <v>0.17128001955272404</v>
      </c>
      <c r="N7535" s="7"/>
      <c r="O7535" s="14"/>
      <c r="Z7535" s="7">
        <v>7527</v>
      </c>
      <c r="AA7535" s="14">
        <f ca="1">C7535+F7535+I7535+$AA$5*AA7534+$AA$6*RAND()</f>
        <v>0.28631096775576603</v>
      </c>
      <c r="AF7535" s="7">
        <v>7527</v>
      </c>
      <c r="AG7535" s="14">
        <f ca="1">$AG$3*C7535+$AG$4*F7535+$AG$5*I7535</f>
        <v>4.596269138181118E-2</v>
      </c>
    </row>
    <row r="7536" spans="2:33" x14ac:dyDescent="0.25">
      <c r="B7536" s="7">
        <v>7528</v>
      </c>
      <c r="C7536" s="14">
        <f t="shared" ca="1" si="544"/>
        <v>-0.63507554267098487</v>
      </c>
      <c r="E7536" s="7">
        <v>7528</v>
      </c>
      <c r="F7536" s="14">
        <f t="shared" ca="1" si="545"/>
        <v>-0.34529337872579374</v>
      </c>
      <c r="H7536" s="7">
        <v>7528</v>
      </c>
      <c r="I7536" s="14">
        <f t="shared" ca="1" si="546"/>
        <v>0.27141939133070403</v>
      </c>
      <c r="K7536" s="7">
        <v>7528</v>
      </c>
      <c r="L7536" s="14">
        <f t="shared" ca="1" si="543"/>
        <v>0.59621694828105021</v>
      </c>
      <c r="N7536" s="7"/>
      <c r="O7536" s="14"/>
      <c r="Z7536" s="7">
        <v>7528</v>
      </c>
      <c r="AA7536" s="14">
        <f ca="1">C7536+F7536+I7536+$AA$5*AA7535+$AA$6*RAND()</f>
        <v>-0.70894953006607453</v>
      </c>
      <c r="AF7536" s="7">
        <v>7528</v>
      </c>
      <c r="AG7536" s="14">
        <f ca="1">$AG$3*C7536+$AG$4*F7536+$AG$5*I7536</f>
        <v>-0.12203536561965347</v>
      </c>
    </row>
    <row r="7537" spans="2:33" x14ac:dyDescent="0.25">
      <c r="B7537" s="7">
        <v>7529</v>
      </c>
      <c r="C7537" s="14">
        <f t="shared" ca="1" si="544"/>
        <v>2.8233179345096074E-2</v>
      </c>
      <c r="E7537" s="7">
        <v>7529</v>
      </c>
      <c r="F7537" s="14">
        <f t="shared" ca="1" si="545"/>
        <v>-0.54343401937206148</v>
      </c>
      <c r="H7537" s="7">
        <v>7529</v>
      </c>
      <c r="I7537" s="14">
        <f t="shared" ca="1" si="546"/>
        <v>0.20053005217692926</v>
      </c>
      <c r="K7537" s="7">
        <v>7529</v>
      </c>
      <c r="L7537" s="14">
        <f t="shared" ca="1" si="543"/>
        <v>0.33632994765288843</v>
      </c>
      <c r="N7537" s="7"/>
      <c r="O7537" s="14"/>
      <c r="Z7537" s="7">
        <v>7529</v>
      </c>
      <c r="AA7537" s="14">
        <f ca="1">C7537+F7537+I7537+$AA$5*AA7536+$AA$6*RAND()</f>
        <v>-0.31467078785003616</v>
      </c>
      <c r="AF7537" s="7">
        <v>7529</v>
      </c>
      <c r="AG7537" s="14">
        <f ca="1">$AG$3*C7537+$AG$4*F7537+$AG$5*I7537</f>
        <v>-7.7171549071827508E-2</v>
      </c>
    </row>
    <row r="7538" spans="2:33" x14ac:dyDescent="0.25">
      <c r="B7538" s="7">
        <v>7530</v>
      </c>
      <c r="C7538" s="14">
        <f t="shared" ca="1" si="544"/>
        <v>-0.34653415916270719</v>
      </c>
      <c r="E7538" s="7">
        <v>7530</v>
      </c>
      <c r="F7538" s="14">
        <f t="shared" ca="1" si="545"/>
        <v>0.20404166618566527</v>
      </c>
      <c r="H7538" s="7">
        <v>7530</v>
      </c>
      <c r="I7538" s="14">
        <f t="shared" ca="1" si="546"/>
        <v>-0.27348361583012187</v>
      </c>
      <c r="K7538" s="7">
        <v>7530</v>
      </c>
      <c r="L7538" s="14">
        <f t="shared" ca="1" si="543"/>
        <v>0.2365122131339446</v>
      </c>
      <c r="N7538" s="7"/>
      <c r="O7538" s="14"/>
      <c r="Z7538" s="7">
        <v>7530</v>
      </c>
      <c r="AA7538" s="14">
        <f ca="1">C7538+F7538+I7538+$AA$5*AA7537+$AA$6*RAND()</f>
        <v>-0.41597610880716379</v>
      </c>
      <c r="AF7538" s="7">
        <v>7530</v>
      </c>
      <c r="AG7538" s="14">
        <f ca="1">$AG$3*C7538+$AG$4*F7538+$AG$5*I7538</f>
        <v>-0.11748777830889062</v>
      </c>
    </row>
    <row r="7539" spans="2:33" x14ac:dyDescent="0.25">
      <c r="B7539" s="7">
        <v>7531</v>
      </c>
      <c r="C7539" s="14">
        <f t="shared" ca="1" si="544"/>
        <v>0.24577828588272155</v>
      </c>
      <c r="E7539" s="7">
        <v>7531</v>
      </c>
      <c r="F7539" s="14">
        <f t="shared" ca="1" si="545"/>
        <v>-0.51818555457140847</v>
      </c>
      <c r="H7539" s="7">
        <v>7531</v>
      </c>
      <c r="I7539" s="14">
        <f t="shared" ca="1" si="546"/>
        <v>8.4665301087888625E-2</v>
      </c>
      <c r="K7539" s="7">
        <v>7531</v>
      </c>
      <c r="L7539" s="14">
        <f t="shared" ca="1" si="543"/>
        <v>0.33609144798622981</v>
      </c>
      <c r="N7539" s="7"/>
      <c r="O7539" s="14"/>
      <c r="Z7539" s="7">
        <v>7531</v>
      </c>
      <c r="AA7539" s="14">
        <f ca="1">C7539+F7539+I7539+$AA$5*AA7538+$AA$6*RAND()</f>
        <v>-0.18774196760079831</v>
      </c>
      <c r="AF7539" s="7">
        <v>7531</v>
      </c>
      <c r="AG7539" s="14">
        <f ca="1">$AG$3*C7539+$AG$4*F7539+$AG$5*I7539</f>
        <v>-7.2433888759722759E-2</v>
      </c>
    </row>
    <row r="7540" spans="2:33" x14ac:dyDescent="0.25">
      <c r="B7540" s="7">
        <v>7532</v>
      </c>
      <c r="C7540" s="14">
        <f t="shared" ca="1" si="544"/>
        <v>-4.7858075843919573E-2</v>
      </c>
      <c r="E7540" s="7">
        <v>7532</v>
      </c>
      <c r="F7540" s="14">
        <f t="shared" ca="1" si="545"/>
        <v>0.26210435424183409</v>
      </c>
      <c r="H7540" s="7">
        <v>7532</v>
      </c>
      <c r="I7540" s="14">
        <f t="shared" ca="1" si="546"/>
        <v>-0.18037182231535775</v>
      </c>
      <c r="K7540" s="7">
        <v>7532</v>
      </c>
      <c r="L7540" s="14">
        <f t="shared" ca="1" si="543"/>
        <v>0.10352308222137421</v>
      </c>
      <c r="N7540" s="7"/>
      <c r="O7540" s="14"/>
      <c r="Z7540" s="7">
        <v>7532</v>
      </c>
      <c r="AA7540" s="14">
        <f ca="1">C7540+F7540+I7540+$AA$5*AA7539+$AA$6*RAND()</f>
        <v>3.3874456082556764E-2</v>
      </c>
      <c r="AF7540" s="7">
        <v>7532</v>
      </c>
      <c r="AG7540" s="14">
        <f ca="1">$AG$3*C7540+$AG$4*F7540+$AG$5*I7540</f>
        <v>-3.0890378223767945E-3</v>
      </c>
    </row>
    <row r="7541" spans="2:33" x14ac:dyDescent="0.25">
      <c r="B7541" s="7">
        <v>7533</v>
      </c>
      <c r="C7541" s="14">
        <f t="shared" ca="1" si="544"/>
        <v>0.71671698342017265</v>
      </c>
      <c r="E7541" s="7">
        <v>7533</v>
      </c>
      <c r="F7541" s="14">
        <f t="shared" ca="1" si="545"/>
        <v>-0.18258089024844781</v>
      </c>
      <c r="H7541" s="7">
        <v>7533</v>
      </c>
      <c r="I7541" s="14">
        <f t="shared" ca="1" si="546"/>
        <v>2.8250794965357803E-2</v>
      </c>
      <c r="K7541" s="7">
        <v>7533</v>
      </c>
      <c r="L7541" s="14">
        <f t="shared" ca="1" si="543"/>
        <v>0.54781712322300247</v>
      </c>
      <c r="N7541" s="7"/>
      <c r="O7541" s="14"/>
      <c r="Z7541" s="7">
        <v>7533</v>
      </c>
      <c r="AA7541" s="14">
        <f ca="1">C7541+F7541+I7541+$AA$5*AA7540+$AA$6*RAND()</f>
        <v>0.5623868881370826</v>
      </c>
      <c r="AF7541" s="7">
        <v>7533</v>
      </c>
      <c r="AG7541" s="14">
        <f ca="1">$AG$3*C7541+$AG$4*F7541+$AG$5*I7541</f>
        <v>9.9869447595643313E-2</v>
      </c>
    </row>
    <row r="7542" spans="2:33" x14ac:dyDescent="0.25">
      <c r="B7542" s="7">
        <v>7534</v>
      </c>
      <c r="C7542" s="14">
        <f t="shared" ca="1" si="544"/>
        <v>-1.067804079006923E-2</v>
      </c>
      <c r="E7542" s="7">
        <v>7534</v>
      </c>
      <c r="F7542" s="14">
        <f t="shared" ca="1" si="545"/>
        <v>1.1155547878922765</v>
      </c>
      <c r="H7542" s="7">
        <v>7534</v>
      </c>
      <c r="I7542" s="14">
        <f t="shared" ca="1" si="546"/>
        <v>0.21399897515745436</v>
      </c>
      <c r="K7542" s="7">
        <v>7534</v>
      </c>
      <c r="L7542" s="14">
        <f t="shared" ca="1" si="543"/>
        <v>1.2903720667129372</v>
      </c>
      <c r="N7542" s="7"/>
      <c r="O7542" s="14"/>
      <c r="Z7542" s="7">
        <v>7534</v>
      </c>
      <c r="AA7542" s="14">
        <f ca="1">C7542+F7542+I7542+$AA$5*AA7541+$AA$6*RAND()</f>
        <v>1.3188757222596617</v>
      </c>
      <c r="AF7542" s="7">
        <v>7534</v>
      </c>
      <c r="AG7542" s="14">
        <f ca="1">$AG$3*C7542+$AG$4*F7542+$AG$5*I7542</f>
        <v>0.41813041827265085</v>
      </c>
    </row>
    <row r="7543" spans="2:33" x14ac:dyDescent="0.25">
      <c r="B7543" s="7">
        <v>7535</v>
      </c>
      <c r="C7543" s="14">
        <f t="shared" ca="1" si="544"/>
        <v>0.34416449290262879</v>
      </c>
      <c r="E7543" s="7">
        <v>7535</v>
      </c>
      <c r="F7543" s="14">
        <f t="shared" ca="1" si="545"/>
        <v>0.2743852251427803</v>
      </c>
      <c r="H7543" s="7">
        <v>7535</v>
      </c>
      <c r="I7543" s="14">
        <f t="shared" ca="1" si="546"/>
        <v>2.7483068978379668E-2</v>
      </c>
      <c r="K7543" s="7">
        <v>7535</v>
      </c>
      <c r="L7543" s="14">
        <f t="shared" ca="1" si="543"/>
        <v>0.19449176903204823</v>
      </c>
      <c r="N7543" s="7"/>
      <c r="O7543" s="14"/>
      <c r="Z7543" s="7">
        <v>7535</v>
      </c>
      <c r="AA7543" s="14">
        <f ca="1">C7543+F7543+I7543+$AA$5*AA7542+$AA$6*RAND()</f>
        <v>0.64603278702378886</v>
      </c>
      <c r="AF7543" s="7">
        <v>7535</v>
      </c>
      <c r="AG7543" s="14">
        <f ca="1">$AG$3*C7543+$AG$4*F7543+$AG$5*I7543</f>
        <v>0.16214169371471174</v>
      </c>
    </row>
    <row r="7544" spans="2:33" x14ac:dyDescent="0.25">
      <c r="B7544" s="7">
        <v>7536</v>
      </c>
      <c r="C7544" s="14">
        <f t="shared" ca="1" si="544"/>
        <v>0.23970948615256366</v>
      </c>
      <c r="E7544" s="7">
        <v>7536</v>
      </c>
      <c r="F7544" s="14">
        <f t="shared" ca="1" si="545"/>
        <v>0.52495633958392629</v>
      </c>
      <c r="H7544" s="7">
        <v>7536</v>
      </c>
      <c r="I7544" s="14">
        <f t="shared" ca="1" si="546"/>
        <v>0.3143498926785212</v>
      </c>
      <c r="K7544" s="7">
        <v>7536</v>
      </c>
      <c r="L7544" s="14">
        <f t="shared" ca="1" si="543"/>
        <v>0.43185565124787845</v>
      </c>
      <c r="N7544" s="7"/>
      <c r="O7544" s="14"/>
      <c r="Z7544" s="7">
        <v>7536</v>
      </c>
      <c r="AA7544" s="14">
        <f ca="1">C7544+F7544+I7544+$AA$5*AA7543+$AA$6*RAND()</f>
        <v>1.0790157184150111</v>
      </c>
      <c r="AF7544" s="7">
        <v>7536</v>
      </c>
      <c r="AG7544" s="14">
        <f ca="1">$AG$3*C7544+$AG$4*F7544+$AG$5*I7544</f>
        <v>0.33116875617709907</v>
      </c>
    </row>
    <row r="7545" spans="2:33" x14ac:dyDescent="0.25">
      <c r="B7545" s="7">
        <v>7537</v>
      </c>
      <c r="C7545" s="14">
        <f t="shared" ca="1" si="544"/>
        <v>-0.18792583116954534</v>
      </c>
      <c r="E7545" s="7">
        <v>7537</v>
      </c>
      <c r="F7545" s="14">
        <f t="shared" ca="1" si="545"/>
        <v>5.9069227728424351E-2</v>
      </c>
      <c r="H7545" s="7">
        <v>7537</v>
      </c>
      <c r="I7545" s="14">
        <f t="shared" ca="1" si="546"/>
        <v>-7.3234912993859966E-2</v>
      </c>
      <c r="K7545" s="7">
        <v>7537</v>
      </c>
      <c r="L7545" s="14">
        <f t="shared" ca="1" si="543"/>
        <v>4.4168644166415159E-2</v>
      </c>
      <c r="N7545" s="7"/>
      <c r="O7545" s="14"/>
      <c r="Z7545" s="7">
        <v>7537</v>
      </c>
      <c r="AA7545" s="14">
        <f ca="1">C7545+F7545+I7545+$AA$5*AA7544+$AA$6*RAND()</f>
        <v>-0.20209151643498097</v>
      </c>
      <c r="AF7545" s="7">
        <v>7537</v>
      </c>
      <c r="AG7545" s="14">
        <f ca="1">$AG$3*C7545+$AG$4*F7545+$AG$5*I7545</f>
        <v>-4.9158363112925749E-2</v>
      </c>
    </row>
    <row r="7546" spans="2:33" x14ac:dyDescent="0.25">
      <c r="B7546" s="7">
        <v>7538</v>
      </c>
      <c r="C7546" s="14">
        <f t="shared" ca="1" si="544"/>
        <v>-0.24797828284232967</v>
      </c>
      <c r="E7546" s="7">
        <v>7538</v>
      </c>
      <c r="F7546" s="14">
        <f t="shared" ca="1" si="545"/>
        <v>0.39460730875824895</v>
      </c>
      <c r="H7546" s="7">
        <v>7538</v>
      </c>
      <c r="I7546" s="14">
        <f t="shared" ca="1" si="546"/>
        <v>0.1190610707685175</v>
      </c>
      <c r="K7546" s="7">
        <v>7538</v>
      </c>
      <c r="L7546" s="14">
        <f t="shared" ca="1" si="543"/>
        <v>0.23138369545940443</v>
      </c>
      <c r="N7546" s="7"/>
      <c r="O7546" s="14"/>
      <c r="Z7546" s="7">
        <v>7538</v>
      </c>
      <c r="AA7546" s="14">
        <f ca="1">C7546+F7546+I7546+$AA$5*AA7545+$AA$6*RAND()</f>
        <v>0.26569009668443677</v>
      </c>
      <c r="AF7546" s="7">
        <v>7538</v>
      </c>
      <c r="AG7546" s="14">
        <f ca="1">$AG$3*C7546+$AG$4*F7546+$AG$5*I7546</f>
        <v>0.11641096436641576</v>
      </c>
    </row>
    <row r="7547" spans="2:33" x14ac:dyDescent="0.25">
      <c r="B7547" s="7">
        <v>7539</v>
      </c>
      <c r="C7547" s="14">
        <f t="shared" ca="1" si="544"/>
        <v>-0.47301796924441936</v>
      </c>
      <c r="E7547" s="7">
        <v>7539</v>
      </c>
      <c r="F7547" s="14">
        <f t="shared" ca="1" si="545"/>
        <v>-0.36649510372111882</v>
      </c>
      <c r="H7547" s="7">
        <v>7539</v>
      </c>
      <c r="I7547" s="14">
        <f t="shared" ca="1" si="546"/>
        <v>-9.1508317935724892E-2</v>
      </c>
      <c r="K7547" s="7">
        <v>7539</v>
      </c>
      <c r="L7547" s="14">
        <f t="shared" ca="1" si="543"/>
        <v>0.36643843253109382</v>
      </c>
      <c r="N7547" s="7"/>
      <c r="O7547" s="14"/>
      <c r="Z7547" s="7">
        <v>7539</v>
      </c>
      <c r="AA7547" s="14">
        <f ca="1">C7547+F7547+I7547+$AA$5*AA7546+$AA$6*RAND()</f>
        <v>-0.93102139090126312</v>
      </c>
      <c r="AF7547" s="7">
        <v>7539</v>
      </c>
      <c r="AG7547" s="14">
        <f ca="1">$AG$3*C7547+$AG$4*F7547+$AG$5*I7547</f>
        <v>-0.24115545213950948</v>
      </c>
    </row>
    <row r="7548" spans="2:33" x14ac:dyDescent="0.25">
      <c r="B7548" s="7">
        <v>7540</v>
      </c>
      <c r="C7548" s="14">
        <f t="shared" ca="1" si="544"/>
        <v>2.4396865270770177E-2</v>
      </c>
      <c r="E7548" s="7">
        <v>7540</v>
      </c>
      <c r="F7548" s="14">
        <f t="shared" ca="1" si="545"/>
        <v>-1.8105576259372494E-2</v>
      </c>
      <c r="H7548" s="7">
        <v>7540</v>
      </c>
      <c r="I7548" s="14">
        <f t="shared" ca="1" si="546"/>
        <v>7.9539054504620024E-2</v>
      </c>
      <c r="K7548" s="7">
        <v>7540</v>
      </c>
      <c r="L7548" s="14">
        <f t="shared" ca="1" si="543"/>
        <v>7.2494801182129802E-3</v>
      </c>
      <c r="N7548" s="7"/>
      <c r="O7548" s="14"/>
      <c r="Z7548" s="7">
        <v>7540</v>
      </c>
      <c r="AA7548" s="14">
        <f ca="1">C7548+F7548+I7548+$AA$5*AA7547+$AA$6*RAND()</f>
        <v>8.5830343516017704E-2</v>
      </c>
      <c r="AF7548" s="7">
        <v>7540</v>
      </c>
      <c r="AG7548" s="14">
        <f ca="1">$AG$3*C7548+$AG$4*F7548+$AG$5*I7548</f>
        <v>3.1263321978190303E-2</v>
      </c>
    </row>
    <row r="7549" spans="2:33" x14ac:dyDescent="0.25">
      <c r="B7549" s="7">
        <v>7541</v>
      </c>
      <c r="C7549" s="14">
        <f t="shared" ca="1" si="544"/>
        <v>-8.8376281192414363E-2</v>
      </c>
      <c r="E7549" s="7">
        <v>7541</v>
      </c>
      <c r="F7549" s="14">
        <f t="shared" ca="1" si="545"/>
        <v>0.48262763759548022</v>
      </c>
      <c r="H7549" s="7">
        <v>7541</v>
      </c>
      <c r="I7549" s="14">
        <f t="shared" ca="1" si="546"/>
        <v>-0.41991317098240727</v>
      </c>
      <c r="K7549" s="7">
        <v>7541</v>
      </c>
      <c r="L7549" s="14">
        <f t="shared" ca="1" si="543"/>
        <v>0.41706687481289528</v>
      </c>
      <c r="N7549" s="7"/>
      <c r="O7549" s="14"/>
      <c r="Z7549" s="7">
        <v>7541</v>
      </c>
      <c r="AA7549" s="14">
        <f ca="1">C7549+F7549+I7549+$AA$5*AA7548+$AA$6*RAND()</f>
        <v>-2.5661814579341413E-2</v>
      </c>
      <c r="AF7549" s="7">
        <v>7541</v>
      </c>
      <c r="AG7549" s="14">
        <f ca="1">$AG$3*C7549+$AG$4*F7549+$AG$5*I7549</f>
        <v>-4.085223335280172E-2</v>
      </c>
    </row>
    <row r="7550" spans="2:33" x14ac:dyDescent="0.25">
      <c r="B7550" s="7">
        <v>7542</v>
      </c>
      <c r="C7550" s="14">
        <f t="shared" ca="1" si="544"/>
        <v>0.34842062753700093</v>
      </c>
      <c r="E7550" s="7">
        <v>7542</v>
      </c>
      <c r="F7550" s="14">
        <f t="shared" ca="1" si="545"/>
        <v>0.5607674237083613</v>
      </c>
      <c r="H7550" s="7">
        <v>7542</v>
      </c>
      <c r="I7550" s="14">
        <f t="shared" ca="1" si="546"/>
        <v>-0.34173554611816004</v>
      </c>
      <c r="K7550" s="7">
        <v>7542</v>
      </c>
      <c r="L7550" s="14">
        <f t="shared" ca="1" si="543"/>
        <v>0.55264022066646745</v>
      </c>
      <c r="N7550" s="7"/>
      <c r="O7550" s="14"/>
      <c r="Z7550" s="7">
        <v>7542</v>
      </c>
      <c r="AA7550" s="14">
        <f ca="1">C7550+F7550+I7550+$AA$5*AA7549+$AA$6*RAND()</f>
        <v>0.56745250512720224</v>
      </c>
      <c r="AF7550" s="7">
        <v>7542</v>
      </c>
      <c r="AG7550" s="14">
        <f ca="1">$AG$3*C7550+$AG$4*F7550+$AG$5*I7550</f>
        <v>0.10122013417264455</v>
      </c>
    </row>
    <row r="7551" spans="2:33" x14ac:dyDescent="0.25">
      <c r="B7551" s="7">
        <v>7543</v>
      </c>
      <c r="C7551" s="14">
        <f t="shared" ca="1" si="544"/>
        <v>-6.8977572015425745E-2</v>
      </c>
      <c r="E7551" s="7">
        <v>7543</v>
      </c>
      <c r="F7551" s="14">
        <f t="shared" ca="1" si="545"/>
        <v>-0.4353996221222764</v>
      </c>
      <c r="H7551" s="7">
        <v>7543</v>
      </c>
      <c r="I7551" s="14">
        <f t="shared" ca="1" si="546"/>
        <v>0.17820373475926626</v>
      </c>
      <c r="K7551" s="7">
        <v>7543</v>
      </c>
      <c r="L7551" s="14">
        <f t="shared" ca="1" si="543"/>
        <v>0.22608730746751526</v>
      </c>
      <c r="N7551" s="7"/>
      <c r="O7551" s="14"/>
      <c r="Z7551" s="7">
        <v>7543</v>
      </c>
      <c r="AA7551" s="14">
        <f ca="1">C7551+F7551+I7551+$AA$5*AA7550+$AA$6*RAND()</f>
        <v>-0.32617345937843584</v>
      </c>
      <c r="AF7551" s="7">
        <v>7543</v>
      </c>
      <c r="AG7551" s="14">
        <f ca="1">$AG$3*C7551+$AG$4*F7551+$AG$5*I7551</f>
        <v>-7.3133907136061563E-2</v>
      </c>
    </row>
    <row r="7552" spans="2:33" x14ac:dyDescent="0.25">
      <c r="B7552" s="7">
        <v>7544</v>
      </c>
      <c r="C7552" s="14">
        <f t="shared" ca="1" si="544"/>
        <v>0.31276738356621242</v>
      </c>
      <c r="E7552" s="7">
        <v>7544</v>
      </c>
      <c r="F7552" s="14">
        <f t="shared" ca="1" si="545"/>
        <v>-0.12642595948691884</v>
      </c>
      <c r="H7552" s="7">
        <v>7544</v>
      </c>
      <c r="I7552" s="14">
        <f t="shared" ca="1" si="546"/>
        <v>-3.1617878321568052E-2</v>
      </c>
      <c r="K7552" s="7">
        <v>7544</v>
      </c>
      <c r="L7552" s="14">
        <f t="shared" ca="1" si="543"/>
        <v>0.11480664968459978</v>
      </c>
      <c r="N7552" s="7"/>
      <c r="O7552" s="14"/>
      <c r="Z7552" s="7">
        <v>7544</v>
      </c>
      <c r="AA7552" s="14">
        <f ca="1">C7552+F7552+I7552+$AA$5*AA7551+$AA$6*RAND()</f>
        <v>0.15472354575772551</v>
      </c>
      <c r="AF7552" s="7">
        <v>7544</v>
      </c>
      <c r="AG7552" s="14">
        <f ca="1">$AG$3*C7552+$AG$4*F7552+$AG$5*I7552</f>
        <v>1.1978537538539617E-2</v>
      </c>
    </row>
    <row r="7553" spans="2:33" x14ac:dyDescent="0.25">
      <c r="B7553" s="7">
        <v>7545</v>
      </c>
      <c r="C7553" s="14">
        <f t="shared" ca="1" si="544"/>
        <v>-0.48423941336201415</v>
      </c>
      <c r="E7553" s="7">
        <v>7545</v>
      </c>
      <c r="F7553" s="14">
        <f t="shared" ca="1" si="545"/>
        <v>0.49082028071734368</v>
      </c>
      <c r="H7553" s="7">
        <v>7545</v>
      </c>
      <c r="I7553" s="14">
        <f t="shared" ca="1" si="546"/>
        <v>-0.1934392684175939</v>
      </c>
      <c r="K7553" s="7">
        <v>7545</v>
      </c>
      <c r="L7553" s="14">
        <f t="shared" ca="1" si="543"/>
        <v>0.51281110798257357</v>
      </c>
      <c r="N7553" s="7"/>
      <c r="O7553" s="14"/>
      <c r="Z7553" s="7">
        <v>7545</v>
      </c>
      <c r="AA7553" s="14">
        <f ca="1">C7553+F7553+I7553+$AA$5*AA7552+$AA$6*RAND()</f>
        <v>-0.18685840106226437</v>
      </c>
      <c r="AF7553" s="7">
        <v>7545</v>
      </c>
      <c r="AG7553" s="14">
        <f ca="1">$AG$3*C7553+$AG$4*F7553+$AG$5*I7553</f>
        <v>-2.6977505824237302E-2</v>
      </c>
    </row>
    <row r="7554" spans="2:33" x14ac:dyDescent="0.25">
      <c r="B7554" s="7">
        <v>7546</v>
      </c>
      <c r="C7554" s="14">
        <f t="shared" ca="1" si="544"/>
        <v>-0.47756992158335743</v>
      </c>
      <c r="E7554" s="7">
        <v>7546</v>
      </c>
      <c r="F7554" s="14">
        <f t="shared" ca="1" si="545"/>
        <v>0.36888407338147811</v>
      </c>
      <c r="H7554" s="7">
        <v>7546</v>
      </c>
      <c r="I7554" s="14">
        <f t="shared" ca="1" si="546"/>
        <v>3.3656576344631359E-3</v>
      </c>
      <c r="K7554" s="7">
        <v>7546</v>
      </c>
      <c r="L7554" s="14">
        <f t="shared" ca="1" si="543"/>
        <v>0.36415981724695828</v>
      </c>
      <c r="N7554" s="7"/>
      <c r="O7554" s="14"/>
      <c r="Z7554" s="7">
        <v>7546</v>
      </c>
      <c r="AA7554" s="14">
        <f ca="1">C7554+F7554+I7554+$AA$5*AA7553+$AA$6*RAND()</f>
        <v>-0.10532019056741618</v>
      </c>
      <c r="AF7554" s="7">
        <v>7546</v>
      </c>
      <c r="AG7554" s="14">
        <f ca="1">$AG$3*C7554+$AG$4*F7554+$AG$5*I7554</f>
        <v>1.649750075155719E-2</v>
      </c>
    </row>
    <row r="7555" spans="2:33" x14ac:dyDescent="0.25">
      <c r="B7555" s="7">
        <v>7547</v>
      </c>
      <c r="C7555" s="14">
        <f t="shared" ca="1" si="544"/>
        <v>0.21878301341236572</v>
      </c>
      <c r="E7555" s="7">
        <v>7547</v>
      </c>
      <c r="F7555" s="14">
        <f t="shared" ca="1" si="545"/>
        <v>-0.58103124443360832</v>
      </c>
      <c r="H7555" s="7">
        <v>7547</v>
      </c>
      <c r="I7555" s="14">
        <f t="shared" ca="1" si="546"/>
        <v>-0.18425713273555511</v>
      </c>
      <c r="K7555" s="7">
        <v>7547</v>
      </c>
      <c r="L7555" s="14">
        <f t="shared" ca="1" si="543"/>
        <v>0.41941400492979086</v>
      </c>
      <c r="N7555" s="7"/>
      <c r="O7555" s="14"/>
      <c r="Z7555" s="7">
        <v>7547</v>
      </c>
      <c r="AA7555" s="14">
        <f ca="1">C7555+F7555+I7555+$AA$5*AA7554+$AA$6*RAND()</f>
        <v>-0.5465053637567977</v>
      </c>
      <c r="AF7555" s="7">
        <v>7547</v>
      </c>
      <c r="AG7555" s="14">
        <f ca="1">$AG$3*C7555+$AG$4*F7555+$AG$5*I7555</f>
        <v>-0.20425562374183137</v>
      </c>
    </row>
    <row r="7556" spans="2:33" x14ac:dyDescent="0.25">
      <c r="B7556" s="7">
        <v>7548</v>
      </c>
      <c r="C7556" s="14">
        <f t="shared" ca="1" si="544"/>
        <v>0.58323624402777463</v>
      </c>
      <c r="E7556" s="7">
        <v>7548</v>
      </c>
      <c r="F7556" s="14">
        <f t="shared" ca="1" si="545"/>
        <v>-1.5467338744501222E-2</v>
      </c>
      <c r="H7556" s="7">
        <v>7548</v>
      </c>
      <c r="I7556" s="14">
        <f t="shared" ca="1" si="546"/>
        <v>-0.15980802503255767</v>
      </c>
      <c r="K7556" s="7">
        <v>7548</v>
      </c>
      <c r="L7556" s="14">
        <f t="shared" ca="1" si="543"/>
        <v>0.36594235978026962</v>
      </c>
      <c r="N7556" s="7"/>
      <c r="O7556" s="14"/>
      <c r="Z7556" s="7">
        <v>7548</v>
      </c>
      <c r="AA7556" s="14">
        <f ca="1">C7556+F7556+I7556+$AA$5*AA7555+$AA$6*RAND()</f>
        <v>0.40796088025071575</v>
      </c>
      <c r="AF7556" s="7">
        <v>7548</v>
      </c>
      <c r="AG7556" s="14">
        <f ca="1">$AG$3*C7556+$AG$4*F7556+$AG$5*I7556</f>
        <v>4.8083837169181493E-2</v>
      </c>
    </row>
    <row r="7557" spans="2:33" x14ac:dyDescent="0.25">
      <c r="B7557" s="7">
        <v>7549</v>
      </c>
      <c r="C7557" s="14">
        <f t="shared" ca="1" si="544"/>
        <v>0.33807790737697069</v>
      </c>
      <c r="E7557" s="7">
        <v>7549</v>
      </c>
      <c r="F7557" s="14">
        <f t="shared" ca="1" si="545"/>
        <v>-8.0404137977484469E-2</v>
      </c>
      <c r="H7557" s="7">
        <v>7549</v>
      </c>
      <c r="I7557" s="14">
        <f t="shared" ca="1" si="546"/>
        <v>-1.718658368588382E-2</v>
      </c>
      <c r="K7557" s="7">
        <v>7549</v>
      </c>
      <c r="L7557" s="14">
        <f t="shared" ca="1" si="543"/>
        <v>0.12105687551908581</v>
      </c>
      <c r="N7557" s="7"/>
      <c r="O7557" s="14"/>
      <c r="Z7557" s="7">
        <v>7549</v>
      </c>
      <c r="AA7557" s="14">
        <f ca="1">C7557+F7557+I7557+$AA$5*AA7556+$AA$6*RAND()</f>
        <v>0.24048718571360239</v>
      </c>
      <c r="AF7557" s="7">
        <v>7549</v>
      </c>
      <c r="AG7557" s="14">
        <f ca="1">$AG$3*C7557+$AG$4*F7557+$AG$5*I7557</f>
        <v>3.6619706607795267E-2</v>
      </c>
    </row>
    <row r="7558" spans="2:33" x14ac:dyDescent="0.25">
      <c r="B7558" s="7">
        <v>7550</v>
      </c>
      <c r="C7558" s="14">
        <f t="shared" ca="1" si="544"/>
        <v>-0.32378104461079837</v>
      </c>
      <c r="E7558" s="7">
        <v>7550</v>
      </c>
      <c r="F7558" s="14">
        <f t="shared" ca="1" si="545"/>
        <v>0.52928168372521234</v>
      </c>
      <c r="H7558" s="7">
        <v>7550</v>
      </c>
      <c r="I7558" s="14">
        <f t="shared" ca="1" si="546"/>
        <v>0.19600671749799908</v>
      </c>
      <c r="K7558" s="7">
        <v>7550</v>
      </c>
      <c r="L7558" s="14">
        <f t="shared" ca="1" si="543"/>
        <v>0.42339189888059597</v>
      </c>
      <c r="N7558" s="7"/>
      <c r="O7558" s="14"/>
      <c r="Z7558" s="7">
        <v>7550</v>
      </c>
      <c r="AA7558" s="14">
        <f ca="1">C7558+F7558+I7558+$AA$5*AA7557+$AA$6*RAND()</f>
        <v>0.40150735661241305</v>
      </c>
      <c r="AF7558" s="7">
        <v>7550</v>
      </c>
      <c r="AG7558" s="14">
        <f ca="1">$AG$3*C7558+$AG$4*F7558+$AG$5*I7558</f>
        <v>0.17243098319460365</v>
      </c>
    </row>
    <row r="7559" spans="2:33" x14ac:dyDescent="0.25">
      <c r="B7559" s="7">
        <v>7551</v>
      </c>
      <c r="C7559" s="14">
        <f t="shared" ca="1" si="544"/>
        <v>-0.34153756854612777</v>
      </c>
      <c r="E7559" s="7">
        <v>7551</v>
      </c>
      <c r="F7559" s="14">
        <f t="shared" ca="1" si="545"/>
        <v>-1.6437153251619915E-2</v>
      </c>
      <c r="H7559" s="7">
        <v>7551</v>
      </c>
      <c r="I7559" s="14">
        <f t="shared" ca="1" si="546"/>
        <v>-0.17561225837302941</v>
      </c>
      <c r="K7559" s="7">
        <v>7551</v>
      </c>
      <c r="L7559" s="14">
        <f t="shared" ca="1" si="543"/>
        <v>0.14775775602629382</v>
      </c>
      <c r="N7559" s="7"/>
      <c r="O7559" s="14"/>
      <c r="Z7559" s="7">
        <v>7551</v>
      </c>
      <c r="AA7559" s="14">
        <f ca="1">C7559+F7559+I7559+$AA$5*AA7558+$AA$6*RAND()</f>
        <v>-0.5335869801707771</v>
      </c>
      <c r="AF7559" s="7">
        <v>7551</v>
      </c>
      <c r="AG7559" s="14">
        <f ca="1">$AG$3*C7559+$AG$4*F7559+$AG$5*I7559</f>
        <v>-0.14348356303392329</v>
      </c>
    </row>
    <row r="7560" spans="2:33" x14ac:dyDescent="0.25">
      <c r="B7560" s="7">
        <v>7552</v>
      </c>
      <c r="C7560" s="14">
        <f t="shared" ca="1" si="544"/>
        <v>-0.15860433647056982</v>
      </c>
      <c r="E7560" s="7">
        <v>7552</v>
      </c>
      <c r="F7560" s="14">
        <f t="shared" ca="1" si="545"/>
        <v>-0.13370813900594425</v>
      </c>
      <c r="H7560" s="7">
        <v>7552</v>
      </c>
      <c r="I7560" s="14">
        <f t="shared" ca="1" si="546"/>
        <v>-6.5240476665808581E-3</v>
      </c>
      <c r="K7560" s="7">
        <v>7552</v>
      </c>
      <c r="L7560" s="14">
        <f t="shared" ca="1" si="543"/>
        <v>4.3075765181658454E-2</v>
      </c>
      <c r="N7560" s="7"/>
      <c r="O7560" s="14"/>
      <c r="Z7560" s="7">
        <v>7552</v>
      </c>
      <c r="AA7560" s="14">
        <f ca="1">C7560+F7560+I7560+$AA$5*AA7559+$AA$6*RAND()</f>
        <v>-0.29883652314309495</v>
      </c>
      <c r="AF7560" s="7">
        <v>7552</v>
      </c>
      <c r="AG7560" s="14">
        <f ca="1">$AG$3*C7560+$AG$4*F7560+$AG$5*I7560</f>
        <v>-7.4442928062529584E-2</v>
      </c>
    </row>
    <row r="7561" spans="2:33" x14ac:dyDescent="0.25">
      <c r="B7561" s="7">
        <v>7553</v>
      </c>
      <c r="C7561" s="14">
        <f t="shared" ca="1" si="544"/>
        <v>-0.30467220726239785</v>
      </c>
      <c r="E7561" s="7">
        <v>7553</v>
      </c>
      <c r="F7561" s="14">
        <f t="shared" ca="1" si="545"/>
        <v>-0.17908914291306507</v>
      </c>
      <c r="H7561" s="7">
        <v>7553</v>
      </c>
      <c r="I7561" s="14">
        <f t="shared" ca="1" si="546"/>
        <v>0.11056758181910754</v>
      </c>
      <c r="K7561" s="7">
        <v>7553</v>
      </c>
      <c r="L7561" s="14">
        <f t="shared" ca="1" si="543"/>
        <v>0.13712326513680281</v>
      </c>
      <c r="N7561" s="7"/>
      <c r="O7561" s="14"/>
      <c r="Z7561" s="7">
        <v>7553</v>
      </c>
      <c r="AA7561" s="14">
        <f ca="1">C7561+F7561+I7561+$AA$5*AA7560+$AA$6*RAND()</f>
        <v>-0.37319376835635543</v>
      </c>
      <c r="AF7561" s="7">
        <v>7553</v>
      </c>
      <c r="AG7561" s="14">
        <f ca="1">$AG$3*C7561+$AG$4*F7561+$AG$5*I7561</f>
        <v>-7.0434151598756073E-2</v>
      </c>
    </row>
    <row r="7562" spans="2:33" x14ac:dyDescent="0.25">
      <c r="B7562" s="7">
        <v>7554</v>
      </c>
      <c r="C7562" s="14">
        <f t="shared" ca="1" si="544"/>
        <v>0.29139041560258522</v>
      </c>
      <c r="E7562" s="7">
        <v>7554</v>
      </c>
      <c r="F7562" s="14">
        <f t="shared" ca="1" si="545"/>
        <v>-0.13644766208790052</v>
      </c>
      <c r="H7562" s="7">
        <v>7554</v>
      </c>
      <c r="I7562" s="14">
        <f t="shared" ca="1" si="546"/>
        <v>0.17426571246769951</v>
      </c>
      <c r="K7562" s="7">
        <v>7554</v>
      </c>
      <c r="L7562" s="14">
        <f t="shared" ref="L7562:L7625" ca="1" si="547">C7562^2+F7562^2+I7562^2</f>
        <v>0.13389487733617617</v>
      </c>
      <c r="N7562" s="7"/>
      <c r="O7562" s="14"/>
      <c r="Z7562" s="7">
        <v>7554</v>
      </c>
      <c r="AA7562" s="14">
        <f ca="1">C7562+F7562+I7562+$AA$5*AA7561+$AA$6*RAND()</f>
        <v>0.32920846598238418</v>
      </c>
      <c r="AF7562" s="7">
        <v>7554</v>
      </c>
      <c r="AG7562" s="14">
        <f ca="1">$AG$3*C7562+$AG$4*F7562+$AG$5*I7562</f>
        <v>8.7050069481226705E-2</v>
      </c>
    </row>
    <row r="7563" spans="2:33" x14ac:dyDescent="0.25">
      <c r="B7563" s="7">
        <v>7555</v>
      </c>
      <c r="C7563" s="14">
        <f t="shared" ref="C7563:C7626" ca="1" si="548">_xlfn.NORM.INV(RAND(),$C$3,$C$4)+($C$5*C7562)+($C$6*RAND())</f>
        <v>0.49072848180782064</v>
      </c>
      <c r="E7563" s="7">
        <v>7555</v>
      </c>
      <c r="F7563" s="14">
        <f t="shared" ref="F7563:F7626" ca="1" si="549">_xlfn.NORM.INV(RAND(),$F$3,$F$4)+($F$5*F7562)+($F$6*RAND())</f>
        <v>-0.33583935918764207</v>
      </c>
      <c r="H7563" s="7">
        <v>7555</v>
      </c>
      <c r="I7563" s="14">
        <f t="shared" ref="I7563:I7626" ca="1" si="550">_xlfn.NORM.INV(RAND(),$I$3,$I$4)+($I$5*I7562)+($I$6*RAND())</f>
        <v>-0.34976155009940751</v>
      </c>
      <c r="K7563" s="7">
        <v>7555</v>
      </c>
      <c r="L7563" s="14">
        <f t="shared" ca="1" si="547"/>
        <v>0.47593565996491499</v>
      </c>
      <c r="N7563" s="7"/>
      <c r="O7563" s="14"/>
      <c r="Z7563" s="7">
        <v>7555</v>
      </c>
      <c r="AA7563" s="14">
        <f ca="1">C7563+F7563+I7563+$AA$5*AA7562+$AA$6*RAND()</f>
        <v>-0.19487242747922895</v>
      </c>
      <c r="AF7563" s="7">
        <v>7555</v>
      </c>
      <c r="AG7563" s="14">
        <f ca="1">$AG$3*C7563+$AG$4*F7563+$AG$5*I7563</f>
        <v>-0.1425107314344915</v>
      </c>
    </row>
    <row r="7564" spans="2:33" x14ac:dyDescent="0.25">
      <c r="B7564" s="7">
        <v>7556</v>
      </c>
      <c r="C7564" s="14">
        <f t="shared" ca="1" si="548"/>
        <v>-0.24314865650818973</v>
      </c>
      <c r="E7564" s="7">
        <v>7556</v>
      </c>
      <c r="F7564" s="14">
        <f t="shared" ca="1" si="549"/>
        <v>-0.36931613693623322</v>
      </c>
      <c r="H7564" s="7">
        <v>7556</v>
      </c>
      <c r="I7564" s="14">
        <f t="shared" ca="1" si="550"/>
        <v>-4.5095314311326219E-2</v>
      </c>
      <c r="K7564" s="7">
        <v>7556</v>
      </c>
      <c r="L7564" s="14">
        <f t="shared" ca="1" si="547"/>
        <v>0.19754926553607749</v>
      </c>
      <c r="N7564" s="7"/>
      <c r="O7564" s="14"/>
      <c r="Z7564" s="7">
        <v>7556</v>
      </c>
      <c r="AA7564" s="14">
        <f ca="1">C7564+F7564+I7564+$AA$5*AA7563+$AA$6*RAND()</f>
        <v>-0.65756010775574913</v>
      </c>
      <c r="AF7564" s="7">
        <v>7556</v>
      </c>
      <c r="AG7564" s="14">
        <f ca="1">$AG$3*C7564+$AG$4*F7564+$AG$5*I7564</f>
        <v>-0.17746269810703838</v>
      </c>
    </row>
    <row r="7565" spans="2:33" x14ac:dyDescent="0.25">
      <c r="B7565" s="7">
        <v>7557</v>
      </c>
      <c r="C7565" s="14">
        <f t="shared" ca="1" si="548"/>
        <v>-0.17495385215196305</v>
      </c>
      <c r="E7565" s="7">
        <v>7557</v>
      </c>
      <c r="F7565" s="14">
        <f t="shared" ca="1" si="549"/>
        <v>-5.7062393059899519E-2</v>
      </c>
      <c r="H7565" s="7">
        <v>7557</v>
      </c>
      <c r="I7565" s="14">
        <f t="shared" ca="1" si="550"/>
        <v>-0.26394304971326071</v>
      </c>
      <c r="K7565" s="7">
        <v>7557</v>
      </c>
      <c r="L7565" s="14">
        <f t="shared" ca="1" si="547"/>
        <v>0.10353090057647023</v>
      </c>
      <c r="N7565" s="7"/>
      <c r="O7565" s="14"/>
      <c r="Z7565" s="7">
        <v>7557</v>
      </c>
      <c r="AA7565" s="14">
        <f ca="1">C7565+F7565+I7565+$AA$5*AA7564+$AA$6*RAND()</f>
        <v>-0.49595929492512325</v>
      </c>
      <c r="AF7565" s="7">
        <v>7557</v>
      </c>
      <c r="AG7565" s="14">
        <f ca="1">$AG$3*C7565+$AG$4*F7565+$AG$5*I7565</f>
        <v>-0.15768670823366676</v>
      </c>
    </row>
    <row r="7566" spans="2:33" x14ac:dyDescent="0.25">
      <c r="B7566" s="7">
        <v>7558</v>
      </c>
      <c r="C7566" s="14">
        <f t="shared" ca="1" si="548"/>
        <v>-0.25239288936736298</v>
      </c>
      <c r="E7566" s="7">
        <v>7558</v>
      </c>
      <c r="F7566" s="14">
        <f t="shared" ca="1" si="549"/>
        <v>-2.2574036301243786E-2</v>
      </c>
      <c r="H7566" s="7">
        <v>7558</v>
      </c>
      <c r="I7566" s="14">
        <f t="shared" ca="1" si="550"/>
        <v>-0.23868685746106616</v>
      </c>
      <c r="K7566" s="7">
        <v>7558</v>
      </c>
      <c r="L7566" s="14">
        <f t="shared" ca="1" si="547"/>
        <v>0.12118317364277512</v>
      </c>
      <c r="N7566" s="7"/>
      <c r="O7566" s="14"/>
      <c r="Z7566" s="7">
        <v>7558</v>
      </c>
      <c r="AA7566" s="14">
        <f ca="1">C7566+F7566+I7566+$AA$5*AA7565+$AA$6*RAND()</f>
        <v>-0.51365378312967291</v>
      </c>
      <c r="AF7566" s="7">
        <v>7558</v>
      </c>
      <c r="AG7566" s="14">
        <f ca="1">$AG$3*C7566+$AG$4*F7566+$AG$5*I7566</f>
        <v>-0.15272553174827219</v>
      </c>
    </row>
    <row r="7567" spans="2:33" x14ac:dyDescent="0.25">
      <c r="B7567" s="7">
        <v>7559</v>
      </c>
      <c r="C7567" s="14">
        <f t="shared" ca="1" si="548"/>
        <v>-0.28382965022670953</v>
      </c>
      <c r="E7567" s="7">
        <v>7559</v>
      </c>
      <c r="F7567" s="14">
        <f t="shared" ca="1" si="549"/>
        <v>0.49846155649055679</v>
      </c>
      <c r="H7567" s="7">
        <v>7559</v>
      </c>
      <c r="I7567" s="14">
        <f t="shared" ca="1" si="550"/>
        <v>2.881937316191846E-2</v>
      </c>
      <c r="K7567" s="7">
        <v>7559</v>
      </c>
      <c r="L7567" s="14">
        <f t="shared" ca="1" si="547"/>
        <v>0.32985374991625072</v>
      </c>
      <c r="N7567" s="7"/>
      <c r="O7567" s="14"/>
      <c r="Z7567" s="7">
        <v>7559</v>
      </c>
      <c r="AA7567" s="14">
        <f ca="1">C7567+F7567+I7567+$AA$5*AA7566+$AA$6*RAND()</f>
        <v>0.24345127942576572</v>
      </c>
      <c r="AF7567" s="7">
        <v>7559</v>
      </c>
      <c r="AG7567" s="14">
        <f ca="1">$AG$3*C7567+$AG$4*F7567+$AG$5*I7567</f>
        <v>0.10430028616659248</v>
      </c>
    </row>
    <row r="7568" spans="2:33" x14ac:dyDescent="0.25">
      <c r="B7568" s="7">
        <v>7560</v>
      </c>
      <c r="C7568" s="14">
        <f t="shared" ca="1" si="548"/>
        <v>9.7115185485662919E-2</v>
      </c>
      <c r="E7568" s="7">
        <v>7560</v>
      </c>
      <c r="F7568" s="14">
        <f t="shared" ca="1" si="549"/>
        <v>0.74477913760220438</v>
      </c>
      <c r="H7568" s="7">
        <v>7560</v>
      </c>
      <c r="I7568" s="14">
        <f t="shared" ca="1" si="550"/>
        <v>0.35205944384353904</v>
      </c>
      <c r="K7568" s="7">
        <v>7560</v>
      </c>
      <c r="L7568" s="14">
        <f t="shared" ca="1" si="547"/>
        <v>0.68807317505882004</v>
      </c>
      <c r="N7568" s="7"/>
      <c r="O7568" s="14"/>
      <c r="Z7568" s="7">
        <v>7560</v>
      </c>
      <c r="AA7568" s="14">
        <f ca="1">C7568+F7568+I7568+$AA$5*AA7567+$AA$6*RAND()</f>
        <v>1.1939537669314064</v>
      </c>
      <c r="AF7568" s="7">
        <v>7560</v>
      </c>
      <c r="AG7568" s="14">
        <f ca="1">$AG$3*C7568+$AG$4*F7568+$AG$5*I7568</f>
        <v>0.38368055591520955</v>
      </c>
    </row>
    <row r="7569" spans="2:33" x14ac:dyDescent="0.25">
      <c r="B7569" s="7">
        <v>7561</v>
      </c>
      <c r="C7569" s="14">
        <f t="shared" ca="1" si="548"/>
        <v>2.0807385871106265E-2</v>
      </c>
      <c r="E7569" s="7">
        <v>7561</v>
      </c>
      <c r="F7569" s="14">
        <f t="shared" ca="1" si="549"/>
        <v>-8.4617041592426695E-2</v>
      </c>
      <c r="H7569" s="7">
        <v>7561</v>
      </c>
      <c r="I7569" s="14">
        <f t="shared" ca="1" si="550"/>
        <v>0.13558303864541343</v>
      </c>
      <c r="K7569" s="7">
        <v>7561</v>
      </c>
      <c r="L7569" s="14">
        <f t="shared" ca="1" si="547"/>
        <v>2.5975751402967255E-2</v>
      </c>
      <c r="N7569" s="7"/>
      <c r="O7569" s="14"/>
      <c r="Z7569" s="7">
        <v>7561</v>
      </c>
      <c r="AA7569" s="14">
        <f ca="1">C7569+F7569+I7569+$AA$5*AA7568+$AA$6*RAND()</f>
        <v>7.1773382924093007E-2</v>
      </c>
      <c r="AF7569" s="7">
        <v>7561</v>
      </c>
      <c r="AG7569" s="14">
        <f ca="1">$AG$3*C7569+$AG$4*F7569+$AG$5*I7569</f>
        <v>3.3009580154658616E-2</v>
      </c>
    </row>
    <row r="7570" spans="2:33" x14ac:dyDescent="0.25">
      <c r="B7570" s="7">
        <v>7562</v>
      </c>
      <c r="C7570" s="14">
        <f t="shared" ca="1" si="548"/>
        <v>-0.57059228016988572</v>
      </c>
      <c r="E7570" s="7">
        <v>7562</v>
      </c>
      <c r="F7570" s="14">
        <f t="shared" ca="1" si="549"/>
        <v>0.33133303713857559</v>
      </c>
      <c r="H7570" s="7">
        <v>7562</v>
      </c>
      <c r="I7570" s="14">
        <f t="shared" ca="1" si="550"/>
        <v>0.16060206729997545</v>
      </c>
      <c r="K7570" s="7">
        <v>7562</v>
      </c>
      <c r="L7570" s="14">
        <f t="shared" ca="1" si="547"/>
        <v>0.46115015570996792</v>
      </c>
      <c r="N7570" s="7"/>
      <c r="O7570" s="14"/>
      <c r="Z7570" s="7">
        <v>7562</v>
      </c>
      <c r="AA7570" s="14">
        <f ca="1">C7570+F7570+I7570+$AA$5*AA7569+$AA$6*RAND()</f>
        <v>-7.8657175731334683E-2</v>
      </c>
      <c r="AF7570" s="7">
        <v>7562</v>
      </c>
      <c r="AG7570" s="14">
        <f ca="1">$AG$3*C7570+$AG$4*F7570+$AG$5*I7570</f>
        <v>4.9522282027585712E-2</v>
      </c>
    </row>
    <row r="7571" spans="2:33" x14ac:dyDescent="0.25">
      <c r="B7571" s="7">
        <v>7563</v>
      </c>
      <c r="C7571" s="14">
        <f t="shared" ca="1" si="548"/>
        <v>-0.1418014299752936</v>
      </c>
      <c r="E7571" s="7">
        <v>7563</v>
      </c>
      <c r="F7571" s="14">
        <f t="shared" ca="1" si="549"/>
        <v>0.18115116934261122</v>
      </c>
      <c r="H7571" s="7">
        <v>7563</v>
      </c>
      <c r="I7571" s="14">
        <f t="shared" ca="1" si="550"/>
        <v>0.17886168387242429</v>
      </c>
      <c r="K7571" s="7">
        <v>7563</v>
      </c>
      <c r="L7571" s="14">
        <f t="shared" ca="1" si="547"/>
        <v>8.4914893654912546E-2</v>
      </c>
      <c r="N7571" s="7"/>
      <c r="O7571" s="14"/>
      <c r="Z7571" s="7">
        <v>7563</v>
      </c>
      <c r="AA7571" s="14">
        <f ca="1">C7571+F7571+I7571+$AA$5*AA7570+$AA$6*RAND()</f>
        <v>0.21821142323974191</v>
      </c>
      <c r="AF7571" s="7">
        <v>7563</v>
      </c>
      <c r="AG7571" s="14">
        <f ca="1">$AG$3*C7571+$AG$4*F7571+$AG$5*I7571</f>
        <v>9.7529738356694359E-2</v>
      </c>
    </row>
    <row r="7572" spans="2:33" x14ac:dyDescent="0.25">
      <c r="B7572" s="7">
        <v>7564</v>
      </c>
      <c r="C7572" s="14">
        <f t="shared" ca="1" si="548"/>
        <v>-0.15626551720470758</v>
      </c>
      <c r="E7572" s="7">
        <v>7564</v>
      </c>
      <c r="F7572" s="14">
        <f t="shared" ca="1" si="549"/>
        <v>0.15324675724030368</v>
      </c>
      <c r="H7572" s="7">
        <v>7564</v>
      </c>
      <c r="I7572" s="14">
        <f t="shared" ca="1" si="550"/>
        <v>-0.1417245891506696</v>
      </c>
      <c r="K7572" s="7">
        <v>7564</v>
      </c>
      <c r="L7572" s="14">
        <f t="shared" ca="1" si="547"/>
        <v>6.7989339641849417E-2</v>
      </c>
      <c r="N7572" s="7"/>
      <c r="O7572" s="14"/>
      <c r="Z7572" s="7">
        <v>7564</v>
      </c>
      <c r="AA7572" s="14">
        <f ca="1">C7572+F7572+I7572+$AA$5*AA7571+$AA$6*RAND()</f>
        <v>-0.1447433491150735</v>
      </c>
      <c r="AF7572" s="7">
        <v>7564</v>
      </c>
      <c r="AG7572" s="14">
        <f ca="1">$AG$3*C7572+$AG$4*F7572+$AG$5*I7572</f>
        <v>-4.1968911929118259E-2</v>
      </c>
    </row>
    <row r="7573" spans="2:33" x14ac:dyDescent="0.25">
      <c r="B7573" s="7">
        <v>7565</v>
      </c>
      <c r="C7573" s="14">
        <f t="shared" ca="1" si="548"/>
        <v>-0.19202490624243332</v>
      </c>
      <c r="E7573" s="7">
        <v>7565</v>
      </c>
      <c r="F7573" s="14">
        <f t="shared" ca="1" si="549"/>
        <v>-0.29277557102674329</v>
      </c>
      <c r="H7573" s="7">
        <v>7565</v>
      </c>
      <c r="I7573" s="14">
        <f t="shared" ca="1" si="550"/>
        <v>-7.2816533382499327E-2</v>
      </c>
      <c r="K7573" s="7">
        <v>7565</v>
      </c>
      <c r="L7573" s="14">
        <f t="shared" ca="1" si="547"/>
        <v>0.12789334714129555</v>
      </c>
      <c r="N7573" s="7"/>
      <c r="O7573" s="14"/>
      <c r="Z7573" s="7">
        <v>7565</v>
      </c>
      <c r="AA7573" s="14">
        <f ca="1">C7573+F7573+I7573+$AA$5*AA7572+$AA$6*RAND()</f>
        <v>-0.55761701065167601</v>
      </c>
      <c r="AF7573" s="7">
        <v>7565</v>
      </c>
      <c r="AG7573" s="14">
        <f ca="1">$AG$3*C7573+$AG$4*F7573+$AG$5*I7573</f>
        <v>-0.15536426590950939</v>
      </c>
    </row>
    <row r="7574" spans="2:33" x14ac:dyDescent="0.25">
      <c r="B7574" s="7">
        <v>7566</v>
      </c>
      <c r="C7574" s="14">
        <f t="shared" ca="1" si="548"/>
        <v>0.57631548062953653</v>
      </c>
      <c r="E7574" s="7">
        <v>7566</v>
      </c>
      <c r="F7574" s="14">
        <f t="shared" ca="1" si="549"/>
        <v>0.13946884016254502</v>
      </c>
      <c r="H7574" s="7">
        <v>7566</v>
      </c>
      <c r="I7574" s="14">
        <f t="shared" ca="1" si="550"/>
        <v>-0.38277613717139841</v>
      </c>
      <c r="K7574" s="7">
        <v>7566</v>
      </c>
      <c r="L7574" s="14">
        <f t="shared" ca="1" si="547"/>
        <v>0.49810866177739643</v>
      </c>
      <c r="N7574" s="7"/>
      <c r="O7574" s="14"/>
      <c r="Z7574" s="7">
        <v>7566</v>
      </c>
      <c r="AA7574" s="14">
        <f ca="1">C7574+F7574+I7574+$AA$5*AA7573+$AA$6*RAND()</f>
        <v>0.33300818362068313</v>
      </c>
      <c r="AF7574" s="7">
        <v>7566</v>
      </c>
      <c r="AG7574" s="14">
        <f ca="1">$AG$3*C7574+$AG$4*F7574+$AG$5*I7574</f>
        <v>3.9932933061114506E-3</v>
      </c>
    </row>
    <row r="7575" spans="2:33" x14ac:dyDescent="0.25">
      <c r="B7575" s="7">
        <v>7567</v>
      </c>
      <c r="C7575" s="14">
        <f t="shared" ca="1" si="548"/>
        <v>-0.16311299812183186</v>
      </c>
      <c r="E7575" s="7">
        <v>7567</v>
      </c>
      <c r="F7575" s="14">
        <f t="shared" ca="1" si="549"/>
        <v>1.2658638773552014E-2</v>
      </c>
      <c r="H7575" s="7">
        <v>7567</v>
      </c>
      <c r="I7575" s="14">
        <f t="shared" ca="1" si="550"/>
        <v>-2.956195051648711E-2</v>
      </c>
      <c r="K7575" s="7">
        <v>7567</v>
      </c>
      <c r="L7575" s="14">
        <f t="shared" ca="1" si="547"/>
        <v>2.764000021023123E-2</v>
      </c>
      <c r="N7575" s="7"/>
      <c r="O7575" s="14"/>
      <c r="Z7575" s="7">
        <v>7567</v>
      </c>
      <c r="AA7575" s="14">
        <f ca="1">C7575+F7575+I7575+$AA$5*AA7574+$AA$6*RAND()</f>
        <v>-0.18001630986476694</v>
      </c>
      <c r="AF7575" s="7">
        <v>7567</v>
      </c>
      <c r="AG7575" s="14">
        <f ca="1">$AG$3*C7575+$AG$4*F7575+$AG$5*I7575</f>
        <v>-4.0649788198895614E-2</v>
      </c>
    </row>
    <row r="7576" spans="2:33" x14ac:dyDescent="0.25">
      <c r="B7576" s="7">
        <v>7568</v>
      </c>
      <c r="C7576" s="14">
        <f t="shared" ca="1" si="548"/>
        <v>9.3128433990394902E-2</v>
      </c>
      <c r="E7576" s="7">
        <v>7568</v>
      </c>
      <c r="F7576" s="14">
        <f t="shared" ca="1" si="549"/>
        <v>-0.58891802152176709</v>
      </c>
      <c r="H7576" s="7">
        <v>7568</v>
      </c>
      <c r="I7576" s="14">
        <f t="shared" ca="1" si="550"/>
        <v>-0.14281089648226164</v>
      </c>
      <c r="K7576" s="7">
        <v>7568</v>
      </c>
      <c r="L7576" s="14">
        <f t="shared" ca="1" si="547"/>
        <v>0.37589229344468311</v>
      </c>
      <c r="N7576" s="7"/>
      <c r="O7576" s="14"/>
      <c r="Z7576" s="7">
        <v>7568</v>
      </c>
      <c r="AA7576" s="14">
        <f ca="1">C7576+F7576+I7576+$AA$5*AA7575+$AA$6*RAND()</f>
        <v>-0.6386004840136339</v>
      </c>
      <c r="AF7576" s="7">
        <v>7568</v>
      </c>
      <c r="AG7576" s="14">
        <f ca="1">$AG$3*C7576+$AG$4*F7576+$AG$5*I7576</f>
        <v>-0.21517407825135582</v>
      </c>
    </row>
    <row r="7577" spans="2:33" x14ac:dyDescent="0.25">
      <c r="B7577" s="7">
        <v>7569</v>
      </c>
      <c r="C7577" s="14">
        <f t="shared" ca="1" si="548"/>
        <v>0.50306093361538518</v>
      </c>
      <c r="E7577" s="7">
        <v>7569</v>
      </c>
      <c r="F7577" s="14">
        <f t="shared" ca="1" si="549"/>
        <v>0.57866206736198444</v>
      </c>
      <c r="H7577" s="7">
        <v>7569</v>
      </c>
      <c r="I7577" s="14">
        <f t="shared" ca="1" si="550"/>
        <v>0.40879813809601534</v>
      </c>
      <c r="K7577" s="7">
        <v>7569</v>
      </c>
      <c r="L7577" s="14">
        <f t="shared" ca="1" si="547"/>
        <v>0.75503600884439759</v>
      </c>
      <c r="N7577" s="7"/>
      <c r="O7577" s="14"/>
      <c r="Z7577" s="7">
        <v>7569</v>
      </c>
      <c r="AA7577" s="14">
        <f ca="1">C7577+F7577+I7577+$AA$5*AA7576+$AA$6*RAND()</f>
        <v>1.4905211390733848</v>
      </c>
      <c r="AF7577" s="7">
        <v>7569</v>
      </c>
      <c r="AG7577" s="14">
        <f ca="1">$AG$3*C7577+$AG$4*F7577+$AG$5*I7577</f>
        <v>0.43773006217007848</v>
      </c>
    </row>
    <row r="7578" spans="2:33" x14ac:dyDescent="0.25">
      <c r="B7578" s="7">
        <v>7570</v>
      </c>
      <c r="C7578" s="14">
        <f t="shared" ca="1" si="548"/>
        <v>-7.367974654957668E-2</v>
      </c>
      <c r="E7578" s="7">
        <v>7570</v>
      </c>
      <c r="F7578" s="14">
        <f t="shared" ca="1" si="549"/>
        <v>0.49349977516816945</v>
      </c>
      <c r="H7578" s="7">
        <v>7570</v>
      </c>
      <c r="I7578" s="14">
        <f t="shared" ca="1" si="550"/>
        <v>0.12210375659106225</v>
      </c>
      <c r="K7578" s="7">
        <v>7570</v>
      </c>
      <c r="L7578" s="14">
        <f t="shared" ca="1" si="547"/>
        <v>0.26388006051629304</v>
      </c>
      <c r="N7578" s="7"/>
      <c r="O7578" s="14"/>
      <c r="Z7578" s="7">
        <v>7570</v>
      </c>
      <c r="AA7578" s="14">
        <f ca="1">C7578+F7578+I7578+$AA$5*AA7577+$AA$6*RAND()</f>
        <v>0.54192378520965501</v>
      </c>
      <c r="AF7578" s="7">
        <v>7570</v>
      </c>
      <c r="AG7578" s="14">
        <f ca="1">$AG$3*C7578+$AG$4*F7578+$AG$5*I7578</f>
        <v>0.18215548587696037</v>
      </c>
    </row>
    <row r="7579" spans="2:33" x14ac:dyDescent="0.25">
      <c r="B7579" s="7">
        <v>7571</v>
      </c>
      <c r="C7579" s="14">
        <f t="shared" ca="1" si="548"/>
        <v>8.0770471119106732E-4</v>
      </c>
      <c r="E7579" s="7">
        <v>7571</v>
      </c>
      <c r="F7579" s="14">
        <f t="shared" ca="1" si="549"/>
        <v>-0.53911841393585536</v>
      </c>
      <c r="H7579" s="7">
        <v>7571</v>
      </c>
      <c r="I7579" s="14">
        <f t="shared" ca="1" si="550"/>
        <v>-0.22041450479588842</v>
      </c>
      <c r="K7579" s="7">
        <v>7571</v>
      </c>
      <c r="L7579" s="14">
        <f t="shared" ca="1" si="547"/>
        <v>0.33923187055602949</v>
      </c>
      <c r="N7579" s="7"/>
      <c r="O7579" s="14"/>
      <c r="Z7579" s="7">
        <v>7571</v>
      </c>
      <c r="AA7579" s="14">
        <f ca="1">C7579+F7579+I7579+$AA$5*AA7578+$AA$6*RAND()</f>
        <v>-0.75872521402055271</v>
      </c>
      <c r="AF7579" s="7">
        <v>7571</v>
      </c>
      <c r="AG7579" s="14">
        <f ca="1">$AG$3*C7579+$AG$4*F7579+$AG$5*I7579</f>
        <v>-0.24973978515687376</v>
      </c>
    </row>
    <row r="7580" spans="2:33" x14ac:dyDescent="0.25">
      <c r="B7580" s="7">
        <v>7572</v>
      </c>
      <c r="C7580" s="14">
        <f t="shared" ca="1" si="548"/>
        <v>0.54522298487595688</v>
      </c>
      <c r="E7580" s="7">
        <v>7572</v>
      </c>
      <c r="F7580" s="14">
        <f t="shared" ca="1" si="549"/>
        <v>-0.54103036266280524</v>
      </c>
      <c r="H7580" s="7">
        <v>7572</v>
      </c>
      <c r="I7580" s="14">
        <f t="shared" ca="1" si="550"/>
        <v>-0.21573674671176646</v>
      </c>
      <c r="K7580" s="7">
        <v>7572</v>
      </c>
      <c r="L7580" s="14">
        <f t="shared" ca="1" si="547"/>
        <v>0.63652430044187136</v>
      </c>
      <c r="N7580" s="7"/>
      <c r="O7580" s="14"/>
      <c r="Z7580" s="7">
        <v>7572</v>
      </c>
      <c r="AA7580" s="14">
        <f ca="1">C7580+F7580+I7580+$AA$5*AA7579+$AA$6*RAND()</f>
        <v>-0.21154412449861482</v>
      </c>
      <c r="AF7580" s="7">
        <v>7572</v>
      </c>
      <c r="AG7580" s="14">
        <f ca="1">$AG$3*C7580+$AG$4*F7580+$AG$5*I7580</f>
        <v>-0.13955921050835676</v>
      </c>
    </row>
    <row r="7581" spans="2:33" x14ac:dyDescent="0.25">
      <c r="B7581" s="7">
        <v>7573</v>
      </c>
      <c r="C7581" s="14">
        <f t="shared" ca="1" si="548"/>
        <v>5.9200346913678634E-2</v>
      </c>
      <c r="E7581" s="7">
        <v>7573</v>
      </c>
      <c r="F7581" s="14">
        <f t="shared" ca="1" si="549"/>
        <v>-9.0326725999889446E-2</v>
      </c>
      <c r="H7581" s="7">
        <v>7573</v>
      </c>
      <c r="I7581" s="14">
        <f t="shared" ca="1" si="550"/>
        <v>7.1424168561898843E-2</v>
      </c>
      <c r="K7581" s="7">
        <v>7573</v>
      </c>
      <c r="L7581" s="14">
        <f t="shared" ca="1" si="547"/>
        <v>1.6765010359317545E-2</v>
      </c>
      <c r="N7581" s="7"/>
      <c r="O7581" s="14"/>
      <c r="Z7581" s="7">
        <v>7573</v>
      </c>
      <c r="AA7581" s="14">
        <f ca="1">C7581+F7581+I7581+$AA$5*AA7580+$AA$6*RAND()</f>
        <v>4.0297789475688031E-2</v>
      </c>
      <c r="AF7581" s="7">
        <v>7573</v>
      </c>
      <c r="AG7581" s="14">
        <f ca="1">$AG$3*C7581+$AG$4*F7581+$AG$5*I7581</f>
        <v>1.3311719007528432E-2</v>
      </c>
    </row>
    <row r="7582" spans="2:33" x14ac:dyDescent="0.25">
      <c r="B7582" s="7">
        <v>7574</v>
      </c>
      <c r="C7582" s="14">
        <f t="shared" ca="1" si="548"/>
        <v>-0.13097502623336277</v>
      </c>
      <c r="E7582" s="7">
        <v>7574</v>
      </c>
      <c r="F7582" s="14">
        <f t="shared" ca="1" si="549"/>
        <v>-0.42248613376462602</v>
      </c>
      <c r="H7582" s="7">
        <v>7574</v>
      </c>
      <c r="I7582" s="14">
        <f t="shared" ca="1" si="550"/>
        <v>6.6848438417081324E-2</v>
      </c>
      <c r="K7582" s="7">
        <v>7574</v>
      </c>
      <c r="L7582" s="14">
        <f t="shared" ca="1" si="547"/>
        <v>0.20011770443901383</v>
      </c>
      <c r="N7582" s="7"/>
      <c r="O7582" s="14"/>
      <c r="Z7582" s="7">
        <v>7574</v>
      </c>
      <c r="AA7582" s="14">
        <f ca="1">C7582+F7582+I7582+$AA$5*AA7581+$AA$6*RAND()</f>
        <v>-0.48661272158090751</v>
      </c>
      <c r="AF7582" s="7">
        <v>7574</v>
      </c>
      <c r="AG7582" s="14">
        <f ca="1">$AG$3*C7582+$AG$4*F7582+$AG$5*I7582</f>
        <v>-0.12620147000922782</v>
      </c>
    </row>
    <row r="7583" spans="2:33" x14ac:dyDescent="0.25">
      <c r="B7583" s="7">
        <v>7575</v>
      </c>
      <c r="C7583" s="14">
        <f t="shared" ca="1" si="548"/>
        <v>0.51738181320916166</v>
      </c>
      <c r="E7583" s="7">
        <v>7575</v>
      </c>
      <c r="F7583" s="14">
        <f t="shared" ca="1" si="549"/>
        <v>-0.35829215610280929</v>
      </c>
      <c r="H7583" s="7">
        <v>7575</v>
      </c>
      <c r="I7583" s="14">
        <f t="shared" ca="1" si="550"/>
        <v>0.11030214438188916</v>
      </c>
      <c r="K7583" s="7">
        <v>7575</v>
      </c>
      <c r="L7583" s="14">
        <f t="shared" ca="1" si="547"/>
        <v>0.40822377281964278</v>
      </c>
      <c r="N7583" s="7"/>
      <c r="O7583" s="14"/>
      <c r="Z7583" s="7">
        <v>7575</v>
      </c>
      <c r="AA7583" s="14">
        <f ca="1">C7583+F7583+I7583+$AA$5*AA7582+$AA$6*RAND()</f>
        <v>0.26939180148824154</v>
      </c>
      <c r="AF7583" s="7">
        <v>7575</v>
      </c>
      <c r="AG7583" s="14">
        <f ca="1">$AG$3*C7583+$AG$4*F7583+$AG$5*I7583</f>
        <v>4.010957356374522E-2</v>
      </c>
    </row>
    <row r="7584" spans="2:33" x14ac:dyDescent="0.25">
      <c r="B7584" s="7">
        <v>7576</v>
      </c>
      <c r="C7584" s="14">
        <f t="shared" ca="1" si="548"/>
        <v>-0.13559003854065466</v>
      </c>
      <c r="E7584" s="7">
        <v>7576</v>
      </c>
      <c r="F7584" s="14">
        <f t="shared" ca="1" si="549"/>
        <v>-0.6137297810774065</v>
      </c>
      <c r="H7584" s="7">
        <v>7576</v>
      </c>
      <c r="I7584" s="14">
        <f t="shared" ca="1" si="550"/>
        <v>-0.17008993346593909</v>
      </c>
      <c r="K7584" s="7">
        <v>7576</v>
      </c>
      <c r="L7584" s="14">
        <f t="shared" ca="1" si="547"/>
        <v>0.42397948819922515</v>
      </c>
      <c r="N7584" s="7"/>
      <c r="O7584" s="14"/>
      <c r="Z7584" s="7">
        <v>7576</v>
      </c>
      <c r="AA7584" s="14">
        <f ca="1">C7584+F7584+I7584+$AA$5*AA7583+$AA$6*RAND()</f>
        <v>-0.91940975308400019</v>
      </c>
      <c r="AF7584" s="7">
        <v>7576</v>
      </c>
      <c r="AG7584" s="14">
        <f ca="1">$AG$3*C7584+$AG$4*F7584+$AG$5*I7584</f>
        <v>-0.27927291541772853</v>
      </c>
    </row>
    <row r="7585" spans="2:33" x14ac:dyDescent="0.25">
      <c r="B7585" s="7">
        <v>7577</v>
      </c>
      <c r="C7585" s="14">
        <f t="shared" ca="1" si="548"/>
        <v>-0.38448992563557727</v>
      </c>
      <c r="E7585" s="7">
        <v>7577</v>
      </c>
      <c r="F7585" s="14">
        <f t="shared" ca="1" si="549"/>
        <v>-0.82466864274590046</v>
      </c>
      <c r="H7585" s="7">
        <v>7577</v>
      </c>
      <c r="I7585" s="14">
        <f t="shared" ca="1" si="550"/>
        <v>-0.15213899544431023</v>
      </c>
      <c r="K7585" s="7">
        <v>7577</v>
      </c>
      <c r="L7585" s="14">
        <f t="shared" ca="1" si="547"/>
        <v>0.85105714717842118</v>
      </c>
      <c r="N7585" s="7"/>
      <c r="O7585" s="14"/>
      <c r="Z7585" s="7">
        <v>7577</v>
      </c>
      <c r="AA7585" s="14">
        <f ca="1">C7585+F7585+I7585+$AA$5*AA7584+$AA$6*RAND()</f>
        <v>-1.361297563825788</v>
      </c>
      <c r="AF7585" s="7">
        <v>7577</v>
      </c>
      <c r="AG7585" s="14">
        <f ca="1">$AG$3*C7585+$AG$4*F7585+$AG$5*I7585</f>
        <v>-0.38515417612860969</v>
      </c>
    </row>
    <row r="7586" spans="2:33" x14ac:dyDescent="0.25">
      <c r="B7586" s="7">
        <v>7578</v>
      </c>
      <c r="C7586" s="14">
        <f t="shared" ca="1" si="548"/>
        <v>-0.25292870480675661</v>
      </c>
      <c r="E7586" s="7">
        <v>7578</v>
      </c>
      <c r="F7586" s="14">
        <f t="shared" ca="1" si="549"/>
        <v>9.1833758699566059E-2</v>
      </c>
      <c r="H7586" s="7">
        <v>7578</v>
      </c>
      <c r="I7586" s="14">
        <f t="shared" ca="1" si="550"/>
        <v>-0.31816822069676115</v>
      </c>
      <c r="K7586" s="7">
        <v>7578</v>
      </c>
      <c r="L7586" s="14">
        <f t="shared" ca="1" si="547"/>
        <v>0.17363738561345643</v>
      </c>
      <c r="N7586" s="7"/>
      <c r="O7586" s="14"/>
      <c r="Z7586" s="7">
        <v>7578</v>
      </c>
      <c r="AA7586" s="14">
        <f ca="1">C7586+F7586+I7586+$AA$5*AA7585+$AA$6*RAND()</f>
        <v>-0.4792631668039517</v>
      </c>
      <c r="AF7586" s="7">
        <v>7578</v>
      </c>
      <c r="AG7586" s="14">
        <f ca="1">$AG$3*C7586+$AG$4*F7586+$AG$5*I7586</f>
        <v>-0.15030290163018595</v>
      </c>
    </row>
    <row r="7587" spans="2:33" x14ac:dyDescent="0.25">
      <c r="B7587" s="7">
        <v>7579</v>
      </c>
      <c r="C7587" s="14">
        <f t="shared" ca="1" si="548"/>
        <v>-0.14237046379780097</v>
      </c>
      <c r="E7587" s="7">
        <v>7579</v>
      </c>
      <c r="F7587" s="14">
        <f t="shared" ca="1" si="549"/>
        <v>2.2483036778790273E-2</v>
      </c>
      <c r="H7587" s="7">
        <v>7579</v>
      </c>
      <c r="I7587" s="14">
        <f t="shared" ca="1" si="550"/>
        <v>2.6117561482662088E-2</v>
      </c>
      <c r="K7587" s="7">
        <v>7579</v>
      </c>
      <c r="L7587" s="14">
        <f t="shared" ca="1" si="547"/>
        <v>2.1456962922598025E-2</v>
      </c>
      <c r="N7587" s="7"/>
      <c r="O7587" s="14"/>
      <c r="Z7587" s="7">
        <v>7579</v>
      </c>
      <c r="AA7587" s="14">
        <f ca="1">C7587+F7587+I7587+$AA$5*AA7586+$AA$6*RAND()</f>
        <v>-9.3769865536348612E-2</v>
      </c>
      <c r="AF7587" s="7">
        <v>7579</v>
      </c>
      <c r="AG7587" s="14">
        <f ca="1">$AG$3*C7587+$AG$4*F7587+$AG$5*I7587</f>
        <v>-1.1282157132858277E-2</v>
      </c>
    </row>
    <row r="7588" spans="2:33" x14ac:dyDescent="0.25">
      <c r="B7588" s="7">
        <v>7580</v>
      </c>
      <c r="C7588" s="14">
        <f t="shared" ca="1" si="548"/>
        <v>0.30796377556331012</v>
      </c>
      <c r="E7588" s="7">
        <v>7580</v>
      </c>
      <c r="F7588" s="14">
        <f t="shared" ca="1" si="549"/>
        <v>0.57623866961116676</v>
      </c>
      <c r="H7588" s="7">
        <v>7580</v>
      </c>
      <c r="I7588" s="14">
        <f t="shared" ca="1" si="550"/>
        <v>0.14328452900015132</v>
      </c>
      <c r="K7588" s="7">
        <v>7580</v>
      </c>
      <c r="L7588" s="14">
        <f t="shared" ca="1" si="547"/>
        <v>0.44742314766525149</v>
      </c>
      <c r="N7588" s="7"/>
      <c r="O7588" s="14"/>
      <c r="Z7588" s="7">
        <v>7580</v>
      </c>
      <c r="AA7588" s="14">
        <f ca="1">C7588+F7588+I7588+$AA$5*AA7587+$AA$6*RAND()</f>
        <v>1.0274869741746282</v>
      </c>
      <c r="AF7588" s="7">
        <v>7580</v>
      </c>
      <c r="AG7588" s="14">
        <f ca="1">$AG$3*C7588+$AG$4*F7588+$AG$5*I7588</f>
        <v>0.29177816759607256</v>
      </c>
    </row>
    <row r="7589" spans="2:33" x14ac:dyDescent="0.25">
      <c r="B7589" s="7">
        <v>7581</v>
      </c>
      <c r="C7589" s="14">
        <f t="shared" ca="1" si="548"/>
        <v>0.1038733034977881</v>
      </c>
      <c r="E7589" s="7">
        <v>7581</v>
      </c>
      <c r="F7589" s="14">
        <f t="shared" ca="1" si="549"/>
        <v>0.78448487961422475</v>
      </c>
      <c r="H7589" s="7">
        <v>7581</v>
      </c>
      <c r="I7589" s="14">
        <f t="shared" ca="1" si="550"/>
        <v>-0.4266709718300547</v>
      </c>
      <c r="K7589" s="7">
        <v>7581</v>
      </c>
      <c r="L7589" s="14">
        <f t="shared" ca="1" si="547"/>
        <v>0.8082543077252915</v>
      </c>
      <c r="N7589" s="7"/>
      <c r="O7589" s="14"/>
      <c r="Z7589" s="7">
        <v>7581</v>
      </c>
      <c r="AA7589" s="14">
        <f ca="1">C7589+F7589+I7589+$AA$5*AA7588+$AA$6*RAND()</f>
        <v>0.46168721128195817</v>
      </c>
      <c r="AF7589" s="7">
        <v>7581</v>
      </c>
      <c r="AG7589" s="14">
        <f ca="1">$AG$3*C7589+$AG$4*F7589+$AG$5*I7589</f>
        <v>8.5451735851803157E-2</v>
      </c>
    </row>
    <row r="7590" spans="2:33" x14ac:dyDescent="0.25">
      <c r="B7590" s="7">
        <v>7582</v>
      </c>
      <c r="C7590" s="14">
        <f t="shared" ca="1" si="548"/>
        <v>0.52260081289604909</v>
      </c>
      <c r="E7590" s="7">
        <v>7582</v>
      </c>
      <c r="F7590" s="14">
        <f t="shared" ca="1" si="549"/>
        <v>-0.13216551086568767</v>
      </c>
      <c r="H7590" s="7">
        <v>7582</v>
      </c>
      <c r="I7590" s="14">
        <f t="shared" ca="1" si="550"/>
        <v>-0.10929849284612528</v>
      </c>
      <c r="K7590" s="7">
        <v>7582</v>
      </c>
      <c r="L7590" s="14">
        <f t="shared" ca="1" si="547"/>
        <v>0.30252549244043397</v>
      </c>
      <c r="N7590" s="7"/>
      <c r="O7590" s="14"/>
      <c r="Z7590" s="7">
        <v>7582</v>
      </c>
      <c r="AA7590" s="14">
        <f ca="1">C7590+F7590+I7590+$AA$5*AA7589+$AA$6*RAND()</f>
        <v>0.28113680918423611</v>
      </c>
      <c r="AF7590" s="7">
        <v>7582</v>
      </c>
      <c r="AG7590" s="14">
        <f ca="1">$AG$3*C7590+$AG$4*F7590+$AG$5*I7590</f>
        <v>2.1151112181053415E-2</v>
      </c>
    </row>
    <row r="7591" spans="2:33" x14ac:dyDescent="0.25">
      <c r="B7591" s="7">
        <v>7583</v>
      </c>
      <c r="C7591" s="14">
        <f t="shared" ca="1" si="548"/>
        <v>0.31528593442855346</v>
      </c>
      <c r="E7591" s="7">
        <v>7583</v>
      </c>
      <c r="F7591" s="14">
        <f t="shared" ca="1" si="549"/>
        <v>0.7643372685222769</v>
      </c>
      <c r="H7591" s="7">
        <v>7583</v>
      </c>
      <c r="I7591" s="14">
        <f t="shared" ca="1" si="550"/>
        <v>0.1653720181682572</v>
      </c>
      <c r="K7591" s="7">
        <v>7583</v>
      </c>
      <c r="L7591" s="14">
        <f t="shared" ca="1" si="547"/>
        <v>0.71096458489362369</v>
      </c>
      <c r="N7591" s="7"/>
      <c r="O7591" s="14"/>
      <c r="Z7591" s="7">
        <v>7583</v>
      </c>
      <c r="AA7591" s="14">
        <f ca="1">C7591+F7591+I7591+$AA$5*AA7590+$AA$6*RAND()</f>
        <v>1.2449952211190876</v>
      </c>
      <c r="AF7591" s="7">
        <v>7583</v>
      </c>
      <c r="AG7591" s="14">
        <f ca="1">$AG$3*C7591+$AG$4*F7591+$AG$5*I7591</f>
        <v>0.35850717470969662</v>
      </c>
    </row>
    <row r="7592" spans="2:33" x14ac:dyDescent="0.25">
      <c r="B7592" s="7">
        <v>7584</v>
      </c>
      <c r="C7592" s="14">
        <f t="shared" ca="1" si="548"/>
        <v>3.0540751281413193E-2</v>
      </c>
      <c r="E7592" s="7">
        <v>7584</v>
      </c>
      <c r="F7592" s="14">
        <f t="shared" ca="1" si="549"/>
        <v>0.23755968560912863</v>
      </c>
      <c r="H7592" s="7">
        <v>7584</v>
      </c>
      <c r="I7592" s="14">
        <f t="shared" ca="1" si="550"/>
        <v>3.4616427887964207E-2</v>
      </c>
      <c r="K7592" s="7">
        <v>7584</v>
      </c>
      <c r="L7592" s="14">
        <f t="shared" ca="1" si="547"/>
        <v>5.8565638795263802E-2</v>
      </c>
      <c r="N7592" s="7"/>
      <c r="O7592" s="14"/>
      <c r="Z7592" s="7">
        <v>7584</v>
      </c>
      <c r="AA7592" s="14">
        <f ca="1">C7592+F7592+I7592+$AA$5*AA7591+$AA$6*RAND()</f>
        <v>0.30271686477850601</v>
      </c>
      <c r="AF7592" s="7">
        <v>7584</v>
      </c>
      <c r="AG7592" s="14">
        <f ca="1">$AG$3*C7592+$AG$4*F7592+$AG$5*I7592</f>
        <v>9.1222627094206907E-2</v>
      </c>
    </row>
    <row r="7593" spans="2:33" x14ac:dyDescent="0.25">
      <c r="B7593" s="7">
        <v>7585</v>
      </c>
      <c r="C7593" s="14">
        <f t="shared" ca="1" si="548"/>
        <v>0.49166156289443924</v>
      </c>
      <c r="E7593" s="7">
        <v>7585</v>
      </c>
      <c r="F7593" s="14">
        <f t="shared" ca="1" si="549"/>
        <v>0.16404929213011474</v>
      </c>
      <c r="H7593" s="7">
        <v>7585</v>
      </c>
      <c r="I7593" s="14">
        <f t="shared" ca="1" si="550"/>
        <v>0.1087714459911855</v>
      </c>
      <c r="K7593" s="7">
        <v>7585</v>
      </c>
      <c r="L7593" s="14">
        <f t="shared" ca="1" si="547"/>
        <v>0.28047449013920778</v>
      </c>
      <c r="N7593" s="7"/>
      <c r="O7593" s="14"/>
      <c r="Z7593" s="7">
        <v>7585</v>
      </c>
      <c r="AA7593" s="14">
        <f ca="1">C7593+F7593+I7593+$AA$5*AA7592+$AA$6*RAND()</f>
        <v>0.76448230101573944</v>
      </c>
      <c r="AF7593" s="7">
        <v>7585</v>
      </c>
      <c r="AG7593" s="14">
        <f ca="1">$AG$3*C7593+$AG$4*F7593+$AG$5*I7593</f>
        <v>0.19105567861439648</v>
      </c>
    </row>
    <row r="7594" spans="2:33" x14ac:dyDescent="0.25">
      <c r="B7594" s="7">
        <v>7586</v>
      </c>
      <c r="C7594" s="14">
        <f t="shared" ca="1" si="548"/>
        <v>0.27528209987315283</v>
      </c>
      <c r="E7594" s="7">
        <v>7586</v>
      </c>
      <c r="F7594" s="14">
        <f t="shared" ca="1" si="549"/>
        <v>-0.24119586680364125</v>
      </c>
      <c r="H7594" s="7">
        <v>7586</v>
      </c>
      <c r="I7594" s="14">
        <f t="shared" ca="1" si="550"/>
        <v>3.2961576740542231E-2</v>
      </c>
      <c r="K7594" s="7">
        <v>7586</v>
      </c>
      <c r="L7594" s="14">
        <f t="shared" ca="1" si="547"/>
        <v>0.135042146214955</v>
      </c>
      <c r="N7594" s="7"/>
      <c r="O7594" s="14"/>
      <c r="Z7594" s="7">
        <v>7586</v>
      </c>
      <c r="AA7594" s="14">
        <f ca="1">C7594+F7594+I7594+$AA$5*AA7593+$AA$6*RAND()</f>
        <v>6.7047809810053816E-2</v>
      </c>
      <c r="AF7594" s="7">
        <v>7586</v>
      </c>
      <c r="AG7594" s="14">
        <f ca="1">$AG$3*C7594+$AG$4*F7594+$AG$5*I7594</f>
        <v>-4.1177093702449152E-3</v>
      </c>
    </row>
    <row r="7595" spans="2:33" x14ac:dyDescent="0.25">
      <c r="B7595" s="7">
        <v>7587</v>
      </c>
      <c r="C7595" s="14">
        <f t="shared" ca="1" si="548"/>
        <v>-4.2094188275887401E-2</v>
      </c>
      <c r="E7595" s="7">
        <v>7587</v>
      </c>
      <c r="F7595" s="14">
        <f t="shared" ca="1" si="549"/>
        <v>-0.40599754634947743</v>
      </c>
      <c r="H7595" s="7">
        <v>7587</v>
      </c>
      <c r="I7595" s="14">
        <f t="shared" ca="1" si="550"/>
        <v>-0.19615614765733969</v>
      </c>
      <c r="K7595" s="7">
        <v>7587</v>
      </c>
      <c r="L7595" s="14">
        <f t="shared" ca="1" si="547"/>
        <v>0.20508316259216997</v>
      </c>
      <c r="N7595" s="7"/>
      <c r="O7595" s="14"/>
      <c r="Z7595" s="7">
        <v>7587</v>
      </c>
      <c r="AA7595" s="14">
        <f ca="1">C7595+F7595+I7595+$AA$5*AA7594+$AA$6*RAND()</f>
        <v>-0.64424788228270446</v>
      </c>
      <c r="AF7595" s="7">
        <v>7587</v>
      </c>
      <c r="AG7595" s="14">
        <f ca="1">$AG$3*C7595+$AG$4*F7595+$AG$5*I7595</f>
        <v>-0.20868056062295659</v>
      </c>
    </row>
    <row r="7596" spans="2:33" x14ac:dyDescent="0.25">
      <c r="B7596" s="7">
        <v>7588</v>
      </c>
      <c r="C7596" s="14">
        <f t="shared" ca="1" si="548"/>
        <v>-0.49522310483873316</v>
      </c>
      <c r="E7596" s="7">
        <v>7588</v>
      </c>
      <c r="F7596" s="14">
        <f t="shared" ca="1" si="549"/>
        <v>1.0247490857688601</v>
      </c>
      <c r="H7596" s="7">
        <v>7588</v>
      </c>
      <c r="I7596" s="14">
        <f t="shared" ca="1" si="550"/>
        <v>0.15700085805565817</v>
      </c>
      <c r="K7596" s="7">
        <v>7588</v>
      </c>
      <c r="L7596" s="14">
        <f t="shared" ca="1" si="547"/>
        <v>1.3200058817804425</v>
      </c>
      <c r="N7596" s="7"/>
      <c r="O7596" s="14"/>
      <c r="Z7596" s="7">
        <v>7588</v>
      </c>
      <c r="AA7596" s="14">
        <f ca="1">C7596+F7596+I7596+$AA$5*AA7595+$AA$6*RAND()</f>
        <v>0.68652683898578504</v>
      </c>
      <c r="AF7596" s="7">
        <v>7588</v>
      </c>
      <c r="AG7596" s="14">
        <f ca="1">$AG$3*C7596+$AG$4*F7596+$AG$5*I7596</f>
        <v>0.27118044798517471</v>
      </c>
    </row>
    <row r="7597" spans="2:33" x14ac:dyDescent="0.25">
      <c r="B7597" s="7">
        <v>7589</v>
      </c>
      <c r="C7597" s="14">
        <f t="shared" ca="1" si="548"/>
        <v>0.69264405684318153</v>
      </c>
      <c r="E7597" s="7">
        <v>7589</v>
      </c>
      <c r="F7597" s="14">
        <f t="shared" ca="1" si="549"/>
        <v>-0.28059289881341315</v>
      </c>
      <c r="H7597" s="7">
        <v>7589</v>
      </c>
      <c r="I7597" s="14">
        <f t="shared" ca="1" si="550"/>
        <v>-8.8555909422868784E-2</v>
      </c>
      <c r="K7597" s="7">
        <v>7589</v>
      </c>
      <c r="L7597" s="14">
        <f t="shared" ca="1" si="547"/>
        <v>0.56633031343840623</v>
      </c>
      <c r="N7597" s="7"/>
      <c r="O7597" s="14"/>
      <c r="Z7597" s="7">
        <v>7589</v>
      </c>
      <c r="AA7597" s="14">
        <f ca="1">C7597+F7597+I7597+$AA$5*AA7596+$AA$6*RAND()</f>
        <v>0.3234952486068996</v>
      </c>
      <c r="AF7597" s="7">
        <v>7589</v>
      </c>
      <c r="AG7597" s="14">
        <f ca="1">$AG$3*C7597+$AG$4*F7597+$AG$5*I7597</f>
        <v>1.8928577955464855E-2</v>
      </c>
    </row>
    <row r="7598" spans="2:33" x14ac:dyDescent="0.25">
      <c r="B7598" s="7">
        <v>7590</v>
      </c>
      <c r="C7598" s="14">
        <f t="shared" ca="1" si="548"/>
        <v>-0.46471707466743561</v>
      </c>
      <c r="E7598" s="7">
        <v>7590</v>
      </c>
      <c r="F7598" s="14">
        <f t="shared" ca="1" si="549"/>
        <v>-0.18496859396868548</v>
      </c>
      <c r="H7598" s="7">
        <v>7590</v>
      </c>
      <c r="I7598" s="14">
        <f t="shared" ca="1" si="550"/>
        <v>-0.25507959398441143</v>
      </c>
      <c r="K7598" s="7">
        <v>7590</v>
      </c>
      <c r="L7598" s="14">
        <f t="shared" ca="1" si="547"/>
        <v>0.31524093950946352</v>
      </c>
      <c r="N7598" s="7"/>
      <c r="O7598" s="14"/>
      <c r="Z7598" s="7">
        <v>7590</v>
      </c>
      <c r="AA7598" s="14">
        <f ca="1">C7598+F7598+I7598+$AA$5*AA7597+$AA$6*RAND()</f>
        <v>-0.90476526262053247</v>
      </c>
      <c r="AF7598" s="7">
        <v>7590</v>
      </c>
      <c r="AG7598" s="14">
        <f ca="1">$AG$3*C7598+$AG$4*F7598+$AG$5*I7598</f>
        <v>-0.25046583071785733</v>
      </c>
    </row>
    <row r="7599" spans="2:33" x14ac:dyDescent="0.25">
      <c r="B7599" s="7">
        <v>7591</v>
      </c>
      <c r="C7599" s="14">
        <f t="shared" ca="1" si="548"/>
        <v>5.5906476054995241E-2</v>
      </c>
      <c r="E7599" s="7">
        <v>7591</v>
      </c>
      <c r="F7599" s="14">
        <f t="shared" ca="1" si="549"/>
        <v>0.41583498398483071</v>
      </c>
      <c r="H7599" s="7">
        <v>7591</v>
      </c>
      <c r="I7599" s="14">
        <f t="shared" ca="1" si="550"/>
        <v>-0.15953719615612849</v>
      </c>
      <c r="K7599" s="7">
        <v>7591</v>
      </c>
      <c r="L7599" s="14">
        <f t="shared" ca="1" si="547"/>
        <v>0.20149638492791119</v>
      </c>
      <c r="N7599" s="7"/>
      <c r="O7599" s="14"/>
      <c r="Z7599" s="7">
        <v>7591</v>
      </c>
      <c r="AA7599" s="14">
        <f ca="1">C7599+F7599+I7599+$AA$5*AA7598+$AA$6*RAND()</f>
        <v>0.31220426388369749</v>
      </c>
      <c r="AF7599" s="7">
        <v>7591</v>
      </c>
      <c r="AG7599" s="14">
        <f ca="1">$AG$3*C7599+$AG$4*F7599+$AG$5*I7599</f>
        <v>7.2116911943996859E-2</v>
      </c>
    </row>
    <row r="7600" spans="2:33" x14ac:dyDescent="0.25">
      <c r="B7600" s="7">
        <v>7592</v>
      </c>
      <c r="C7600" s="14">
        <f t="shared" ca="1" si="548"/>
        <v>0.33868295183354774</v>
      </c>
      <c r="E7600" s="7">
        <v>7592</v>
      </c>
      <c r="F7600" s="14">
        <f t="shared" ca="1" si="549"/>
        <v>0.3001052971235994</v>
      </c>
      <c r="H7600" s="7">
        <v>7592</v>
      </c>
      <c r="I7600" s="14">
        <f t="shared" ca="1" si="550"/>
        <v>1.1032153476734662E-2</v>
      </c>
      <c r="K7600" s="7">
        <v>7592</v>
      </c>
      <c r="L7600" s="14">
        <f t="shared" ca="1" si="547"/>
        <v>0.20489103963466335</v>
      </c>
      <c r="N7600" s="7"/>
      <c r="O7600" s="14"/>
      <c r="Z7600" s="7">
        <v>7592</v>
      </c>
      <c r="AA7600" s="14">
        <f ca="1">C7600+F7600+I7600+$AA$5*AA7599+$AA$6*RAND()</f>
        <v>0.64982040243388184</v>
      </c>
      <c r="AF7600" s="7">
        <v>7592</v>
      </c>
      <c r="AG7600" s="14">
        <f ca="1">$AG$3*C7600+$AG$4*F7600+$AG$5*I7600</f>
        <v>0.16218104089448321</v>
      </c>
    </row>
    <row r="7601" spans="2:33" x14ac:dyDescent="0.25">
      <c r="B7601" s="7">
        <v>7593</v>
      </c>
      <c r="C7601" s="14">
        <f t="shared" ca="1" si="548"/>
        <v>-0.50694752225072626</v>
      </c>
      <c r="E7601" s="7">
        <v>7593</v>
      </c>
      <c r="F7601" s="14">
        <f t="shared" ca="1" si="549"/>
        <v>-1.9699185427701493E-3</v>
      </c>
      <c r="H7601" s="7">
        <v>7593</v>
      </c>
      <c r="I7601" s="14">
        <f t="shared" ca="1" si="550"/>
        <v>-8.6367726588421206E-2</v>
      </c>
      <c r="K7601" s="7">
        <v>7593</v>
      </c>
      <c r="L7601" s="14">
        <f t="shared" ca="1" si="547"/>
        <v>0.26445905509126805</v>
      </c>
      <c r="N7601" s="7"/>
      <c r="O7601" s="14"/>
      <c r="Z7601" s="7">
        <v>7593</v>
      </c>
      <c r="AA7601" s="14">
        <f ca="1">C7601+F7601+I7601+$AA$5*AA7600+$AA$6*RAND()</f>
        <v>-0.59528516738191761</v>
      </c>
      <c r="AF7601" s="7">
        <v>7593</v>
      </c>
      <c r="AG7601" s="14">
        <f ca="1">$AG$3*C7601+$AG$4*F7601+$AG$5*I7601</f>
        <v>-0.13652757064834478</v>
      </c>
    </row>
    <row r="7602" spans="2:33" x14ac:dyDescent="0.25">
      <c r="B7602" s="7">
        <v>7594</v>
      </c>
      <c r="C7602" s="14">
        <f t="shared" ca="1" si="548"/>
        <v>0.10445667597625995</v>
      </c>
      <c r="E7602" s="7">
        <v>7594</v>
      </c>
      <c r="F7602" s="14">
        <f t="shared" ca="1" si="549"/>
        <v>-0.32393222446128156</v>
      </c>
      <c r="H7602" s="7">
        <v>7594</v>
      </c>
      <c r="I7602" s="14">
        <f t="shared" ca="1" si="550"/>
        <v>5.5871879807664088E-2</v>
      </c>
      <c r="K7602" s="7">
        <v>7594</v>
      </c>
      <c r="L7602" s="14">
        <f t="shared" ca="1" si="547"/>
        <v>0.11896495015368552</v>
      </c>
      <c r="N7602" s="7"/>
      <c r="O7602" s="14"/>
      <c r="Z7602" s="7">
        <v>7594</v>
      </c>
      <c r="AA7602" s="14">
        <f ca="1">C7602+F7602+I7602+$AA$5*AA7601+$AA$6*RAND()</f>
        <v>-0.16360366867735751</v>
      </c>
      <c r="AF7602" s="7">
        <v>7594</v>
      </c>
      <c r="AG7602" s="14">
        <f ca="1">$AG$3*C7602+$AG$4*F7602+$AG$5*I7602</f>
        <v>-5.3939580220066841E-2</v>
      </c>
    </row>
    <row r="7603" spans="2:33" x14ac:dyDescent="0.25">
      <c r="B7603" s="7">
        <v>7595</v>
      </c>
      <c r="C7603" s="14">
        <f t="shared" ca="1" si="548"/>
        <v>0.34598892708397194</v>
      </c>
      <c r="E7603" s="7">
        <v>7595</v>
      </c>
      <c r="F7603" s="14">
        <f t="shared" ca="1" si="549"/>
        <v>-4.9170439652335335E-2</v>
      </c>
      <c r="H7603" s="7">
        <v>7595</v>
      </c>
      <c r="I7603" s="14">
        <f t="shared" ca="1" si="550"/>
        <v>-0.21729080832714298</v>
      </c>
      <c r="K7603" s="7">
        <v>7595</v>
      </c>
      <c r="L7603" s="14">
        <f t="shared" ca="1" si="547"/>
        <v>0.1693413651837852</v>
      </c>
      <c r="N7603" s="7"/>
      <c r="O7603" s="14"/>
      <c r="Z7603" s="7">
        <v>7595</v>
      </c>
      <c r="AA7603" s="14">
        <f ca="1">C7603+F7603+I7603+$AA$5*AA7602+$AA$6*RAND()</f>
        <v>7.9527679104493654E-2</v>
      </c>
      <c r="AF7603" s="7">
        <v>7595</v>
      </c>
      <c r="AG7603" s="14">
        <f ca="1">$AG$3*C7603+$AG$4*F7603+$AG$5*I7603</f>
        <v>-3.2469669809763402E-2</v>
      </c>
    </row>
    <row r="7604" spans="2:33" x14ac:dyDescent="0.25">
      <c r="B7604" s="7">
        <v>7596</v>
      </c>
      <c r="C7604" s="14">
        <f t="shared" ca="1" si="548"/>
        <v>-0.24955676857897899</v>
      </c>
      <c r="E7604" s="7">
        <v>7596</v>
      </c>
      <c r="F7604" s="14">
        <f t="shared" ca="1" si="549"/>
        <v>0.28540011920627828</v>
      </c>
      <c r="H7604" s="7">
        <v>7596</v>
      </c>
      <c r="I7604" s="14">
        <f t="shared" ca="1" si="550"/>
        <v>0.15199562348318307</v>
      </c>
      <c r="K7604" s="7">
        <v>7596</v>
      </c>
      <c r="L7604" s="14">
        <f t="shared" ca="1" si="547"/>
        <v>0.16683447834458145</v>
      </c>
      <c r="N7604" s="7"/>
      <c r="O7604" s="14"/>
      <c r="Z7604" s="7">
        <v>7596</v>
      </c>
      <c r="AA7604" s="14">
        <f ca="1">C7604+F7604+I7604+$AA$5*AA7603+$AA$6*RAND()</f>
        <v>0.18783897411048237</v>
      </c>
      <c r="AF7604" s="7">
        <v>7596</v>
      </c>
      <c r="AG7604" s="14">
        <f ca="1">$AG$3*C7604+$AG$4*F7604+$AG$5*I7604</f>
        <v>9.6506931439360913E-2</v>
      </c>
    </row>
    <row r="7605" spans="2:33" x14ac:dyDescent="0.25">
      <c r="B7605" s="7">
        <v>7597</v>
      </c>
      <c r="C7605" s="14">
        <f t="shared" ca="1" si="548"/>
        <v>4.4929801408718504E-3</v>
      </c>
      <c r="E7605" s="7">
        <v>7597</v>
      </c>
      <c r="F7605" s="14">
        <f t="shared" ca="1" si="549"/>
        <v>-0.13415357154345739</v>
      </c>
      <c r="H7605" s="7">
        <v>7597</v>
      </c>
      <c r="I7605" s="14">
        <f t="shared" ca="1" si="550"/>
        <v>-0.47831024611657602</v>
      </c>
      <c r="K7605" s="7">
        <v>7597</v>
      </c>
      <c r="L7605" s="14">
        <f t="shared" ca="1" si="547"/>
        <v>0.24679805916851133</v>
      </c>
      <c r="N7605" s="7"/>
      <c r="O7605" s="14"/>
      <c r="Z7605" s="7">
        <v>7597</v>
      </c>
      <c r="AA7605" s="14">
        <f ca="1">C7605+F7605+I7605+$AA$5*AA7604+$AA$6*RAND()</f>
        <v>-0.60797083751916159</v>
      </c>
      <c r="AF7605" s="7">
        <v>7597</v>
      </c>
      <c r="AG7605" s="14">
        <f ca="1">$AG$3*C7605+$AG$4*F7605+$AG$5*I7605</f>
        <v>-0.23067157388149329</v>
      </c>
    </row>
    <row r="7606" spans="2:33" x14ac:dyDescent="0.25">
      <c r="B7606" s="7">
        <v>7598</v>
      </c>
      <c r="C7606" s="14">
        <f t="shared" ca="1" si="548"/>
        <v>0.22294850392642354</v>
      </c>
      <c r="E7606" s="7">
        <v>7598</v>
      </c>
      <c r="F7606" s="14">
        <f t="shared" ca="1" si="549"/>
        <v>-0.15948163241685076</v>
      </c>
      <c r="H7606" s="7">
        <v>7598</v>
      </c>
      <c r="I7606" s="14">
        <f t="shared" ca="1" si="550"/>
        <v>-6.6436389375712446E-2</v>
      </c>
      <c r="K7606" s="7">
        <v>7598</v>
      </c>
      <c r="L7606" s="14">
        <f t="shared" ca="1" si="547"/>
        <v>7.9554220314655269E-2</v>
      </c>
      <c r="N7606" s="7"/>
      <c r="O7606" s="14"/>
      <c r="Z7606" s="7">
        <v>7598</v>
      </c>
      <c r="AA7606" s="14">
        <f ca="1">C7606+F7606+I7606+$AA$5*AA7605+$AA$6*RAND()</f>
        <v>-2.9695178661396648E-3</v>
      </c>
      <c r="AF7606" s="7">
        <v>7598</v>
      </c>
      <c r="AG7606" s="14">
        <f ca="1">$AG$3*C7606+$AG$4*F7606+$AG$5*I7606</f>
        <v>-2.98293446900555E-2</v>
      </c>
    </row>
    <row r="7607" spans="2:33" x14ac:dyDescent="0.25">
      <c r="B7607" s="7">
        <v>7599</v>
      </c>
      <c r="C7607" s="14">
        <f t="shared" ca="1" si="548"/>
        <v>-5.323377375860891E-2</v>
      </c>
      <c r="E7607" s="7">
        <v>7599</v>
      </c>
      <c r="F7607" s="14">
        <f t="shared" ca="1" si="549"/>
        <v>0.40840522326562545</v>
      </c>
      <c r="H7607" s="7">
        <v>7599</v>
      </c>
      <c r="I7607" s="14">
        <f t="shared" ca="1" si="550"/>
        <v>-5.056836755341923E-3</v>
      </c>
      <c r="K7607" s="7">
        <v>7599</v>
      </c>
      <c r="L7607" s="14">
        <f t="shared" ca="1" si="547"/>
        <v>0.16965423265719831</v>
      </c>
      <c r="N7607" s="7"/>
      <c r="O7607" s="14"/>
      <c r="Z7607" s="7">
        <v>7599</v>
      </c>
      <c r="AA7607" s="14">
        <f ca="1">C7607+F7607+I7607+$AA$5*AA7606+$AA$6*RAND()</f>
        <v>0.3501146127516746</v>
      </c>
      <c r="AF7607" s="7">
        <v>7599</v>
      </c>
      <c r="AG7607" s="14">
        <f ca="1">$AG$3*C7607+$AG$4*F7607+$AG$5*I7607</f>
        <v>0.10985207752582909</v>
      </c>
    </row>
    <row r="7608" spans="2:33" x14ac:dyDescent="0.25">
      <c r="B7608" s="7">
        <v>7600</v>
      </c>
      <c r="C7608" s="14">
        <f t="shared" ca="1" si="548"/>
        <v>-0.83546117814519627</v>
      </c>
      <c r="E7608" s="7">
        <v>7600</v>
      </c>
      <c r="F7608" s="14">
        <f t="shared" ca="1" si="549"/>
        <v>-6.1579425785369429E-2</v>
      </c>
      <c r="H7608" s="7">
        <v>7600</v>
      </c>
      <c r="I7608" s="14">
        <f t="shared" ca="1" si="550"/>
        <v>6.2217304484322347E-2</v>
      </c>
      <c r="K7608" s="7">
        <v>7600</v>
      </c>
      <c r="L7608" s="14">
        <f t="shared" ca="1" si="547"/>
        <v>0.70565839884511006</v>
      </c>
      <c r="N7608" s="7"/>
      <c r="O7608" s="14"/>
      <c r="Z7608" s="7">
        <v>7600</v>
      </c>
      <c r="AA7608" s="14">
        <f ca="1">C7608+F7608+I7608+$AA$5*AA7607+$AA$6*RAND()</f>
        <v>-0.83482329944624334</v>
      </c>
      <c r="AF7608" s="7">
        <v>7600</v>
      </c>
      <c r="AG7608" s="14">
        <f ca="1">$AG$3*C7608+$AG$4*F7608+$AG$5*I7608</f>
        <v>-0.16067914157092114</v>
      </c>
    </row>
    <row r="7609" spans="2:33" x14ac:dyDescent="0.25">
      <c r="B7609" s="7">
        <v>7601</v>
      </c>
      <c r="C7609" s="14">
        <f t="shared" ca="1" si="548"/>
        <v>0.22266290669687547</v>
      </c>
      <c r="E7609" s="7">
        <v>7601</v>
      </c>
      <c r="F7609" s="14">
        <f t="shared" ca="1" si="549"/>
        <v>-0.32192807956866176</v>
      </c>
      <c r="H7609" s="7">
        <v>7601</v>
      </c>
      <c r="I7609" s="14">
        <f t="shared" ca="1" si="550"/>
        <v>1.6661727995210041E-2</v>
      </c>
      <c r="K7609" s="7">
        <v>7601</v>
      </c>
      <c r="L7609" s="14">
        <f t="shared" ca="1" si="547"/>
        <v>0.15349407161325446</v>
      </c>
      <c r="N7609" s="7"/>
      <c r="O7609" s="14"/>
      <c r="Z7609" s="7">
        <v>7601</v>
      </c>
      <c r="AA7609" s="14">
        <f ca="1">C7609+F7609+I7609+$AA$5*AA7608+$AA$6*RAND()</f>
        <v>-8.2603444876576254E-2</v>
      </c>
      <c r="AF7609" s="7">
        <v>7601</v>
      </c>
      <c r="AG7609" s="14">
        <f ca="1">$AG$3*C7609+$AG$4*F7609+$AG$5*I7609</f>
        <v>-4.5381151333139406E-2</v>
      </c>
    </row>
    <row r="7610" spans="2:33" x14ac:dyDescent="0.25">
      <c r="B7610" s="7">
        <v>7602</v>
      </c>
      <c r="C7610" s="14">
        <f t="shared" ca="1" si="548"/>
        <v>-4.9049246711414009E-2</v>
      </c>
      <c r="E7610" s="7">
        <v>7602</v>
      </c>
      <c r="F7610" s="14">
        <f t="shared" ca="1" si="549"/>
        <v>-0.68063591629407316</v>
      </c>
      <c r="H7610" s="7">
        <v>7602</v>
      </c>
      <c r="I7610" s="14">
        <f t="shared" ca="1" si="550"/>
        <v>-0.26878132069104677</v>
      </c>
      <c r="K7610" s="7">
        <v>7602</v>
      </c>
      <c r="L7610" s="14">
        <f t="shared" ca="1" si="547"/>
        <v>0.53791447750485311</v>
      </c>
      <c r="N7610" s="7"/>
      <c r="O7610" s="14"/>
      <c r="Z7610" s="7">
        <v>7602</v>
      </c>
      <c r="AA7610" s="14">
        <f ca="1">C7610+F7610+I7610+$AA$5*AA7609+$AA$6*RAND()</f>
        <v>-0.9984664836965339</v>
      </c>
      <c r="AF7610" s="7">
        <v>7602</v>
      </c>
      <c r="AG7610" s="14">
        <f ca="1">$AG$3*C7610+$AG$4*F7610+$AG$5*I7610</f>
        <v>-0.32151315250692347</v>
      </c>
    </row>
    <row r="7611" spans="2:33" x14ac:dyDescent="0.25">
      <c r="B7611" s="7">
        <v>7603</v>
      </c>
      <c r="C7611" s="14">
        <f t="shared" ca="1" si="548"/>
        <v>0.32316261577039618</v>
      </c>
      <c r="E7611" s="7">
        <v>7603</v>
      </c>
      <c r="F7611" s="14">
        <f t="shared" ca="1" si="549"/>
        <v>0.31412627220089034</v>
      </c>
      <c r="H7611" s="7">
        <v>7603</v>
      </c>
      <c r="I7611" s="14">
        <f t="shared" ca="1" si="550"/>
        <v>-0.29381630279369203</v>
      </c>
      <c r="K7611" s="7">
        <v>7603</v>
      </c>
      <c r="L7611" s="14">
        <f t="shared" ca="1" si="547"/>
        <v>0.28943741090574704</v>
      </c>
      <c r="N7611" s="7"/>
      <c r="O7611" s="14"/>
      <c r="Z7611" s="7">
        <v>7603</v>
      </c>
      <c r="AA7611" s="14">
        <f ca="1">C7611+F7611+I7611+$AA$5*AA7610+$AA$6*RAND()</f>
        <v>0.34347258517759455</v>
      </c>
      <c r="AF7611" s="7">
        <v>7603</v>
      </c>
      <c r="AG7611" s="14">
        <f ca="1">$AG$3*C7611+$AG$4*F7611+$AG$5*I7611</f>
        <v>4.1343883696869518E-2</v>
      </c>
    </row>
    <row r="7612" spans="2:33" x14ac:dyDescent="0.25">
      <c r="B7612" s="7">
        <v>7604</v>
      </c>
      <c r="C7612" s="14">
        <f t="shared" ca="1" si="548"/>
        <v>0.41865151123687666</v>
      </c>
      <c r="E7612" s="7">
        <v>7604</v>
      </c>
      <c r="F7612" s="14">
        <f t="shared" ca="1" si="549"/>
        <v>1.0376871522316011</v>
      </c>
      <c r="H7612" s="7">
        <v>7604</v>
      </c>
      <c r="I7612" s="14">
        <f t="shared" ca="1" si="550"/>
        <v>0.18209316290097849</v>
      </c>
      <c r="K7612" s="7">
        <v>7604</v>
      </c>
      <c r="L7612" s="14">
        <f t="shared" ca="1" si="547"/>
        <v>1.2852216337427331</v>
      </c>
      <c r="N7612" s="7"/>
      <c r="O7612" s="14"/>
      <c r="Z7612" s="7">
        <v>7604</v>
      </c>
      <c r="AA7612" s="14">
        <f ca="1">C7612+F7612+I7612+$AA$5*AA7611+$AA$6*RAND()</f>
        <v>1.6384318263694564</v>
      </c>
      <c r="AF7612" s="7">
        <v>7604</v>
      </c>
      <c r="AG7612" s="14">
        <f ca="1">$AG$3*C7612+$AG$4*F7612+$AG$5*I7612</f>
        <v>0.46787371307724707</v>
      </c>
    </row>
    <row r="7613" spans="2:33" x14ac:dyDescent="0.25">
      <c r="B7613" s="7">
        <v>7605</v>
      </c>
      <c r="C7613" s="14">
        <f t="shared" ca="1" si="548"/>
        <v>-9.6588499013429335E-2</v>
      </c>
      <c r="E7613" s="7">
        <v>7605</v>
      </c>
      <c r="F7613" s="14">
        <f t="shared" ca="1" si="549"/>
        <v>0.21097830264681774</v>
      </c>
      <c r="H7613" s="7">
        <v>7605</v>
      </c>
      <c r="I7613" s="14">
        <f t="shared" ca="1" si="550"/>
        <v>-5.235770324630451E-2</v>
      </c>
      <c r="K7613" s="7">
        <v>7605</v>
      </c>
      <c r="L7613" s="14">
        <f t="shared" ca="1" si="547"/>
        <v>5.6582511418627544E-2</v>
      </c>
      <c r="N7613" s="7"/>
      <c r="O7613" s="14"/>
      <c r="Z7613" s="7">
        <v>7605</v>
      </c>
      <c r="AA7613" s="14">
        <f ca="1">C7613+F7613+I7613+$AA$5*AA7612+$AA$6*RAND()</f>
        <v>6.2032100387083899E-2</v>
      </c>
      <c r="AF7613" s="7">
        <v>7605</v>
      </c>
      <c r="AG7613" s="14">
        <f ca="1">$AG$3*C7613+$AG$4*F7613+$AG$5*I7613</f>
        <v>2.3032709692837647E-2</v>
      </c>
    </row>
    <row r="7614" spans="2:33" x14ac:dyDescent="0.25">
      <c r="B7614" s="7">
        <v>7606</v>
      </c>
      <c r="C7614" s="14">
        <f t="shared" ca="1" si="548"/>
        <v>0.40470270062889296</v>
      </c>
      <c r="E7614" s="7">
        <v>7606</v>
      </c>
      <c r="F7614" s="14">
        <f t="shared" ca="1" si="549"/>
        <v>0.82949365675999553</v>
      </c>
      <c r="H7614" s="7">
        <v>7606</v>
      </c>
      <c r="I7614" s="14">
        <f t="shared" ca="1" si="550"/>
        <v>-0.24117810927038869</v>
      </c>
      <c r="K7614" s="7">
        <v>7606</v>
      </c>
      <c r="L7614" s="14">
        <f t="shared" ca="1" si="547"/>
        <v>0.91001088289262821</v>
      </c>
      <c r="N7614" s="7"/>
      <c r="O7614" s="14"/>
      <c r="Z7614" s="7">
        <v>7606</v>
      </c>
      <c r="AA7614" s="14">
        <f ca="1">C7614+F7614+I7614+$AA$5*AA7613+$AA$6*RAND()</f>
        <v>0.99301824811849992</v>
      </c>
      <c r="AF7614" s="7">
        <v>7606</v>
      </c>
      <c r="AG7614" s="14">
        <f ca="1">$AG$3*C7614+$AG$4*F7614+$AG$5*I7614</f>
        <v>0.2333173934456218</v>
      </c>
    </row>
    <row r="7615" spans="2:33" x14ac:dyDescent="0.25">
      <c r="B7615" s="7">
        <v>7607</v>
      </c>
      <c r="C7615" s="14">
        <f t="shared" ca="1" si="548"/>
        <v>2.5357728237747797E-2</v>
      </c>
      <c r="E7615" s="7">
        <v>7607</v>
      </c>
      <c r="F7615" s="14">
        <f t="shared" ca="1" si="549"/>
        <v>1.1533626038862668</v>
      </c>
      <c r="H7615" s="7">
        <v>7607</v>
      </c>
      <c r="I7615" s="14">
        <f t="shared" ca="1" si="550"/>
        <v>-0.41439416425174352</v>
      </c>
      <c r="K7615" s="7">
        <v>7607</v>
      </c>
      <c r="L7615" s="14">
        <f t="shared" ca="1" si="547"/>
        <v>1.5026108337905899</v>
      </c>
      <c r="N7615" s="7"/>
      <c r="O7615" s="14"/>
      <c r="Z7615" s="7">
        <v>7607</v>
      </c>
      <c r="AA7615" s="14">
        <f ca="1">C7615+F7615+I7615+$AA$5*AA7614+$AA$6*RAND()</f>
        <v>0.76432616787227103</v>
      </c>
      <c r="AF7615" s="7">
        <v>7607</v>
      </c>
      <c r="AG7615" s="14">
        <f ca="1">$AG$3*C7615+$AG$4*F7615+$AG$5*I7615</f>
        <v>0.18532266111273218</v>
      </c>
    </row>
    <row r="7616" spans="2:33" x14ac:dyDescent="0.25">
      <c r="B7616" s="7">
        <v>7608</v>
      </c>
      <c r="C7616" s="14">
        <f t="shared" ca="1" si="548"/>
        <v>0.21717991299146705</v>
      </c>
      <c r="E7616" s="7">
        <v>7608</v>
      </c>
      <c r="F7616" s="14">
        <f t="shared" ca="1" si="549"/>
        <v>0.91755881724560417</v>
      </c>
      <c r="H7616" s="7">
        <v>7608</v>
      </c>
      <c r="I7616" s="14">
        <f t="shared" ca="1" si="550"/>
        <v>-0.33626439971333272</v>
      </c>
      <c r="K7616" s="7">
        <v>7608</v>
      </c>
      <c r="L7616" s="14">
        <f t="shared" ca="1" si="547"/>
        <v>1.0021550442267013</v>
      </c>
      <c r="N7616" s="7"/>
      <c r="O7616" s="14"/>
      <c r="Z7616" s="7">
        <v>7608</v>
      </c>
      <c r="AA7616" s="14">
        <f ca="1">C7616+F7616+I7616+$AA$5*AA7615+$AA$6*RAND()</f>
        <v>0.79847433052373851</v>
      </c>
      <c r="AF7616" s="7">
        <v>7608</v>
      </c>
      <c r="AG7616" s="14">
        <f ca="1">$AG$3*C7616+$AG$4*F7616+$AG$5*I7616</f>
        <v>0.18419786788664155</v>
      </c>
    </row>
    <row r="7617" spans="2:33" x14ac:dyDescent="0.25">
      <c r="B7617" s="7">
        <v>7609</v>
      </c>
      <c r="C7617" s="14">
        <f t="shared" ca="1" si="548"/>
        <v>6.4330244130237746E-2</v>
      </c>
      <c r="E7617" s="7">
        <v>7609</v>
      </c>
      <c r="F7617" s="14">
        <f t="shared" ca="1" si="549"/>
        <v>0.67355773277034592</v>
      </c>
      <c r="H7617" s="7">
        <v>7609</v>
      </c>
      <c r="I7617" s="14">
        <f t="shared" ca="1" si="550"/>
        <v>-0.16929610815833834</v>
      </c>
      <c r="K7617" s="7">
        <v>7609</v>
      </c>
      <c r="L7617" s="14">
        <f t="shared" ca="1" si="547"/>
        <v>0.48647957192214453</v>
      </c>
      <c r="N7617" s="7"/>
      <c r="O7617" s="14"/>
      <c r="Z7617" s="7">
        <v>7609</v>
      </c>
      <c r="AA7617" s="14">
        <f ca="1">C7617+F7617+I7617+$AA$5*AA7616+$AA$6*RAND()</f>
        <v>0.56859186874224532</v>
      </c>
      <c r="AF7617" s="7">
        <v>7609</v>
      </c>
      <c r="AG7617" s="14">
        <f ca="1">$AG$3*C7617+$AG$4*F7617+$AG$5*I7617</f>
        <v>0.14721492539381598</v>
      </c>
    </row>
    <row r="7618" spans="2:33" x14ac:dyDescent="0.25">
      <c r="B7618" s="7">
        <v>7610</v>
      </c>
      <c r="C7618" s="14">
        <f t="shared" ca="1" si="548"/>
        <v>-0.41960315571291523</v>
      </c>
      <c r="E7618" s="7">
        <v>7610</v>
      </c>
      <c r="F7618" s="14">
        <f t="shared" ca="1" si="549"/>
        <v>0.36915257432563342</v>
      </c>
      <c r="H7618" s="7">
        <v>7610</v>
      </c>
      <c r="I7618" s="14">
        <f t="shared" ca="1" si="550"/>
        <v>-0.11581280592658487</v>
      </c>
      <c r="K7618" s="7">
        <v>7610</v>
      </c>
      <c r="L7618" s="14">
        <f t="shared" ca="1" si="547"/>
        <v>0.32575303743206813</v>
      </c>
      <c r="N7618" s="7"/>
      <c r="O7618" s="14"/>
      <c r="Z7618" s="7">
        <v>7610</v>
      </c>
      <c r="AA7618" s="14">
        <f ca="1">C7618+F7618+I7618+$AA$5*AA7617+$AA$6*RAND()</f>
        <v>-0.1662633873138667</v>
      </c>
      <c r="AF7618" s="7">
        <v>7610</v>
      </c>
      <c r="AG7618" s="14">
        <f ca="1">$AG$3*C7618+$AG$4*F7618+$AG$5*I7618</f>
        <v>-1.9499981215526985E-2</v>
      </c>
    </row>
    <row r="7619" spans="2:33" x14ac:dyDescent="0.25">
      <c r="B7619" s="7">
        <v>7611</v>
      </c>
      <c r="C7619" s="14">
        <f t="shared" ca="1" si="548"/>
        <v>1.1064529227981408E-2</v>
      </c>
      <c r="E7619" s="7">
        <v>7611</v>
      </c>
      <c r="F7619" s="14">
        <f t="shared" ca="1" si="549"/>
        <v>-0.26669137356114764</v>
      </c>
      <c r="H7619" s="7">
        <v>7611</v>
      </c>
      <c r="I7619" s="14">
        <f t="shared" ca="1" si="550"/>
        <v>0.18104918447680535</v>
      </c>
      <c r="K7619" s="7">
        <v>7611</v>
      </c>
      <c r="L7619" s="14">
        <f t="shared" ca="1" si="547"/>
        <v>0.10402551973868474</v>
      </c>
      <c r="N7619" s="7"/>
      <c r="O7619" s="14"/>
      <c r="Z7619" s="7">
        <v>7611</v>
      </c>
      <c r="AA7619" s="14">
        <f ca="1">C7619+F7619+I7619+$AA$5*AA7618+$AA$6*RAND()</f>
        <v>-7.4577659856360889E-2</v>
      </c>
      <c r="AF7619" s="7">
        <v>7611</v>
      </c>
      <c r="AG7619" s="14">
        <f ca="1">$AG$3*C7619+$AG$4*F7619+$AG$5*I7619</f>
        <v>-5.3748324320258556E-3</v>
      </c>
    </row>
    <row r="7620" spans="2:33" x14ac:dyDescent="0.25">
      <c r="B7620" s="7">
        <v>7612</v>
      </c>
      <c r="C7620" s="14">
        <f t="shared" ca="1" si="548"/>
        <v>-0.2383426198397105</v>
      </c>
      <c r="E7620" s="7">
        <v>7612</v>
      </c>
      <c r="F7620" s="14">
        <f t="shared" ca="1" si="549"/>
        <v>-0.70894334734965447</v>
      </c>
      <c r="H7620" s="7">
        <v>7612</v>
      </c>
      <c r="I7620" s="14">
        <f t="shared" ca="1" si="550"/>
        <v>4.879845660865266E-2</v>
      </c>
      <c r="K7620" s="7">
        <v>7612</v>
      </c>
      <c r="L7620" s="14">
        <f t="shared" ca="1" si="547"/>
        <v>0.56178916355077624</v>
      </c>
      <c r="N7620" s="7"/>
      <c r="O7620" s="14"/>
      <c r="Z7620" s="7">
        <v>7612</v>
      </c>
      <c r="AA7620" s="14">
        <f ca="1">C7620+F7620+I7620+$AA$5*AA7619+$AA$6*RAND()</f>
        <v>-0.8984875105807123</v>
      </c>
      <c r="AF7620" s="7">
        <v>7612</v>
      </c>
      <c r="AG7620" s="14">
        <f ca="1">$AG$3*C7620+$AG$4*F7620+$AG$5*I7620</f>
        <v>-0.2408321455293774</v>
      </c>
    </row>
    <row r="7621" spans="2:33" x14ac:dyDescent="0.25">
      <c r="B7621" s="7">
        <v>7613</v>
      </c>
      <c r="C7621" s="14">
        <f t="shared" ca="1" si="548"/>
        <v>-1.0433911686370546E-2</v>
      </c>
      <c r="E7621" s="7">
        <v>7613</v>
      </c>
      <c r="F7621" s="14">
        <f t="shared" ca="1" si="549"/>
        <v>-0.46951730722742485</v>
      </c>
      <c r="H7621" s="7">
        <v>7613</v>
      </c>
      <c r="I7621" s="14">
        <f t="shared" ca="1" si="550"/>
        <v>-0.35870585142822942</v>
      </c>
      <c r="K7621" s="7">
        <v>7613</v>
      </c>
      <c r="L7621" s="14">
        <f t="shared" ca="1" si="547"/>
        <v>0.34922525614802202</v>
      </c>
      <c r="N7621" s="7"/>
      <c r="O7621" s="14"/>
      <c r="Z7621" s="7">
        <v>7613</v>
      </c>
      <c r="AA7621" s="14">
        <f ca="1">C7621+F7621+I7621+$AA$5*AA7620+$AA$6*RAND()</f>
        <v>-0.83865707034202486</v>
      </c>
      <c r="AF7621" s="7">
        <v>7613</v>
      </c>
      <c r="AG7621" s="14">
        <f ca="1">$AG$3*C7621+$AG$4*F7621+$AG$5*I7621</f>
        <v>-0.28642431507679333</v>
      </c>
    </row>
    <row r="7622" spans="2:33" x14ac:dyDescent="0.25">
      <c r="B7622" s="7">
        <v>7614</v>
      </c>
      <c r="C7622" s="14">
        <f t="shared" ca="1" si="548"/>
        <v>-0.20355635682974782</v>
      </c>
      <c r="E7622" s="7">
        <v>7614</v>
      </c>
      <c r="F7622" s="14">
        <f t="shared" ca="1" si="549"/>
        <v>0.45333650009340759</v>
      </c>
      <c r="H7622" s="7">
        <v>7614</v>
      </c>
      <c r="I7622" s="14">
        <f t="shared" ca="1" si="550"/>
        <v>2.6419067479419509E-2</v>
      </c>
      <c r="K7622" s="7">
        <v>7614</v>
      </c>
      <c r="L7622" s="14">
        <f t="shared" ca="1" si="547"/>
        <v>0.2476471398492219</v>
      </c>
      <c r="N7622" s="7"/>
      <c r="O7622" s="14"/>
      <c r="Z7622" s="7">
        <v>7614</v>
      </c>
      <c r="AA7622" s="14">
        <f ca="1">C7622+F7622+I7622+$AA$5*AA7621+$AA$6*RAND()</f>
        <v>0.27619921074307929</v>
      </c>
      <c r="AF7622" s="7">
        <v>7614</v>
      </c>
      <c r="AG7622" s="14">
        <f ca="1">$AG$3*C7622+$AG$4*F7622+$AG$5*I7622</f>
        <v>0.10585730565384049</v>
      </c>
    </row>
    <row r="7623" spans="2:33" x14ac:dyDescent="0.25">
      <c r="B7623" s="7">
        <v>7615</v>
      </c>
      <c r="C7623" s="14">
        <f t="shared" ca="1" si="548"/>
        <v>0.12704783512431445</v>
      </c>
      <c r="E7623" s="7">
        <v>7615</v>
      </c>
      <c r="F7623" s="14">
        <f t="shared" ca="1" si="549"/>
        <v>0.27951079223188502</v>
      </c>
      <c r="H7623" s="7">
        <v>7615</v>
      </c>
      <c r="I7623" s="14">
        <f t="shared" ca="1" si="550"/>
        <v>-1.5674742887625971E-2</v>
      </c>
      <c r="K7623" s="7">
        <v>7615</v>
      </c>
      <c r="L7623" s="14">
        <f t="shared" ca="1" si="547"/>
        <v>9.4513132948464154E-2</v>
      </c>
      <c r="N7623" s="7"/>
      <c r="O7623" s="14"/>
      <c r="Z7623" s="7">
        <v>7615</v>
      </c>
      <c r="AA7623" s="14">
        <f ca="1">C7623+F7623+I7623+$AA$5*AA7622+$AA$6*RAND()</f>
        <v>0.39088388446857347</v>
      </c>
      <c r="AF7623" s="7">
        <v>7615</v>
      </c>
      <c r="AG7623" s="14">
        <f ca="1">$AG$3*C7623+$AG$4*F7623+$AG$5*I7623</f>
        <v>0.10299290753937801</v>
      </c>
    </row>
    <row r="7624" spans="2:33" x14ac:dyDescent="0.25">
      <c r="B7624" s="7">
        <v>7616</v>
      </c>
      <c r="C7624" s="14">
        <f t="shared" ca="1" si="548"/>
        <v>-0.23460038771674729</v>
      </c>
      <c r="E7624" s="7">
        <v>7616</v>
      </c>
      <c r="F7624" s="14">
        <f t="shared" ca="1" si="549"/>
        <v>-0.16606571273361206</v>
      </c>
      <c r="H7624" s="7">
        <v>7616</v>
      </c>
      <c r="I7624" s="14">
        <f t="shared" ca="1" si="550"/>
        <v>-0.29523418176231164</v>
      </c>
      <c r="K7624" s="7">
        <v>7616</v>
      </c>
      <c r="L7624" s="14">
        <f t="shared" ca="1" si="547"/>
        <v>0.16977838494343239</v>
      </c>
      <c r="N7624" s="7"/>
      <c r="O7624" s="14"/>
      <c r="Z7624" s="7">
        <v>7616</v>
      </c>
      <c r="AA7624" s="14">
        <f ca="1">C7624+F7624+I7624+$AA$5*AA7623+$AA$6*RAND()</f>
        <v>-0.69590028221267097</v>
      </c>
      <c r="AF7624" s="7">
        <v>7616</v>
      </c>
      <c r="AG7624" s="14">
        <f ca="1">$AG$3*C7624+$AG$4*F7624+$AG$5*I7624</f>
        <v>-0.21483346406835774</v>
      </c>
    </row>
    <row r="7625" spans="2:33" x14ac:dyDescent="0.25">
      <c r="B7625" s="7">
        <v>7617</v>
      </c>
      <c r="C7625" s="14">
        <f t="shared" ca="1" si="548"/>
        <v>7.6399871406250541E-2</v>
      </c>
      <c r="E7625" s="7">
        <v>7617</v>
      </c>
      <c r="F7625" s="14">
        <f t="shared" ca="1" si="549"/>
        <v>-0.26521358985019627</v>
      </c>
      <c r="H7625" s="7">
        <v>7617</v>
      </c>
      <c r="I7625" s="14">
        <f t="shared" ca="1" si="550"/>
        <v>-2.5712074638272357E-2</v>
      </c>
      <c r="K7625" s="7">
        <v>7617</v>
      </c>
      <c r="L7625" s="14">
        <f t="shared" ca="1" si="547"/>
        <v>7.6836299374323833E-2</v>
      </c>
      <c r="N7625" s="7"/>
      <c r="O7625" s="14"/>
      <c r="Z7625" s="7">
        <v>7617</v>
      </c>
      <c r="AA7625" s="14">
        <f ca="1">C7625+F7625+I7625+$AA$5*AA7624+$AA$6*RAND()</f>
        <v>-0.21452579308221809</v>
      </c>
      <c r="AF7625" s="7">
        <v>7617</v>
      </c>
      <c r="AG7625" s="14">
        <f ca="1">$AG$3*C7625+$AG$4*F7625+$AG$5*I7625</f>
        <v>-7.4568932529117712E-2</v>
      </c>
    </row>
    <row r="7626" spans="2:33" x14ac:dyDescent="0.25">
      <c r="B7626" s="7">
        <v>7618</v>
      </c>
      <c r="C7626" s="14">
        <f t="shared" ca="1" si="548"/>
        <v>-0.19642622175701308</v>
      </c>
      <c r="E7626" s="7">
        <v>7618</v>
      </c>
      <c r="F7626" s="14">
        <f t="shared" ca="1" si="549"/>
        <v>-7.0119803477737636E-2</v>
      </c>
      <c r="H7626" s="7">
        <v>7618</v>
      </c>
      <c r="I7626" s="14">
        <f t="shared" ca="1" si="550"/>
        <v>-0.19492113955951346</v>
      </c>
      <c r="K7626" s="7">
        <v>7618</v>
      </c>
      <c r="L7626" s="14">
        <f t="shared" ref="L7626:L7689" ca="1" si="551">C7626^2+F7626^2+I7626^2</f>
        <v>8.1494298080671157E-2</v>
      </c>
      <c r="N7626" s="7"/>
      <c r="O7626" s="14"/>
      <c r="Z7626" s="7">
        <v>7618</v>
      </c>
      <c r="AA7626" s="14">
        <f ca="1">C7626+F7626+I7626+$AA$5*AA7625+$AA$6*RAND()</f>
        <v>-0.46146716479426414</v>
      </c>
      <c r="AF7626" s="7">
        <v>7618</v>
      </c>
      <c r="AG7626" s="14">
        <f ca="1">$AG$3*C7626+$AG$4*F7626+$AG$5*I7626</f>
        <v>-0.1382896412185293</v>
      </c>
    </row>
    <row r="7627" spans="2:33" x14ac:dyDescent="0.25">
      <c r="B7627" s="7">
        <v>7619</v>
      </c>
      <c r="C7627" s="14">
        <f t="shared" ref="C7627:C7690" ca="1" si="552">_xlfn.NORM.INV(RAND(),$C$3,$C$4)+($C$5*C7626)+($C$6*RAND())</f>
        <v>0.10503539494320584</v>
      </c>
      <c r="E7627" s="7">
        <v>7619</v>
      </c>
      <c r="F7627" s="14">
        <f t="shared" ref="F7627:F7690" ca="1" si="553">_xlfn.NORM.INV(RAND(),$F$3,$F$4)+($F$5*F7626)+($F$6*RAND())</f>
        <v>1.4172329112097415</v>
      </c>
      <c r="H7627" s="7">
        <v>7619</v>
      </c>
      <c r="I7627" s="14">
        <f t="shared" ref="I7627:I7690" ca="1" si="554">_xlfn.NORM.INV(RAND(),$I$3,$I$4)+($I$5*I7626)+($I$6*RAND())</f>
        <v>9.8065548371952513E-2</v>
      </c>
      <c r="K7627" s="7">
        <v>7619</v>
      </c>
      <c r="L7627" s="14">
        <f t="shared" ca="1" si="551"/>
        <v>2.0291984105844065</v>
      </c>
      <c r="N7627" s="7"/>
      <c r="O7627" s="14"/>
      <c r="Z7627" s="7">
        <v>7619</v>
      </c>
      <c r="AA7627" s="14">
        <f ca="1">C7627+F7627+I7627+$AA$5*AA7626+$AA$6*RAND()</f>
        <v>1.6203338545249</v>
      </c>
      <c r="AF7627" s="7">
        <v>7619</v>
      </c>
      <c r="AG7627" s="14">
        <f ca="1">$AG$3*C7627+$AG$4*F7627+$AG$5*I7627</f>
        <v>0.48540317170034464</v>
      </c>
    </row>
    <row r="7628" spans="2:33" x14ac:dyDescent="0.25">
      <c r="B7628" s="7">
        <v>7620</v>
      </c>
      <c r="C7628" s="14">
        <f t="shared" ca="1" si="552"/>
        <v>0.2290739837859655</v>
      </c>
      <c r="E7628" s="7">
        <v>7620</v>
      </c>
      <c r="F7628" s="14">
        <f t="shared" ca="1" si="553"/>
        <v>0.59333993893215453</v>
      </c>
      <c r="H7628" s="7">
        <v>7620</v>
      </c>
      <c r="I7628" s="14">
        <f t="shared" ca="1" si="554"/>
        <v>-0.16448092242542739</v>
      </c>
      <c r="K7628" s="7">
        <v>7620</v>
      </c>
      <c r="L7628" s="14">
        <f t="shared" ca="1" si="551"/>
        <v>0.43158114702150513</v>
      </c>
      <c r="N7628" s="7"/>
      <c r="O7628" s="14"/>
      <c r="Z7628" s="7">
        <v>7620</v>
      </c>
      <c r="AA7628" s="14">
        <f ca="1">C7628+F7628+I7628+$AA$5*AA7627+$AA$6*RAND()</f>
        <v>0.65793300029269264</v>
      </c>
      <c r="AF7628" s="7">
        <v>7620</v>
      </c>
      <c r="AG7628" s="14">
        <f ca="1">$AG$3*C7628+$AG$4*F7628+$AG$5*I7628</f>
        <v>0.15802440946666849</v>
      </c>
    </row>
    <row r="7629" spans="2:33" x14ac:dyDescent="0.25">
      <c r="B7629" s="7">
        <v>7621</v>
      </c>
      <c r="C7629" s="14">
        <f t="shared" ca="1" si="552"/>
        <v>-0.76769836072730202</v>
      </c>
      <c r="E7629" s="7">
        <v>7621</v>
      </c>
      <c r="F7629" s="14">
        <f t="shared" ca="1" si="553"/>
        <v>0.29193915412852445</v>
      </c>
      <c r="H7629" s="7">
        <v>7621</v>
      </c>
      <c r="I7629" s="14">
        <f t="shared" ca="1" si="554"/>
        <v>0.41308584120497099</v>
      </c>
      <c r="K7629" s="7">
        <v>7621</v>
      </c>
      <c r="L7629" s="14">
        <f t="shared" ca="1" si="551"/>
        <v>0.84522915498068363</v>
      </c>
      <c r="N7629" s="7"/>
      <c r="O7629" s="14"/>
      <c r="Z7629" s="7">
        <v>7621</v>
      </c>
      <c r="AA7629" s="14">
        <f ca="1">C7629+F7629+I7629+$AA$5*AA7628+$AA$6*RAND()</f>
        <v>-6.2673365393806579E-2</v>
      </c>
      <c r="AF7629" s="7">
        <v>7621</v>
      </c>
      <c r="AG7629" s="14">
        <f ca="1">$AG$3*C7629+$AG$4*F7629+$AG$5*I7629</f>
        <v>9.9276410575085322E-2</v>
      </c>
    </row>
    <row r="7630" spans="2:33" x14ac:dyDescent="0.25">
      <c r="B7630" s="7">
        <v>7622</v>
      </c>
      <c r="C7630" s="14">
        <f t="shared" ca="1" si="552"/>
        <v>0.4103425246902655</v>
      </c>
      <c r="E7630" s="7">
        <v>7622</v>
      </c>
      <c r="F7630" s="14">
        <f t="shared" ca="1" si="553"/>
        <v>0.19238207044545572</v>
      </c>
      <c r="H7630" s="7">
        <v>7622</v>
      </c>
      <c r="I7630" s="14">
        <f t="shared" ca="1" si="554"/>
        <v>-4.4002570317950518E-2</v>
      </c>
      <c r="K7630" s="7">
        <v>7622</v>
      </c>
      <c r="L7630" s="14">
        <f t="shared" ca="1" si="551"/>
        <v>0.20732807479264764</v>
      </c>
      <c r="N7630" s="7"/>
      <c r="O7630" s="14"/>
      <c r="Z7630" s="7">
        <v>7622</v>
      </c>
      <c r="AA7630" s="14">
        <f ca="1">C7630+F7630+I7630+$AA$5*AA7629+$AA$6*RAND()</f>
        <v>0.55872202481777067</v>
      </c>
      <c r="AF7630" s="7">
        <v>7622</v>
      </c>
      <c r="AG7630" s="14">
        <f ca="1">$AG$3*C7630+$AG$4*F7630+$AG$5*I7630</f>
        <v>0.12218209794450963</v>
      </c>
    </row>
    <row r="7631" spans="2:33" x14ac:dyDescent="0.25">
      <c r="B7631" s="7">
        <v>7623</v>
      </c>
      <c r="C7631" s="14">
        <f t="shared" ca="1" si="552"/>
        <v>-0.24109827610184686</v>
      </c>
      <c r="E7631" s="7">
        <v>7623</v>
      </c>
      <c r="F7631" s="14">
        <f t="shared" ca="1" si="553"/>
        <v>-0.86119519257995925</v>
      </c>
      <c r="H7631" s="7">
        <v>7623</v>
      </c>
      <c r="I7631" s="14">
        <f t="shared" ca="1" si="554"/>
        <v>6.1598613665020174E-2</v>
      </c>
      <c r="K7631" s="7">
        <v>7623</v>
      </c>
      <c r="L7631" s="14">
        <f t="shared" ca="1" si="551"/>
        <v>0.80357992766756781</v>
      </c>
      <c r="N7631" s="7"/>
      <c r="O7631" s="14"/>
      <c r="Z7631" s="7">
        <v>7623</v>
      </c>
      <c r="AA7631" s="14">
        <f ca="1">C7631+F7631+I7631+$AA$5*AA7630+$AA$6*RAND()</f>
        <v>-1.040694855016786</v>
      </c>
      <c r="AF7631" s="7">
        <v>7623</v>
      </c>
      <c r="AG7631" s="14">
        <f ca="1">$AG$3*C7631+$AG$4*F7631+$AG$5*I7631</f>
        <v>-0.28193876752834907</v>
      </c>
    </row>
    <row r="7632" spans="2:33" x14ac:dyDescent="0.25">
      <c r="B7632" s="7">
        <v>7624</v>
      </c>
      <c r="C7632" s="14">
        <f t="shared" ca="1" si="552"/>
        <v>0.23576319886399549</v>
      </c>
      <c r="E7632" s="7">
        <v>7624</v>
      </c>
      <c r="F7632" s="14">
        <f t="shared" ca="1" si="553"/>
        <v>-6.5173644060384645E-2</v>
      </c>
      <c r="H7632" s="7">
        <v>7624</v>
      </c>
      <c r="I7632" s="14">
        <f t="shared" ca="1" si="554"/>
        <v>0.14373582263115309</v>
      </c>
      <c r="K7632" s="7">
        <v>7624</v>
      </c>
      <c r="L7632" s="14">
        <f t="shared" ca="1" si="551"/>
        <v>8.0491876526147893E-2</v>
      </c>
      <c r="N7632" s="7"/>
      <c r="O7632" s="14"/>
      <c r="Z7632" s="7">
        <v>7624</v>
      </c>
      <c r="AA7632" s="14">
        <f ca="1">C7632+F7632+I7632+$AA$5*AA7631+$AA$6*RAND()</f>
        <v>0.31432537743476396</v>
      </c>
      <c r="AF7632" s="7">
        <v>7624</v>
      </c>
      <c r="AG7632" s="14">
        <f ca="1">$AG$3*C7632+$AG$4*F7632+$AG$5*I7632</f>
        <v>8.5094875607144946E-2</v>
      </c>
    </row>
    <row r="7633" spans="2:33" x14ac:dyDescent="0.25">
      <c r="B7633" s="7">
        <v>7625</v>
      </c>
      <c r="C7633" s="14">
        <f t="shared" ca="1" si="552"/>
        <v>0.15168766935793573</v>
      </c>
      <c r="E7633" s="7">
        <v>7625</v>
      </c>
      <c r="F7633" s="14">
        <f t="shared" ca="1" si="553"/>
        <v>-0.45200365655087343</v>
      </c>
      <c r="H7633" s="7">
        <v>7625</v>
      </c>
      <c r="I7633" s="14">
        <f t="shared" ca="1" si="554"/>
        <v>9.1766051346808916E-2</v>
      </c>
      <c r="K7633" s="7">
        <v>7625</v>
      </c>
      <c r="L7633" s="14">
        <f t="shared" ca="1" si="551"/>
        <v>0.23573746275038754</v>
      </c>
      <c r="N7633" s="7"/>
      <c r="O7633" s="14"/>
      <c r="Z7633" s="7">
        <v>7625</v>
      </c>
      <c r="AA7633" s="14">
        <f ca="1">C7633+F7633+I7633+$AA$5*AA7632+$AA$6*RAND()</f>
        <v>-0.2085499358461288</v>
      </c>
      <c r="AF7633" s="7">
        <v>7625</v>
      </c>
      <c r="AG7633" s="14">
        <f ca="1">$AG$3*C7633+$AG$4*F7633+$AG$5*I7633</f>
        <v>-6.8557142554951295E-2</v>
      </c>
    </row>
    <row r="7634" spans="2:33" x14ac:dyDescent="0.25">
      <c r="B7634" s="7">
        <v>7626</v>
      </c>
      <c r="C7634" s="14">
        <f t="shared" ca="1" si="552"/>
        <v>0.103633459286975</v>
      </c>
      <c r="E7634" s="7">
        <v>7626</v>
      </c>
      <c r="F7634" s="14">
        <f t="shared" ca="1" si="553"/>
        <v>0.68803272890101885</v>
      </c>
      <c r="H7634" s="7">
        <v>7626</v>
      </c>
      <c r="I7634" s="14">
        <f t="shared" ca="1" si="554"/>
        <v>-0.15420252126276762</v>
      </c>
      <c r="K7634" s="7">
        <v>7626</v>
      </c>
      <c r="L7634" s="14">
        <f t="shared" ca="1" si="551"/>
        <v>0.5079073474865623</v>
      </c>
      <c r="N7634" s="7"/>
      <c r="O7634" s="14"/>
      <c r="Z7634" s="7">
        <v>7626</v>
      </c>
      <c r="AA7634" s="14">
        <f ca="1">C7634+F7634+I7634+$AA$5*AA7633+$AA$6*RAND()</f>
        <v>0.63746366692522627</v>
      </c>
      <c r="AF7634" s="7">
        <v>7626</v>
      </c>
      <c r="AG7634" s="14">
        <f ca="1">$AG$3*C7634+$AG$4*F7634+$AG$5*I7634</f>
        <v>0.1654555020225936</v>
      </c>
    </row>
    <row r="7635" spans="2:33" x14ac:dyDescent="0.25">
      <c r="B7635" s="7">
        <v>7627</v>
      </c>
      <c r="C7635" s="14">
        <f t="shared" ca="1" si="552"/>
        <v>-0.22385381071923549</v>
      </c>
      <c r="E7635" s="7">
        <v>7627</v>
      </c>
      <c r="F7635" s="14">
        <f t="shared" ca="1" si="553"/>
        <v>0.89428571667537238</v>
      </c>
      <c r="H7635" s="7">
        <v>7627</v>
      </c>
      <c r="I7635" s="14">
        <f t="shared" ca="1" si="554"/>
        <v>1.6492092950187831E-2</v>
      </c>
      <c r="K7635" s="7">
        <v>7627</v>
      </c>
      <c r="L7635" s="14">
        <f t="shared" ca="1" si="551"/>
        <v>0.85012946075298523</v>
      </c>
      <c r="N7635" s="7"/>
      <c r="O7635" s="14"/>
      <c r="Z7635" s="7">
        <v>7627</v>
      </c>
      <c r="AA7635" s="14">
        <f ca="1">C7635+F7635+I7635+$AA$5*AA7634+$AA$6*RAND()</f>
        <v>0.68692399890632472</v>
      </c>
      <c r="AF7635" s="7">
        <v>7627</v>
      </c>
      <c r="AG7635" s="14">
        <f ca="1">$AG$3*C7635+$AG$4*F7635+$AG$5*I7635</f>
        <v>0.23011179003883978</v>
      </c>
    </row>
    <row r="7636" spans="2:33" x14ac:dyDescent="0.25">
      <c r="B7636" s="7">
        <v>7628</v>
      </c>
      <c r="C7636" s="14">
        <f t="shared" ca="1" si="552"/>
        <v>0.29850132133629759</v>
      </c>
      <c r="E7636" s="7">
        <v>7628</v>
      </c>
      <c r="F7636" s="14">
        <f t="shared" ca="1" si="553"/>
        <v>0.2305578062404299</v>
      </c>
      <c r="H7636" s="7">
        <v>7628</v>
      </c>
      <c r="I7636" s="14">
        <f t="shared" ca="1" si="554"/>
        <v>4.5820972420575382E-2</v>
      </c>
      <c r="K7636" s="7">
        <v>7628</v>
      </c>
      <c r="L7636" s="14">
        <f t="shared" ca="1" si="551"/>
        <v>0.14435950237148235</v>
      </c>
      <c r="N7636" s="7"/>
      <c r="O7636" s="14"/>
      <c r="Z7636" s="7">
        <v>7628</v>
      </c>
      <c r="AA7636" s="14">
        <f ca="1">C7636+F7636+I7636+$AA$5*AA7635+$AA$6*RAND()</f>
        <v>0.57488009999730283</v>
      </c>
      <c r="AF7636" s="7">
        <v>7628</v>
      </c>
      <c r="AG7636" s="14">
        <f ca="1">$AG$3*C7636+$AG$4*F7636+$AG$5*I7636</f>
        <v>0.14719599510761866</v>
      </c>
    </row>
    <row r="7637" spans="2:33" x14ac:dyDescent="0.25">
      <c r="B7637" s="7">
        <v>7629</v>
      </c>
      <c r="C7637" s="14">
        <f t="shared" ca="1" si="552"/>
        <v>-0.78159573745590361</v>
      </c>
      <c r="E7637" s="7">
        <v>7629</v>
      </c>
      <c r="F7637" s="14">
        <f t="shared" ca="1" si="553"/>
        <v>-4.0877968135684686E-2</v>
      </c>
      <c r="H7637" s="7">
        <v>7629</v>
      </c>
      <c r="I7637" s="14">
        <f t="shared" ca="1" si="554"/>
        <v>-0.18771452396960303</v>
      </c>
      <c r="K7637" s="7">
        <v>7629</v>
      </c>
      <c r="L7637" s="14">
        <f t="shared" ca="1" si="551"/>
        <v>0.6477996475972746</v>
      </c>
      <c r="N7637" s="7"/>
      <c r="O7637" s="14"/>
      <c r="Z7637" s="7">
        <v>7629</v>
      </c>
      <c r="AA7637" s="14">
        <f ca="1">C7637+F7637+I7637+$AA$5*AA7636+$AA$6*RAND()</f>
        <v>-1.0101882295611913</v>
      </c>
      <c r="AF7637" s="7">
        <v>7629</v>
      </c>
      <c r="AG7637" s="14">
        <f ca="1">$AG$3*C7637+$AG$4*F7637+$AG$5*I7637</f>
        <v>-0.24366834751972735</v>
      </c>
    </row>
    <row r="7638" spans="2:33" x14ac:dyDescent="0.25">
      <c r="B7638" s="7">
        <v>7630</v>
      </c>
      <c r="C7638" s="14">
        <f t="shared" ca="1" si="552"/>
        <v>0.12564415035452597</v>
      </c>
      <c r="E7638" s="7">
        <v>7630</v>
      </c>
      <c r="F7638" s="14">
        <f t="shared" ca="1" si="553"/>
        <v>-0.16050674908559306</v>
      </c>
      <c r="H7638" s="7">
        <v>7630</v>
      </c>
      <c r="I7638" s="14">
        <f t="shared" ca="1" si="554"/>
        <v>-0.25297704823154937</v>
      </c>
      <c r="K7638" s="7">
        <v>7630</v>
      </c>
      <c r="L7638" s="14">
        <f t="shared" ca="1" si="551"/>
        <v>0.10554625595228392</v>
      </c>
      <c r="N7638" s="7"/>
      <c r="O7638" s="14"/>
      <c r="Z7638" s="7">
        <v>7630</v>
      </c>
      <c r="AA7638" s="14">
        <f ca="1">C7638+F7638+I7638+$AA$5*AA7637+$AA$6*RAND()</f>
        <v>-0.28783964696261644</v>
      </c>
      <c r="AF7638" s="7">
        <v>7630</v>
      </c>
      <c r="AG7638" s="14">
        <f ca="1">$AG$3*C7638+$AG$4*F7638+$AG$5*I7638</f>
        <v>-0.12421401394739247</v>
      </c>
    </row>
    <row r="7639" spans="2:33" x14ac:dyDescent="0.25">
      <c r="B7639" s="7">
        <v>7631</v>
      </c>
      <c r="C7639" s="14">
        <f t="shared" ca="1" si="552"/>
        <v>-0.24584656507948846</v>
      </c>
      <c r="E7639" s="7">
        <v>7631</v>
      </c>
      <c r="F7639" s="14">
        <f t="shared" ca="1" si="553"/>
        <v>0.18182855569948903</v>
      </c>
      <c r="H7639" s="7">
        <v>7631</v>
      </c>
      <c r="I7639" s="14">
        <f t="shared" ca="1" si="554"/>
        <v>6.9712249182557459E-2</v>
      </c>
      <c r="K7639" s="7">
        <v>7631</v>
      </c>
      <c r="L7639" s="14">
        <f t="shared" ca="1" si="551"/>
        <v>9.8361954915236333E-2</v>
      </c>
      <c r="N7639" s="7"/>
      <c r="O7639" s="14"/>
      <c r="Z7639" s="7">
        <v>7631</v>
      </c>
      <c r="AA7639" s="14">
        <f ca="1">C7639+F7639+I7639+$AA$5*AA7638+$AA$6*RAND()</f>
        <v>5.6942398025580238E-3</v>
      </c>
      <c r="AF7639" s="7">
        <v>7631</v>
      </c>
      <c r="AG7639" s="14">
        <f ca="1">$AG$3*C7639+$AG$4*F7639+$AG$5*I7639</f>
        <v>3.3264153366971999E-2</v>
      </c>
    </row>
    <row r="7640" spans="2:33" x14ac:dyDescent="0.25">
      <c r="B7640" s="7">
        <v>7632</v>
      </c>
      <c r="C7640" s="14">
        <f t="shared" ca="1" si="552"/>
        <v>-0.43682796341938757</v>
      </c>
      <c r="E7640" s="7">
        <v>7632</v>
      </c>
      <c r="F7640" s="14">
        <f t="shared" ca="1" si="553"/>
        <v>-6.083927385836374E-2</v>
      </c>
      <c r="H7640" s="7">
        <v>7632</v>
      </c>
      <c r="I7640" s="14">
        <f t="shared" ca="1" si="554"/>
        <v>-4.1651478002616968E-2</v>
      </c>
      <c r="K7640" s="7">
        <v>7632</v>
      </c>
      <c r="L7640" s="14">
        <f t="shared" ca="1" si="551"/>
        <v>0.19625493248854525</v>
      </c>
      <c r="N7640" s="7"/>
      <c r="O7640" s="14"/>
      <c r="Z7640" s="7">
        <v>7632</v>
      </c>
      <c r="AA7640" s="14">
        <f ca="1">C7640+F7640+I7640+$AA$5*AA7639+$AA$6*RAND()</f>
        <v>-0.53931871528036823</v>
      </c>
      <c r="AF7640" s="7">
        <v>7632</v>
      </c>
      <c r="AG7640" s="14">
        <f ca="1">$AG$3*C7640+$AG$4*F7640+$AG$5*I7640</f>
        <v>-0.12227796604243343</v>
      </c>
    </row>
    <row r="7641" spans="2:33" x14ac:dyDescent="0.25">
      <c r="B7641" s="7">
        <v>7633</v>
      </c>
      <c r="C7641" s="14">
        <f t="shared" ca="1" si="552"/>
        <v>0.18366306472646624</v>
      </c>
      <c r="E7641" s="7">
        <v>7633</v>
      </c>
      <c r="F7641" s="14">
        <f t="shared" ca="1" si="553"/>
        <v>-0.52984010358675193</v>
      </c>
      <c r="H7641" s="7">
        <v>7633</v>
      </c>
      <c r="I7641" s="14">
        <f t="shared" ca="1" si="554"/>
        <v>0.31776088626644239</v>
      </c>
      <c r="K7641" s="7">
        <v>7633</v>
      </c>
      <c r="L7641" s="14">
        <f t="shared" ca="1" si="551"/>
        <v>0.4154346375543731</v>
      </c>
      <c r="N7641" s="7"/>
      <c r="O7641" s="14"/>
      <c r="Z7641" s="7">
        <v>7633</v>
      </c>
      <c r="AA7641" s="14">
        <f ca="1">C7641+F7641+I7641+$AA$5*AA7640+$AA$6*RAND()</f>
        <v>-2.8416152593843336E-2</v>
      </c>
      <c r="AF7641" s="7">
        <v>7633</v>
      </c>
      <c r="AG7641" s="14">
        <f ca="1">$AG$3*C7641+$AG$4*F7641+$AG$5*I7641</f>
        <v>4.8849363758446396E-3</v>
      </c>
    </row>
    <row r="7642" spans="2:33" x14ac:dyDescent="0.25">
      <c r="B7642" s="7">
        <v>7634</v>
      </c>
      <c r="C7642" s="14">
        <f t="shared" ca="1" si="552"/>
        <v>-8.3576261671475041E-2</v>
      </c>
      <c r="E7642" s="7">
        <v>7634</v>
      </c>
      <c r="F7642" s="14">
        <f t="shared" ca="1" si="553"/>
        <v>-4.9904352326142695E-2</v>
      </c>
      <c r="H7642" s="7">
        <v>7634</v>
      </c>
      <c r="I7642" s="14">
        <f t="shared" ca="1" si="554"/>
        <v>-0.15097465333488708</v>
      </c>
      <c r="K7642" s="7">
        <v>7634</v>
      </c>
      <c r="L7642" s="14">
        <f t="shared" ca="1" si="551"/>
        <v>3.2268781845659983E-2</v>
      </c>
      <c r="N7642" s="7"/>
      <c r="O7642" s="14"/>
      <c r="Z7642" s="7">
        <v>7634</v>
      </c>
      <c r="AA7642" s="14">
        <f ca="1">C7642+F7642+I7642+$AA$5*AA7641+$AA$6*RAND()</f>
        <v>-0.28445526733250481</v>
      </c>
      <c r="AF7642" s="7">
        <v>7634</v>
      </c>
      <c r="AG7642" s="14">
        <f ca="1">$AG$3*C7642+$AG$4*F7642+$AG$5*I7642</f>
        <v>-9.2076419366092649E-2</v>
      </c>
    </row>
    <row r="7643" spans="2:33" x14ac:dyDescent="0.25">
      <c r="B7643" s="7">
        <v>7635</v>
      </c>
      <c r="C7643" s="14">
        <f t="shared" ca="1" si="552"/>
        <v>-0.25509500111378314</v>
      </c>
      <c r="E7643" s="7">
        <v>7635</v>
      </c>
      <c r="F7643" s="14">
        <f t="shared" ca="1" si="553"/>
        <v>0.14237651220394798</v>
      </c>
      <c r="H7643" s="7">
        <v>7635</v>
      </c>
      <c r="I7643" s="14">
        <f t="shared" ca="1" si="554"/>
        <v>-1.4329689396404346E-2</v>
      </c>
      <c r="K7643" s="7">
        <v>7635</v>
      </c>
      <c r="L7643" s="14">
        <f t="shared" ca="1" si="551"/>
        <v>8.5549870818799403E-2</v>
      </c>
      <c r="N7643" s="7"/>
      <c r="O7643" s="14"/>
      <c r="Z7643" s="7">
        <v>7635</v>
      </c>
      <c r="AA7643" s="14">
        <f ca="1">C7643+F7643+I7643+$AA$5*AA7642+$AA$6*RAND()</f>
        <v>-0.12704817830623949</v>
      </c>
      <c r="AF7643" s="7">
        <v>7635</v>
      </c>
      <c r="AG7643" s="14">
        <f ca="1">$AG$3*C7643+$AG$4*F7643+$AG$5*I7643</f>
        <v>-1.4037922320133976E-2</v>
      </c>
    </row>
    <row r="7644" spans="2:33" x14ac:dyDescent="0.25">
      <c r="B7644" s="7">
        <v>7636</v>
      </c>
      <c r="C7644" s="14">
        <f t="shared" ca="1" si="552"/>
        <v>0.25322256777010177</v>
      </c>
      <c r="E7644" s="7">
        <v>7636</v>
      </c>
      <c r="F7644" s="14">
        <f t="shared" ca="1" si="553"/>
        <v>-0.15409676369253819</v>
      </c>
      <c r="H7644" s="7">
        <v>7636</v>
      </c>
      <c r="I7644" s="14">
        <f t="shared" ca="1" si="554"/>
        <v>-5.2505234859917115E-2</v>
      </c>
      <c r="K7644" s="7">
        <v>7636</v>
      </c>
      <c r="L7644" s="14">
        <f t="shared" ca="1" si="551"/>
        <v>9.0624281096292808E-2</v>
      </c>
      <c r="N7644" s="7"/>
      <c r="O7644" s="14"/>
      <c r="Z7644" s="7">
        <v>7636</v>
      </c>
      <c r="AA7644" s="14">
        <f ca="1">C7644+F7644+I7644+$AA$5*AA7643+$AA$6*RAND()</f>
        <v>4.6620569217646464E-2</v>
      </c>
      <c r="AF7644" s="7">
        <v>7636</v>
      </c>
      <c r="AG7644" s="14">
        <f ca="1">$AG$3*C7644+$AG$4*F7644+$AG$5*I7644</f>
        <v>-1.6586609497707946E-2</v>
      </c>
    </row>
    <row r="7645" spans="2:33" x14ac:dyDescent="0.25">
      <c r="B7645" s="7">
        <v>7637</v>
      </c>
      <c r="C7645" s="14">
        <f t="shared" ca="1" si="552"/>
        <v>-3.8939788248040112E-2</v>
      </c>
      <c r="E7645" s="7">
        <v>7637</v>
      </c>
      <c r="F7645" s="14">
        <f t="shared" ca="1" si="553"/>
        <v>1.1127589881162929</v>
      </c>
      <c r="H7645" s="7">
        <v>7637</v>
      </c>
      <c r="I7645" s="14">
        <f t="shared" ca="1" si="554"/>
        <v>-0.26678001117086975</v>
      </c>
      <c r="K7645" s="7">
        <v>7637</v>
      </c>
      <c r="L7645" s="14">
        <f t="shared" ca="1" si="551"/>
        <v>1.3109204471027278</v>
      </c>
      <c r="N7645" s="7"/>
      <c r="O7645" s="14"/>
      <c r="Z7645" s="7">
        <v>7637</v>
      </c>
      <c r="AA7645" s="14">
        <f ca="1">C7645+F7645+I7645+$AA$5*AA7644+$AA$6*RAND()</f>
        <v>0.80703918869738311</v>
      </c>
      <c r="AF7645" s="7">
        <v>7637</v>
      </c>
      <c r="AG7645" s="14">
        <f ca="1">$AG$3*C7645+$AG$4*F7645+$AG$5*I7645</f>
        <v>0.21932773431693192</v>
      </c>
    </row>
    <row r="7646" spans="2:33" x14ac:dyDescent="0.25">
      <c r="B7646" s="7">
        <v>7638</v>
      </c>
      <c r="C7646" s="14">
        <f t="shared" ca="1" si="552"/>
        <v>0.62959281058490357</v>
      </c>
      <c r="E7646" s="7">
        <v>7638</v>
      </c>
      <c r="F7646" s="14">
        <f t="shared" ca="1" si="553"/>
        <v>-0.38167637040813857</v>
      </c>
      <c r="H7646" s="7">
        <v>7638</v>
      </c>
      <c r="I7646" s="14">
        <f t="shared" ca="1" si="554"/>
        <v>-0.24885138607292551</v>
      </c>
      <c r="K7646" s="7">
        <v>7638</v>
      </c>
      <c r="L7646" s="14">
        <f t="shared" ca="1" si="551"/>
        <v>0.60399097121854506</v>
      </c>
      <c r="N7646" s="7"/>
      <c r="O7646" s="14"/>
      <c r="Z7646" s="7">
        <v>7638</v>
      </c>
      <c r="AA7646" s="14">
        <f ca="1">C7646+F7646+I7646+$AA$5*AA7645+$AA$6*RAND()</f>
        <v>-9.349458961604995E-4</v>
      </c>
      <c r="AF7646" s="7">
        <v>7638</v>
      </c>
      <c r="AG7646" s="14">
        <f ca="1">$AG$3*C7646+$AG$4*F7646+$AG$5*I7646</f>
        <v>-8.8124903434631058E-2</v>
      </c>
    </row>
    <row r="7647" spans="2:33" x14ac:dyDescent="0.25">
      <c r="B7647" s="7">
        <v>7639</v>
      </c>
      <c r="C7647" s="14">
        <f t="shared" ca="1" si="552"/>
        <v>0.16336480832650205</v>
      </c>
      <c r="E7647" s="7">
        <v>7639</v>
      </c>
      <c r="F7647" s="14">
        <f t="shared" ca="1" si="553"/>
        <v>-4.693304814772517E-2</v>
      </c>
      <c r="H7647" s="7">
        <v>7639</v>
      </c>
      <c r="I7647" s="14">
        <f t="shared" ca="1" si="554"/>
        <v>-1.9686149580859139E-2</v>
      </c>
      <c r="K7647" s="7">
        <v>7639</v>
      </c>
      <c r="L7647" s="14">
        <f t="shared" ca="1" si="551"/>
        <v>2.9278316093311402E-2</v>
      </c>
      <c r="N7647" s="7"/>
      <c r="O7647" s="14"/>
      <c r="Z7647" s="7">
        <v>7639</v>
      </c>
      <c r="AA7647" s="14">
        <f ca="1">C7647+F7647+I7647+$AA$5*AA7646+$AA$6*RAND()</f>
        <v>9.6745610597917739E-2</v>
      </c>
      <c r="AF7647" s="7">
        <v>7639</v>
      </c>
      <c r="AG7647" s="14">
        <f ca="1">$AG$3*C7647+$AG$4*F7647+$AG$5*I7647</f>
        <v>1.0718587388639206E-2</v>
      </c>
    </row>
    <row r="7648" spans="2:33" x14ac:dyDescent="0.25">
      <c r="B7648" s="7">
        <v>7640</v>
      </c>
      <c r="C7648" s="14">
        <f t="shared" ca="1" si="552"/>
        <v>-3.8841794944865705E-2</v>
      </c>
      <c r="E7648" s="7">
        <v>7640</v>
      </c>
      <c r="F7648" s="14">
        <f t="shared" ca="1" si="553"/>
        <v>-0.23307711858694941</v>
      </c>
      <c r="H7648" s="7">
        <v>7640</v>
      </c>
      <c r="I7648" s="14">
        <f t="shared" ca="1" si="554"/>
        <v>-3.3599692320314817E-3</v>
      </c>
      <c r="K7648" s="7">
        <v>7640</v>
      </c>
      <c r="L7648" s="14">
        <f t="shared" ca="1" si="551"/>
        <v>5.5844917636574065E-2</v>
      </c>
      <c r="N7648" s="7"/>
      <c r="O7648" s="14"/>
      <c r="Z7648" s="7">
        <v>7640</v>
      </c>
      <c r="AA7648" s="14">
        <f ca="1">C7648+F7648+I7648+$AA$5*AA7647+$AA$6*RAND()</f>
        <v>-0.2752788827638466</v>
      </c>
      <c r="AF7648" s="7">
        <v>7640</v>
      </c>
      <c r="AG7648" s="14">
        <f ca="1">$AG$3*C7648+$AG$4*F7648+$AG$5*I7648</f>
        <v>-7.9035482257870548E-2</v>
      </c>
    </row>
    <row r="7649" spans="2:33" x14ac:dyDescent="0.25">
      <c r="B7649" s="7">
        <v>7641</v>
      </c>
      <c r="C7649" s="14">
        <f t="shared" ca="1" si="552"/>
        <v>-0.38010532534704689</v>
      </c>
      <c r="E7649" s="7">
        <v>7641</v>
      </c>
      <c r="F7649" s="14">
        <f t="shared" ca="1" si="553"/>
        <v>0.72008116762767438</v>
      </c>
      <c r="H7649" s="7">
        <v>7641</v>
      </c>
      <c r="I7649" s="14">
        <f t="shared" ca="1" si="554"/>
        <v>-0.10828272661778227</v>
      </c>
      <c r="K7649" s="7">
        <v>7641</v>
      </c>
      <c r="L7649" s="14">
        <f t="shared" ca="1" si="551"/>
        <v>0.67472209521300064</v>
      </c>
      <c r="N7649" s="7"/>
      <c r="O7649" s="14"/>
      <c r="Z7649" s="7">
        <v>7641</v>
      </c>
      <c r="AA7649" s="14">
        <f ca="1">C7649+F7649+I7649+$AA$5*AA7648+$AA$6*RAND()</f>
        <v>0.23169311566284523</v>
      </c>
      <c r="AF7649" s="7">
        <v>7641</v>
      </c>
      <c r="AG7649" s="14">
        <f ca="1">$AG$3*C7649+$AG$4*F7649+$AG$5*I7649</f>
        <v>9.6690194571780019E-2</v>
      </c>
    </row>
    <row r="7650" spans="2:33" x14ac:dyDescent="0.25">
      <c r="B7650" s="7">
        <v>7642</v>
      </c>
      <c r="C7650" s="14">
        <f t="shared" ca="1" si="552"/>
        <v>-1.482265877579801E-2</v>
      </c>
      <c r="E7650" s="7">
        <v>7642</v>
      </c>
      <c r="F7650" s="14">
        <f t="shared" ca="1" si="553"/>
        <v>-0.23579115439203741</v>
      </c>
      <c r="H7650" s="7">
        <v>7642</v>
      </c>
      <c r="I7650" s="14">
        <f t="shared" ca="1" si="554"/>
        <v>0.13631102413508245</v>
      </c>
      <c r="K7650" s="7">
        <v>7642</v>
      </c>
      <c r="L7650" s="14">
        <f t="shared" ca="1" si="551"/>
        <v>7.4397875003468394E-2</v>
      </c>
      <c r="N7650" s="7"/>
      <c r="O7650" s="14"/>
      <c r="Z7650" s="7">
        <v>7642</v>
      </c>
      <c r="AA7650" s="14">
        <f ca="1">C7650+F7650+I7650+$AA$5*AA7649+$AA$6*RAND()</f>
        <v>-0.11430278903275298</v>
      </c>
      <c r="AF7650" s="7">
        <v>7642</v>
      </c>
      <c r="AG7650" s="14">
        <f ca="1">$AG$3*C7650+$AG$4*F7650+$AG$5*I7650</f>
        <v>-1.9177468418737846E-2</v>
      </c>
    </row>
    <row r="7651" spans="2:33" x14ac:dyDescent="0.25">
      <c r="B7651" s="7">
        <v>7643</v>
      </c>
      <c r="C7651" s="14">
        <f t="shared" ca="1" si="552"/>
        <v>-0.12374900149902207</v>
      </c>
      <c r="E7651" s="7">
        <v>7643</v>
      </c>
      <c r="F7651" s="14">
        <f t="shared" ca="1" si="553"/>
        <v>0.52931691956985505</v>
      </c>
      <c r="H7651" s="7">
        <v>7643</v>
      </c>
      <c r="I7651" s="14">
        <f t="shared" ca="1" si="554"/>
        <v>5.6298061308729816E-2</v>
      </c>
      <c r="K7651" s="7">
        <v>7643</v>
      </c>
      <c r="L7651" s="14">
        <f t="shared" ca="1" si="551"/>
        <v>0.29865968842204688</v>
      </c>
      <c r="N7651" s="7"/>
      <c r="O7651" s="14"/>
      <c r="Z7651" s="7">
        <v>7643</v>
      </c>
      <c r="AA7651" s="14">
        <f ca="1">C7651+F7651+I7651+$AA$5*AA7650+$AA$6*RAND()</f>
        <v>0.46186597937956281</v>
      </c>
      <c r="AF7651" s="7">
        <v>7643</v>
      </c>
      <c r="AG7651" s="14">
        <f ca="1">$AG$3*C7651+$AG$4*F7651+$AG$5*I7651</f>
        <v>0.15656450009464401</v>
      </c>
    </row>
    <row r="7652" spans="2:33" x14ac:dyDescent="0.25">
      <c r="B7652" s="7">
        <v>7644</v>
      </c>
      <c r="C7652" s="14">
        <f t="shared" ca="1" si="552"/>
        <v>1.8315607049687311E-2</v>
      </c>
      <c r="E7652" s="7">
        <v>7644</v>
      </c>
      <c r="F7652" s="14">
        <f t="shared" ca="1" si="553"/>
        <v>1.6582404787625626E-3</v>
      </c>
      <c r="H7652" s="7">
        <v>7644</v>
      </c>
      <c r="I7652" s="14">
        <f t="shared" ca="1" si="554"/>
        <v>-0.12535562327525201</v>
      </c>
      <c r="K7652" s="7">
        <v>7644</v>
      </c>
      <c r="L7652" s="14">
        <f t="shared" ca="1" si="551"/>
        <v>1.6052243509810868E-2</v>
      </c>
      <c r="N7652" s="7"/>
      <c r="O7652" s="14"/>
      <c r="Z7652" s="7">
        <v>7644</v>
      </c>
      <c r="AA7652" s="14">
        <f ca="1">C7652+F7652+I7652+$AA$5*AA7651+$AA$6*RAND()</f>
        <v>-0.10538177574680214</v>
      </c>
      <c r="AF7652" s="7">
        <v>7644</v>
      </c>
      <c r="AG7652" s="14">
        <f ca="1">$AG$3*C7652+$AG$4*F7652+$AG$5*I7652</f>
        <v>-4.5981655756534574E-2</v>
      </c>
    </row>
    <row r="7653" spans="2:33" x14ac:dyDescent="0.25">
      <c r="B7653" s="7">
        <v>7645</v>
      </c>
      <c r="C7653" s="14">
        <f t="shared" ca="1" si="552"/>
        <v>0.31840906532807517</v>
      </c>
      <c r="E7653" s="7">
        <v>7645</v>
      </c>
      <c r="F7653" s="14">
        <f t="shared" ca="1" si="553"/>
        <v>0.69855050191229728</v>
      </c>
      <c r="H7653" s="7">
        <v>7645</v>
      </c>
      <c r="I7653" s="14">
        <f t="shared" ca="1" si="554"/>
        <v>-0.14776204251244546</v>
      </c>
      <c r="K7653" s="7">
        <v>7645</v>
      </c>
      <c r="L7653" s="14">
        <f t="shared" ca="1" si="551"/>
        <v>0.61119075781247056</v>
      </c>
      <c r="N7653" s="7"/>
      <c r="O7653" s="14"/>
      <c r="Z7653" s="7">
        <v>7645</v>
      </c>
      <c r="AA7653" s="14">
        <f ca="1">C7653+F7653+I7653+$AA$5*AA7652+$AA$6*RAND()</f>
        <v>0.86919752472792688</v>
      </c>
      <c r="AF7653" s="7">
        <v>7645</v>
      </c>
      <c r="AG7653" s="14">
        <f ca="1">$AG$3*C7653+$AG$4*F7653+$AG$5*I7653</f>
        <v>0.21414214663432604</v>
      </c>
    </row>
    <row r="7654" spans="2:33" x14ac:dyDescent="0.25">
      <c r="B7654" s="7">
        <v>7646</v>
      </c>
      <c r="C7654" s="14">
        <f t="shared" ca="1" si="552"/>
        <v>-0.433137060576747</v>
      </c>
      <c r="E7654" s="7">
        <v>7646</v>
      </c>
      <c r="F7654" s="14">
        <f t="shared" ca="1" si="553"/>
        <v>-0.18616019838334924</v>
      </c>
      <c r="H7654" s="7">
        <v>7646</v>
      </c>
      <c r="I7654" s="14">
        <f t="shared" ca="1" si="554"/>
        <v>-0.13751172914258211</v>
      </c>
      <c r="K7654" s="7">
        <v>7646</v>
      </c>
      <c r="L7654" s="14">
        <f t="shared" ca="1" si="551"/>
        <v>0.24117280835897539</v>
      </c>
      <c r="N7654" s="7"/>
      <c r="O7654" s="14"/>
      <c r="Z7654" s="7">
        <v>7646</v>
      </c>
      <c r="AA7654" s="14">
        <f ca="1">C7654+F7654+I7654+$AA$5*AA7653+$AA$6*RAND()</f>
        <v>-0.75680898810267838</v>
      </c>
      <c r="AF7654" s="7">
        <v>7646</v>
      </c>
      <c r="AG7654" s="14">
        <f ca="1">$AG$3*C7654+$AG$4*F7654+$AG$5*I7654</f>
        <v>-0.19748016328738702</v>
      </c>
    </row>
    <row r="7655" spans="2:33" x14ac:dyDescent="0.25">
      <c r="B7655" s="7">
        <v>7647</v>
      </c>
      <c r="C7655" s="14">
        <f t="shared" ca="1" si="552"/>
        <v>-0.25192893266826361</v>
      </c>
      <c r="E7655" s="7">
        <v>7647</v>
      </c>
      <c r="F7655" s="14">
        <f t="shared" ca="1" si="553"/>
        <v>1.8439796638037714E-2</v>
      </c>
      <c r="H7655" s="7">
        <v>7647</v>
      </c>
      <c r="I7655" s="14">
        <f t="shared" ca="1" si="554"/>
        <v>-6.7467897905932508E-2</v>
      </c>
      <c r="K7655" s="7">
        <v>7647</v>
      </c>
      <c r="L7655" s="14">
        <f t="shared" ca="1" si="551"/>
        <v>6.8360130463268012E-2</v>
      </c>
      <c r="N7655" s="7"/>
      <c r="O7655" s="14"/>
      <c r="Z7655" s="7">
        <v>7647</v>
      </c>
      <c r="AA7655" s="14">
        <f ca="1">C7655+F7655+I7655+$AA$5*AA7654+$AA$6*RAND()</f>
        <v>-0.30095703393615841</v>
      </c>
      <c r="AF7655" s="7">
        <v>7647</v>
      </c>
      <c r="AG7655" s="14">
        <f ca="1">$AG$3*C7655+$AG$4*F7655+$AG$5*I7655</f>
        <v>-7.1841006704614407E-2</v>
      </c>
    </row>
    <row r="7656" spans="2:33" x14ac:dyDescent="0.25">
      <c r="B7656" s="7">
        <v>7648</v>
      </c>
      <c r="C7656" s="14">
        <f t="shared" ca="1" si="552"/>
        <v>0.27686713092322374</v>
      </c>
      <c r="E7656" s="7">
        <v>7648</v>
      </c>
      <c r="F7656" s="14">
        <f t="shared" ca="1" si="553"/>
        <v>0.32025459355706998</v>
      </c>
      <c r="H7656" s="7">
        <v>7648</v>
      </c>
      <c r="I7656" s="14">
        <f t="shared" ca="1" si="554"/>
        <v>7.4482781358176459E-2</v>
      </c>
      <c r="K7656" s="7">
        <v>7648</v>
      </c>
      <c r="L7656" s="14">
        <f t="shared" ca="1" si="551"/>
        <v>0.18476609759891152</v>
      </c>
      <c r="N7656" s="7"/>
      <c r="O7656" s="14"/>
      <c r="Z7656" s="7">
        <v>7648</v>
      </c>
      <c r="AA7656" s="14">
        <f ca="1">C7656+F7656+I7656+$AA$5*AA7655+$AA$6*RAND()</f>
        <v>0.6716045058384702</v>
      </c>
      <c r="AF7656" s="7">
        <v>7648</v>
      </c>
      <c r="AG7656" s="14">
        <f ca="1">$AG$3*C7656+$AG$4*F7656+$AG$5*I7656</f>
        <v>0.18124291679503632</v>
      </c>
    </row>
    <row r="7657" spans="2:33" x14ac:dyDescent="0.25">
      <c r="B7657" s="7">
        <v>7649</v>
      </c>
      <c r="C7657" s="14">
        <f t="shared" ca="1" si="552"/>
        <v>0.29497596018236472</v>
      </c>
      <c r="E7657" s="7">
        <v>7649</v>
      </c>
      <c r="F7657" s="14">
        <f t="shared" ca="1" si="553"/>
        <v>6.7964709507188456E-2</v>
      </c>
      <c r="H7657" s="7">
        <v>7649</v>
      </c>
      <c r="I7657" s="14">
        <f t="shared" ca="1" si="554"/>
        <v>-1.3192208903573532E-3</v>
      </c>
      <c r="K7657" s="7">
        <v>7649</v>
      </c>
      <c r="L7657" s="14">
        <f t="shared" ca="1" si="551"/>
        <v>9.1631759167662072E-2</v>
      </c>
      <c r="N7657" s="7"/>
      <c r="O7657" s="14"/>
      <c r="Z7657" s="7">
        <v>7649</v>
      </c>
      <c r="AA7657" s="14">
        <f ca="1">C7657+F7657+I7657+$AA$5*AA7656+$AA$6*RAND()</f>
        <v>0.36162144879919583</v>
      </c>
      <c r="AF7657" s="7">
        <v>7649</v>
      </c>
      <c r="AG7657" s="14">
        <f ca="1">$AG$3*C7657+$AG$4*F7657+$AG$5*I7657</f>
        <v>7.8856916532486526E-2</v>
      </c>
    </row>
    <row r="7658" spans="2:33" x14ac:dyDescent="0.25">
      <c r="B7658" s="7">
        <v>7650</v>
      </c>
      <c r="C7658" s="14">
        <f t="shared" ca="1" si="552"/>
        <v>-0.29481358024671145</v>
      </c>
      <c r="E7658" s="7">
        <v>7650</v>
      </c>
      <c r="F7658" s="14">
        <f t="shared" ca="1" si="553"/>
        <v>-0.38661118591288512</v>
      </c>
      <c r="H7658" s="7">
        <v>7650</v>
      </c>
      <c r="I7658" s="14">
        <f t="shared" ca="1" si="554"/>
        <v>0.13340606564992036</v>
      </c>
      <c r="K7658" s="7">
        <v>7650</v>
      </c>
      <c r="L7658" s="14">
        <f t="shared" ca="1" si="551"/>
        <v>0.25418043452304245</v>
      </c>
      <c r="N7658" s="7"/>
      <c r="O7658" s="14"/>
      <c r="Z7658" s="7">
        <v>7650</v>
      </c>
      <c r="AA7658" s="14">
        <f ca="1">C7658+F7658+I7658+$AA$5*AA7657+$AA$6*RAND()</f>
        <v>-0.54801870050967616</v>
      </c>
      <c r="AF7658" s="7">
        <v>7650</v>
      </c>
      <c r="AG7658" s="14">
        <f ca="1">$AG$3*C7658+$AG$4*F7658+$AG$5*I7658</f>
        <v>-0.12158364556323967</v>
      </c>
    </row>
    <row r="7659" spans="2:33" x14ac:dyDescent="0.25">
      <c r="B7659" s="7">
        <v>7651</v>
      </c>
      <c r="C7659" s="14">
        <f t="shared" ca="1" si="552"/>
        <v>3.286752155571171E-3</v>
      </c>
      <c r="E7659" s="7">
        <v>7651</v>
      </c>
      <c r="F7659" s="14">
        <f t="shared" ca="1" si="553"/>
        <v>0.90593940109519466</v>
      </c>
      <c r="H7659" s="7">
        <v>7651</v>
      </c>
      <c r="I7659" s="14">
        <f t="shared" ca="1" si="554"/>
        <v>-0.31692466549188364</v>
      </c>
      <c r="K7659" s="7">
        <v>7651</v>
      </c>
      <c r="L7659" s="14">
        <f t="shared" ca="1" si="551"/>
        <v>0.92117824479359456</v>
      </c>
      <c r="N7659" s="7"/>
      <c r="O7659" s="14"/>
      <c r="Z7659" s="7">
        <v>7651</v>
      </c>
      <c r="AA7659" s="14">
        <f ca="1">C7659+F7659+I7659+$AA$5*AA7658+$AA$6*RAND()</f>
        <v>0.59230148775888214</v>
      </c>
      <c r="AF7659" s="7">
        <v>7651</v>
      </c>
      <c r="AG7659" s="14">
        <f ca="1">$AG$3*C7659+$AG$4*F7659+$AG$5*I7659</f>
        <v>0.14566930456291921</v>
      </c>
    </row>
    <row r="7660" spans="2:33" x14ac:dyDescent="0.25">
      <c r="B7660" s="7">
        <v>7652</v>
      </c>
      <c r="C7660" s="14">
        <f t="shared" ca="1" si="552"/>
        <v>0.20500020520999065</v>
      </c>
      <c r="E7660" s="7">
        <v>7652</v>
      </c>
      <c r="F7660" s="14">
        <f t="shared" ca="1" si="553"/>
        <v>-0.43886134732224252</v>
      </c>
      <c r="H7660" s="7">
        <v>7652</v>
      </c>
      <c r="I7660" s="14">
        <f t="shared" ca="1" si="554"/>
        <v>0.18497750315755551</v>
      </c>
      <c r="K7660" s="7">
        <v>7652</v>
      </c>
      <c r="L7660" s="14">
        <f t="shared" ca="1" si="551"/>
        <v>0.26884104298403572</v>
      </c>
      <c r="N7660" s="7"/>
      <c r="O7660" s="14"/>
      <c r="Z7660" s="7">
        <v>7652</v>
      </c>
      <c r="AA7660" s="14">
        <f ca="1">C7660+F7660+I7660+$AA$5*AA7659+$AA$6*RAND()</f>
        <v>-4.8883638954696357E-2</v>
      </c>
      <c r="AF7660" s="7">
        <v>7652</v>
      </c>
      <c r="AG7660" s="14">
        <f ca="1">$AG$3*C7660+$AG$4*F7660+$AG$5*I7660</f>
        <v>-1.6667361891652396E-2</v>
      </c>
    </row>
    <row r="7661" spans="2:33" x14ac:dyDescent="0.25">
      <c r="B7661" s="7">
        <v>7653</v>
      </c>
      <c r="C7661" s="14">
        <f t="shared" ca="1" si="552"/>
        <v>-0.45492552394851932</v>
      </c>
      <c r="E7661" s="7">
        <v>7653</v>
      </c>
      <c r="F7661" s="14">
        <f t="shared" ca="1" si="553"/>
        <v>-0.63637429549385027</v>
      </c>
      <c r="H7661" s="7">
        <v>7653</v>
      </c>
      <c r="I7661" s="14">
        <f t="shared" ca="1" si="554"/>
        <v>-1.4932629699868721E-2</v>
      </c>
      <c r="K7661" s="7">
        <v>7653</v>
      </c>
      <c r="L7661" s="14">
        <f t="shared" ca="1" si="551"/>
        <v>0.61215245973488241</v>
      </c>
      <c r="N7661" s="7"/>
      <c r="O7661" s="14"/>
      <c r="Z7661" s="7">
        <v>7653</v>
      </c>
      <c r="AA7661" s="14">
        <f ca="1">C7661+F7661+I7661+$AA$5*AA7660+$AA$6*RAND()</f>
        <v>-1.1062324491422382</v>
      </c>
      <c r="AF7661" s="7">
        <v>7653</v>
      </c>
      <c r="AG7661" s="14">
        <f ca="1">$AG$3*C7661+$AG$4*F7661+$AG$5*I7661</f>
        <v>-0.28787044531780642</v>
      </c>
    </row>
    <row r="7662" spans="2:33" x14ac:dyDescent="0.25">
      <c r="B7662" s="7">
        <v>7654</v>
      </c>
      <c r="C7662" s="14">
        <f t="shared" ca="1" si="552"/>
        <v>0.40362259772792952</v>
      </c>
      <c r="E7662" s="7">
        <v>7654</v>
      </c>
      <c r="F7662" s="14">
        <f t="shared" ca="1" si="553"/>
        <v>-0.36960102378704651</v>
      </c>
      <c r="H7662" s="7">
        <v>7654</v>
      </c>
      <c r="I7662" s="14">
        <f t="shared" ca="1" si="554"/>
        <v>0.20695152666075156</v>
      </c>
      <c r="K7662" s="7">
        <v>7654</v>
      </c>
      <c r="L7662" s="14">
        <f t="shared" ca="1" si="551"/>
        <v>0.34234505256829068</v>
      </c>
      <c r="N7662" s="7"/>
      <c r="O7662" s="14"/>
      <c r="Z7662" s="7">
        <v>7654</v>
      </c>
      <c r="AA7662" s="14">
        <f ca="1">C7662+F7662+I7662+$AA$5*AA7661+$AA$6*RAND()</f>
        <v>0.24097310060163457</v>
      </c>
      <c r="AF7662" s="7">
        <v>7654</v>
      </c>
      <c r="AG7662" s="14">
        <f ca="1">$AG$3*C7662+$AG$4*F7662+$AG$5*I7662</f>
        <v>5.2624823073772586E-2</v>
      </c>
    </row>
    <row r="7663" spans="2:33" x14ac:dyDescent="0.25">
      <c r="B7663" s="7">
        <v>7655</v>
      </c>
      <c r="C7663" s="14">
        <f t="shared" ca="1" si="552"/>
        <v>0.11148512852863081</v>
      </c>
      <c r="E7663" s="7">
        <v>7655</v>
      </c>
      <c r="F7663" s="14">
        <f t="shared" ca="1" si="553"/>
        <v>0.23506577596707598</v>
      </c>
      <c r="H7663" s="7">
        <v>7655</v>
      </c>
      <c r="I7663" s="14">
        <f t="shared" ca="1" si="554"/>
        <v>-0.21298767838606736</v>
      </c>
      <c r="K7663" s="7">
        <v>7655</v>
      </c>
      <c r="L7663" s="14">
        <f t="shared" ca="1" si="551"/>
        <v>0.11304860405833575</v>
      </c>
      <c r="N7663" s="7"/>
      <c r="O7663" s="14"/>
      <c r="Z7663" s="7">
        <v>7655</v>
      </c>
      <c r="AA7663" s="14">
        <f ca="1">C7663+F7663+I7663+$AA$5*AA7662+$AA$6*RAND()</f>
        <v>0.13356322610963944</v>
      </c>
      <c r="AF7663" s="7">
        <v>7655</v>
      </c>
      <c r="AG7663" s="14">
        <f ca="1">$AG$3*C7663+$AG$4*F7663+$AG$5*I7663</f>
        <v>7.6216871414220011E-3</v>
      </c>
    </row>
    <row r="7664" spans="2:33" x14ac:dyDescent="0.25">
      <c r="B7664" s="7">
        <v>7656</v>
      </c>
      <c r="C7664" s="14">
        <f t="shared" ca="1" si="552"/>
        <v>-0.11259080267880882</v>
      </c>
      <c r="E7664" s="7">
        <v>7656</v>
      </c>
      <c r="F7664" s="14">
        <f t="shared" ca="1" si="553"/>
        <v>-0.36948873197864412</v>
      </c>
      <c r="H7664" s="7">
        <v>7656</v>
      </c>
      <c r="I7664" s="14">
        <f t="shared" ca="1" si="554"/>
        <v>-0.12645902998474823</v>
      </c>
      <c r="K7664" s="7">
        <v>7656</v>
      </c>
      <c r="L7664" s="14">
        <f t="shared" ca="1" si="551"/>
        <v>0.16519049817172823</v>
      </c>
      <c r="N7664" s="7"/>
      <c r="O7664" s="14"/>
      <c r="Z7664" s="7">
        <v>7656</v>
      </c>
      <c r="AA7664" s="14">
        <f ca="1">C7664+F7664+I7664+$AA$5*AA7663+$AA$6*RAND()</f>
        <v>-0.60853856464220124</v>
      </c>
      <c r="AF7664" s="7">
        <v>7656</v>
      </c>
      <c r="AG7664" s="14">
        <f ca="1">$AG$3*C7664+$AG$4*F7664+$AG$5*I7664</f>
        <v>-0.18394839212325428</v>
      </c>
    </row>
    <row r="7665" spans="2:33" x14ac:dyDescent="0.25">
      <c r="B7665" s="7">
        <v>7657</v>
      </c>
      <c r="C7665" s="14">
        <f t="shared" ca="1" si="552"/>
        <v>2.5589120282000707E-2</v>
      </c>
      <c r="E7665" s="7">
        <v>7657</v>
      </c>
      <c r="F7665" s="14">
        <f t="shared" ca="1" si="553"/>
        <v>-0.25937915344716544</v>
      </c>
      <c r="H7665" s="7">
        <v>7657</v>
      </c>
      <c r="I7665" s="14">
        <f t="shared" ca="1" si="554"/>
        <v>-6.5113944215226122E-2</v>
      </c>
      <c r="K7665" s="7">
        <v>7657</v>
      </c>
      <c r="L7665" s="14">
        <f t="shared" ca="1" si="551"/>
        <v>7.2172174051038471E-2</v>
      </c>
      <c r="N7665" s="7"/>
      <c r="O7665" s="14"/>
      <c r="Z7665" s="7">
        <v>7657</v>
      </c>
      <c r="AA7665" s="14">
        <f ca="1">C7665+F7665+I7665+$AA$5*AA7664+$AA$6*RAND()</f>
        <v>-0.29890397738039087</v>
      </c>
      <c r="AF7665" s="7">
        <v>7657</v>
      </c>
      <c r="AG7665" s="14">
        <f ca="1">$AG$3*C7665+$AG$4*F7665+$AG$5*I7665</f>
        <v>-9.8741499663839938E-2</v>
      </c>
    </row>
    <row r="7666" spans="2:33" x14ac:dyDescent="0.25">
      <c r="B7666" s="7">
        <v>7658</v>
      </c>
      <c r="C7666" s="14">
        <f t="shared" ca="1" si="552"/>
        <v>0.10451608907756428</v>
      </c>
      <c r="E7666" s="7">
        <v>7658</v>
      </c>
      <c r="F7666" s="14">
        <f t="shared" ca="1" si="553"/>
        <v>0.74079161393870541</v>
      </c>
      <c r="H7666" s="7">
        <v>7658</v>
      </c>
      <c r="I7666" s="14">
        <f t="shared" ca="1" si="554"/>
        <v>-7.9592241459881113E-2</v>
      </c>
      <c r="K7666" s="7">
        <v>7658</v>
      </c>
      <c r="L7666" s="14">
        <f t="shared" ca="1" si="551"/>
        <v>0.56603075305858941</v>
      </c>
      <c r="N7666" s="7"/>
      <c r="O7666" s="14"/>
      <c r="Z7666" s="7">
        <v>7658</v>
      </c>
      <c r="AA7666" s="14">
        <f ca="1">C7666+F7666+I7666+$AA$5*AA7665+$AA$6*RAND()</f>
        <v>0.76571546155638859</v>
      </c>
      <c r="AF7666" s="7">
        <v>7658</v>
      </c>
      <c r="AG7666" s="14">
        <f ca="1">$AG$3*C7666+$AG$4*F7666+$AG$5*I7666</f>
        <v>0.21130380541317204</v>
      </c>
    </row>
    <row r="7667" spans="2:33" x14ac:dyDescent="0.25">
      <c r="B7667" s="7">
        <v>7659</v>
      </c>
      <c r="C7667" s="14">
        <f t="shared" ca="1" si="552"/>
        <v>0.11262616206510419</v>
      </c>
      <c r="E7667" s="7">
        <v>7659</v>
      </c>
      <c r="F7667" s="14">
        <f t="shared" ca="1" si="553"/>
        <v>-0.23722092087137825</v>
      </c>
      <c r="H7667" s="7">
        <v>7659</v>
      </c>
      <c r="I7667" s="14">
        <f t="shared" ca="1" si="554"/>
        <v>0.18667345369159261</v>
      </c>
      <c r="K7667" s="7">
        <v>7659</v>
      </c>
      <c r="L7667" s="14">
        <f t="shared" ca="1" si="551"/>
        <v>0.10380539599372698</v>
      </c>
      <c r="N7667" s="7"/>
      <c r="O7667" s="14"/>
      <c r="Z7667" s="7">
        <v>7659</v>
      </c>
      <c r="AA7667" s="14">
        <f ca="1">C7667+F7667+I7667+$AA$5*AA7666+$AA$6*RAND()</f>
        <v>6.2078694885318544E-2</v>
      </c>
      <c r="AF7667" s="7">
        <v>7659</v>
      </c>
      <c r="AG7667" s="14">
        <f ca="1">$AG$3*C7667+$AG$4*F7667+$AG$5*I7667</f>
        <v>2.6028337628244406E-2</v>
      </c>
    </row>
    <row r="7668" spans="2:33" x14ac:dyDescent="0.25">
      <c r="B7668" s="7">
        <v>7660</v>
      </c>
      <c r="C7668" s="14">
        <f t="shared" ca="1" si="552"/>
        <v>-7.5492393660103824E-2</v>
      </c>
      <c r="E7668" s="7">
        <v>7660</v>
      </c>
      <c r="F7668" s="14">
        <f t="shared" ca="1" si="553"/>
        <v>-8.8511733160736156E-2</v>
      </c>
      <c r="H7668" s="7">
        <v>7660</v>
      </c>
      <c r="I7668" s="14">
        <f t="shared" ca="1" si="554"/>
        <v>-0.11020229212712648</v>
      </c>
      <c r="K7668" s="7">
        <v>7660</v>
      </c>
      <c r="L7668" s="14">
        <f t="shared" ca="1" si="551"/>
        <v>2.5677973597721969E-2</v>
      </c>
      <c r="N7668" s="7"/>
      <c r="O7668" s="14"/>
      <c r="Z7668" s="7">
        <v>7660</v>
      </c>
      <c r="AA7668" s="14">
        <f ca="1">C7668+F7668+I7668+$AA$5*AA7667+$AA$6*RAND()</f>
        <v>-0.27420641894796649</v>
      </c>
      <c r="AF7668" s="7">
        <v>7660</v>
      </c>
      <c r="AG7668" s="14">
        <f ca="1">$AG$3*C7668+$AG$4*F7668+$AG$5*I7668</f>
        <v>-8.5732915531092205E-2</v>
      </c>
    </row>
    <row r="7669" spans="2:33" x14ac:dyDescent="0.25">
      <c r="B7669" s="7">
        <v>7661</v>
      </c>
      <c r="C7669" s="14">
        <f t="shared" ca="1" si="552"/>
        <v>0.25784160015804297</v>
      </c>
      <c r="E7669" s="7">
        <v>7661</v>
      </c>
      <c r="F7669" s="14">
        <f t="shared" ca="1" si="553"/>
        <v>0.2643602329421022</v>
      </c>
      <c r="H7669" s="7">
        <v>7661</v>
      </c>
      <c r="I7669" s="14">
        <f t="shared" ca="1" si="554"/>
        <v>-4.1264752837177399E-2</v>
      </c>
      <c r="K7669" s="7">
        <v>7661</v>
      </c>
      <c r="L7669" s="14">
        <f t="shared" ca="1" si="551"/>
        <v>0.138071403359976</v>
      </c>
      <c r="N7669" s="7"/>
      <c r="O7669" s="14"/>
      <c r="Z7669" s="7">
        <v>7661</v>
      </c>
      <c r="AA7669" s="14">
        <f ca="1">C7669+F7669+I7669+$AA$5*AA7668+$AA$6*RAND()</f>
        <v>0.48093708026296783</v>
      </c>
      <c r="AF7669" s="7">
        <v>7661</v>
      </c>
      <c r="AG7669" s="14">
        <f ca="1">$AG$3*C7669+$AG$4*F7669+$AG$5*I7669</f>
        <v>0.11437048877936828</v>
      </c>
    </row>
    <row r="7670" spans="2:33" x14ac:dyDescent="0.25">
      <c r="B7670" s="7">
        <v>7662</v>
      </c>
      <c r="C7670" s="14">
        <f t="shared" ca="1" si="552"/>
        <v>9.1864200759565071E-2</v>
      </c>
      <c r="E7670" s="7">
        <v>7662</v>
      </c>
      <c r="F7670" s="14">
        <f t="shared" ca="1" si="553"/>
        <v>-0.22937250067510562</v>
      </c>
      <c r="H7670" s="7">
        <v>7662</v>
      </c>
      <c r="I7670" s="14">
        <f t="shared" ca="1" si="554"/>
        <v>-6.9533067377381075E-2</v>
      </c>
      <c r="K7670" s="7">
        <v>7662</v>
      </c>
      <c r="L7670" s="14">
        <f t="shared" ca="1" si="551"/>
        <v>6.5885622906052418E-2</v>
      </c>
      <c r="N7670" s="7"/>
      <c r="O7670" s="14"/>
      <c r="Z7670" s="7">
        <v>7662</v>
      </c>
      <c r="AA7670" s="14">
        <f ca="1">C7670+F7670+I7670+$AA$5*AA7669+$AA$6*RAND()</f>
        <v>-0.20704136729292161</v>
      </c>
      <c r="AF7670" s="7">
        <v>7662</v>
      </c>
      <c r="AG7670" s="14">
        <f ca="1">$AG$3*C7670+$AG$4*F7670+$AG$5*I7670</f>
        <v>-7.8252137001571104E-2</v>
      </c>
    </row>
    <row r="7671" spans="2:33" x14ac:dyDescent="0.25">
      <c r="B7671" s="7">
        <v>7663</v>
      </c>
      <c r="C7671" s="14">
        <f t="shared" ca="1" si="552"/>
        <v>0.10936160094167481</v>
      </c>
      <c r="E7671" s="7">
        <v>7663</v>
      </c>
      <c r="F7671" s="14">
        <f t="shared" ca="1" si="553"/>
        <v>0.54305065198648395</v>
      </c>
      <c r="H7671" s="7">
        <v>7663</v>
      </c>
      <c r="I7671" s="14">
        <f t="shared" ca="1" si="554"/>
        <v>0.30040383495985784</v>
      </c>
      <c r="K7671" s="7">
        <v>7663</v>
      </c>
      <c r="L7671" s="14">
        <f t="shared" ca="1" si="551"/>
        <v>0.3971064344420609</v>
      </c>
      <c r="N7671" s="7"/>
      <c r="O7671" s="14"/>
      <c r="Z7671" s="7">
        <v>7663</v>
      </c>
      <c r="AA7671" s="14">
        <f ca="1">C7671+F7671+I7671+$AA$5*AA7670+$AA$6*RAND()</f>
        <v>0.95281608788801653</v>
      </c>
      <c r="AF7671" s="7">
        <v>7663</v>
      </c>
      <c r="AG7671" s="14">
        <f ca="1">$AG$3*C7671+$AG$4*F7671+$AG$5*I7671</f>
        <v>0.30494904976822323</v>
      </c>
    </row>
    <row r="7672" spans="2:33" x14ac:dyDescent="0.25">
      <c r="B7672" s="7">
        <v>7664</v>
      </c>
      <c r="C7672" s="14">
        <f t="shared" ca="1" si="552"/>
        <v>-1.9783386433371072E-2</v>
      </c>
      <c r="E7672" s="7">
        <v>7664</v>
      </c>
      <c r="F7672" s="14">
        <f t="shared" ca="1" si="553"/>
        <v>-5.2676699214140477E-2</v>
      </c>
      <c r="H7672" s="7">
        <v>7664</v>
      </c>
      <c r="I7672" s="14">
        <f t="shared" ca="1" si="554"/>
        <v>-7.0022386908501599E-2</v>
      </c>
      <c r="K7672" s="7">
        <v>7664</v>
      </c>
      <c r="L7672" s="14">
        <f t="shared" ca="1" si="551"/>
        <v>8.0693516872330142E-3</v>
      </c>
      <c r="N7672" s="7"/>
      <c r="O7672" s="14"/>
      <c r="Z7672" s="7">
        <v>7664</v>
      </c>
      <c r="AA7672" s="14">
        <f ca="1">C7672+F7672+I7672+$AA$5*AA7671+$AA$6*RAND()</f>
        <v>-0.14248247255601315</v>
      </c>
      <c r="AF7672" s="7">
        <v>7664</v>
      </c>
      <c r="AG7672" s="14">
        <f ca="1">$AG$3*C7672+$AG$4*F7672+$AG$5*I7672</f>
        <v>-4.7768641814316996E-2</v>
      </c>
    </row>
    <row r="7673" spans="2:33" x14ac:dyDescent="0.25">
      <c r="B7673" s="7">
        <v>7665</v>
      </c>
      <c r="C7673" s="14">
        <f t="shared" ca="1" si="552"/>
        <v>0.16932511847829831</v>
      </c>
      <c r="E7673" s="7">
        <v>7665</v>
      </c>
      <c r="F7673" s="14">
        <f t="shared" ca="1" si="553"/>
        <v>0.36673138607309569</v>
      </c>
      <c r="H7673" s="7">
        <v>7665</v>
      </c>
      <c r="I7673" s="14">
        <f t="shared" ca="1" si="554"/>
        <v>-0.20861936421393873</v>
      </c>
      <c r="K7673" s="7">
        <v>7665</v>
      </c>
      <c r="L7673" s="14">
        <f t="shared" ca="1" si="551"/>
        <v>0.20668494440381177</v>
      </c>
      <c r="N7673" s="7"/>
      <c r="O7673" s="14"/>
      <c r="Z7673" s="7">
        <v>7665</v>
      </c>
      <c r="AA7673" s="14">
        <f ca="1">C7673+F7673+I7673+$AA$5*AA7672+$AA$6*RAND()</f>
        <v>0.32743714033745525</v>
      </c>
      <c r="AF7673" s="7">
        <v>7665</v>
      </c>
      <c r="AG7673" s="14">
        <f ca="1">$AG$3*C7673+$AG$4*F7673+$AG$5*I7673</f>
        <v>6.0436693832012861E-2</v>
      </c>
    </row>
    <row r="7674" spans="2:33" x14ac:dyDescent="0.25">
      <c r="B7674" s="7">
        <v>7666</v>
      </c>
      <c r="C7674" s="14">
        <f t="shared" ca="1" si="552"/>
        <v>-0.28087003745011135</v>
      </c>
      <c r="E7674" s="7">
        <v>7666</v>
      </c>
      <c r="F7674" s="14">
        <f t="shared" ca="1" si="553"/>
        <v>-0.12933616667778372</v>
      </c>
      <c r="H7674" s="7">
        <v>7666</v>
      </c>
      <c r="I7674" s="14">
        <f t="shared" ca="1" si="554"/>
        <v>-0.30635345926467228</v>
      </c>
      <c r="K7674" s="7">
        <v>7666</v>
      </c>
      <c r="L7674" s="14">
        <f t="shared" ca="1" si="551"/>
        <v>0.18946826395156163</v>
      </c>
      <c r="N7674" s="7"/>
      <c r="O7674" s="14"/>
      <c r="Z7674" s="7">
        <v>7666</v>
      </c>
      <c r="AA7674" s="14">
        <f ca="1">C7674+F7674+I7674+$AA$5*AA7673+$AA$6*RAND()</f>
        <v>-0.71655966339256738</v>
      </c>
      <c r="AF7674" s="7">
        <v>7666</v>
      </c>
      <c r="AG7674" s="14">
        <f ca="1">$AG$3*C7674+$AG$4*F7674+$AG$5*I7674</f>
        <v>-0.2175162411992263</v>
      </c>
    </row>
    <row r="7675" spans="2:33" x14ac:dyDescent="0.25">
      <c r="B7675" s="7">
        <v>7667</v>
      </c>
      <c r="C7675" s="14">
        <f t="shared" ca="1" si="552"/>
        <v>1.4038730680448015E-2</v>
      </c>
      <c r="E7675" s="7">
        <v>7667</v>
      </c>
      <c r="F7675" s="14">
        <f t="shared" ca="1" si="553"/>
        <v>-0.92927967791387189</v>
      </c>
      <c r="H7675" s="7">
        <v>7667</v>
      </c>
      <c r="I7675" s="14">
        <f t="shared" ca="1" si="554"/>
        <v>-0.14679440099939378</v>
      </c>
      <c r="K7675" s="7">
        <v>7667</v>
      </c>
      <c r="L7675" s="14">
        <f t="shared" ca="1" si="551"/>
        <v>0.88530640190759846</v>
      </c>
      <c r="N7675" s="7"/>
      <c r="O7675" s="14"/>
      <c r="Z7675" s="7">
        <v>7667</v>
      </c>
      <c r="AA7675" s="14">
        <f ca="1">C7675+F7675+I7675+$AA$5*AA7674+$AA$6*RAND()</f>
        <v>-1.0620353482328175</v>
      </c>
      <c r="AF7675" s="7">
        <v>7667</v>
      </c>
      <c r="AG7675" s="14">
        <f ca="1">$AG$3*C7675+$AG$4*F7675+$AG$5*I7675</f>
        <v>-0.33469391763782946</v>
      </c>
    </row>
    <row r="7676" spans="2:33" x14ac:dyDescent="0.25">
      <c r="B7676" s="7">
        <v>7668</v>
      </c>
      <c r="C7676" s="14">
        <f t="shared" ca="1" si="552"/>
        <v>0.2385952881391884</v>
      </c>
      <c r="E7676" s="7">
        <v>7668</v>
      </c>
      <c r="F7676" s="14">
        <f t="shared" ca="1" si="553"/>
        <v>0.29694795361560278</v>
      </c>
      <c r="H7676" s="7">
        <v>7668</v>
      </c>
      <c r="I7676" s="14">
        <f t="shared" ca="1" si="554"/>
        <v>-0.44685853663309211</v>
      </c>
      <c r="K7676" s="7">
        <v>7668</v>
      </c>
      <c r="L7676" s="14">
        <f t="shared" ca="1" si="551"/>
        <v>0.34478835044058503</v>
      </c>
      <c r="N7676" s="7"/>
      <c r="O7676" s="14"/>
      <c r="Z7676" s="7">
        <v>7668</v>
      </c>
      <c r="AA7676" s="14">
        <f ca="1">C7676+F7676+I7676+$AA$5*AA7675+$AA$6*RAND()</f>
        <v>8.868470512169907E-2</v>
      </c>
      <c r="AF7676" s="7">
        <v>7668</v>
      </c>
      <c r="AG7676" s="14">
        <f ca="1">$AG$3*C7676+$AG$4*F7676+$AG$5*I7676</f>
        <v>-4.193997094071833E-2</v>
      </c>
    </row>
    <row r="7677" spans="2:33" x14ac:dyDescent="0.25">
      <c r="B7677" s="7">
        <v>7669</v>
      </c>
      <c r="C7677" s="14">
        <f t="shared" ca="1" si="552"/>
        <v>0.32421652395757788</v>
      </c>
      <c r="E7677" s="7">
        <v>7669</v>
      </c>
      <c r="F7677" s="14">
        <f t="shared" ca="1" si="553"/>
        <v>0.68980240571540263</v>
      </c>
      <c r="H7677" s="7">
        <v>7669</v>
      </c>
      <c r="I7677" s="14">
        <f t="shared" ca="1" si="554"/>
        <v>-0.20931061966289033</v>
      </c>
      <c r="K7677" s="7">
        <v>7669</v>
      </c>
      <c r="L7677" s="14">
        <f t="shared" ca="1" si="551"/>
        <v>0.62475464884155474</v>
      </c>
      <c r="N7677" s="7"/>
      <c r="O7677" s="14"/>
      <c r="Z7677" s="7">
        <v>7669</v>
      </c>
      <c r="AA7677" s="14">
        <f ca="1">C7677+F7677+I7677+$AA$5*AA7676+$AA$6*RAND()</f>
        <v>0.80470831001009013</v>
      </c>
      <c r="AF7677" s="7">
        <v>7669</v>
      </c>
      <c r="AG7677" s="14">
        <f ca="1">$AG$3*C7677+$AG$4*F7677+$AG$5*I7677</f>
        <v>0.18805977864098022</v>
      </c>
    </row>
    <row r="7678" spans="2:33" x14ac:dyDescent="0.25">
      <c r="B7678" s="7">
        <v>7670</v>
      </c>
      <c r="C7678" s="14">
        <f t="shared" ca="1" si="552"/>
        <v>9.3208781222827441E-2</v>
      </c>
      <c r="E7678" s="7">
        <v>7670</v>
      </c>
      <c r="F7678" s="14">
        <f t="shared" ca="1" si="553"/>
        <v>0.56656907800691547</v>
      </c>
      <c r="H7678" s="7">
        <v>7670</v>
      </c>
      <c r="I7678" s="14">
        <f t="shared" ca="1" si="554"/>
        <v>0.15754843353172321</v>
      </c>
      <c r="K7678" s="7">
        <v>7670</v>
      </c>
      <c r="L7678" s="14">
        <f t="shared" ca="1" si="551"/>
        <v>0.35450990595895099</v>
      </c>
      <c r="N7678" s="7"/>
      <c r="O7678" s="14"/>
      <c r="Z7678" s="7">
        <v>7670</v>
      </c>
      <c r="AA7678" s="14">
        <f ca="1">C7678+F7678+I7678+$AA$5*AA7677+$AA$6*RAND()</f>
        <v>0.81732629276146618</v>
      </c>
      <c r="AF7678" s="7">
        <v>7670</v>
      </c>
      <c r="AG7678" s="14">
        <f ca="1">$AG$3*C7678+$AG$4*F7678+$AG$5*I7678</f>
        <v>0.25163185305932945</v>
      </c>
    </row>
    <row r="7679" spans="2:33" x14ac:dyDescent="0.25">
      <c r="B7679" s="7">
        <v>7671</v>
      </c>
      <c r="C7679" s="14">
        <f t="shared" ca="1" si="552"/>
        <v>0.30809196963743779</v>
      </c>
      <c r="E7679" s="7">
        <v>7671</v>
      </c>
      <c r="F7679" s="14">
        <f t="shared" ca="1" si="553"/>
        <v>0.68300321905104533</v>
      </c>
      <c r="H7679" s="7">
        <v>7671</v>
      </c>
      <c r="I7679" s="14">
        <f t="shared" ca="1" si="554"/>
        <v>-0.2131789124425687</v>
      </c>
      <c r="K7679" s="7">
        <v>7671</v>
      </c>
      <c r="L7679" s="14">
        <f t="shared" ca="1" si="551"/>
        <v>0.60685930769936247</v>
      </c>
      <c r="N7679" s="7"/>
      <c r="O7679" s="14"/>
      <c r="Z7679" s="7">
        <v>7671</v>
      </c>
      <c r="AA7679" s="14">
        <f ca="1">C7679+F7679+I7679+$AA$5*AA7678+$AA$6*RAND()</f>
        <v>0.77791627624591442</v>
      </c>
      <c r="AF7679" s="7">
        <v>7671</v>
      </c>
      <c r="AG7679" s="14">
        <f ca="1">$AG$3*C7679+$AG$4*F7679+$AG$5*I7679</f>
        <v>0.18124779466577368</v>
      </c>
    </row>
    <row r="7680" spans="2:33" x14ac:dyDescent="0.25">
      <c r="B7680" s="7">
        <v>7672</v>
      </c>
      <c r="C7680" s="14">
        <f t="shared" ca="1" si="552"/>
        <v>1.5904570232980412E-3</v>
      </c>
      <c r="E7680" s="7">
        <v>7672</v>
      </c>
      <c r="F7680" s="14">
        <f t="shared" ca="1" si="553"/>
        <v>-0.67480526268952334</v>
      </c>
      <c r="H7680" s="7">
        <v>7672</v>
      </c>
      <c r="I7680" s="14">
        <f t="shared" ca="1" si="554"/>
        <v>-0.11522618452190714</v>
      </c>
      <c r="K7680" s="7">
        <v>7672</v>
      </c>
      <c r="L7680" s="14">
        <f t="shared" ca="1" si="551"/>
        <v>0.46864174570649619</v>
      </c>
      <c r="N7680" s="7"/>
      <c r="O7680" s="14"/>
      <c r="Z7680" s="7">
        <v>7672</v>
      </c>
      <c r="AA7680" s="14">
        <f ca="1">C7680+F7680+I7680+$AA$5*AA7679+$AA$6*RAND()</f>
        <v>-0.78844099018813241</v>
      </c>
      <c r="AF7680" s="7">
        <v>7672</v>
      </c>
      <c r="AG7680" s="14">
        <f ca="1">$AG$3*C7680+$AG$4*F7680+$AG$5*I7680</f>
        <v>-0.24821396121096026</v>
      </c>
    </row>
    <row r="7681" spans="2:33" x14ac:dyDescent="0.25">
      <c r="B7681" s="7">
        <v>7673</v>
      </c>
      <c r="C7681" s="14">
        <f t="shared" ca="1" si="552"/>
        <v>0.67662562442348662</v>
      </c>
      <c r="E7681" s="7">
        <v>7673</v>
      </c>
      <c r="F7681" s="14">
        <f t="shared" ca="1" si="553"/>
        <v>-0.20265572354567957</v>
      </c>
      <c r="H7681" s="7">
        <v>7673</v>
      </c>
      <c r="I7681" s="14">
        <f t="shared" ca="1" si="554"/>
        <v>-0.13199416104720874</v>
      </c>
      <c r="K7681" s="7">
        <v>7673</v>
      </c>
      <c r="L7681" s="14">
        <f t="shared" ca="1" si="551"/>
        <v>0.51631403646285257</v>
      </c>
      <c r="N7681" s="7"/>
      <c r="O7681" s="14"/>
      <c r="Z7681" s="7">
        <v>7673</v>
      </c>
      <c r="AA7681" s="14">
        <f ca="1">C7681+F7681+I7681+$AA$5*AA7680+$AA$6*RAND()</f>
        <v>0.34197573983059831</v>
      </c>
      <c r="AF7681" s="7">
        <v>7673</v>
      </c>
      <c r="AG7681" s="14">
        <f ca="1">$AG$3*C7681+$AG$4*F7681+$AG$5*I7681</f>
        <v>2.173074340210996E-2</v>
      </c>
    </row>
    <row r="7682" spans="2:33" x14ac:dyDescent="0.25">
      <c r="B7682" s="7">
        <v>7674</v>
      </c>
      <c r="C7682" s="14">
        <f t="shared" ca="1" si="552"/>
        <v>1.9786904208851073E-2</v>
      </c>
      <c r="E7682" s="7">
        <v>7674</v>
      </c>
      <c r="F7682" s="14">
        <f t="shared" ca="1" si="553"/>
        <v>-0.64426717800419464</v>
      </c>
      <c r="H7682" s="7">
        <v>7674</v>
      </c>
      <c r="I7682" s="14">
        <f t="shared" ca="1" si="554"/>
        <v>-1.2821852274691251E-3</v>
      </c>
      <c r="K7682" s="7">
        <v>7674</v>
      </c>
      <c r="L7682" s="14">
        <f t="shared" ca="1" si="551"/>
        <v>0.41547336223061637</v>
      </c>
      <c r="N7682" s="7"/>
      <c r="O7682" s="14"/>
      <c r="Z7682" s="7">
        <v>7674</v>
      </c>
      <c r="AA7682" s="14">
        <f ca="1">C7682+F7682+I7682+$AA$5*AA7681+$AA$6*RAND()</f>
        <v>-0.62576245902281269</v>
      </c>
      <c r="AF7682" s="7">
        <v>7674</v>
      </c>
      <c r="AG7682" s="14">
        <f ca="1">$AG$3*C7682+$AG$4*F7682+$AG$5*I7682</f>
        <v>-0.18983564665047584</v>
      </c>
    </row>
    <row r="7683" spans="2:33" x14ac:dyDescent="0.25">
      <c r="B7683" s="7">
        <v>7675</v>
      </c>
      <c r="C7683" s="14">
        <f t="shared" ca="1" si="552"/>
        <v>-0.21117769642610995</v>
      </c>
      <c r="E7683" s="7">
        <v>7675</v>
      </c>
      <c r="F7683" s="14">
        <f t="shared" ca="1" si="553"/>
        <v>0.15332180226162012</v>
      </c>
      <c r="H7683" s="7">
        <v>7675</v>
      </c>
      <c r="I7683" s="14">
        <f t="shared" ca="1" si="554"/>
        <v>0.31283884814273921</v>
      </c>
      <c r="K7683" s="7">
        <v>7675</v>
      </c>
      <c r="L7683" s="14">
        <f t="shared" ca="1" si="551"/>
        <v>0.16597173942386545</v>
      </c>
      <c r="N7683" s="7"/>
      <c r="O7683" s="14"/>
      <c r="Z7683" s="7">
        <v>7675</v>
      </c>
      <c r="AA7683" s="14">
        <f ca="1">C7683+F7683+I7683+$AA$5*AA7682+$AA$6*RAND()</f>
        <v>0.25498295397824938</v>
      </c>
      <c r="AF7683" s="7">
        <v>7675</v>
      </c>
      <c r="AG7683" s="14">
        <f ca="1">$AG$3*C7683+$AG$4*F7683+$AG$5*I7683</f>
        <v>0.12889654065035974</v>
      </c>
    </row>
    <row r="7684" spans="2:33" x14ac:dyDescent="0.25">
      <c r="B7684" s="7">
        <v>7676</v>
      </c>
      <c r="C7684" s="14">
        <f t="shared" ca="1" si="552"/>
        <v>0.89469408809051298</v>
      </c>
      <c r="E7684" s="7">
        <v>7676</v>
      </c>
      <c r="F7684" s="14">
        <f t="shared" ca="1" si="553"/>
        <v>0.13519789195070697</v>
      </c>
      <c r="H7684" s="7">
        <v>7676</v>
      </c>
      <c r="I7684" s="14">
        <f t="shared" ca="1" si="554"/>
        <v>2.4794491552562886E-3</v>
      </c>
      <c r="K7684" s="7">
        <v>7676</v>
      </c>
      <c r="L7684" s="14">
        <f t="shared" ca="1" si="551"/>
        <v>0.81876212892014311</v>
      </c>
      <c r="N7684" s="7"/>
      <c r="O7684" s="14"/>
      <c r="Z7684" s="7">
        <v>7676</v>
      </c>
      <c r="AA7684" s="14">
        <f ca="1">C7684+F7684+I7684+$AA$5*AA7683+$AA$6*RAND()</f>
        <v>1.0323714291964761</v>
      </c>
      <c r="AF7684" s="7">
        <v>7676</v>
      </c>
      <c r="AG7684" s="14">
        <f ca="1">$AG$3*C7684+$AG$4*F7684+$AG$5*I7684</f>
        <v>0.22048996486541719</v>
      </c>
    </row>
    <row r="7685" spans="2:33" x14ac:dyDescent="0.25">
      <c r="B7685" s="7">
        <v>7677</v>
      </c>
      <c r="C7685" s="14">
        <f t="shared" ca="1" si="552"/>
        <v>-0.21534631025606923</v>
      </c>
      <c r="E7685" s="7">
        <v>7677</v>
      </c>
      <c r="F7685" s="14">
        <f t="shared" ca="1" si="553"/>
        <v>-0.71211501135869093</v>
      </c>
      <c r="H7685" s="7">
        <v>7677</v>
      </c>
      <c r="I7685" s="14">
        <f t="shared" ca="1" si="554"/>
        <v>-6.3097563850309166E-2</v>
      </c>
      <c r="K7685" s="7">
        <v>7677</v>
      </c>
      <c r="L7685" s="14">
        <f t="shared" ca="1" si="551"/>
        <v>0.55746312530713571</v>
      </c>
      <c r="N7685" s="7"/>
      <c r="O7685" s="14"/>
      <c r="Z7685" s="7">
        <v>7677</v>
      </c>
      <c r="AA7685" s="14">
        <f ca="1">C7685+F7685+I7685+$AA$5*AA7684+$AA$6*RAND()</f>
        <v>-0.99055888546506932</v>
      </c>
      <c r="AF7685" s="7">
        <v>7677</v>
      </c>
      <c r="AG7685" s="14">
        <f ca="1">$AG$3*C7685+$AG$4*F7685+$AG$5*I7685</f>
        <v>-0.28194279099894481</v>
      </c>
    </row>
    <row r="7686" spans="2:33" x14ac:dyDescent="0.25">
      <c r="B7686" s="7">
        <v>7678</v>
      </c>
      <c r="C7686" s="14">
        <f t="shared" ca="1" si="552"/>
        <v>0.27193186222181176</v>
      </c>
      <c r="E7686" s="7">
        <v>7678</v>
      </c>
      <c r="F7686" s="14">
        <f t="shared" ca="1" si="553"/>
        <v>0.61430326778560129</v>
      </c>
      <c r="H7686" s="7">
        <v>7678</v>
      </c>
      <c r="I7686" s="14">
        <f t="shared" ca="1" si="554"/>
        <v>0.12676167464314586</v>
      </c>
      <c r="K7686" s="7">
        <v>7678</v>
      </c>
      <c r="L7686" s="14">
        <f t="shared" ca="1" si="551"/>
        <v>0.46738396466182536</v>
      </c>
      <c r="N7686" s="7"/>
      <c r="O7686" s="14"/>
      <c r="Z7686" s="7">
        <v>7678</v>
      </c>
      <c r="AA7686" s="14">
        <f ca="1">C7686+F7686+I7686+$AA$5*AA7685+$AA$6*RAND()</f>
        <v>1.0129968046505589</v>
      </c>
      <c r="AF7686" s="7">
        <v>7678</v>
      </c>
      <c r="AG7686" s="14">
        <f ca="1">$AG$3*C7686+$AG$4*F7686+$AG$5*I7686</f>
        <v>0.28938202263730112</v>
      </c>
    </row>
    <row r="7687" spans="2:33" x14ac:dyDescent="0.25">
      <c r="B7687" s="7">
        <v>7679</v>
      </c>
      <c r="C7687" s="14">
        <f t="shared" ca="1" si="552"/>
        <v>-0.26251034185275068</v>
      </c>
      <c r="E7687" s="7">
        <v>7679</v>
      </c>
      <c r="F7687" s="14">
        <f t="shared" ca="1" si="553"/>
        <v>-0.39898351629773682</v>
      </c>
      <c r="H7687" s="7">
        <v>7679</v>
      </c>
      <c r="I7687" s="14">
        <f t="shared" ca="1" si="554"/>
        <v>0.17894821851349996</v>
      </c>
      <c r="K7687" s="7">
        <v>7679</v>
      </c>
      <c r="L7687" s="14">
        <f t="shared" ca="1" si="551"/>
        <v>0.26012199076610976</v>
      </c>
      <c r="N7687" s="7"/>
      <c r="O7687" s="14"/>
      <c r="Z7687" s="7">
        <v>7679</v>
      </c>
      <c r="AA7687" s="14">
        <f ca="1">C7687+F7687+I7687+$AA$5*AA7686+$AA$6*RAND()</f>
        <v>-0.48254563963698749</v>
      </c>
      <c r="AF7687" s="7">
        <v>7679</v>
      </c>
      <c r="AG7687" s="14">
        <f ca="1">$AG$3*C7687+$AG$4*F7687+$AG$5*I7687</f>
        <v>-0.1006178358544712</v>
      </c>
    </row>
    <row r="7688" spans="2:33" x14ac:dyDescent="0.25">
      <c r="B7688" s="7">
        <v>7680</v>
      </c>
      <c r="C7688" s="14">
        <f t="shared" ca="1" si="552"/>
        <v>0.21979028483223154</v>
      </c>
      <c r="E7688" s="7">
        <v>7680</v>
      </c>
      <c r="F7688" s="14">
        <f t="shared" ca="1" si="553"/>
        <v>0.26091439043410491</v>
      </c>
      <c r="H7688" s="7">
        <v>7680</v>
      </c>
      <c r="I7688" s="14">
        <f t="shared" ca="1" si="554"/>
        <v>7.1552457896750285E-2</v>
      </c>
      <c r="K7688" s="7">
        <v>7680</v>
      </c>
      <c r="L7688" s="14">
        <f t="shared" ca="1" si="551"/>
        <v>0.12150384267330024</v>
      </c>
      <c r="N7688" s="7"/>
      <c r="O7688" s="14"/>
      <c r="Z7688" s="7">
        <v>7680</v>
      </c>
      <c r="AA7688" s="14">
        <f ca="1">C7688+F7688+I7688+$AA$5*AA7687+$AA$6*RAND()</f>
        <v>0.55225713316308667</v>
      </c>
      <c r="AF7688" s="7">
        <v>7680</v>
      </c>
      <c r="AG7688" s="14">
        <f ca="1">$AG$3*C7688+$AG$4*F7688+$AG$5*I7688</f>
        <v>0.15085335725537791</v>
      </c>
    </row>
    <row r="7689" spans="2:33" x14ac:dyDescent="0.25">
      <c r="B7689" s="7">
        <v>7681</v>
      </c>
      <c r="C7689" s="14">
        <f t="shared" ca="1" si="552"/>
        <v>8.3297776948436555E-2</v>
      </c>
      <c r="E7689" s="7">
        <v>7681</v>
      </c>
      <c r="F7689" s="14">
        <f t="shared" ca="1" si="553"/>
        <v>1.1614148627901844</v>
      </c>
      <c r="H7689" s="7">
        <v>7681</v>
      </c>
      <c r="I7689" s="14">
        <f t="shared" ca="1" si="554"/>
        <v>2.1897363314960241E-2</v>
      </c>
      <c r="K7689" s="7">
        <v>7681</v>
      </c>
      <c r="L7689" s="14">
        <f t="shared" ca="1" si="551"/>
        <v>1.3563024976746416</v>
      </c>
      <c r="N7689" s="7"/>
      <c r="O7689" s="14"/>
      <c r="Z7689" s="7">
        <v>7681</v>
      </c>
      <c r="AA7689" s="14">
        <f ca="1">C7689+F7689+I7689+$AA$5*AA7688+$AA$6*RAND()</f>
        <v>1.2666100030535812</v>
      </c>
      <c r="AF7689" s="7">
        <v>7681</v>
      </c>
      <c r="AG7689" s="14">
        <f ca="1">$AG$3*C7689+$AG$4*F7689+$AG$5*I7689</f>
        <v>0.37384295955272673</v>
      </c>
    </row>
    <row r="7690" spans="2:33" x14ac:dyDescent="0.25">
      <c r="B7690" s="7">
        <v>7682</v>
      </c>
      <c r="C7690" s="14">
        <f t="shared" ca="1" si="552"/>
        <v>0.55050002106182261</v>
      </c>
      <c r="E7690" s="7">
        <v>7682</v>
      </c>
      <c r="F7690" s="14">
        <f t="shared" ca="1" si="553"/>
        <v>0.12163026127915555</v>
      </c>
      <c r="H7690" s="7">
        <v>7682</v>
      </c>
      <c r="I7690" s="14">
        <f t="shared" ca="1" si="554"/>
        <v>-0.20341435077299369</v>
      </c>
      <c r="K7690" s="7">
        <v>7682</v>
      </c>
      <c r="L7690" s="14">
        <f t="shared" ref="L7690:L7753" ca="1" si="555">C7690^2+F7690^2+I7690^2</f>
        <v>0.35922159174830132</v>
      </c>
      <c r="N7690" s="7"/>
      <c r="O7690" s="14"/>
      <c r="Z7690" s="7">
        <v>7682</v>
      </c>
      <c r="AA7690" s="14">
        <f ca="1">C7690+F7690+I7690+$AA$5*AA7689+$AA$6*RAND()</f>
        <v>0.46871593156798447</v>
      </c>
      <c r="AF7690" s="7">
        <v>7682</v>
      </c>
      <c r="AG7690" s="14">
        <f ca="1">$AG$3*C7690+$AG$4*F7690+$AG$5*I7690</f>
        <v>6.5223342286913719E-2</v>
      </c>
    </row>
    <row r="7691" spans="2:33" x14ac:dyDescent="0.25">
      <c r="B7691" s="7">
        <v>7683</v>
      </c>
      <c r="C7691" s="14">
        <f t="shared" ref="C7691:C7754" ca="1" si="556">_xlfn.NORM.INV(RAND(),$C$3,$C$4)+($C$5*C7690)+($C$6*RAND())</f>
        <v>0.24582126135898835</v>
      </c>
      <c r="E7691" s="7">
        <v>7683</v>
      </c>
      <c r="F7691" s="14">
        <f t="shared" ref="F7691:F7754" ca="1" si="557">_xlfn.NORM.INV(RAND(),$F$3,$F$4)+($F$5*F7690)+($F$6*RAND())</f>
        <v>-0.17595324018931197</v>
      </c>
      <c r="H7691" s="7">
        <v>7683</v>
      </c>
      <c r="I7691" s="14">
        <f t="shared" ref="I7691:I7754" ca="1" si="558">_xlfn.NORM.INV(RAND(),$I$3,$I$4)+($I$5*I7690)+($I$6*RAND())</f>
        <v>4.5770533440379221E-2</v>
      </c>
      <c r="K7691" s="7">
        <v>7683</v>
      </c>
      <c r="L7691" s="14">
        <f t="shared" ca="1" si="555"/>
        <v>9.3482577000658637E-2</v>
      </c>
      <c r="N7691" s="7"/>
      <c r="O7691" s="14"/>
      <c r="Z7691" s="7">
        <v>7683</v>
      </c>
      <c r="AA7691" s="14">
        <f ca="1">C7691+F7691+I7691+$AA$5*AA7690+$AA$6*RAND()</f>
        <v>0.11563855461005561</v>
      </c>
      <c r="AF7691" s="7">
        <v>7683</v>
      </c>
      <c r="AG7691" s="14">
        <f ca="1">$AG$3*C7691+$AG$4*F7691+$AG$5*I7691</f>
        <v>1.4686493591155772E-2</v>
      </c>
    </row>
    <row r="7692" spans="2:33" x14ac:dyDescent="0.25">
      <c r="B7692" s="7">
        <v>7684</v>
      </c>
      <c r="C7692" s="14">
        <f t="shared" ca="1" si="556"/>
        <v>-0.33553418391230588</v>
      </c>
      <c r="E7692" s="7">
        <v>7684</v>
      </c>
      <c r="F7692" s="14">
        <f t="shared" ca="1" si="557"/>
        <v>-0.50293046073874881</v>
      </c>
      <c r="H7692" s="7">
        <v>7684</v>
      </c>
      <c r="I7692" s="14">
        <f t="shared" ca="1" si="558"/>
        <v>-7.3174393912059432E-2</v>
      </c>
      <c r="K7692" s="7">
        <v>7684</v>
      </c>
      <c r="L7692" s="14">
        <f t="shared" ca="1" si="555"/>
        <v>0.37087672883698447</v>
      </c>
      <c r="N7692" s="7"/>
      <c r="O7692" s="14"/>
      <c r="Z7692" s="7">
        <v>7684</v>
      </c>
      <c r="AA7692" s="14">
        <f ca="1">C7692+F7692+I7692+$AA$5*AA7691+$AA$6*RAND()</f>
        <v>-0.91163903856311412</v>
      </c>
      <c r="AF7692" s="7">
        <v>7684</v>
      </c>
      <c r="AG7692" s="14">
        <f ca="1">$AG$3*C7692+$AG$4*F7692+$AG$5*I7692</f>
        <v>-0.24725573256890959</v>
      </c>
    </row>
    <row r="7693" spans="2:33" x14ac:dyDescent="0.25">
      <c r="B7693" s="7">
        <v>7685</v>
      </c>
      <c r="C7693" s="14">
        <f t="shared" ca="1" si="556"/>
        <v>0.30549566417407004</v>
      </c>
      <c r="E7693" s="7">
        <v>7685</v>
      </c>
      <c r="F7693" s="14">
        <f t="shared" ca="1" si="557"/>
        <v>0.60200230126623411</v>
      </c>
      <c r="H7693" s="7">
        <v>7685</v>
      </c>
      <c r="I7693" s="14">
        <f t="shared" ca="1" si="558"/>
        <v>0.21199608555321786</v>
      </c>
      <c r="K7693" s="7">
        <v>7685</v>
      </c>
      <c r="L7693" s="14">
        <f t="shared" ca="1" si="555"/>
        <v>0.50067671184888518</v>
      </c>
      <c r="N7693" s="7"/>
      <c r="O7693" s="14"/>
      <c r="Z7693" s="7">
        <v>7685</v>
      </c>
      <c r="AA7693" s="14">
        <f ca="1">C7693+F7693+I7693+$AA$5*AA7692+$AA$6*RAND()</f>
        <v>1.1194940509935221</v>
      </c>
      <c r="AF7693" s="7">
        <v>7685</v>
      </c>
      <c r="AG7693" s="14">
        <f ca="1">$AG$3*C7693+$AG$4*F7693+$AG$5*I7693</f>
        <v>0.32649825743597138</v>
      </c>
    </row>
    <row r="7694" spans="2:33" x14ac:dyDescent="0.25">
      <c r="B7694" s="7">
        <v>7686</v>
      </c>
      <c r="C7694" s="14">
        <f t="shared" ca="1" si="556"/>
        <v>-0.61240030048441407</v>
      </c>
      <c r="E7694" s="7">
        <v>7686</v>
      </c>
      <c r="F7694" s="14">
        <f t="shared" ca="1" si="557"/>
        <v>-9.4507133406991795E-2</v>
      </c>
      <c r="H7694" s="7">
        <v>7686</v>
      </c>
      <c r="I7694" s="14">
        <f t="shared" ca="1" si="558"/>
        <v>-0.15259201378128151</v>
      </c>
      <c r="K7694" s="7">
        <v>7686</v>
      </c>
      <c r="L7694" s="14">
        <f t="shared" ca="1" si="555"/>
        <v>0.40725004896803441</v>
      </c>
      <c r="N7694" s="7"/>
      <c r="O7694" s="14"/>
      <c r="Z7694" s="7">
        <v>7686</v>
      </c>
      <c r="AA7694" s="14">
        <f ca="1">C7694+F7694+I7694+$AA$5*AA7693+$AA$6*RAND()</f>
        <v>-0.85949944767268738</v>
      </c>
      <c r="AF7694" s="7">
        <v>7686</v>
      </c>
      <c r="AG7694" s="14">
        <f ca="1">$AG$3*C7694+$AG$4*F7694+$AG$5*I7694</f>
        <v>-0.21186900563149297</v>
      </c>
    </row>
    <row r="7695" spans="2:33" x14ac:dyDescent="0.25">
      <c r="B7695" s="7">
        <v>7687</v>
      </c>
      <c r="C7695" s="14">
        <f t="shared" ca="1" si="556"/>
        <v>0.31596638247701225</v>
      </c>
      <c r="E7695" s="7">
        <v>7687</v>
      </c>
      <c r="F7695" s="14">
        <f t="shared" ca="1" si="557"/>
        <v>0.33309909655575021</v>
      </c>
      <c r="H7695" s="7">
        <v>7687</v>
      </c>
      <c r="I7695" s="14">
        <f t="shared" ca="1" si="558"/>
        <v>-0.1440230235278232</v>
      </c>
      <c r="K7695" s="7">
        <v>7687</v>
      </c>
      <c r="L7695" s="14">
        <f t="shared" ca="1" si="555"/>
        <v>0.23153239428796249</v>
      </c>
      <c r="N7695" s="7"/>
      <c r="O7695" s="14"/>
      <c r="Z7695" s="7">
        <v>7687</v>
      </c>
      <c r="AA7695" s="14">
        <f ca="1">C7695+F7695+I7695+$AA$5*AA7694+$AA$6*RAND()</f>
        <v>0.50504245550493931</v>
      </c>
      <c r="AF7695" s="7">
        <v>7687</v>
      </c>
      <c r="AG7695" s="14">
        <f ca="1">$AG$3*C7695+$AG$4*F7695+$AG$5*I7695</f>
        <v>0.1055137960509982</v>
      </c>
    </row>
    <row r="7696" spans="2:33" x14ac:dyDescent="0.25">
      <c r="B7696" s="7">
        <v>7688</v>
      </c>
      <c r="C7696" s="14">
        <f t="shared" ca="1" si="556"/>
        <v>-0.12811838110421248</v>
      </c>
      <c r="E7696" s="7">
        <v>7688</v>
      </c>
      <c r="F7696" s="14">
        <f t="shared" ca="1" si="557"/>
        <v>0.50447126878097936</v>
      </c>
      <c r="H7696" s="7">
        <v>7688</v>
      </c>
      <c r="I7696" s="14">
        <f t="shared" ca="1" si="558"/>
        <v>-0.18123984541144011</v>
      </c>
      <c r="K7696" s="7">
        <v>7688</v>
      </c>
      <c r="L7696" s="14">
        <f t="shared" ca="1" si="555"/>
        <v>0.30375346216701804</v>
      </c>
      <c r="N7696" s="7"/>
      <c r="O7696" s="14"/>
      <c r="Z7696" s="7">
        <v>7688</v>
      </c>
      <c r="AA7696" s="14">
        <f ca="1">C7696+F7696+I7696+$AA$5*AA7695+$AA$6*RAND()</f>
        <v>0.19511304226532677</v>
      </c>
      <c r="AF7696" s="7">
        <v>7688</v>
      </c>
      <c r="AG7696" s="14">
        <f ca="1">$AG$3*C7696+$AG$4*F7696+$AG$5*I7696</f>
        <v>5.3221766248875271E-2</v>
      </c>
    </row>
    <row r="7697" spans="2:33" x14ac:dyDescent="0.25">
      <c r="B7697" s="7">
        <v>7689</v>
      </c>
      <c r="C7697" s="14">
        <f t="shared" ca="1" si="556"/>
        <v>8.2743919185064539E-3</v>
      </c>
      <c r="E7697" s="7">
        <v>7689</v>
      </c>
      <c r="F7697" s="14">
        <f t="shared" ca="1" si="557"/>
        <v>-2.4526639134202166E-2</v>
      </c>
      <c r="H7697" s="7">
        <v>7689</v>
      </c>
      <c r="I7697" s="14">
        <f t="shared" ca="1" si="558"/>
        <v>3.0718754286421734E-2</v>
      </c>
      <c r="K7697" s="7">
        <v>7689</v>
      </c>
      <c r="L7697" s="14">
        <f t="shared" ca="1" si="555"/>
        <v>1.6136634537499757E-3</v>
      </c>
      <c r="N7697" s="7"/>
      <c r="O7697" s="14"/>
      <c r="Z7697" s="7">
        <v>7689</v>
      </c>
      <c r="AA7697" s="14">
        <f ca="1">C7697+F7697+I7697+$AA$5*AA7696+$AA$6*RAND()</f>
        <v>1.4466507070726022E-2</v>
      </c>
      <c r="AF7697" s="7">
        <v>7689</v>
      </c>
      <c r="AG7697" s="14">
        <f ca="1">$AG$3*C7697+$AG$4*F7697+$AG$5*I7697</f>
        <v>6.5843883580093366E-3</v>
      </c>
    </row>
    <row r="7698" spans="2:33" x14ac:dyDescent="0.25">
      <c r="B7698" s="7">
        <v>7690</v>
      </c>
      <c r="C7698" s="14">
        <f t="shared" ca="1" si="556"/>
        <v>2.3017673722506148E-2</v>
      </c>
      <c r="E7698" s="7">
        <v>7690</v>
      </c>
      <c r="F7698" s="14">
        <f t="shared" ca="1" si="557"/>
        <v>1.4061394620402547E-2</v>
      </c>
      <c r="H7698" s="7">
        <v>7690</v>
      </c>
      <c r="I7698" s="14">
        <f t="shared" ca="1" si="558"/>
        <v>-0.3138382535659624</v>
      </c>
      <c r="K7698" s="7">
        <v>7690</v>
      </c>
      <c r="L7698" s="14">
        <f t="shared" ca="1" si="555"/>
        <v>9.9221985523599746E-2</v>
      </c>
      <c r="N7698" s="7"/>
      <c r="O7698" s="14"/>
      <c r="Z7698" s="7">
        <v>7690</v>
      </c>
      <c r="AA7698" s="14">
        <f ca="1">C7698+F7698+I7698+$AA$5*AA7697+$AA$6*RAND()</f>
        <v>-0.27675918522305371</v>
      </c>
      <c r="AF7698" s="7">
        <v>7690</v>
      </c>
      <c r="AG7698" s="14">
        <f ca="1">$AG$3*C7698+$AG$4*F7698+$AG$5*I7698</f>
        <v>-0.11671334829576298</v>
      </c>
    </row>
    <row r="7699" spans="2:33" x14ac:dyDescent="0.25">
      <c r="B7699" s="7">
        <v>7691</v>
      </c>
      <c r="C7699" s="14">
        <f t="shared" ca="1" si="556"/>
        <v>9.1394883015507369E-2</v>
      </c>
      <c r="E7699" s="7">
        <v>7691</v>
      </c>
      <c r="F7699" s="14">
        <f t="shared" ca="1" si="557"/>
        <v>-0.31603692191374932</v>
      </c>
      <c r="H7699" s="7">
        <v>7691</v>
      </c>
      <c r="I7699" s="14">
        <f t="shared" ca="1" si="558"/>
        <v>-0.1084190517091993</v>
      </c>
      <c r="K7699" s="7">
        <v>7691</v>
      </c>
      <c r="L7699" s="14">
        <f t="shared" ca="1" si="555"/>
        <v>0.1199870514276576</v>
      </c>
      <c r="N7699" s="7"/>
      <c r="O7699" s="14"/>
      <c r="Z7699" s="7">
        <v>7691</v>
      </c>
      <c r="AA7699" s="14">
        <f ca="1">C7699+F7699+I7699+$AA$5*AA7698+$AA$6*RAND()</f>
        <v>-0.33306109060744127</v>
      </c>
      <c r="AF7699" s="7">
        <v>7691</v>
      </c>
      <c r="AG7699" s="14">
        <f ca="1">$AG$3*C7699+$AG$4*F7699+$AG$5*I7699</f>
        <v>-0.11989972065470304</v>
      </c>
    </row>
    <row r="7700" spans="2:33" x14ac:dyDescent="0.25">
      <c r="B7700" s="7">
        <v>7692</v>
      </c>
      <c r="C7700" s="14">
        <f t="shared" ca="1" si="556"/>
        <v>0.25430761215058684</v>
      </c>
      <c r="E7700" s="7">
        <v>7692</v>
      </c>
      <c r="F7700" s="14">
        <f t="shared" ca="1" si="557"/>
        <v>-9.0917954734320072E-2</v>
      </c>
      <c r="H7700" s="7">
        <v>7692</v>
      </c>
      <c r="I7700" s="14">
        <f t="shared" ca="1" si="558"/>
        <v>2.0688052274498228E-3</v>
      </c>
      <c r="K7700" s="7">
        <v>7692</v>
      </c>
      <c r="L7700" s="14">
        <f t="shared" ca="1" si="555"/>
        <v>7.2942716045874295E-2</v>
      </c>
      <c r="N7700" s="7"/>
      <c r="O7700" s="14"/>
      <c r="Z7700" s="7">
        <v>7692</v>
      </c>
      <c r="AA7700" s="14">
        <f ca="1">C7700+F7700+I7700+$AA$5*AA7699+$AA$6*RAND()</f>
        <v>0.16545846264371658</v>
      </c>
      <c r="AF7700" s="7">
        <v>7692</v>
      </c>
      <c r="AG7700" s="14">
        <f ca="1">$AG$3*C7700+$AG$4*F7700+$AG$5*I7700</f>
        <v>2.4413658100801278E-2</v>
      </c>
    </row>
    <row r="7701" spans="2:33" x14ac:dyDescent="0.25">
      <c r="B7701" s="7">
        <v>7693</v>
      </c>
      <c r="C7701" s="14">
        <f t="shared" ca="1" si="556"/>
        <v>7.2766279870839598E-2</v>
      </c>
      <c r="E7701" s="7">
        <v>7693</v>
      </c>
      <c r="F7701" s="14">
        <f t="shared" ca="1" si="557"/>
        <v>0.14839983418838543</v>
      </c>
      <c r="H7701" s="7">
        <v>7693</v>
      </c>
      <c r="I7701" s="14">
        <f t="shared" ca="1" si="558"/>
        <v>-0.12202242844704443</v>
      </c>
      <c r="K7701" s="7">
        <v>7693</v>
      </c>
      <c r="L7701" s="14">
        <f t="shared" ca="1" si="555"/>
        <v>4.2206915317495722E-2</v>
      </c>
      <c r="N7701" s="7"/>
      <c r="O7701" s="14"/>
      <c r="Z7701" s="7">
        <v>7693</v>
      </c>
      <c r="AA7701" s="14">
        <f ca="1">C7701+F7701+I7701+$AA$5*AA7700+$AA$6*RAND()</f>
        <v>9.9143685612180607E-2</v>
      </c>
      <c r="AF7701" s="7">
        <v>7693</v>
      </c>
      <c r="AG7701" s="14">
        <f ca="1">$AG$3*C7701+$AG$4*F7701+$AG$5*I7701</f>
        <v>1.0264234851865769E-2</v>
      </c>
    </row>
    <row r="7702" spans="2:33" x14ac:dyDescent="0.25">
      <c r="B7702" s="7">
        <v>7694</v>
      </c>
      <c r="C7702" s="14">
        <f t="shared" ca="1" si="556"/>
        <v>0.20970057083028773</v>
      </c>
      <c r="E7702" s="7">
        <v>7694</v>
      </c>
      <c r="F7702" s="14">
        <f t="shared" ca="1" si="557"/>
        <v>-5.8687217132829567E-2</v>
      </c>
      <c r="H7702" s="7">
        <v>7694</v>
      </c>
      <c r="I7702" s="14">
        <f t="shared" ca="1" si="558"/>
        <v>4.3583887859708598E-2</v>
      </c>
      <c r="K7702" s="7">
        <v>7694</v>
      </c>
      <c r="L7702" s="14">
        <f t="shared" ca="1" si="555"/>
        <v>4.9318074142312061E-2</v>
      </c>
      <c r="N7702" s="7"/>
      <c r="O7702" s="14"/>
      <c r="Z7702" s="7">
        <v>7694</v>
      </c>
      <c r="AA7702" s="14">
        <f ca="1">C7702+F7702+I7702+$AA$5*AA7701+$AA$6*RAND()</f>
        <v>0.19459724155716676</v>
      </c>
      <c r="AF7702" s="7">
        <v>7694</v>
      </c>
      <c r="AG7702" s="14">
        <f ca="1">$AG$3*C7702+$AG$4*F7702+$AG$5*I7702</f>
        <v>4.1767504170092118E-2</v>
      </c>
    </row>
    <row r="7703" spans="2:33" x14ac:dyDescent="0.25">
      <c r="B7703" s="7">
        <v>7695</v>
      </c>
      <c r="C7703" s="14">
        <f t="shared" ca="1" si="556"/>
        <v>8.1810897852884326E-2</v>
      </c>
      <c r="E7703" s="7">
        <v>7695</v>
      </c>
      <c r="F7703" s="14">
        <f t="shared" ca="1" si="557"/>
        <v>0.3215495471658556</v>
      </c>
      <c r="H7703" s="7">
        <v>7695</v>
      </c>
      <c r="I7703" s="14">
        <f t="shared" ca="1" si="558"/>
        <v>2.5310392373557256E-2</v>
      </c>
      <c r="K7703" s="7">
        <v>7695</v>
      </c>
      <c r="L7703" s="14">
        <f t="shared" ca="1" si="555"/>
        <v>0.11072775025216529</v>
      </c>
      <c r="N7703" s="7"/>
      <c r="O7703" s="14"/>
      <c r="Z7703" s="7">
        <v>7695</v>
      </c>
      <c r="AA7703" s="14">
        <f ca="1">C7703+F7703+I7703+$AA$5*AA7702+$AA$6*RAND()</f>
        <v>0.42867083739229717</v>
      </c>
      <c r="AF7703" s="7">
        <v>7695</v>
      </c>
      <c r="AG7703" s="14">
        <f ca="1">$AG$3*C7703+$AG$4*F7703+$AG$5*I7703</f>
        <v>0.12295120066975646</v>
      </c>
    </row>
    <row r="7704" spans="2:33" x14ac:dyDescent="0.25">
      <c r="B7704" s="7">
        <v>7696</v>
      </c>
      <c r="C7704" s="14">
        <f t="shared" ca="1" si="556"/>
        <v>-0.47341581469131988</v>
      </c>
      <c r="E7704" s="7">
        <v>7696</v>
      </c>
      <c r="F7704" s="14">
        <f t="shared" ca="1" si="557"/>
        <v>-7.2025708925010229E-2</v>
      </c>
      <c r="H7704" s="7">
        <v>7696</v>
      </c>
      <c r="I7704" s="14">
        <f t="shared" ca="1" si="558"/>
        <v>-0.33174575961086328</v>
      </c>
      <c r="K7704" s="7">
        <v>7696</v>
      </c>
      <c r="L7704" s="14">
        <f t="shared" ca="1" si="555"/>
        <v>0.33936548536578509</v>
      </c>
      <c r="N7704" s="7"/>
      <c r="O7704" s="14"/>
      <c r="Z7704" s="7">
        <v>7696</v>
      </c>
      <c r="AA7704" s="14">
        <f ca="1">C7704+F7704+I7704+$AA$5*AA7703+$AA$6*RAND()</f>
        <v>-0.87718728322719342</v>
      </c>
      <c r="AF7704" s="7">
        <v>7696</v>
      </c>
      <c r="AG7704" s="14">
        <f ca="1">$AG$3*C7704+$AG$4*F7704+$AG$5*I7704</f>
        <v>-0.24898917946011234</v>
      </c>
    </row>
    <row r="7705" spans="2:33" x14ac:dyDescent="0.25">
      <c r="B7705" s="7">
        <v>7697</v>
      </c>
      <c r="C7705" s="14">
        <f t="shared" ca="1" si="556"/>
        <v>-3.5935772568909639E-2</v>
      </c>
      <c r="E7705" s="7">
        <v>7697</v>
      </c>
      <c r="F7705" s="14">
        <f t="shared" ca="1" si="557"/>
        <v>0.39775949963414214</v>
      </c>
      <c r="H7705" s="7">
        <v>7697</v>
      </c>
      <c r="I7705" s="14">
        <f t="shared" ca="1" si="558"/>
        <v>-0.39933997262767651</v>
      </c>
      <c r="K7705" s="7">
        <v>7697</v>
      </c>
      <c r="L7705" s="14">
        <f t="shared" ca="1" si="555"/>
        <v>0.31897641303760094</v>
      </c>
      <c r="N7705" s="7"/>
      <c r="O7705" s="14"/>
      <c r="Z7705" s="7">
        <v>7697</v>
      </c>
      <c r="AA7705" s="14">
        <f ca="1">C7705+F7705+I7705+$AA$5*AA7704+$AA$6*RAND()</f>
        <v>-3.7516245562443984E-2</v>
      </c>
      <c r="AF7705" s="7">
        <v>7697</v>
      </c>
      <c r="AG7705" s="14">
        <f ca="1">$AG$3*C7705+$AG$4*F7705+$AG$5*I7705</f>
        <v>-4.7595293674609906E-2</v>
      </c>
    </row>
    <row r="7706" spans="2:33" x14ac:dyDescent="0.25">
      <c r="B7706" s="7">
        <v>7698</v>
      </c>
      <c r="C7706" s="14">
        <f t="shared" ca="1" si="556"/>
        <v>-8.902572191106131E-4</v>
      </c>
      <c r="E7706" s="7">
        <v>7698</v>
      </c>
      <c r="F7706" s="14">
        <f t="shared" ca="1" si="557"/>
        <v>0.46855175791058862</v>
      </c>
      <c r="H7706" s="7">
        <v>7698</v>
      </c>
      <c r="I7706" s="14">
        <f t="shared" ca="1" si="558"/>
        <v>0.31005353053690238</v>
      </c>
      <c r="K7706" s="7">
        <v>7698</v>
      </c>
      <c r="L7706" s="14">
        <f t="shared" ca="1" si="555"/>
        <v>0.31567473419741687</v>
      </c>
      <c r="N7706" s="7"/>
      <c r="O7706" s="14"/>
      <c r="Z7706" s="7">
        <v>7698</v>
      </c>
      <c r="AA7706" s="14">
        <f ca="1">C7706+F7706+I7706+$AA$5*AA7705+$AA$6*RAND()</f>
        <v>0.77771503122838037</v>
      </c>
      <c r="AF7706" s="7">
        <v>7698</v>
      </c>
      <c r="AG7706" s="14">
        <f ca="1">$AG$3*C7706+$AG$4*F7706+$AG$5*I7706</f>
        <v>0.26440888814411539</v>
      </c>
    </row>
    <row r="7707" spans="2:33" x14ac:dyDescent="0.25">
      <c r="B7707" s="7">
        <v>7699</v>
      </c>
      <c r="C7707" s="14">
        <f t="shared" ca="1" si="556"/>
        <v>6.687554678725878E-2</v>
      </c>
      <c r="E7707" s="7">
        <v>7699</v>
      </c>
      <c r="F7707" s="14">
        <f t="shared" ca="1" si="557"/>
        <v>0.58809396055380891</v>
      </c>
      <c r="H7707" s="7">
        <v>7699</v>
      </c>
      <c r="I7707" s="14">
        <f t="shared" ca="1" si="558"/>
        <v>-0.2850086735197494</v>
      </c>
      <c r="K7707" s="7">
        <v>7699</v>
      </c>
      <c r="L7707" s="14">
        <f t="shared" ca="1" si="555"/>
        <v>0.43155678917944684</v>
      </c>
      <c r="N7707" s="7"/>
      <c r="O7707" s="14"/>
      <c r="Z7707" s="7">
        <v>7699</v>
      </c>
      <c r="AA7707" s="14">
        <f ca="1">C7707+F7707+I7707+$AA$5*AA7706+$AA$6*RAND()</f>
        <v>0.36996083382131834</v>
      </c>
      <c r="AF7707" s="7">
        <v>7699</v>
      </c>
      <c r="AG7707" s="14">
        <f ca="1">$AG$3*C7707+$AG$4*F7707+$AG$5*I7707</f>
        <v>7.5799828115694662E-2</v>
      </c>
    </row>
    <row r="7708" spans="2:33" x14ac:dyDescent="0.25">
      <c r="B7708" s="7">
        <v>7700</v>
      </c>
      <c r="C7708" s="14">
        <f t="shared" ca="1" si="556"/>
        <v>-2.5624276542062E-3</v>
      </c>
      <c r="E7708" s="7">
        <v>7700</v>
      </c>
      <c r="F7708" s="14">
        <f t="shared" ca="1" si="557"/>
        <v>-7.7901070151694923E-2</v>
      </c>
      <c r="H7708" s="7">
        <v>7700</v>
      </c>
      <c r="I7708" s="14">
        <f t="shared" ca="1" si="558"/>
        <v>-0.26049758334647549</v>
      </c>
      <c r="K7708" s="7">
        <v>7700</v>
      </c>
      <c r="L7708" s="14">
        <f t="shared" ca="1" si="555"/>
        <v>7.3934133695616286E-2</v>
      </c>
      <c r="N7708" s="7"/>
      <c r="O7708" s="14"/>
      <c r="Z7708" s="7">
        <v>7700</v>
      </c>
      <c r="AA7708" s="14">
        <f ca="1">C7708+F7708+I7708+$AA$5*AA7707+$AA$6*RAND()</f>
        <v>-0.34096108115237661</v>
      </c>
      <c r="AF7708" s="7">
        <v>7700</v>
      </c>
      <c r="AG7708" s="14">
        <f ca="1">$AG$3*C7708+$AG$4*F7708+$AG$5*I7708</f>
        <v>-0.12808183991493993</v>
      </c>
    </row>
    <row r="7709" spans="2:33" x14ac:dyDescent="0.25">
      <c r="B7709" s="7">
        <v>7701</v>
      </c>
      <c r="C7709" s="14">
        <f t="shared" ca="1" si="556"/>
        <v>0.5375156399701998</v>
      </c>
      <c r="E7709" s="7">
        <v>7701</v>
      </c>
      <c r="F7709" s="14">
        <f t="shared" ca="1" si="557"/>
        <v>0.31234671521001078</v>
      </c>
      <c r="H7709" s="7">
        <v>7701</v>
      </c>
      <c r="I7709" s="14">
        <f t="shared" ca="1" si="558"/>
        <v>3.3222654388525494E-2</v>
      </c>
      <c r="K7709" s="7">
        <v>7701</v>
      </c>
      <c r="L7709" s="14">
        <f t="shared" ca="1" si="555"/>
        <v>0.38758727847967639</v>
      </c>
      <c r="N7709" s="7"/>
      <c r="O7709" s="14"/>
      <c r="Z7709" s="7">
        <v>7701</v>
      </c>
      <c r="AA7709" s="14">
        <f ca="1">C7709+F7709+I7709+$AA$5*AA7708+$AA$6*RAND()</f>
        <v>0.88308500956873603</v>
      </c>
      <c r="AF7709" s="7">
        <v>7701</v>
      </c>
      <c r="AG7709" s="14">
        <f ca="1">$AG$3*C7709+$AG$4*F7709+$AG$5*I7709</f>
        <v>0.21449620431245339</v>
      </c>
    </row>
    <row r="7710" spans="2:33" x14ac:dyDescent="0.25">
      <c r="B7710" s="7">
        <v>7702</v>
      </c>
      <c r="C7710" s="14">
        <f t="shared" ca="1" si="556"/>
        <v>-0.4213886000048121</v>
      </c>
      <c r="E7710" s="7">
        <v>7702</v>
      </c>
      <c r="F7710" s="14">
        <f t="shared" ca="1" si="557"/>
        <v>-0.42393776902115304</v>
      </c>
      <c r="H7710" s="7">
        <v>7702</v>
      </c>
      <c r="I7710" s="14">
        <f t="shared" ca="1" si="558"/>
        <v>-4.2845773656243903E-2</v>
      </c>
      <c r="K7710" s="7">
        <v>7702</v>
      </c>
      <c r="L7710" s="14">
        <f t="shared" ca="1" si="555"/>
        <v>0.35912734453685013</v>
      </c>
      <c r="N7710" s="7"/>
      <c r="O7710" s="14"/>
      <c r="Z7710" s="7">
        <v>7702</v>
      </c>
      <c r="AA7710" s="14">
        <f ca="1">C7710+F7710+I7710+$AA$5*AA7709+$AA$6*RAND()</f>
        <v>-0.88817214268220901</v>
      </c>
      <c r="AF7710" s="7">
        <v>7702</v>
      </c>
      <c r="AG7710" s="14">
        <f ca="1">$AG$3*C7710+$AG$4*F7710+$AG$5*I7710</f>
        <v>-0.22859736016980589</v>
      </c>
    </row>
    <row r="7711" spans="2:33" x14ac:dyDescent="0.25">
      <c r="B7711" s="7">
        <v>7703</v>
      </c>
      <c r="C7711" s="14">
        <f t="shared" ca="1" si="556"/>
        <v>0.61600203268928511</v>
      </c>
      <c r="E7711" s="7">
        <v>7703</v>
      </c>
      <c r="F7711" s="14">
        <f t="shared" ca="1" si="557"/>
        <v>-0.10841443841593656</v>
      </c>
      <c r="H7711" s="7">
        <v>7703</v>
      </c>
      <c r="I7711" s="14">
        <f t="shared" ca="1" si="558"/>
        <v>-0.20565762854810754</v>
      </c>
      <c r="K7711" s="7">
        <v>7703</v>
      </c>
      <c r="L7711" s="14">
        <f t="shared" ca="1" si="555"/>
        <v>0.43350725491440534</v>
      </c>
      <c r="N7711" s="7"/>
      <c r="O7711" s="14"/>
      <c r="Z7711" s="7">
        <v>7703</v>
      </c>
      <c r="AA7711" s="14">
        <f ca="1">C7711+F7711+I7711+$AA$5*AA7710+$AA$6*RAND()</f>
        <v>0.301929965725241</v>
      </c>
      <c r="AF7711" s="7">
        <v>7703</v>
      </c>
      <c r="AG7711" s="14">
        <f ca="1">$AG$3*C7711+$AG$4*F7711+$AG$5*I7711</f>
        <v>8.4130235938330439E-3</v>
      </c>
    </row>
    <row r="7712" spans="2:33" x14ac:dyDescent="0.25">
      <c r="B7712" s="7">
        <v>7704</v>
      </c>
      <c r="C7712" s="14">
        <f t="shared" ca="1" si="556"/>
        <v>0.13315822532143368</v>
      </c>
      <c r="E7712" s="7">
        <v>7704</v>
      </c>
      <c r="F7712" s="14">
        <f t="shared" ca="1" si="557"/>
        <v>-0.28638214181016908</v>
      </c>
      <c r="H7712" s="7">
        <v>7704</v>
      </c>
      <c r="I7712" s="14">
        <f t="shared" ca="1" si="558"/>
        <v>-0.36963772401210332</v>
      </c>
      <c r="K7712" s="7">
        <v>7704</v>
      </c>
      <c r="L7712" s="14">
        <f t="shared" ca="1" si="555"/>
        <v>0.23637789113138136</v>
      </c>
      <c r="N7712" s="7"/>
      <c r="O7712" s="14"/>
      <c r="Z7712" s="7">
        <v>7704</v>
      </c>
      <c r="AA7712" s="14">
        <f ca="1">C7712+F7712+I7712+$AA$5*AA7711+$AA$6*RAND()</f>
        <v>-0.52286164050083872</v>
      </c>
      <c r="AF7712" s="7">
        <v>7704</v>
      </c>
      <c r="AG7712" s="14">
        <f ca="1">$AG$3*C7712+$AG$4*F7712+$AG$5*I7712</f>
        <v>-0.20713808708360532</v>
      </c>
    </row>
    <row r="7713" spans="2:33" x14ac:dyDescent="0.25">
      <c r="B7713" s="7">
        <v>7705</v>
      </c>
      <c r="C7713" s="14">
        <f t="shared" ca="1" si="556"/>
        <v>0.23441058252725536</v>
      </c>
      <c r="E7713" s="7">
        <v>7705</v>
      </c>
      <c r="F7713" s="14">
        <f t="shared" ca="1" si="557"/>
        <v>4.3556505007845206E-2</v>
      </c>
      <c r="H7713" s="7">
        <v>7705</v>
      </c>
      <c r="I7713" s="14">
        <f t="shared" ca="1" si="558"/>
        <v>-0.38943663579858767</v>
      </c>
      <c r="K7713" s="7">
        <v>7705</v>
      </c>
      <c r="L7713" s="14">
        <f t="shared" ca="1" si="555"/>
        <v>0.20850638363138746</v>
      </c>
      <c r="N7713" s="7"/>
      <c r="O7713" s="14"/>
      <c r="Z7713" s="7">
        <v>7705</v>
      </c>
      <c r="AA7713" s="14">
        <f ca="1">C7713+F7713+I7713+$AA$5*AA7712+$AA$6*RAND()</f>
        <v>-0.11146954826348709</v>
      </c>
      <c r="AF7713" s="7">
        <v>7705</v>
      </c>
      <c r="AG7713" s="14">
        <f ca="1">$AG$3*C7713+$AG$4*F7713+$AG$5*I7713</f>
        <v>-9.5825586311630434E-2</v>
      </c>
    </row>
    <row r="7714" spans="2:33" x14ac:dyDescent="0.25">
      <c r="B7714" s="7">
        <v>7706</v>
      </c>
      <c r="C7714" s="14">
        <f t="shared" ca="1" si="556"/>
        <v>0.61534949938666694</v>
      </c>
      <c r="E7714" s="7">
        <v>7706</v>
      </c>
      <c r="F7714" s="14">
        <f t="shared" ca="1" si="557"/>
        <v>0.7662324733461332</v>
      </c>
      <c r="H7714" s="7">
        <v>7706</v>
      </c>
      <c r="I7714" s="14">
        <f t="shared" ca="1" si="558"/>
        <v>-0.2693298008641995</v>
      </c>
      <c r="K7714" s="7">
        <v>7706</v>
      </c>
      <c r="L7714" s="14">
        <f t="shared" ca="1" si="555"/>
        <v>1.0383057512391036</v>
      </c>
      <c r="N7714" s="7"/>
      <c r="O7714" s="14"/>
      <c r="Z7714" s="7">
        <v>7706</v>
      </c>
      <c r="AA7714" s="14">
        <f ca="1">C7714+F7714+I7714+$AA$5*AA7713+$AA$6*RAND()</f>
        <v>1.1122521718686007</v>
      </c>
      <c r="AF7714" s="7">
        <v>7706</v>
      </c>
      <c r="AG7714" s="14">
        <f ca="1">$AG$3*C7714+$AG$4*F7714+$AG$5*I7714</f>
        <v>0.24520772153549353</v>
      </c>
    </row>
    <row r="7715" spans="2:33" x14ac:dyDescent="0.25">
      <c r="B7715" s="7">
        <v>7707</v>
      </c>
      <c r="C7715" s="14">
        <f t="shared" ca="1" si="556"/>
        <v>0.38134425744091888</v>
      </c>
      <c r="E7715" s="7">
        <v>7707</v>
      </c>
      <c r="F7715" s="14">
        <f t="shared" ca="1" si="557"/>
        <v>0.18228681423740364</v>
      </c>
      <c r="H7715" s="7">
        <v>7707</v>
      </c>
      <c r="I7715" s="14">
        <f t="shared" ca="1" si="558"/>
        <v>-0.18488033687726318</v>
      </c>
      <c r="K7715" s="7">
        <v>7707</v>
      </c>
      <c r="L7715" s="14">
        <f t="shared" ca="1" si="555"/>
        <v>0.21283266429183784</v>
      </c>
      <c r="N7715" s="7"/>
      <c r="O7715" s="14"/>
      <c r="Z7715" s="7">
        <v>7707</v>
      </c>
      <c r="AA7715" s="14">
        <f ca="1">C7715+F7715+I7715+$AA$5*AA7714+$AA$6*RAND()</f>
        <v>0.37875073480105931</v>
      </c>
      <c r="AF7715" s="7">
        <v>7707</v>
      </c>
      <c r="AG7715" s="14">
        <f ca="1">$AG$3*C7715+$AG$4*F7715+$AG$5*I7715</f>
        <v>5.7002761008499617E-2</v>
      </c>
    </row>
    <row r="7716" spans="2:33" x14ac:dyDescent="0.25">
      <c r="B7716" s="7">
        <v>7708</v>
      </c>
      <c r="C7716" s="14">
        <f t="shared" ca="1" si="556"/>
        <v>-0.18786507813807163</v>
      </c>
      <c r="E7716" s="7">
        <v>7708</v>
      </c>
      <c r="F7716" s="14">
        <f t="shared" ca="1" si="557"/>
        <v>-0.26289585774552682</v>
      </c>
      <c r="H7716" s="7">
        <v>7708</v>
      </c>
      <c r="I7716" s="14">
        <f t="shared" ca="1" si="558"/>
        <v>-0.24301048128310282</v>
      </c>
      <c r="K7716" s="7">
        <v>7708</v>
      </c>
      <c r="L7716" s="14">
        <f t="shared" ca="1" si="555"/>
        <v>0.1634616136170253</v>
      </c>
      <c r="N7716" s="7"/>
      <c r="O7716" s="14"/>
      <c r="Z7716" s="7">
        <v>7708</v>
      </c>
      <c r="AA7716" s="14">
        <f ca="1">C7716+F7716+I7716+$AA$5*AA7715+$AA$6*RAND()</f>
        <v>-0.69377141716670132</v>
      </c>
      <c r="AF7716" s="7">
        <v>7708</v>
      </c>
      <c r="AG7716" s="14">
        <f ca="1">$AG$3*C7716+$AG$4*F7716+$AG$5*I7716</f>
        <v>-0.2136459654645135</v>
      </c>
    </row>
    <row r="7717" spans="2:33" x14ac:dyDescent="0.25">
      <c r="B7717" s="7">
        <v>7709</v>
      </c>
      <c r="C7717" s="14">
        <f t="shared" ca="1" si="556"/>
        <v>-0.29815003645875937</v>
      </c>
      <c r="E7717" s="7">
        <v>7709</v>
      </c>
      <c r="F7717" s="14">
        <f t="shared" ca="1" si="557"/>
        <v>-5.9916405052254457E-2</v>
      </c>
      <c r="H7717" s="7">
        <v>7709</v>
      </c>
      <c r="I7717" s="14">
        <f t="shared" ca="1" si="558"/>
        <v>-0.1409250396980439</v>
      </c>
      <c r="K7717" s="7">
        <v>7709</v>
      </c>
      <c r="L7717" s="14">
        <f t="shared" ca="1" si="555"/>
        <v>0.11234328664864061</v>
      </c>
      <c r="N7717" s="7"/>
      <c r="O7717" s="14"/>
      <c r="Z7717" s="7">
        <v>7709</v>
      </c>
      <c r="AA7717" s="14">
        <f ca="1">C7717+F7717+I7717+$AA$5*AA7716+$AA$6*RAND()</f>
        <v>-0.49899148120905779</v>
      </c>
      <c r="AF7717" s="7">
        <v>7709</v>
      </c>
      <c r="AG7717" s="14">
        <f ca="1">$AG$3*C7717+$AG$4*F7717+$AG$5*I7717</f>
        <v>-0.13397494468664578</v>
      </c>
    </row>
    <row r="7718" spans="2:33" x14ac:dyDescent="0.25">
      <c r="B7718" s="7">
        <v>7710</v>
      </c>
      <c r="C7718" s="14">
        <f t="shared" ca="1" si="556"/>
        <v>-0.19404569043998476</v>
      </c>
      <c r="E7718" s="7">
        <v>7710</v>
      </c>
      <c r="F7718" s="14">
        <f t="shared" ca="1" si="557"/>
        <v>-0.19513782847032013</v>
      </c>
      <c r="H7718" s="7">
        <v>7710</v>
      </c>
      <c r="I7718" s="14">
        <f t="shared" ca="1" si="558"/>
        <v>-0.11352788170673335</v>
      </c>
      <c r="K7718" s="7">
        <v>7710</v>
      </c>
      <c r="L7718" s="14">
        <f t="shared" ca="1" si="555"/>
        <v>8.8621082003260521E-2</v>
      </c>
      <c r="N7718" s="7"/>
      <c r="O7718" s="14"/>
      <c r="Z7718" s="7">
        <v>7710</v>
      </c>
      <c r="AA7718" s="14">
        <f ca="1">C7718+F7718+I7718+$AA$5*AA7717+$AA$6*RAND()</f>
        <v>-0.50271140061703823</v>
      </c>
      <c r="AF7718" s="7">
        <v>7710</v>
      </c>
      <c r="AG7718" s="14">
        <f ca="1">$AG$3*C7718+$AG$4*F7718+$AG$5*I7718</f>
        <v>-0.14276163931178631</v>
      </c>
    </row>
    <row r="7719" spans="2:33" x14ac:dyDescent="0.25">
      <c r="B7719" s="7">
        <v>7711</v>
      </c>
      <c r="C7719" s="14">
        <f t="shared" ca="1" si="556"/>
        <v>0.11562921275528122</v>
      </c>
      <c r="E7719" s="7">
        <v>7711</v>
      </c>
      <c r="F7719" s="14">
        <f t="shared" ca="1" si="557"/>
        <v>0.52337716008531343</v>
      </c>
      <c r="H7719" s="7">
        <v>7711</v>
      </c>
      <c r="I7719" s="14">
        <f t="shared" ca="1" si="558"/>
        <v>-6.4313832074896909E-3</v>
      </c>
      <c r="K7719" s="7">
        <v>7711</v>
      </c>
      <c r="L7719" s="14">
        <f t="shared" ca="1" si="555"/>
        <v>0.28733512923133547</v>
      </c>
      <c r="N7719" s="7"/>
      <c r="O7719" s="14"/>
      <c r="Z7719" s="7">
        <v>7711</v>
      </c>
      <c r="AA7719" s="14">
        <f ca="1">C7719+F7719+I7719+$AA$5*AA7718+$AA$6*RAND()</f>
        <v>0.63257498963310499</v>
      </c>
      <c r="AF7719" s="7">
        <v>7711</v>
      </c>
      <c r="AG7719" s="14">
        <f ca="1">$AG$3*C7719+$AG$4*F7719+$AG$5*I7719</f>
        <v>0.17756643729365437</v>
      </c>
    </row>
    <row r="7720" spans="2:33" x14ac:dyDescent="0.25">
      <c r="B7720" s="7">
        <v>7712</v>
      </c>
      <c r="C7720" s="14">
        <f t="shared" ca="1" si="556"/>
        <v>0.13910418124861201</v>
      </c>
      <c r="E7720" s="7">
        <v>7712</v>
      </c>
      <c r="F7720" s="14">
        <f t="shared" ca="1" si="557"/>
        <v>0.30063712848267227</v>
      </c>
      <c r="H7720" s="7">
        <v>7712</v>
      </c>
      <c r="I7720" s="14">
        <f t="shared" ca="1" si="558"/>
        <v>-0.15969758008285645</v>
      </c>
      <c r="K7720" s="7">
        <v>7712</v>
      </c>
      <c r="L7720" s="14">
        <f t="shared" ca="1" si="555"/>
        <v>0.13523597334747384</v>
      </c>
      <c r="N7720" s="7"/>
      <c r="O7720" s="14"/>
      <c r="Z7720" s="7">
        <v>7712</v>
      </c>
      <c r="AA7720" s="14">
        <f ca="1">C7720+F7720+I7720+$AA$5*AA7719+$AA$6*RAND()</f>
        <v>0.28004372964842783</v>
      </c>
      <c r="AF7720" s="7">
        <v>7712</v>
      </c>
      <c r="AG7720" s="14">
        <f ca="1">$AG$3*C7720+$AG$4*F7720+$AG$5*I7720</f>
        <v>5.4132942761381489E-2</v>
      </c>
    </row>
    <row r="7721" spans="2:33" x14ac:dyDescent="0.25">
      <c r="B7721" s="7">
        <v>7713</v>
      </c>
      <c r="C7721" s="14">
        <f t="shared" ca="1" si="556"/>
        <v>0.14795034455837092</v>
      </c>
      <c r="E7721" s="7">
        <v>7713</v>
      </c>
      <c r="F7721" s="14">
        <f t="shared" ca="1" si="557"/>
        <v>0.71704105694020059</v>
      </c>
      <c r="H7721" s="7">
        <v>7713</v>
      </c>
      <c r="I7721" s="14">
        <f t="shared" ca="1" si="558"/>
        <v>0.16224023247486591</v>
      </c>
      <c r="K7721" s="7">
        <v>7713</v>
      </c>
      <c r="L7721" s="14">
        <f t="shared" ca="1" si="555"/>
        <v>0.56235907482635916</v>
      </c>
      <c r="N7721" s="7"/>
      <c r="O7721" s="14"/>
      <c r="Z7721" s="7">
        <v>7713</v>
      </c>
      <c r="AA7721" s="14">
        <f ca="1">C7721+F7721+I7721+$AA$5*AA7720+$AA$6*RAND()</f>
        <v>1.0272316339734375</v>
      </c>
      <c r="AF7721" s="7">
        <v>7713</v>
      </c>
      <c r="AG7721" s="14">
        <f ca="1">$AG$3*C7721+$AG$4*F7721+$AG$5*I7721</f>
        <v>0.3095984789836807</v>
      </c>
    </row>
    <row r="7722" spans="2:33" x14ac:dyDescent="0.25">
      <c r="B7722" s="7">
        <v>7714</v>
      </c>
      <c r="C7722" s="14">
        <f t="shared" ca="1" si="556"/>
        <v>0.13926943422638419</v>
      </c>
      <c r="E7722" s="7">
        <v>7714</v>
      </c>
      <c r="F7722" s="14">
        <f t="shared" ca="1" si="557"/>
        <v>-0.21416299577315123</v>
      </c>
      <c r="H7722" s="7">
        <v>7714</v>
      </c>
      <c r="I7722" s="14">
        <f t="shared" ca="1" si="558"/>
        <v>-6.5707250283353613E-2</v>
      </c>
      <c r="K7722" s="7">
        <v>7714</v>
      </c>
      <c r="L7722" s="14">
        <f t="shared" ca="1" si="555"/>
        <v>6.9579206808067215E-2</v>
      </c>
      <c r="N7722" s="7"/>
      <c r="O7722" s="14"/>
      <c r="Z7722" s="7">
        <v>7714</v>
      </c>
      <c r="AA7722" s="14">
        <f ca="1">C7722+F7722+I7722+$AA$5*AA7721+$AA$6*RAND()</f>
        <v>-0.14060081183012066</v>
      </c>
      <c r="AF7722" s="7">
        <v>7714</v>
      </c>
      <c r="AG7722" s="14">
        <f ca="1">$AG$3*C7722+$AG$4*F7722+$AG$5*I7722</f>
        <v>-6.2677912000009967E-2</v>
      </c>
    </row>
    <row r="7723" spans="2:33" x14ac:dyDescent="0.25">
      <c r="B7723" s="7">
        <v>7715</v>
      </c>
      <c r="C7723" s="14">
        <f t="shared" ca="1" si="556"/>
        <v>-3.4098048597689744E-2</v>
      </c>
      <c r="E7723" s="7">
        <v>7715</v>
      </c>
      <c r="F7723" s="14">
        <f t="shared" ca="1" si="557"/>
        <v>0.30438613450143215</v>
      </c>
      <c r="H7723" s="7">
        <v>7715</v>
      </c>
      <c r="I7723" s="14">
        <f t="shared" ca="1" si="558"/>
        <v>-0.25025655447011402</v>
      </c>
      <c r="K7723" s="7">
        <v>7715</v>
      </c>
      <c r="L7723" s="14">
        <f t="shared" ca="1" si="555"/>
        <v>0.15644193885014751</v>
      </c>
      <c r="N7723" s="7"/>
      <c r="O7723" s="14"/>
      <c r="Z7723" s="7">
        <v>7715</v>
      </c>
      <c r="AA7723" s="14">
        <f ca="1">C7723+F7723+I7723+$AA$5*AA7722+$AA$6*RAND()</f>
        <v>2.0031531433628402E-2</v>
      </c>
      <c r="AF7723" s="7">
        <v>7715</v>
      </c>
      <c r="AG7723" s="14">
        <f ca="1">$AG$3*C7723+$AG$4*F7723+$AG$5*I7723</f>
        <v>-1.5606391157153926E-2</v>
      </c>
    </row>
    <row r="7724" spans="2:33" x14ac:dyDescent="0.25">
      <c r="B7724" s="7">
        <v>7716</v>
      </c>
      <c r="C7724" s="14">
        <f t="shared" ca="1" si="556"/>
        <v>-0.22093038863689587</v>
      </c>
      <c r="E7724" s="7">
        <v>7716</v>
      </c>
      <c r="F7724" s="14">
        <f t="shared" ca="1" si="557"/>
        <v>-0.39377655486938684</v>
      </c>
      <c r="H7724" s="7">
        <v>7716</v>
      </c>
      <c r="I7724" s="14">
        <f t="shared" ca="1" si="558"/>
        <v>0.13569606406467793</v>
      </c>
      <c r="K7724" s="7">
        <v>7716</v>
      </c>
      <c r="L7724" s="14">
        <f t="shared" ca="1" si="555"/>
        <v>0.22228363359069825</v>
      </c>
      <c r="N7724" s="7"/>
      <c r="O7724" s="14"/>
      <c r="Z7724" s="7">
        <v>7716</v>
      </c>
      <c r="AA7724" s="14">
        <f ca="1">C7724+F7724+I7724+$AA$5*AA7723+$AA$6*RAND()</f>
        <v>-0.47901087944160481</v>
      </c>
      <c r="AF7724" s="7">
        <v>7716</v>
      </c>
      <c r="AG7724" s="14">
        <f ca="1">$AG$3*C7724+$AG$4*F7724+$AG$5*I7724</f>
        <v>-0.10804061856232403</v>
      </c>
    </row>
    <row r="7725" spans="2:33" x14ac:dyDescent="0.25">
      <c r="B7725" s="7">
        <v>7717</v>
      </c>
      <c r="C7725" s="14">
        <f t="shared" ca="1" si="556"/>
        <v>-0.13875166471212727</v>
      </c>
      <c r="E7725" s="7">
        <v>7717</v>
      </c>
      <c r="F7725" s="14">
        <f t="shared" ca="1" si="557"/>
        <v>0.17911570259990084</v>
      </c>
      <c r="H7725" s="7">
        <v>7717</v>
      </c>
      <c r="I7725" s="14">
        <f t="shared" ca="1" si="558"/>
        <v>-7.1675561476220617E-2</v>
      </c>
      <c r="K7725" s="7">
        <v>7717</v>
      </c>
      <c r="L7725" s="14">
        <f t="shared" ca="1" si="555"/>
        <v>5.6471845491174191E-2</v>
      </c>
      <c r="N7725" s="7"/>
      <c r="O7725" s="14"/>
      <c r="Z7725" s="7">
        <v>7717</v>
      </c>
      <c r="AA7725" s="14">
        <f ca="1">C7725+F7725+I7725+$AA$5*AA7724+$AA$6*RAND()</f>
        <v>-3.1311523588447049E-2</v>
      </c>
      <c r="AF7725" s="7">
        <v>7717</v>
      </c>
      <c r="AG7725" s="14">
        <f ca="1">$AG$3*C7725+$AG$4*F7725+$AG$5*I7725</f>
        <v>-2.6858467529434528E-3</v>
      </c>
    </row>
    <row r="7726" spans="2:33" x14ac:dyDescent="0.25">
      <c r="B7726" s="7">
        <v>7718</v>
      </c>
      <c r="C7726" s="14">
        <f t="shared" ca="1" si="556"/>
        <v>0.19739763849343298</v>
      </c>
      <c r="E7726" s="7">
        <v>7718</v>
      </c>
      <c r="F7726" s="14">
        <f t="shared" ca="1" si="557"/>
        <v>0.21564007180078018</v>
      </c>
      <c r="H7726" s="7">
        <v>7718</v>
      </c>
      <c r="I7726" s="14">
        <f t="shared" ca="1" si="558"/>
        <v>-0.1619869860200277</v>
      </c>
      <c r="K7726" s="7">
        <v>7718</v>
      </c>
      <c r="L7726" s="14">
        <f t="shared" ca="1" si="555"/>
        <v>0.11170625188888232</v>
      </c>
      <c r="N7726" s="7"/>
      <c r="O7726" s="14"/>
      <c r="Z7726" s="7">
        <v>7718</v>
      </c>
      <c r="AA7726" s="14">
        <f ca="1">C7726+F7726+I7726+$AA$5*AA7725+$AA$6*RAND()</f>
        <v>0.25105072427418545</v>
      </c>
      <c r="AF7726" s="7">
        <v>7718</v>
      </c>
      <c r="AG7726" s="14">
        <f ca="1">$AG$3*C7726+$AG$4*F7726+$AG$5*I7726</f>
        <v>3.9376754830909563E-2</v>
      </c>
    </row>
    <row r="7727" spans="2:33" x14ac:dyDescent="0.25">
      <c r="B7727" s="7">
        <v>7719</v>
      </c>
      <c r="C7727" s="14">
        <f t="shared" ca="1" si="556"/>
        <v>-0.32367384496903073</v>
      </c>
      <c r="E7727" s="7">
        <v>7719</v>
      </c>
      <c r="F7727" s="14">
        <f t="shared" ca="1" si="557"/>
        <v>-0.1536151487806259</v>
      </c>
      <c r="H7727" s="7">
        <v>7719</v>
      </c>
      <c r="I7727" s="14">
        <f t="shared" ca="1" si="558"/>
        <v>0.17953315182299817</v>
      </c>
      <c r="K7727" s="7">
        <v>7719</v>
      </c>
      <c r="L7727" s="14">
        <f t="shared" ca="1" si="555"/>
        <v>0.16059452445542968</v>
      </c>
      <c r="N7727" s="7"/>
      <c r="O7727" s="14"/>
      <c r="Z7727" s="7">
        <v>7719</v>
      </c>
      <c r="AA7727" s="14">
        <f ca="1">C7727+F7727+I7727+$AA$5*AA7726+$AA$6*RAND()</f>
        <v>-0.29775584192665844</v>
      </c>
      <c r="AF7727" s="7">
        <v>7719</v>
      </c>
      <c r="AG7727" s="14">
        <f ca="1">$AG$3*C7727+$AG$4*F7727+$AG$5*I7727</f>
        <v>-3.9006052898794635E-2</v>
      </c>
    </row>
    <row r="7728" spans="2:33" x14ac:dyDescent="0.25">
      <c r="B7728" s="7">
        <v>7720</v>
      </c>
      <c r="C7728" s="14">
        <f t="shared" ca="1" si="556"/>
        <v>-0.57296606003820094</v>
      </c>
      <c r="E7728" s="7">
        <v>7720</v>
      </c>
      <c r="F7728" s="14">
        <f t="shared" ca="1" si="557"/>
        <v>-0.18875944426659702</v>
      </c>
      <c r="H7728" s="7">
        <v>7720</v>
      </c>
      <c r="I7728" s="14">
        <f t="shared" ca="1" si="558"/>
        <v>-0.29813938233137449</v>
      </c>
      <c r="K7728" s="7">
        <v>7720</v>
      </c>
      <c r="L7728" s="14">
        <f t="shared" ca="1" si="555"/>
        <v>0.45280732505246735</v>
      </c>
      <c r="N7728" s="7"/>
      <c r="O7728" s="14"/>
      <c r="Z7728" s="7">
        <v>7720</v>
      </c>
      <c r="AA7728" s="14">
        <f ca="1">C7728+F7728+I7728+$AA$5*AA7727+$AA$6*RAND()</f>
        <v>-1.0598648866361724</v>
      </c>
      <c r="AF7728" s="7">
        <v>7720</v>
      </c>
      <c r="AG7728" s="14">
        <f ca="1">$AG$3*C7728+$AG$4*F7728+$AG$5*I7728</f>
        <v>-0.29047679822016914</v>
      </c>
    </row>
    <row r="7729" spans="2:33" x14ac:dyDescent="0.25">
      <c r="B7729" s="7">
        <v>7721</v>
      </c>
      <c r="C7729" s="14">
        <f t="shared" ca="1" si="556"/>
        <v>-0.3540797202620693</v>
      </c>
      <c r="E7729" s="7">
        <v>7721</v>
      </c>
      <c r="F7729" s="14">
        <f t="shared" ca="1" si="557"/>
        <v>-0.29533415068810132</v>
      </c>
      <c r="H7729" s="7">
        <v>7721</v>
      </c>
      <c r="I7729" s="14">
        <f t="shared" ca="1" si="558"/>
        <v>-0.28037150019271401</v>
      </c>
      <c r="K7729" s="7">
        <v>7721</v>
      </c>
      <c r="L7729" s="14">
        <f t="shared" ca="1" si="555"/>
        <v>0.29120288698384039</v>
      </c>
      <c r="N7729" s="7"/>
      <c r="O7729" s="14"/>
      <c r="Z7729" s="7">
        <v>7721</v>
      </c>
      <c r="AA7729" s="14">
        <f ca="1">C7729+F7729+I7729+$AA$5*AA7728+$AA$6*RAND()</f>
        <v>-0.92978537114288473</v>
      </c>
      <c r="AF7729" s="7">
        <v>7721</v>
      </c>
      <c r="AG7729" s="14">
        <f ca="1">$AG$3*C7729+$AG$4*F7729+$AG$5*I7729</f>
        <v>-0.27156478933592987</v>
      </c>
    </row>
    <row r="7730" spans="2:33" x14ac:dyDescent="0.25">
      <c r="B7730" s="7">
        <v>7722</v>
      </c>
      <c r="C7730" s="14">
        <f t="shared" ca="1" si="556"/>
        <v>-0.19072722722251237</v>
      </c>
      <c r="E7730" s="7">
        <v>7722</v>
      </c>
      <c r="F7730" s="14">
        <f t="shared" ca="1" si="557"/>
        <v>-0.33598924124053703</v>
      </c>
      <c r="H7730" s="7">
        <v>7722</v>
      </c>
      <c r="I7730" s="14">
        <f t="shared" ca="1" si="558"/>
        <v>-0.12526742502579546</v>
      </c>
      <c r="K7730" s="7">
        <v>7722</v>
      </c>
      <c r="L7730" s="14">
        <f t="shared" ca="1" si="555"/>
        <v>0.16495757320597293</v>
      </c>
      <c r="N7730" s="7"/>
      <c r="O7730" s="14"/>
      <c r="Z7730" s="7">
        <v>7722</v>
      </c>
      <c r="AA7730" s="14">
        <f ca="1">C7730+F7730+I7730+$AA$5*AA7729+$AA$6*RAND()</f>
        <v>-0.65198389348884489</v>
      </c>
      <c r="AF7730" s="7">
        <v>7722</v>
      </c>
      <c r="AG7730" s="14">
        <f ca="1">$AG$3*C7730+$AG$4*F7730+$AG$5*I7730</f>
        <v>-0.18904918782698177</v>
      </c>
    </row>
    <row r="7731" spans="2:33" x14ac:dyDescent="0.25">
      <c r="B7731" s="7">
        <v>7723</v>
      </c>
      <c r="C7731" s="14">
        <f t="shared" ca="1" si="556"/>
        <v>0.26899628864834263</v>
      </c>
      <c r="E7731" s="7">
        <v>7723</v>
      </c>
      <c r="F7731" s="14">
        <f t="shared" ca="1" si="557"/>
        <v>-5.8034229780687285E-2</v>
      </c>
      <c r="H7731" s="7">
        <v>7723</v>
      </c>
      <c r="I7731" s="14">
        <f t="shared" ca="1" si="558"/>
        <v>0.12484169643459007</v>
      </c>
      <c r="K7731" s="7">
        <v>7723</v>
      </c>
      <c r="L7731" s="14">
        <f t="shared" ca="1" si="555"/>
        <v>9.1312424301486422E-2</v>
      </c>
      <c r="N7731" s="7"/>
      <c r="O7731" s="14"/>
      <c r="Z7731" s="7">
        <v>7723</v>
      </c>
      <c r="AA7731" s="14">
        <f ca="1">C7731+F7731+I7731+$AA$5*AA7730+$AA$6*RAND()</f>
        <v>0.33580375530224543</v>
      </c>
      <c r="AF7731" s="7">
        <v>7723</v>
      </c>
      <c r="AG7731" s="14">
        <f ca="1">$AG$3*C7731+$AG$4*F7731+$AG$5*I7731</f>
        <v>8.6325667369298378E-2</v>
      </c>
    </row>
    <row r="7732" spans="2:33" x14ac:dyDescent="0.25">
      <c r="B7732" s="7">
        <v>7724</v>
      </c>
      <c r="C7732" s="14">
        <f t="shared" ca="1" si="556"/>
        <v>-9.5100139738214365E-2</v>
      </c>
      <c r="E7732" s="7">
        <v>7724</v>
      </c>
      <c r="F7732" s="14">
        <f t="shared" ca="1" si="557"/>
        <v>0.29259746076927007</v>
      </c>
      <c r="H7732" s="7">
        <v>7724</v>
      </c>
      <c r="I7732" s="14">
        <f t="shared" ca="1" si="558"/>
        <v>-0.39966350244479509</v>
      </c>
      <c r="K7732" s="7">
        <v>7724</v>
      </c>
      <c r="L7732" s="14">
        <f t="shared" ca="1" si="555"/>
        <v>0.25438822581329318</v>
      </c>
      <c r="N7732" s="7"/>
      <c r="O7732" s="14"/>
      <c r="Z7732" s="7">
        <v>7724</v>
      </c>
      <c r="AA7732" s="14">
        <f ca="1">C7732+F7732+I7732+$AA$5*AA7731+$AA$6*RAND()</f>
        <v>-0.20216618141373938</v>
      </c>
      <c r="AF7732" s="7">
        <v>7724</v>
      </c>
      <c r="AG7732" s="14">
        <f ca="1">$AG$3*C7732+$AG$4*F7732+$AG$5*I7732</f>
        <v>-9.1106190694779904E-2</v>
      </c>
    </row>
    <row r="7733" spans="2:33" x14ac:dyDescent="0.25">
      <c r="B7733" s="7">
        <v>7725</v>
      </c>
      <c r="C7733" s="14">
        <f t="shared" ca="1" si="556"/>
        <v>3.5061385211339148E-2</v>
      </c>
      <c r="E7733" s="7">
        <v>7725</v>
      </c>
      <c r="F7733" s="14">
        <f t="shared" ca="1" si="557"/>
        <v>0.60699986347083867</v>
      </c>
      <c r="H7733" s="7">
        <v>7725</v>
      </c>
      <c r="I7733" s="14">
        <f t="shared" ca="1" si="558"/>
        <v>-0.21237696379248039</v>
      </c>
      <c r="K7733" s="7">
        <v>7725</v>
      </c>
      <c r="L7733" s="14">
        <f t="shared" ca="1" si="555"/>
        <v>0.41478210973626722</v>
      </c>
      <c r="N7733" s="7"/>
      <c r="O7733" s="14"/>
      <c r="Z7733" s="7">
        <v>7725</v>
      </c>
      <c r="AA7733" s="14">
        <f ca="1">C7733+F7733+I7733+$AA$5*AA7732+$AA$6*RAND()</f>
        <v>0.42968428488969745</v>
      </c>
      <c r="AF7733" s="7">
        <v>7725</v>
      </c>
      <c r="AG7733" s="14">
        <f ca="1">$AG$3*C7733+$AG$4*F7733+$AG$5*I7733</f>
        <v>0.10416145056652727</v>
      </c>
    </row>
    <row r="7734" spans="2:33" x14ac:dyDescent="0.25">
      <c r="B7734" s="7">
        <v>7726</v>
      </c>
      <c r="C7734" s="14">
        <f t="shared" ca="1" si="556"/>
        <v>0.17721744823584715</v>
      </c>
      <c r="E7734" s="7">
        <v>7726</v>
      </c>
      <c r="F7734" s="14">
        <f t="shared" ca="1" si="557"/>
        <v>-0.26294102310737061</v>
      </c>
      <c r="H7734" s="7">
        <v>7726</v>
      </c>
      <c r="I7734" s="14">
        <f t="shared" ca="1" si="558"/>
        <v>-0.27711036804672257</v>
      </c>
      <c r="K7734" s="7">
        <v>7726</v>
      </c>
      <c r="L7734" s="14">
        <f t="shared" ca="1" si="555"/>
        <v>0.177334161670966</v>
      </c>
      <c r="N7734" s="7"/>
      <c r="O7734" s="14"/>
      <c r="Z7734" s="7">
        <v>7726</v>
      </c>
      <c r="AA7734" s="14">
        <f ca="1">C7734+F7734+I7734+$AA$5*AA7733+$AA$6*RAND()</f>
        <v>-0.362833942918246</v>
      </c>
      <c r="AF7734" s="7">
        <v>7726</v>
      </c>
      <c r="AG7734" s="14">
        <f ca="1">$AG$3*C7734+$AG$4*F7734+$AG$5*I7734</f>
        <v>-0.15428296450373077</v>
      </c>
    </row>
    <row r="7735" spans="2:33" x14ac:dyDescent="0.25">
      <c r="B7735" s="7">
        <v>7727</v>
      </c>
      <c r="C7735" s="14">
        <f t="shared" ca="1" si="556"/>
        <v>-1.9056479457013064E-3</v>
      </c>
      <c r="E7735" s="7">
        <v>7727</v>
      </c>
      <c r="F7735" s="14">
        <f t="shared" ca="1" si="557"/>
        <v>0.43615220720352288</v>
      </c>
      <c r="H7735" s="7">
        <v>7727</v>
      </c>
      <c r="I7735" s="14">
        <f t="shared" ca="1" si="558"/>
        <v>0.22603504762356502</v>
      </c>
      <c r="K7735" s="7">
        <v>7727</v>
      </c>
      <c r="L7735" s="14">
        <f t="shared" ca="1" si="555"/>
        <v>0.241324222096785</v>
      </c>
      <c r="N7735" s="7"/>
      <c r="O7735" s="14"/>
      <c r="Z7735" s="7">
        <v>7727</v>
      </c>
      <c r="AA7735" s="14">
        <f ca="1">C7735+F7735+I7735+$AA$5*AA7734+$AA$6*RAND()</f>
        <v>0.6602816068813866</v>
      </c>
      <c r="AF7735" s="7">
        <v>7727</v>
      </c>
      <c r="AG7735" s="14">
        <f ca="1">$AG$3*C7735+$AG$4*F7735+$AG$5*I7735</f>
        <v>0.22087855162134262</v>
      </c>
    </row>
    <row r="7736" spans="2:33" x14ac:dyDescent="0.25">
      <c r="B7736" s="7">
        <v>7728</v>
      </c>
      <c r="C7736" s="14">
        <f t="shared" ca="1" si="556"/>
        <v>-0.13944453907382667</v>
      </c>
      <c r="E7736" s="7">
        <v>7728</v>
      </c>
      <c r="F7736" s="14">
        <f t="shared" ca="1" si="557"/>
        <v>-2.3397538178539512E-2</v>
      </c>
      <c r="H7736" s="7">
        <v>7728</v>
      </c>
      <c r="I7736" s="14">
        <f t="shared" ca="1" si="558"/>
        <v>1.9646565193157023E-2</v>
      </c>
      <c r="K7736" s="7">
        <v>7728</v>
      </c>
      <c r="L7736" s="14">
        <f t="shared" ca="1" si="555"/>
        <v>2.0378211794217154E-2</v>
      </c>
      <c r="N7736" s="7"/>
      <c r="O7736" s="14"/>
      <c r="Z7736" s="7">
        <v>7728</v>
      </c>
      <c r="AA7736" s="14">
        <f ca="1">C7736+F7736+I7736+$AA$5*AA7735+$AA$6*RAND()</f>
        <v>-0.14319551205920916</v>
      </c>
      <c r="AF7736" s="7">
        <v>7728</v>
      </c>
      <c r="AG7736" s="14">
        <f ca="1">$AG$3*C7736+$AG$4*F7736+$AG$5*I7736</f>
        <v>-2.7049543191064382E-2</v>
      </c>
    </row>
    <row r="7737" spans="2:33" x14ac:dyDescent="0.25">
      <c r="B7737" s="7">
        <v>7729</v>
      </c>
      <c r="C7737" s="14">
        <f t="shared" ca="1" si="556"/>
        <v>0.13071101451033898</v>
      </c>
      <c r="E7737" s="7">
        <v>7729</v>
      </c>
      <c r="F7737" s="14">
        <f t="shared" ca="1" si="557"/>
        <v>-0.36259268049982518</v>
      </c>
      <c r="H7737" s="7">
        <v>7729</v>
      </c>
      <c r="I7737" s="14">
        <f t="shared" ca="1" si="558"/>
        <v>0.27279485488641525</v>
      </c>
      <c r="K7737" s="7">
        <v>7729</v>
      </c>
      <c r="L7737" s="14">
        <f t="shared" ca="1" si="555"/>
        <v>0.22297585411887072</v>
      </c>
      <c r="N7737" s="7"/>
      <c r="O7737" s="14"/>
      <c r="Z7737" s="7">
        <v>7729</v>
      </c>
      <c r="AA7737" s="14">
        <f ca="1">C7737+F7737+I7737+$AA$5*AA7736+$AA$6*RAND()</f>
        <v>4.0913188896929048E-2</v>
      </c>
      <c r="AF7737" s="7">
        <v>7729</v>
      </c>
      <c r="AG7737" s="14">
        <f ca="1">$AG$3*C7737+$AG$4*F7737+$AG$5*I7737</f>
        <v>2.6482340706686355E-2</v>
      </c>
    </row>
    <row r="7738" spans="2:33" x14ac:dyDescent="0.25">
      <c r="B7738" s="7">
        <v>7730</v>
      </c>
      <c r="C7738" s="14">
        <f t="shared" ca="1" si="556"/>
        <v>-0.29196995571072221</v>
      </c>
      <c r="E7738" s="7">
        <v>7730</v>
      </c>
      <c r="F7738" s="14">
        <f t="shared" ca="1" si="557"/>
        <v>0.16507895134343115</v>
      </c>
      <c r="H7738" s="7">
        <v>7730</v>
      </c>
      <c r="I7738" s="14">
        <f t="shared" ca="1" si="558"/>
        <v>9.739622195754892E-2</v>
      </c>
      <c r="K7738" s="7">
        <v>7730</v>
      </c>
      <c r="L7738" s="14">
        <f t="shared" ca="1" si="555"/>
        <v>0.12198353926597214</v>
      </c>
      <c r="N7738" s="7"/>
      <c r="O7738" s="14"/>
      <c r="Z7738" s="7">
        <v>7730</v>
      </c>
      <c r="AA7738" s="14">
        <f ca="1">C7738+F7738+I7738+$AA$5*AA7737+$AA$6*RAND()</f>
        <v>-2.949478240974214E-2</v>
      </c>
      <c r="AF7738" s="7">
        <v>7730</v>
      </c>
      <c r="AG7738" s="14">
        <f ca="1">$AG$3*C7738+$AG$4*F7738+$AG$5*I7738</f>
        <v>3.0088183043904475E-2</v>
      </c>
    </row>
    <row r="7739" spans="2:33" x14ac:dyDescent="0.25">
      <c r="B7739" s="7">
        <v>7731</v>
      </c>
      <c r="C7739" s="14">
        <f t="shared" ca="1" si="556"/>
        <v>-0.1989915254053895</v>
      </c>
      <c r="E7739" s="7">
        <v>7731</v>
      </c>
      <c r="F7739" s="14">
        <f t="shared" ca="1" si="557"/>
        <v>-3.2093876400488289E-2</v>
      </c>
      <c r="H7739" s="7">
        <v>7731</v>
      </c>
      <c r="I7739" s="14">
        <f t="shared" ca="1" si="558"/>
        <v>2.6509970783656675E-2</v>
      </c>
      <c r="K7739" s="7">
        <v>7731</v>
      </c>
      <c r="L7739" s="14">
        <f t="shared" ca="1" si="555"/>
        <v>4.1330422636523929E-2</v>
      </c>
      <c r="N7739" s="7"/>
      <c r="O7739" s="14"/>
      <c r="Z7739" s="7">
        <v>7731</v>
      </c>
      <c r="AA7739" s="14">
        <f ca="1">C7739+F7739+I7739+$AA$5*AA7738+$AA$6*RAND()</f>
        <v>-0.20457543102222109</v>
      </c>
      <c r="AF7739" s="7">
        <v>7731</v>
      </c>
      <c r="AG7739" s="14">
        <f ca="1">$AG$3*C7739+$AG$4*F7739+$AG$5*I7739</f>
        <v>-3.8822479687761716E-2</v>
      </c>
    </row>
    <row r="7740" spans="2:33" x14ac:dyDescent="0.25">
      <c r="B7740" s="7">
        <v>7732</v>
      </c>
      <c r="C7740" s="14">
        <f t="shared" ca="1" si="556"/>
        <v>-0.15297324217708527</v>
      </c>
      <c r="E7740" s="7">
        <v>7732</v>
      </c>
      <c r="F7740" s="14">
        <f t="shared" ca="1" si="557"/>
        <v>0.14322819670842812</v>
      </c>
      <c r="H7740" s="7">
        <v>7732</v>
      </c>
      <c r="I7740" s="14">
        <f t="shared" ca="1" si="558"/>
        <v>4.3118364805772177E-2</v>
      </c>
      <c r="K7740" s="7">
        <v>7732</v>
      </c>
      <c r="L7740" s="14">
        <f t="shared" ca="1" si="555"/>
        <v>4.5774322538041014E-2</v>
      </c>
      <c r="N7740" s="7"/>
      <c r="O7740" s="14"/>
      <c r="Z7740" s="7">
        <v>7732</v>
      </c>
      <c r="AA7740" s="14">
        <f ca="1">C7740+F7740+I7740+$AA$5*AA7739+$AA$6*RAND()</f>
        <v>3.3373319337115029E-2</v>
      </c>
      <c r="AF7740" s="7">
        <v>7732</v>
      </c>
      <c r="AG7740" s="14">
        <f ca="1">$AG$3*C7740+$AG$4*F7740+$AG$5*I7740</f>
        <v>2.9621156499420254E-2</v>
      </c>
    </row>
    <row r="7741" spans="2:33" x14ac:dyDescent="0.25">
      <c r="B7741" s="7">
        <v>7733</v>
      </c>
      <c r="C7741" s="14">
        <f t="shared" ca="1" si="556"/>
        <v>-0.21202306549360997</v>
      </c>
      <c r="E7741" s="7">
        <v>7733</v>
      </c>
      <c r="F7741" s="14">
        <f t="shared" ca="1" si="557"/>
        <v>-3.5017396690679145E-2</v>
      </c>
      <c r="H7741" s="7">
        <v>7733</v>
      </c>
      <c r="I7741" s="14">
        <f t="shared" ca="1" si="558"/>
        <v>-0.16499692517349784</v>
      </c>
      <c r="K7741" s="7">
        <v>7733</v>
      </c>
      <c r="L7741" s="14">
        <f t="shared" ca="1" si="555"/>
        <v>7.3403983689008856E-2</v>
      </c>
      <c r="N7741" s="7"/>
      <c r="O7741" s="14"/>
      <c r="Z7741" s="7">
        <v>7733</v>
      </c>
      <c r="AA7741" s="14">
        <f ca="1">C7741+F7741+I7741+$AA$5*AA7740+$AA$6*RAND()</f>
        <v>-0.41203738735778694</v>
      </c>
      <c r="AF7741" s="7">
        <v>7733</v>
      </c>
      <c r="AG7741" s="14">
        <f ca="1">$AG$3*C7741+$AG$4*F7741+$AG$5*I7741</f>
        <v>-0.11890860217532487</v>
      </c>
    </row>
    <row r="7742" spans="2:33" x14ac:dyDescent="0.25">
      <c r="B7742" s="7">
        <v>7734</v>
      </c>
      <c r="C7742" s="14">
        <f t="shared" ca="1" si="556"/>
        <v>-1.308515829717365E-2</v>
      </c>
      <c r="E7742" s="7">
        <v>7734</v>
      </c>
      <c r="F7742" s="14">
        <f t="shared" ca="1" si="557"/>
        <v>1.1678135494314899</v>
      </c>
      <c r="H7742" s="7">
        <v>7734</v>
      </c>
      <c r="I7742" s="14">
        <f t="shared" ca="1" si="558"/>
        <v>-2.6453574737998347E-2</v>
      </c>
      <c r="K7742" s="7">
        <v>7734</v>
      </c>
      <c r="L7742" s="14">
        <f t="shared" ca="1" si="555"/>
        <v>1.3646594992198557</v>
      </c>
      <c r="N7742" s="7"/>
      <c r="O7742" s="14"/>
      <c r="Z7742" s="7">
        <v>7734</v>
      </c>
      <c r="AA7742" s="14">
        <f ca="1">C7742+F7742+I7742+$AA$5*AA7741+$AA$6*RAND()</f>
        <v>1.1282748163963179</v>
      </c>
      <c r="AF7742" s="7">
        <v>7734</v>
      </c>
      <c r="AG7742" s="14">
        <f ca="1">$AG$3*C7742+$AG$4*F7742+$AG$5*I7742</f>
        <v>0.33714560327481291</v>
      </c>
    </row>
    <row r="7743" spans="2:33" x14ac:dyDescent="0.25">
      <c r="B7743" s="7">
        <v>7735</v>
      </c>
      <c r="C7743" s="14">
        <f t="shared" ca="1" si="556"/>
        <v>0.12908929748433831</v>
      </c>
      <c r="E7743" s="7">
        <v>7735</v>
      </c>
      <c r="F7743" s="14">
        <f t="shared" ca="1" si="557"/>
        <v>0.87831745567705188</v>
      </c>
      <c r="H7743" s="7">
        <v>7735</v>
      </c>
      <c r="I7743" s="14">
        <f t="shared" ca="1" si="558"/>
        <v>0.14084575708031727</v>
      </c>
      <c r="K7743" s="7">
        <v>7735</v>
      </c>
      <c r="L7743" s="14">
        <f t="shared" ca="1" si="555"/>
        <v>0.80794312695953774</v>
      </c>
      <c r="N7743" s="7"/>
      <c r="O7743" s="14"/>
      <c r="Z7743" s="7">
        <v>7735</v>
      </c>
      <c r="AA7743" s="14">
        <f ca="1">C7743+F7743+I7743+$AA$5*AA7742+$AA$6*RAND()</f>
        <v>1.1482525102417074</v>
      </c>
      <c r="AF7743" s="7">
        <v>7735</v>
      </c>
      <c r="AG7743" s="14">
        <f ca="1">$AG$3*C7743+$AG$4*F7743+$AG$5*I7743</f>
        <v>0.34565139903211012</v>
      </c>
    </row>
    <row r="7744" spans="2:33" x14ac:dyDescent="0.25">
      <c r="B7744" s="7">
        <v>7736</v>
      </c>
      <c r="C7744" s="14">
        <f t="shared" ca="1" si="556"/>
        <v>-0.30245206288703436</v>
      </c>
      <c r="E7744" s="7">
        <v>7736</v>
      </c>
      <c r="F7744" s="14">
        <f t="shared" ca="1" si="557"/>
        <v>0.18781144815523204</v>
      </c>
      <c r="H7744" s="7">
        <v>7736</v>
      </c>
      <c r="I7744" s="14">
        <f t="shared" ca="1" si="558"/>
        <v>-0.50810526433510628</v>
      </c>
      <c r="K7744" s="7">
        <v>7736</v>
      </c>
      <c r="L7744" s="14">
        <f t="shared" ca="1" si="555"/>
        <v>0.38492135004783623</v>
      </c>
      <c r="N7744" s="7"/>
      <c r="O7744" s="14"/>
      <c r="Z7744" s="7">
        <v>7736</v>
      </c>
      <c r="AA7744" s="14">
        <f ca="1">C7744+F7744+I7744+$AA$5*AA7743+$AA$6*RAND()</f>
        <v>-0.62274587906690859</v>
      </c>
      <c r="AF7744" s="7">
        <v>7736</v>
      </c>
      <c r="AG7744" s="14">
        <f ca="1">$AG$3*C7744+$AG$4*F7744+$AG$5*I7744</f>
        <v>-0.20738908386487978</v>
      </c>
    </row>
    <row r="7745" spans="2:33" x14ac:dyDescent="0.25">
      <c r="B7745" s="7">
        <v>7737</v>
      </c>
      <c r="C7745" s="14">
        <f t="shared" ca="1" si="556"/>
        <v>-0.40189956138655225</v>
      </c>
      <c r="E7745" s="7">
        <v>7737</v>
      </c>
      <c r="F7745" s="14">
        <f t="shared" ca="1" si="557"/>
        <v>-0.94736409647978714</v>
      </c>
      <c r="H7745" s="7">
        <v>7737</v>
      </c>
      <c r="I7745" s="14">
        <f t="shared" ca="1" si="558"/>
        <v>0.29427181631480792</v>
      </c>
      <c r="K7745" s="7">
        <v>7737</v>
      </c>
      <c r="L7745" s="14">
        <f t="shared" ca="1" si="555"/>
        <v>1.1456178906188825</v>
      </c>
      <c r="N7745" s="7"/>
      <c r="O7745" s="14"/>
      <c r="Z7745" s="7">
        <v>7737</v>
      </c>
      <c r="AA7745" s="14">
        <f ca="1">C7745+F7745+I7745+$AA$5*AA7744+$AA$6*RAND()</f>
        <v>-1.0549918415515314</v>
      </c>
      <c r="AF7745" s="7">
        <v>7737</v>
      </c>
      <c r="AG7745" s="14">
        <f ca="1">$AG$3*C7745+$AG$4*F7745+$AG$5*I7745</f>
        <v>-0.2468804146953234</v>
      </c>
    </row>
    <row r="7746" spans="2:33" x14ac:dyDescent="0.25">
      <c r="B7746" s="7">
        <v>7738</v>
      </c>
      <c r="C7746" s="14">
        <f t="shared" ca="1" si="556"/>
        <v>-0.49916595820144044</v>
      </c>
      <c r="E7746" s="7">
        <v>7738</v>
      </c>
      <c r="F7746" s="14">
        <f t="shared" ca="1" si="557"/>
        <v>0.57259253551199407</v>
      </c>
      <c r="H7746" s="7">
        <v>7738</v>
      </c>
      <c r="I7746" s="14">
        <f t="shared" ca="1" si="558"/>
        <v>-7.9687812798069996E-2</v>
      </c>
      <c r="K7746" s="7">
        <v>7738</v>
      </c>
      <c r="L7746" s="14">
        <f t="shared" ca="1" si="555"/>
        <v>0.58337901305975659</v>
      </c>
      <c r="N7746" s="7"/>
      <c r="O7746" s="14"/>
      <c r="Z7746" s="7">
        <v>7738</v>
      </c>
      <c r="AA7746" s="14">
        <f ca="1">C7746+F7746+I7746+$AA$5*AA7745+$AA$6*RAND()</f>
        <v>-6.2612354875163645E-3</v>
      </c>
      <c r="AF7746" s="7">
        <v>7738</v>
      </c>
      <c r="AG7746" s="14">
        <f ca="1">$AG$3*C7746+$AG$4*F7746+$AG$5*I7746</f>
        <v>4.0069443894082117E-2</v>
      </c>
    </row>
    <row r="7747" spans="2:33" x14ac:dyDescent="0.25">
      <c r="B7747" s="7">
        <v>7739</v>
      </c>
      <c r="C7747" s="14">
        <f t="shared" ca="1" si="556"/>
        <v>0.56314311868838307</v>
      </c>
      <c r="E7747" s="7">
        <v>7739</v>
      </c>
      <c r="F7747" s="14">
        <f t="shared" ca="1" si="557"/>
        <v>0.21110367499554511</v>
      </c>
      <c r="H7747" s="7">
        <v>7739</v>
      </c>
      <c r="I7747" s="14">
        <f t="shared" ca="1" si="558"/>
        <v>-0.13168799011711738</v>
      </c>
      <c r="K7747" s="7">
        <v>7739</v>
      </c>
      <c r="L7747" s="14">
        <f t="shared" ca="1" si="555"/>
        <v>0.37903666046378909</v>
      </c>
      <c r="N7747" s="7"/>
      <c r="O7747" s="14"/>
      <c r="Z7747" s="7">
        <v>7739</v>
      </c>
      <c r="AA7747" s="14">
        <f ca="1">C7747+F7747+I7747+$AA$5*AA7746+$AA$6*RAND()</f>
        <v>0.64255880356681072</v>
      </c>
      <c r="AF7747" s="7">
        <v>7739</v>
      </c>
      <c r="AG7747" s="14">
        <f ca="1">$AG$3*C7747+$AG$4*F7747+$AG$5*I7747</f>
        <v>0.1232845301894932</v>
      </c>
    </row>
    <row r="7748" spans="2:33" x14ac:dyDescent="0.25">
      <c r="B7748" s="7">
        <v>7740</v>
      </c>
      <c r="C7748" s="14">
        <f t="shared" ca="1" si="556"/>
        <v>0.1793671589612455</v>
      </c>
      <c r="E7748" s="7">
        <v>7740</v>
      </c>
      <c r="F7748" s="14">
        <f t="shared" ca="1" si="557"/>
        <v>1.1871466684055865</v>
      </c>
      <c r="H7748" s="7">
        <v>7740</v>
      </c>
      <c r="I7748" s="14">
        <f t="shared" ca="1" si="558"/>
        <v>-0.39179954851614768</v>
      </c>
      <c r="K7748" s="7">
        <v>7740</v>
      </c>
      <c r="L7748" s="14">
        <f t="shared" ca="1" si="555"/>
        <v>1.5949966762377692</v>
      </c>
      <c r="N7748" s="7"/>
      <c r="O7748" s="14"/>
      <c r="Z7748" s="7">
        <v>7740</v>
      </c>
      <c r="AA7748" s="14">
        <f ca="1">C7748+F7748+I7748+$AA$5*AA7747+$AA$6*RAND()</f>
        <v>0.9747142788506844</v>
      </c>
      <c r="AF7748" s="7">
        <v>7740</v>
      </c>
      <c r="AG7748" s="14">
        <f ca="1">$AG$3*C7748+$AG$4*F7748+$AG$5*I7748</f>
        <v>0.23529761290746598</v>
      </c>
    </row>
    <row r="7749" spans="2:33" x14ac:dyDescent="0.25">
      <c r="B7749" s="7">
        <v>7741</v>
      </c>
      <c r="C7749" s="14">
        <f t="shared" ca="1" si="556"/>
        <v>0.30912177809735902</v>
      </c>
      <c r="E7749" s="7">
        <v>7741</v>
      </c>
      <c r="F7749" s="14">
        <f t="shared" ca="1" si="557"/>
        <v>0.30990560442008303</v>
      </c>
      <c r="H7749" s="7">
        <v>7741</v>
      </c>
      <c r="I7749" s="14">
        <f t="shared" ca="1" si="558"/>
        <v>-2.4104761296376589E-2</v>
      </c>
      <c r="K7749" s="7">
        <v>7741</v>
      </c>
      <c r="L7749" s="14">
        <f t="shared" ca="1" si="555"/>
        <v>0.19217879686220515</v>
      </c>
      <c r="N7749" s="7"/>
      <c r="O7749" s="14"/>
      <c r="Z7749" s="7">
        <v>7741</v>
      </c>
      <c r="AA7749" s="14">
        <f ca="1">C7749+F7749+I7749+$AA$5*AA7748+$AA$6*RAND()</f>
        <v>0.59492262122106543</v>
      </c>
      <c r="AF7749" s="7">
        <v>7741</v>
      </c>
      <c r="AG7749" s="14">
        <f ca="1">$AG$3*C7749+$AG$4*F7749+$AG$5*I7749</f>
        <v>0.14515413242694608</v>
      </c>
    </row>
    <row r="7750" spans="2:33" x14ac:dyDescent="0.25">
      <c r="B7750" s="7">
        <v>7742</v>
      </c>
      <c r="C7750" s="14">
        <f t="shared" ca="1" si="556"/>
        <v>-0.300183255660953</v>
      </c>
      <c r="E7750" s="7">
        <v>7742</v>
      </c>
      <c r="F7750" s="14">
        <f t="shared" ca="1" si="557"/>
        <v>0.83799335081699144</v>
      </c>
      <c r="H7750" s="7">
        <v>7742</v>
      </c>
      <c r="I7750" s="14">
        <f t="shared" ca="1" si="558"/>
        <v>0.28939844181723401</v>
      </c>
      <c r="K7750" s="7">
        <v>7742</v>
      </c>
      <c r="L7750" s="14">
        <f t="shared" ca="1" si="555"/>
        <v>0.87609430111894127</v>
      </c>
      <c r="N7750" s="7"/>
      <c r="O7750" s="14"/>
      <c r="Z7750" s="7">
        <v>7742</v>
      </c>
      <c r="AA7750" s="14">
        <f ca="1">C7750+F7750+I7750+$AA$5*AA7749+$AA$6*RAND()</f>
        <v>0.82720853697327246</v>
      </c>
      <c r="AF7750" s="7">
        <v>7742</v>
      </c>
      <c r="AG7750" s="14">
        <f ca="1">$AG$3*C7750+$AG$4*F7750+$AG$5*I7750</f>
        <v>0.30712073083980046</v>
      </c>
    </row>
    <row r="7751" spans="2:33" x14ac:dyDescent="0.25">
      <c r="B7751" s="7">
        <v>7743</v>
      </c>
      <c r="C7751" s="14">
        <f t="shared" ca="1" si="556"/>
        <v>0.2000555434397677</v>
      </c>
      <c r="E7751" s="7">
        <v>7743</v>
      </c>
      <c r="F7751" s="14">
        <f t="shared" ca="1" si="557"/>
        <v>0.27006903636736623</v>
      </c>
      <c r="H7751" s="7">
        <v>7743</v>
      </c>
      <c r="I7751" s="14">
        <f t="shared" ca="1" si="558"/>
        <v>-0.1888049676459726</v>
      </c>
      <c r="K7751" s="7">
        <v>7743</v>
      </c>
      <c r="L7751" s="14">
        <f t="shared" ca="1" si="555"/>
        <v>0.14860682067317532</v>
      </c>
      <c r="N7751" s="7"/>
      <c r="O7751" s="14"/>
      <c r="Z7751" s="7">
        <v>7743</v>
      </c>
      <c r="AA7751" s="14">
        <f ca="1">C7751+F7751+I7751+$AA$5*AA7750+$AA$6*RAND()</f>
        <v>0.28131961216116136</v>
      </c>
      <c r="AF7751" s="7">
        <v>7743</v>
      </c>
      <c r="AG7751" s="14">
        <f ca="1">$AG$3*C7751+$AG$4*F7751+$AG$5*I7751</f>
        <v>4.5509832539774364E-2</v>
      </c>
    </row>
    <row r="7752" spans="2:33" x14ac:dyDescent="0.25">
      <c r="B7752" s="7">
        <v>7744</v>
      </c>
      <c r="C7752" s="14">
        <f t="shared" ca="1" si="556"/>
        <v>0.31072770205000733</v>
      </c>
      <c r="E7752" s="7">
        <v>7744</v>
      </c>
      <c r="F7752" s="14">
        <f t="shared" ca="1" si="557"/>
        <v>-0.5995288457038086</v>
      </c>
      <c r="H7752" s="7">
        <v>7744</v>
      </c>
      <c r="I7752" s="14">
        <f t="shared" ca="1" si="558"/>
        <v>-6.0937986547965936E-2</v>
      </c>
      <c r="K7752" s="7">
        <v>7744</v>
      </c>
      <c r="L7752" s="14">
        <f t="shared" ca="1" si="555"/>
        <v>0.45969997985673933</v>
      </c>
      <c r="N7752" s="7"/>
      <c r="O7752" s="14"/>
      <c r="Z7752" s="7">
        <v>7744</v>
      </c>
      <c r="AA7752" s="14">
        <f ca="1">C7752+F7752+I7752+$AA$5*AA7751+$AA$6*RAND()</f>
        <v>-0.34973913020176722</v>
      </c>
      <c r="AF7752" s="7">
        <v>7744</v>
      </c>
      <c r="AG7752" s="14">
        <f ca="1">$AG$3*C7752+$AG$4*F7752+$AG$5*I7752</f>
        <v>-0.14208830792032748</v>
      </c>
    </row>
    <row r="7753" spans="2:33" x14ac:dyDescent="0.25">
      <c r="B7753" s="7">
        <v>7745</v>
      </c>
      <c r="C7753" s="14">
        <f t="shared" ca="1" si="556"/>
        <v>0.23921112473793554</v>
      </c>
      <c r="E7753" s="7">
        <v>7745</v>
      </c>
      <c r="F7753" s="14">
        <f t="shared" ca="1" si="557"/>
        <v>1.2533230127044319E-2</v>
      </c>
      <c r="H7753" s="7">
        <v>7745</v>
      </c>
      <c r="I7753" s="14">
        <f t="shared" ca="1" si="558"/>
        <v>-0.24140051374350679</v>
      </c>
      <c r="K7753" s="7">
        <v>7745</v>
      </c>
      <c r="L7753" s="14">
        <f t="shared" ca="1" si="555"/>
        <v>0.11565325209143462</v>
      </c>
      <c r="N7753" s="7"/>
      <c r="O7753" s="14"/>
      <c r="Z7753" s="7">
        <v>7745</v>
      </c>
      <c r="AA7753" s="14">
        <f ca="1">C7753+F7753+I7753+$AA$5*AA7752+$AA$6*RAND()</f>
        <v>1.0343841121473074E-2</v>
      </c>
      <c r="AF7753" s="7">
        <v>7745</v>
      </c>
      <c r="AG7753" s="14">
        <f ca="1">$AG$3*C7753+$AG$4*F7753+$AG$5*I7753</f>
        <v>-4.4958011511702325E-2</v>
      </c>
    </row>
    <row r="7754" spans="2:33" x14ac:dyDescent="0.25">
      <c r="B7754" s="7">
        <v>7746</v>
      </c>
      <c r="C7754" s="14">
        <f t="shared" ca="1" si="556"/>
        <v>-0.28475614564394658</v>
      </c>
      <c r="E7754" s="7">
        <v>7746</v>
      </c>
      <c r="F7754" s="14">
        <f t="shared" ca="1" si="557"/>
        <v>-4.3388247730912807E-2</v>
      </c>
      <c r="H7754" s="7">
        <v>7746</v>
      </c>
      <c r="I7754" s="14">
        <f t="shared" ca="1" si="558"/>
        <v>-0.13454568592224087</v>
      </c>
      <c r="K7754" s="7">
        <v>7746</v>
      </c>
      <c r="L7754" s="14">
        <f t="shared" ref="L7754:L7817" ca="1" si="559">C7754^2+F7754^2+I7754^2</f>
        <v>0.10107114412344186</v>
      </c>
      <c r="N7754" s="7"/>
      <c r="O7754" s="14"/>
      <c r="Z7754" s="7">
        <v>7746</v>
      </c>
      <c r="AA7754" s="14">
        <f ca="1">C7754+F7754+I7754+$AA$5*AA7753+$AA$6*RAND()</f>
        <v>-0.46269007929710027</v>
      </c>
      <c r="AF7754" s="7">
        <v>7746</v>
      </c>
      <c r="AG7754" s="14">
        <f ca="1">$AG$3*C7754+$AG$4*F7754+$AG$5*I7754</f>
        <v>-0.12378597781695952</v>
      </c>
    </row>
    <row r="7755" spans="2:33" x14ac:dyDescent="0.25">
      <c r="B7755" s="7">
        <v>7747</v>
      </c>
      <c r="C7755" s="14">
        <f t="shared" ref="C7755:C7818" ca="1" si="560">_xlfn.NORM.INV(RAND(),$C$3,$C$4)+($C$5*C7754)+($C$6*RAND())</f>
        <v>0.3056613655164766</v>
      </c>
      <c r="E7755" s="7">
        <v>7747</v>
      </c>
      <c r="F7755" s="14">
        <f t="shared" ref="F7755:F7818" ca="1" si="561">_xlfn.NORM.INV(RAND(),$F$3,$F$4)+($F$5*F7754)+($F$6*RAND())</f>
        <v>-0.80050514342045731</v>
      </c>
      <c r="H7755" s="7">
        <v>7747</v>
      </c>
      <c r="I7755" s="14">
        <f t="shared" ref="I7755:I7818" ca="1" si="562">_xlfn.NORM.INV(RAND(),$I$3,$I$4)+($I$5*I7754)+($I$6*RAND())</f>
        <v>-0.17444520368313576</v>
      </c>
      <c r="K7755" s="7">
        <v>7747</v>
      </c>
      <c r="L7755" s="14">
        <f t="shared" ca="1" si="559"/>
        <v>0.76466848410005472</v>
      </c>
      <c r="N7755" s="7"/>
      <c r="O7755" s="14"/>
      <c r="Z7755" s="7">
        <v>7747</v>
      </c>
      <c r="AA7755" s="14">
        <f ca="1">C7755+F7755+I7755+$AA$5*AA7754+$AA$6*RAND()</f>
        <v>-0.66928898158711647</v>
      </c>
      <c r="AF7755" s="7">
        <v>7747</v>
      </c>
      <c r="AG7755" s="14">
        <f ca="1">$AG$3*C7755+$AG$4*F7755+$AG$5*I7755</f>
        <v>-0.24879735139609616</v>
      </c>
    </row>
    <row r="7756" spans="2:33" x14ac:dyDescent="0.25">
      <c r="B7756" s="7">
        <v>7748</v>
      </c>
      <c r="C7756" s="14">
        <f t="shared" ca="1" si="560"/>
        <v>7.2280576707681671E-3</v>
      </c>
      <c r="E7756" s="7">
        <v>7748</v>
      </c>
      <c r="F7756" s="14">
        <f t="shared" ca="1" si="561"/>
        <v>-0.80782280915354776</v>
      </c>
      <c r="H7756" s="7">
        <v>7748</v>
      </c>
      <c r="I7756" s="14">
        <f t="shared" ca="1" si="562"/>
        <v>0.4256193146908645</v>
      </c>
      <c r="K7756" s="7">
        <v>7748</v>
      </c>
      <c r="L7756" s="14">
        <f t="shared" ca="1" si="559"/>
        <v>0.83378173684434231</v>
      </c>
      <c r="N7756" s="7"/>
      <c r="O7756" s="14"/>
      <c r="Z7756" s="7">
        <v>7748</v>
      </c>
      <c r="AA7756" s="14">
        <f ca="1">C7756+F7756+I7756+$AA$5*AA7755+$AA$6*RAND()</f>
        <v>-0.37497543679191508</v>
      </c>
      <c r="AF7756" s="7">
        <v>7748</v>
      </c>
      <c r="AG7756" s="14">
        <f ca="1">$AG$3*C7756+$AG$4*F7756+$AG$5*I7756</f>
        <v>-7.0653505335564887E-2</v>
      </c>
    </row>
    <row r="7757" spans="2:33" x14ac:dyDescent="0.25">
      <c r="B7757" s="7">
        <v>7749</v>
      </c>
      <c r="C7757" s="14">
        <f t="shared" ca="1" si="560"/>
        <v>0.19712750672599791</v>
      </c>
      <c r="E7757" s="7">
        <v>7749</v>
      </c>
      <c r="F7757" s="14">
        <f t="shared" ca="1" si="561"/>
        <v>0.32883671032116518</v>
      </c>
      <c r="H7757" s="7">
        <v>7749</v>
      </c>
      <c r="I7757" s="14">
        <f t="shared" ca="1" si="562"/>
        <v>-0.11517454450835268</v>
      </c>
      <c r="K7757" s="7">
        <v>7749</v>
      </c>
      <c r="L7757" s="14">
        <f t="shared" ca="1" si="559"/>
        <v>0.16025801166556078</v>
      </c>
      <c r="N7757" s="7"/>
      <c r="O7757" s="14"/>
      <c r="Z7757" s="7">
        <v>7749</v>
      </c>
      <c r="AA7757" s="14">
        <f ca="1">C7757+F7757+I7757+$AA$5*AA7756+$AA$6*RAND()</f>
        <v>0.41078967253881044</v>
      </c>
      <c r="AF7757" s="7">
        <v>7749</v>
      </c>
      <c r="AG7757" s="14">
        <f ca="1">$AG$3*C7757+$AG$4*F7757+$AG$5*I7757</f>
        <v>9.2006696638208069E-2</v>
      </c>
    </row>
    <row r="7758" spans="2:33" x14ac:dyDescent="0.25">
      <c r="B7758" s="7">
        <v>7750</v>
      </c>
      <c r="C7758" s="14">
        <f t="shared" ca="1" si="560"/>
        <v>-0.10583658227819795</v>
      </c>
      <c r="E7758" s="7">
        <v>7750</v>
      </c>
      <c r="F7758" s="14">
        <f t="shared" ca="1" si="561"/>
        <v>8.6198364322564752E-2</v>
      </c>
      <c r="H7758" s="7">
        <v>7750</v>
      </c>
      <c r="I7758" s="14">
        <f t="shared" ca="1" si="562"/>
        <v>4.0916833481443649E-2</v>
      </c>
      <c r="K7758" s="7">
        <v>7750</v>
      </c>
      <c r="L7758" s="14">
        <f t="shared" ca="1" si="559"/>
        <v>2.0305727422363556E-2</v>
      </c>
      <c r="N7758" s="7"/>
      <c r="O7758" s="14"/>
      <c r="Z7758" s="7">
        <v>7750</v>
      </c>
      <c r="AA7758" s="14">
        <f ca="1">C7758+F7758+I7758+$AA$5*AA7757+$AA$6*RAND()</f>
        <v>2.1278615525810451E-2</v>
      </c>
      <c r="AF7758" s="7">
        <v>7750</v>
      </c>
      <c r="AG7758" s="14">
        <f ca="1">$AG$3*C7758+$AG$4*F7758+$AG$5*I7758</f>
        <v>2.1058926233707295E-2</v>
      </c>
    </row>
    <row r="7759" spans="2:33" x14ac:dyDescent="0.25">
      <c r="B7759" s="7">
        <v>7751</v>
      </c>
      <c r="C7759" s="14">
        <f t="shared" ca="1" si="560"/>
        <v>0.67200919301949147</v>
      </c>
      <c r="E7759" s="7">
        <v>7751</v>
      </c>
      <c r="F7759" s="14">
        <f t="shared" ca="1" si="561"/>
        <v>0.18708449047949413</v>
      </c>
      <c r="H7759" s="7">
        <v>7751</v>
      </c>
      <c r="I7759" s="14">
        <f t="shared" ca="1" si="562"/>
        <v>-3.580841770402679E-2</v>
      </c>
      <c r="K7759" s="7">
        <v>7751</v>
      </c>
      <c r="L7759" s="14">
        <f t="shared" ca="1" si="559"/>
        <v>0.48787920485914615</v>
      </c>
      <c r="N7759" s="7"/>
      <c r="O7759" s="14"/>
      <c r="Z7759" s="7">
        <v>7751</v>
      </c>
      <c r="AA7759" s="14">
        <f ca="1">C7759+F7759+I7759+$AA$5*AA7758+$AA$6*RAND()</f>
        <v>0.82328526579495886</v>
      </c>
      <c r="AF7759" s="7">
        <v>7751</v>
      </c>
      <c r="AG7759" s="14">
        <f ca="1">$AG$3*C7759+$AG$4*F7759+$AG$5*I7759</f>
        <v>0.1762038186661358</v>
      </c>
    </row>
    <row r="7760" spans="2:33" x14ac:dyDescent="0.25">
      <c r="B7760" s="7">
        <v>7752</v>
      </c>
      <c r="C7760" s="14">
        <f t="shared" ca="1" si="560"/>
        <v>9.9436120742049938E-2</v>
      </c>
      <c r="E7760" s="7">
        <v>7752</v>
      </c>
      <c r="F7760" s="14">
        <f t="shared" ca="1" si="561"/>
        <v>0.24357364158855788</v>
      </c>
      <c r="H7760" s="7">
        <v>7752</v>
      </c>
      <c r="I7760" s="14">
        <f t="shared" ca="1" si="562"/>
        <v>-3.5451944150461726E-2</v>
      </c>
      <c r="K7760" s="7">
        <v>7752</v>
      </c>
      <c r="L7760" s="14">
        <f t="shared" ca="1" si="559"/>
        <v>7.0472501328986234E-2</v>
      </c>
      <c r="N7760" s="7"/>
      <c r="O7760" s="14"/>
      <c r="Z7760" s="7">
        <v>7752</v>
      </c>
      <c r="AA7760" s="14">
        <f ca="1">C7760+F7760+I7760+$AA$5*AA7759+$AA$6*RAND()</f>
        <v>0.3075578181801461</v>
      </c>
      <c r="AF7760" s="7">
        <v>7752</v>
      </c>
      <c r="AG7760" s="14">
        <f ca="1">$AG$3*C7760+$AG$4*F7760+$AG$5*I7760</f>
        <v>7.8778538964792658E-2</v>
      </c>
    </row>
    <row r="7761" spans="2:33" x14ac:dyDescent="0.25">
      <c r="B7761" s="7">
        <v>7753</v>
      </c>
      <c r="C7761" s="14">
        <f t="shared" ca="1" si="560"/>
        <v>5.6460838383083446E-2</v>
      </c>
      <c r="E7761" s="7">
        <v>7753</v>
      </c>
      <c r="F7761" s="14">
        <f t="shared" ca="1" si="561"/>
        <v>-0.25087028211131612</v>
      </c>
      <c r="H7761" s="7">
        <v>7753</v>
      </c>
      <c r="I7761" s="14">
        <f t="shared" ca="1" si="562"/>
        <v>-0.20467966084098949</v>
      </c>
      <c r="K7761" s="7">
        <v>7753</v>
      </c>
      <c r="L7761" s="14">
        <f t="shared" ca="1" si="559"/>
        <v>0.10801748827951449</v>
      </c>
      <c r="N7761" s="7"/>
      <c r="O7761" s="14"/>
      <c r="Z7761" s="7">
        <v>7753</v>
      </c>
      <c r="AA7761" s="14">
        <f ca="1">C7761+F7761+I7761+$AA$5*AA7760+$AA$6*RAND()</f>
        <v>-0.3990891045692222</v>
      </c>
      <c r="AF7761" s="7">
        <v>7753</v>
      </c>
      <c r="AG7761" s="14">
        <f ca="1">$AG$3*C7761+$AG$4*F7761+$AG$5*I7761</f>
        <v>-0.14584078129317396</v>
      </c>
    </row>
    <row r="7762" spans="2:33" x14ac:dyDescent="0.25">
      <c r="B7762" s="7">
        <v>7754</v>
      </c>
      <c r="C7762" s="14">
        <f t="shared" ca="1" si="560"/>
        <v>0.17661072202222133</v>
      </c>
      <c r="E7762" s="7">
        <v>7754</v>
      </c>
      <c r="F7762" s="14">
        <f t="shared" ca="1" si="561"/>
        <v>0.12786301700571712</v>
      </c>
      <c r="H7762" s="7">
        <v>7754</v>
      </c>
      <c r="I7762" s="14">
        <f t="shared" ca="1" si="562"/>
        <v>-4.9393947424359555E-2</v>
      </c>
      <c r="K7762" s="7">
        <v>7754</v>
      </c>
      <c r="L7762" s="14">
        <f t="shared" ca="1" si="559"/>
        <v>4.998006029317504E-2</v>
      </c>
      <c r="N7762" s="7"/>
      <c r="O7762" s="14"/>
      <c r="Z7762" s="7">
        <v>7754</v>
      </c>
      <c r="AA7762" s="14">
        <f ca="1">C7762+F7762+I7762+$AA$5*AA7761+$AA$6*RAND()</f>
        <v>0.25507979160357891</v>
      </c>
      <c r="AF7762" s="7">
        <v>7754</v>
      </c>
      <c r="AG7762" s="14">
        <f ca="1">$AG$3*C7762+$AG$4*F7762+$AG$5*I7762</f>
        <v>5.392347053641558E-2</v>
      </c>
    </row>
    <row r="7763" spans="2:33" x14ac:dyDescent="0.25">
      <c r="B7763" s="7">
        <v>7755</v>
      </c>
      <c r="C7763" s="14">
        <f t="shared" ca="1" si="560"/>
        <v>-3.5421469181487003E-2</v>
      </c>
      <c r="E7763" s="7">
        <v>7755</v>
      </c>
      <c r="F7763" s="14">
        <f t="shared" ca="1" si="561"/>
        <v>-0.13957768769650275</v>
      </c>
      <c r="H7763" s="7">
        <v>7755</v>
      </c>
      <c r="I7763" s="14">
        <f t="shared" ca="1" si="562"/>
        <v>-1.3238581411403653E-2</v>
      </c>
      <c r="K7763" s="7">
        <v>7755</v>
      </c>
      <c r="L7763" s="14">
        <f t="shared" ca="1" si="559"/>
        <v>2.0911871419463851E-2</v>
      </c>
      <c r="N7763" s="7"/>
      <c r="O7763" s="14"/>
      <c r="Z7763" s="7">
        <v>7755</v>
      </c>
      <c r="AA7763" s="14">
        <f ca="1">C7763+F7763+I7763+$AA$5*AA7762+$AA$6*RAND()</f>
        <v>-0.18823773828939341</v>
      </c>
      <c r="AF7763" s="7">
        <v>7755</v>
      </c>
      <c r="AG7763" s="14">
        <f ca="1">$AG$3*C7763+$AG$4*F7763+$AG$5*I7763</f>
        <v>-5.4253032709809683E-2</v>
      </c>
    </row>
    <row r="7764" spans="2:33" x14ac:dyDescent="0.25">
      <c r="B7764" s="7">
        <v>7756</v>
      </c>
      <c r="C7764" s="14">
        <f t="shared" ca="1" si="560"/>
        <v>-7.8845349399423489E-2</v>
      </c>
      <c r="E7764" s="7">
        <v>7756</v>
      </c>
      <c r="F7764" s="14">
        <f t="shared" ca="1" si="561"/>
        <v>-0.14396951676364794</v>
      </c>
      <c r="H7764" s="7">
        <v>7756</v>
      </c>
      <c r="I7764" s="14">
        <f t="shared" ca="1" si="562"/>
        <v>0.46117769495988165</v>
      </c>
      <c r="K7764" s="7">
        <v>7756</v>
      </c>
      <c r="L7764" s="14">
        <f t="shared" ca="1" si="559"/>
        <v>0.2396286772075851</v>
      </c>
      <c r="N7764" s="7"/>
      <c r="O7764" s="14"/>
      <c r="Z7764" s="7">
        <v>7756</v>
      </c>
      <c r="AA7764" s="14">
        <f ca="1">C7764+F7764+I7764+$AA$5*AA7763+$AA$6*RAND()</f>
        <v>0.2383628287968102</v>
      </c>
      <c r="AF7764" s="7">
        <v>7756</v>
      </c>
      <c r="AG7764" s="14">
        <f ca="1">$AG$3*C7764+$AG$4*F7764+$AG$5*I7764</f>
        <v>0.1255111530749736</v>
      </c>
    </row>
    <row r="7765" spans="2:33" x14ac:dyDescent="0.25">
      <c r="B7765" s="7">
        <v>7757</v>
      </c>
      <c r="C7765" s="14">
        <f t="shared" ca="1" si="560"/>
        <v>-0.11082956442740026</v>
      </c>
      <c r="E7765" s="7">
        <v>7757</v>
      </c>
      <c r="F7765" s="14">
        <f t="shared" ca="1" si="561"/>
        <v>0.48149225644243049</v>
      </c>
      <c r="H7765" s="7">
        <v>7757</v>
      </c>
      <c r="I7765" s="14">
        <f t="shared" ca="1" si="562"/>
        <v>4.3294026775411928E-2</v>
      </c>
      <c r="K7765" s="7">
        <v>7757</v>
      </c>
      <c r="L7765" s="14">
        <f t="shared" ca="1" si="559"/>
        <v>0.24599235811962059</v>
      </c>
      <c r="N7765" s="7"/>
      <c r="O7765" s="14"/>
      <c r="Z7765" s="7">
        <v>7757</v>
      </c>
      <c r="AA7765" s="14">
        <f ca="1">C7765+F7765+I7765+$AA$5*AA7764+$AA$6*RAND()</f>
        <v>0.41395671879044216</v>
      </c>
      <c r="AF7765" s="7">
        <v>7757</v>
      </c>
      <c r="AG7765" s="14">
        <f ca="1">$AG$3*C7765+$AG$4*F7765+$AG$5*I7765</f>
        <v>0.13959937475741385</v>
      </c>
    </row>
    <row r="7766" spans="2:33" x14ac:dyDescent="0.25">
      <c r="B7766" s="7">
        <v>7758</v>
      </c>
      <c r="C7766" s="14">
        <f t="shared" ca="1" si="560"/>
        <v>0.23766597354198446</v>
      </c>
      <c r="E7766" s="7">
        <v>7758</v>
      </c>
      <c r="F7766" s="14">
        <f t="shared" ca="1" si="561"/>
        <v>-0.20769733609567642</v>
      </c>
      <c r="H7766" s="7">
        <v>7758</v>
      </c>
      <c r="I7766" s="14">
        <f t="shared" ca="1" si="562"/>
        <v>-0.14328962326346203</v>
      </c>
      <c r="K7766" s="7">
        <v>7758</v>
      </c>
      <c r="L7766" s="14">
        <f t="shared" ca="1" si="559"/>
        <v>0.12015521453588451</v>
      </c>
      <c r="N7766" s="7"/>
      <c r="O7766" s="14"/>
      <c r="Z7766" s="7">
        <v>7758</v>
      </c>
      <c r="AA7766" s="14">
        <f ca="1">C7766+F7766+I7766+$AA$5*AA7765+$AA$6*RAND()</f>
        <v>-0.113320985817154</v>
      </c>
      <c r="AF7766" s="7">
        <v>7758</v>
      </c>
      <c r="AG7766" s="14">
        <f ca="1">$AG$3*C7766+$AG$4*F7766+$AG$5*I7766</f>
        <v>-7.209185542569084E-2</v>
      </c>
    </row>
    <row r="7767" spans="2:33" x14ac:dyDescent="0.25">
      <c r="B7767" s="7">
        <v>7759</v>
      </c>
      <c r="C7767" s="14">
        <f t="shared" ca="1" si="560"/>
        <v>0.25432072013163354</v>
      </c>
      <c r="E7767" s="7">
        <v>7759</v>
      </c>
      <c r="F7767" s="14">
        <f t="shared" ca="1" si="561"/>
        <v>0.36093036338858842</v>
      </c>
      <c r="H7767" s="7">
        <v>7759</v>
      </c>
      <c r="I7767" s="14">
        <f t="shared" ca="1" si="562"/>
        <v>4.4684783739140588E-2</v>
      </c>
      <c r="K7767" s="7">
        <v>7759</v>
      </c>
      <c r="L7767" s="14">
        <f t="shared" ca="1" si="559"/>
        <v>0.19694648580190491</v>
      </c>
      <c r="N7767" s="7"/>
      <c r="O7767" s="14"/>
      <c r="Z7767" s="7">
        <v>7759</v>
      </c>
      <c r="AA7767" s="14">
        <f ca="1">C7767+F7767+I7767+$AA$5*AA7766+$AA$6*RAND()</f>
        <v>0.65993586725936249</v>
      </c>
      <c r="AF7767" s="7">
        <v>7759</v>
      </c>
      <c r="AG7767" s="14">
        <f ca="1">$AG$3*C7767+$AG$4*F7767+$AG$5*I7767</f>
        <v>0.17701716653855945</v>
      </c>
    </row>
    <row r="7768" spans="2:33" x14ac:dyDescent="0.25">
      <c r="B7768" s="7">
        <v>7760</v>
      </c>
      <c r="C7768" s="14">
        <f t="shared" ca="1" si="560"/>
        <v>0.31229223474368867</v>
      </c>
      <c r="E7768" s="7">
        <v>7760</v>
      </c>
      <c r="F7768" s="14">
        <f t="shared" ca="1" si="561"/>
        <v>0.50207529925900174</v>
      </c>
      <c r="H7768" s="7">
        <v>7760</v>
      </c>
      <c r="I7768" s="14">
        <f t="shared" ca="1" si="562"/>
        <v>-7.4671846142620957E-2</v>
      </c>
      <c r="K7768" s="7">
        <v>7760</v>
      </c>
      <c r="L7768" s="14">
        <f t="shared" ca="1" si="559"/>
        <v>0.35518193061357056</v>
      </c>
      <c r="N7768" s="7"/>
      <c r="O7768" s="14"/>
      <c r="Z7768" s="7">
        <v>7760</v>
      </c>
      <c r="AA7768" s="14">
        <f ca="1">C7768+F7768+I7768+$AA$5*AA7767+$AA$6*RAND()</f>
        <v>0.73969568786006934</v>
      </c>
      <c r="AF7768" s="7">
        <v>7760</v>
      </c>
      <c r="AG7768" s="14">
        <f ca="1">$AG$3*C7768+$AG$4*F7768+$AG$5*I7768</f>
        <v>0.18321229826938987</v>
      </c>
    </row>
    <row r="7769" spans="2:33" x14ac:dyDescent="0.25">
      <c r="B7769" s="7">
        <v>7761</v>
      </c>
      <c r="C7769" s="14">
        <f t="shared" ca="1" si="560"/>
        <v>-0.10881322759031825</v>
      </c>
      <c r="E7769" s="7">
        <v>7761</v>
      </c>
      <c r="F7769" s="14">
        <f t="shared" ca="1" si="561"/>
        <v>-0.38672070401579461</v>
      </c>
      <c r="H7769" s="7">
        <v>7761</v>
      </c>
      <c r="I7769" s="14">
        <f t="shared" ca="1" si="562"/>
        <v>-0.44759150184523194</v>
      </c>
      <c r="K7769" s="7">
        <v>7761</v>
      </c>
      <c r="L7769" s="14">
        <f t="shared" ca="1" si="559"/>
        <v>0.36173137393716448</v>
      </c>
      <c r="N7769" s="7"/>
      <c r="O7769" s="14"/>
      <c r="Z7769" s="7">
        <v>7761</v>
      </c>
      <c r="AA7769" s="14">
        <f ca="1">C7769+F7769+I7769+$AA$5*AA7768+$AA$6*RAND()</f>
        <v>-0.94312543345134481</v>
      </c>
      <c r="AF7769" s="7">
        <v>7761</v>
      </c>
      <c r="AG7769" s="14">
        <f ca="1">$AG$3*C7769+$AG$4*F7769+$AG$5*I7769</f>
        <v>-0.31681545746089479</v>
      </c>
    </row>
    <row r="7770" spans="2:33" x14ac:dyDescent="0.25">
      <c r="B7770" s="7">
        <v>7762</v>
      </c>
      <c r="C7770" s="14">
        <f t="shared" ca="1" si="560"/>
        <v>-2.8636454034351763E-2</v>
      </c>
      <c r="E7770" s="7">
        <v>7762</v>
      </c>
      <c r="F7770" s="14">
        <f t="shared" ca="1" si="561"/>
        <v>0.5468762424128526</v>
      </c>
      <c r="H7770" s="7">
        <v>7762</v>
      </c>
      <c r="I7770" s="14">
        <f t="shared" ca="1" si="562"/>
        <v>-0.20152542968073134</v>
      </c>
      <c r="K7770" s="7">
        <v>7762</v>
      </c>
      <c r="L7770" s="14">
        <f t="shared" ca="1" si="559"/>
        <v>0.34050616982326604</v>
      </c>
      <c r="N7770" s="7"/>
      <c r="O7770" s="14"/>
      <c r="Z7770" s="7">
        <v>7762</v>
      </c>
      <c r="AA7770" s="14">
        <f ca="1">C7770+F7770+I7770+$AA$5*AA7769+$AA$6*RAND()</f>
        <v>0.31671435869776948</v>
      </c>
      <c r="AF7770" s="7">
        <v>7762</v>
      </c>
      <c r="AG7770" s="14">
        <f ca="1">$AG$3*C7770+$AG$4*F7770+$AG$5*I7770</f>
        <v>7.7725410044692897E-2</v>
      </c>
    </row>
    <row r="7771" spans="2:33" x14ac:dyDescent="0.25">
      <c r="B7771" s="7">
        <v>7763</v>
      </c>
      <c r="C7771" s="14">
        <f t="shared" ca="1" si="560"/>
        <v>-0.24993210179043887</v>
      </c>
      <c r="E7771" s="7">
        <v>7763</v>
      </c>
      <c r="F7771" s="14">
        <f t="shared" ca="1" si="561"/>
        <v>-0.70095725469834003</v>
      </c>
      <c r="H7771" s="7">
        <v>7763</v>
      </c>
      <c r="I7771" s="14">
        <f t="shared" ca="1" si="562"/>
        <v>5.4495736456163152E-2</v>
      </c>
      <c r="K7771" s="7">
        <v>7763</v>
      </c>
      <c r="L7771" s="14">
        <f t="shared" ca="1" si="559"/>
        <v>0.55677691371151938</v>
      </c>
      <c r="N7771" s="7"/>
      <c r="O7771" s="14"/>
      <c r="Z7771" s="7">
        <v>7763</v>
      </c>
      <c r="AA7771" s="14">
        <f ca="1">C7771+F7771+I7771+$AA$5*AA7770+$AA$6*RAND()</f>
        <v>-0.8963936200326158</v>
      </c>
      <c r="AF7771" s="7">
        <v>7763</v>
      </c>
      <c r="AG7771" s="14">
        <f ca="1">$AG$3*C7771+$AG$4*F7771+$AG$5*I7771</f>
        <v>-0.2384753021851245</v>
      </c>
    </row>
    <row r="7772" spans="2:33" x14ac:dyDescent="0.25">
      <c r="B7772" s="7">
        <v>7764</v>
      </c>
      <c r="C7772" s="14">
        <f t="shared" ca="1" si="560"/>
        <v>-0.23535012682300943</v>
      </c>
      <c r="E7772" s="7">
        <v>7764</v>
      </c>
      <c r="F7772" s="14">
        <f t="shared" ca="1" si="561"/>
        <v>-0.13855382271921285</v>
      </c>
      <c r="H7772" s="7">
        <v>7764</v>
      </c>
      <c r="I7772" s="14">
        <f t="shared" ca="1" si="562"/>
        <v>0.16295076256139673</v>
      </c>
      <c r="K7772" s="7">
        <v>7764</v>
      </c>
      <c r="L7772" s="14">
        <f t="shared" ca="1" si="559"/>
        <v>0.10113979500505438</v>
      </c>
      <c r="N7772" s="7"/>
      <c r="O7772" s="14"/>
      <c r="Z7772" s="7">
        <v>7764</v>
      </c>
      <c r="AA7772" s="14">
        <f ca="1">C7772+F7772+I7772+$AA$5*AA7771+$AA$6*RAND()</f>
        <v>-0.21095318698082555</v>
      </c>
      <c r="AF7772" s="7">
        <v>7764</v>
      </c>
      <c r="AG7772" s="14">
        <f ca="1">$AG$3*C7772+$AG$4*F7772+$AG$5*I7772</f>
        <v>-2.3455867155807039E-2</v>
      </c>
    </row>
    <row r="7773" spans="2:33" x14ac:dyDescent="0.25">
      <c r="B7773" s="7">
        <v>7765</v>
      </c>
      <c r="C7773" s="14">
        <f t="shared" ca="1" si="560"/>
        <v>0.21584357751837552</v>
      </c>
      <c r="E7773" s="7">
        <v>7765</v>
      </c>
      <c r="F7773" s="14">
        <f t="shared" ca="1" si="561"/>
        <v>6.5064127353449991E-2</v>
      </c>
      <c r="H7773" s="7">
        <v>7765</v>
      </c>
      <c r="I7773" s="14">
        <f t="shared" ca="1" si="562"/>
        <v>-0.22752569071786594</v>
      </c>
      <c r="K7773" s="7">
        <v>7765</v>
      </c>
      <c r="L7773" s="14">
        <f t="shared" ca="1" si="559"/>
        <v>0.10258973056083892</v>
      </c>
      <c r="N7773" s="7"/>
      <c r="O7773" s="14"/>
      <c r="Z7773" s="7">
        <v>7765</v>
      </c>
      <c r="AA7773" s="14">
        <f ca="1">C7773+F7773+I7773+$AA$5*AA7772+$AA$6*RAND()</f>
        <v>5.3382014153959545E-2</v>
      </c>
      <c r="AF7773" s="7">
        <v>7765</v>
      </c>
      <c r="AG7773" s="14">
        <f ca="1">$AG$3*C7773+$AG$4*F7773+$AG$5*I7773</f>
        <v>-2.8322322577436276E-2</v>
      </c>
    </row>
    <row r="7774" spans="2:33" x14ac:dyDescent="0.25">
      <c r="B7774" s="7">
        <v>7766</v>
      </c>
      <c r="C7774" s="14">
        <f t="shared" ca="1" si="560"/>
        <v>-0.38689598277282583</v>
      </c>
      <c r="E7774" s="7">
        <v>7766</v>
      </c>
      <c r="F7774" s="14">
        <f t="shared" ca="1" si="561"/>
        <v>6.6356667815302167E-2</v>
      </c>
      <c r="H7774" s="7">
        <v>7766</v>
      </c>
      <c r="I7774" s="14">
        <f t="shared" ca="1" si="562"/>
        <v>-0.15349581995717093</v>
      </c>
      <c r="K7774" s="7">
        <v>7766</v>
      </c>
      <c r="L7774" s="14">
        <f t="shared" ca="1" si="559"/>
        <v>0.17765267559362533</v>
      </c>
      <c r="N7774" s="7"/>
      <c r="O7774" s="14"/>
      <c r="Z7774" s="7">
        <v>7766</v>
      </c>
      <c r="AA7774" s="14">
        <f ca="1">C7774+F7774+I7774+$AA$5*AA7773+$AA$6*RAND()</f>
        <v>-0.47403513491469457</v>
      </c>
      <c r="AF7774" s="7">
        <v>7766</v>
      </c>
      <c r="AG7774" s="14">
        <f ca="1">$AG$3*C7774+$AG$4*F7774+$AG$5*I7774</f>
        <v>-0.11887052419284289</v>
      </c>
    </row>
    <row r="7775" spans="2:33" x14ac:dyDescent="0.25">
      <c r="B7775" s="7">
        <v>7767</v>
      </c>
      <c r="C7775" s="14">
        <f t="shared" ca="1" si="560"/>
        <v>7.1133495057006627E-2</v>
      </c>
      <c r="E7775" s="7">
        <v>7767</v>
      </c>
      <c r="F7775" s="14">
        <f t="shared" ca="1" si="561"/>
        <v>0.81191384130688538</v>
      </c>
      <c r="H7775" s="7">
        <v>7767</v>
      </c>
      <c r="I7775" s="14">
        <f t="shared" ca="1" si="562"/>
        <v>0.18187655096530753</v>
      </c>
      <c r="K7775" s="7">
        <v>7767</v>
      </c>
      <c r="L7775" s="14">
        <f t="shared" ca="1" si="559"/>
        <v>0.69734313961576344</v>
      </c>
      <c r="N7775" s="7"/>
      <c r="O7775" s="14"/>
      <c r="Z7775" s="7">
        <v>7767</v>
      </c>
      <c r="AA7775" s="14">
        <f ca="1">C7775+F7775+I7775+$AA$5*AA7774+$AA$6*RAND()</f>
        <v>1.0649238873291995</v>
      </c>
      <c r="AF7775" s="7">
        <v>7767</v>
      </c>
      <c r="AG7775" s="14">
        <f ca="1">$AG$3*C7775+$AG$4*F7775+$AG$5*I7775</f>
        <v>0.33055147178958993</v>
      </c>
    </row>
    <row r="7776" spans="2:33" x14ac:dyDescent="0.25">
      <c r="B7776" s="7">
        <v>7768</v>
      </c>
      <c r="C7776" s="14">
        <f t="shared" ca="1" si="560"/>
        <v>-0.13679141842887629</v>
      </c>
      <c r="E7776" s="7">
        <v>7768</v>
      </c>
      <c r="F7776" s="14">
        <f t="shared" ca="1" si="561"/>
        <v>-0.4150631318250127</v>
      </c>
      <c r="H7776" s="7">
        <v>7768</v>
      </c>
      <c r="I7776" s="14">
        <f t="shared" ca="1" si="562"/>
        <v>-1.9273187966272667E-2</v>
      </c>
      <c r="K7776" s="7">
        <v>7768</v>
      </c>
      <c r="L7776" s="14">
        <f t="shared" ca="1" si="559"/>
        <v>0.19136075133055505</v>
      </c>
      <c r="N7776" s="7"/>
      <c r="O7776" s="14"/>
      <c r="Z7776" s="7">
        <v>7768</v>
      </c>
      <c r="AA7776" s="14">
        <f ca="1">C7776+F7776+I7776+$AA$5*AA7775+$AA$6*RAND()</f>
        <v>-0.57112773822016161</v>
      </c>
      <c r="AF7776" s="7">
        <v>7768</v>
      </c>
      <c r="AG7776" s="14">
        <f ca="1">$AG$3*C7776+$AG$4*F7776+$AG$5*I7776</f>
        <v>-0.15958649841978814</v>
      </c>
    </row>
    <row r="7777" spans="2:33" x14ac:dyDescent="0.25">
      <c r="B7777" s="7">
        <v>7769</v>
      </c>
      <c r="C7777" s="14">
        <f t="shared" ca="1" si="560"/>
        <v>-0.25758398705841135</v>
      </c>
      <c r="E7777" s="7">
        <v>7769</v>
      </c>
      <c r="F7777" s="14">
        <f t="shared" ca="1" si="561"/>
        <v>0.20560931366170812</v>
      </c>
      <c r="H7777" s="7">
        <v>7769</v>
      </c>
      <c r="I7777" s="14">
        <f t="shared" ca="1" si="562"/>
        <v>-9.342958503130866E-2</v>
      </c>
      <c r="K7777" s="7">
        <v>7769</v>
      </c>
      <c r="L7777" s="14">
        <f t="shared" ca="1" si="559"/>
        <v>0.11735378761246903</v>
      </c>
      <c r="N7777" s="7"/>
      <c r="O7777" s="14"/>
      <c r="Z7777" s="7">
        <v>7769</v>
      </c>
      <c r="AA7777" s="14">
        <f ca="1">C7777+F7777+I7777+$AA$5*AA7776+$AA$6*RAND()</f>
        <v>-0.14540425842801188</v>
      </c>
      <c r="AF7777" s="7">
        <v>7769</v>
      </c>
      <c r="AG7777" s="14">
        <f ca="1">$AG$3*C7777+$AG$4*F7777+$AG$5*I7777</f>
        <v>-2.7205837325693309E-2</v>
      </c>
    </row>
    <row r="7778" spans="2:33" x14ac:dyDescent="0.25">
      <c r="B7778" s="7">
        <v>7770</v>
      </c>
      <c r="C7778" s="14">
        <f t="shared" ca="1" si="560"/>
        <v>0.37773857226048341</v>
      </c>
      <c r="E7778" s="7">
        <v>7770</v>
      </c>
      <c r="F7778" s="14">
        <f t="shared" ca="1" si="561"/>
        <v>0.15009387666150384</v>
      </c>
      <c r="H7778" s="7">
        <v>7770</v>
      </c>
      <c r="I7778" s="14">
        <f t="shared" ca="1" si="562"/>
        <v>0.20579939115888668</v>
      </c>
      <c r="K7778" s="7">
        <v>7770</v>
      </c>
      <c r="L7778" s="14">
        <f t="shared" ca="1" si="559"/>
        <v>0.20756799018603561</v>
      </c>
      <c r="N7778" s="7"/>
      <c r="O7778" s="14"/>
      <c r="Z7778" s="7">
        <v>7770</v>
      </c>
      <c r="AA7778" s="14">
        <f ca="1">C7778+F7778+I7778+$AA$5*AA7777+$AA$6*RAND()</f>
        <v>0.7336318400808739</v>
      </c>
      <c r="AF7778" s="7">
        <v>7770</v>
      </c>
      <c r="AG7778" s="14">
        <f ca="1">$AG$3*C7778+$AG$4*F7778+$AG$5*I7778</f>
        <v>0.20289563391410251</v>
      </c>
    </row>
    <row r="7779" spans="2:33" x14ac:dyDescent="0.25">
      <c r="B7779" s="7">
        <v>7771</v>
      </c>
      <c r="C7779" s="14">
        <f t="shared" ca="1" si="560"/>
        <v>5.0685408247070705E-2</v>
      </c>
      <c r="E7779" s="7">
        <v>7771</v>
      </c>
      <c r="F7779" s="14">
        <f t="shared" ca="1" si="561"/>
        <v>0.20425777317480498</v>
      </c>
      <c r="H7779" s="7">
        <v>7771</v>
      </c>
      <c r="I7779" s="14">
        <f t="shared" ca="1" si="562"/>
        <v>0.13681608600189876</v>
      </c>
      <c r="K7779" s="7">
        <v>7771</v>
      </c>
      <c r="L7779" s="14">
        <f t="shared" ca="1" si="559"/>
        <v>6.3008889900381254E-2</v>
      </c>
      <c r="N7779" s="7"/>
      <c r="O7779" s="14"/>
      <c r="Z7779" s="7">
        <v>7771</v>
      </c>
      <c r="AA7779" s="14">
        <f ca="1">C7779+F7779+I7779+$AA$5*AA7778+$AA$6*RAND()</f>
        <v>0.39175926742377443</v>
      </c>
      <c r="AF7779" s="7">
        <v>7771</v>
      </c>
      <c r="AG7779" s="14">
        <f ca="1">$AG$3*C7779+$AG$4*F7779+$AG$5*I7779</f>
        <v>0.12614084800261513</v>
      </c>
    </row>
    <row r="7780" spans="2:33" x14ac:dyDescent="0.25">
      <c r="B7780" s="7">
        <v>7772</v>
      </c>
      <c r="C7780" s="14">
        <f t="shared" ca="1" si="560"/>
        <v>-0.47159997975757578</v>
      </c>
      <c r="E7780" s="7">
        <v>7772</v>
      </c>
      <c r="F7780" s="14">
        <f t="shared" ca="1" si="561"/>
        <v>-0.50949691298380273</v>
      </c>
      <c r="H7780" s="7">
        <v>7772</v>
      </c>
      <c r="I7780" s="14">
        <f t="shared" ca="1" si="562"/>
        <v>0.18485196332399773</v>
      </c>
      <c r="K7780" s="7">
        <v>7772</v>
      </c>
      <c r="L7780" s="14">
        <f t="shared" ca="1" si="559"/>
        <v>0.51616389359210713</v>
      </c>
      <c r="N7780" s="7"/>
      <c r="O7780" s="14"/>
      <c r="Z7780" s="7">
        <v>7772</v>
      </c>
      <c r="AA7780" s="14">
        <f ca="1">C7780+F7780+I7780+$AA$5*AA7779+$AA$6*RAND()</f>
        <v>-0.79624492941738079</v>
      </c>
      <c r="AF7780" s="7">
        <v>7772</v>
      </c>
      <c r="AG7780" s="14">
        <f ca="1">$AG$3*C7780+$AG$4*F7780+$AG$5*I7780</f>
        <v>-0.17322828451705691</v>
      </c>
    </row>
    <row r="7781" spans="2:33" x14ac:dyDescent="0.25">
      <c r="B7781" s="7">
        <v>7773</v>
      </c>
      <c r="C7781" s="14">
        <f t="shared" ca="1" si="560"/>
        <v>0.25649538754560425</v>
      </c>
      <c r="E7781" s="7">
        <v>7773</v>
      </c>
      <c r="F7781" s="14">
        <f t="shared" ca="1" si="561"/>
        <v>0.82190457703469688</v>
      </c>
      <c r="H7781" s="7">
        <v>7773</v>
      </c>
      <c r="I7781" s="14">
        <f t="shared" ca="1" si="562"/>
        <v>0.11921846078688166</v>
      </c>
      <c r="K7781" s="7">
        <v>7773</v>
      </c>
      <c r="L7781" s="14">
        <f t="shared" ca="1" si="559"/>
        <v>0.75553005897514691</v>
      </c>
      <c r="N7781" s="7"/>
      <c r="O7781" s="14"/>
      <c r="Z7781" s="7">
        <v>7773</v>
      </c>
      <c r="AA7781" s="14">
        <f ca="1">C7781+F7781+I7781+$AA$5*AA7780+$AA$6*RAND()</f>
        <v>1.1976184253671827</v>
      </c>
      <c r="AF7781" s="7">
        <v>7773</v>
      </c>
      <c r="AG7781" s="14">
        <f ca="1">$AG$3*C7781+$AG$4*F7781+$AG$5*I7781</f>
        <v>0.34555783493428255</v>
      </c>
    </row>
    <row r="7782" spans="2:33" x14ac:dyDescent="0.25">
      <c r="B7782" s="7">
        <v>7774</v>
      </c>
      <c r="C7782" s="14">
        <f t="shared" ca="1" si="560"/>
        <v>-0.3292676494689028</v>
      </c>
      <c r="E7782" s="7">
        <v>7774</v>
      </c>
      <c r="F7782" s="14">
        <f t="shared" ca="1" si="561"/>
        <v>0.21985930717274707</v>
      </c>
      <c r="H7782" s="7">
        <v>7774</v>
      </c>
      <c r="I7782" s="14">
        <f t="shared" ca="1" si="562"/>
        <v>7.9869100370643445E-2</v>
      </c>
      <c r="K7782" s="7">
        <v>7774</v>
      </c>
      <c r="L7782" s="14">
        <f t="shared" ca="1" si="559"/>
        <v>0.16313437313127252</v>
      </c>
      <c r="N7782" s="7"/>
      <c r="O7782" s="14"/>
      <c r="Z7782" s="7">
        <v>7774</v>
      </c>
      <c r="AA7782" s="14">
        <f ca="1">C7782+F7782+I7782+$AA$5*AA7781+$AA$6*RAND()</f>
        <v>-2.9539241925512286E-2</v>
      </c>
      <c r="AF7782" s="7">
        <v>7774</v>
      </c>
      <c r="AG7782" s="14">
        <f ca="1">$AG$3*C7782+$AG$4*F7782+$AG$5*I7782</f>
        <v>3.2051902406300944E-2</v>
      </c>
    </row>
    <row r="7783" spans="2:33" x14ac:dyDescent="0.25">
      <c r="B7783" s="7">
        <v>7775</v>
      </c>
      <c r="C7783" s="14">
        <f t="shared" ca="1" si="560"/>
        <v>-6.7053588547844226E-2</v>
      </c>
      <c r="E7783" s="7">
        <v>7775</v>
      </c>
      <c r="F7783" s="14">
        <f t="shared" ca="1" si="561"/>
        <v>-0.21674560460786718</v>
      </c>
      <c r="H7783" s="7">
        <v>7775</v>
      </c>
      <c r="I7783" s="14">
        <f t="shared" ca="1" si="562"/>
        <v>-0.32969986630592729</v>
      </c>
      <c r="K7783" s="7">
        <v>7775</v>
      </c>
      <c r="L7783" s="14">
        <f t="shared" ca="1" si="559"/>
        <v>0.16017684269611981</v>
      </c>
      <c r="N7783" s="7"/>
      <c r="O7783" s="14"/>
      <c r="Z7783" s="7">
        <v>7775</v>
      </c>
      <c r="AA7783" s="14">
        <f ca="1">C7783+F7783+I7783+$AA$5*AA7782+$AA$6*RAND()</f>
        <v>-0.61349905946163874</v>
      </c>
      <c r="AF7783" s="7">
        <v>7775</v>
      </c>
      <c r="AG7783" s="14">
        <f ca="1">$AG$3*C7783+$AG$4*F7783+$AG$5*I7783</f>
        <v>-0.21031434561429993</v>
      </c>
    </row>
    <row r="7784" spans="2:33" x14ac:dyDescent="0.25">
      <c r="B7784" s="7">
        <v>7776</v>
      </c>
      <c r="C7784" s="14">
        <f t="shared" ca="1" si="560"/>
        <v>6.0490845577681064E-2</v>
      </c>
      <c r="E7784" s="7">
        <v>7776</v>
      </c>
      <c r="F7784" s="14">
        <f t="shared" ca="1" si="561"/>
        <v>0.62595749934308809</v>
      </c>
      <c r="H7784" s="7">
        <v>7776</v>
      </c>
      <c r="I7784" s="14">
        <f t="shared" ca="1" si="562"/>
        <v>-3.8511348086663871E-2</v>
      </c>
      <c r="K7784" s="7">
        <v>7776</v>
      </c>
      <c r="L7784" s="14">
        <f t="shared" ca="1" si="559"/>
        <v>0.39696505731400716</v>
      </c>
      <c r="N7784" s="7"/>
      <c r="O7784" s="14"/>
      <c r="Z7784" s="7">
        <v>7776</v>
      </c>
      <c r="AA7784" s="14">
        <f ca="1">C7784+F7784+I7784+$AA$5*AA7783+$AA$6*RAND()</f>
        <v>0.64793699683410522</v>
      </c>
      <c r="AF7784" s="7">
        <v>7776</v>
      </c>
      <c r="AG7784" s="14">
        <f ca="1">$AG$3*C7784+$AG$4*F7784+$AG$5*I7784</f>
        <v>0.18448087968379706</v>
      </c>
    </row>
    <row r="7785" spans="2:33" x14ac:dyDescent="0.25">
      <c r="B7785" s="7">
        <v>7777</v>
      </c>
      <c r="C7785" s="14">
        <f t="shared" ca="1" si="560"/>
        <v>-4.7713840521145703E-2</v>
      </c>
      <c r="E7785" s="7">
        <v>7777</v>
      </c>
      <c r="F7785" s="14">
        <f t="shared" ca="1" si="561"/>
        <v>-0.10251787790481851</v>
      </c>
      <c r="H7785" s="7">
        <v>7777</v>
      </c>
      <c r="I7785" s="14">
        <f t="shared" ca="1" si="562"/>
        <v>0.20795421622993526</v>
      </c>
      <c r="K7785" s="7">
        <v>7777</v>
      </c>
      <c r="L7785" s="14">
        <f t="shared" ca="1" si="559"/>
        <v>5.6031481915191271E-2</v>
      </c>
      <c r="N7785" s="7"/>
      <c r="O7785" s="14"/>
      <c r="Z7785" s="7">
        <v>7777</v>
      </c>
      <c r="AA7785" s="14">
        <f ca="1">C7785+F7785+I7785+$AA$5*AA7784+$AA$6*RAND()</f>
        <v>5.772249780397104E-2</v>
      </c>
      <c r="AF7785" s="7">
        <v>7777</v>
      </c>
      <c r="AG7785" s="14">
        <f ca="1">$AG$3*C7785+$AG$4*F7785+$AG$5*I7785</f>
        <v>4.2883555016299417E-2</v>
      </c>
    </row>
    <row r="7786" spans="2:33" x14ac:dyDescent="0.25">
      <c r="B7786" s="7">
        <v>7778</v>
      </c>
      <c r="C7786" s="14">
        <f t="shared" ca="1" si="560"/>
        <v>0.24328716258749936</v>
      </c>
      <c r="E7786" s="7">
        <v>7778</v>
      </c>
      <c r="F7786" s="14">
        <f t="shared" ca="1" si="561"/>
        <v>-6.7088594800163992E-2</v>
      </c>
      <c r="H7786" s="7">
        <v>7778</v>
      </c>
      <c r="I7786" s="14">
        <f t="shared" ca="1" si="562"/>
        <v>7.1712103321095996E-2</v>
      </c>
      <c r="K7786" s="7">
        <v>7778</v>
      </c>
      <c r="L7786" s="14">
        <f t="shared" ca="1" si="559"/>
        <v>6.8832148794872483E-2</v>
      </c>
      <c r="N7786" s="7"/>
      <c r="O7786" s="14"/>
      <c r="Z7786" s="7">
        <v>7778</v>
      </c>
      <c r="AA7786" s="14">
        <f ca="1">C7786+F7786+I7786+$AA$5*AA7785+$AA$6*RAND()</f>
        <v>0.24791067110843135</v>
      </c>
      <c r="AF7786" s="7">
        <v>7778</v>
      </c>
      <c r="AG7786" s="14">
        <f ca="1">$AG$3*C7786+$AG$4*F7786+$AG$5*I7786</f>
        <v>5.7215695405889083E-2</v>
      </c>
    </row>
    <row r="7787" spans="2:33" x14ac:dyDescent="0.25">
      <c r="B7787" s="7">
        <v>7779</v>
      </c>
      <c r="C7787" s="14">
        <f t="shared" ca="1" si="560"/>
        <v>-0.34573046488060183</v>
      </c>
      <c r="E7787" s="7">
        <v>7779</v>
      </c>
      <c r="F7787" s="14">
        <f t="shared" ca="1" si="561"/>
        <v>-0.15150866673386543</v>
      </c>
      <c r="H7787" s="7">
        <v>7779</v>
      </c>
      <c r="I7787" s="14">
        <f t="shared" ca="1" si="562"/>
        <v>-0.15938546325641018</v>
      </c>
      <c r="K7787" s="7">
        <v>7779</v>
      </c>
      <c r="L7787" s="14">
        <f t="shared" ca="1" si="559"/>
        <v>0.16788815633949103</v>
      </c>
      <c r="N7787" s="7"/>
      <c r="O7787" s="14"/>
      <c r="Z7787" s="7">
        <v>7779</v>
      </c>
      <c r="AA7787" s="14">
        <f ca="1">C7787+F7787+I7787+$AA$5*AA7786+$AA$6*RAND()</f>
        <v>-0.65662459487087743</v>
      </c>
      <c r="AF7787" s="7">
        <v>7779</v>
      </c>
      <c r="AG7787" s="14">
        <f ca="1">$AG$3*C7787+$AG$4*F7787+$AG$5*I7787</f>
        <v>-0.17835287829884408</v>
      </c>
    </row>
    <row r="7788" spans="2:33" x14ac:dyDescent="0.25">
      <c r="B7788" s="7">
        <v>7780</v>
      </c>
      <c r="C7788" s="14">
        <f t="shared" ca="1" si="560"/>
        <v>-0.15809303082924733</v>
      </c>
      <c r="E7788" s="7">
        <v>7780</v>
      </c>
      <c r="F7788" s="14">
        <f t="shared" ca="1" si="561"/>
        <v>-7.9415606319626852E-2</v>
      </c>
      <c r="H7788" s="7">
        <v>7780</v>
      </c>
      <c r="I7788" s="14">
        <f t="shared" ca="1" si="562"/>
        <v>-0.31139800073462343</v>
      </c>
      <c r="K7788" s="7">
        <v>7780</v>
      </c>
      <c r="L7788" s="14">
        <f t="shared" ca="1" si="559"/>
        <v>0.12826895978541183</v>
      </c>
      <c r="N7788" s="7"/>
      <c r="O7788" s="14"/>
      <c r="Z7788" s="7">
        <v>7780</v>
      </c>
      <c r="AA7788" s="14">
        <f ca="1">C7788+F7788+I7788+$AA$5*AA7787+$AA$6*RAND()</f>
        <v>-0.54890663788349758</v>
      </c>
      <c r="AF7788" s="7">
        <v>7780</v>
      </c>
      <c r="AG7788" s="14">
        <f ca="1">$AG$3*C7788+$AG$4*F7788+$AG$5*I7788</f>
        <v>-0.18000248835558691</v>
      </c>
    </row>
    <row r="7789" spans="2:33" x14ac:dyDescent="0.25">
      <c r="B7789" s="7">
        <v>7781</v>
      </c>
      <c r="C7789" s="14">
        <f t="shared" ca="1" si="560"/>
        <v>0.31060165524812661</v>
      </c>
      <c r="E7789" s="7">
        <v>7781</v>
      </c>
      <c r="F7789" s="14">
        <f t="shared" ca="1" si="561"/>
        <v>-0.32865883518880656</v>
      </c>
      <c r="H7789" s="7">
        <v>7781</v>
      </c>
      <c r="I7789" s="14">
        <f t="shared" ca="1" si="562"/>
        <v>-8.8227373833313222E-2</v>
      </c>
      <c r="K7789" s="7">
        <v>7781</v>
      </c>
      <c r="L7789" s="14">
        <f t="shared" ca="1" si="559"/>
        <v>0.21227408768406242</v>
      </c>
      <c r="N7789" s="7"/>
      <c r="O7789" s="14"/>
      <c r="Z7789" s="7">
        <v>7781</v>
      </c>
      <c r="AA7789" s="14">
        <f ca="1">C7789+F7789+I7789+$AA$5*AA7788+$AA$6*RAND()</f>
        <v>-0.10628455377399318</v>
      </c>
      <c r="AF7789" s="7">
        <v>7781</v>
      </c>
      <c r="AG7789" s="14">
        <f ca="1">$AG$3*C7789+$AG$4*F7789+$AG$5*I7789</f>
        <v>-7.176826904034192E-2</v>
      </c>
    </row>
    <row r="7790" spans="2:33" x14ac:dyDescent="0.25">
      <c r="B7790" s="7">
        <v>7782</v>
      </c>
      <c r="C7790" s="14">
        <f t="shared" ca="1" si="560"/>
        <v>0.10889097581948388</v>
      </c>
      <c r="E7790" s="7">
        <v>7782</v>
      </c>
      <c r="F7790" s="14">
        <f t="shared" ca="1" si="561"/>
        <v>0.36639112422084713</v>
      </c>
      <c r="H7790" s="7">
        <v>7782</v>
      </c>
      <c r="I7790" s="14">
        <f t="shared" ca="1" si="562"/>
        <v>-0.22874532703605749</v>
      </c>
      <c r="K7790" s="7">
        <v>7782</v>
      </c>
      <c r="L7790" s="14">
        <f t="shared" ca="1" si="559"/>
        <v>0.19842412516356853</v>
      </c>
      <c r="N7790" s="7"/>
      <c r="O7790" s="14"/>
      <c r="Z7790" s="7">
        <v>7782</v>
      </c>
      <c r="AA7790" s="14">
        <f ca="1">C7790+F7790+I7790+$AA$5*AA7789+$AA$6*RAND()</f>
        <v>0.24653677300427351</v>
      </c>
      <c r="AF7790" s="7">
        <v>7782</v>
      </c>
      <c r="AG7790" s="14">
        <f ca="1">$AG$3*C7790+$AG$4*F7790+$AG$5*I7790</f>
        <v>4.0197401615727921E-2</v>
      </c>
    </row>
    <row r="7791" spans="2:33" x14ac:dyDescent="0.25">
      <c r="B7791" s="7">
        <v>7783</v>
      </c>
      <c r="C7791" s="14">
        <f t="shared" ca="1" si="560"/>
        <v>0.36197035339426753</v>
      </c>
      <c r="E7791" s="7">
        <v>7783</v>
      </c>
      <c r="F7791" s="14">
        <f t="shared" ca="1" si="561"/>
        <v>0.34494787083898276</v>
      </c>
      <c r="H7791" s="7">
        <v>7783</v>
      </c>
      <c r="I7791" s="14">
        <f t="shared" ca="1" si="562"/>
        <v>0.1069346998144645</v>
      </c>
      <c r="K7791" s="7">
        <v>7783</v>
      </c>
      <c r="L7791" s="14">
        <f t="shared" ca="1" si="559"/>
        <v>0.26144660035712813</v>
      </c>
      <c r="N7791" s="7"/>
      <c r="O7791" s="14"/>
      <c r="Z7791" s="7">
        <v>7783</v>
      </c>
      <c r="AA7791" s="14">
        <f ca="1">C7791+F7791+I7791+$AA$5*AA7790+$AA$6*RAND()</f>
        <v>0.81385292404771481</v>
      </c>
      <c r="AF7791" s="7">
        <v>7783</v>
      </c>
      <c r="AG7791" s="14">
        <f ca="1">$AG$3*C7791+$AG$4*F7791+$AG$5*I7791</f>
        <v>0.21865231185633413</v>
      </c>
    </row>
    <row r="7792" spans="2:33" x14ac:dyDescent="0.25">
      <c r="B7792" s="7">
        <v>7784</v>
      </c>
      <c r="C7792" s="14">
        <f t="shared" ca="1" si="560"/>
        <v>-9.5091404309652378E-2</v>
      </c>
      <c r="E7792" s="7">
        <v>7784</v>
      </c>
      <c r="F7792" s="14">
        <f t="shared" ca="1" si="561"/>
        <v>-0.12049668407430608</v>
      </c>
      <c r="H7792" s="7">
        <v>7784</v>
      </c>
      <c r="I7792" s="14">
        <f t="shared" ca="1" si="562"/>
        <v>-7.941887865095465E-2</v>
      </c>
      <c r="K7792" s="7">
        <v>7784</v>
      </c>
      <c r="L7792" s="14">
        <f t="shared" ca="1" si="559"/>
        <v>2.9869184332659962E-2</v>
      </c>
      <c r="N7792" s="7"/>
      <c r="O7792" s="14"/>
      <c r="Z7792" s="7">
        <v>7784</v>
      </c>
      <c r="AA7792" s="14">
        <f ca="1">C7792+F7792+I7792+$AA$5*AA7791+$AA$6*RAND()</f>
        <v>-0.29500696703491314</v>
      </c>
      <c r="AF7792" s="7">
        <v>7784</v>
      </c>
      <c r="AG7792" s="14">
        <f ca="1">$AG$3*C7792+$AG$4*F7792+$AG$5*I7792</f>
        <v>-8.6934837544604154E-2</v>
      </c>
    </row>
    <row r="7793" spans="2:33" x14ac:dyDescent="0.25">
      <c r="B7793" s="7">
        <v>7785</v>
      </c>
      <c r="C7793" s="14">
        <f t="shared" ca="1" si="560"/>
        <v>0.23263788900036408</v>
      </c>
      <c r="E7793" s="7">
        <v>7785</v>
      </c>
      <c r="F7793" s="14">
        <f t="shared" ca="1" si="561"/>
        <v>0.87324903220681116</v>
      </c>
      <c r="H7793" s="7">
        <v>7785</v>
      </c>
      <c r="I7793" s="14">
        <f t="shared" ca="1" si="562"/>
        <v>-8.9983637064397326E-2</v>
      </c>
      <c r="K7793" s="7">
        <v>7785</v>
      </c>
      <c r="L7793" s="14">
        <f t="shared" ca="1" si="559"/>
        <v>0.82478131458801529</v>
      </c>
      <c r="N7793" s="7"/>
      <c r="O7793" s="14"/>
      <c r="Z7793" s="7">
        <v>7785</v>
      </c>
      <c r="AA7793" s="14">
        <f ca="1">C7793+F7793+I7793+$AA$5*AA7792+$AA$6*RAND()</f>
        <v>1.015903284142778</v>
      </c>
      <c r="AF7793" s="7">
        <v>7785</v>
      </c>
      <c r="AG7793" s="14">
        <f ca="1">$AG$3*C7793+$AG$4*F7793+$AG$5*I7793</f>
        <v>0.27250883263635722</v>
      </c>
    </row>
    <row r="7794" spans="2:33" x14ac:dyDescent="0.25">
      <c r="B7794" s="7">
        <v>7786</v>
      </c>
      <c r="C7794" s="14">
        <f t="shared" ca="1" si="560"/>
        <v>-0.28891241838683995</v>
      </c>
      <c r="E7794" s="7">
        <v>7786</v>
      </c>
      <c r="F7794" s="14">
        <f t="shared" ca="1" si="561"/>
        <v>0.33015452649959814</v>
      </c>
      <c r="H7794" s="7">
        <v>7786</v>
      </c>
      <c r="I7794" s="14">
        <f t="shared" ca="1" si="562"/>
        <v>-0.41572166651961773</v>
      </c>
      <c r="K7794" s="7">
        <v>7786</v>
      </c>
      <c r="L7794" s="14">
        <f t="shared" ca="1" si="559"/>
        <v>0.36529690088015454</v>
      </c>
      <c r="N7794" s="7"/>
      <c r="O7794" s="14"/>
      <c r="Z7794" s="7">
        <v>7786</v>
      </c>
      <c r="AA7794" s="14">
        <f ca="1">C7794+F7794+I7794+$AA$5*AA7793+$AA$6*RAND()</f>
        <v>-0.37447955840685954</v>
      </c>
      <c r="AF7794" s="7">
        <v>7786</v>
      </c>
      <c r="AG7794" s="14">
        <f ca="1">$AG$3*C7794+$AG$4*F7794+$AG$5*I7794</f>
        <v>-0.12502479233533564</v>
      </c>
    </row>
    <row r="7795" spans="2:33" x14ac:dyDescent="0.25">
      <c r="B7795" s="7">
        <v>7787</v>
      </c>
      <c r="C7795" s="14">
        <f t="shared" ca="1" si="560"/>
        <v>7.5867432137327037E-2</v>
      </c>
      <c r="E7795" s="7">
        <v>7787</v>
      </c>
      <c r="F7795" s="14">
        <f t="shared" ca="1" si="561"/>
        <v>0.36061061958305013</v>
      </c>
      <c r="H7795" s="7">
        <v>7787</v>
      </c>
      <c r="I7795" s="14">
        <f t="shared" ca="1" si="562"/>
        <v>8.4573095580761107E-2</v>
      </c>
      <c r="K7795" s="7">
        <v>7787</v>
      </c>
      <c r="L7795" s="14">
        <f t="shared" ca="1" si="559"/>
        <v>0.14294849471129575</v>
      </c>
      <c r="N7795" s="7"/>
      <c r="O7795" s="14"/>
      <c r="Z7795" s="7">
        <v>7787</v>
      </c>
      <c r="AA7795" s="14">
        <f ca="1">C7795+F7795+I7795+$AA$5*AA7794+$AA$6*RAND()</f>
        <v>0.52105114730113833</v>
      </c>
      <c r="AF7795" s="7">
        <v>7787</v>
      </c>
      <c r="AG7795" s="14">
        <f ca="1">$AG$3*C7795+$AG$4*F7795+$AG$5*I7795</f>
        <v>0.15718591053468489</v>
      </c>
    </row>
    <row r="7796" spans="2:33" x14ac:dyDescent="0.25">
      <c r="B7796" s="7">
        <v>7788</v>
      </c>
      <c r="C7796" s="14">
        <f t="shared" ca="1" si="560"/>
        <v>-0.2793827324580791</v>
      </c>
      <c r="E7796" s="7">
        <v>7788</v>
      </c>
      <c r="F7796" s="14">
        <f t="shared" ca="1" si="561"/>
        <v>-0.78596245813379118</v>
      </c>
      <c r="H7796" s="7">
        <v>7788</v>
      </c>
      <c r="I7796" s="14">
        <f t="shared" ca="1" si="562"/>
        <v>-0.30310610015251849</v>
      </c>
      <c r="K7796" s="7">
        <v>7788</v>
      </c>
      <c r="L7796" s="14">
        <f t="shared" ca="1" si="559"/>
        <v>0.78766500474112255</v>
      </c>
      <c r="N7796" s="7"/>
      <c r="O7796" s="14"/>
      <c r="Z7796" s="7">
        <v>7788</v>
      </c>
      <c r="AA7796" s="14">
        <f ca="1">C7796+F7796+I7796+$AA$5*AA7795+$AA$6*RAND()</f>
        <v>-1.3684512907443889</v>
      </c>
      <c r="AF7796" s="7">
        <v>7788</v>
      </c>
      <c r="AG7796" s="14">
        <f ca="1">$AG$3*C7796+$AG$4*F7796+$AG$5*I7796</f>
        <v>-0.41290772399276054</v>
      </c>
    </row>
    <row r="7797" spans="2:33" x14ac:dyDescent="0.25">
      <c r="B7797" s="7">
        <v>7789</v>
      </c>
      <c r="C7797" s="14">
        <f t="shared" ca="1" si="560"/>
        <v>0.51218027181808334</v>
      </c>
      <c r="E7797" s="7">
        <v>7789</v>
      </c>
      <c r="F7797" s="14">
        <f t="shared" ca="1" si="561"/>
        <v>-1.973655336465574E-2</v>
      </c>
      <c r="H7797" s="7">
        <v>7789</v>
      </c>
      <c r="I7797" s="14">
        <f t="shared" ca="1" si="562"/>
        <v>0.27503906516728438</v>
      </c>
      <c r="K7797" s="7">
        <v>7789</v>
      </c>
      <c r="L7797" s="14">
        <f t="shared" ca="1" si="559"/>
        <v>0.33836464974645536</v>
      </c>
      <c r="N7797" s="7"/>
      <c r="O7797" s="14"/>
      <c r="Z7797" s="7">
        <v>7789</v>
      </c>
      <c r="AA7797" s="14">
        <f ca="1">C7797+F7797+I7797+$AA$5*AA7796+$AA$6*RAND()</f>
        <v>0.76748278362071198</v>
      </c>
      <c r="AF7797" s="7">
        <v>7789</v>
      </c>
      <c r="AG7797" s="14">
        <f ca="1">$AG$3*C7797+$AG$4*F7797+$AG$5*I7797</f>
        <v>0.20653071442113372</v>
      </c>
    </row>
    <row r="7798" spans="2:33" x14ac:dyDescent="0.25">
      <c r="B7798" s="7">
        <v>7790</v>
      </c>
      <c r="C7798" s="14">
        <f t="shared" ca="1" si="560"/>
        <v>0.41832660493835561</v>
      </c>
      <c r="E7798" s="7">
        <v>7790</v>
      </c>
      <c r="F7798" s="14">
        <f t="shared" ca="1" si="561"/>
        <v>0.20389621719606812</v>
      </c>
      <c r="H7798" s="7">
        <v>7790</v>
      </c>
      <c r="I7798" s="14">
        <f t="shared" ca="1" si="562"/>
        <v>0.26110632412447005</v>
      </c>
      <c r="K7798" s="7">
        <v>7790</v>
      </c>
      <c r="L7798" s="14">
        <f t="shared" ca="1" si="559"/>
        <v>0.28474732828391003</v>
      </c>
      <c r="N7798" s="7"/>
      <c r="O7798" s="14"/>
      <c r="Z7798" s="7">
        <v>7790</v>
      </c>
      <c r="AA7798" s="14">
        <f ca="1">C7798+F7798+I7798+$AA$5*AA7797+$AA$6*RAND()</f>
        <v>0.88332914625889369</v>
      </c>
      <c r="AF7798" s="7">
        <v>7790</v>
      </c>
      <c r="AG7798" s="14">
        <f ca="1">$AG$3*C7798+$AG$4*F7798+$AG$5*I7798</f>
        <v>0.24927671579627958</v>
      </c>
    </row>
    <row r="7799" spans="2:33" x14ac:dyDescent="0.25">
      <c r="B7799" s="7">
        <v>7791</v>
      </c>
      <c r="C7799" s="14">
        <f t="shared" ca="1" si="560"/>
        <v>-0.21860259743114188</v>
      </c>
      <c r="E7799" s="7">
        <v>7791</v>
      </c>
      <c r="F7799" s="14">
        <f t="shared" ca="1" si="561"/>
        <v>-0.22882117787986012</v>
      </c>
      <c r="H7799" s="7">
        <v>7791</v>
      </c>
      <c r="I7799" s="14">
        <f t="shared" ca="1" si="562"/>
        <v>-0.15161559764193072</v>
      </c>
      <c r="K7799" s="7">
        <v>7791</v>
      </c>
      <c r="L7799" s="14">
        <f t="shared" ca="1" si="559"/>
        <v>0.1231335164982883</v>
      </c>
      <c r="N7799" s="7"/>
      <c r="O7799" s="14"/>
      <c r="Z7799" s="7">
        <v>7791</v>
      </c>
      <c r="AA7799" s="14">
        <f ca="1">C7799+F7799+I7799+$AA$5*AA7798+$AA$6*RAND()</f>
        <v>-0.59903937295293264</v>
      </c>
      <c r="AF7799" s="7">
        <v>7791</v>
      </c>
      <c r="AG7799" s="14">
        <f ca="1">$AG$3*C7799+$AG$4*F7799+$AG$5*I7799</f>
        <v>-0.1730131119069587</v>
      </c>
    </row>
    <row r="7800" spans="2:33" x14ac:dyDescent="0.25">
      <c r="B7800" s="7">
        <v>7792</v>
      </c>
      <c r="C7800" s="14">
        <f t="shared" ca="1" si="560"/>
        <v>0.35080380415593976</v>
      </c>
      <c r="E7800" s="7">
        <v>7792</v>
      </c>
      <c r="F7800" s="14">
        <f t="shared" ca="1" si="561"/>
        <v>0.63351044014527957</v>
      </c>
      <c r="H7800" s="7">
        <v>7792</v>
      </c>
      <c r="I7800" s="14">
        <f t="shared" ca="1" si="562"/>
        <v>-0.21820440484863163</v>
      </c>
      <c r="K7800" s="7">
        <v>7792</v>
      </c>
      <c r="L7800" s="14">
        <f t="shared" ca="1" si="559"/>
        <v>0.57201194907869024</v>
      </c>
      <c r="N7800" s="7"/>
      <c r="O7800" s="14"/>
      <c r="Z7800" s="7">
        <v>7792</v>
      </c>
      <c r="AA7800" s="14">
        <f ca="1">C7800+F7800+I7800+$AA$5*AA7799+$AA$6*RAND()</f>
        <v>0.76610983945258782</v>
      </c>
      <c r="AF7800" s="7">
        <v>7792</v>
      </c>
      <c r="AG7800" s="14">
        <f ca="1">$AG$3*C7800+$AG$4*F7800+$AG$5*I7800</f>
        <v>0.17293213093531917</v>
      </c>
    </row>
    <row r="7801" spans="2:33" x14ac:dyDescent="0.25">
      <c r="B7801" s="7">
        <v>7793</v>
      </c>
      <c r="C7801" s="14">
        <f t="shared" ca="1" si="560"/>
        <v>-0.59104381548331852</v>
      </c>
      <c r="E7801" s="7">
        <v>7793</v>
      </c>
      <c r="F7801" s="14">
        <f t="shared" ca="1" si="561"/>
        <v>0.33165629853110784</v>
      </c>
      <c r="H7801" s="7">
        <v>7793</v>
      </c>
      <c r="I7801" s="14">
        <f t="shared" ca="1" si="562"/>
        <v>0.37823882414319754</v>
      </c>
      <c r="K7801" s="7">
        <v>7793</v>
      </c>
      <c r="L7801" s="14">
        <f t="shared" ca="1" si="559"/>
        <v>0.60239330026566318</v>
      </c>
      <c r="N7801" s="7"/>
      <c r="O7801" s="14"/>
      <c r="Z7801" s="7">
        <v>7793</v>
      </c>
      <c r="AA7801" s="14">
        <f ca="1">C7801+F7801+I7801+$AA$5*AA7800+$AA$6*RAND()</f>
        <v>0.11885130719098685</v>
      </c>
      <c r="AF7801" s="7">
        <v>7793</v>
      </c>
      <c r="AG7801" s="14">
        <f ca="1">$AG$3*C7801+$AG$4*F7801+$AG$5*I7801</f>
        <v>0.13258365611994766</v>
      </c>
    </row>
    <row r="7802" spans="2:33" x14ac:dyDescent="0.25">
      <c r="B7802" s="7">
        <v>7794</v>
      </c>
      <c r="C7802" s="14">
        <f t="shared" ca="1" si="560"/>
        <v>9.4278824522814816E-2</v>
      </c>
      <c r="E7802" s="7">
        <v>7794</v>
      </c>
      <c r="F7802" s="14">
        <f t="shared" ca="1" si="561"/>
        <v>0.5864143567974649</v>
      </c>
      <c r="H7802" s="7">
        <v>7794</v>
      </c>
      <c r="I7802" s="14">
        <f t="shared" ca="1" si="562"/>
        <v>-0.20062735914988128</v>
      </c>
      <c r="K7802" s="7">
        <v>7794</v>
      </c>
      <c r="L7802" s="14">
        <f t="shared" ca="1" si="559"/>
        <v>0.39302163185104361</v>
      </c>
      <c r="N7802" s="7"/>
      <c r="O7802" s="14"/>
      <c r="Z7802" s="7">
        <v>7794</v>
      </c>
      <c r="AA7802" s="14">
        <f ca="1">C7802+F7802+I7802+$AA$5*AA7801+$AA$6*RAND()</f>
        <v>0.48006582217039839</v>
      </c>
      <c r="AF7802" s="7">
        <v>7794</v>
      </c>
      <c r="AG7802" s="14">
        <f ca="1">$AG$3*C7802+$AG$4*F7802+$AG$5*I7802</f>
        <v>0.11452912828384991</v>
      </c>
    </row>
    <row r="7803" spans="2:33" x14ac:dyDescent="0.25">
      <c r="B7803" s="7">
        <v>7795</v>
      </c>
      <c r="C7803" s="14">
        <f t="shared" ca="1" si="560"/>
        <v>0.53603365132246805</v>
      </c>
      <c r="E7803" s="7">
        <v>7795</v>
      </c>
      <c r="F7803" s="14">
        <f t="shared" ca="1" si="561"/>
        <v>0.51963273106152497</v>
      </c>
      <c r="H7803" s="7">
        <v>7795</v>
      </c>
      <c r="I7803" s="14">
        <f t="shared" ca="1" si="562"/>
        <v>-0.12141626348667917</v>
      </c>
      <c r="K7803" s="7">
        <v>7795</v>
      </c>
      <c r="L7803" s="14">
        <f t="shared" ca="1" si="559"/>
        <v>0.57209215957962301</v>
      </c>
      <c r="N7803" s="7"/>
      <c r="O7803" s="14"/>
      <c r="Z7803" s="7">
        <v>7795</v>
      </c>
      <c r="AA7803" s="14">
        <f ca="1">C7803+F7803+I7803+$AA$5*AA7802+$AA$6*RAND()</f>
        <v>0.9342501188973138</v>
      </c>
      <c r="AF7803" s="7">
        <v>7795</v>
      </c>
      <c r="AG7803" s="14">
        <f ca="1">$AG$3*C7803+$AG$4*F7803+$AG$5*I7803</f>
        <v>0.21453004418827948</v>
      </c>
    </row>
    <row r="7804" spans="2:33" x14ac:dyDescent="0.25">
      <c r="B7804" s="7">
        <v>7796</v>
      </c>
      <c r="C7804" s="14">
        <f t="shared" ca="1" si="560"/>
        <v>-0.13625194027482726</v>
      </c>
      <c r="E7804" s="7">
        <v>7796</v>
      </c>
      <c r="F7804" s="14">
        <f t="shared" ca="1" si="561"/>
        <v>-0.58694446618194696</v>
      </c>
      <c r="H7804" s="7">
        <v>7796</v>
      </c>
      <c r="I7804" s="14">
        <f t="shared" ca="1" si="562"/>
        <v>-0.10549168170413978</v>
      </c>
      <c r="K7804" s="7">
        <v>7796</v>
      </c>
      <c r="L7804" s="14">
        <f t="shared" ca="1" si="559"/>
        <v>0.37419689251903332</v>
      </c>
      <c r="N7804" s="7"/>
      <c r="O7804" s="14"/>
      <c r="Z7804" s="7">
        <v>7796</v>
      </c>
      <c r="AA7804" s="14">
        <f ca="1">C7804+F7804+I7804+$AA$5*AA7803+$AA$6*RAND()</f>
        <v>-0.82868808816091399</v>
      </c>
      <c r="AF7804" s="7">
        <v>7796</v>
      </c>
      <c r="AG7804" s="14">
        <f ca="1">$AG$3*C7804+$AG$4*F7804+$AG$5*I7804</f>
        <v>-0.24553040059120546</v>
      </c>
    </row>
    <row r="7805" spans="2:33" x14ac:dyDescent="0.25">
      <c r="B7805" s="7">
        <v>7797</v>
      </c>
      <c r="C7805" s="14">
        <f t="shared" ca="1" si="560"/>
        <v>0.18478676313855585</v>
      </c>
      <c r="E7805" s="7">
        <v>7797</v>
      </c>
      <c r="F7805" s="14">
        <f t="shared" ca="1" si="561"/>
        <v>0.57579446156037073</v>
      </c>
      <c r="H7805" s="7">
        <v>7797</v>
      </c>
      <c r="I7805" s="14">
        <f t="shared" ca="1" si="562"/>
        <v>4.8415297298220736E-2</v>
      </c>
      <c r="K7805" s="7">
        <v>7797</v>
      </c>
      <c r="L7805" s="14">
        <f t="shared" ca="1" si="559"/>
        <v>0.3680294508072971</v>
      </c>
      <c r="N7805" s="7"/>
      <c r="O7805" s="14"/>
      <c r="Z7805" s="7">
        <v>7797</v>
      </c>
      <c r="AA7805" s="14">
        <f ca="1">C7805+F7805+I7805+$AA$5*AA7804+$AA$6*RAND()</f>
        <v>0.80899652199714722</v>
      </c>
      <c r="AF7805" s="7">
        <v>7797</v>
      </c>
      <c r="AG7805" s="14">
        <f ca="1">$AG$3*C7805+$AG$4*F7805+$AG$5*I7805</f>
        <v>0.22906181001511067</v>
      </c>
    </row>
    <row r="7806" spans="2:33" x14ac:dyDescent="0.25">
      <c r="B7806" s="7">
        <v>7798</v>
      </c>
      <c r="C7806" s="14">
        <f t="shared" ca="1" si="560"/>
        <v>-0.14505887234454259</v>
      </c>
      <c r="E7806" s="7">
        <v>7798</v>
      </c>
      <c r="F7806" s="14">
        <f t="shared" ca="1" si="561"/>
        <v>-0.47214913385055707</v>
      </c>
      <c r="H7806" s="7">
        <v>7798</v>
      </c>
      <c r="I7806" s="14">
        <f t="shared" ca="1" si="562"/>
        <v>0.17564933954388845</v>
      </c>
      <c r="K7806" s="7">
        <v>7798</v>
      </c>
      <c r="L7806" s="14">
        <f t="shared" ca="1" si="559"/>
        <v>0.27481957152390579</v>
      </c>
      <c r="N7806" s="7"/>
      <c r="O7806" s="14"/>
      <c r="Z7806" s="7">
        <v>7798</v>
      </c>
      <c r="AA7806" s="14">
        <f ca="1">C7806+F7806+I7806+$AA$5*AA7805+$AA$6*RAND()</f>
        <v>-0.44155866665121118</v>
      </c>
      <c r="AF7806" s="7">
        <v>7798</v>
      </c>
      <c r="AG7806" s="14">
        <f ca="1">$AG$3*C7806+$AG$4*F7806+$AG$5*I7806</f>
        <v>-0.10039677880652025</v>
      </c>
    </row>
    <row r="7807" spans="2:33" x14ac:dyDescent="0.25">
      <c r="B7807" s="7">
        <v>7799</v>
      </c>
      <c r="C7807" s="14">
        <f t="shared" ca="1" si="560"/>
        <v>0.13874057629210274</v>
      </c>
      <c r="E7807" s="7">
        <v>7799</v>
      </c>
      <c r="F7807" s="14">
        <f t="shared" ca="1" si="561"/>
        <v>0.19415811339438072</v>
      </c>
      <c r="H7807" s="7">
        <v>7799</v>
      </c>
      <c r="I7807" s="14">
        <f t="shared" ca="1" si="562"/>
        <v>6.7442165996852516E-2</v>
      </c>
      <c r="K7807" s="7">
        <v>7799</v>
      </c>
      <c r="L7807" s="14">
        <f t="shared" ca="1" si="559"/>
        <v>6.1494766261076993E-2</v>
      </c>
      <c r="N7807" s="7"/>
      <c r="O7807" s="14"/>
      <c r="Z7807" s="7">
        <v>7799</v>
      </c>
      <c r="AA7807" s="14">
        <f ca="1">C7807+F7807+I7807+$AA$5*AA7806+$AA$6*RAND()</f>
        <v>0.40034085568333599</v>
      </c>
      <c r="AF7807" s="7">
        <v>7799</v>
      </c>
      <c r="AG7807" s="14">
        <f ca="1">$AG$3*C7807+$AG$4*F7807+$AG$5*I7807</f>
        <v>0.11297241567547578</v>
      </c>
    </row>
    <row r="7808" spans="2:33" x14ac:dyDescent="0.25">
      <c r="B7808" s="7">
        <v>7800</v>
      </c>
      <c r="C7808" s="14">
        <f t="shared" ca="1" si="560"/>
        <v>-6.2407385424027233E-2</v>
      </c>
      <c r="E7808" s="7">
        <v>7800</v>
      </c>
      <c r="F7808" s="14">
        <f t="shared" ca="1" si="561"/>
        <v>-0.58425511984031875</v>
      </c>
      <c r="H7808" s="7">
        <v>7800</v>
      </c>
      <c r="I7808" s="14">
        <f t="shared" ca="1" si="562"/>
        <v>-0.11810219049642111</v>
      </c>
      <c r="K7808" s="7">
        <v>7800</v>
      </c>
      <c r="L7808" s="14">
        <f t="shared" ca="1" si="559"/>
        <v>0.35919685421514125</v>
      </c>
      <c r="N7808" s="7"/>
      <c r="O7808" s="14"/>
      <c r="Z7808" s="7">
        <v>7800</v>
      </c>
      <c r="AA7808" s="14">
        <f ca="1">C7808+F7808+I7808+$AA$5*AA7807+$AA$6*RAND()</f>
        <v>-0.76476469576076711</v>
      </c>
      <c r="AF7808" s="7">
        <v>7800</v>
      </c>
      <c r="AG7808" s="14">
        <f ca="1">$AG$3*C7808+$AG$4*F7808+$AG$5*I7808</f>
        <v>-0.23499888923546952</v>
      </c>
    </row>
    <row r="7809" spans="2:33" x14ac:dyDescent="0.25">
      <c r="B7809" s="7">
        <v>7801</v>
      </c>
      <c r="C7809" s="14">
        <f t="shared" ca="1" si="560"/>
        <v>-8.782393829408279E-2</v>
      </c>
      <c r="E7809" s="7">
        <v>7801</v>
      </c>
      <c r="F7809" s="14">
        <f t="shared" ca="1" si="561"/>
        <v>3.6109479050341474E-2</v>
      </c>
      <c r="H7809" s="7">
        <v>7801</v>
      </c>
      <c r="I7809" s="14">
        <f t="shared" ca="1" si="562"/>
        <v>0.12905578061148187</v>
      </c>
      <c r="K7809" s="7">
        <v>7801</v>
      </c>
      <c r="L7809" s="14">
        <f t="shared" ca="1" si="559"/>
        <v>2.567233312400885E-2</v>
      </c>
      <c r="N7809" s="7"/>
      <c r="O7809" s="14"/>
      <c r="Z7809" s="7">
        <v>7801</v>
      </c>
      <c r="AA7809" s="14">
        <f ca="1">C7809+F7809+I7809+$AA$5*AA7808+$AA$6*RAND()</f>
        <v>7.7341321367740551E-2</v>
      </c>
      <c r="AF7809" s="7">
        <v>7801</v>
      </c>
      <c r="AG7809" s="14">
        <f ca="1">$AG$3*C7809+$AG$4*F7809+$AG$5*I7809</f>
        <v>4.4890368300878634E-2</v>
      </c>
    </row>
    <row r="7810" spans="2:33" x14ac:dyDescent="0.25">
      <c r="B7810" s="7">
        <v>7802</v>
      </c>
      <c r="C7810" s="14">
        <f t="shared" ca="1" si="560"/>
        <v>-6.8000528209271577E-2</v>
      </c>
      <c r="E7810" s="7">
        <v>7802</v>
      </c>
      <c r="F7810" s="14">
        <f t="shared" ca="1" si="561"/>
        <v>-0.18506966512523515</v>
      </c>
      <c r="H7810" s="7">
        <v>7802</v>
      </c>
      <c r="I7810" s="14">
        <f t="shared" ca="1" si="562"/>
        <v>0.37713258860554127</v>
      </c>
      <c r="K7810" s="7">
        <v>7802</v>
      </c>
      <c r="L7810" s="14">
        <f t="shared" ca="1" si="559"/>
        <v>0.18110384217462305</v>
      </c>
      <c r="N7810" s="7"/>
      <c r="O7810" s="14"/>
      <c r="Z7810" s="7">
        <v>7802</v>
      </c>
      <c r="AA7810" s="14">
        <f ca="1">C7810+F7810+I7810+$AA$5*AA7809+$AA$6*RAND()</f>
        <v>0.12406239527103452</v>
      </c>
      <c r="AF7810" s="7">
        <v>7802</v>
      </c>
      <c r="AG7810" s="14">
        <f ca="1">$AG$3*C7810+$AG$4*F7810+$AG$5*I7810</f>
        <v>8.1732030262791647E-2</v>
      </c>
    </row>
    <row r="7811" spans="2:33" x14ac:dyDescent="0.25">
      <c r="B7811" s="7">
        <v>7803</v>
      </c>
      <c r="C7811" s="14">
        <f t="shared" ca="1" si="560"/>
        <v>-0.40866437185403082</v>
      </c>
      <c r="E7811" s="7">
        <v>7803</v>
      </c>
      <c r="F7811" s="14">
        <f t="shared" ca="1" si="561"/>
        <v>0.44256514892889426</v>
      </c>
      <c r="H7811" s="7">
        <v>7803</v>
      </c>
      <c r="I7811" s="14">
        <f t="shared" ca="1" si="562"/>
        <v>2.8953878510795672E-4</v>
      </c>
      <c r="K7811" s="7">
        <v>7803</v>
      </c>
      <c r="L7811" s="14">
        <f t="shared" ca="1" si="559"/>
        <v>0.36287056370201204</v>
      </c>
      <c r="N7811" s="7"/>
      <c r="O7811" s="14"/>
      <c r="Z7811" s="7">
        <v>7803</v>
      </c>
      <c r="AA7811" s="14">
        <f ca="1">C7811+F7811+I7811+$AA$5*AA7810+$AA$6*RAND()</f>
        <v>3.4190315859971399E-2</v>
      </c>
      <c r="AF7811" s="7">
        <v>7803</v>
      </c>
      <c r="AG7811" s="14">
        <f ca="1">$AG$3*C7811+$AG$4*F7811+$AG$5*I7811</f>
        <v>5.1152485821905284E-2</v>
      </c>
    </row>
    <row r="7812" spans="2:33" x14ac:dyDescent="0.25">
      <c r="B7812" s="7">
        <v>7804</v>
      </c>
      <c r="C7812" s="14">
        <f t="shared" ca="1" si="560"/>
        <v>-0.62344703452139894</v>
      </c>
      <c r="E7812" s="7">
        <v>7804</v>
      </c>
      <c r="F7812" s="14">
        <f t="shared" ca="1" si="561"/>
        <v>-0.53325916502274917</v>
      </c>
      <c r="H7812" s="7">
        <v>7804</v>
      </c>
      <c r="I7812" s="14">
        <f t="shared" ca="1" si="562"/>
        <v>-0.16663746649687938</v>
      </c>
      <c r="K7812" s="7">
        <v>7804</v>
      </c>
      <c r="L7812" s="14">
        <f t="shared" ca="1" si="559"/>
        <v>0.70081958717478454</v>
      </c>
      <c r="N7812" s="7"/>
      <c r="O7812" s="14"/>
      <c r="Z7812" s="7">
        <v>7804</v>
      </c>
      <c r="AA7812" s="14">
        <f ca="1">C7812+F7812+I7812+$AA$5*AA7811+$AA$6*RAND()</f>
        <v>-1.3233436660410276</v>
      </c>
      <c r="AF7812" s="7">
        <v>7804</v>
      </c>
      <c r="AG7812" s="14">
        <f ca="1">$AG$3*C7812+$AG$4*F7812+$AG$5*I7812</f>
        <v>-0.35132214300985626</v>
      </c>
    </row>
    <row r="7813" spans="2:33" x14ac:dyDescent="0.25">
      <c r="B7813" s="7">
        <v>7805</v>
      </c>
      <c r="C7813" s="14">
        <f t="shared" ca="1" si="560"/>
        <v>9.7238667998945691E-2</v>
      </c>
      <c r="E7813" s="7">
        <v>7805</v>
      </c>
      <c r="F7813" s="14">
        <f t="shared" ca="1" si="561"/>
        <v>0.71974448868498242</v>
      </c>
      <c r="H7813" s="7">
        <v>7805</v>
      </c>
      <c r="I7813" s="14">
        <f t="shared" ca="1" si="562"/>
        <v>-0.45788457097016888</v>
      </c>
      <c r="K7813" s="7">
        <v>7805</v>
      </c>
      <c r="L7813" s="14">
        <f t="shared" ca="1" si="559"/>
        <v>0.73714576787915165</v>
      </c>
      <c r="N7813" s="7"/>
      <c r="O7813" s="14"/>
      <c r="Z7813" s="7">
        <v>7805</v>
      </c>
      <c r="AA7813" s="14">
        <f ca="1">C7813+F7813+I7813+$AA$5*AA7812+$AA$6*RAND()</f>
        <v>0.35909858571375919</v>
      </c>
      <c r="AF7813" s="7">
        <v>7805</v>
      </c>
      <c r="AG7813" s="14">
        <f ca="1">$AG$3*C7813+$AG$4*F7813+$AG$5*I7813</f>
        <v>5.2217251817216287E-2</v>
      </c>
    </row>
    <row r="7814" spans="2:33" x14ac:dyDescent="0.25">
      <c r="B7814" s="7">
        <v>7806</v>
      </c>
      <c r="C7814" s="14">
        <f t="shared" ca="1" si="560"/>
        <v>-0.41574284418841362</v>
      </c>
      <c r="E7814" s="7">
        <v>7806</v>
      </c>
      <c r="F7814" s="14">
        <f t="shared" ca="1" si="561"/>
        <v>-0.12647354568479069</v>
      </c>
      <c r="H7814" s="7">
        <v>7806</v>
      </c>
      <c r="I7814" s="14">
        <f t="shared" ca="1" si="562"/>
        <v>-0.26244969593338946</v>
      </c>
      <c r="K7814" s="7">
        <v>7806</v>
      </c>
      <c r="L7814" s="14">
        <f t="shared" ca="1" si="559"/>
        <v>0.25771751314748298</v>
      </c>
      <c r="N7814" s="7"/>
      <c r="O7814" s="14"/>
      <c r="Z7814" s="7">
        <v>7806</v>
      </c>
      <c r="AA7814" s="14">
        <f ca="1">C7814+F7814+I7814+$AA$5*AA7813+$AA$6*RAND()</f>
        <v>-0.80466608580659371</v>
      </c>
      <c r="AF7814" s="7">
        <v>7806</v>
      </c>
      <c r="AG7814" s="14">
        <f ca="1">$AG$3*C7814+$AG$4*F7814+$AG$5*I7814</f>
        <v>-0.22607051091647573</v>
      </c>
    </row>
    <row r="7815" spans="2:33" x14ac:dyDescent="0.25">
      <c r="B7815" s="7">
        <v>7807</v>
      </c>
      <c r="C7815" s="14">
        <f t="shared" ca="1" si="560"/>
        <v>-7.9970287673330337E-2</v>
      </c>
      <c r="E7815" s="7">
        <v>7807</v>
      </c>
      <c r="F7815" s="14">
        <f t="shared" ca="1" si="561"/>
        <v>-0.75792364285998426</v>
      </c>
      <c r="H7815" s="7">
        <v>7807</v>
      </c>
      <c r="I7815" s="14">
        <f t="shared" ca="1" si="562"/>
        <v>0.31061353230978422</v>
      </c>
      <c r="K7815" s="7">
        <v>7807</v>
      </c>
      <c r="L7815" s="14">
        <f t="shared" ca="1" si="559"/>
        <v>0.67732426177066563</v>
      </c>
      <c r="N7815" s="7"/>
      <c r="O7815" s="14"/>
      <c r="Z7815" s="7">
        <v>7807</v>
      </c>
      <c r="AA7815" s="14">
        <f ca="1">C7815+F7815+I7815+$AA$5*AA7814+$AA$6*RAND()</f>
        <v>-0.52728039822353034</v>
      </c>
      <c r="AF7815" s="7">
        <v>7807</v>
      </c>
      <c r="AG7815" s="14">
        <f ca="1">$AG$3*C7815+$AG$4*F7815+$AG$5*I7815</f>
        <v>-0.11912573746874763</v>
      </c>
    </row>
    <row r="7816" spans="2:33" x14ac:dyDescent="0.25">
      <c r="B7816" s="7">
        <v>7808</v>
      </c>
      <c r="C7816" s="14">
        <f t="shared" ca="1" si="560"/>
        <v>-0.22168706983121939</v>
      </c>
      <c r="E7816" s="7">
        <v>7808</v>
      </c>
      <c r="F7816" s="14">
        <f t="shared" ca="1" si="561"/>
        <v>-1.0586632617197691</v>
      </c>
      <c r="H7816" s="7">
        <v>7808</v>
      </c>
      <c r="I7816" s="14">
        <f t="shared" ca="1" si="562"/>
        <v>-1.2616129812855023E-2</v>
      </c>
      <c r="K7816" s="7">
        <v>7808</v>
      </c>
      <c r="L7816" s="14">
        <f t="shared" ca="1" si="559"/>
        <v>1.1700722253769473</v>
      </c>
      <c r="N7816" s="7"/>
      <c r="O7816" s="14"/>
      <c r="Z7816" s="7">
        <v>7808</v>
      </c>
      <c r="AA7816" s="14">
        <f ca="1">C7816+F7816+I7816+$AA$5*AA7815+$AA$6*RAND()</f>
        <v>-1.2929664613638436</v>
      </c>
      <c r="AF7816" s="7">
        <v>7808</v>
      </c>
      <c r="AG7816" s="14">
        <f ca="1">$AG$3*C7816+$AG$4*F7816+$AG$5*I7816</f>
        <v>-0.3669828444073166</v>
      </c>
    </row>
    <row r="7817" spans="2:33" x14ac:dyDescent="0.25">
      <c r="B7817" s="7">
        <v>7809</v>
      </c>
      <c r="C7817" s="14">
        <f t="shared" ca="1" si="560"/>
        <v>0.17697314989433038</v>
      </c>
      <c r="E7817" s="7">
        <v>7809</v>
      </c>
      <c r="F7817" s="14">
        <f t="shared" ca="1" si="561"/>
        <v>-0.1834428311600052</v>
      </c>
      <c r="H7817" s="7">
        <v>7809</v>
      </c>
      <c r="I7817" s="14">
        <f t="shared" ca="1" si="562"/>
        <v>0.12670414452107742</v>
      </c>
      <c r="K7817" s="7">
        <v>7809</v>
      </c>
      <c r="L7817" s="14">
        <f t="shared" ca="1" si="559"/>
        <v>8.1024708326337375E-2</v>
      </c>
      <c r="N7817" s="7"/>
      <c r="O7817" s="14"/>
      <c r="Z7817" s="7">
        <v>7809</v>
      </c>
      <c r="AA7817" s="14">
        <f ca="1">C7817+F7817+I7817+$AA$5*AA7816+$AA$6*RAND()</f>
        <v>0.1202344632554026</v>
      </c>
      <c r="AF7817" s="7">
        <v>7809</v>
      </c>
      <c r="AG7817" s="14">
        <f ca="1">$AG$3*C7817+$AG$4*F7817+$AG$5*I7817</f>
        <v>3.1043438439295488E-2</v>
      </c>
    </row>
    <row r="7818" spans="2:33" x14ac:dyDescent="0.25">
      <c r="B7818" s="7">
        <v>7810</v>
      </c>
      <c r="C7818" s="14">
        <f t="shared" ca="1" si="560"/>
        <v>-0.19728160558492286</v>
      </c>
      <c r="E7818" s="7">
        <v>7810</v>
      </c>
      <c r="F7818" s="14">
        <f t="shared" ca="1" si="561"/>
        <v>-1.9081136150764594E-2</v>
      </c>
      <c r="H7818" s="7">
        <v>7810</v>
      </c>
      <c r="I7818" s="14">
        <f t="shared" ca="1" si="562"/>
        <v>-0.17823393278079175</v>
      </c>
      <c r="K7818" s="7">
        <v>7810</v>
      </c>
      <c r="L7818" s="14">
        <f t="shared" ref="L7818:L7881" ca="1" si="563">C7818^2+F7818^2+I7818^2</f>
        <v>7.105145645347688E-2</v>
      </c>
      <c r="N7818" s="7"/>
      <c r="O7818" s="14"/>
      <c r="Z7818" s="7">
        <v>7810</v>
      </c>
      <c r="AA7818" s="14">
        <f ca="1">C7818+F7818+I7818+$AA$5*AA7817+$AA$6*RAND()</f>
        <v>-0.39459667451647917</v>
      </c>
      <c r="AF7818" s="7">
        <v>7810</v>
      </c>
      <c r="AG7818" s="14">
        <f ca="1">$AG$3*C7818+$AG$4*F7818+$AG$5*I7818</f>
        <v>-0.11647423507453065</v>
      </c>
    </row>
    <row r="7819" spans="2:33" x14ac:dyDescent="0.25">
      <c r="B7819" s="7">
        <v>7811</v>
      </c>
      <c r="C7819" s="14">
        <f t="shared" ref="C7819:C7882" ca="1" si="564">_xlfn.NORM.INV(RAND(),$C$3,$C$4)+($C$5*C7818)+($C$6*RAND())</f>
        <v>0.13441561770254304</v>
      </c>
      <c r="E7819" s="7">
        <v>7811</v>
      </c>
      <c r="F7819" s="14">
        <f t="shared" ref="F7819:F7882" ca="1" si="565">_xlfn.NORM.INV(RAND(),$F$3,$F$4)+($F$5*F7818)+($F$6*RAND())</f>
        <v>9.2288690597605014E-2</v>
      </c>
      <c r="H7819" s="7">
        <v>7811</v>
      </c>
      <c r="I7819" s="14">
        <f t="shared" ref="I7819:I7882" ca="1" si="566">_xlfn.NORM.INV(RAND(),$I$3,$I$4)+($I$5*I7818)+($I$6*RAND())</f>
        <v>0.17895598308975025</v>
      </c>
      <c r="K7819" s="7">
        <v>7811</v>
      </c>
      <c r="L7819" s="14">
        <f t="shared" ca="1" si="563"/>
        <v>5.8610004578195651E-2</v>
      </c>
      <c r="N7819" s="7"/>
      <c r="O7819" s="14"/>
      <c r="Z7819" s="7">
        <v>7811</v>
      </c>
      <c r="AA7819" s="14">
        <f ca="1">C7819+F7819+I7819+$AA$5*AA7818+$AA$6*RAND()</f>
        <v>0.40566029138989829</v>
      </c>
      <c r="AF7819" s="7">
        <v>7811</v>
      </c>
      <c r="AG7819" s="14">
        <f ca="1">$AG$3*C7819+$AG$4*F7819+$AG$5*I7819</f>
        <v>0.1261521239556902</v>
      </c>
    </row>
    <row r="7820" spans="2:33" x14ac:dyDescent="0.25">
      <c r="B7820" s="7">
        <v>7812</v>
      </c>
      <c r="C7820" s="14">
        <f t="shared" ca="1" si="564"/>
        <v>0.32966433520898825</v>
      </c>
      <c r="E7820" s="7">
        <v>7812</v>
      </c>
      <c r="F7820" s="14">
        <f t="shared" ca="1" si="565"/>
        <v>-3.7400958395642461E-2</v>
      </c>
      <c r="H7820" s="7">
        <v>7812</v>
      </c>
      <c r="I7820" s="14">
        <f t="shared" ca="1" si="566"/>
        <v>3.9954100945591264E-2</v>
      </c>
      <c r="K7820" s="7">
        <v>7812</v>
      </c>
      <c r="L7820" s="14">
        <f t="shared" ca="1" si="563"/>
        <v>0.11167373578006726</v>
      </c>
      <c r="N7820" s="7"/>
      <c r="O7820" s="14"/>
      <c r="Z7820" s="7">
        <v>7812</v>
      </c>
      <c r="AA7820" s="14">
        <f ca="1">C7820+F7820+I7820+$AA$5*AA7819+$AA$6*RAND()</f>
        <v>0.33221747775893706</v>
      </c>
      <c r="AF7820" s="7">
        <v>7812</v>
      </c>
      <c r="AG7820" s="14">
        <f ca="1">$AG$3*C7820+$AG$4*F7820+$AG$5*I7820</f>
        <v>7.0694219901341421E-2</v>
      </c>
    </row>
    <row r="7821" spans="2:33" x14ac:dyDescent="0.25">
      <c r="B7821" s="7">
        <v>7813</v>
      </c>
      <c r="C7821" s="14">
        <f t="shared" ca="1" si="564"/>
        <v>-0.49525813325653412</v>
      </c>
      <c r="E7821" s="7">
        <v>7813</v>
      </c>
      <c r="F7821" s="14">
        <f t="shared" ca="1" si="565"/>
        <v>0.42970184700805869</v>
      </c>
      <c r="H7821" s="7">
        <v>7813</v>
      </c>
      <c r="I7821" s="14">
        <f t="shared" ca="1" si="566"/>
        <v>0.13935369528853109</v>
      </c>
      <c r="K7821" s="7">
        <v>7813</v>
      </c>
      <c r="L7821" s="14">
        <f t="shared" ca="1" si="563"/>
        <v>0.44934374826945273</v>
      </c>
      <c r="N7821" s="7"/>
      <c r="O7821" s="14"/>
      <c r="Z7821" s="7">
        <v>7813</v>
      </c>
      <c r="AA7821" s="14">
        <f ca="1">C7821+F7821+I7821+$AA$5*AA7820+$AA$6*RAND()</f>
        <v>7.3797409040055661E-2</v>
      </c>
      <c r="AF7821" s="7">
        <v>7813</v>
      </c>
      <c r="AG7821" s="14">
        <f ca="1">$AG$3*C7821+$AG$4*F7821+$AG$5*I7821</f>
        <v>8.5600405566523222E-2</v>
      </c>
    </row>
    <row r="7822" spans="2:33" x14ac:dyDescent="0.25">
      <c r="B7822" s="7">
        <v>7814</v>
      </c>
      <c r="C7822" s="14">
        <f t="shared" ca="1" si="564"/>
        <v>0.3608411330649795</v>
      </c>
      <c r="E7822" s="7">
        <v>7814</v>
      </c>
      <c r="F7822" s="14">
        <f t="shared" ca="1" si="565"/>
        <v>0.77684498912240785</v>
      </c>
      <c r="H7822" s="7">
        <v>7814</v>
      </c>
      <c r="I7822" s="14">
        <f t="shared" ca="1" si="566"/>
        <v>-0.168865624692281</v>
      </c>
      <c r="K7822" s="7">
        <v>7814</v>
      </c>
      <c r="L7822" s="14">
        <f t="shared" ca="1" si="563"/>
        <v>0.76221005963892641</v>
      </c>
      <c r="N7822" s="7"/>
      <c r="O7822" s="14"/>
      <c r="Z7822" s="7">
        <v>7814</v>
      </c>
      <c r="AA7822" s="14">
        <f ca="1">C7822+F7822+I7822+$AA$5*AA7821+$AA$6*RAND()</f>
        <v>0.96882049749510624</v>
      </c>
      <c r="AF7822" s="7">
        <v>7814</v>
      </c>
      <c r="AG7822" s="14">
        <f ca="1">$AG$3*C7822+$AG$4*F7822+$AG$5*I7822</f>
        <v>0.23767547347280585</v>
      </c>
    </row>
    <row r="7823" spans="2:33" x14ac:dyDescent="0.25">
      <c r="B7823" s="7">
        <v>7815</v>
      </c>
      <c r="C7823" s="14">
        <f t="shared" ca="1" si="564"/>
        <v>-0.1625498900481763</v>
      </c>
      <c r="E7823" s="7">
        <v>7815</v>
      </c>
      <c r="F7823" s="14">
        <f t="shared" ca="1" si="565"/>
        <v>0.36387413667614688</v>
      </c>
      <c r="H7823" s="7">
        <v>7815</v>
      </c>
      <c r="I7823" s="14">
        <f t="shared" ca="1" si="566"/>
        <v>0.18984646494854623</v>
      </c>
      <c r="K7823" s="7">
        <v>7815</v>
      </c>
      <c r="L7823" s="14">
        <f t="shared" ca="1" si="563"/>
        <v>0.19486853434994506</v>
      </c>
      <c r="N7823" s="7"/>
      <c r="O7823" s="14"/>
      <c r="Z7823" s="7">
        <v>7815</v>
      </c>
      <c r="AA7823" s="14">
        <f ca="1">C7823+F7823+I7823+$AA$5*AA7822+$AA$6*RAND()</f>
        <v>0.39117071157651684</v>
      </c>
      <c r="AF7823" s="7">
        <v>7815</v>
      </c>
      <c r="AG7823" s="14">
        <f ca="1">$AG$3*C7823+$AG$4*F7823+$AG$5*I7823</f>
        <v>0.15259084897262731</v>
      </c>
    </row>
    <row r="7824" spans="2:33" x14ac:dyDescent="0.25">
      <c r="B7824" s="7">
        <v>7816</v>
      </c>
      <c r="C7824" s="14">
        <f t="shared" ca="1" si="564"/>
        <v>-3.5186495147393033E-2</v>
      </c>
      <c r="E7824" s="7">
        <v>7816</v>
      </c>
      <c r="F7824" s="14">
        <f t="shared" ca="1" si="565"/>
        <v>-0.60056705945226452</v>
      </c>
      <c r="H7824" s="7">
        <v>7816</v>
      </c>
      <c r="I7824" s="14">
        <f t="shared" ca="1" si="566"/>
        <v>2.1161320282407775E-2</v>
      </c>
      <c r="K7824" s="7">
        <v>7816</v>
      </c>
      <c r="L7824" s="14">
        <f t="shared" ca="1" si="563"/>
        <v>0.36236668381599202</v>
      </c>
      <c r="N7824" s="7"/>
      <c r="O7824" s="14"/>
      <c r="Z7824" s="7">
        <v>7816</v>
      </c>
      <c r="AA7824" s="14">
        <f ca="1">C7824+F7824+I7824+$AA$5*AA7823+$AA$6*RAND()</f>
        <v>-0.61459223431724974</v>
      </c>
      <c r="AF7824" s="7">
        <v>7816</v>
      </c>
      <c r="AG7824" s="14">
        <f ca="1">$AG$3*C7824+$AG$4*F7824+$AG$5*I7824</f>
        <v>-0.17874288875219485</v>
      </c>
    </row>
    <row r="7825" spans="2:33" x14ac:dyDescent="0.25">
      <c r="B7825" s="7">
        <v>7817</v>
      </c>
      <c r="C7825" s="14">
        <f t="shared" ca="1" si="564"/>
        <v>-0.19994994603009422</v>
      </c>
      <c r="E7825" s="7">
        <v>7817</v>
      </c>
      <c r="F7825" s="14">
        <f t="shared" ca="1" si="565"/>
        <v>-0.30596415484232359</v>
      </c>
      <c r="H7825" s="7">
        <v>7817</v>
      </c>
      <c r="I7825" s="14">
        <f t="shared" ca="1" si="566"/>
        <v>0.17647189194002982</v>
      </c>
      <c r="K7825" s="7">
        <v>7817</v>
      </c>
      <c r="L7825" s="14">
        <f t="shared" ca="1" si="563"/>
        <v>0.1647363736107085</v>
      </c>
      <c r="N7825" s="7"/>
      <c r="O7825" s="14"/>
      <c r="Z7825" s="7">
        <v>7817</v>
      </c>
      <c r="AA7825" s="14">
        <f ca="1">C7825+F7825+I7825+$AA$5*AA7824+$AA$6*RAND()</f>
        <v>-0.32944220893238801</v>
      </c>
      <c r="AF7825" s="7">
        <v>7817</v>
      </c>
      <c r="AG7825" s="14">
        <f ca="1">$AG$3*C7825+$AG$4*F7825+$AG$5*I7825</f>
        <v>-6.1190478882703972E-2</v>
      </c>
    </row>
    <row r="7826" spans="2:33" x14ac:dyDescent="0.25">
      <c r="B7826" s="7">
        <v>7818</v>
      </c>
      <c r="C7826" s="14">
        <f t="shared" ca="1" si="564"/>
        <v>0.16080210309023707</v>
      </c>
      <c r="E7826" s="7">
        <v>7818</v>
      </c>
      <c r="F7826" s="14">
        <f t="shared" ca="1" si="565"/>
        <v>-0.19043883244237408</v>
      </c>
      <c r="H7826" s="7">
        <v>7818</v>
      </c>
      <c r="I7826" s="14">
        <f t="shared" ca="1" si="566"/>
        <v>-0.1270905786745774</v>
      </c>
      <c r="K7826" s="7">
        <v>7818</v>
      </c>
      <c r="L7826" s="14">
        <f t="shared" ca="1" si="563"/>
        <v>7.8276280448096799E-2</v>
      </c>
      <c r="N7826" s="7"/>
      <c r="O7826" s="14"/>
      <c r="Z7826" s="7">
        <v>7818</v>
      </c>
      <c r="AA7826" s="14">
        <f ca="1">C7826+F7826+I7826+$AA$5*AA7825+$AA$6*RAND()</f>
        <v>-0.15672730802671442</v>
      </c>
      <c r="AF7826" s="7">
        <v>7818</v>
      </c>
      <c r="AG7826" s="14">
        <f ca="1">$AG$3*C7826+$AG$4*F7826+$AG$5*I7826</f>
        <v>-7.5807460584495778E-2</v>
      </c>
    </row>
    <row r="7827" spans="2:33" x14ac:dyDescent="0.25">
      <c r="B7827" s="7">
        <v>7819</v>
      </c>
      <c r="C7827" s="14">
        <f t="shared" ca="1" si="564"/>
        <v>0.14993715719000544</v>
      </c>
      <c r="E7827" s="7">
        <v>7819</v>
      </c>
      <c r="F7827" s="14">
        <f t="shared" ca="1" si="565"/>
        <v>0.37488786418870451</v>
      </c>
      <c r="H7827" s="7">
        <v>7819</v>
      </c>
      <c r="I7827" s="14">
        <f t="shared" ca="1" si="566"/>
        <v>-4.3720841464371399E-2</v>
      </c>
      <c r="K7827" s="7">
        <v>7819</v>
      </c>
      <c r="L7827" s="14">
        <f t="shared" ca="1" si="563"/>
        <v>0.16493357380054166</v>
      </c>
      <c r="N7827" s="7"/>
      <c r="O7827" s="14"/>
      <c r="Z7827" s="7">
        <v>7819</v>
      </c>
      <c r="AA7827" s="14">
        <f ca="1">C7827+F7827+I7827+$AA$5*AA7826+$AA$6*RAND()</f>
        <v>0.48110417991433863</v>
      </c>
      <c r="AF7827" s="7">
        <v>7819</v>
      </c>
      <c r="AG7827" s="14">
        <f ca="1">$AG$3*C7827+$AG$4*F7827+$AG$5*I7827</f>
        <v>0.12496545410886389</v>
      </c>
    </row>
    <row r="7828" spans="2:33" x14ac:dyDescent="0.25">
      <c r="B7828" s="7">
        <v>7820</v>
      </c>
      <c r="C7828" s="14">
        <f t="shared" ca="1" si="564"/>
        <v>-0.75186616005602847</v>
      </c>
      <c r="E7828" s="7">
        <v>7820</v>
      </c>
      <c r="F7828" s="14">
        <f t="shared" ca="1" si="565"/>
        <v>-0.47582929082140374</v>
      </c>
      <c r="H7828" s="7">
        <v>7820</v>
      </c>
      <c r="I7828" s="14">
        <f t="shared" ca="1" si="566"/>
        <v>4.1729295223502258E-2</v>
      </c>
      <c r="K7828" s="7">
        <v>7820</v>
      </c>
      <c r="L7828" s="14">
        <f t="shared" ca="1" si="563"/>
        <v>0.79345757072084766</v>
      </c>
      <c r="N7828" s="7"/>
      <c r="O7828" s="14"/>
      <c r="Z7828" s="7">
        <v>7820</v>
      </c>
      <c r="AA7828" s="14">
        <f ca="1">C7828+F7828+I7828+$AA$5*AA7827+$AA$6*RAND()</f>
        <v>-1.18596615565393</v>
      </c>
      <c r="AF7828" s="7">
        <v>7820</v>
      </c>
      <c r="AG7828" s="14">
        <f ca="1">$AG$3*C7828+$AG$4*F7828+$AG$5*I7828</f>
        <v>-0.27643030116822592</v>
      </c>
    </row>
    <row r="7829" spans="2:33" x14ac:dyDescent="0.25">
      <c r="B7829" s="7">
        <v>7821</v>
      </c>
      <c r="C7829" s="14">
        <f t="shared" ca="1" si="564"/>
        <v>-4.2368209391422003E-2</v>
      </c>
      <c r="E7829" s="7">
        <v>7821</v>
      </c>
      <c r="F7829" s="14">
        <f t="shared" ca="1" si="565"/>
        <v>-0.44850581209000823</v>
      </c>
      <c r="H7829" s="7">
        <v>7821</v>
      </c>
      <c r="I7829" s="14">
        <f t="shared" ca="1" si="566"/>
        <v>6.2080550778746371E-2</v>
      </c>
      <c r="K7829" s="7">
        <v>7821</v>
      </c>
      <c r="L7829" s="14">
        <f t="shared" ca="1" si="563"/>
        <v>0.20680652343054565</v>
      </c>
      <c r="N7829" s="7"/>
      <c r="O7829" s="14"/>
      <c r="Z7829" s="7">
        <v>7821</v>
      </c>
      <c r="AA7829" s="14">
        <f ca="1">C7829+F7829+I7829+$AA$5*AA7828+$AA$6*RAND()</f>
        <v>-0.42879347070268387</v>
      </c>
      <c r="AF7829" s="7">
        <v>7821</v>
      </c>
      <c r="AG7829" s="14">
        <f ca="1">$AG$3*C7829+$AG$4*F7829+$AG$5*I7829</f>
        <v>-0.11819316519378829</v>
      </c>
    </row>
    <row r="7830" spans="2:33" x14ac:dyDescent="0.25">
      <c r="B7830" s="7">
        <v>7822</v>
      </c>
      <c r="C7830" s="14">
        <f t="shared" ca="1" si="564"/>
        <v>-0.27989553419725088</v>
      </c>
      <c r="E7830" s="7">
        <v>7822</v>
      </c>
      <c r="F7830" s="14">
        <f t="shared" ca="1" si="565"/>
        <v>0.18901249262003378</v>
      </c>
      <c r="H7830" s="7">
        <v>7822</v>
      </c>
      <c r="I7830" s="14">
        <f t="shared" ca="1" si="566"/>
        <v>-0.12330272451108797</v>
      </c>
      <c r="K7830" s="7">
        <v>7822</v>
      </c>
      <c r="L7830" s="14">
        <f t="shared" ca="1" si="563"/>
        <v>0.12927079430186</v>
      </c>
      <c r="N7830" s="7"/>
      <c r="O7830" s="14"/>
      <c r="Z7830" s="7">
        <v>7822</v>
      </c>
      <c r="AA7830" s="14">
        <f ca="1">C7830+F7830+I7830+$AA$5*AA7829+$AA$6*RAND()</f>
        <v>-0.21418576608830509</v>
      </c>
      <c r="AF7830" s="7">
        <v>7822</v>
      </c>
      <c r="AG7830" s="14">
        <f ca="1">$AG$3*C7830+$AG$4*F7830+$AG$5*I7830</f>
        <v>-4.8596448857875237E-2</v>
      </c>
    </row>
    <row r="7831" spans="2:33" x14ac:dyDescent="0.25">
      <c r="B7831" s="7">
        <v>7823</v>
      </c>
      <c r="C7831" s="14">
        <f t="shared" ca="1" si="564"/>
        <v>-0.23488997635183204</v>
      </c>
      <c r="E7831" s="7">
        <v>7823</v>
      </c>
      <c r="F7831" s="14">
        <f t="shared" ca="1" si="565"/>
        <v>2.5670088933446578E-3</v>
      </c>
      <c r="H7831" s="7">
        <v>7823</v>
      </c>
      <c r="I7831" s="14">
        <f t="shared" ca="1" si="566"/>
        <v>-0.13035200375622985</v>
      </c>
      <c r="K7831" s="7">
        <v>7823</v>
      </c>
      <c r="L7831" s="14">
        <f t="shared" ca="1" si="563"/>
        <v>7.2171535408486892E-2</v>
      </c>
      <c r="N7831" s="7"/>
      <c r="O7831" s="14"/>
      <c r="Z7831" s="7">
        <v>7823</v>
      </c>
      <c r="AA7831" s="14">
        <f ca="1">C7831+F7831+I7831+$AA$5*AA7830+$AA$6*RAND()</f>
        <v>-0.36267497121471726</v>
      </c>
      <c r="AF7831" s="7">
        <v>7823</v>
      </c>
      <c r="AG7831" s="14">
        <f ca="1">$AG$3*C7831+$AG$4*F7831+$AG$5*I7831</f>
        <v>-9.8348694104854958E-2</v>
      </c>
    </row>
    <row r="7832" spans="2:33" x14ac:dyDescent="0.25">
      <c r="B7832" s="7">
        <v>7824</v>
      </c>
      <c r="C7832" s="14">
        <f t="shared" ca="1" si="564"/>
        <v>-0.1603864851942986</v>
      </c>
      <c r="E7832" s="7">
        <v>7824</v>
      </c>
      <c r="F7832" s="14">
        <f t="shared" ca="1" si="565"/>
        <v>-0.32753436198971625</v>
      </c>
      <c r="H7832" s="7">
        <v>7824</v>
      </c>
      <c r="I7832" s="14">
        <f t="shared" ca="1" si="566"/>
        <v>-0.12905567917789637</v>
      </c>
      <c r="K7832" s="7">
        <v>7824</v>
      </c>
      <c r="L7832" s="14">
        <f t="shared" ca="1" si="563"/>
        <v>0.14965795124505957</v>
      </c>
      <c r="N7832" s="7"/>
      <c r="O7832" s="14"/>
      <c r="Z7832" s="7">
        <v>7824</v>
      </c>
      <c r="AA7832" s="14">
        <f ca="1">C7832+F7832+I7832+$AA$5*AA7831+$AA$6*RAND()</f>
        <v>-0.61697652636191125</v>
      </c>
      <c r="AF7832" s="7">
        <v>7824</v>
      </c>
      <c r="AG7832" s="14">
        <f ca="1">$AG$3*C7832+$AG$4*F7832+$AG$5*I7832</f>
        <v>-0.18195987730693314</v>
      </c>
    </row>
    <row r="7833" spans="2:33" x14ac:dyDescent="0.25">
      <c r="B7833" s="7">
        <v>7825</v>
      </c>
      <c r="C7833" s="14">
        <f t="shared" ca="1" si="564"/>
        <v>0.37461326922390298</v>
      </c>
      <c r="E7833" s="7">
        <v>7825</v>
      </c>
      <c r="F7833" s="14">
        <f t="shared" ca="1" si="565"/>
        <v>2.4178635580523127E-2</v>
      </c>
      <c r="H7833" s="7">
        <v>7825</v>
      </c>
      <c r="I7833" s="14">
        <f t="shared" ca="1" si="566"/>
        <v>-3.7937253766504725E-4</v>
      </c>
      <c r="K7833" s="7">
        <v>7825</v>
      </c>
      <c r="L7833" s="14">
        <f t="shared" ca="1" si="563"/>
        <v>0.14091985182067848</v>
      </c>
      <c r="N7833" s="7"/>
      <c r="O7833" s="14"/>
      <c r="Z7833" s="7">
        <v>7825</v>
      </c>
      <c r="AA7833" s="14">
        <f ca="1">C7833+F7833+I7833+$AA$5*AA7832+$AA$6*RAND()</f>
        <v>0.39841253226676104</v>
      </c>
      <c r="AF7833" s="7">
        <v>7825</v>
      </c>
      <c r="AG7833" s="14">
        <f ca="1">$AG$3*C7833+$AG$4*F7833+$AG$5*I7833</f>
        <v>8.2024495503871517E-2</v>
      </c>
    </row>
    <row r="7834" spans="2:33" x14ac:dyDescent="0.25">
      <c r="B7834" s="7">
        <v>7826</v>
      </c>
      <c r="C7834" s="14">
        <f t="shared" ca="1" si="564"/>
        <v>-2.6195471645567105E-2</v>
      </c>
      <c r="E7834" s="7">
        <v>7826</v>
      </c>
      <c r="F7834" s="14">
        <f t="shared" ca="1" si="565"/>
        <v>-0.74333115492400359</v>
      </c>
      <c r="H7834" s="7">
        <v>7826</v>
      </c>
      <c r="I7834" s="14">
        <f t="shared" ca="1" si="566"/>
        <v>-0.11750182065812424</v>
      </c>
      <c r="K7834" s="7">
        <v>7826</v>
      </c>
      <c r="L7834" s="14">
        <f t="shared" ca="1" si="563"/>
        <v>0.56703408647336073</v>
      </c>
      <c r="N7834" s="7"/>
      <c r="O7834" s="14"/>
      <c r="Z7834" s="7">
        <v>7826</v>
      </c>
      <c r="AA7834" s="14">
        <f ca="1">C7834+F7834+I7834+$AA$5*AA7833+$AA$6*RAND()</f>
        <v>-0.88702844722769492</v>
      </c>
      <c r="AF7834" s="7">
        <v>7826</v>
      </c>
      <c r="AG7834" s="14">
        <f ca="1">$AG$3*C7834+$AG$4*F7834+$AG$5*I7834</f>
        <v>-0.27523916906956419</v>
      </c>
    </row>
    <row r="7835" spans="2:33" x14ac:dyDescent="0.25">
      <c r="B7835" s="7">
        <v>7827</v>
      </c>
      <c r="C7835" s="14">
        <f t="shared" ca="1" si="564"/>
        <v>5.2930339276915594E-2</v>
      </c>
      <c r="E7835" s="7">
        <v>7827</v>
      </c>
      <c r="F7835" s="14">
        <f t="shared" ca="1" si="565"/>
        <v>-0.19968832653067559</v>
      </c>
      <c r="H7835" s="7">
        <v>7827</v>
      </c>
      <c r="I7835" s="14">
        <f t="shared" ca="1" si="566"/>
        <v>4.448434248252188E-2</v>
      </c>
      <c r="K7835" s="7">
        <v>7827</v>
      </c>
      <c r="L7835" s="14">
        <f t="shared" ca="1" si="563"/>
        <v>4.4655905294693404E-2</v>
      </c>
      <c r="N7835" s="7"/>
      <c r="O7835" s="14"/>
      <c r="Z7835" s="7">
        <v>7827</v>
      </c>
      <c r="AA7835" s="14">
        <f ca="1">C7835+F7835+I7835+$AA$5*AA7834+$AA$6*RAND()</f>
        <v>-0.10227364477123811</v>
      </c>
      <c r="AF7835" s="7">
        <v>7827</v>
      </c>
      <c r="AG7835" s="14">
        <f ca="1">$AG$3*C7835+$AG$4*F7835+$AG$5*I7835</f>
        <v>-3.15266931108108E-2</v>
      </c>
    </row>
    <row r="7836" spans="2:33" x14ac:dyDescent="0.25">
      <c r="B7836" s="7">
        <v>7828</v>
      </c>
      <c r="C7836" s="14">
        <f t="shared" ca="1" si="564"/>
        <v>0.16992004105372333</v>
      </c>
      <c r="E7836" s="7">
        <v>7828</v>
      </c>
      <c r="F7836" s="14">
        <f t="shared" ca="1" si="565"/>
        <v>-0.6687803012070388</v>
      </c>
      <c r="H7836" s="7">
        <v>7828</v>
      </c>
      <c r="I7836" s="14">
        <f t="shared" ca="1" si="566"/>
        <v>0.30126689865372724</v>
      </c>
      <c r="K7836" s="7">
        <v>7828</v>
      </c>
      <c r="L7836" s="14">
        <f t="shared" ca="1" si="563"/>
        <v>0.56690165585871166</v>
      </c>
      <c r="N7836" s="7"/>
      <c r="O7836" s="14"/>
      <c r="Z7836" s="7">
        <v>7828</v>
      </c>
      <c r="AA7836" s="14">
        <f ca="1">C7836+F7836+I7836+$AA$5*AA7835+$AA$6*RAND()</f>
        <v>-0.19759336149958823</v>
      </c>
      <c r="AF7836" s="7">
        <v>7828</v>
      </c>
      <c r="AG7836" s="14">
        <f ca="1">$AG$3*C7836+$AG$4*F7836+$AG$5*I7836</f>
        <v>-4.6143322689876046E-2</v>
      </c>
    </row>
    <row r="7837" spans="2:33" x14ac:dyDescent="0.25">
      <c r="B7837" s="7">
        <v>7829</v>
      </c>
      <c r="C7837" s="14">
        <f t="shared" ca="1" si="564"/>
        <v>0.11930546745138157</v>
      </c>
      <c r="E7837" s="7">
        <v>7829</v>
      </c>
      <c r="F7837" s="14">
        <f t="shared" ca="1" si="565"/>
        <v>0.7145626593839427</v>
      </c>
      <c r="H7837" s="7">
        <v>7829</v>
      </c>
      <c r="I7837" s="14">
        <f t="shared" ca="1" si="566"/>
        <v>-2.9585170177996042E-2</v>
      </c>
      <c r="K7837" s="7">
        <v>7829</v>
      </c>
      <c r="L7837" s="14">
        <f t="shared" ca="1" si="563"/>
        <v>0.52570887104410624</v>
      </c>
      <c r="N7837" s="7"/>
      <c r="O7837" s="14"/>
      <c r="Z7837" s="7">
        <v>7829</v>
      </c>
      <c r="AA7837" s="14">
        <f ca="1">C7837+F7837+I7837+$AA$5*AA7836+$AA$6*RAND()</f>
        <v>0.8042829566573283</v>
      </c>
      <c r="AF7837" s="7">
        <v>7829</v>
      </c>
      <c r="AG7837" s="14">
        <f ca="1">$AG$3*C7837+$AG$4*F7837+$AG$5*I7837</f>
        <v>0.22639582323426072</v>
      </c>
    </row>
    <row r="7838" spans="2:33" x14ac:dyDescent="0.25">
      <c r="B7838" s="7">
        <v>7830</v>
      </c>
      <c r="C7838" s="14">
        <f t="shared" ca="1" si="564"/>
        <v>-0.58405819213680343</v>
      </c>
      <c r="E7838" s="7">
        <v>7830</v>
      </c>
      <c r="F7838" s="14">
        <f t="shared" ca="1" si="565"/>
        <v>-0.15423157474320293</v>
      </c>
      <c r="H7838" s="7">
        <v>7830</v>
      </c>
      <c r="I7838" s="14">
        <f t="shared" ca="1" si="566"/>
        <v>-3.7746752038528487E-2</v>
      </c>
      <c r="K7838" s="7">
        <v>7830</v>
      </c>
      <c r="L7838" s="14">
        <f t="shared" ca="1" si="563"/>
        <v>0.36633616773933753</v>
      </c>
      <c r="N7838" s="7"/>
      <c r="O7838" s="14"/>
      <c r="Z7838" s="7">
        <v>7830</v>
      </c>
      <c r="AA7838" s="14">
        <f ca="1">C7838+F7838+I7838+$AA$5*AA7837+$AA$6*RAND()</f>
        <v>-0.77603651891853487</v>
      </c>
      <c r="AF7838" s="7">
        <v>7830</v>
      </c>
      <c r="AG7838" s="14">
        <f ca="1">$AG$3*C7838+$AG$4*F7838+$AG$5*I7838</f>
        <v>-0.17817981166573296</v>
      </c>
    </row>
    <row r="7839" spans="2:33" x14ac:dyDescent="0.25">
      <c r="B7839" s="7">
        <v>7831</v>
      </c>
      <c r="C7839" s="14">
        <f t="shared" ca="1" si="564"/>
        <v>-5.1098284305528256E-2</v>
      </c>
      <c r="E7839" s="7">
        <v>7831</v>
      </c>
      <c r="F7839" s="14">
        <f t="shared" ca="1" si="565"/>
        <v>-0.33072449305289203</v>
      </c>
      <c r="H7839" s="7">
        <v>7831</v>
      </c>
      <c r="I7839" s="14">
        <f t="shared" ca="1" si="566"/>
        <v>0.10247044986578803</v>
      </c>
      <c r="K7839" s="7">
        <v>7831</v>
      </c>
      <c r="L7839" s="14">
        <f t="shared" ca="1" si="563"/>
        <v>0.12248991805975801</v>
      </c>
      <c r="N7839" s="7"/>
      <c r="O7839" s="14"/>
      <c r="Z7839" s="7">
        <v>7831</v>
      </c>
      <c r="AA7839" s="14">
        <f ca="1">C7839+F7839+I7839+$AA$5*AA7838+$AA$6*RAND()</f>
        <v>-0.27935232749263228</v>
      </c>
      <c r="AF7839" s="7">
        <v>7831</v>
      </c>
      <c r="AG7839" s="14">
        <f ca="1">$AG$3*C7839+$AG$4*F7839+$AG$5*I7839</f>
        <v>-6.8448824830658034E-2</v>
      </c>
    </row>
    <row r="7840" spans="2:33" x14ac:dyDescent="0.25">
      <c r="B7840" s="7">
        <v>7832</v>
      </c>
      <c r="C7840" s="14">
        <f t="shared" ca="1" si="564"/>
        <v>6.9673533860589276E-2</v>
      </c>
      <c r="E7840" s="7">
        <v>7832</v>
      </c>
      <c r="F7840" s="14">
        <f t="shared" ca="1" si="565"/>
        <v>0.24046300280926203</v>
      </c>
      <c r="H7840" s="7">
        <v>7832</v>
      </c>
      <c r="I7840" s="14">
        <f t="shared" ca="1" si="566"/>
        <v>0.21861358659006264</v>
      </c>
      <c r="K7840" s="7">
        <v>7832</v>
      </c>
      <c r="L7840" s="14">
        <f t="shared" ca="1" si="563"/>
        <v>0.11046875728244065</v>
      </c>
      <c r="N7840" s="7"/>
      <c r="O7840" s="14"/>
      <c r="Z7840" s="7">
        <v>7832</v>
      </c>
      <c r="AA7840" s="14">
        <f ca="1">C7840+F7840+I7840+$AA$5*AA7839+$AA$6*RAND()</f>
        <v>0.52875012325991388</v>
      </c>
      <c r="AF7840" s="7">
        <v>7832</v>
      </c>
      <c r="AG7840" s="14">
        <f ca="1">$AG$3*C7840+$AG$4*F7840+$AG$5*I7840</f>
        <v>0.17351904225092152</v>
      </c>
    </row>
    <row r="7841" spans="2:33" x14ac:dyDescent="0.25">
      <c r="B7841" s="7">
        <v>7833</v>
      </c>
      <c r="C7841" s="14">
        <f t="shared" ca="1" si="564"/>
        <v>0.49363247185317466</v>
      </c>
      <c r="E7841" s="7">
        <v>7833</v>
      </c>
      <c r="F7841" s="14">
        <f t="shared" ca="1" si="565"/>
        <v>-0.64356801255653839</v>
      </c>
      <c r="H7841" s="7">
        <v>7833</v>
      </c>
      <c r="I7841" s="14">
        <f t="shared" ca="1" si="566"/>
        <v>-1.6918440724247426E-2</v>
      </c>
      <c r="K7841" s="7">
        <v>7833</v>
      </c>
      <c r="L7841" s="14">
        <f t="shared" ca="1" si="563"/>
        <v>0.65813903769038795</v>
      </c>
      <c r="N7841" s="7"/>
      <c r="O7841" s="14"/>
      <c r="Z7841" s="7">
        <v>7833</v>
      </c>
      <c r="AA7841" s="14">
        <f ca="1">C7841+F7841+I7841+$AA$5*AA7840+$AA$6*RAND()</f>
        <v>-0.16685398142761115</v>
      </c>
      <c r="AF7841" s="7">
        <v>7833</v>
      </c>
      <c r="AG7841" s="14">
        <f ca="1">$AG$3*C7841+$AG$4*F7841+$AG$5*I7841</f>
        <v>-0.10111128568602555</v>
      </c>
    </row>
    <row r="7842" spans="2:33" x14ac:dyDescent="0.25">
      <c r="B7842" s="7">
        <v>7834</v>
      </c>
      <c r="C7842" s="14">
        <f t="shared" ca="1" si="564"/>
        <v>0.50811680093564082</v>
      </c>
      <c r="E7842" s="7">
        <v>7834</v>
      </c>
      <c r="F7842" s="14">
        <f t="shared" ca="1" si="565"/>
        <v>-4.3050510655418608E-2</v>
      </c>
      <c r="H7842" s="7">
        <v>7834</v>
      </c>
      <c r="I7842" s="14">
        <f t="shared" ca="1" si="566"/>
        <v>0.10513561852758489</v>
      </c>
      <c r="K7842" s="7">
        <v>7834</v>
      </c>
      <c r="L7842" s="14">
        <f t="shared" ca="1" si="563"/>
        <v>0.27108952814393983</v>
      </c>
      <c r="N7842" s="7"/>
      <c r="O7842" s="14"/>
      <c r="Z7842" s="7">
        <v>7834</v>
      </c>
      <c r="AA7842" s="14">
        <f ca="1">C7842+F7842+I7842+$AA$5*AA7841+$AA$6*RAND()</f>
        <v>0.57020190880780708</v>
      </c>
      <c r="AF7842" s="7">
        <v>7834</v>
      </c>
      <c r="AG7842" s="14">
        <f ca="1">$AG$3*C7842+$AG$4*F7842+$AG$5*I7842</f>
        <v>0.13076245440153655</v>
      </c>
    </row>
    <row r="7843" spans="2:33" x14ac:dyDescent="0.25">
      <c r="B7843" s="7">
        <v>7835</v>
      </c>
      <c r="C7843" s="14">
        <f t="shared" ca="1" si="564"/>
        <v>0.16520673668287236</v>
      </c>
      <c r="E7843" s="7">
        <v>7835</v>
      </c>
      <c r="F7843" s="14">
        <f t="shared" ca="1" si="565"/>
        <v>0.24085920584697659</v>
      </c>
      <c r="H7843" s="7">
        <v>7835</v>
      </c>
      <c r="I7843" s="14">
        <f t="shared" ca="1" si="566"/>
        <v>0.26765443699194968</v>
      </c>
      <c r="K7843" s="7">
        <v>7835</v>
      </c>
      <c r="L7843" s="14">
        <f t="shared" ca="1" si="563"/>
        <v>0.15694532052811772</v>
      </c>
      <c r="N7843" s="7"/>
      <c r="O7843" s="14"/>
      <c r="Z7843" s="7">
        <v>7835</v>
      </c>
      <c r="AA7843" s="14">
        <f ca="1">C7843+F7843+I7843+$AA$5*AA7842+$AA$6*RAND()</f>
        <v>0.67372037952179864</v>
      </c>
      <c r="AF7843" s="7">
        <v>7835</v>
      </c>
      <c r="AG7843" s="14">
        <f ca="1">$AG$3*C7843+$AG$4*F7843+$AG$5*I7843</f>
        <v>0.21236088388744734</v>
      </c>
    </row>
    <row r="7844" spans="2:33" x14ac:dyDescent="0.25">
      <c r="B7844" s="7">
        <v>7836</v>
      </c>
      <c r="C7844" s="14">
        <f t="shared" ca="1" si="564"/>
        <v>-5.5499247427347374E-2</v>
      </c>
      <c r="E7844" s="7">
        <v>7836</v>
      </c>
      <c r="F7844" s="14">
        <f t="shared" ca="1" si="565"/>
        <v>-5.5794221636570634E-2</v>
      </c>
      <c r="H7844" s="7">
        <v>7836</v>
      </c>
      <c r="I7844" s="14">
        <f t="shared" ca="1" si="566"/>
        <v>-0.41044034433241683</v>
      </c>
      <c r="K7844" s="7">
        <v>7836</v>
      </c>
      <c r="L7844" s="14">
        <f t="shared" ca="1" si="563"/>
        <v>0.17465443788874557</v>
      </c>
      <c r="N7844" s="7"/>
      <c r="O7844" s="14"/>
      <c r="Z7844" s="7">
        <v>7836</v>
      </c>
      <c r="AA7844" s="14">
        <f ca="1">C7844+F7844+I7844+$AA$5*AA7843+$AA$6*RAND()</f>
        <v>-0.52173381339633484</v>
      </c>
      <c r="AF7844" s="7">
        <v>7836</v>
      </c>
      <c r="AG7844" s="14">
        <f ca="1">$AG$3*C7844+$AG$4*F7844+$AG$5*I7844</f>
        <v>-0.19201425370940742</v>
      </c>
    </row>
    <row r="7845" spans="2:33" x14ac:dyDescent="0.25">
      <c r="B7845" s="7">
        <v>7837</v>
      </c>
      <c r="C7845" s="14">
        <f t="shared" ca="1" si="564"/>
        <v>-4.9681102732197328E-2</v>
      </c>
      <c r="E7845" s="7">
        <v>7837</v>
      </c>
      <c r="F7845" s="14">
        <f t="shared" ca="1" si="565"/>
        <v>0.78575086358012536</v>
      </c>
      <c r="H7845" s="7">
        <v>7837</v>
      </c>
      <c r="I7845" s="14">
        <f t="shared" ca="1" si="566"/>
        <v>0.14222303533467245</v>
      </c>
      <c r="K7845" s="7">
        <v>7837</v>
      </c>
      <c r="L7845" s="14">
        <f t="shared" ca="1" si="563"/>
        <v>0.64010002336540739</v>
      </c>
      <c r="N7845" s="7"/>
      <c r="O7845" s="14"/>
      <c r="Z7845" s="7">
        <v>7837</v>
      </c>
      <c r="AA7845" s="14">
        <f ca="1">C7845+F7845+I7845+$AA$5*AA7844+$AA$6*RAND()</f>
        <v>0.87829279618260059</v>
      </c>
      <c r="AF7845" s="7">
        <v>7837</v>
      </c>
      <c r="AG7845" s="14">
        <f ca="1">$AG$3*C7845+$AG$4*F7845+$AG$5*I7845</f>
        <v>0.28267825266146712</v>
      </c>
    </row>
    <row r="7846" spans="2:33" x14ac:dyDescent="0.25">
      <c r="B7846" s="7">
        <v>7838</v>
      </c>
      <c r="C7846" s="14">
        <f t="shared" ca="1" si="564"/>
        <v>0.11854309529588174</v>
      </c>
      <c r="E7846" s="7">
        <v>7838</v>
      </c>
      <c r="F7846" s="14">
        <f t="shared" ca="1" si="565"/>
        <v>-7.1158040085047725E-2</v>
      </c>
      <c r="H7846" s="7">
        <v>7838</v>
      </c>
      <c r="I7846" s="14">
        <f t="shared" ca="1" si="566"/>
        <v>5.2611276223775968E-2</v>
      </c>
      <c r="K7846" s="7">
        <v>7838</v>
      </c>
      <c r="L7846" s="14">
        <f t="shared" ca="1" si="563"/>
        <v>2.1883878496968212E-2</v>
      </c>
      <c r="N7846" s="7"/>
      <c r="O7846" s="14"/>
      <c r="Z7846" s="7">
        <v>7838</v>
      </c>
      <c r="AA7846" s="14">
        <f ca="1">C7846+F7846+I7846+$AA$5*AA7845+$AA$6*RAND()</f>
        <v>9.9996331434609981E-2</v>
      </c>
      <c r="AF7846" s="7">
        <v>7838</v>
      </c>
      <c r="AG7846" s="14">
        <f ca="1">$AG$3*C7846+$AG$4*F7846+$AG$5*I7846</f>
        <v>2.3405717523172422E-2</v>
      </c>
    </row>
    <row r="7847" spans="2:33" x14ac:dyDescent="0.25">
      <c r="B7847" s="7">
        <v>7839</v>
      </c>
      <c r="C7847" s="14">
        <f t="shared" ca="1" si="564"/>
        <v>0.70154822363539049</v>
      </c>
      <c r="E7847" s="7">
        <v>7839</v>
      </c>
      <c r="F7847" s="14">
        <f t="shared" ca="1" si="565"/>
        <v>0.17029486951070322</v>
      </c>
      <c r="H7847" s="7">
        <v>7839</v>
      </c>
      <c r="I7847" s="14">
        <f t="shared" ca="1" si="566"/>
        <v>1.9317292528226809E-2</v>
      </c>
      <c r="K7847" s="7">
        <v>7839</v>
      </c>
      <c r="L7847" s="14">
        <f t="shared" ca="1" si="563"/>
        <v>0.52154341045826036</v>
      </c>
      <c r="N7847" s="7"/>
      <c r="O7847" s="14"/>
      <c r="Z7847" s="7">
        <v>7839</v>
      </c>
      <c r="AA7847" s="14">
        <f ca="1">C7847+F7847+I7847+$AA$5*AA7846+$AA$6*RAND()</f>
        <v>0.89116038567432043</v>
      </c>
      <c r="AF7847" s="7">
        <v>7839</v>
      </c>
      <c r="AG7847" s="14">
        <f ca="1">$AG$3*C7847+$AG$4*F7847+$AG$5*I7847</f>
        <v>0.1991250225915798</v>
      </c>
    </row>
    <row r="7848" spans="2:33" x14ac:dyDescent="0.25">
      <c r="B7848" s="7">
        <v>7840</v>
      </c>
      <c r="C7848" s="14">
        <f t="shared" ca="1" si="564"/>
        <v>-0.36651307328736538</v>
      </c>
      <c r="E7848" s="7">
        <v>7840</v>
      </c>
      <c r="F7848" s="14">
        <f t="shared" ca="1" si="565"/>
        <v>-5.2394066728242747E-2</v>
      </c>
      <c r="H7848" s="7">
        <v>7840</v>
      </c>
      <c r="I7848" s="14">
        <f t="shared" ca="1" si="566"/>
        <v>0.20439078904516922</v>
      </c>
      <c r="K7848" s="7">
        <v>7840</v>
      </c>
      <c r="L7848" s="14">
        <f t="shared" ca="1" si="563"/>
        <v>0.17885256576538011</v>
      </c>
      <c r="N7848" s="7"/>
      <c r="O7848" s="14"/>
      <c r="Z7848" s="7">
        <v>7840</v>
      </c>
      <c r="AA7848" s="14">
        <f ca="1">C7848+F7848+I7848+$AA$5*AA7847+$AA$6*RAND()</f>
        <v>-0.21451635097043892</v>
      </c>
      <c r="AF7848" s="7">
        <v>7840</v>
      </c>
      <c r="AG7848" s="14">
        <f ca="1">$AG$3*C7848+$AG$4*F7848+$AG$5*I7848</f>
        <v>-7.2645190578782132E-3</v>
      </c>
    </row>
    <row r="7849" spans="2:33" x14ac:dyDescent="0.25">
      <c r="B7849" s="7">
        <v>7841</v>
      </c>
      <c r="C7849" s="14">
        <f t="shared" ca="1" si="564"/>
        <v>-4.7887361687705701E-2</v>
      </c>
      <c r="E7849" s="7">
        <v>7841</v>
      </c>
      <c r="F7849" s="14">
        <f t="shared" ca="1" si="565"/>
        <v>-7.3096397505117594E-2</v>
      </c>
      <c r="H7849" s="7">
        <v>7841</v>
      </c>
      <c r="I7849" s="14">
        <f t="shared" ca="1" si="566"/>
        <v>0.29598087530263023</v>
      </c>
      <c r="K7849" s="7">
        <v>7841</v>
      </c>
      <c r="L7849" s="14">
        <f t="shared" ca="1" si="563"/>
        <v>9.5240961282546457E-2</v>
      </c>
      <c r="N7849" s="7"/>
      <c r="O7849" s="14"/>
      <c r="Z7849" s="7">
        <v>7841</v>
      </c>
      <c r="AA7849" s="14">
        <f ca="1">C7849+F7849+I7849+$AA$5*AA7848+$AA$6*RAND()</f>
        <v>0.17499711610980695</v>
      </c>
      <c r="AF7849" s="7">
        <v>7841</v>
      </c>
      <c r="AG7849" s="14">
        <f ca="1">$AG$3*C7849+$AG$4*F7849+$AG$5*I7849</f>
        <v>8.6885958531975671E-2</v>
      </c>
    </row>
    <row r="7850" spans="2:33" x14ac:dyDescent="0.25">
      <c r="B7850" s="7">
        <v>7842</v>
      </c>
      <c r="C7850" s="14">
        <f t="shared" ca="1" si="564"/>
        <v>-0.31484867465022803</v>
      </c>
      <c r="E7850" s="7">
        <v>7842</v>
      </c>
      <c r="F7850" s="14">
        <f t="shared" ca="1" si="565"/>
        <v>-9.081398299985538E-2</v>
      </c>
      <c r="H7850" s="7">
        <v>7842</v>
      </c>
      <c r="I7850" s="14">
        <f t="shared" ca="1" si="566"/>
        <v>-0.28827578478750054</v>
      </c>
      <c r="K7850" s="7">
        <v>7842</v>
      </c>
      <c r="L7850" s="14">
        <f t="shared" ca="1" si="563"/>
        <v>0.1904797955321525</v>
      </c>
      <c r="N7850" s="7"/>
      <c r="O7850" s="14"/>
      <c r="Z7850" s="7">
        <v>7842</v>
      </c>
      <c r="AA7850" s="14">
        <f ca="1">C7850+F7850+I7850+$AA$5*AA7849+$AA$6*RAND()</f>
        <v>-0.69393844243758396</v>
      </c>
      <c r="AF7850" s="7">
        <v>7842</v>
      </c>
      <c r="AG7850" s="14">
        <f ca="1">$AG$3*C7850+$AG$4*F7850+$AG$5*I7850</f>
        <v>-0.20552424374500244</v>
      </c>
    </row>
    <row r="7851" spans="2:33" x14ac:dyDescent="0.25">
      <c r="B7851" s="7">
        <v>7843</v>
      </c>
      <c r="C7851" s="14">
        <f t="shared" ca="1" si="564"/>
        <v>-0.21545582268652999</v>
      </c>
      <c r="E7851" s="7">
        <v>7843</v>
      </c>
      <c r="F7851" s="14">
        <f t="shared" ca="1" si="565"/>
        <v>-0.16171227049344664</v>
      </c>
      <c r="H7851" s="7">
        <v>7843</v>
      </c>
      <c r="I7851" s="14">
        <f t="shared" ca="1" si="566"/>
        <v>-0.1057196349728801</v>
      </c>
      <c r="K7851" s="7">
        <v>7843</v>
      </c>
      <c r="L7851" s="14">
        <f t="shared" ca="1" si="563"/>
        <v>8.3748711176474103E-2</v>
      </c>
      <c r="N7851" s="7"/>
      <c r="O7851" s="14"/>
      <c r="Z7851" s="7">
        <v>7843</v>
      </c>
      <c r="AA7851" s="14">
        <f ca="1">C7851+F7851+I7851+$AA$5*AA7850+$AA$6*RAND()</f>
        <v>-0.48288772815285674</v>
      </c>
      <c r="AF7851" s="7">
        <v>7843</v>
      </c>
      <c r="AG7851" s="14">
        <f ca="1">$AG$3*C7851+$AG$4*F7851+$AG$5*I7851</f>
        <v>-0.13389269967449205</v>
      </c>
    </row>
    <row r="7852" spans="2:33" x14ac:dyDescent="0.25">
      <c r="B7852" s="7">
        <v>7844</v>
      </c>
      <c r="C7852" s="14">
        <f t="shared" ca="1" si="564"/>
        <v>0.60297143707460721</v>
      </c>
      <c r="E7852" s="7">
        <v>7844</v>
      </c>
      <c r="F7852" s="14">
        <f t="shared" ca="1" si="565"/>
        <v>-0.39779577907383035</v>
      </c>
      <c r="H7852" s="7">
        <v>7844</v>
      </c>
      <c r="I7852" s="14">
        <f t="shared" ca="1" si="566"/>
        <v>5.1635807034413103E-2</v>
      </c>
      <c r="K7852" s="7">
        <v>7844</v>
      </c>
      <c r="L7852" s="14">
        <f t="shared" ca="1" si="563"/>
        <v>0.52448229234486787</v>
      </c>
      <c r="N7852" s="7"/>
      <c r="O7852" s="14"/>
      <c r="Z7852" s="7">
        <v>7844</v>
      </c>
      <c r="AA7852" s="14">
        <f ca="1">C7852+F7852+I7852+$AA$5*AA7851+$AA$6*RAND()</f>
        <v>0.25681146503518998</v>
      </c>
      <c r="AF7852" s="7">
        <v>7844</v>
      </c>
      <c r="AG7852" s="14">
        <f ca="1">$AG$3*C7852+$AG$4*F7852+$AG$5*I7852</f>
        <v>2.1909876506537602E-2</v>
      </c>
    </row>
    <row r="7853" spans="2:33" x14ac:dyDescent="0.25">
      <c r="B7853" s="7">
        <v>7845</v>
      </c>
      <c r="C7853" s="14">
        <f t="shared" ca="1" si="564"/>
        <v>-0.22891675790725524</v>
      </c>
      <c r="E7853" s="7">
        <v>7845</v>
      </c>
      <c r="F7853" s="14">
        <f t="shared" ca="1" si="565"/>
        <v>0.36877705853807646</v>
      </c>
      <c r="H7853" s="7">
        <v>7845</v>
      </c>
      <c r="I7853" s="14">
        <f t="shared" ca="1" si="566"/>
        <v>-8.5956561394139278E-2</v>
      </c>
      <c r="K7853" s="7">
        <v>7845</v>
      </c>
      <c r="L7853" s="14">
        <f t="shared" ca="1" si="563"/>
        <v>0.19578793140146919</v>
      </c>
      <c r="N7853" s="7"/>
      <c r="O7853" s="14"/>
      <c r="Z7853" s="7">
        <v>7845</v>
      </c>
      <c r="AA7853" s="14">
        <f ca="1">C7853+F7853+I7853+$AA$5*AA7852+$AA$6*RAND()</f>
        <v>5.3903739236681944E-2</v>
      </c>
      <c r="AF7853" s="7">
        <v>7845</v>
      </c>
      <c r="AG7853" s="14">
        <f ca="1">$AG$3*C7853+$AG$4*F7853+$AG$5*I7853</f>
        <v>3.0467141422316171E-2</v>
      </c>
    </row>
    <row r="7854" spans="2:33" x14ac:dyDescent="0.25">
      <c r="B7854" s="7">
        <v>7846</v>
      </c>
      <c r="C7854" s="14">
        <f t="shared" ca="1" si="564"/>
        <v>-0.19342421786643302</v>
      </c>
      <c r="E7854" s="7">
        <v>7846</v>
      </c>
      <c r="F7854" s="14">
        <f t="shared" ca="1" si="565"/>
        <v>-0.16663863964263012</v>
      </c>
      <c r="H7854" s="7">
        <v>7846</v>
      </c>
      <c r="I7854" s="14">
        <f t="shared" ca="1" si="566"/>
        <v>-0.14212206788804976</v>
      </c>
      <c r="K7854" s="7">
        <v>7846</v>
      </c>
      <c r="L7854" s="14">
        <f t="shared" ca="1" si="563"/>
        <v>8.538004645996311E-2</v>
      </c>
      <c r="N7854" s="7"/>
      <c r="O7854" s="14"/>
      <c r="Z7854" s="7">
        <v>7846</v>
      </c>
      <c r="AA7854" s="14">
        <f ca="1">C7854+F7854+I7854+$AA$5*AA7853+$AA$6*RAND()</f>
        <v>-0.5021849253971129</v>
      </c>
      <c r="AF7854" s="7">
        <v>7846</v>
      </c>
      <c r="AG7854" s="14">
        <f ca="1">$AG$3*C7854+$AG$4*F7854+$AG$5*I7854</f>
        <v>-0.14552526262129556</v>
      </c>
    </row>
    <row r="7855" spans="2:33" x14ac:dyDescent="0.25">
      <c r="B7855" s="7">
        <v>7847</v>
      </c>
      <c r="C7855" s="14">
        <f t="shared" ca="1" si="564"/>
        <v>0.21636696579475748</v>
      </c>
      <c r="E7855" s="7">
        <v>7847</v>
      </c>
      <c r="F7855" s="14">
        <f t="shared" ca="1" si="565"/>
        <v>-0.36347060993613017</v>
      </c>
      <c r="H7855" s="7">
        <v>7847</v>
      </c>
      <c r="I7855" s="14">
        <f t="shared" ca="1" si="566"/>
        <v>-0.19660584719224072</v>
      </c>
      <c r="K7855" s="7">
        <v>7847</v>
      </c>
      <c r="L7855" s="14">
        <f t="shared" ca="1" si="563"/>
        <v>0.21757940732475095</v>
      </c>
      <c r="N7855" s="7"/>
      <c r="O7855" s="14"/>
      <c r="Z7855" s="7">
        <v>7847</v>
      </c>
      <c r="AA7855" s="14">
        <f ca="1">C7855+F7855+I7855+$AA$5*AA7854+$AA$6*RAND()</f>
        <v>-0.34370949133361339</v>
      </c>
      <c r="AF7855" s="7">
        <v>7847</v>
      </c>
      <c r="AG7855" s="14">
        <f ca="1">$AG$3*C7855+$AG$4*F7855+$AG$5*I7855</f>
        <v>-0.14441012869878384</v>
      </c>
    </row>
    <row r="7856" spans="2:33" x14ac:dyDescent="0.25">
      <c r="B7856" s="7">
        <v>7848</v>
      </c>
      <c r="C7856" s="14">
        <f t="shared" ca="1" si="564"/>
        <v>0.16348848110732817</v>
      </c>
      <c r="E7856" s="7">
        <v>7848</v>
      </c>
      <c r="F7856" s="14">
        <f t="shared" ca="1" si="565"/>
        <v>0.71238665568353832</v>
      </c>
      <c r="H7856" s="7">
        <v>7848</v>
      </c>
      <c r="I7856" s="14">
        <f t="shared" ca="1" si="566"/>
        <v>0.41783519175337863</v>
      </c>
      <c r="K7856" s="7">
        <v>7848</v>
      </c>
      <c r="L7856" s="14">
        <f t="shared" ca="1" si="563"/>
        <v>0.70880947811834005</v>
      </c>
      <c r="N7856" s="7"/>
      <c r="O7856" s="14"/>
      <c r="Z7856" s="7">
        <v>7848</v>
      </c>
      <c r="AA7856" s="14">
        <f ca="1">C7856+F7856+I7856+$AA$5*AA7855+$AA$6*RAND()</f>
        <v>1.2937103285442451</v>
      </c>
      <c r="AF7856" s="7">
        <v>7848</v>
      </c>
      <c r="AG7856" s="14">
        <f ca="1">$AG$3*C7856+$AG$4*F7856+$AG$5*I7856</f>
        <v>0.41354776962787865</v>
      </c>
    </row>
    <row r="7857" spans="2:33" x14ac:dyDescent="0.25">
      <c r="B7857" s="7">
        <v>7849</v>
      </c>
      <c r="C7857" s="14">
        <f t="shared" ca="1" si="564"/>
        <v>-0.18289753885789928</v>
      </c>
      <c r="E7857" s="7">
        <v>7849</v>
      </c>
      <c r="F7857" s="14">
        <f t="shared" ca="1" si="565"/>
        <v>-0.3454677119778618</v>
      </c>
      <c r="H7857" s="7">
        <v>7849</v>
      </c>
      <c r="I7857" s="14">
        <f t="shared" ca="1" si="566"/>
        <v>-4.7778028609480681E-2</v>
      </c>
      <c r="K7857" s="7">
        <v>7849</v>
      </c>
      <c r="L7857" s="14">
        <f t="shared" ca="1" si="563"/>
        <v>0.15508218975730401</v>
      </c>
      <c r="N7857" s="7"/>
      <c r="O7857" s="14"/>
      <c r="Z7857" s="7">
        <v>7849</v>
      </c>
      <c r="AA7857" s="14">
        <f ca="1">C7857+F7857+I7857+$AA$5*AA7856+$AA$6*RAND()</f>
        <v>-0.57614327944524169</v>
      </c>
      <c r="AF7857" s="7">
        <v>7849</v>
      </c>
      <c r="AG7857" s="14">
        <f ca="1">$AG$3*C7857+$AG$4*F7857+$AG$5*I7857</f>
        <v>-0.15933103280873068</v>
      </c>
    </row>
    <row r="7858" spans="2:33" x14ac:dyDescent="0.25">
      <c r="B7858" s="7">
        <v>7850</v>
      </c>
      <c r="C7858" s="14">
        <f t="shared" ca="1" si="564"/>
        <v>0.1476057345860011</v>
      </c>
      <c r="E7858" s="7">
        <v>7850</v>
      </c>
      <c r="F7858" s="14">
        <f t="shared" ca="1" si="565"/>
        <v>-9.1890445529790865E-2</v>
      </c>
      <c r="H7858" s="7">
        <v>7850</v>
      </c>
      <c r="I7858" s="14">
        <f t="shared" ca="1" si="566"/>
        <v>-5.5079876096790492E-2</v>
      </c>
      <c r="K7858" s="7">
        <v>7850</v>
      </c>
      <c r="L7858" s="14">
        <f t="shared" ca="1" si="563"/>
        <v>3.3265099613174254E-2</v>
      </c>
      <c r="N7858" s="7"/>
      <c r="O7858" s="14"/>
      <c r="Z7858" s="7">
        <v>7850</v>
      </c>
      <c r="AA7858" s="14">
        <f ca="1">C7858+F7858+I7858+$AA$5*AA7857+$AA$6*RAND()</f>
        <v>6.3541295941973996E-4</v>
      </c>
      <c r="AF7858" s="7">
        <v>7850</v>
      </c>
      <c r="AG7858" s="14">
        <f ca="1">$AG$3*C7858+$AG$4*F7858+$AG$5*I7858</f>
        <v>-2.0077937180453236E-2</v>
      </c>
    </row>
    <row r="7859" spans="2:33" x14ac:dyDescent="0.25">
      <c r="B7859" s="7">
        <v>7851</v>
      </c>
      <c r="C7859" s="14">
        <f t="shared" ca="1" si="564"/>
        <v>0.40023071974583585</v>
      </c>
      <c r="E7859" s="7">
        <v>7851</v>
      </c>
      <c r="F7859" s="14">
        <f t="shared" ca="1" si="565"/>
        <v>8.9115520065292372E-2</v>
      </c>
      <c r="H7859" s="7">
        <v>7851</v>
      </c>
      <c r="I7859" s="14">
        <f t="shared" ca="1" si="566"/>
        <v>-0.33668627935059287</v>
      </c>
      <c r="K7859" s="7">
        <v>7851</v>
      </c>
      <c r="L7859" s="14">
        <f t="shared" ca="1" si="563"/>
        <v>0.28148385564772277</v>
      </c>
      <c r="N7859" s="7"/>
      <c r="O7859" s="14"/>
      <c r="Z7859" s="7">
        <v>7851</v>
      </c>
      <c r="AA7859" s="14">
        <f ca="1">C7859+F7859+I7859+$AA$5*AA7858+$AA$6*RAND()</f>
        <v>0.15265996046053537</v>
      </c>
      <c r="AF7859" s="7">
        <v>7851</v>
      </c>
      <c r="AG7859" s="14">
        <f ca="1">$AG$3*C7859+$AG$4*F7859+$AG$5*I7859</f>
        <v>-2.7893711771482255E-2</v>
      </c>
    </row>
    <row r="7860" spans="2:33" x14ac:dyDescent="0.25">
      <c r="B7860" s="7">
        <v>7852</v>
      </c>
      <c r="C7860" s="14">
        <f t="shared" ca="1" si="564"/>
        <v>0.40554913970094336</v>
      </c>
      <c r="E7860" s="7">
        <v>7852</v>
      </c>
      <c r="F7860" s="14">
        <f t="shared" ca="1" si="565"/>
        <v>-0.226776745476093</v>
      </c>
      <c r="H7860" s="7">
        <v>7852</v>
      </c>
      <c r="I7860" s="14">
        <f t="shared" ca="1" si="566"/>
        <v>0.23735910700199236</v>
      </c>
      <c r="K7860" s="7">
        <v>7852</v>
      </c>
      <c r="L7860" s="14">
        <f t="shared" ca="1" si="563"/>
        <v>0.27223714267768723</v>
      </c>
      <c r="N7860" s="7"/>
      <c r="O7860" s="14"/>
      <c r="Z7860" s="7">
        <v>7852</v>
      </c>
      <c r="AA7860" s="14">
        <f ca="1">C7860+F7860+I7860+$AA$5*AA7859+$AA$6*RAND()</f>
        <v>0.41613150122684273</v>
      </c>
      <c r="AF7860" s="7">
        <v>7852</v>
      </c>
      <c r="AG7860" s="14">
        <f ca="1">$AG$3*C7860+$AG$4*F7860+$AG$5*I7860</f>
        <v>0.10802044709815772</v>
      </c>
    </row>
    <row r="7861" spans="2:33" x14ac:dyDescent="0.25">
      <c r="B7861" s="7">
        <v>7853</v>
      </c>
      <c r="C7861" s="14">
        <f t="shared" ca="1" si="564"/>
        <v>-0.10708475537459641</v>
      </c>
      <c r="E7861" s="7">
        <v>7853</v>
      </c>
      <c r="F7861" s="14">
        <f t="shared" ca="1" si="565"/>
        <v>0.23521949883886922</v>
      </c>
      <c r="H7861" s="7">
        <v>7853</v>
      </c>
      <c r="I7861" s="14">
        <f t="shared" ca="1" si="566"/>
        <v>0.12286783739378392</v>
      </c>
      <c r="K7861" s="7">
        <v>7853</v>
      </c>
      <c r="L7861" s="14">
        <f t="shared" ca="1" si="563"/>
        <v>8.1891862933471282E-2</v>
      </c>
      <c r="N7861" s="7"/>
      <c r="O7861" s="14"/>
      <c r="Z7861" s="7">
        <v>7853</v>
      </c>
      <c r="AA7861" s="14">
        <f ca="1">C7861+F7861+I7861+$AA$5*AA7860+$AA$6*RAND()</f>
        <v>0.25100258085805671</v>
      </c>
      <c r="AF7861" s="7">
        <v>7853</v>
      </c>
      <c r="AG7861" s="14">
        <f ca="1">$AG$3*C7861+$AG$4*F7861+$AG$5*I7861</f>
        <v>9.8296033534255062E-2</v>
      </c>
    </row>
    <row r="7862" spans="2:33" x14ac:dyDescent="0.25">
      <c r="B7862" s="7">
        <v>7854</v>
      </c>
      <c r="C7862" s="14">
        <f t="shared" ca="1" si="564"/>
        <v>-2.6776181677692162E-2</v>
      </c>
      <c r="E7862" s="7">
        <v>7854</v>
      </c>
      <c r="F7862" s="14">
        <f t="shared" ca="1" si="565"/>
        <v>0.81103290170896791</v>
      </c>
      <c r="H7862" s="7">
        <v>7854</v>
      </c>
      <c r="I7862" s="14">
        <f t="shared" ca="1" si="566"/>
        <v>-0.25892633081989874</v>
      </c>
      <c r="K7862" s="7">
        <v>7854</v>
      </c>
      <c r="L7862" s="14">
        <f t="shared" ca="1" si="563"/>
        <v>0.72553417635156081</v>
      </c>
      <c r="N7862" s="7"/>
      <c r="O7862" s="14"/>
      <c r="Z7862" s="7">
        <v>7854</v>
      </c>
      <c r="AA7862" s="14">
        <f ca="1">C7862+F7862+I7862+$AA$5*AA7861+$AA$6*RAND()</f>
        <v>0.52533038921137698</v>
      </c>
      <c r="AF7862" s="7">
        <v>7854</v>
      </c>
      <c r="AG7862" s="14">
        <f ca="1">$AG$3*C7862+$AG$4*F7862+$AG$5*I7862</f>
        <v>0.13438410184919242</v>
      </c>
    </row>
    <row r="7863" spans="2:33" x14ac:dyDescent="0.25">
      <c r="B7863" s="7">
        <v>7855</v>
      </c>
      <c r="C7863" s="14">
        <f t="shared" ca="1" si="564"/>
        <v>-0.22844215998698059</v>
      </c>
      <c r="E7863" s="7">
        <v>7855</v>
      </c>
      <c r="F7863" s="14">
        <f t="shared" ca="1" si="565"/>
        <v>0.20766290019071504</v>
      </c>
      <c r="H7863" s="7">
        <v>7855</v>
      </c>
      <c r="I7863" s="14">
        <f t="shared" ca="1" si="566"/>
        <v>-0.15407396118490602</v>
      </c>
      <c r="K7863" s="7">
        <v>7855</v>
      </c>
      <c r="L7863" s="14">
        <f t="shared" ca="1" si="563"/>
        <v>0.11904848609034403</v>
      </c>
      <c r="N7863" s="7"/>
      <c r="O7863" s="14"/>
      <c r="Z7863" s="7">
        <v>7855</v>
      </c>
      <c r="AA7863" s="14">
        <f ca="1">C7863+F7863+I7863+$AA$5*AA7862+$AA$6*RAND()</f>
        <v>-0.17485322098117156</v>
      </c>
      <c r="AF7863" s="7">
        <v>7855</v>
      </c>
      <c r="AG7863" s="14">
        <f ca="1">$AG$3*C7863+$AG$4*F7863+$AG$5*I7863</f>
        <v>-4.5019146414144021E-2</v>
      </c>
    </row>
    <row r="7864" spans="2:33" x14ac:dyDescent="0.25">
      <c r="B7864" s="7">
        <v>7856</v>
      </c>
      <c r="C7864" s="14">
        <f t="shared" ca="1" si="564"/>
        <v>-0.46787604514439246</v>
      </c>
      <c r="E7864" s="7">
        <v>7856</v>
      </c>
      <c r="F7864" s="14">
        <f t="shared" ca="1" si="565"/>
        <v>-0.75389085136272849</v>
      </c>
      <c r="H7864" s="7">
        <v>7856</v>
      </c>
      <c r="I7864" s="14">
        <f t="shared" ca="1" si="566"/>
        <v>-0.13227319895601075</v>
      </c>
      <c r="K7864" s="7">
        <v>7856</v>
      </c>
      <c r="L7864" s="14">
        <f t="shared" ca="1" si="563"/>
        <v>0.80475560855043349</v>
      </c>
      <c r="N7864" s="7"/>
      <c r="O7864" s="14"/>
      <c r="Z7864" s="7">
        <v>7856</v>
      </c>
      <c r="AA7864" s="14">
        <f ca="1">C7864+F7864+I7864+$AA$5*AA7863+$AA$6*RAND()</f>
        <v>-1.3540400954631315</v>
      </c>
      <c r="AF7864" s="7">
        <v>7856</v>
      </c>
      <c r="AG7864" s="14">
        <f ca="1">$AG$3*C7864+$AG$4*F7864+$AG$5*I7864</f>
        <v>-0.37265174402010137</v>
      </c>
    </row>
    <row r="7865" spans="2:33" x14ac:dyDescent="0.25">
      <c r="B7865" s="7">
        <v>7857</v>
      </c>
      <c r="C7865" s="14">
        <f t="shared" ca="1" si="564"/>
        <v>-0.13807115615688076</v>
      </c>
      <c r="E7865" s="7">
        <v>7857</v>
      </c>
      <c r="F7865" s="14">
        <f t="shared" ca="1" si="565"/>
        <v>-0.7933475147819522</v>
      </c>
      <c r="H7865" s="7">
        <v>7857</v>
      </c>
      <c r="I7865" s="14">
        <f t="shared" ca="1" si="566"/>
        <v>-0.17387106647624567</v>
      </c>
      <c r="K7865" s="7">
        <v>7857</v>
      </c>
      <c r="L7865" s="14">
        <f t="shared" ca="1" si="563"/>
        <v>0.67869507113078464</v>
      </c>
      <c r="N7865" s="7"/>
      <c r="O7865" s="14"/>
      <c r="Z7865" s="7">
        <v>7857</v>
      </c>
      <c r="AA7865" s="14">
        <f ca="1">C7865+F7865+I7865+$AA$5*AA7864+$AA$6*RAND()</f>
        <v>-1.1052897374150787</v>
      </c>
      <c r="AF7865" s="7">
        <v>7857</v>
      </c>
      <c r="AG7865" s="14">
        <f ca="1">$AG$3*C7865+$AG$4*F7865+$AG$5*I7865</f>
        <v>-0.33516691225646006</v>
      </c>
    </row>
    <row r="7866" spans="2:33" x14ac:dyDescent="0.25">
      <c r="B7866" s="7">
        <v>7858</v>
      </c>
      <c r="C7866" s="14">
        <f t="shared" ca="1" si="564"/>
        <v>-0.54728601938469135</v>
      </c>
      <c r="E7866" s="7">
        <v>7858</v>
      </c>
      <c r="F7866" s="14">
        <f t="shared" ca="1" si="565"/>
        <v>0.45329558044971369</v>
      </c>
      <c r="H7866" s="7">
        <v>7858</v>
      </c>
      <c r="I7866" s="14">
        <f t="shared" ca="1" si="566"/>
        <v>-0.15962279003620211</v>
      </c>
      <c r="K7866" s="7">
        <v>7858</v>
      </c>
      <c r="L7866" s="14">
        <f t="shared" ca="1" si="563"/>
        <v>0.53047830536812501</v>
      </c>
      <c r="N7866" s="7"/>
      <c r="O7866" s="14"/>
      <c r="Z7866" s="7">
        <v>7858</v>
      </c>
      <c r="AA7866" s="14">
        <f ca="1">C7866+F7866+I7866+$AA$5*AA7865+$AA$6*RAND()</f>
        <v>-0.25361322897117977</v>
      </c>
      <c r="AF7866" s="7">
        <v>7858</v>
      </c>
      <c r="AG7866" s="14">
        <f ca="1">$AG$3*C7866+$AG$4*F7866+$AG$5*I7866</f>
        <v>-3.7317645756505008E-2</v>
      </c>
    </row>
    <row r="7867" spans="2:33" x14ac:dyDescent="0.25">
      <c r="B7867" s="7">
        <v>7859</v>
      </c>
      <c r="C7867" s="14">
        <f t="shared" ca="1" si="564"/>
        <v>-0.38871683403984308</v>
      </c>
      <c r="E7867" s="7">
        <v>7859</v>
      </c>
      <c r="F7867" s="14">
        <f t="shared" ca="1" si="565"/>
        <v>-0.13225679246294167</v>
      </c>
      <c r="H7867" s="7">
        <v>7859</v>
      </c>
      <c r="I7867" s="14">
        <f t="shared" ca="1" si="566"/>
        <v>6.5895097732257088E-2</v>
      </c>
      <c r="K7867" s="7">
        <v>7859</v>
      </c>
      <c r="L7867" s="14">
        <f t="shared" ca="1" si="563"/>
        <v>0.17293480012368825</v>
      </c>
      <c r="N7867" s="7"/>
      <c r="O7867" s="14"/>
      <c r="Z7867" s="7">
        <v>7859</v>
      </c>
      <c r="AA7867" s="14">
        <f ca="1">C7867+F7867+I7867+$AA$5*AA7866+$AA$6*RAND()</f>
        <v>-0.45507852877052768</v>
      </c>
      <c r="AF7867" s="7">
        <v>7859</v>
      </c>
      <c r="AG7867" s="14">
        <f ca="1">$AG$3*C7867+$AG$4*F7867+$AG$5*I7867</f>
        <v>-9.1062365453948288E-2</v>
      </c>
    </row>
    <row r="7868" spans="2:33" x14ac:dyDescent="0.25">
      <c r="B7868" s="7">
        <v>7860</v>
      </c>
      <c r="C7868" s="14">
        <f t="shared" ca="1" si="564"/>
        <v>-0.37598818938398282</v>
      </c>
      <c r="E7868" s="7">
        <v>7860</v>
      </c>
      <c r="F7868" s="14">
        <f t="shared" ca="1" si="565"/>
        <v>0.73346457613789529</v>
      </c>
      <c r="H7868" s="7">
        <v>7860</v>
      </c>
      <c r="I7868" s="14">
        <f t="shared" ca="1" si="566"/>
        <v>0.17277595360882758</v>
      </c>
      <c r="K7868" s="7">
        <v>7860</v>
      </c>
      <c r="L7868" s="14">
        <f t="shared" ca="1" si="563"/>
        <v>0.70918893315082787</v>
      </c>
      <c r="N7868" s="7"/>
      <c r="O7868" s="14"/>
      <c r="Z7868" s="7">
        <v>7860</v>
      </c>
      <c r="AA7868" s="14">
        <f ca="1">C7868+F7868+I7868+$AA$5*AA7867+$AA$6*RAND()</f>
        <v>0.53025234036274005</v>
      </c>
      <c r="AF7868" s="7">
        <v>7860</v>
      </c>
      <c r="AG7868" s="14">
        <f ca="1">$AG$3*C7868+$AG$4*F7868+$AG$5*I7868</f>
        <v>0.21395211640810302</v>
      </c>
    </row>
    <row r="7869" spans="2:33" x14ac:dyDescent="0.25">
      <c r="B7869" s="7">
        <v>7861</v>
      </c>
      <c r="C7869" s="14">
        <f t="shared" ca="1" si="564"/>
        <v>-0.30612312965105987</v>
      </c>
      <c r="E7869" s="7">
        <v>7861</v>
      </c>
      <c r="F7869" s="14">
        <f t="shared" ca="1" si="565"/>
        <v>7.7404712280761803E-2</v>
      </c>
      <c r="H7869" s="7">
        <v>7861</v>
      </c>
      <c r="I7869" s="14">
        <f t="shared" ca="1" si="566"/>
        <v>-0.12972374072015513</v>
      </c>
      <c r="K7869" s="7">
        <v>7861</v>
      </c>
      <c r="L7869" s="14">
        <f t="shared" ca="1" si="563"/>
        <v>0.11653110889705716</v>
      </c>
      <c r="N7869" s="7"/>
      <c r="O7869" s="14"/>
      <c r="Z7869" s="7">
        <v>7861</v>
      </c>
      <c r="AA7869" s="14">
        <f ca="1">C7869+F7869+I7869+$AA$5*AA7868+$AA$6*RAND()</f>
        <v>-0.35844215809045321</v>
      </c>
      <c r="AF7869" s="7">
        <v>7861</v>
      </c>
      <c r="AG7869" s="14">
        <f ca="1">$AG$3*C7869+$AG$4*F7869+$AG$5*I7869</f>
        <v>-8.989270853404549E-2</v>
      </c>
    </row>
    <row r="7870" spans="2:33" x14ac:dyDescent="0.25">
      <c r="B7870" s="7">
        <v>7862</v>
      </c>
      <c r="C7870" s="14">
        <f t="shared" ca="1" si="564"/>
        <v>-0.2128917622037215</v>
      </c>
      <c r="E7870" s="7">
        <v>7862</v>
      </c>
      <c r="F7870" s="14">
        <f t="shared" ca="1" si="565"/>
        <v>1.0005928355865861</v>
      </c>
      <c r="H7870" s="7">
        <v>7862</v>
      </c>
      <c r="I7870" s="14">
        <f t="shared" ca="1" si="566"/>
        <v>-5.4003933879525241E-2</v>
      </c>
      <c r="K7870" s="7">
        <v>7862</v>
      </c>
      <c r="L7870" s="14">
        <f t="shared" ca="1" si="563"/>
        <v>1.049425349915875</v>
      </c>
      <c r="N7870" s="7"/>
      <c r="O7870" s="14"/>
      <c r="Z7870" s="7">
        <v>7862</v>
      </c>
      <c r="AA7870" s="14">
        <f ca="1">C7870+F7870+I7870+$AA$5*AA7869+$AA$6*RAND()</f>
        <v>0.73369713950333926</v>
      </c>
      <c r="AF7870" s="7">
        <v>7862</v>
      </c>
      <c r="AG7870" s="14">
        <f ca="1">$AG$3*C7870+$AG$4*F7870+$AG$5*I7870</f>
        <v>0.2359979246834214</v>
      </c>
    </row>
    <row r="7871" spans="2:33" x14ac:dyDescent="0.25">
      <c r="B7871" s="7">
        <v>7863</v>
      </c>
      <c r="C7871" s="14">
        <f t="shared" ca="1" si="564"/>
        <v>1.990185493644122E-2</v>
      </c>
      <c r="E7871" s="7">
        <v>7863</v>
      </c>
      <c r="F7871" s="14">
        <f t="shared" ca="1" si="565"/>
        <v>0.20806230088116442</v>
      </c>
      <c r="H7871" s="7">
        <v>7863</v>
      </c>
      <c r="I7871" s="14">
        <f t="shared" ca="1" si="566"/>
        <v>6.955958350598597E-2</v>
      </c>
      <c r="K7871" s="7">
        <v>7863</v>
      </c>
      <c r="L7871" s="14">
        <f t="shared" ca="1" si="563"/>
        <v>4.8524540535401582E-2</v>
      </c>
      <c r="N7871" s="7"/>
      <c r="O7871" s="14"/>
      <c r="Z7871" s="7">
        <v>7863</v>
      </c>
      <c r="AA7871" s="14">
        <f ca="1">C7871+F7871+I7871+$AA$5*AA7870+$AA$6*RAND()</f>
        <v>0.29752373932359161</v>
      </c>
      <c r="AF7871" s="7">
        <v>7863</v>
      </c>
      <c r="AG7871" s="14">
        <f ca="1">$AG$3*C7871+$AG$4*F7871+$AG$5*I7871</f>
        <v>9.4222894654031955E-2</v>
      </c>
    </row>
    <row r="7872" spans="2:33" x14ac:dyDescent="0.25">
      <c r="B7872" s="7">
        <v>7864</v>
      </c>
      <c r="C7872" s="14">
        <f t="shared" ca="1" si="564"/>
        <v>-9.7043206362654955E-2</v>
      </c>
      <c r="E7872" s="7">
        <v>7864</v>
      </c>
      <c r="F7872" s="14">
        <f t="shared" ca="1" si="565"/>
        <v>-0.66385932117115631</v>
      </c>
      <c r="H7872" s="7">
        <v>7864</v>
      </c>
      <c r="I7872" s="14">
        <f t="shared" ca="1" si="566"/>
        <v>-1.0244456804047106E-2</v>
      </c>
      <c r="K7872" s="7">
        <v>7864</v>
      </c>
      <c r="L7872" s="14">
        <f t="shared" ca="1" si="563"/>
        <v>0.45023153110218328</v>
      </c>
      <c r="N7872" s="7"/>
      <c r="O7872" s="14"/>
      <c r="Z7872" s="7">
        <v>7864</v>
      </c>
      <c r="AA7872" s="14">
        <f ca="1">C7872+F7872+I7872+$AA$5*AA7871+$AA$6*RAND()</f>
        <v>-0.77114698433785833</v>
      </c>
      <c r="AF7872" s="7">
        <v>7864</v>
      </c>
      <c r="AG7872" s="14">
        <f ca="1">$AG$3*C7872+$AG$4*F7872+$AG$5*I7872</f>
        <v>-0.22266422034549674</v>
      </c>
    </row>
    <row r="7873" spans="2:33" x14ac:dyDescent="0.25">
      <c r="B7873" s="7">
        <v>7865</v>
      </c>
      <c r="C7873" s="14">
        <f t="shared" ca="1" si="564"/>
        <v>-0.11455694404446644</v>
      </c>
      <c r="E7873" s="7">
        <v>7865</v>
      </c>
      <c r="F7873" s="14">
        <f t="shared" ca="1" si="565"/>
        <v>0.23903822699967017</v>
      </c>
      <c r="H7873" s="7">
        <v>7865</v>
      </c>
      <c r="I7873" s="14">
        <f t="shared" ca="1" si="566"/>
        <v>4.5383791742406115E-2</v>
      </c>
      <c r="K7873" s="7">
        <v>7865</v>
      </c>
      <c r="L7873" s="14">
        <f t="shared" ca="1" si="563"/>
        <v>7.2322255948870956E-2</v>
      </c>
      <c r="N7873" s="7"/>
      <c r="O7873" s="14"/>
      <c r="Z7873" s="7">
        <v>7865</v>
      </c>
      <c r="AA7873" s="14">
        <f ca="1">C7873+F7873+I7873+$AA$5*AA7872+$AA$6*RAND()</f>
        <v>0.16986507469760986</v>
      </c>
      <c r="AF7873" s="7">
        <v>7865</v>
      </c>
      <c r="AG7873" s="14">
        <f ca="1">$AG$3*C7873+$AG$4*F7873+$AG$5*I7873</f>
        <v>6.695359598797021E-2</v>
      </c>
    </row>
    <row r="7874" spans="2:33" x14ac:dyDescent="0.25">
      <c r="B7874" s="7">
        <v>7866</v>
      </c>
      <c r="C7874" s="14">
        <f t="shared" ca="1" si="564"/>
        <v>-0.34732121552794115</v>
      </c>
      <c r="E7874" s="7">
        <v>7866</v>
      </c>
      <c r="F7874" s="14">
        <f t="shared" ca="1" si="565"/>
        <v>-5.5044321767477589E-2</v>
      </c>
      <c r="H7874" s="7">
        <v>7866</v>
      </c>
      <c r="I7874" s="14">
        <f t="shared" ca="1" si="566"/>
        <v>-0.28552212122098425</v>
      </c>
      <c r="K7874" s="7">
        <v>7866</v>
      </c>
      <c r="L7874" s="14">
        <f t="shared" ca="1" si="563"/>
        <v>0.20518478582117858</v>
      </c>
      <c r="N7874" s="7"/>
      <c r="O7874" s="14"/>
      <c r="Z7874" s="7">
        <v>7866</v>
      </c>
      <c r="AA7874" s="14">
        <f ca="1">C7874+F7874+I7874+$AA$5*AA7873+$AA$6*RAND()</f>
        <v>-0.68788765851640299</v>
      </c>
      <c r="AF7874" s="7">
        <v>7866</v>
      </c>
      <c r="AG7874" s="14">
        <f ca="1">$AG$3*C7874+$AG$4*F7874+$AG$5*I7874</f>
        <v>-0.20018638812422521</v>
      </c>
    </row>
    <row r="7875" spans="2:33" x14ac:dyDescent="0.25">
      <c r="B7875" s="7">
        <v>7867</v>
      </c>
      <c r="C7875" s="14">
        <f t="shared" ca="1" si="564"/>
        <v>0.8218001731457526</v>
      </c>
      <c r="E7875" s="7">
        <v>7867</v>
      </c>
      <c r="F7875" s="14">
        <f t="shared" ca="1" si="565"/>
        <v>0.52114513279296348</v>
      </c>
      <c r="H7875" s="7">
        <v>7867</v>
      </c>
      <c r="I7875" s="14">
        <f t="shared" ca="1" si="566"/>
        <v>1.881682449646041E-2</v>
      </c>
      <c r="K7875" s="7">
        <v>7867</v>
      </c>
      <c r="L7875" s="14">
        <f t="shared" ca="1" si="563"/>
        <v>0.94730184690031505</v>
      </c>
      <c r="N7875" s="7"/>
      <c r="O7875" s="14"/>
      <c r="Z7875" s="7">
        <v>7867</v>
      </c>
      <c r="AA7875" s="14">
        <f ca="1">C7875+F7875+I7875+$AA$5*AA7874+$AA$6*RAND()</f>
        <v>1.3617621304351764</v>
      </c>
      <c r="AF7875" s="7">
        <v>7867</v>
      </c>
      <c r="AG7875" s="14">
        <f ca="1">$AG$3*C7875+$AG$4*F7875+$AG$5*I7875</f>
        <v>0.32823030426562372</v>
      </c>
    </row>
    <row r="7876" spans="2:33" x14ac:dyDescent="0.25">
      <c r="B7876" s="7">
        <v>7868</v>
      </c>
      <c r="C7876" s="14">
        <f t="shared" ca="1" si="564"/>
        <v>-4.1461810007707177E-2</v>
      </c>
      <c r="E7876" s="7">
        <v>7868</v>
      </c>
      <c r="F7876" s="14">
        <f t="shared" ca="1" si="565"/>
        <v>0.45125115223780182</v>
      </c>
      <c r="H7876" s="7">
        <v>7868</v>
      </c>
      <c r="I7876" s="14">
        <f t="shared" ca="1" si="566"/>
        <v>6.9806000056321232E-2</v>
      </c>
      <c r="K7876" s="7">
        <v>7868</v>
      </c>
      <c r="L7876" s="14">
        <f t="shared" ca="1" si="563"/>
        <v>0.21021956172892214</v>
      </c>
      <c r="N7876" s="7"/>
      <c r="O7876" s="14"/>
      <c r="Z7876" s="7">
        <v>7868</v>
      </c>
      <c r="AA7876" s="14">
        <f ca="1">C7876+F7876+I7876+$AA$5*AA7875+$AA$6*RAND()</f>
        <v>0.47959534228641587</v>
      </c>
      <c r="AF7876" s="7">
        <v>7868</v>
      </c>
      <c r="AG7876" s="14">
        <f ca="1">$AG$3*C7876+$AG$4*F7876+$AG$5*I7876</f>
        <v>0.15500538369232761</v>
      </c>
    </row>
    <row r="7877" spans="2:33" x14ac:dyDescent="0.25">
      <c r="B7877" s="7">
        <v>7869</v>
      </c>
      <c r="C7877" s="14">
        <f t="shared" ca="1" si="564"/>
        <v>-0.39858080184696337</v>
      </c>
      <c r="E7877" s="7">
        <v>7869</v>
      </c>
      <c r="F7877" s="14">
        <f t="shared" ca="1" si="565"/>
        <v>-0.23809424476488694</v>
      </c>
      <c r="H7877" s="7">
        <v>7869</v>
      </c>
      <c r="I7877" s="14">
        <f t="shared" ca="1" si="566"/>
        <v>1.8434503263670743E-2</v>
      </c>
      <c r="K7877" s="7">
        <v>7869</v>
      </c>
      <c r="L7877" s="14">
        <f t="shared" ca="1" si="563"/>
        <v>0.21589535590170847</v>
      </c>
      <c r="N7877" s="7"/>
      <c r="O7877" s="14"/>
      <c r="Z7877" s="7">
        <v>7869</v>
      </c>
      <c r="AA7877" s="14">
        <f ca="1">C7877+F7877+I7877+$AA$5*AA7876+$AA$6*RAND()</f>
        <v>-0.61824054334817946</v>
      </c>
      <c r="AF7877" s="7">
        <v>7869</v>
      </c>
      <c r="AG7877" s="14">
        <f ca="1">$AG$3*C7877+$AG$4*F7877+$AG$5*I7877</f>
        <v>-0.14377063249339045</v>
      </c>
    </row>
    <row r="7878" spans="2:33" x14ac:dyDescent="0.25">
      <c r="B7878" s="7">
        <v>7870</v>
      </c>
      <c r="C7878" s="14">
        <f t="shared" ca="1" si="564"/>
        <v>0.79493719800250362</v>
      </c>
      <c r="E7878" s="7">
        <v>7870</v>
      </c>
      <c r="F7878" s="14">
        <f t="shared" ca="1" si="565"/>
        <v>6.3597176443467046E-2</v>
      </c>
      <c r="H7878" s="7">
        <v>7870</v>
      </c>
      <c r="I7878" s="14">
        <f t="shared" ca="1" si="566"/>
        <v>-0.16363058053387597</v>
      </c>
      <c r="K7878" s="7">
        <v>7870</v>
      </c>
      <c r="L7878" s="14">
        <f t="shared" ca="1" si="563"/>
        <v>0.66274471650550626</v>
      </c>
      <c r="N7878" s="7"/>
      <c r="O7878" s="14"/>
      <c r="Z7878" s="7">
        <v>7870</v>
      </c>
      <c r="AA7878" s="14">
        <f ca="1">C7878+F7878+I7878+$AA$5*AA7877+$AA$6*RAND()</f>
        <v>0.69490379391209478</v>
      </c>
      <c r="AF7878" s="7">
        <v>7870</v>
      </c>
      <c r="AG7878" s="14">
        <f ca="1">$AG$3*C7878+$AG$4*F7878+$AG$5*I7878</f>
        <v>0.11261436031999046</v>
      </c>
    </row>
    <row r="7879" spans="2:33" x14ac:dyDescent="0.25">
      <c r="B7879" s="7">
        <v>7871</v>
      </c>
      <c r="C7879" s="14">
        <f t="shared" ca="1" si="564"/>
        <v>-0.20828534911235944</v>
      </c>
      <c r="E7879" s="7">
        <v>7871</v>
      </c>
      <c r="F7879" s="14">
        <f t="shared" ca="1" si="565"/>
        <v>0.1309365698880734</v>
      </c>
      <c r="H7879" s="7">
        <v>7871</v>
      </c>
      <c r="I7879" s="14">
        <f t="shared" ca="1" si="566"/>
        <v>-0.36474360492077473</v>
      </c>
      <c r="K7879" s="7">
        <v>7871</v>
      </c>
      <c r="L7879" s="14">
        <f t="shared" ca="1" si="563"/>
        <v>0.19356506931951398</v>
      </c>
      <c r="N7879" s="7"/>
      <c r="O7879" s="14"/>
      <c r="Z7879" s="7">
        <v>7871</v>
      </c>
      <c r="AA7879" s="14">
        <f ca="1">C7879+F7879+I7879+$AA$5*AA7878+$AA$6*RAND()</f>
        <v>-0.4420923841450608</v>
      </c>
      <c r="AF7879" s="7">
        <v>7871</v>
      </c>
      <c r="AG7879" s="14">
        <f ca="1">$AG$3*C7879+$AG$4*F7879+$AG$5*I7879</f>
        <v>-0.14827354082435976</v>
      </c>
    </row>
    <row r="7880" spans="2:33" x14ac:dyDescent="0.25">
      <c r="B7880" s="7">
        <v>7872</v>
      </c>
      <c r="C7880" s="14">
        <f t="shared" ca="1" si="564"/>
        <v>-0.10464874644205684</v>
      </c>
      <c r="E7880" s="7">
        <v>7872</v>
      </c>
      <c r="F7880" s="14">
        <f t="shared" ca="1" si="565"/>
        <v>-0.98656602933683746</v>
      </c>
      <c r="H7880" s="7">
        <v>7872</v>
      </c>
      <c r="I7880" s="14">
        <f t="shared" ca="1" si="566"/>
        <v>-7.1672335066538848E-2</v>
      </c>
      <c r="K7880" s="7">
        <v>7872</v>
      </c>
      <c r="L7880" s="14">
        <f t="shared" ca="1" si="563"/>
        <v>0.98940081398723767</v>
      </c>
      <c r="N7880" s="7"/>
      <c r="O7880" s="14"/>
      <c r="Z7880" s="7">
        <v>7872</v>
      </c>
      <c r="AA7880" s="14">
        <f ca="1">C7880+F7880+I7880+$AA$5*AA7879+$AA$6*RAND()</f>
        <v>-1.1628871108454333</v>
      </c>
      <c r="AF7880" s="7">
        <v>7872</v>
      </c>
      <c r="AG7880" s="14">
        <f ca="1">$AG$3*C7880+$AG$4*F7880+$AG$5*I7880</f>
        <v>-0.3455684921160781</v>
      </c>
    </row>
    <row r="7881" spans="2:33" x14ac:dyDescent="0.25">
      <c r="B7881" s="7">
        <v>7873</v>
      </c>
      <c r="C7881" s="14">
        <f t="shared" ca="1" si="564"/>
        <v>-0.39034374743472461</v>
      </c>
      <c r="E7881" s="7">
        <v>7873</v>
      </c>
      <c r="F7881" s="14">
        <f t="shared" ca="1" si="565"/>
        <v>-8.824299697577781E-2</v>
      </c>
      <c r="H7881" s="7">
        <v>7873</v>
      </c>
      <c r="I7881" s="14">
        <f t="shared" ca="1" si="566"/>
        <v>0.45540474392340163</v>
      </c>
      <c r="K7881" s="7">
        <v>7873</v>
      </c>
      <c r="L7881" s="14">
        <f t="shared" ca="1" si="563"/>
        <v>0.36754854846459023</v>
      </c>
      <c r="N7881" s="7"/>
      <c r="O7881" s="14"/>
      <c r="Z7881" s="7">
        <v>7873</v>
      </c>
      <c r="AA7881" s="14">
        <f ca="1">C7881+F7881+I7881+$AA$5*AA7880+$AA$6*RAND()</f>
        <v>-2.3182000487100785E-2</v>
      </c>
      <c r="AF7881" s="7">
        <v>7873</v>
      </c>
      <c r="AG7881" s="14">
        <f ca="1">$AG$3*C7881+$AG$4*F7881+$AG$5*I7881</f>
        <v>7.7620248989682394E-2</v>
      </c>
    </row>
    <row r="7882" spans="2:33" x14ac:dyDescent="0.25">
      <c r="B7882" s="7">
        <v>7874</v>
      </c>
      <c r="C7882" s="14">
        <f t="shared" ca="1" si="564"/>
        <v>4.211668697782054E-2</v>
      </c>
      <c r="E7882" s="7">
        <v>7874</v>
      </c>
      <c r="F7882" s="14">
        <f t="shared" ca="1" si="565"/>
        <v>0.18556103030198168</v>
      </c>
      <c r="H7882" s="7">
        <v>7874</v>
      </c>
      <c r="I7882" s="14">
        <f t="shared" ca="1" si="566"/>
        <v>6.5983524020750403E-2</v>
      </c>
      <c r="K7882" s="7">
        <v>7874</v>
      </c>
      <c r="L7882" s="14">
        <f t="shared" ref="L7882:L7945" ca="1" si="567">C7882^2+F7882^2+I7882^2</f>
        <v>4.0560536730917626E-2</v>
      </c>
      <c r="N7882" s="7"/>
      <c r="O7882" s="14"/>
      <c r="Z7882" s="7">
        <v>7874</v>
      </c>
      <c r="AA7882" s="14">
        <f ca="1">C7882+F7882+I7882+$AA$5*AA7881+$AA$6*RAND()</f>
        <v>0.2936612413005526</v>
      </c>
      <c r="AF7882" s="7">
        <v>7874</v>
      </c>
      <c r="AG7882" s="14">
        <f ca="1">$AG$3*C7882+$AG$4*F7882+$AG$5*I7882</f>
        <v>9.0485056094458782E-2</v>
      </c>
    </row>
    <row r="7883" spans="2:33" x14ac:dyDescent="0.25">
      <c r="B7883" s="7">
        <v>7875</v>
      </c>
      <c r="C7883" s="14">
        <f t="shared" ref="C7883:C7946" ca="1" si="568">_xlfn.NORM.INV(RAND(),$C$3,$C$4)+($C$5*C7882)+($C$6*RAND())</f>
        <v>0.51202013912100508</v>
      </c>
      <c r="E7883" s="7">
        <v>7875</v>
      </c>
      <c r="F7883" s="14">
        <f t="shared" ref="F7883:F7946" ca="1" si="569">_xlfn.NORM.INV(RAND(),$F$3,$F$4)+($F$5*F7882)+($F$6*RAND())</f>
        <v>3.7571965201082337E-2</v>
      </c>
      <c r="H7883" s="7">
        <v>7875</v>
      </c>
      <c r="I7883" s="14">
        <f t="shared" ref="I7883:I7946" ca="1" si="570">_xlfn.NORM.INV(RAND(),$I$3,$I$4)+($I$5*I7882)+($I$6*RAND())</f>
        <v>0.18851464961420528</v>
      </c>
      <c r="K7883" s="7">
        <v>7875</v>
      </c>
      <c r="L7883" s="14">
        <f t="shared" ca="1" si="567"/>
        <v>0.29911404855373136</v>
      </c>
      <c r="N7883" s="7"/>
      <c r="O7883" s="14"/>
      <c r="Z7883" s="7">
        <v>7875</v>
      </c>
      <c r="AA7883" s="14">
        <f ca="1">C7883+F7883+I7883+$AA$5*AA7882+$AA$6*RAND()</f>
        <v>0.73810675393629266</v>
      </c>
      <c r="AF7883" s="7">
        <v>7875</v>
      </c>
      <c r="AG7883" s="14">
        <f ca="1">$AG$3*C7883+$AG$4*F7883+$AG$5*I7883</f>
        <v>0.18908147723020785</v>
      </c>
    </row>
    <row r="7884" spans="2:33" x14ac:dyDescent="0.25">
      <c r="B7884" s="7">
        <v>7876</v>
      </c>
      <c r="C7884" s="14">
        <f t="shared" ca="1" si="568"/>
        <v>-0.25625112316118775</v>
      </c>
      <c r="E7884" s="7">
        <v>7876</v>
      </c>
      <c r="F7884" s="14">
        <f t="shared" ca="1" si="569"/>
        <v>-0.14482617213339466</v>
      </c>
      <c r="H7884" s="7">
        <v>7876</v>
      </c>
      <c r="I7884" s="14">
        <f t="shared" ca="1" si="570"/>
        <v>-0.36044365151004121</v>
      </c>
      <c r="K7884" s="7">
        <v>7876</v>
      </c>
      <c r="L7884" s="14">
        <f t="shared" ca="1" si="567"/>
        <v>0.21655888417007391</v>
      </c>
      <c r="N7884" s="7"/>
      <c r="O7884" s="14"/>
      <c r="Z7884" s="7">
        <v>7876</v>
      </c>
      <c r="AA7884" s="14">
        <f ca="1">C7884+F7884+I7884+$AA$5*AA7883+$AA$6*RAND()</f>
        <v>-0.76152094680462357</v>
      </c>
      <c r="AF7884" s="7">
        <v>7876</v>
      </c>
      <c r="AG7884" s="14">
        <f ca="1">$AG$3*C7884+$AG$4*F7884+$AG$5*I7884</f>
        <v>-0.23887553687627244</v>
      </c>
    </row>
    <row r="7885" spans="2:33" x14ac:dyDescent="0.25">
      <c r="B7885" s="7">
        <v>7877</v>
      </c>
      <c r="C7885" s="14">
        <f t="shared" ca="1" si="568"/>
        <v>-0.36751593373101987</v>
      </c>
      <c r="E7885" s="7">
        <v>7877</v>
      </c>
      <c r="F7885" s="14">
        <f t="shared" ca="1" si="569"/>
        <v>-0.13764490550763142</v>
      </c>
      <c r="H7885" s="7">
        <v>7877</v>
      </c>
      <c r="I7885" s="14">
        <f t="shared" ca="1" si="570"/>
        <v>-0.24643781591978864</v>
      </c>
      <c r="K7885" s="7">
        <v>7877</v>
      </c>
      <c r="L7885" s="14">
        <f t="shared" ca="1" si="567"/>
        <v>0.21474567867370381</v>
      </c>
      <c r="N7885" s="7"/>
      <c r="O7885" s="14"/>
      <c r="Z7885" s="7">
        <v>7877</v>
      </c>
      <c r="AA7885" s="14">
        <f ca="1">C7885+F7885+I7885+$AA$5*AA7884+$AA$6*RAND()</f>
        <v>-0.75159865515843993</v>
      </c>
      <c r="AF7885" s="7">
        <v>7877</v>
      </c>
      <c r="AG7885" s="14">
        <f ca="1">$AG$3*C7885+$AG$4*F7885+$AG$5*I7885</f>
        <v>-0.21337178476640886</v>
      </c>
    </row>
    <row r="7886" spans="2:33" x14ac:dyDescent="0.25">
      <c r="B7886" s="7">
        <v>7878</v>
      </c>
      <c r="C7886" s="14">
        <f t="shared" ca="1" si="568"/>
        <v>0.39229361869367169</v>
      </c>
      <c r="E7886" s="7">
        <v>7878</v>
      </c>
      <c r="F7886" s="14">
        <f t="shared" ca="1" si="569"/>
        <v>0.49793568505234537</v>
      </c>
      <c r="H7886" s="7">
        <v>7878</v>
      </c>
      <c r="I7886" s="14">
        <f t="shared" ca="1" si="570"/>
        <v>-0.49494457218707072</v>
      </c>
      <c r="K7886" s="7">
        <v>7878</v>
      </c>
      <c r="L7886" s="14">
        <f t="shared" ca="1" si="567"/>
        <v>0.64680435925376678</v>
      </c>
      <c r="N7886" s="7"/>
      <c r="O7886" s="14"/>
      <c r="Z7886" s="7">
        <v>7878</v>
      </c>
      <c r="AA7886" s="14">
        <f ca="1">C7886+F7886+I7886+$AA$5*AA7885+$AA$6*RAND()</f>
        <v>0.39528473155894633</v>
      </c>
      <c r="AF7886" s="7">
        <v>7878</v>
      </c>
      <c r="AG7886" s="14">
        <f ca="1">$AG$3*C7886+$AG$4*F7886+$AG$5*I7886</f>
        <v>2.9861600379609665E-2</v>
      </c>
    </row>
    <row r="7887" spans="2:33" x14ac:dyDescent="0.25">
      <c r="B7887" s="7">
        <v>7879</v>
      </c>
      <c r="C7887" s="14">
        <f t="shared" ca="1" si="568"/>
        <v>0.53796705429025715</v>
      </c>
      <c r="E7887" s="7">
        <v>7879</v>
      </c>
      <c r="F7887" s="14">
        <f t="shared" ca="1" si="569"/>
        <v>3.4535127658070958E-2</v>
      </c>
      <c r="H7887" s="7">
        <v>7879</v>
      </c>
      <c r="I7887" s="14">
        <f t="shared" ca="1" si="570"/>
        <v>0.19800751864852545</v>
      </c>
      <c r="K7887" s="7">
        <v>7879</v>
      </c>
      <c r="L7887" s="14">
        <f t="shared" ca="1" si="567"/>
        <v>0.32980820398544192</v>
      </c>
      <c r="N7887" s="7"/>
      <c r="O7887" s="14"/>
      <c r="Z7887" s="7">
        <v>7879</v>
      </c>
      <c r="AA7887" s="14">
        <f ca="1">C7887+F7887+I7887+$AA$5*AA7886+$AA$6*RAND()</f>
        <v>0.77050970059685353</v>
      </c>
      <c r="AF7887" s="7">
        <v>7879</v>
      </c>
      <c r="AG7887" s="14">
        <f ca="1">$AG$3*C7887+$AG$4*F7887+$AG$5*I7887</f>
        <v>0.19715695661488292</v>
      </c>
    </row>
    <row r="7888" spans="2:33" x14ac:dyDescent="0.25">
      <c r="B7888" s="7">
        <v>7880</v>
      </c>
      <c r="C7888" s="14">
        <f t="shared" ca="1" si="568"/>
        <v>0.22991977240956718</v>
      </c>
      <c r="E7888" s="7">
        <v>7880</v>
      </c>
      <c r="F7888" s="14">
        <f t="shared" ca="1" si="569"/>
        <v>0.86164214647619386</v>
      </c>
      <c r="H7888" s="7">
        <v>7880</v>
      </c>
      <c r="I7888" s="14">
        <f t="shared" ca="1" si="570"/>
        <v>6.0213028871316951E-2</v>
      </c>
      <c r="K7888" s="7">
        <v>7880</v>
      </c>
      <c r="L7888" s="14">
        <f t="shared" ca="1" si="567"/>
        <v>0.79891589917482797</v>
      </c>
      <c r="N7888" s="7"/>
      <c r="O7888" s="14"/>
      <c r="Z7888" s="7">
        <v>7880</v>
      </c>
      <c r="AA7888" s="14">
        <f ca="1">C7888+F7888+I7888+$AA$5*AA7887+$AA$6*RAND()</f>
        <v>1.151774947757078</v>
      </c>
      <c r="AF7888" s="7">
        <v>7880</v>
      </c>
      <c r="AG7888" s="14">
        <f ca="1">$AG$3*C7888+$AG$4*F7888+$AG$5*I7888</f>
        <v>0.32856180997329837</v>
      </c>
    </row>
    <row r="7889" spans="2:33" x14ac:dyDescent="0.25">
      <c r="B7889" s="7">
        <v>7881</v>
      </c>
      <c r="C7889" s="14">
        <f t="shared" ca="1" si="568"/>
        <v>0.47882387533074744</v>
      </c>
      <c r="E7889" s="7">
        <v>7881</v>
      </c>
      <c r="F7889" s="14">
        <f t="shared" ca="1" si="569"/>
        <v>0.6309424856971606</v>
      </c>
      <c r="H7889" s="7">
        <v>7881</v>
      </c>
      <c r="I7889" s="14">
        <f t="shared" ca="1" si="570"/>
        <v>-0.17123072456997857</v>
      </c>
      <c r="K7889" s="7">
        <v>7881</v>
      </c>
      <c r="L7889" s="14">
        <f t="shared" ca="1" si="567"/>
        <v>0.65668068488122677</v>
      </c>
      <c r="N7889" s="7"/>
      <c r="O7889" s="14"/>
      <c r="Z7889" s="7">
        <v>7881</v>
      </c>
      <c r="AA7889" s="14">
        <f ca="1">C7889+F7889+I7889+$AA$5*AA7888+$AA$6*RAND()</f>
        <v>0.93853563645792948</v>
      </c>
      <c r="AF7889" s="7">
        <v>7881</v>
      </c>
      <c r="AG7889" s="14">
        <f ca="1">$AG$3*C7889+$AG$4*F7889+$AG$5*I7889</f>
        <v>0.21655523094730628</v>
      </c>
    </row>
    <row r="7890" spans="2:33" x14ac:dyDescent="0.25">
      <c r="B7890" s="7">
        <v>7882</v>
      </c>
      <c r="C7890" s="14">
        <f t="shared" ca="1" si="568"/>
        <v>3.617457792233756E-2</v>
      </c>
      <c r="E7890" s="7">
        <v>7882</v>
      </c>
      <c r="F7890" s="14">
        <f t="shared" ca="1" si="569"/>
        <v>-0.12630723251787129</v>
      </c>
      <c r="H7890" s="7">
        <v>7882</v>
      </c>
      <c r="I7890" s="14">
        <f t="shared" ca="1" si="570"/>
        <v>-6.9676015757542703E-2</v>
      </c>
      <c r="K7890" s="7">
        <v>7882</v>
      </c>
      <c r="L7890" s="14">
        <f t="shared" ca="1" si="567"/>
        <v>2.2116864246028215E-2</v>
      </c>
      <c r="N7890" s="7"/>
      <c r="O7890" s="14"/>
      <c r="Z7890" s="7">
        <v>7882</v>
      </c>
      <c r="AA7890" s="14">
        <f ca="1">C7890+F7890+I7890+$AA$5*AA7889+$AA$6*RAND()</f>
        <v>-0.15980867035307644</v>
      </c>
      <c r="AF7890" s="7">
        <v>7882</v>
      </c>
      <c r="AG7890" s="14">
        <f ca="1">$AG$3*C7890+$AG$4*F7890+$AG$5*I7890</f>
        <v>-5.8527660473910961E-2</v>
      </c>
    </row>
    <row r="7891" spans="2:33" x14ac:dyDescent="0.25">
      <c r="B7891" s="7">
        <v>7883</v>
      </c>
      <c r="C7891" s="14">
        <f t="shared" ca="1" si="568"/>
        <v>-0.57957696860272012</v>
      </c>
      <c r="E7891" s="7">
        <v>7883</v>
      </c>
      <c r="F7891" s="14">
        <f t="shared" ca="1" si="569"/>
        <v>0.83011240913322193</v>
      </c>
      <c r="H7891" s="7">
        <v>7883</v>
      </c>
      <c r="I7891" s="14">
        <f t="shared" ca="1" si="570"/>
        <v>0.27194223676690749</v>
      </c>
      <c r="K7891" s="7">
        <v>7883</v>
      </c>
      <c r="L7891" s="14">
        <f t="shared" ca="1" si="567"/>
        <v>1.0989486544694689</v>
      </c>
      <c r="N7891" s="7"/>
      <c r="O7891" s="14"/>
      <c r="Z7891" s="7">
        <v>7883</v>
      </c>
      <c r="AA7891" s="14">
        <f ca="1">C7891+F7891+I7891+$AA$5*AA7890+$AA$6*RAND()</f>
        <v>0.52247767729740935</v>
      </c>
      <c r="AF7891" s="7">
        <v>7883</v>
      </c>
      <c r="AG7891" s="14">
        <f ca="1">$AG$3*C7891+$AG$4*F7891+$AG$5*I7891</f>
        <v>0.24189522372618555</v>
      </c>
    </row>
    <row r="7892" spans="2:33" x14ac:dyDescent="0.25">
      <c r="B7892" s="7">
        <v>7884</v>
      </c>
      <c r="C7892" s="14">
        <f t="shared" ca="1" si="568"/>
        <v>0.28733630617601003</v>
      </c>
      <c r="E7892" s="7">
        <v>7884</v>
      </c>
      <c r="F7892" s="14">
        <f t="shared" ca="1" si="569"/>
        <v>-0.19737438591029044</v>
      </c>
      <c r="H7892" s="7">
        <v>7884</v>
      </c>
      <c r="I7892" s="14">
        <f t="shared" ca="1" si="570"/>
        <v>-0.24858009910913265</v>
      </c>
      <c r="K7892" s="7">
        <v>7884</v>
      </c>
      <c r="L7892" s="14">
        <f t="shared" ca="1" si="567"/>
        <v>0.18331086673344424</v>
      </c>
      <c r="N7892" s="7"/>
      <c r="O7892" s="14"/>
      <c r="Z7892" s="7">
        <v>7884</v>
      </c>
      <c r="AA7892" s="14">
        <f ca="1">C7892+F7892+I7892+$AA$5*AA7891+$AA$6*RAND()</f>
        <v>-0.15861817884341306</v>
      </c>
      <c r="AF7892" s="7">
        <v>7884</v>
      </c>
      <c r="AG7892" s="14">
        <f ca="1">$AG$3*C7892+$AG$4*F7892+$AG$5*I7892</f>
        <v>-0.10117709418153818</v>
      </c>
    </row>
    <row r="7893" spans="2:33" x14ac:dyDescent="0.25">
      <c r="B7893" s="7">
        <v>7885</v>
      </c>
      <c r="C7893" s="14">
        <f t="shared" ca="1" si="568"/>
        <v>-1.9343716472493045E-2</v>
      </c>
      <c r="E7893" s="7">
        <v>7885</v>
      </c>
      <c r="F7893" s="14">
        <f t="shared" ca="1" si="569"/>
        <v>0.81988730421158351</v>
      </c>
      <c r="H7893" s="7">
        <v>7885</v>
      </c>
      <c r="I7893" s="14">
        <f t="shared" ca="1" si="570"/>
        <v>-0.34984258380287042</v>
      </c>
      <c r="K7893" s="7">
        <v>7885</v>
      </c>
      <c r="L7893" s="14">
        <f t="shared" ca="1" si="567"/>
        <v>0.7949792044161742</v>
      </c>
      <c r="N7893" s="7"/>
      <c r="O7893" s="14"/>
      <c r="Z7893" s="7">
        <v>7885</v>
      </c>
      <c r="AA7893" s="14">
        <f ca="1">C7893+F7893+I7893+$AA$5*AA7892+$AA$6*RAND()</f>
        <v>0.45070100393622009</v>
      </c>
      <c r="AF7893" s="7">
        <v>7885</v>
      </c>
      <c r="AG7893" s="14">
        <f ca="1">$AG$3*C7893+$AG$4*F7893+$AG$5*I7893</f>
        <v>0.10216041444782828</v>
      </c>
    </row>
    <row r="7894" spans="2:33" x14ac:dyDescent="0.25">
      <c r="B7894" s="7">
        <v>7886</v>
      </c>
      <c r="C7894" s="14">
        <f t="shared" ca="1" si="568"/>
        <v>-6.9399468097985903E-2</v>
      </c>
      <c r="E7894" s="7">
        <v>7886</v>
      </c>
      <c r="F7894" s="14">
        <f t="shared" ca="1" si="569"/>
        <v>-0.11320412963465454</v>
      </c>
      <c r="H7894" s="7">
        <v>7886</v>
      </c>
      <c r="I7894" s="14">
        <f t="shared" ca="1" si="570"/>
        <v>5.5806775392142183E-2</v>
      </c>
      <c r="K7894" s="7">
        <v>7886</v>
      </c>
      <c r="L7894" s="14">
        <f t="shared" ca="1" si="567"/>
        <v>2.0745857318292042E-2</v>
      </c>
      <c r="N7894" s="7"/>
      <c r="O7894" s="14"/>
      <c r="Z7894" s="7">
        <v>7886</v>
      </c>
      <c r="AA7894" s="14">
        <f ca="1">C7894+F7894+I7894+$AA$5*AA7893+$AA$6*RAND()</f>
        <v>-0.12679682234049827</v>
      </c>
      <c r="AF7894" s="7">
        <v>7886</v>
      </c>
      <c r="AG7894" s="14">
        <f ca="1">$AG$3*C7894+$AG$4*F7894+$AG$5*I7894</f>
        <v>-2.5518422353136668E-2</v>
      </c>
    </row>
    <row r="7895" spans="2:33" x14ac:dyDescent="0.25">
      <c r="B7895" s="7">
        <v>7887</v>
      </c>
      <c r="C7895" s="14">
        <f t="shared" ca="1" si="568"/>
        <v>0.23900020838062844</v>
      </c>
      <c r="E7895" s="7">
        <v>7887</v>
      </c>
      <c r="F7895" s="14">
        <f t="shared" ca="1" si="569"/>
        <v>-1.9368565424183012E-2</v>
      </c>
      <c r="H7895" s="7">
        <v>7887</v>
      </c>
      <c r="I7895" s="14">
        <f t="shared" ca="1" si="570"/>
        <v>-4.8270563857913028E-2</v>
      </c>
      <c r="K7895" s="7">
        <v>7887</v>
      </c>
      <c r="L7895" s="14">
        <f t="shared" ca="1" si="567"/>
        <v>5.9826288267735533E-2</v>
      </c>
      <c r="N7895" s="7"/>
      <c r="O7895" s="14"/>
      <c r="Z7895" s="7">
        <v>7887</v>
      </c>
      <c r="AA7895" s="14">
        <f ca="1">C7895+F7895+I7895+$AA$5*AA7894+$AA$6*RAND()</f>
        <v>0.1713610790985324</v>
      </c>
      <c r="AF7895" s="7">
        <v>7887</v>
      </c>
      <c r="AG7895" s="14">
        <f ca="1">$AG$3*C7895+$AG$4*F7895+$AG$5*I7895</f>
        <v>2.2681246505705577E-2</v>
      </c>
    </row>
    <row r="7896" spans="2:33" x14ac:dyDescent="0.25">
      <c r="B7896" s="7">
        <v>7888</v>
      </c>
      <c r="C7896" s="14">
        <f t="shared" ca="1" si="568"/>
        <v>-0.35835656022882606</v>
      </c>
      <c r="E7896" s="7">
        <v>7888</v>
      </c>
      <c r="F7896" s="14">
        <f t="shared" ca="1" si="569"/>
        <v>0.18284455748939304</v>
      </c>
      <c r="H7896" s="7">
        <v>7888</v>
      </c>
      <c r="I7896" s="14">
        <f t="shared" ca="1" si="570"/>
        <v>-0.44636639445274567</v>
      </c>
      <c r="K7896" s="7">
        <v>7888</v>
      </c>
      <c r="L7896" s="14">
        <f t="shared" ca="1" si="567"/>
        <v>0.36109451455927233</v>
      </c>
      <c r="N7896" s="7"/>
      <c r="O7896" s="14"/>
      <c r="Z7896" s="7">
        <v>7888</v>
      </c>
      <c r="AA7896" s="14">
        <f ca="1">C7896+F7896+I7896+$AA$5*AA7895+$AA$6*RAND()</f>
        <v>-0.62187839719217863</v>
      </c>
      <c r="AF7896" s="7">
        <v>7888</v>
      </c>
      <c r="AG7896" s="14">
        <f ca="1">$AG$3*C7896+$AG$4*F7896+$AG$5*I7896</f>
        <v>-0.19536450258004559</v>
      </c>
    </row>
    <row r="7897" spans="2:33" x14ac:dyDescent="0.25">
      <c r="B7897" s="7">
        <v>7889</v>
      </c>
      <c r="C7897" s="14">
        <f t="shared" ca="1" si="568"/>
        <v>-0.37576237163219289</v>
      </c>
      <c r="E7897" s="7">
        <v>7889</v>
      </c>
      <c r="F7897" s="14">
        <f t="shared" ca="1" si="569"/>
        <v>-0.11145485958765983</v>
      </c>
      <c r="H7897" s="7">
        <v>7889</v>
      </c>
      <c r="I7897" s="14">
        <f t="shared" ca="1" si="570"/>
        <v>-0.14031044809214699</v>
      </c>
      <c r="K7897" s="7">
        <v>7889</v>
      </c>
      <c r="L7897" s="14">
        <f t="shared" ca="1" si="567"/>
        <v>0.17330656750417428</v>
      </c>
      <c r="N7897" s="7"/>
      <c r="O7897" s="14"/>
      <c r="Z7897" s="7">
        <v>7889</v>
      </c>
      <c r="AA7897" s="14">
        <f ca="1">C7897+F7897+I7897+$AA$5*AA7896+$AA$6*RAND()</f>
        <v>-0.62752767931199971</v>
      </c>
      <c r="AF7897" s="7">
        <v>7889</v>
      </c>
      <c r="AG7897" s="14">
        <f ca="1">$AG$3*C7897+$AG$4*F7897+$AG$5*I7897</f>
        <v>-0.16471311143959533</v>
      </c>
    </row>
    <row r="7898" spans="2:33" x14ac:dyDescent="0.25">
      <c r="B7898" s="7">
        <v>7890</v>
      </c>
      <c r="C7898" s="14">
        <f t="shared" ca="1" si="568"/>
        <v>0.48294735933627897</v>
      </c>
      <c r="E7898" s="7">
        <v>7890</v>
      </c>
      <c r="F7898" s="14">
        <f t="shared" ca="1" si="569"/>
        <v>0.33496058676158241</v>
      </c>
      <c r="H7898" s="7">
        <v>7890</v>
      </c>
      <c r="I7898" s="14">
        <f t="shared" ca="1" si="570"/>
        <v>-0.35503381745337953</v>
      </c>
      <c r="K7898" s="7">
        <v>7890</v>
      </c>
      <c r="L7898" s="14">
        <f t="shared" ca="1" si="567"/>
        <v>0.47148575810906812</v>
      </c>
      <c r="N7898" s="7"/>
      <c r="O7898" s="14"/>
      <c r="Z7898" s="7">
        <v>7890</v>
      </c>
      <c r="AA7898" s="14">
        <f ca="1">C7898+F7898+I7898+$AA$5*AA7897+$AA$6*RAND()</f>
        <v>0.4628741286444818</v>
      </c>
      <c r="AF7898" s="7">
        <v>7890</v>
      </c>
      <c r="AG7898" s="14">
        <f ca="1">$AG$3*C7898+$AG$4*F7898+$AG$5*I7898</f>
        <v>5.5064120914378706E-2</v>
      </c>
    </row>
    <row r="7899" spans="2:33" x14ac:dyDescent="0.25">
      <c r="B7899" s="7">
        <v>7891</v>
      </c>
      <c r="C7899" s="14">
        <f t="shared" ca="1" si="568"/>
        <v>-4.001360593129101E-2</v>
      </c>
      <c r="E7899" s="7">
        <v>7891</v>
      </c>
      <c r="F7899" s="14">
        <f t="shared" ca="1" si="569"/>
        <v>-0.15352986793747234</v>
      </c>
      <c r="H7899" s="7">
        <v>7891</v>
      </c>
      <c r="I7899" s="14">
        <f t="shared" ca="1" si="570"/>
        <v>5.6518719595570532E-2</v>
      </c>
      <c r="K7899" s="7">
        <v>7891</v>
      </c>
      <c r="L7899" s="14">
        <f t="shared" ca="1" si="567"/>
        <v>2.8366874673245071E-2</v>
      </c>
      <c r="N7899" s="7"/>
      <c r="O7899" s="14"/>
      <c r="Z7899" s="7">
        <v>7891</v>
      </c>
      <c r="AA7899" s="14">
        <f ca="1">C7899+F7899+I7899+$AA$5*AA7898+$AA$6*RAND()</f>
        <v>-0.13702475427319283</v>
      </c>
      <c r="AF7899" s="7">
        <v>7891</v>
      </c>
      <c r="AG7899" s="14">
        <f ca="1">$AG$3*C7899+$AG$4*F7899+$AG$5*I7899</f>
        <v>-3.145419372927169E-2</v>
      </c>
    </row>
    <row r="7900" spans="2:33" x14ac:dyDescent="0.25">
      <c r="B7900" s="7">
        <v>7892</v>
      </c>
      <c r="C7900" s="14">
        <f t="shared" ca="1" si="568"/>
        <v>-0.10275541178785123</v>
      </c>
      <c r="E7900" s="7">
        <v>7892</v>
      </c>
      <c r="F7900" s="14">
        <f t="shared" ca="1" si="569"/>
        <v>0.5756692732580091</v>
      </c>
      <c r="H7900" s="7">
        <v>7892</v>
      </c>
      <c r="I7900" s="14">
        <f t="shared" ca="1" si="570"/>
        <v>-4.4048079635589987E-2</v>
      </c>
      <c r="K7900" s="7">
        <v>7892</v>
      </c>
      <c r="L7900" s="14">
        <f t="shared" ca="1" si="567"/>
        <v>0.34389402014467846</v>
      </c>
      <c r="N7900" s="7"/>
      <c r="O7900" s="14"/>
      <c r="Z7900" s="7">
        <v>7892</v>
      </c>
      <c r="AA7900" s="14">
        <f ca="1">C7900+F7900+I7900+$AA$5*AA7899+$AA$6*RAND()</f>
        <v>0.42886578183456786</v>
      </c>
      <c r="AF7900" s="7">
        <v>7892</v>
      </c>
      <c r="AG7900" s="14">
        <f ca="1">$AG$3*C7900+$AG$4*F7900+$AG$5*I7900</f>
        <v>0.13453046776559646</v>
      </c>
    </row>
    <row r="7901" spans="2:33" x14ac:dyDescent="0.25">
      <c r="B7901" s="7">
        <v>7893</v>
      </c>
      <c r="C7901" s="14">
        <f t="shared" ca="1" si="568"/>
        <v>-0.69246846102983306</v>
      </c>
      <c r="E7901" s="7">
        <v>7893</v>
      </c>
      <c r="F7901" s="14">
        <f t="shared" ca="1" si="569"/>
        <v>0.16228223580933171</v>
      </c>
      <c r="H7901" s="7">
        <v>7893</v>
      </c>
      <c r="I7901" s="14">
        <f t="shared" ca="1" si="570"/>
        <v>0.11595192034810682</v>
      </c>
      <c r="K7901" s="7">
        <v>7893</v>
      </c>
      <c r="L7901" s="14">
        <f t="shared" ca="1" si="567"/>
        <v>0.51929294141271476</v>
      </c>
      <c r="N7901" s="7"/>
      <c r="O7901" s="14"/>
      <c r="Z7901" s="7">
        <v>7893</v>
      </c>
      <c r="AA7901" s="14">
        <f ca="1">C7901+F7901+I7901+$AA$5*AA7900+$AA$6*RAND()</f>
        <v>-0.4142343048723946</v>
      </c>
      <c r="AF7901" s="7">
        <v>7893</v>
      </c>
      <c r="AG7901" s="14">
        <f ca="1">$AG$3*C7901+$AG$4*F7901+$AG$5*I7901</f>
        <v>-4.3428253323924373E-2</v>
      </c>
    </row>
    <row r="7902" spans="2:33" x14ac:dyDescent="0.25">
      <c r="B7902" s="7">
        <v>7894</v>
      </c>
      <c r="C7902" s="14">
        <f t="shared" ca="1" si="568"/>
        <v>-9.1905158599778908E-2</v>
      </c>
      <c r="E7902" s="7">
        <v>7894</v>
      </c>
      <c r="F7902" s="14">
        <f t="shared" ca="1" si="569"/>
        <v>-6.5233180185554684E-2</v>
      </c>
      <c r="H7902" s="7">
        <v>7894</v>
      </c>
      <c r="I7902" s="14">
        <f t="shared" ca="1" si="570"/>
        <v>-0.30916212489405082</v>
      </c>
      <c r="K7902" s="7">
        <v>7894</v>
      </c>
      <c r="L7902" s="14">
        <f t="shared" ca="1" si="567"/>
        <v>0.10828314544337624</v>
      </c>
      <c r="N7902" s="7"/>
      <c r="O7902" s="14"/>
      <c r="Z7902" s="7">
        <v>7894</v>
      </c>
      <c r="AA7902" s="14">
        <f ca="1">C7902+F7902+I7902+$AA$5*AA7901+$AA$6*RAND()</f>
        <v>-0.46630046367938438</v>
      </c>
      <c r="AF7902" s="7">
        <v>7894</v>
      </c>
      <c r="AG7902" s="14">
        <f ca="1">$AG$3*C7902+$AG$4*F7902+$AG$5*I7902</f>
        <v>-0.16161583573324251</v>
      </c>
    </row>
    <row r="7903" spans="2:33" x14ac:dyDescent="0.25">
      <c r="B7903" s="7">
        <v>7895</v>
      </c>
      <c r="C7903" s="14">
        <f t="shared" ca="1" si="568"/>
        <v>-0.38716014308908664</v>
      </c>
      <c r="E7903" s="7">
        <v>7895</v>
      </c>
      <c r="F7903" s="14">
        <f t="shared" ca="1" si="569"/>
        <v>0.25021944360247739</v>
      </c>
      <c r="H7903" s="7">
        <v>7895</v>
      </c>
      <c r="I7903" s="14">
        <f t="shared" ca="1" si="570"/>
        <v>-0.19824501755732638</v>
      </c>
      <c r="K7903" s="7">
        <v>7895</v>
      </c>
      <c r="L7903" s="14">
        <f t="shared" ca="1" si="567"/>
        <v>0.25180383333980005</v>
      </c>
      <c r="N7903" s="7"/>
      <c r="O7903" s="14"/>
      <c r="Z7903" s="7">
        <v>7895</v>
      </c>
      <c r="AA7903" s="14">
        <f ca="1">C7903+F7903+I7903+$AA$5*AA7902+$AA$6*RAND()</f>
        <v>-0.33518571704393563</v>
      </c>
      <c r="AF7903" s="7">
        <v>7895</v>
      </c>
      <c r="AG7903" s="14">
        <f ca="1">$AG$3*C7903+$AG$4*F7903+$AG$5*I7903</f>
        <v>-8.1664202560004673E-2</v>
      </c>
    </row>
    <row r="7904" spans="2:33" x14ac:dyDescent="0.25">
      <c r="B7904" s="7">
        <v>7896</v>
      </c>
      <c r="C7904" s="14">
        <f t="shared" ca="1" si="568"/>
        <v>0.32172194843477664</v>
      </c>
      <c r="E7904" s="7">
        <v>7896</v>
      </c>
      <c r="F7904" s="14">
        <f t="shared" ca="1" si="569"/>
        <v>0.42429531793987962</v>
      </c>
      <c r="H7904" s="7">
        <v>7896</v>
      </c>
      <c r="I7904" s="14">
        <f t="shared" ca="1" si="570"/>
        <v>-0.5122720422139948</v>
      </c>
      <c r="K7904" s="7">
        <v>7896</v>
      </c>
      <c r="L7904" s="14">
        <f t="shared" ca="1" si="567"/>
        <v>0.54595417416446945</v>
      </c>
      <c r="N7904" s="7"/>
      <c r="O7904" s="14"/>
      <c r="Z7904" s="7">
        <v>7896</v>
      </c>
      <c r="AA7904" s="14">
        <f ca="1">C7904+F7904+I7904+$AA$5*AA7903+$AA$6*RAND()</f>
        <v>0.23374522416066146</v>
      </c>
      <c r="AF7904" s="7">
        <v>7896</v>
      </c>
      <c r="AG7904" s="14">
        <f ca="1">$AG$3*C7904+$AG$4*F7904+$AG$5*I7904</f>
        <v>-1.3275831816678713E-2</v>
      </c>
    </row>
    <row r="7905" spans="2:33" x14ac:dyDescent="0.25">
      <c r="B7905" s="7">
        <v>7897</v>
      </c>
      <c r="C7905" s="14">
        <f t="shared" ca="1" si="568"/>
        <v>0.21831045893623105</v>
      </c>
      <c r="E7905" s="7">
        <v>7897</v>
      </c>
      <c r="F7905" s="14">
        <f t="shared" ca="1" si="569"/>
        <v>-0.58450715161121414</v>
      </c>
      <c r="H7905" s="7">
        <v>7897</v>
      </c>
      <c r="I7905" s="14">
        <f t="shared" ca="1" si="570"/>
        <v>0.14027411345852286</v>
      </c>
      <c r="K7905" s="7">
        <v>7897</v>
      </c>
      <c r="L7905" s="14">
        <f t="shared" ca="1" si="567"/>
        <v>0.40898489367217727</v>
      </c>
      <c r="N7905" s="7"/>
      <c r="O7905" s="14"/>
      <c r="Z7905" s="7">
        <v>7897</v>
      </c>
      <c r="AA7905" s="14">
        <f ca="1">C7905+F7905+I7905+$AA$5*AA7904+$AA$6*RAND()</f>
        <v>-0.22592257921646025</v>
      </c>
      <c r="AF7905" s="7">
        <v>7897</v>
      </c>
      <c r="AG7905" s="14">
        <f ca="1">$AG$3*C7905+$AG$4*F7905+$AG$5*I7905</f>
        <v>-7.5580408312708874E-2</v>
      </c>
    </row>
    <row r="7906" spans="2:33" x14ac:dyDescent="0.25">
      <c r="B7906" s="7">
        <v>7898</v>
      </c>
      <c r="C7906" s="14">
        <f t="shared" ca="1" si="568"/>
        <v>-0.24178216242126188</v>
      </c>
      <c r="E7906" s="7">
        <v>7898</v>
      </c>
      <c r="F7906" s="14">
        <f t="shared" ca="1" si="569"/>
        <v>0.36565714191839949</v>
      </c>
      <c r="H7906" s="7">
        <v>7898</v>
      </c>
      <c r="I7906" s="14">
        <f t="shared" ca="1" si="570"/>
        <v>-0.14301934100328711</v>
      </c>
      <c r="K7906" s="7">
        <v>7898</v>
      </c>
      <c r="L7906" s="14">
        <f t="shared" ca="1" si="567"/>
        <v>0.21261829140204849</v>
      </c>
      <c r="N7906" s="7"/>
      <c r="O7906" s="14"/>
      <c r="Z7906" s="7">
        <v>7898</v>
      </c>
      <c r="AA7906" s="14">
        <f ca="1">C7906+F7906+I7906+$AA$5*AA7905+$AA$6*RAND()</f>
        <v>-1.914436150614951E-2</v>
      </c>
      <c r="AF7906" s="7">
        <v>7898</v>
      </c>
      <c r="AG7906" s="14">
        <f ca="1">$AG$3*C7906+$AG$4*F7906+$AG$5*I7906</f>
        <v>4.1329736899526071E-3</v>
      </c>
    </row>
    <row r="7907" spans="2:33" x14ac:dyDescent="0.25">
      <c r="B7907" s="7">
        <v>7899</v>
      </c>
      <c r="C7907" s="14">
        <f t="shared" ca="1" si="568"/>
        <v>-0.1649408529380226</v>
      </c>
      <c r="E7907" s="7">
        <v>7899</v>
      </c>
      <c r="F7907" s="14">
        <f t="shared" ca="1" si="569"/>
        <v>0.17434756897636067</v>
      </c>
      <c r="H7907" s="7">
        <v>7899</v>
      </c>
      <c r="I7907" s="14">
        <f t="shared" ca="1" si="570"/>
        <v>-0.16979395007960996</v>
      </c>
      <c r="K7907" s="7">
        <v>7899</v>
      </c>
      <c r="L7907" s="14">
        <f t="shared" ca="1" si="567"/>
        <v>8.6432545259526317E-2</v>
      </c>
      <c r="N7907" s="7"/>
      <c r="O7907" s="14"/>
      <c r="Z7907" s="7">
        <v>7899</v>
      </c>
      <c r="AA7907" s="14">
        <f ca="1">C7907+F7907+I7907+$AA$5*AA7906+$AA$6*RAND()</f>
        <v>-0.16038723404127189</v>
      </c>
      <c r="AF7907" s="7">
        <v>7899</v>
      </c>
      <c r="AG7907" s="14">
        <f ca="1">$AG$3*C7907+$AG$4*F7907+$AG$5*I7907</f>
        <v>-4.860147992654032E-2</v>
      </c>
    </row>
    <row r="7908" spans="2:33" x14ac:dyDescent="0.25">
      <c r="B7908" s="7">
        <v>7900</v>
      </c>
      <c r="C7908" s="14">
        <f t="shared" ca="1" si="568"/>
        <v>0.25739029373674488</v>
      </c>
      <c r="E7908" s="7">
        <v>7900</v>
      </c>
      <c r="F7908" s="14">
        <f t="shared" ca="1" si="569"/>
        <v>-9.2222696007337512E-2</v>
      </c>
      <c r="H7908" s="7">
        <v>7900</v>
      </c>
      <c r="I7908" s="14">
        <f t="shared" ca="1" si="570"/>
        <v>-0.14644098471659678</v>
      </c>
      <c r="K7908" s="7">
        <v>7900</v>
      </c>
      <c r="L7908" s="14">
        <f t="shared" ca="1" si="567"/>
        <v>9.6199750973516129E-2</v>
      </c>
      <c r="N7908" s="7"/>
      <c r="O7908" s="14"/>
      <c r="Z7908" s="7">
        <v>7900</v>
      </c>
      <c r="AA7908" s="14">
        <f ca="1">C7908+F7908+I7908+$AA$5*AA7907+$AA$6*RAND()</f>
        <v>1.8726613012810589E-2</v>
      </c>
      <c r="AF7908" s="7">
        <v>7900</v>
      </c>
      <c r="AG7908" s="14">
        <f ca="1">$AG$3*C7908+$AG$4*F7908+$AG$5*I7908</f>
        <v>-3.4765143941490981E-2</v>
      </c>
    </row>
    <row r="7909" spans="2:33" x14ac:dyDescent="0.25">
      <c r="B7909" s="7">
        <v>7901</v>
      </c>
      <c r="C7909" s="14">
        <f t="shared" ca="1" si="568"/>
        <v>9.382210366235097E-2</v>
      </c>
      <c r="E7909" s="7">
        <v>7901</v>
      </c>
      <c r="F7909" s="14">
        <f t="shared" ca="1" si="569"/>
        <v>-0.7787882214166435</v>
      </c>
      <c r="H7909" s="7">
        <v>7901</v>
      </c>
      <c r="I7909" s="14">
        <f t="shared" ca="1" si="570"/>
        <v>0.21815497147620611</v>
      </c>
      <c r="K7909" s="7">
        <v>7901</v>
      </c>
      <c r="L7909" s="14">
        <f t="shared" ca="1" si="567"/>
        <v>0.66290527253271225</v>
      </c>
      <c r="N7909" s="7"/>
      <c r="O7909" s="14"/>
      <c r="Z7909" s="7">
        <v>7901</v>
      </c>
      <c r="AA7909" s="14">
        <f ca="1">C7909+F7909+I7909+$AA$5*AA7908+$AA$6*RAND()</f>
        <v>-0.4668111462780864</v>
      </c>
      <c r="AF7909" s="7">
        <v>7901</v>
      </c>
      <c r="AG7909" s="14">
        <f ca="1">$AG$3*C7909+$AG$4*F7909+$AG$5*I7909</f>
        <v>-0.12761005710204038</v>
      </c>
    </row>
    <row r="7910" spans="2:33" x14ac:dyDescent="0.25">
      <c r="B7910" s="7">
        <v>7902</v>
      </c>
      <c r="C7910" s="14">
        <f t="shared" ca="1" si="568"/>
        <v>0.34733221797433572</v>
      </c>
      <c r="E7910" s="7">
        <v>7902</v>
      </c>
      <c r="F7910" s="14">
        <f t="shared" ca="1" si="569"/>
        <v>4.6208723188521553E-2</v>
      </c>
      <c r="H7910" s="7">
        <v>7902</v>
      </c>
      <c r="I7910" s="14">
        <f t="shared" ca="1" si="570"/>
        <v>9.4181664592382544E-2</v>
      </c>
      <c r="K7910" s="7">
        <v>7902</v>
      </c>
      <c r="L7910" s="14">
        <f t="shared" ca="1" si="567"/>
        <v>0.13164510168707691</v>
      </c>
      <c r="N7910" s="7"/>
      <c r="O7910" s="14"/>
      <c r="Z7910" s="7">
        <v>7902</v>
      </c>
      <c r="AA7910" s="14">
        <f ca="1">C7910+F7910+I7910+$AA$5*AA7909+$AA$6*RAND()</f>
        <v>0.48772260575523979</v>
      </c>
      <c r="AF7910" s="7">
        <v>7902</v>
      </c>
      <c r="AG7910" s="14">
        <f ca="1">$AG$3*C7910+$AG$4*F7910+$AG$5*I7910</f>
        <v>0.12100172638837664</v>
      </c>
    </row>
    <row r="7911" spans="2:33" x14ac:dyDescent="0.25">
      <c r="B7911" s="7">
        <v>7903</v>
      </c>
      <c r="C7911" s="14">
        <f t="shared" ca="1" si="568"/>
        <v>-0.3552207517705242</v>
      </c>
      <c r="E7911" s="7">
        <v>7903</v>
      </c>
      <c r="F7911" s="14">
        <f t="shared" ca="1" si="569"/>
        <v>0.8753011983334662</v>
      </c>
      <c r="H7911" s="7">
        <v>7903</v>
      </c>
      <c r="I7911" s="14">
        <f t="shared" ca="1" si="570"/>
        <v>-2.7451752672547947E-2</v>
      </c>
      <c r="K7911" s="7">
        <v>7903</v>
      </c>
      <c r="L7911" s="14">
        <f t="shared" ca="1" si="567"/>
        <v>0.89308756901721309</v>
      </c>
      <c r="N7911" s="7"/>
      <c r="O7911" s="14"/>
      <c r="Z7911" s="7">
        <v>7903</v>
      </c>
      <c r="AA7911" s="14">
        <f ca="1">C7911+F7911+I7911+$AA$5*AA7910+$AA$6*RAND()</f>
        <v>0.4926286938903941</v>
      </c>
      <c r="AF7911" s="7">
        <v>7903</v>
      </c>
      <c r="AG7911" s="14">
        <f ca="1">$AG$3*C7911+$AG$4*F7911+$AG$5*I7911</f>
        <v>0.18056550807691582</v>
      </c>
    </row>
    <row r="7912" spans="2:33" x14ac:dyDescent="0.25">
      <c r="B7912" s="7">
        <v>7904</v>
      </c>
      <c r="C7912" s="14">
        <f t="shared" ca="1" si="568"/>
        <v>-0.10021317134548502</v>
      </c>
      <c r="E7912" s="7">
        <v>7904</v>
      </c>
      <c r="F7912" s="14">
        <f t="shared" ca="1" si="569"/>
        <v>0.24542082720427133</v>
      </c>
      <c r="H7912" s="7">
        <v>7904</v>
      </c>
      <c r="I7912" s="14">
        <f t="shared" ca="1" si="570"/>
        <v>-3.4351611792014874E-2</v>
      </c>
      <c r="K7912" s="7">
        <v>7904</v>
      </c>
      <c r="L7912" s="14">
        <f t="shared" ca="1" si="567"/>
        <v>7.145409536945764E-2</v>
      </c>
      <c r="N7912" s="7"/>
      <c r="O7912" s="14"/>
      <c r="Z7912" s="7">
        <v>7904</v>
      </c>
      <c r="AA7912" s="14">
        <f ca="1">C7912+F7912+I7912+$AA$5*AA7911+$AA$6*RAND()</f>
        <v>0.11085604406677144</v>
      </c>
      <c r="AF7912" s="7">
        <v>7904</v>
      </c>
      <c r="AG7912" s="14">
        <f ca="1">$AG$3*C7912+$AG$4*F7912+$AG$5*I7912</f>
        <v>3.984296917537844E-2</v>
      </c>
    </row>
    <row r="7913" spans="2:33" x14ac:dyDescent="0.25">
      <c r="B7913" s="7">
        <v>7905</v>
      </c>
      <c r="C7913" s="14">
        <f t="shared" ca="1" si="568"/>
        <v>0.26124407302833302</v>
      </c>
      <c r="E7913" s="7">
        <v>7905</v>
      </c>
      <c r="F7913" s="14">
        <f t="shared" ca="1" si="569"/>
        <v>0.69020627380605371</v>
      </c>
      <c r="H7913" s="7">
        <v>7905</v>
      </c>
      <c r="I7913" s="14">
        <f t="shared" ca="1" si="570"/>
        <v>-3.9520119269702392E-2</v>
      </c>
      <c r="K7913" s="7">
        <v>7905</v>
      </c>
      <c r="L7913" s="14">
        <f t="shared" ca="1" si="567"/>
        <v>0.54619500592076164</v>
      </c>
      <c r="N7913" s="7"/>
      <c r="O7913" s="14"/>
      <c r="Z7913" s="7">
        <v>7905</v>
      </c>
      <c r="AA7913" s="14">
        <f ca="1">C7913+F7913+I7913+$AA$5*AA7912+$AA$6*RAND()</f>
        <v>0.91193022756468434</v>
      </c>
      <c r="AF7913" s="7">
        <v>7905</v>
      </c>
      <c r="AG7913" s="14">
        <f ca="1">$AG$3*C7913+$AG$4*F7913+$AG$5*I7913</f>
        <v>0.24350264903960178</v>
      </c>
    </row>
    <row r="7914" spans="2:33" x14ac:dyDescent="0.25">
      <c r="B7914" s="7">
        <v>7906</v>
      </c>
      <c r="C7914" s="14">
        <f t="shared" ca="1" si="568"/>
        <v>2.4153710347088079E-2</v>
      </c>
      <c r="E7914" s="7">
        <v>7906</v>
      </c>
      <c r="F7914" s="14">
        <f t="shared" ca="1" si="569"/>
        <v>-0.27682577057004737</v>
      </c>
      <c r="H7914" s="7">
        <v>7906</v>
      </c>
      <c r="I7914" s="14">
        <f t="shared" ca="1" si="570"/>
        <v>0.15092775732361718</v>
      </c>
      <c r="K7914" s="7">
        <v>7906</v>
      </c>
      <c r="L7914" s="14">
        <f t="shared" ca="1" si="567"/>
        <v>9.9995096905968223E-2</v>
      </c>
      <c r="N7914" s="7"/>
      <c r="O7914" s="14"/>
      <c r="Z7914" s="7">
        <v>7906</v>
      </c>
      <c r="AA7914" s="14">
        <f ca="1">C7914+F7914+I7914+$AA$5*AA7913+$AA$6*RAND()</f>
        <v>-0.10174430289934211</v>
      </c>
      <c r="AF7914" s="7">
        <v>7906</v>
      </c>
      <c r="AG7914" s="14">
        <f ca="1">$AG$3*C7914+$AG$4*F7914+$AG$5*I7914</f>
        <v>-1.7845886172149703E-2</v>
      </c>
    </row>
    <row r="7915" spans="2:33" x14ac:dyDescent="0.25">
      <c r="B7915" s="7">
        <v>7907</v>
      </c>
      <c r="C7915" s="14">
        <f t="shared" ca="1" si="568"/>
        <v>7.0314043254411346E-2</v>
      </c>
      <c r="E7915" s="7">
        <v>7907</v>
      </c>
      <c r="F7915" s="14">
        <f t="shared" ca="1" si="569"/>
        <v>0.72889311745415042</v>
      </c>
      <c r="H7915" s="7">
        <v>7907</v>
      </c>
      <c r="I7915" s="14">
        <f t="shared" ca="1" si="570"/>
        <v>-0.12088500849073508</v>
      </c>
      <c r="K7915" s="7">
        <v>7907</v>
      </c>
      <c r="L7915" s="14">
        <f t="shared" ca="1" si="567"/>
        <v>0.55084242662861826</v>
      </c>
      <c r="N7915" s="7"/>
      <c r="O7915" s="14"/>
      <c r="Z7915" s="7">
        <v>7907</v>
      </c>
      <c r="AA7915" s="14">
        <f ca="1">C7915+F7915+I7915+$AA$5*AA7914+$AA$6*RAND()</f>
        <v>0.67832215221782666</v>
      </c>
      <c r="AF7915" s="7">
        <v>7907</v>
      </c>
      <c r="AG7915" s="14">
        <f ca="1">$AG$3*C7915+$AG$4*F7915+$AG$5*I7915</f>
        <v>0.18437674049083336</v>
      </c>
    </row>
    <row r="7916" spans="2:33" x14ac:dyDescent="0.25">
      <c r="B7916" s="7">
        <v>7908</v>
      </c>
      <c r="C7916" s="14">
        <f t="shared" ca="1" si="568"/>
        <v>-0.38579629456401582</v>
      </c>
      <c r="E7916" s="7">
        <v>7908</v>
      </c>
      <c r="F7916" s="14">
        <f t="shared" ca="1" si="569"/>
        <v>-0.55555945499801163</v>
      </c>
      <c r="H7916" s="7">
        <v>7908</v>
      </c>
      <c r="I7916" s="14">
        <f t="shared" ca="1" si="570"/>
        <v>0.15537460885175775</v>
      </c>
      <c r="K7916" s="7">
        <v>7908</v>
      </c>
      <c r="L7916" s="14">
        <f t="shared" ca="1" si="567"/>
        <v>0.48162635801284925</v>
      </c>
      <c r="N7916" s="7"/>
      <c r="O7916" s="14"/>
      <c r="Z7916" s="7">
        <v>7908</v>
      </c>
      <c r="AA7916" s="14">
        <f ca="1">C7916+F7916+I7916+$AA$5*AA7915+$AA$6*RAND()</f>
        <v>-0.7859811407102697</v>
      </c>
      <c r="AF7916" s="7">
        <v>7908</v>
      </c>
      <c r="AG7916" s="14">
        <f ca="1">$AG$3*C7916+$AG$4*F7916+$AG$5*I7916</f>
        <v>-0.18167725187150355</v>
      </c>
    </row>
    <row r="7917" spans="2:33" x14ac:dyDescent="0.25">
      <c r="B7917" s="7">
        <v>7909</v>
      </c>
      <c r="C7917" s="14">
        <f t="shared" ca="1" si="568"/>
        <v>0.30822731272673065</v>
      </c>
      <c r="E7917" s="7">
        <v>7909</v>
      </c>
      <c r="F7917" s="14">
        <f t="shared" ca="1" si="569"/>
        <v>8.3471710418779113E-2</v>
      </c>
      <c r="H7917" s="7">
        <v>7909</v>
      </c>
      <c r="I7917" s="14">
        <f t="shared" ca="1" si="570"/>
        <v>-0.28729120563585531</v>
      </c>
      <c r="K7917" s="7">
        <v>7909</v>
      </c>
      <c r="L7917" s="14">
        <f t="shared" ca="1" si="567"/>
        <v>0.18450783958668163</v>
      </c>
      <c r="N7917" s="7"/>
      <c r="O7917" s="14"/>
      <c r="Z7917" s="7">
        <v>7909</v>
      </c>
      <c r="AA7917" s="14">
        <f ca="1">C7917+F7917+I7917+$AA$5*AA7916+$AA$6*RAND()</f>
        <v>0.10440781750965444</v>
      </c>
      <c r="AF7917" s="7">
        <v>7909</v>
      </c>
      <c r="AG7917" s="14">
        <f ca="1">$AG$3*C7917+$AG$4*F7917+$AG$5*I7917</f>
        <v>-2.8229506583362263E-2</v>
      </c>
    </row>
    <row r="7918" spans="2:33" x14ac:dyDescent="0.25">
      <c r="B7918" s="7">
        <v>7910</v>
      </c>
      <c r="C7918" s="14">
        <f t="shared" ca="1" si="568"/>
        <v>-0.27273723189631555</v>
      </c>
      <c r="E7918" s="7">
        <v>7910</v>
      </c>
      <c r="F7918" s="14">
        <f t="shared" ca="1" si="569"/>
        <v>0.44314076708616895</v>
      </c>
      <c r="H7918" s="7">
        <v>7910</v>
      </c>
      <c r="I7918" s="14">
        <f t="shared" ca="1" si="570"/>
        <v>-0.34118055337164716</v>
      </c>
      <c r="K7918" s="7">
        <v>7910</v>
      </c>
      <c r="L7918" s="14">
        <f t="shared" ca="1" si="567"/>
        <v>0.38716350711516623</v>
      </c>
      <c r="N7918" s="7"/>
      <c r="O7918" s="14"/>
      <c r="Z7918" s="7">
        <v>7910</v>
      </c>
      <c r="AA7918" s="14">
        <f ca="1">C7918+F7918+I7918+$AA$5*AA7917+$AA$6*RAND()</f>
        <v>-0.17077701818179375</v>
      </c>
      <c r="AF7918" s="7">
        <v>7910</v>
      </c>
      <c r="AG7918" s="14">
        <f ca="1">$AG$3*C7918+$AG$4*F7918+$AG$5*I7918</f>
        <v>-5.8077437602071291E-2</v>
      </c>
    </row>
    <row r="7919" spans="2:33" x14ac:dyDescent="0.25">
      <c r="B7919" s="7">
        <v>7911</v>
      </c>
      <c r="C7919" s="14">
        <f t="shared" ca="1" si="568"/>
        <v>0.31663873875400078</v>
      </c>
      <c r="E7919" s="7">
        <v>7911</v>
      </c>
      <c r="F7919" s="14">
        <f t="shared" ca="1" si="569"/>
        <v>0.78576630195562935</v>
      </c>
      <c r="H7919" s="7">
        <v>7911</v>
      </c>
      <c r="I7919" s="14">
        <f t="shared" ca="1" si="570"/>
        <v>-0.12499554939865577</v>
      </c>
      <c r="K7919" s="7">
        <v>7911</v>
      </c>
      <c r="L7919" s="14">
        <f t="shared" ca="1" si="567"/>
        <v>0.73331265953822145</v>
      </c>
      <c r="N7919" s="7"/>
      <c r="O7919" s="14"/>
      <c r="Z7919" s="7">
        <v>7911</v>
      </c>
      <c r="AA7919" s="14">
        <f ca="1">C7919+F7919+I7919+$AA$5*AA7918+$AA$6*RAND()</f>
        <v>0.97740949131097443</v>
      </c>
      <c r="AF7919" s="7">
        <v>7911</v>
      </c>
      <c r="AG7919" s="14">
        <f ca="1">$AG$3*C7919+$AG$4*F7919+$AG$5*I7919</f>
        <v>0.24905941857802669</v>
      </c>
    </row>
    <row r="7920" spans="2:33" x14ac:dyDescent="0.25">
      <c r="B7920" s="7">
        <v>7912</v>
      </c>
      <c r="C7920" s="14">
        <f t="shared" ca="1" si="568"/>
        <v>-5.1318469866978494E-2</v>
      </c>
      <c r="E7920" s="7">
        <v>7912</v>
      </c>
      <c r="F7920" s="14">
        <f t="shared" ca="1" si="569"/>
        <v>1.8310983746233356E-3</v>
      </c>
      <c r="H7920" s="7">
        <v>7912</v>
      </c>
      <c r="I7920" s="14">
        <f t="shared" ca="1" si="570"/>
        <v>8.1889422090043587E-2</v>
      </c>
      <c r="K7920" s="7">
        <v>7912</v>
      </c>
      <c r="L7920" s="14">
        <f t="shared" ca="1" si="567"/>
        <v>9.3428157209868475E-3</v>
      </c>
      <c r="N7920" s="7"/>
      <c r="O7920" s="14"/>
      <c r="Z7920" s="7">
        <v>7912</v>
      </c>
      <c r="AA7920" s="14">
        <f ca="1">C7920+F7920+I7920+$AA$5*AA7919+$AA$6*RAND()</f>
        <v>3.2402050597688428E-2</v>
      </c>
      <c r="AF7920" s="7">
        <v>7912</v>
      </c>
      <c r="AG7920" s="14">
        <f ca="1">$AG$3*C7920+$AG$4*F7920+$AG$5*I7920</f>
        <v>2.3041404375008734E-2</v>
      </c>
    </row>
    <row r="7921" spans="2:33" x14ac:dyDescent="0.25">
      <c r="B7921" s="7">
        <v>7913</v>
      </c>
      <c r="C7921" s="14">
        <f t="shared" ca="1" si="568"/>
        <v>-8.0155140069670838E-2</v>
      </c>
      <c r="E7921" s="7">
        <v>7913</v>
      </c>
      <c r="F7921" s="14">
        <f t="shared" ca="1" si="569"/>
        <v>-0.1691714951421541</v>
      </c>
      <c r="H7921" s="7">
        <v>7913</v>
      </c>
      <c r="I7921" s="14">
        <f t="shared" ca="1" si="570"/>
        <v>-0.29833614239806366</v>
      </c>
      <c r="K7921" s="7">
        <v>7913</v>
      </c>
      <c r="L7921" s="14">
        <f t="shared" ca="1" si="567"/>
        <v>0.12404829510917814</v>
      </c>
      <c r="N7921" s="7"/>
      <c r="O7921" s="14"/>
      <c r="Z7921" s="7">
        <v>7913</v>
      </c>
      <c r="AA7921" s="14">
        <f ca="1">C7921+F7921+I7921+$AA$5*AA7920+$AA$6*RAND()</f>
        <v>-0.54766277760988857</v>
      </c>
      <c r="AF7921" s="7">
        <v>7913</v>
      </c>
      <c r="AG7921" s="14">
        <f ca="1">$AG$3*C7921+$AG$4*F7921+$AG$5*I7921</f>
        <v>-0.18611693351580588</v>
      </c>
    </row>
    <row r="7922" spans="2:33" x14ac:dyDescent="0.25">
      <c r="B7922" s="7">
        <v>7914</v>
      </c>
      <c r="C7922" s="14">
        <f t="shared" ca="1" si="568"/>
        <v>0.15367553963630237</v>
      </c>
      <c r="E7922" s="7">
        <v>7914</v>
      </c>
      <c r="F7922" s="14">
        <f t="shared" ca="1" si="569"/>
        <v>4.1976129501171515E-2</v>
      </c>
      <c r="H7922" s="7">
        <v>7914</v>
      </c>
      <c r="I7922" s="14">
        <f t="shared" ca="1" si="570"/>
        <v>6.7839185858150838E-2</v>
      </c>
      <c r="K7922" s="7">
        <v>7914</v>
      </c>
      <c r="L7922" s="14">
        <f t="shared" ca="1" si="567"/>
        <v>2.9980322068304595E-2</v>
      </c>
      <c r="N7922" s="7"/>
      <c r="O7922" s="14"/>
      <c r="Z7922" s="7">
        <v>7914</v>
      </c>
      <c r="AA7922" s="14">
        <f ca="1">C7922+F7922+I7922+$AA$5*AA7921+$AA$6*RAND()</f>
        <v>0.26349085499562475</v>
      </c>
      <c r="AF7922" s="7">
        <v>7914</v>
      </c>
      <c r="AG7922" s="14">
        <f ca="1">$AG$3*C7922+$AG$4*F7922+$AG$5*I7922</f>
        <v>7.0463621120872261E-2</v>
      </c>
    </row>
    <row r="7923" spans="2:33" x14ac:dyDescent="0.25">
      <c r="B7923" s="7">
        <v>7915</v>
      </c>
      <c r="C7923" s="14">
        <f t="shared" ca="1" si="568"/>
        <v>0.36778926778583659</v>
      </c>
      <c r="E7923" s="7">
        <v>7915</v>
      </c>
      <c r="F7923" s="14">
        <f t="shared" ca="1" si="569"/>
        <v>-0.37862131516877562</v>
      </c>
      <c r="H7923" s="7">
        <v>7915</v>
      </c>
      <c r="I7923" s="14">
        <f t="shared" ca="1" si="570"/>
        <v>8.7671555720748931E-2</v>
      </c>
      <c r="K7923" s="7">
        <v>7915</v>
      </c>
      <c r="L7923" s="14">
        <f t="shared" ca="1" si="567"/>
        <v>0.28630934748107151</v>
      </c>
      <c r="N7923" s="7"/>
      <c r="O7923" s="14"/>
      <c r="Z7923" s="7">
        <v>7915</v>
      </c>
      <c r="AA7923" s="14">
        <f ca="1">C7923+F7923+I7923+$AA$5*AA7922+$AA$6*RAND()</f>
        <v>7.6839508337809906E-2</v>
      </c>
      <c r="AF7923" s="7">
        <v>7915</v>
      </c>
      <c r="AG7923" s="14">
        <f ca="1">$AG$3*C7923+$AG$4*F7923+$AG$5*I7923</f>
        <v>-4.9599187051657945E-3</v>
      </c>
    </row>
    <row r="7924" spans="2:33" x14ac:dyDescent="0.25">
      <c r="B7924" s="7">
        <v>7916</v>
      </c>
      <c r="C7924" s="14">
        <f t="shared" ca="1" si="568"/>
        <v>-0.11756954795764517</v>
      </c>
      <c r="E7924" s="7">
        <v>7916</v>
      </c>
      <c r="F7924" s="14">
        <f t="shared" ca="1" si="569"/>
        <v>0.25271613994535769</v>
      </c>
      <c r="H7924" s="7">
        <v>7916</v>
      </c>
      <c r="I7924" s="14">
        <f t="shared" ca="1" si="570"/>
        <v>2.8749001800296992E-2</v>
      </c>
      <c r="K7924" s="7">
        <v>7916</v>
      </c>
      <c r="L7924" s="14">
        <f t="shared" ca="1" si="567"/>
        <v>7.8514551100360125E-2</v>
      </c>
      <c r="N7924" s="7"/>
      <c r="O7924" s="14"/>
      <c r="Z7924" s="7">
        <v>7916</v>
      </c>
      <c r="AA7924" s="14">
        <f ca="1">C7924+F7924+I7924+$AA$5*AA7923+$AA$6*RAND()</f>
        <v>0.1638955937880095</v>
      </c>
      <c r="AF7924" s="7">
        <v>7916</v>
      </c>
      <c r="AG7924" s="14">
        <f ca="1">$AG$3*C7924+$AG$4*F7924+$AG$5*I7924</f>
        <v>6.3800533112197064E-2</v>
      </c>
    </row>
    <row r="7925" spans="2:33" x14ac:dyDescent="0.25">
      <c r="B7925" s="7">
        <v>7917</v>
      </c>
      <c r="C7925" s="14">
        <f t="shared" ca="1" si="568"/>
        <v>-8.2731147032010718E-2</v>
      </c>
      <c r="E7925" s="7">
        <v>7917</v>
      </c>
      <c r="F7925" s="14">
        <f t="shared" ca="1" si="569"/>
        <v>0.39166596869709502</v>
      </c>
      <c r="H7925" s="7">
        <v>7917</v>
      </c>
      <c r="I7925" s="14">
        <f t="shared" ca="1" si="570"/>
        <v>-9.0626146371200214E-2</v>
      </c>
      <c r="K7925" s="7">
        <v>7917</v>
      </c>
      <c r="L7925" s="14">
        <f t="shared" ca="1" si="567"/>
        <v>0.16845977213076022</v>
      </c>
      <c r="N7925" s="7"/>
      <c r="O7925" s="14"/>
      <c r="Z7925" s="7">
        <v>7917</v>
      </c>
      <c r="AA7925" s="14">
        <f ca="1">C7925+F7925+I7925+$AA$5*AA7924+$AA$6*RAND()</f>
        <v>0.21830867529388409</v>
      </c>
      <c r="AF7925" s="7">
        <v>7917</v>
      </c>
      <c r="AG7925" s="14">
        <f ca="1">$AG$3*C7925+$AG$4*F7925+$AG$5*I7925</f>
        <v>6.4703102654246281E-2</v>
      </c>
    </row>
    <row r="7926" spans="2:33" x14ac:dyDescent="0.25">
      <c r="B7926" s="7">
        <v>7918</v>
      </c>
      <c r="C7926" s="14">
        <f t="shared" ca="1" si="568"/>
        <v>0.34979754526535861</v>
      </c>
      <c r="E7926" s="7">
        <v>7918</v>
      </c>
      <c r="F7926" s="14">
        <f t="shared" ca="1" si="569"/>
        <v>-0.41828945971722503</v>
      </c>
      <c r="H7926" s="7">
        <v>7918</v>
      </c>
      <c r="I7926" s="14">
        <f t="shared" ca="1" si="570"/>
        <v>-0.28781183291650086</v>
      </c>
      <c r="K7926" s="7">
        <v>7918</v>
      </c>
      <c r="L7926" s="14">
        <f t="shared" ca="1" si="567"/>
        <v>0.38016004595095443</v>
      </c>
      <c r="N7926" s="7"/>
      <c r="O7926" s="14"/>
      <c r="Z7926" s="7">
        <v>7918</v>
      </c>
      <c r="AA7926" s="14">
        <f ca="1">C7926+F7926+I7926+$AA$5*AA7925+$AA$6*RAND()</f>
        <v>-0.35630374736836729</v>
      </c>
      <c r="AF7926" s="7">
        <v>7918</v>
      </c>
      <c r="AG7926" s="14">
        <f ca="1">$AG$3*C7926+$AG$4*F7926+$AG$5*I7926</f>
        <v>-0.17065206202869615</v>
      </c>
    </row>
    <row r="7927" spans="2:33" x14ac:dyDescent="0.25">
      <c r="B7927" s="7">
        <v>7919</v>
      </c>
      <c r="C7927" s="14">
        <f t="shared" ca="1" si="568"/>
        <v>-1.2832260872911097E-2</v>
      </c>
      <c r="E7927" s="7">
        <v>7919</v>
      </c>
      <c r="F7927" s="14">
        <f t="shared" ca="1" si="569"/>
        <v>0.32019224735272611</v>
      </c>
      <c r="H7927" s="7">
        <v>7919</v>
      </c>
      <c r="I7927" s="14">
        <f t="shared" ca="1" si="570"/>
        <v>-0.18488630415084867</v>
      </c>
      <c r="K7927" s="7">
        <v>7919</v>
      </c>
      <c r="L7927" s="14">
        <f t="shared" ca="1" si="567"/>
        <v>0.13687068764645993</v>
      </c>
      <c r="N7927" s="7"/>
      <c r="O7927" s="14"/>
      <c r="Z7927" s="7">
        <v>7919</v>
      </c>
      <c r="AA7927" s="14">
        <f ca="1">C7927+F7927+I7927+$AA$5*AA7926+$AA$6*RAND()</f>
        <v>0.12247368232896633</v>
      </c>
      <c r="AF7927" s="7">
        <v>7919</v>
      </c>
      <c r="AG7927" s="14">
        <f ca="1">$AG$3*C7927+$AG$4*F7927+$AG$5*I7927</f>
        <v>1.9536700370896137E-2</v>
      </c>
    </row>
    <row r="7928" spans="2:33" x14ac:dyDescent="0.25">
      <c r="B7928" s="7">
        <v>7920</v>
      </c>
      <c r="C7928" s="14">
        <f t="shared" ca="1" si="568"/>
        <v>0.29230514543822372</v>
      </c>
      <c r="E7928" s="7">
        <v>7920</v>
      </c>
      <c r="F7928" s="14">
        <f t="shared" ca="1" si="569"/>
        <v>-0.59783047530825173</v>
      </c>
      <c r="H7928" s="7">
        <v>7920</v>
      </c>
      <c r="I7928" s="14">
        <f t="shared" ca="1" si="570"/>
        <v>3.3453539733564838E-2</v>
      </c>
      <c r="K7928" s="7">
        <v>7920</v>
      </c>
      <c r="L7928" s="14">
        <f t="shared" ca="1" si="567"/>
        <v>0.44396271457765651</v>
      </c>
      <c r="N7928" s="7"/>
      <c r="O7928" s="14"/>
      <c r="Z7928" s="7">
        <v>7920</v>
      </c>
      <c r="AA7928" s="14">
        <f ca="1">C7928+F7928+I7928+$AA$5*AA7927+$AA$6*RAND()</f>
        <v>-0.27207179013646315</v>
      </c>
      <c r="AF7928" s="7">
        <v>7920</v>
      </c>
      <c r="AG7928" s="14">
        <f ca="1">$AG$3*C7928+$AG$4*F7928+$AG$5*I7928</f>
        <v>-0.10750669761140481</v>
      </c>
    </row>
    <row r="7929" spans="2:33" x14ac:dyDescent="0.25">
      <c r="B7929" s="7">
        <v>7921</v>
      </c>
      <c r="C7929" s="14">
        <f t="shared" ca="1" si="568"/>
        <v>-0.1899497339657327</v>
      </c>
      <c r="E7929" s="7">
        <v>7921</v>
      </c>
      <c r="F7929" s="14">
        <f t="shared" ca="1" si="569"/>
        <v>-0.42770822649503942</v>
      </c>
      <c r="H7929" s="7">
        <v>7921</v>
      </c>
      <c r="I7929" s="14">
        <f t="shared" ca="1" si="570"/>
        <v>-0.2052239514163251</v>
      </c>
      <c r="K7929" s="7">
        <v>7921</v>
      </c>
      <c r="L7929" s="14">
        <f t="shared" ca="1" si="567"/>
        <v>0.26113209868011472</v>
      </c>
      <c r="N7929" s="7"/>
      <c r="O7929" s="14"/>
      <c r="Z7929" s="7">
        <v>7921</v>
      </c>
      <c r="AA7929" s="14">
        <f ca="1">C7929+F7929+I7929+$AA$5*AA7928+$AA$6*RAND()</f>
        <v>-0.82288191187709725</v>
      </c>
      <c r="AF7929" s="7">
        <v>7921</v>
      </c>
      <c r="AG7929" s="14">
        <f ca="1">$AG$3*C7929+$AG$4*F7929+$AG$5*I7929</f>
        <v>-0.2483919953081884</v>
      </c>
    </row>
    <row r="7930" spans="2:33" x14ac:dyDescent="0.25">
      <c r="B7930" s="7">
        <v>7922</v>
      </c>
      <c r="C7930" s="14">
        <f t="shared" ca="1" si="568"/>
        <v>0.25050752662724102</v>
      </c>
      <c r="E7930" s="7">
        <v>7922</v>
      </c>
      <c r="F7930" s="14">
        <f t="shared" ca="1" si="569"/>
        <v>-0.49638552881259518</v>
      </c>
      <c r="H7930" s="7">
        <v>7922</v>
      </c>
      <c r="I7930" s="14">
        <f t="shared" ca="1" si="570"/>
        <v>2.1928274257543984E-2</v>
      </c>
      <c r="K7930" s="7">
        <v>7922</v>
      </c>
      <c r="L7930" s="14">
        <f t="shared" ca="1" si="567"/>
        <v>0.30963346332337166</v>
      </c>
      <c r="N7930" s="7"/>
      <c r="O7930" s="14"/>
      <c r="Z7930" s="7">
        <v>7922</v>
      </c>
      <c r="AA7930" s="14">
        <f ca="1">C7930+F7930+I7930+$AA$5*AA7929+$AA$6*RAND()</f>
        <v>-0.22394972792781018</v>
      </c>
      <c r="AF7930" s="7">
        <v>7922</v>
      </c>
      <c r="AG7930" s="14">
        <f ca="1">$AG$3*C7930+$AG$4*F7930+$AG$5*I7930</f>
        <v>-9.0042843615312729E-2</v>
      </c>
    </row>
    <row r="7931" spans="2:33" x14ac:dyDescent="0.25">
      <c r="B7931" s="7">
        <v>7923</v>
      </c>
      <c r="C7931" s="14">
        <f t="shared" ca="1" si="568"/>
        <v>-0.51968162539945395</v>
      </c>
      <c r="E7931" s="7">
        <v>7923</v>
      </c>
      <c r="F7931" s="14">
        <f t="shared" ca="1" si="569"/>
        <v>0.58861436466214667</v>
      </c>
      <c r="H7931" s="7">
        <v>7923</v>
      </c>
      <c r="I7931" s="14">
        <f t="shared" ca="1" si="570"/>
        <v>-0.11784451613651015</v>
      </c>
      <c r="K7931" s="7">
        <v>7923</v>
      </c>
      <c r="L7931" s="14">
        <f t="shared" ca="1" si="567"/>
        <v>0.63042319204788921</v>
      </c>
      <c r="N7931" s="7"/>
      <c r="O7931" s="14"/>
      <c r="Z7931" s="7">
        <v>7923</v>
      </c>
      <c r="AA7931" s="14">
        <f ca="1">C7931+F7931+I7931+$AA$5*AA7930+$AA$6*RAND()</f>
        <v>-4.8911776873817425E-2</v>
      </c>
      <c r="AF7931" s="7">
        <v>7923</v>
      </c>
      <c r="AG7931" s="14">
        <f ca="1">$AG$3*C7931+$AG$4*F7931+$AG$5*I7931</f>
        <v>2.5510177864149143E-2</v>
      </c>
    </row>
    <row r="7932" spans="2:33" x14ac:dyDescent="0.25">
      <c r="B7932" s="7">
        <v>7924</v>
      </c>
      <c r="C7932" s="14">
        <f t="shared" ca="1" si="568"/>
        <v>0.15160198456636553</v>
      </c>
      <c r="E7932" s="7">
        <v>7924</v>
      </c>
      <c r="F7932" s="14">
        <f t="shared" ca="1" si="569"/>
        <v>0.18292475702178251</v>
      </c>
      <c r="H7932" s="7">
        <v>7924</v>
      </c>
      <c r="I7932" s="14">
        <f t="shared" ca="1" si="570"/>
        <v>-0.17000036863844306</v>
      </c>
      <c r="K7932" s="7">
        <v>7924</v>
      </c>
      <c r="L7932" s="14">
        <f t="shared" ca="1" si="567"/>
        <v>8.5344753793145239E-2</v>
      </c>
      <c r="N7932" s="7"/>
      <c r="O7932" s="14"/>
      <c r="Z7932" s="7">
        <v>7924</v>
      </c>
      <c r="AA7932" s="14">
        <f ca="1">C7932+F7932+I7932+$AA$5*AA7931+$AA$6*RAND()</f>
        <v>0.16452637294970499</v>
      </c>
      <c r="AF7932" s="7">
        <v>7924</v>
      </c>
      <c r="AG7932" s="14">
        <f ca="1">$AG$3*C7932+$AG$4*F7932+$AG$5*I7932</f>
        <v>1.7197676564430622E-2</v>
      </c>
    </row>
    <row r="7933" spans="2:33" x14ac:dyDescent="0.25">
      <c r="B7933" s="7">
        <v>7925</v>
      </c>
      <c r="C7933" s="14">
        <f t="shared" ca="1" si="568"/>
        <v>6.3284055025613073E-2</v>
      </c>
      <c r="E7933" s="7">
        <v>7925</v>
      </c>
      <c r="F7933" s="14">
        <f t="shared" ca="1" si="569"/>
        <v>-0.22561909727683283</v>
      </c>
      <c r="H7933" s="7">
        <v>7925</v>
      </c>
      <c r="I7933" s="14">
        <f t="shared" ca="1" si="570"/>
        <v>-0.30659118970855753</v>
      </c>
      <c r="K7933" s="7">
        <v>7925</v>
      </c>
      <c r="L7933" s="14">
        <f t="shared" ca="1" si="567"/>
        <v>0.1489070062834065</v>
      </c>
      <c r="N7933" s="7"/>
      <c r="O7933" s="14"/>
      <c r="Z7933" s="7">
        <v>7925</v>
      </c>
      <c r="AA7933" s="14">
        <f ca="1">C7933+F7933+I7933+$AA$5*AA7932+$AA$6*RAND()</f>
        <v>-0.46892623195977728</v>
      </c>
      <c r="AF7933" s="7">
        <v>7925</v>
      </c>
      <c r="AG7933" s="14">
        <f ca="1">$AG$3*C7933+$AG$4*F7933+$AG$5*I7933</f>
        <v>-0.17766539406135023</v>
      </c>
    </row>
    <row r="7934" spans="2:33" x14ac:dyDescent="0.25">
      <c r="B7934" s="7">
        <v>7926</v>
      </c>
      <c r="C7934" s="14">
        <f t="shared" ca="1" si="568"/>
        <v>-0.43713455671071372</v>
      </c>
      <c r="E7934" s="7">
        <v>7926</v>
      </c>
      <c r="F7934" s="14">
        <f t="shared" ca="1" si="569"/>
        <v>-0.2486382904392464</v>
      </c>
      <c r="H7934" s="7">
        <v>7926</v>
      </c>
      <c r="I7934" s="14">
        <f t="shared" ca="1" si="570"/>
        <v>-0.15267987831555951</v>
      </c>
      <c r="K7934" s="7">
        <v>7926</v>
      </c>
      <c r="L7934" s="14">
        <f t="shared" ca="1" si="567"/>
        <v>0.2762187653856773</v>
      </c>
      <c r="N7934" s="7"/>
      <c r="O7934" s="14"/>
      <c r="Z7934" s="7">
        <v>7926</v>
      </c>
      <c r="AA7934" s="14">
        <f ca="1">C7934+F7934+I7934+$AA$5*AA7933+$AA$6*RAND()</f>
        <v>-0.83845272546551963</v>
      </c>
      <c r="AF7934" s="7">
        <v>7926</v>
      </c>
      <c r="AG7934" s="14">
        <f ca="1">$AG$3*C7934+$AG$4*F7934+$AG$5*I7934</f>
        <v>-0.2230903498001405</v>
      </c>
    </row>
    <row r="7935" spans="2:33" x14ac:dyDescent="0.25">
      <c r="B7935" s="7">
        <v>7927</v>
      </c>
      <c r="C7935" s="14">
        <f t="shared" ca="1" si="568"/>
        <v>2.7411375847433198E-2</v>
      </c>
      <c r="E7935" s="7">
        <v>7927</v>
      </c>
      <c r="F7935" s="14">
        <f t="shared" ca="1" si="569"/>
        <v>0.39662938345098381</v>
      </c>
      <c r="H7935" s="7">
        <v>7927</v>
      </c>
      <c r="I7935" s="14">
        <f t="shared" ca="1" si="570"/>
        <v>0.25346982589079453</v>
      </c>
      <c r="K7935" s="7">
        <v>7927</v>
      </c>
      <c r="L7935" s="14">
        <f t="shared" ca="1" si="567"/>
        <v>0.2223132039796665</v>
      </c>
      <c r="N7935" s="7"/>
      <c r="O7935" s="14"/>
      <c r="Z7935" s="7">
        <v>7927</v>
      </c>
      <c r="AA7935" s="14">
        <f ca="1">C7935+F7935+I7935+$AA$5*AA7934+$AA$6*RAND()</f>
        <v>0.67751058518921159</v>
      </c>
      <c r="AF7935" s="7">
        <v>7927</v>
      </c>
      <c r="AG7935" s="14">
        <f ca="1">$AG$3*C7935+$AG$4*F7935+$AG$5*I7935</f>
        <v>0.2258590205610996</v>
      </c>
    </row>
    <row r="7936" spans="2:33" x14ac:dyDescent="0.25">
      <c r="B7936" s="7">
        <v>7928</v>
      </c>
      <c r="C7936" s="14">
        <f t="shared" ca="1" si="568"/>
        <v>0.16616034214010036</v>
      </c>
      <c r="E7936" s="7">
        <v>7928</v>
      </c>
      <c r="F7936" s="14">
        <f t="shared" ca="1" si="569"/>
        <v>0.28798171566630715</v>
      </c>
      <c r="H7936" s="7">
        <v>7928</v>
      </c>
      <c r="I7936" s="14">
        <f t="shared" ca="1" si="570"/>
        <v>-6.147613563487786E-2</v>
      </c>
      <c r="K7936" s="7">
        <v>7928</v>
      </c>
      <c r="L7936" s="14">
        <f t="shared" ca="1" si="567"/>
        <v>0.11432204311082289</v>
      </c>
      <c r="N7936" s="7"/>
      <c r="O7936" s="14"/>
      <c r="Z7936" s="7">
        <v>7928</v>
      </c>
      <c r="AA7936" s="14">
        <f ca="1">C7936+F7936+I7936+$AA$5*AA7935+$AA$6*RAND()</f>
        <v>0.39266592217152962</v>
      </c>
      <c r="AF7936" s="7">
        <v>7928</v>
      </c>
      <c r="AG7936" s="14">
        <f ca="1">$AG$3*C7936+$AG$4*F7936+$AG$5*I7936</f>
        <v>9.5036128873961068E-2</v>
      </c>
    </row>
    <row r="7937" spans="2:33" x14ac:dyDescent="0.25">
      <c r="B7937" s="7">
        <v>7929</v>
      </c>
      <c r="C7937" s="14">
        <f t="shared" ca="1" si="568"/>
        <v>0.21551166105073383</v>
      </c>
      <c r="E7937" s="7">
        <v>7929</v>
      </c>
      <c r="F7937" s="14">
        <f t="shared" ca="1" si="569"/>
        <v>0.44733863926532996</v>
      </c>
      <c r="H7937" s="7">
        <v>7929</v>
      </c>
      <c r="I7937" s="14">
        <f t="shared" ca="1" si="570"/>
        <v>-6.1585169851363156E-2</v>
      </c>
      <c r="K7937" s="7">
        <v>7929</v>
      </c>
      <c r="L7937" s="14">
        <f t="shared" ca="1" si="567"/>
        <v>0.25034986737422465</v>
      </c>
      <c r="N7937" s="7"/>
      <c r="O7937" s="14"/>
      <c r="Z7937" s="7">
        <v>7929</v>
      </c>
      <c r="AA7937" s="14">
        <f ca="1">C7937+F7937+I7937+$AA$5*AA7936+$AA$6*RAND()</f>
        <v>0.60126513046470054</v>
      </c>
      <c r="AF7937" s="7">
        <v>7929</v>
      </c>
      <c r="AG7937" s="14">
        <f ca="1">$AG$3*C7937+$AG$4*F7937+$AG$5*I7937</f>
        <v>0.1526698560492005</v>
      </c>
    </row>
    <row r="7938" spans="2:33" x14ac:dyDescent="0.25">
      <c r="B7938" s="7">
        <v>7930</v>
      </c>
      <c r="C7938" s="14">
        <f t="shared" ca="1" si="568"/>
        <v>0.17367162252678309</v>
      </c>
      <c r="E7938" s="7">
        <v>7930</v>
      </c>
      <c r="F7938" s="14">
        <f t="shared" ca="1" si="569"/>
        <v>7.9739565176741467E-2</v>
      </c>
      <c r="H7938" s="7">
        <v>7930</v>
      </c>
      <c r="I7938" s="14">
        <f t="shared" ca="1" si="570"/>
        <v>-9.8563186516285678E-2</v>
      </c>
      <c r="K7938" s="7">
        <v>7930</v>
      </c>
      <c r="L7938" s="14">
        <f t="shared" ca="1" si="567"/>
        <v>4.6234932461905354E-2</v>
      </c>
      <c r="N7938" s="7"/>
      <c r="O7938" s="14"/>
      <c r="Z7938" s="7">
        <v>7930</v>
      </c>
      <c r="AA7938" s="14">
        <f ca="1">C7938+F7938+I7938+$AA$5*AA7937+$AA$6*RAND()</f>
        <v>0.15484800118723888</v>
      </c>
      <c r="AF7938" s="7">
        <v>7930</v>
      </c>
      <c r="AG7938" s="14">
        <f ca="1">$AG$3*C7938+$AG$4*F7938+$AG$5*I7938</f>
        <v>1.9230919451864788E-2</v>
      </c>
    </row>
    <row r="7939" spans="2:33" x14ac:dyDescent="0.25">
      <c r="B7939" s="7">
        <v>7931</v>
      </c>
      <c r="C7939" s="14">
        <f t="shared" ca="1" si="568"/>
        <v>-0.46344709373867243</v>
      </c>
      <c r="E7939" s="7">
        <v>7931</v>
      </c>
      <c r="F7939" s="14">
        <f t="shared" ca="1" si="569"/>
        <v>-0.37059404046987771</v>
      </c>
      <c r="H7939" s="7">
        <v>7931</v>
      </c>
      <c r="I7939" s="14">
        <f t="shared" ca="1" si="570"/>
        <v>0.31873616431060692</v>
      </c>
      <c r="K7939" s="7">
        <v>7931</v>
      </c>
      <c r="L7939" s="14">
        <f t="shared" ca="1" si="567"/>
        <v>0.45371589396604944</v>
      </c>
      <c r="N7939" s="7"/>
      <c r="O7939" s="14"/>
      <c r="Z7939" s="7">
        <v>7931</v>
      </c>
      <c r="AA7939" s="14">
        <f ca="1">C7939+F7939+I7939+$AA$5*AA7938+$AA$6*RAND()</f>
        <v>-0.51530496989794317</v>
      </c>
      <c r="AF7939" s="7">
        <v>7931</v>
      </c>
      <c r="AG7939" s="14">
        <f ca="1">$AG$3*C7939+$AG$4*F7939+$AG$5*I7939</f>
        <v>-7.6373165164455026E-2</v>
      </c>
    </row>
    <row r="7940" spans="2:33" x14ac:dyDescent="0.25">
      <c r="B7940" s="7">
        <v>7932</v>
      </c>
      <c r="C7940" s="14">
        <f t="shared" ca="1" si="568"/>
        <v>2.537355687211373E-2</v>
      </c>
      <c r="E7940" s="7">
        <v>7932</v>
      </c>
      <c r="F7940" s="14">
        <f t="shared" ca="1" si="569"/>
        <v>-0.47901649100467397</v>
      </c>
      <c r="H7940" s="7">
        <v>7932</v>
      </c>
      <c r="I7940" s="14">
        <f t="shared" ca="1" si="570"/>
        <v>0.52750223991776057</v>
      </c>
      <c r="K7940" s="7">
        <v>7932</v>
      </c>
      <c r="L7940" s="14">
        <f t="shared" ca="1" si="567"/>
        <v>0.50835922916102794</v>
      </c>
      <c r="N7940" s="7"/>
      <c r="O7940" s="14"/>
      <c r="Z7940" s="7">
        <v>7932</v>
      </c>
      <c r="AA7940" s="14">
        <f ca="1">C7940+F7940+I7940+$AA$5*AA7939+$AA$6*RAND()</f>
        <v>7.3859305785200335E-2</v>
      </c>
      <c r="AF7940" s="7">
        <v>7932</v>
      </c>
      <c r="AG7940" s="14">
        <f ca="1">$AG$3*C7940+$AG$4*F7940+$AG$5*I7940</f>
        <v>7.2370660040124823E-2</v>
      </c>
    </row>
    <row r="7941" spans="2:33" x14ac:dyDescent="0.25">
      <c r="B7941" s="7">
        <v>7933</v>
      </c>
      <c r="C7941" s="14">
        <f t="shared" ca="1" si="568"/>
        <v>0.17930573953663576</v>
      </c>
      <c r="E7941" s="7">
        <v>7933</v>
      </c>
      <c r="F7941" s="14">
        <f t="shared" ca="1" si="569"/>
        <v>0.5748286477150506</v>
      </c>
      <c r="H7941" s="7">
        <v>7933</v>
      </c>
      <c r="I7941" s="14">
        <f t="shared" ca="1" si="570"/>
        <v>-0.44463526061405795</v>
      </c>
      <c r="K7941" s="7">
        <v>7933</v>
      </c>
      <c r="L7941" s="14">
        <f t="shared" ca="1" si="567"/>
        <v>0.56027903744602481</v>
      </c>
      <c r="N7941" s="7"/>
      <c r="O7941" s="14"/>
      <c r="Z7941" s="7">
        <v>7933</v>
      </c>
      <c r="AA7941" s="14">
        <f ca="1">C7941+F7941+I7941+$AA$5*AA7940+$AA$6*RAND()</f>
        <v>0.30949912663762841</v>
      </c>
      <c r="AF7941" s="7">
        <v>7933</v>
      </c>
      <c r="AG7941" s="14">
        <f ca="1">$AG$3*C7941+$AG$4*F7941+$AG$5*I7941</f>
        <v>3.0455637976219141E-2</v>
      </c>
    </row>
    <row r="7942" spans="2:33" x14ac:dyDescent="0.25">
      <c r="B7942" s="7">
        <v>7934</v>
      </c>
      <c r="C7942" s="14">
        <f t="shared" ca="1" si="568"/>
        <v>-0.22738051241877622</v>
      </c>
      <c r="E7942" s="7">
        <v>7934</v>
      </c>
      <c r="F7942" s="14">
        <f t="shared" ca="1" si="569"/>
        <v>0.13859817542628808</v>
      </c>
      <c r="H7942" s="7">
        <v>7934</v>
      </c>
      <c r="I7942" s="14">
        <f t="shared" ca="1" si="570"/>
        <v>-0.22099649304334074</v>
      </c>
      <c r="K7942" s="7">
        <v>7934</v>
      </c>
      <c r="L7942" s="14">
        <f t="shared" ca="1" si="567"/>
        <v>0.11975080159677673</v>
      </c>
      <c r="N7942" s="7"/>
      <c r="O7942" s="14"/>
      <c r="Z7942" s="7">
        <v>7934</v>
      </c>
      <c r="AA7942" s="14">
        <f ca="1">C7942+F7942+I7942+$AA$5*AA7941+$AA$6*RAND()</f>
        <v>-0.30977883003582884</v>
      </c>
      <c r="AF7942" s="7">
        <v>7934</v>
      </c>
      <c r="AG7942" s="14">
        <f ca="1">$AG$3*C7942+$AG$4*F7942+$AG$5*I7942</f>
        <v>-9.2295247073205133E-2</v>
      </c>
    </row>
    <row r="7943" spans="2:33" x14ac:dyDescent="0.25">
      <c r="B7943" s="7">
        <v>7935</v>
      </c>
      <c r="C7943" s="14">
        <f t="shared" ca="1" si="568"/>
        <v>-0.20794474845891828</v>
      </c>
      <c r="E7943" s="7">
        <v>7935</v>
      </c>
      <c r="F7943" s="14">
        <f t="shared" ca="1" si="569"/>
        <v>-0.42360279697535191</v>
      </c>
      <c r="H7943" s="7">
        <v>7935</v>
      </c>
      <c r="I7943" s="14">
        <f t="shared" ca="1" si="570"/>
        <v>9.843774406467061E-2</v>
      </c>
      <c r="K7943" s="7">
        <v>7935</v>
      </c>
      <c r="L7943" s="14">
        <f t="shared" ca="1" si="567"/>
        <v>0.23237033747352559</v>
      </c>
      <c r="N7943" s="7"/>
      <c r="O7943" s="14"/>
      <c r="Z7943" s="7">
        <v>7935</v>
      </c>
      <c r="AA7943" s="14">
        <f ca="1">C7943+F7943+I7943+$AA$5*AA7942+$AA$6*RAND()</f>
        <v>-0.53310980136959951</v>
      </c>
      <c r="AF7943" s="7">
        <v>7935</v>
      </c>
      <c r="AG7943" s="14">
        <f ca="1">$AG$3*C7943+$AG$4*F7943+$AG$5*I7943</f>
        <v>-0.12929469115852096</v>
      </c>
    </row>
    <row r="7944" spans="2:33" x14ac:dyDescent="0.25">
      <c r="B7944" s="7">
        <v>7936</v>
      </c>
      <c r="C7944" s="14">
        <f t="shared" ca="1" si="568"/>
        <v>8.0818836155540849E-2</v>
      </c>
      <c r="E7944" s="7">
        <v>7936</v>
      </c>
      <c r="F7944" s="14">
        <f t="shared" ca="1" si="569"/>
        <v>-0.16126386064754289</v>
      </c>
      <c r="H7944" s="7">
        <v>7936</v>
      </c>
      <c r="I7944" s="14">
        <f t="shared" ca="1" si="570"/>
        <v>4.9420497134901903E-2</v>
      </c>
      <c r="K7944" s="7">
        <v>7936</v>
      </c>
      <c r="L7944" s="14">
        <f t="shared" ca="1" si="567"/>
        <v>3.4980102565547136E-2</v>
      </c>
      <c r="N7944" s="7"/>
      <c r="O7944" s="14"/>
      <c r="Z7944" s="7">
        <v>7936</v>
      </c>
      <c r="AA7944" s="14">
        <f ca="1">C7944+F7944+I7944+$AA$5*AA7943+$AA$6*RAND()</f>
        <v>-3.1024527357100137E-2</v>
      </c>
      <c r="AF7944" s="7">
        <v>7936</v>
      </c>
      <c r="AG7944" s="14">
        <f ca="1">$AG$3*C7944+$AG$4*F7944+$AG$5*I7944</f>
        <v>-1.2447192109193934E-2</v>
      </c>
    </row>
    <row r="7945" spans="2:33" x14ac:dyDescent="0.25">
      <c r="B7945" s="7">
        <v>7937</v>
      </c>
      <c r="C7945" s="14">
        <f t="shared" ca="1" si="568"/>
        <v>-0.36161081964348873</v>
      </c>
      <c r="E7945" s="7">
        <v>7937</v>
      </c>
      <c r="F7945" s="14">
        <f t="shared" ca="1" si="569"/>
        <v>0.2731106882707387</v>
      </c>
      <c r="H7945" s="7">
        <v>7937</v>
      </c>
      <c r="I7945" s="14">
        <f t="shared" ca="1" si="570"/>
        <v>-0.19217484075265845</v>
      </c>
      <c r="K7945" s="7">
        <v>7937</v>
      </c>
      <c r="L7945" s="14">
        <f t="shared" ca="1" si="567"/>
        <v>0.24228300234926198</v>
      </c>
      <c r="N7945" s="7"/>
      <c r="O7945" s="14"/>
      <c r="Z7945" s="7">
        <v>7937</v>
      </c>
      <c r="AA7945" s="14">
        <f ca="1">C7945+F7945+I7945+$AA$5*AA7944+$AA$6*RAND()</f>
        <v>-0.28067497212540848</v>
      </c>
      <c r="AF7945" s="7">
        <v>7937</v>
      </c>
      <c r="AG7945" s="14">
        <f ca="1">$AG$3*C7945+$AG$4*F7945+$AG$5*I7945</f>
        <v>-6.7258893748539522E-2</v>
      </c>
    </row>
    <row r="7946" spans="2:33" x14ac:dyDescent="0.25">
      <c r="B7946" s="7">
        <v>7938</v>
      </c>
      <c r="C7946" s="14">
        <f t="shared" ca="1" si="568"/>
        <v>0.41351796103044797</v>
      </c>
      <c r="E7946" s="7">
        <v>7938</v>
      </c>
      <c r="F7946" s="14">
        <f t="shared" ca="1" si="569"/>
        <v>-0.33329940048989165</v>
      </c>
      <c r="H7946" s="7">
        <v>7938</v>
      </c>
      <c r="I7946" s="14">
        <f t="shared" ca="1" si="570"/>
        <v>7.6688999749454548E-2</v>
      </c>
      <c r="K7946" s="7">
        <v>7938</v>
      </c>
      <c r="L7946" s="14">
        <f t="shared" ref="L7946:L8009" ca="1" si="571">C7946^2+F7946^2+I7946^2</f>
        <v>0.28796679714427215</v>
      </c>
      <c r="N7946" s="7"/>
      <c r="O7946" s="14"/>
      <c r="Z7946" s="7">
        <v>7938</v>
      </c>
      <c r="AA7946" s="14">
        <f ca="1">C7946+F7946+I7946+$AA$5*AA7945+$AA$6*RAND()</f>
        <v>0.15690756029001085</v>
      </c>
      <c r="AF7946" s="7">
        <v>7938</v>
      </c>
      <c r="AG7946" s="14">
        <f ca="1">$AG$3*C7946+$AG$4*F7946+$AG$5*I7946</f>
        <v>1.3389371958903929E-2</v>
      </c>
    </row>
    <row r="7947" spans="2:33" x14ac:dyDescent="0.25">
      <c r="B7947" s="7">
        <v>7939</v>
      </c>
      <c r="C7947" s="14">
        <f t="shared" ref="C7947:C8010" ca="1" si="572">_xlfn.NORM.INV(RAND(),$C$3,$C$4)+($C$5*C7946)+($C$6*RAND())</f>
        <v>-0.37061453535497246</v>
      </c>
      <c r="E7947" s="7">
        <v>7939</v>
      </c>
      <c r="F7947" s="14">
        <f t="shared" ref="F7947:F8010" ca="1" si="573">_xlfn.NORM.INV(RAND(),$F$3,$F$4)+($F$5*F7946)+($F$6*RAND())</f>
        <v>0.91678226941800167</v>
      </c>
      <c r="H7947" s="7">
        <v>7939</v>
      </c>
      <c r="I7947" s="14">
        <f t="shared" ref="I7947:I8010" ca="1" si="574">_xlfn.NORM.INV(RAND(),$I$3,$I$4)+($I$5*I7946)+($I$6*RAND())</f>
        <v>0.19607331048855636</v>
      </c>
      <c r="K7947" s="7">
        <v>7939</v>
      </c>
      <c r="L7947" s="14">
        <f t="shared" ca="1" si="571"/>
        <v>1.0162896064215454</v>
      </c>
      <c r="N7947" s="7"/>
      <c r="O7947" s="14"/>
      <c r="Z7947" s="7">
        <v>7939</v>
      </c>
      <c r="AA7947" s="14">
        <f ca="1">C7947+F7947+I7947+$AA$5*AA7946+$AA$6*RAND()</f>
        <v>0.74224104455158557</v>
      </c>
      <c r="AF7947" s="7">
        <v>7939</v>
      </c>
      <c r="AG7947" s="14">
        <f ca="1">$AG$3*C7947+$AG$4*F7947+$AG$5*I7947</f>
        <v>0.27934109794982853</v>
      </c>
    </row>
    <row r="7948" spans="2:33" x14ac:dyDescent="0.25">
      <c r="B7948" s="7">
        <v>7940</v>
      </c>
      <c r="C7948" s="14">
        <f t="shared" ca="1" si="572"/>
        <v>-0.44752028676844674</v>
      </c>
      <c r="E7948" s="7">
        <v>7940</v>
      </c>
      <c r="F7948" s="14">
        <f t="shared" ca="1" si="573"/>
        <v>0.45510890301363832</v>
      </c>
      <c r="H7948" s="7">
        <v>7940</v>
      </c>
      <c r="I7948" s="14">
        <f t="shared" ca="1" si="574"/>
        <v>0.21707780619862277</v>
      </c>
      <c r="K7948" s="7">
        <v>7940</v>
      </c>
      <c r="L7948" s="14">
        <f t="shared" ca="1" si="571"/>
        <v>0.45452129461559687</v>
      </c>
      <c r="N7948" s="7"/>
      <c r="O7948" s="14"/>
      <c r="Z7948" s="7">
        <v>7940</v>
      </c>
      <c r="AA7948" s="14">
        <f ca="1">C7948+F7948+I7948+$AA$5*AA7947+$AA$6*RAND()</f>
        <v>0.22466642244381435</v>
      </c>
      <c r="AF7948" s="7">
        <v>7940</v>
      </c>
      <c r="AG7948" s="14">
        <f ca="1">$AG$3*C7948+$AG$4*F7948+$AG$5*I7948</f>
        <v>0.13385973602985124</v>
      </c>
    </row>
    <row r="7949" spans="2:33" x14ac:dyDescent="0.25">
      <c r="B7949" s="7">
        <v>7941</v>
      </c>
      <c r="C7949" s="14">
        <f t="shared" ca="1" si="572"/>
        <v>-1.4304920991266734E-2</v>
      </c>
      <c r="E7949" s="7">
        <v>7941</v>
      </c>
      <c r="F7949" s="14">
        <f t="shared" ca="1" si="573"/>
        <v>-1.1774676161585089</v>
      </c>
      <c r="H7949" s="7">
        <v>7941</v>
      </c>
      <c r="I7949" s="14">
        <f t="shared" ca="1" si="574"/>
        <v>-0.29765315947022503</v>
      </c>
      <c r="K7949" s="7">
        <v>7941</v>
      </c>
      <c r="L7949" s="14">
        <f t="shared" ca="1" si="571"/>
        <v>1.4752320212091752</v>
      </c>
      <c r="N7949" s="7"/>
      <c r="O7949" s="14"/>
      <c r="Z7949" s="7">
        <v>7941</v>
      </c>
      <c r="AA7949" s="14">
        <f ca="1">C7949+F7949+I7949+$AA$5*AA7948+$AA$6*RAND()</f>
        <v>-1.4894256966200006</v>
      </c>
      <c r="AF7949" s="7">
        <v>7941</v>
      </c>
      <c r="AG7949" s="14">
        <f ca="1">$AG$3*C7949+$AG$4*F7949+$AG$5*I7949</f>
        <v>-0.47516253283389603</v>
      </c>
    </row>
    <row r="7950" spans="2:33" x14ac:dyDescent="0.25">
      <c r="B7950" s="7">
        <v>7942</v>
      </c>
      <c r="C7950" s="14">
        <f t="shared" ca="1" si="572"/>
        <v>-0.10400996520325054</v>
      </c>
      <c r="E7950" s="7">
        <v>7942</v>
      </c>
      <c r="F7950" s="14">
        <f t="shared" ca="1" si="573"/>
        <v>-9.9214498939679541E-3</v>
      </c>
      <c r="H7950" s="7">
        <v>7942</v>
      </c>
      <c r="I7950" s="14">
        <f t="shared" ca="1" si="574"/>
        <v>-2.2347408467815157E-2</v>
      </c>
      <c r="K7950" s="7">
        <v>7942</v>
      </c>
      <c r="L7950" s="14">
        <f t="shared" ca="1" si="571"/>
        <v>1.141591469480728E-2</v>
      </c>
      <c r="N7950" s="7"/>
      <c r="O7950" s="14"/>
      <c r="Z7950" s="7">
        <v>7942</v>
      </c>
      <c r="AA7950" s="14">
        <f ca="1">C7950+F7950+I7950+$AA$5*AA7949+$AA$6*RAND()</f>
        <v>-0.13627882356503365</v>
      </c>
      <c r="AF7950" s="7">
        <v>7942</v>
      </c>
      <c r="AG7950" s="14">
        <f ca="1">$AG$3*C7950+$AG$4*F7950+$AG$5*I7950</f>
        <v>-3.2717391395966557E-2</v>
      </c>
    </row>
    <row r="7951" spans="2:33" x14ac:dyDescent="0.25">
      <c r="B7951" s="7">
        <v>7943</v>
      </c>
      <c r="C7951" s="14">
        <f t="shared" ca="1" si="572"/>
        <v>0.36021289876604751</v>
      </c>
      <c r="E7951" s="7">
        <v>7943</v>
      </c>
      <c r="F7951" s="14">
        <f t="shared" ca="1" si="573"/>
        <v>0.38748665862534171</v>
      </c>
      <c r="H7951" s="7">
        <v>7943</v>
      </c>
      <c r="I7951" s="14">
        <f t="shared" ca="1" si="574"/>
        <v>-2.4090455901860031E-2</v>
      </c>
      <c r="K7951" s="7">
        <v>7943</v>
      </c>
      <c r="L7951" s="14">
        <f t="shared" ca="1" si="571"/>
        <v>0.28047959311563031</v>
      </c>
      <c r="N7951" s="7"/>
      <c r="O7951" s="14"/>
      <c r="Z7951" s="7">
        <v>7943</v>
      </c>
      <c r="AA7951" s="14">
        <f ca="1">C7951+F7951+I7951+$AA$5*AA7950+$AA$6*RAND()</f>
        <v>0.72360910148952917</v>
      </c>
      <c r="AF7951" s="7">
        <v>7943</v>
      </c>
      <c r="AG7951" s="14">
        <f ca="1">$AG$3*C7951+$AG$4*F7951+$AG$5*I7951</f>
        <v>0.17865239498006799</v>
      </c>
    </row>
    <row r="7952" spans="2:33" x14ac:dyDescent="0.25">
      <c r="B7952" s="7">
        <v>7944</v>
      </c>
      <c r="C7952" s="14">
        <f t="shared" ca="1" si="572"/>
        <v>0.38585725992895009</v>
      </c>
      <c r="E7952" s="7">
        <v>7944</v>
      </c>
      <c r="F7952" s="14">
        <f t="shared" ca="1" si="573"/>
        <v>1.026991411306353</v>
      </c>
      <c r="H7952" s="7">
        <v>7944</v>
      </c>
      <c r="I7952" s="14">
        <f t="shared" ca="1" si="574"/>
        <v>0.12765337842038538</v>
      </c>
      <c r="K7952" s="7">
        <v>7944</v>
      </c>
      <c r="L7952" s="14">
        <f t="shared" ca="1" si="571"/>
        <v>1.2198925689590303</v>
      </c>
      <c r="N7952" s="7"/>
      <c r="O7952" s="14"/>
      <c r="Z7952" s="7">
        <v>7944</v>
      </c>
      <c r="AA7952" s="14">
        <f ca="1">C7952+F7952+I7952+$AA$5*AA7951+$AA$6*RAND()</f>
        <v>1.5405020496556885</v>
      </c>
      <c r="AF7952" s="7">
        <v>7944</v>
      </c>
      <c r="AG7952" s="14">
        <f ca="1">$AG$3*C7952+$AG$4*F7952+$AG$5*I7952</f>
        <v>0.43633022674585004</v>
      </c>
    </row>
    <row r="7953" spans="2:33" x14ac:dyDescent="0.25">
      <c r="B7953" s="7">
        <v>7945</v>
      </c>
      <c r="C7953" s="14">
        <f t="shared" ca="1" si="572"/>
        <v>0.31629062209286907</v>
      </c>
      <c r="E7953" s="7">
        <v>7945</v>
      </c>
      <c r="F7953" s="14">
        <f t="shared" ca="1" si="573"/>
        <v>-0.29377558004241427</v>
      </c>
      <c r="H7953" s="7">
        <v>7945</v>
      </c>
      <c r="I7953" s="14">
        <f t="shared" ca="1" si="574"/>
        <v>0.32390477789029859</v>
      </c>
      <c r="K7953" s="7">
        <v>7945</v>
      </c>
      <c r="L7953" s="14">
        <f t="shared" ca="1" si="571"/>
        <v>0.29125815419331474</v>
      </c>
      <c r="N7953" s="7"/>
      <c r="O7953" s="14"/>
      <c r="Z7953" s="7">
        <v>7945</v>
      </c>
      <c r="AA7953" s="14">
        <f ca="1">C7953+F7953+I7953+$AA$5*AA7952+$AA$6*RAND()</f>
        <v>0.34641981994075338</v>
      </c>
      <c r="AF7953" s="7">
        <v>7945</v>
      </c>
      <c r="AG7953" s="14">
        <f ca="1">$AG$3*C7953+$AG$4*F7953+$AG$5*I7953</f>
        <v>0.10468736156196899</v>
      </c>
    </row>
    <row r="7954" spans="2:33" x14ac:dyDescent="0.25">
      <c r="B7954" s="7">
        <v>7946</v>
      </c>
      <c r="C7954" s="14">
        <f t="shared" ca="1" si="572"/>
        <v>-3.5722487733792933E-2</v>
      </c>
      <c r="E7954" s="7">
        <v>7946</v>
      </c>
      <c r="F7954" s="14">
        <f t="shared" ca="1" si="573"/>
        <v>-0.16602026849998344</v>
      </c>
      <c r="H7954" s="7">
        <v>7946</v>
      </c>
      <c r="I7954" s="14">
        <f t="shared" ca="1" si="574"/>
        <v>-0.10945641887478998</v>
      </c>
      <c r="K7954" s="7">
        <v>7946</v>
      </c>
      <c r="L7954" s="14">
        <f t="shared" ca="1" si="571"/>
        <v>4.0819533315591058E-2</v>
      </c>
      <c r="N7954" s="7"/>
      <c r="O7954" s="14"/>
      <c r="Z7954" s="7">
        <v>7946</v>
      </c>
      <c r="AA7954" s="14">
        <f ca="1">C7954+F7954+I7954+$AA$5*AA7953+$AA$6*RAND()</f>
        <v>-0.31119917510856637</v>
      </c>
      <c r="AF7954" s="7">
        <v>7946</v>
      </c>
      <c r="AG7954" s="14">
        <f ca="1">$AG$3*C7954+$AG$4*F7954+$AG$5*I7954</f>
        <v>-0.10073314564666962</v>
      </c>
    </row>
    <row r="7955" spans="2:33" x14ac:dyDescent="0.25">
      <c r="B7955" s="7">
        <v>7947</v>
      </c>
      <c r="C7955" s="14">
        <f t="shared" ca="1" si="572"/>
        <v>0.16730627933151304</v>
      </c>
      <c r="E7955" s="7">
        <v>7947</v>
      </c>
      <c r="F7955" s="14">
        <f t="shared" ca="1" si="573"/>
        <v>-2.1978492214065753E-3</v>
      </c>
      <c r="H7955" s="7">
        <v>7947</v>
      </c>
      <c r="I7955" s="14">
        <f t="shared" ca="1" si="574"/>
        <v>0.30419039070985071</v>
      </c>
      <c r="K7955" s="7">
        <v>7947</v>
      </c>
      <c r="L7955" s="14">
        <f t="shared" ca="1" si="571"/>
        <v>0.12052801544516593</v>
      </c>
      <c r="N7955" s="7"/>
      <c r="O7955" s="14"/>
      <c r="Z7955" s="7">
        <v>7947</v>
      </c>
      <c r="AA7955" s="14">
        <f ca="1">C7955+F7955+I7955+$AA$5*AA7954+$AA$6*RAND()</f>
        <v>0.46929882081995716</v>
      </c>
      <c r="AF7955" s="7">
        <v>7947</v>
      </c>
      <c r="AG7955" s="14">
        <f ca="1">$AG$3*C7955+$AG$4*F7955+$AG$5*I7955</f>
        <v>0.15447805738382092</v>
      </c>
    </row>
    <row r="7956" spans="2:33" x14ac:dyDescent="0.25">
      <c r="B7956" s="7">
        <v>7948</v>
      </c>
      <c r="C7956" s="14">
        <f t="shared" ca="1" si="572"/>
        <v>0.16122254390169821</v>
      </c>
      <c r="E7956" s="7">
        <v>7948</v>
      </c>
      <c r="F7956" s="14">
        <f t="shared" ca="1" si="573"/>
        <v>-0.33039624655617539</v>
      </c>
      <c r="H7956" s="7">
        <v>7948</v>
      </c>
      <c r="I7956" s="14">
        <f t="shared" ca="1" si="574"/>
        <v>-0.3813829205959442</v>
      </c>
      <c r="K7956" s="7">
        <v>7948</v>
      </c>
      <c r="L7956" s="14">
        <f t="shared" ca="1" si="571"/>
        <v>0.28060732052283632</v>
      </c>
      <c r="N7956" s="7"/>
      <c r="O7956" s="14"/>
      <c r="Z7956" s="7">
        <v>7948</v>
      </c>
      <c r="AA7956" s="14">
        <f ca="1">C7956+F7956+I7956+$AA$5*AA7955+$AA$6*RAND()</f>
        <v>-0.55055662325042132</v>
      </c>
      <c r="AF7956" s="7">
        <v>7948</v>
      </c>
      <c r="AG7956" s="14">
        <f ca="1">$AG$3*C7956+$AG$4*F7956+$AG$5*I7956</f>
        <v>-0.21942753342489066</v>
      </c>
    </row>
    <row r="7957" spans="2:33" x14ac:dyDescent="0.25">
      <c r="B7957" s="7">
        <v>7949</v>
      </c>
      <c r="C7957" s="14">
        <f t="shared" ca="1" si="572"/>
        <v>0.15003369997322816</v>
      </c>
      <c r="E7957" s="7">
        <v>7949</v>
      </c>
      <c r="F7957" s="14">
        <f t="shared" ca="1" si="573"/>
        <v>-0.49140117289762847</v>
      </c>
      <c r="H7957" s="7">
        <v>7949</v>
      </c>
      <c r="I7957" s="14">
        <f t="shared" ca="1" si="574"/>
        <v>-5.4030050650748299E-3</v>
      </c>
      <c r="K7957" s="7">
        <v>7949</v>
      </c>
      <c r="L7957" s="14">
        <f t="shared" ca="1" si="571"/>
        <v>0.26401441631655481</v>
      </c>
      <c r="N7957" s="7"/>
      <c r="O7957" s="14"/>
      <c r="Z7957" s="7">
        <v>7949</v>
      </c>
      <c r="AA7957" s="14">
        <f ca="1">C7957+F7957+I7957+$AA$5*AA7956+$AA$6*RAND()</f>
        <v>-0.34677047798947513</v>
      </c>
      <c r="AF7957" s="7">
        <v>7949</v>
      </c>
      <c r="AG7957" s="14">
        <f ca="1">$AG$3*C7957+$AG$4*F7957+$AG$5*I7957</f>
        <v>-0.11957481390067283</v>
      </c>
    </row>
    <row r="7958" spans="2:33" x14ac:dyDescent="0.25">
      <c r="B7958" s="7">
        <v>7950</v>
      </c>
      <c r="C7958" s="14">
        <f t="shared" ca="1" si="572"/>
        <v>0.23619018253620971</v>
      </c>
      <c r="E7958" s="7">
        <v>7950</v>
      </c>
      <c r="F7958" s="14">
        <f t="shared" ca="1" si="573"/>
        <v>-3.6985502829421979E-2</v>
      </c>
      <c r="H7958" s="7">
        <v>7950</v>
      </c>
      <c r="I7958" s="14">
        <f t="shared" ca="1" si="574"/>
        <v>0.18533598848956279</v>
      </c>
      <c r="K7958" s="7">
        <v>7950</v>
      </c>
      <c r="L7958" s="14">
        <f t="shared" ca="1" si="571"/>
        <v>9.15031583754366E-2</v>
      </c>
      <c r="N7958" s="7"/>
      <c r="O7958" s="14"/>
      <c r="Z7958" s="7">
        <v>7950</v>
      </c>
      <c r="AA7958" s="14">
        <f ca="1">C7958+F7958+I7958+$AA$5*AA7957+$AA$6*RAND()</f>
        <v>0.38454066819635052</v>
      </c>
      <c r="AF7958" s="7">
        <v>7950</v>
      </c>
      <c r="AG7958" s="14">
        <f ca="1">$AG$3*C7958+$AG$4*F7958+$AG$5*I7958</f>
        <v>0.11027678105424046</v>
      </c>
    </row>
    <row r="7959" spans="2:33" x14ac:dyDescent="0.25">
      <c r="B7959" s="7">
        <v>7951</v>
      </c>
      <c r="C7959" s="14">
        <f t="shared" ca="1" si="572"/>
        <v>0.58836966994738882</v>
      </c>
      <c r="E7959" s="7">
        <v>7951</v>
      </c>
      <c r="F7959" s="14">
        <f t="shared" ca="1" si="573"/>
        <v>0.75097575797373062</v>
      </c>
      <c r="H7959" s="7">
        <v>7951</v>
      </c>
      <c r="I7959" s="14">
        <f t="shared" ca="1" si="574"/>
        <v>-7.3002270377059655E-2</v>
      </c>
      <c r="K7959" s="7">
        <v>7951</v>
      </c>
      <c r="L7959" s="14">
        <f t="shared" ca="1" si="571"/>
        <v>0.91547278905842377</v>
      </c>
      <c r="N7959" s="7"/>
      <c r="O7959" s="14"/>
      <c r="Z7959" s="7">
        <v>7951</v>
      </c>
      <c r="AA7959" s="14">
        <f ca="1">C7959+F7959+I7959+$AA$5*AA7958+$AA$6*RAND()</f>
        <v>1.2663431575440598</v>
      </c>
      <c r="AF7959" s="7">
        <v>7951</v>
      </c>
      <c r="AG7959" s="14">
        <f ca="1">$AG$3*C7959+$AG$4*F7959+$AG$5*I7959</f>
        <v>0.31376575323077305</v>
      </c>
    </row>
    <row r="7960" spans="2:33" x14ac:dyDescent="0.25">
      <c r="B7960" s="7">
        <v>7952</v>
      </c>
      <c r="C7960" s="14">
        <f t="shared" ca="1" si="572"/>
        <v>7.5152091531582182E-4</v>
      </c>
      <c r="E7960" s="7">
        <v>7952</v>
      </c>
      <c r="F7960" s="14">
        <f t="shared" ca="1" si="573"/>
        <v>-0.9401873184408378</v>
      </c>
      <c r="H7960" s="7">
        <v>7952</v>
      </c>
      <c r="I7960" s="14">
        <f t="shared" ca="1" si="574"/>
        <v>0.17503375388717241</v>
      </c>
      <c r="K7960" s="7">
        <v>7952</v>
      </c>
      <c r="L7960" s="14">
        <f t="shared" ca="1" si="571"/>
        <v>0.91458957354049475</v>
      </c>
      <c r="N7960" s="7"/>
      <c r="O7960" s="14"/>
      <c r="Z7960" s="7">
        <v>7952</v>
      </c>
      <c r="AA7960" s="14">
        <f ca="1">C7960+F7960+I7960+$AA$5*AA7959+$AA$6*RAND()</f>
        <v>-0.76440204363834963</v>
      </c>
      <c r="AF7960" s="7">
        <v>7952</v>
      </c>
      <c r="AG7960" s="14">
        <f ca="1">$AG$3*C7960+$AG$4*F7960+$AG$5*I7960</f>
        <v>-0.21189238979431918</v>
      </c>
    </row>
    <row r="7961" spans="2:33" x14ac:dyDescent="0.25">
      <c r="B7961" s="7">
        <v>7953</v>
      </c>
      <c r="C7961" s="14">
        <f t="shared" ca="1" si="572"/>
        <v>-8.390314260016013E-2</v>
      </c>
      <c r="E7961" s="7">
        <v>7953</v>
      </c>
      <c r="F7961" s="14">
        <f t="shared" ca="1" si="573"/>
        <v>-0.25055715939070278</v>
      </c>
      <c r="H7961" s="7">
        <v>7953</v>
      </c>
      <c r="I7961" s="14">
        <f t="shared" ca="1" si="574"/>
        <v>-6.4389282385993785E-2</v>
      </c>
      <c r="K7961" s="7">
        <v>7953</v>
      </c>
      <c r="L7961" s="14">
        <f t="shared" ca="1" si="571"/>
        <v>7.3964607146304082E-2</v>
      </c>
      <c r="N7961" s="7"/>
      <c r="O7961" s="14"/>
      <c r="Z7961" s="7">
        <v>7953</v>
      </c>
      <c r="AA7961" s="14">
        <f ca="1">C7961+F7961+I7961+$AA$5*AA7960+$AA$6*RAND()</f>
        <v>-0.39884958437685669</v>
      </c>
      <c r="AF7961" s="7">
        <v>7953</v>
      </c>
      <c r="AG7961" s="14">
        <f ca="1">$AG$3*C7961+$AG$4*F7961+$AG$5*I7961</f>
        <v>-0.11770348929164037</v>
      </c>
    </row>
    <row r="7962" spans="2:33" x14ac:dyDescent="0.25">
      <c r="B7962" s="7">
        <v>7954</v>
      </c>
      <c r="C7962" s="14">
        <f t="shared" ca="1" si="572"/>
        <v>-0.29858998362018518</v>
      </c>
      <c r="E7962" s="7">
        <v>7954</v>
      </c>
      <c r="F7962" s="14">
        <f t="shared" ca="1" si="573"/>
        <v>-0.41859523558825923</v>
      </c>
      <c r="H7962" s="7">
        <v>7954</v>
      </c>
      <c r="I7962" s="14">
        <f t="shared" ca="1" si="574"/>
        <v>-0.31415781423145728</v>
      </c>
      <c r="K7962" s="7">
        <v>7954</v>
      </c>
      <c r="L7962" s="14">
        <f t="shared" ca="1" si="571"/>
        <v>0.36307308181817954</v>
      </c>
      <c r="N7962" s="7"/>
      <c r="O7962" s="14"/>
      <c r="Z7962" s="7">
        <v>7954</v>
      </c>
      <c r="AA7962" s="14">
        <f ca="1">C7962+F7962+I7962+$AA$5*AA7961+$AA$6*RAND()</f>
        <v>-1.0313430334399016</v>
      </c>
      <c r="AF7962" s="7">
        <v>7954</v>
      </c>
      <c r="AG7962" s="14">
        <f ca="1">$AG$3*C7962+$AG$4*F7962+$AG$5*I7962</f>
        <v>-0.31095969309309773</v>
      </c>
    </row>
    <row r="7963" spans="2:33" x14ac:dyDescent="0.25">
      <c r="B7963" s="7">
        <v>7955</v>
      </c>
      <c r="C7963" s="14">
        <f t="shared" ca="1" si="572"/>
        <v>-0.30509798485821571</v>
      </c>
      <c r="E7963" s="7">
        <v>7955</v>
      </c>
      <c r="F7963" s="14">
        <f t="shared" ca="1" si="573"/>
        <v>-3.8377178397865266E-2</v>
      </c>
      <c r="H7963" s="7">
        <v>7955</v>
      </c>
      <c r="I7963" s="14">
        <f t="shared" ca="1" si="574"/>
        <v>9.7617554975393303E-2</v>
      </c>
      <c r="K7963" s="7">
        <v>7955</v>
      </c>
      <c r="L7963" s="14">
        <f t="shared" ca="1" si="571"/>
        <v>0.10408677522569953</v>
      </c>
      <c r="N7963" s="7"/>
      <c r="O7963" s="14"/>
      <c r="Z7963" s="7">
        <v>7955</v>
      </c>
      <c r="AA7963" s="14">
        <f ca="1">C7963+F7963+I7963+$AA$5*AA7962+$AA$6*RAND()</f>
        <v>-0.24585760828068765</v>
      </c>
      <c r="AF7963" s="7">
        <v>7955</v>
      </c>
      <c r="AG7963" s="14">
        <f ca="1">$AG$3*C7963+$AG$4*F7963+$AG$5*I7963</f>
        <v>-3.3485728500845392E-2</v>
      </c>
    </row>
    <row r="7964" spans="2:33" x14ac:dyDescent="0.25">
      <c r="B7964" s="7">
        <v>7956</v>
      </c>
      <c r="C7964" s="14">
        <f t="shared" ca="1" si="572"/>
        <v>7.0198591961303181E-2</v>
      </c>
      <c r="E7964" s="7">
        <v>7956</v>
      </c>
      <c r="F7964" s="14">
        <f t="shared" ca="1" si="573"/>
        <v>0.23660624457810556</v>
      </c>
      <c r="H7964" s="7">
        <v>7956</v>
      </c>
      <c r="I7964" s="14">
        <f t="shared" ca="1" si="574"/>
        <v>-0.59433635283142261</v>
      </c>
      <c r="K7964" s="7">
        <v>7956</v>
      </c>
      <c r="L7964" s="14">
        <f t="shared" ca="1" si="571"/>
        <v>0.41414605758366113</v>
      </c>
      <c r="N7964" s="7"/>
      <c r="O7964" s="14"/>
      <c r="Z7964" s="7">
        <v>7956</v>
      </c>
      <c r="AA7964" s="14">
        <f ca="1">C7964+F7964+I7964+$AA$5*AA7963+$AA$6*RAND()</f>
        <v>-0.2875315162920139</v>
      </c>
      <c r="AF7964" s="7">
        <v>7956</v>
      </c>
      <c r="AG7964" s="14">
        <f ca="1">$AG$3*C7964+$AG$4*F7964+$AG$5*I7964</f>
        <v>-0.15271294936687677</v>
      </c>
    </row>
    <row r="7965" spans="2:33" x14ac:dyDescent="0.25">
      <c r="B7965" s="7">
        <v>7957</v>
      </c>
      <c r="C7965" s="14">
        <f t="shared" ca="1" si="572"/>
        <v>-0.16957528106000158</v>
      </c>
      <c r="E7965" s="7">
        <v>7957</v>
      </c>
      <c r="F7965" s="14">
        <f t="shared" ca="1" si="573"/>
        <v>0.48217659917196182</v>
      </c>
      <c r="H7965" s="7">
        <v>7957</v>
      </c>
      <c r="I7965" s="14">
        <f t="shared" ca="1" si="574"/>
        <v>-0.60880802140305845</v>
      </c>
      <c r="K7965" s="7">
        <v>7957</v>
      </c>
      <c r="L7965" s="14">
        <f t="shared" ca="1" si="571"/>
        <v>0.63189725566032418</v>
      </c>
      <c r="N7965" s="7"/>
      <c r="O7965" s="14"/>
      <c r="Z7965" s="7">
        <v>7957</v>
      </c>
      <c r="AA7965" s="14">
        <f ca="1">C7965+F7965+I7965+$AA$5*AA7964+$AA$6*RAND()</f>
        <v>-0.29620670329109822</v>
      </c>
      <c r="AF7965" s="7">
        <v>7957</v>
      </c>
      <c r="AG7965" s="14">
        <f ca="1">$AG$3*C7965+$AG$4*F7965+$AG$5*I7965</f>
        <v>-0.13278528502163517</v>
      </c>
    </row>
    <row r="7966" spans="2:33" x14ac:dyDescent="0.25">
      <c r="B7966" s="7">
        <v>7958</v>
      </c>
      <c r="C7966" s="14">
        <f t="shared" ca="1" si="572"/>
        <v>0.1291539913201008</v>
      </c>
      <c r="E7966" s="7">
        <v>7958</v>
      </c>
      <c r="F7966" s="14">
        <f t="shared" ca="1" si="573"/>
        <v>-7.6405714660939178E-2</v>
      </c>
      <c r="H7966" s="7">
        <v>7958</v>
      </c>
      <c r="I7966" s="14">
        <f t="shared" ca="1" si="574"/>
        <v>-0.43249940561436201</v>
      </c>
      <c r="K7966" s="7">
        <v>7958</v>
      </c>
      <c r="L7966" s="14">
        <f t="shared" ca="1" si="571"/>
        <v>0.20957432256353795</v>
      </c>
      <c r="N7966" s="7"/>
      <c r="O7966" s="14"/>
      <c r="Z7966" s="7">
        <v>7958</v>
      </c>
      <c r="AA7966" s="14">
        <f ca="1">C7966+F7966+I7966+$AA$5*AA7965+$AA$6*RAND()</f>
        <v>-0.37975112895520036</v>
      </c>
      <c r="AF7966" s="7">
        <v>7958</v>
      </c>
      <c r="AG7966" s="14">
        <f ca="1">$AG$3*C7966+$AG$4*F7966+$AG$5*I7966</f>
        <v>-0.17009067838000641</v>
      </c>
    </row>
    <row r="7967" spans="2:33" x14ac:dyDescent="0.25">
      <c r="B7967" s="7">
        <v>7959</v>
      </c>
      <c r="C7967" s="14">
        <f t="shared" ca="1" si="572"/>
        <v>0.36727504832576374</v>
      </c>
      <c r="E7967" s="7">
        <v>7959</v>
      </c>
      <c r="F7967" s="14">
        <f t="shared" ca="1" si="573"/>
        <v>0.12878217849839579</v>
      </c>
      <c r="H7967" s="7">
        <v>7959</v>
      </c>
      <c r="I7967" s="14">
        <f t="shared" ca="1" si="574"/>
        <v>-0.34172886629480981</v>
      </c>
      <c r="K7967" s="7">
        <v>7959</v>
      </c>
      <c r="L7967" s="14">
        <f t="shared" ca="1" si="571"/>
        <v>0.26825442868062077</v>
      </c>
      <c r="N7967" s="7"/>
      <c r="O7967" s="14"/>
      <c r="Z7967" s="7">
        <v>7959</v>
      </c>
      <c r="AA7967" s="14">
        <f ca="1">C7967+F7967+I7967+$AA$5*AA7966+$AA$6*RAND()</f>
        <v>0.15432836052934973</v>
      </c>
      <c r="AF7967" s="7">
        <v>7959</v>
      </c>
      <c r="AG7967" s="14">
        <f ca="1">$AG$3*C7967+$AG$4*F7967+$AG$5*I7967</f>
        <v>-2.4601883303252442E-2</v>
      </c>
    </row>
    <row r="7968" spans="2:33" x14ac:dyDescent="0.25">
      <c r="B7968" s="7">
        <v>7960</v>
      </c>
      <c r="C7968" s="14">
        <f t="shared" ca="1" si="572"/>
        <v>2.1530436330865547E-2</v>
      </c>
      <c r="E7968" s="7">
        <v>7960</v>
      </c>
      <c r="F7968" s="14">
        <f t="shared" ca="1" si="573"/>
        <v>0.3033075376423145</v>
      </c>
      <c r="H7968" s="7">
        <v>7960</v>
      </c>
      <c r="I7968" s="14">
        <f t="shared" ca="1" si="574"/>
        <v>7.4583401222906506E-2</v>
      </c>
      <c r="K7968" s="7">
        <v>7960</v>
      </c>
      <c r="L7968" s="14">
        <f t="shared" ca="1" si="571"/>
        <v>9.8021705817218543E-2</v>
      </c>
      <c r="N7968" s="7"/>
      <c r="O7968" s="14"/>
      <c r="Z7968" s="7">
        <v>7960</v>
      </c>
      <c r="AA7968" s="14">
        <f ca="1">C7968+F7968+I7968+$AA$5*AA7967+$AA$6*RAND()</f>
        <v>0.39942137519608656</v>
      </c>
      <c r="AF7968" s="7">
        <v>7960</v>
      </c>
      <c r="AG7968" s="14">
        <f ca="1">$AG$3*C7968+$AG$4*F7968+$AG$5*I7968</f>
        <v>0.12513170904803006</v>
      </c>
    </row>
    <row r="7969" spans="2:33" x14ac:dyDescent="0.25">
      <c r="B7969" s="7">
        <v>7961</v>
      </c>
      <c r="C7969" s="14">
        <f t="shared" ca="1" si="572"/>
        <v>-0.19598322646940999</v>
      </c>
      <c r="E7969" s="7">
        <v>7961</v>
      </c>
      <c r="F7969" s="14">
        <f t="shared" ca="1" si="573"/>
        <v>-0.35661997464335576</v>
      </c>
      <c r="H7969" s="7">
        <v>7961</v>
      </c>
      <c r="I7969" s="14">
        <f t="shared" ca="1" si="574"/>
        <v>-1.3602548175150983E-2</v>
      </c>
      <c r="K7969" s="7">
        <v>7961</v>
      </c>
      <c r="L7969" s="14">
        <f t="shared" ca="1" si="571"/>
        <v>0.16577226068884507</v>
      </c>
      <c r="N7969" s="7"/>
      <c r="O7969" s="14"/>
      <c r="Z7969" s="7">
        <v>7961</v>
      </c>
      <c r="AA7969" s="14">
        <f ca="1">C7969+F7969+I7969+$AA$5*AA7968+$AA$6*RAND()</f>
        <v>-0.56620574928791667</v>
      </c>
      <c r="AF7969" s="7">
        <v>7961</v>
      </c>
      <c r="AG7969" s="14">
        <f ca="1">$AG$3*C7969+$AG$4*F7969+$AG$5*I7969</f>
        <v>-0.1516236569569491</v>
      </c>
    </row>
    <row r="7970" spans="2:33" x14ac:dyDescent="0.25">
      <c r="B7970" s="7">
        <v>7962</v>
      </c>
      <c r="C7970" s="14">
        <f t="shared" ca="1" si="572"/>
        <v>0.14477422271838716</v>
      </c>
      <c r="E7970" s="7">
        <v>7962</v>
      </c>
      <c r="F7970" s="14">
        <f t="shared" ca="1" si="573"/>
        <v>0.60157976647940115</v>
      </c>
      <c r="H7970" s="7">
        <v>7962</v>
      </c>
      <c r="I7970" s="14">
        <f t="shared" ca="1" si="574"/>
        <v>-0.18884580294220804</v>
      </c>
      <c r="K7970" s="7">
        <v>7962</v>
      </c>
      <c r="L7970" s="14">
        <f t="shared" ca="1" si="571"/>
        <v>0.41852052829001124</v>
      </c>
      <c r="N7970" s="7"/>
      <c r="O7970" s="14"/>
      <c r="Z7970" s="7">
        <v>7962</v>
      </c>
      <c r="AA7970" s="14">
        <f ca="1">C7970+F7970+I7970+$AA$5*AA7969+$AA$6*RAND()</f>
        <v>0.55750818625558018</v>
      </c>
      <c r="AF7970" s="7">
        <v>7962</v>
      </c>
      <c r="AG7970" s="14">
        <f ca="1">$AG$3*C7970+$AG$4*F7970+$AG$5*I7970</f>
        <v>0.13389045331061455</v>
      </c>
    </row>
    <row r="7971" spans="2:33" x14ac:dyDescent="0.25">
      <c r="B7971" s="7">
        <v>7963</v>
      </c>
      <c r="C7971" s="14">
        <f t="shared" ca="1" si="572"/>
        <v>-0.30821034554440158</v>
      </c>
      <c r="E7971" s="7">
        <v>7963</v>
      </c>
      <c r="F7971" s="14">
        <f t="shared" ca="1" si="573"/>
        <v>0.16896174061755537</v>
      </c>
      <c r="H7971" s="7">
        <v>7963</v>
      </c>
      <c r="I7971" s="14">
        <f t="shared" ca="1" si="574"/>
        <v>-0.12322871476836948</v>
      </c>
      <c r="K7971" s="7">
        <v>7963</v>
      </c>
      <c r="L7971" s="14">
        <f t="shared" ca="1" si="571"/>
        <v>0.13872700303657765</v>
      </c>
      <c r="N7971" s="7"/>
      <c r="O7971" s="14"/>
      <c r="Z7971" s="7">
        <v>7963</v>
      </c>
      <c r="AA7971" s="14">
        <f ca="1">C7971+F7971+I7971+$AA$5*AA7970+$AA$6*RAND()</f>
        <v>-0.26247731969521571</v>
      </c>
      <c r="AF7971" s="7">
        <v>7963</v>
      </c>
      <c r="AG7971" s="14">
        <f ca="1">$AG$3*C7971+$AG$4*F7971+$AG$5*I7971</f>
        <v>-6.0245032830961505E-2</v>
      </c>
    </row>
    <row r="7972" spans="2:33" x14ac:dyDescent="0.25">
      <c r="B7972" s="7">
        <v>7964</v>
      </c>
      <c r="C7972" s="14">
        <f t="shared" ca="1" si="572"/>
        <v>-0.22069362318198141</v>
      </c>
      <c r="E7972" s="7">
        <v>7964</v>
      </c>
      <c r="F7972" s="14">
        <f t="shared" ca="1" si="573"/>
        <v>-0.13004102438805235</v>
      </c>
      <c r="H7972" s="7">
        <v>7964</v>
      </c>
      <c r="I7972" s="14">
        <f t="shared" ca="1" si="574"/>
        <v>-0.24617650507924027</v>
      </c>
      <c r="K7972" s="7">
        <v>7964</v>
      </c>
      <c r="L7972" s="14">
        <f t="shared" ca="1" si="571"/>
        <v>0.12621921499011363</v>
      </c>
      <c r="N7972" s="7"/>
      <c r="O7972" s="14"/>
      <c r="Z7972" s="7">
        <v>7964</v>
      </c>
      <c r="AA7972" s="14">
        <f ca="1">C7972+F7972+I7972+$AA$5*AA7971+$AA$6*RAND()</f>
        <v>-0.59691115264927408</v>
      </c>
      <c r="AF7972" s="7">
        <v>7964</v>
      </c>
      <c r="AG7972" s="14">
        <f ca="1">$AG$3*C7972+$AG$4*F7972+$AG$5*I7972</f>
        <v>-0.18162163398450809</v>
      </c>
    </row>
    <row r="7973" spans="2:33" x14ac:dyDescent="0.25">
      <c r="B7973" s="7">
        <v>7965</v>
      </c>
      <c r="C7973" s="14">
        <f t="shared" ca="1" si="572"/>
        <v>-0.27387768240351423</v>
      </c>
      <c r="E7973" s="7">
        <v>7965</v>
      </c>
      <c r="F7973" s="14">
        <f t="shared" ca="1" si="573"/>
        <v>-0.6300637270221785</v>
      </c>
      <c r="H7973" s="7">
        <v>7965</v>
      </c>
      <c r="I7973" s="14">
        <f t="shared" ca="1" si="574"/>
        <v>-0.23104622233690075</v>
      </c>
      <c r="K7973" s="7">
        <v>7965</v>
      </c>
      <c r="L7973" s="14">
        <f t="shared" ca="1" si="571"/>
        <v>0.52537164188395102</v>
      </c>
      <c r="N7973" s="7"/>
      <c r="O7973" s="14"/>
      <c r="Z7973" s="7">
        <v>7965</v>
      </c>
      <c r="AA7973" s="14">
        <f ca="1">C7973+F7973+I7973+$AA$5*AA7972+$AA$6*RAND()</f>
        <v>-1.1349876317625935</v>
      </c>
      <c r="AF7973" s="7">
        <v>7965</v>
      </c>
      <c r="AG7973" s="14">
        <f ca="1">$AG$3*C7973+$AG$4*F7973+$AG$5*I7973</f>
        <v>-0.33621314352211668</v>
      </c>
    </row>
    <row r="7974" spans="2:33" x14ac:dyDescent="0.25">
      <c r="B7974" s="7">
        <v>7966</v>
      </c>
      <c r="C7974" s="14">
        <f t="shared" ca="1" si="572"/>
        <v>0.31889692415791909</v>
      </c>
      <c r="E7974" s="7">
        <v>7966</v>
      </c>
      <c r="F7974" s="14">
        <f t="shared" ca="1" si="573"/>
        <v>-9.3186117425600817E-2</v>
      </c>
      <c r="H7974" s="7">
        <v>7966</v>
      </c>
      <c r="I7974" s="14">
        <f t="shared" ca="1" si="574"/>
        <v>-0.2524474064950295</v>
      </c>
      <c r="K7974" s="7">
        <v>7966</v>
      </c>
      <c r="L7974" s="14">
        <f t="shared" ca="1" si="571"/>
        <v>0.17410859376430615</v>
      </c>
      <c r="N7974" s="7"/>
      <c r="O7974" s="14"/>
      <c r="Z7974" s="7">
        <v>7966</v>
      </c>
      <c r="AA7974" s="14">
        <f ca="1">C7974+F7974+I7974+$AA$5*AA7973+$AA$6*RAND()</f>
        <v>-2.6736599762711227E-2</v>
      </c>
      <c r="AF7974" s="7">
        <v>7966</v>
      </c>
      <c r="AG7974" s="14">
        <f ca="1">$AG$3*C7974+$AG$4*F7974+$AG$5*I7974</f>
        <v>-6.5155412994108236E-2</v>
      </c>
    </row>
    <row r="7975" spans="2:33" x14ac:dyDescent="0.25">
      <c r="B7975" s="7">
        <v>7967</v>
      </c>
      <c r="C7975" s="14">
        <f t="shared" ca="1" si="572"/>
        <v>-0.15176015735990409</v>
      </c>
      <c r="E7975" s="7">
        <v>7967</v>
      </c>
      <c r="F7975" s="14">
        <f t="shared" ca="1" si="573"/>
        <v>0.36080854372458532</v>
      </c>
      <c r="H7975" s="7">
        <v>7967</v>
      </c>
      <c r="I7975" s="14">
        <f t="shared" ca="1" si="574"/>
        <v>0.13004493363203962</v>
      </c>
      <c r="K7975" s="7">
        <v>7967</v>
      </c>
      <c r="L7975" s="14">
        <f t="shared" ca="1" si="571"/>
        <v>0.17012563534992042</v>
      </c>
      <c r="N7975" s="7"/>
      <c r="O7975" s="14"/>
      <c r="Z7975" s="7">
        <v>7967</v>
      </c>
      <c r="AA7975" s="14">
        <f ca="1">C7975+F7975+I7975+$AA$5*AA7974+$AA$6*RAND()</f>
        <v>0.33909331999672088</v>
      </c>
      <c r="AF7975" s="7">
        <v>7967</v>
      </c>
      <c r="AG7975" s="14">
        <f ca="1">$AG$3*C7975+$AG$4*F7975+$AG$5*I7975</f>
        <v>0.12990850509821061</v>
      </c>
    </row>
    <row r="7976" spans="2:33" x14ac:dyDescent="0.25">
      <c r="B7976" s="7">
        <v>7968</v>
      </c>
      <c r="C7976" s="14">
        <f t="shared" ca="1" si="572"/>
        <v>3.2046693948827205E-2</v>
      </c>
      <c r="E7976" s="7">
        <v>7968</v>
      </c>
      <c r="F7976" s="14">
        <f t="shared" ca="1" si="573"/>
        <v>0.58732294065587731</v>
      </c>
      <c r="H7976" s="7">
        <v>7968</v>
      </c>
      <c r="I7976" s="14">
        <f t="shared" ca="1" si="574"/>
        <v>0.28602989924448352</v>
      </c>
      <c r="K7976" s="7">
        <v>7968</v>
      </c>
      <c r="L7976" s="14">
        <f t="shared" ca="1" si="571"/>
        <v>0.42778833047552639</v>
      </c>
      <c r="N7976" s="7"/>
      <c r="O7976" s="14"/>
      <c r="Z7976" s="7">
        <v>7968</v>
      </c>
      <c r="AA7976" s="14">
        <f ca="1">C7976+F7976+I7976+$AA$5*AA7975+$AA$6*RAND()</f>
        <v>0.90539953384918803</v>
      </c>
      <c r="AF7976" s="7">
        <v>7968</v>
      </c>
      <c r="AG7976" s="14">
        <f ca="1">$AG$3*C7976+$AG$4*F7976+$AG$5*I7976</f>
        <v>0.29701818068432206</v>
      </c>
    </row>
    <row r="7977" spans="2:33" x14ac:dyDescent="0.25">
      <c r="B7977" s="7">
        <v>7969</v>
      </c>
      <c r="C7977" s="14">
        <f t="shared" ca="1" si="572"/>
        <v>-0.16585543054591614</v>
      </c>
      <c r="E7977" s="7">
        <v>7969</v>
      </c>
      <c r="F7977" s="14">
        <f t="shared" ca="1" si="573"/>
        <v>0.60271880452706084</v>
      </c>
      <c r="H7977" s="7">
        <v>7969</v>
      </c>
      <c r="I7977" s="14">
        <f t="shared" ca="1" si="574"/>
        <v>0.18332812444920371</v>
      </c>
      <c r="K7977" s="7">
        <v>7969</v>
      </c>
      <c r="L7977" s="14">
        <f t="shared" ca="1" si="571"/>
        <v>0.4243871823861633</v>
      </c>
      <c r="N7977" s="7"/>
      <c r="O7977" s="14"/>
      <c r="Z7977" s="7">
        <v>7969</v>
      </c>
      <c r="AA7977" s="14">
        <f ca="1">C7977+F7977+I7977+$AA$5*AA7976+$AA$6*RAND()</f>
        <v>0.62019149843034849</v>
      </c>
      <c r="AF7977" s="7">
        <v>7969</v>
      </c>
      <c r="AG7977" s="14">
        <f ca="1">$AG$3*C7977+$AG$4*F7977+$AG$5*I7977</f>
        <v>0.22097580502861652</v>
      </c>
    </row>
    <row r="7978" spans="2:33" x14ac:dyDescent="0.25">
      <c r="B7978" s="7">
        <v>7970</v>
      </c>
      <c r="C7978" s="14">
        <f t="shared" ca="1" si="572"/>
        <v>-0.29430474247712862</v>
      </c>
      <c r="E7978" s="7">
        <v>7970</v>
      </c>
      <c r="F7978" s="14">
        <f t="shared" ca="1" si="573"/>
        <v>-0.421605978995923</v>
      </c>
      <c r="H7978" s="7">
        <v>7970</v>
      </c>
      <c r="I7978" s="14">
        <f t="shared" ca="1" si="574"/>
        <v>6.1663460108191612E-2</v>
      </c>
      <c r="K7978" s="7">
        <v>7970</v>
      </c>
      <c r="L7978" s="14">
        <f t="shared" ca="1" si="571"/>
        <v>0.26816926528215423</v>
      </c>
      <c r="N7978" s="7"/>
      <c r="O7978" s="14"/>
      <c r="Z7978" s="7">
        <v>7970</v>
      </c>
      <c r="AA7978" s="14">
        <f ca="1">C7978+F7978+I7978+$AA$5*AA7977+$AA$6*RAND()</f>
        <v>-0.65424726136486</v>
      </c>
      <c r="AF7978" s="7">
        <v>7970</v>
      </c>
      <c r="AG7978" s="14">
        <f ca="1">$AG$3*C7978+$AG$4*F7978+$AG$5*I7978</f>
        <v>-0.16067735815092599</v>
      </c>
    </row>
    <row r="7979" spans="2:33" x14ac:dyDescent="0.25">
      <c r="B7979" s="7">
        <v>7971</v>
      </c>
      <c r="C7979" s="14">
        <f t="shared" ca="1" si="572"/>
        <v>0.27147470755054037</v>
      </c>
      <c r="E7979" s="7">
        <v>7971</v>
      </c>
      <c r="F7979" s="14">
        <f t="shared" ca="1" si="573"/>
        <v>0.4348633070200289</v>
      </c>
      <c r="H7979" s="7">
        <v>7971</v>
      </c>
      <c r="I7979" s="14">
        <f t="shared" ca="1" si="574"/>
        <v>0.14521838502704865</v>
      </c>
      <c r="K7979" s="7">
        <v>7971</v>
      </c>
      <c r="L7979" s="14">
        <f t="shared" ca="1" si="571"/>
        <v>0.28389299198191148</v>
      </c>
      <c r="N7979" s="7"/>
      <c r="O7979" s="14"/>
      <c r="Z7979" s="7">
        <v>7971</v>
      </c>
      <c r="AA7979" s="14">
        <f ca="1">C7979+F7979+I7979+$AA$5*AA7978+$AA$6*RAND()</f>
        <v>0.85155639959761797</v>
      </c>
      <c r="AF7979" s="7">
        <v>7971</v>
      </c>
      <c r="AG7979" s="14">
        <f ca="1">$AG$3*C7979+$AG$4*F7979+$AG$5*I7979</f>
        <v>0.24284128762693621</v>
      </c>
    </row>
    <row r="7980" spans="2:33" x14ac:dyDescent="0.25">
      <c r="B7980" s="7">
        <v>7972</v>
      </c>
      <c r="C7980" s="14">
        <f t="shared" ca="1" si="572"/>
        <v>0.22773477927968619</v>
      </c>
      <c r="E7980" s="7">
        <v>7972</v>
      </c>
      <c r="F7980" s="14">
        <f t="shared" ca="1" si="573"/>
        <v>0.32164229966363606</v>
      </c>
      <c r="H7980" s="7">
        <v>7972</v>
      </c>
      <c r="I7980" s="14">
        <f t="shared" ca="1" si="574"/>
        <v>1.6970295327101453E-2</v>
      </c>
      <c r="K7980" s="7">
        <v>7972</v>
      </c>
      <c r="L7980" s="14">
        <f t="shared" ca="1" si="571"/>
        <v>0.15560488954996868</v>
      </c>
      <c r="N7980" s="7"/>
      <c r="O7980" s="14"/>
      <c r="Z7980" s="7">
        <v>7972</v>
      </c>
      <c r="AA7980" s="14">
        <f ca="1">C7980+F7980+I7980+$AA$5*AA7979+$AA$6*RAND()</f>
        <v>0.5663473742704237</v>
      </c>
      <c r="AF7980" s="7">
        <v>7972</v>
      </c>
      <c r="AG7980" s="14">
        <f ca="1">$AG$3*C7980+$AG$4*F7980+$AG$5*I7980</f>
        <v>0.1488277638858686</v>
      </c>
    </row>
    <row r="7981" spans="2:33" x14ac:dyDescent="0.25">
      <c r="B7981" s="7">
        <v>7973</v>
      </c>
      <c r="C7981" s="14">
        <f t="shared" ca="1" si="572"/>
        <v>-0.15094056455987082</v>
      </c>
      <c r="E7981" s="7">
        <v>7973</v>
      </c>
      <c r="F7981" s="14">
        <f t="shared" ca="1" si="573"/>
        <v>-5.7532611450666848E-2</v>
      </c>
      <c r="H7981" s="7">
        <v>7973</v>
      </c>
      <c r="I7981" s="14">
        <f t="shared" ca="1" si="574"/>
        <v>0.1567527493735304</v>
      </c>
      <c r="K7981" s="7">
        <v>7973</v>
      </c>
      <c r="L7981" s="14">
        <f t="shared" ca="1" si="571"/>
        <v>5.0664479846146769E-2</v>
      </c>
      <c r="N7981" s="7"/>
      <c r="O7981" s="14"/>
      <c r="Z7981" s="7">
        <v>7973</v>
      </c>
      <c r="AA7981" s="14">
        <f ca="1">C7981+F7981+I7981+$AA$5*AA7980+$AA$6*RAND()</f>
        <v>-5.1720426637007266E-2</v>
      </c>
      <c r="AF7981" s="7">
        <v>7973</v>
      </c>
      <c r="AG7981" s="14">
        <f ca="1">$AG$3*C7981+$AG$4*F7981+$AG$5*I7981</f>
        <v>1.5253203402237944E-2</v>
      </c>
    </row>
    <row r="7982" spans="2:33" x14ac:dyDescent="0.25">
      <c r="B7982" s="7">
        <v>7974</v>
      </c>
      <c r="C7982" s="14">
        <f t="shared" ca="1" si="572"/>
        <v>-0.1464296872271828</v>
      </c>
      <c r="E7982" s="7">
        <v>7974</v>
      </c>
      <c r="F7982" s="14">
        <f t="shared" ca="1" si="573"/>
        <v>0.36346777434413075</v>
      </c>
      <c r="H7982" s="7">
        <v>7974</v>
      </c>
      <c r="I7982" s="14">
        <f t="shared" ca="1" si="574"/>
        <v>-7.5657855064032789E-2</v>
      </c>
      <c r="K7982" s="7">
        <v>7974</v>
      </c>
      <c r="L7982" s="14">
        <f t="shared" ca="1" si="571"/>
        <v>0.15927458732101674</v>
      </c>
      <c r="N7982" s="7"/>
      <c r="O7982" s="14"/>
      <c r="Z7982" s="7">
        <v>7974</v>
      </c>
      <c r="AA7982" s="14">
        <f ca="1">C7982+F7982+I7982+$AA$5*AA7981+$AA$6*RAND()</f>
        <v>0.14138023205291517</v>
      </c>
      <c r="AF7982" s="7">
        <v>7974</v>
      </c>
      <c r="AG7982" s="14">
        <f ca="1">$AG$3*C7982+$AG$4*F7982+$AG$5*I7982</f>
        <v>4.9491252832189539E-2</v>
      </c>
    </row>
    <row r="7983" spans="2:33" x14ac:dyDescent="0.25">
      <c r="B7983" s="7">
        <v>7975</v>
      </c>
      <c r="C7983" s="14">
        <f t="shared" ca="1" si="572"/>
        <v>-0.18165689461127907</v>
      </c>
      <c r="E7983" s="7">
        <v>7975</v>
      </c>
      <c r="F7983" s="14">
        <f t="shared" ca="1" si="573"/>
        <v>0.11827982909205167</v>
      </c>
      <c r="H7983" s="7">
        <v>7975</v>
      </c>
      <c r="I7983" s="14">
        <f t="shared" ca="1" si="574"/>
        <v>0.16521790801025421</v>
      </c>
      <c r="K7983" s="7">
        <v>7975</v>
      </c>
      <c r="L7983" s="14">
        <f t="shared" ca="1" si="571"/>
        <v>7.4286302457143127E-2</v>
      </c>
      <c r="N7983" s="7"/>
      <c r="O7983" s="14"/>
      <c r="Z7983" s="7">
        <v>7975</v>
      </c>
      <c r="AA7983" s="14">
        <f ca="1">C7983+F7983+I7983+$AA$5*AA7982+$AA$6*RAND()</f>
        <v>0.10184084249102682</v>
      </c>
      <c r="AF7983" s="7">
        <v>7975</v>
      </c>
      <c r="AG7983" s="14">
        <f ca="1">$AG$3*C7983+$AG$4*F7983+$AG$5*I7983</f>
        <v>6.523973300946137E-2</v>
      </c>
    </row>
    <row r="7984" spans="2:33" x14ac:dyDescent="0.25">
      <c r="B7984" s="7">
        <v>7976</v>
      </c>
      <c r="C7984" s="14">
        <f t="shared" ca="1" si="572"/>
        <v>0.2995420881561327</v>
      </c>
      <c r="E7984" s="7">
        <v>7976</v>
      </c>
      <c r="F7984" s="14">
        <f t="shared" ca="1" si="573"/>
        <v>0.63046715474596704</v>
      </c>
      <c r="H7984" s="7">
        <v>7976</v>
      </c>
      <c r="I7984" s="14">
        <f t="shared" ca="1" si="574"/>
        <v>-0.27616680359052598</v>
      </c>
      <c r="K7984" s="7">
        <v>7976</v>
      </c>
      <c r="L7984" s="14">
        <f t="shared" ca="1" si="571"/>
        <v>0.56348239919581966</v>
      </c>
      <c r="N7984" s="7"/>
      <c r="O7984" s="14"/>
      <c r="Z7984" s="7">
        <v>7976</v>
      </c>
      <c r="AA7984" s="14">
        <f ca="1">C7984+F7984+I7984+$AA$5*AA7983+$AA$6*RAND()</f>
        <v>0.65384243931157382</v>
      </c>
      <c r="AF7984" s="7">
        <v>7976</v>
      </c>
      <c r="AG7984" s="14">
        <f ca="1">$AG$3*C7984+$AG$4*F7984+$AG$5*I7984</f>
        <v>0.13858184261880624</v>
      </c>
    </row>
    <row r="7985" spans="2:33" x14ac:dyDescent="0.25">
      <c r="B7985" s="7">
        <v>7977</v>
      </c>
      <c r="C7985" s="14">
        <f t="shared" ca="1" si="572"/>
        <v>-0.16702146674971738</v>
      </c>
      <c r="E7985" s="7">
        <v>7977</v>
      </c>
      <c r="F7985" s="14">
        <f t="shared" ca="1" si="573"/>
        <v>-2.5374412956600256E-2</v>
      </c>
      <c r="H7985" s="7">
        <v>7977</v>
      </c>
      <c r="I7985" s="14">
        <f t="shared" ca="1" si="574"/>
        <v>0.21632680782712344</v>
      </c>
      <c r="K7985" s="7">
        <v>7977</v>
      </c>
      <c r="L7985" s="14">
        <f t="shared" ca="1" si="571"/>
        <v>7.5337318972792222E-2</v>
      </c>
      <c r="N7985" s="7"/>
      <c r="O7985" s="14"/>
      <c r="Z7985" s="7">
        <v>7977</v>
      </c>
      <c r="AA7985" s="14">
        <f ca="1">C7985+F7985+I7985+$AA$5*AA7984+$AA$6*RAND()</f>
        <v>2.39309281208058E-2</v>
      </c>
      <c r="AF7985" s="7">
        <v>7977</v>
      </c>
      <c r="AG7985" s="14">
        <f ca="1">$AG$3*C7985+$AG$4*F7985+$AG$5*I7985</f>
        <v>4.5514105893925821E-2</v>
      </c>
    </row>
    <row r="7986" spans="2:33" x14ac:dyDescent="0.25">
      <c r="B7986" s="7">
        <v>7978</v>
      </c>
      <c r="C7986" s="14">
        <f t="shared" ca="1" si="572"/>
        <v>-0.1755836864909987</v>
      </c>
      <c r="E7986" s="7">
        <v>7978</v>
      </c>
      <c r="F7986" s="14">
        <f t="shared" ca="1" si="573"/>
        <v>-2.2590651240474019E-3</v>
      </c>
      <c r="H7986" s="7">
        <v>7978</v>
      </c>
      <c r="I7986" s="14">
        <f t="shared" ca="1" si="574"/>
        <v>0.37708281649600539</v>
      </c>
      <c r="K7986" s="7">
        <v>7978</v>
      </c>
      <c r="L7986" s="14">
        <f t="shared" ca="1" si="571"/>
        <v>0.17302618483356408</v>
      </c>
      <c r="N7986" s="7"/>
      <c r="O7986" s="14"/>
      <c r="Z7986" s="7">
        <v>7978</v>
      </c>
      <c r="AA7986" s="14">
        <f ca="1">C7986+F7986+I7986+$AA$5*AA7985+$AA$6*RAND()</f>
        <v>0.1992400648809593</v>
      </c>
      <c r="AF7986" s="7">
        <v>7978</v>
      </c>
      <c r="AG7986" s="14">
        <f ca="1">$AG$3*C7986+$AG$4*F7986+$AG$5*I7986</f>
        <v>0.11503866976298821</v>
      </c>
    </row>
    <row r="7987" spans="2:33" x14ac:dyDescent="0.25">
      <c r="B7987" s="7">
        <v>7979</v>
      </c>
      <c r="C7987" s="14">
        <f t="shared" ca="1" si="572"/>
        <v>-0.3042239812069707</v>
      </c>
      <c r="E7987" s="7">
        <v>7979</v>
      </c>
      <c r="F7987" s="14">
        <f t="shared" ca="1" si="573"/>
        <v>0.25827276983260389</v>
      </c>
      <c r="H7987" s="7">
        <v>7979</v>
      </c>
      <c r="I7987" s="14">
        <f t="shared" ca="1" si="574"/>
        <v>8.9427604049665058E-2</v>
      </c>
      <c r="K7987" s="7">
        <v>7979</v>
      </c>
      <c r="L7987" s="14">
        <f t="shared" ca="1" si="571"/>
        <v>0.16725435074448811</v>
      </c>
      <c r="N7987" s="7"/>
      <c r="O7987" s="14"/>
      <c r="Z7987" s="7">
        <v>7979</v>
      </c>
      <c r="AA7987" s="14">
        <f ca="1">C7987+F7987+I7987+$AA$5*AA7986+$AA$6*RAND()</f>
        <v>4.347639267529825E-2</v>
      </c>
      <c r="AF7987" s="7">
        <v>7979</v>
      </c>
      <c r="AG7987" s="14">
        <f ca="1">$AG$3*C7987+$AG$4*F7987+$AG$5*I7987</f>
        <v>5.2408076328253041E-2</v>
      </c>
    </row>
    <row r="7988" spans="2:33" x14ac:dyDescent="0.25">
      <c r="B7988" s="7">
        <v>7980</v>
      </c>
      <c r="C7988" s="14">
        <f t="shared" ca="1" si="572"/>
        <v>0.40865783638246994</v>
      </c>
      <c r="E7988" s="7">
        <v>7980</v>
      </c>
      <c r="F7988" s="14">
        <f t="shared" ca="1" si="573"/>
        <v>0.87096220307596961</v>
      </c>
      <c r="H7988" s="7">
        <v>7980</v>
      </c>
      <c r="I7988" s="14">
        <f t="shared" ca="1" si="574"/>
        <v>0.31162968935859214</v>
      </c>
      <c r="K7988" s="7">
        <v>7980</v>
      </c>
      <c r="L7988" s="14">
        <f t="shared" ca="1" si="571"/>
        <v>1.0226894497134806</v>
      </c>
      <c r="N7988" s="7"/>
      <c r="O7988" s="14"/>
      <c r="Z7988" s="7">
        <v>7980</v>
      </c>
      <c r="AA7988" s="14">
        <f ca="1">C7988+F7988+I7988+$AA$5*AA7987+$AA$6*RAND()</f>
        <v>1.5912497288170317</v>
      </c>
      <c r="AF7988" s="7">
        <v>7980</v>
      </c>
      <c r="AG7988" s="14">
        <f ca="1">$AG$3*C7988+$AG$4*F7988+$AG$5*I7988</f>
        <v>0.46767210394272174</v>
      </c>
    </row>
    <row r="7989" spans="2:33" x14ac:dyDescent="0.25">
      <c r="B7989" s="7">
        <v>7981</v>
      </c>
      <c r="C7989" s="14">
        <f t="shared" ca="1" si="572"/>
        <v>-0.1080194135767249</v>
      </c>
      <c r="E7989" s="7">
        <v>7981</v>
      </c>
      <c r="F7989" s="14">
        <f t="shared" ca="1" si="573"/>
        <v>0.17970780672077602</v>
      </c>
      <c r="H7989" s="7">
        <v>7981</v>
      </c>
      <c r="I7989" s="14">
        <f t="shared" ca="1" si="574"/>
        <v>0.31416716170914133</v>
      </c>
      <c r="K7989" s="7">
        <v>7981</v>
      </c>
      <c r="L7989" s="14">
        <f t="shared" ca="1" si="571"/>
        <v>0.1426640950022291</v>
      </c>
      <c r="N7989" s="7"/>
      <c r="O7989" s="14"/>
      <c r="Z7989" s="7">
        <v>7981</v>
      </c>
      <c r="AA7989" s="14">
        <f ca="1">C7989+F7989+I7989+$AA$5*AA7988+$AA$6*RAND()</f>
        <v>0.38585555485319245</v>
      </c>
      <c r="AF7989" s="7">
        <v>7981</v>
      </c>
      <c r="AG7989" s="14">
        <f ca="1">$AG$3*C7989+$AG$4*F7989+$AG$5*I7989</f>
        <v>0.15797532398454436</v>
      </c>
    </row>
    <row r="7990" spans="2:33" x14ac:dyDescent="0.25">
      <c r="B7990" s="7">
        <v>7982</v>
      </c>
      <c r="C7990" s="14">
        <f t="shared" ca="1" si="572"/>
        <v>-7.284388310093326E-2</v>
      </c>
      <c r="E7990" s="7">
        <v>7982</v>
      </c>
      <c r="F7990" s="14">
        <f t="shared" ca="1" si="573"/>
        <v>0.41946346115950955</v>
      </c>
      <c r="H7990" s="7">
        <v>7982</v>
      </c>
      <c r="I7990" s="14">
        <f t="shared" ca="1" si="574"/>
        <v>6.4310135250222486E-2</v>
      </c>
      <c r="K7990" s="7">
        <v>7982</v>
      </c>
      <c r="L7990" s="14">
        <f t="shared" ca="1" si="571"/>
        <v>0.1853916200490397</v>
      </c>
      <c r="N7990" s="7"/>
      <c r="O7990" s="14"/>
      <c r="Z7990" s="7">
        <v>7982</v>
      </c>
      <c r="AA7990" s="14">
        <f ca="1">C7990+F7990+I7990+$AA$5*AA7989+$AA$6*RAND()</f>
        <v>0.41092971330879879</v>
      </c>
      <c r="AF7990" s="7">
        <v>7982</v>
      </c>
      <c r="AG7990" s="14">
        <f ca="1">$AG$3*C7990+$AG$4*F7990+$AG$5*I7990</f>
        <v>0.1369943158277552</v>
      </c>
    </row>
    <row r="7991" spans="2:33" x14ac:dyDescent="0.25">
      <c r="B7991" s="7">
        <v>7983</v>
      </c>
      <c r="C7991" s="14">
        <f t="shared" ca="1" si="572"/>
        <v>-2.1515391281992761E-2</v>
      </c>
      <c r="E7991" s="7">
        <v>7983</v>
      </c>
      <c r="F7991" s="14">
        <f t="shared" ca="1" si="573"/>
        <v>0.70758756575151982</v>
      </c>
      <c r="H7991" s="7">
        <v>7983</v>
      </c>
      <c r="I7991" s="14">
        <f t="shared" ca="1" si="574"/>
        <v>-0.23739058131488705</v>
      </c>
      <c r="K7991" s="7">
        <v>7983</v>
      </c>
      <c r="L7991" s="14">
        <f t="shared" ca="1" si="571"/>
        <v>0.55749736336519862</v>
      </c>
      <c r="N7991" s="7"/>
      <c r="O7991" s="14"/>
      <c r="Z7991" s="7">
        <v>7983</v>
      </c>
      <c r="AA7991" s="14">
        <f ca="1">C7991+F7991+I7991+$AA$5*AA7990+$AA$6*RAND()</f>
        <v>0.44868159315464001</v>
      </c>
      <c r="AF7991" s="7">
        <v>7983</v>
      </c>
      <c r="AG7991" s="14">
        <f ca="1">$AG$3*C7991+$AG$4*F7991+$AG$5*I7991</f>
        <v>0.11301695894310256</v>
      </c>
    </row>
    <row r="7992" spans="2:33" x14ac:dyDescent="0.25">
      <c r="B7992" s="7">
        <v>7984</v>
      </c>
      <c r="C7992" s="14">
        <f t="shared" ca="1" si="572"/>
        <v>0.24538306112034342</v>
      </c>
      <c r="E7992" s="7">
        <v>7984</v>
      </c>
      <c r="F7992" s="14">
        <f t="shared" ca="1" si="573"/>
        <v>-0.61486280201292831</v>
      </c>
      <c r="H7992" s="7">
        <v>7984</v>
      </c>
      <c r="I7992" s="14">
        <f t="shared" ca="1" si="574"/>
        <v>0.24931436260500417</v>
      </c>
      <c r="K7992" s="7">
        <v>7984</v>
      </c>
      <c r="L7992" s="14">
        <f t="shared" ca="1" si="571"/>
        <v>0.50042676338511916</v>
      </c>
      <c r="N7992" s="7"/>
      <c r="O7992" s="14"/>
      <c r="Z7992" s="7">
        <v>7984</v>
      </c>
      <c r="AA7992" s="14">
        <f ca="1">C7992+F7992+I7992+$AA$5*AA7991+$AA$6*RAND()</f>
        <v>-0.12016537828758073</v>
      </c>
      <c r="AF7992" s="7">
        <v>7984</v>
      </c>
      <c r="AG7992" s="14">
        <f ca="1">$AG$3*C7992+$AG$4*F7992+$AG$5*I7992</f>
        <v>-3.5656483337808118E-2</v>
      </c>
    </row>
    <row r="7993" spans="2:33" x14ac:dyDescent="0.25">
      <c r="B7993" s="7">
        <v>7985</v>
      </c>
      <c r="C7993" s="14">
        <f t="shared" ca="1" si="572"/>
        <v>-0.19266107381479292</v>
      </c>
      <c r="E7993" s="7">
        <v>7985</v>
      </c>
      <c r="F7993" s="14">
        <f t="shared" ca="1" si="573"/>
        <v>-0.32171067706269313</v>
      </c>
      <c r="H7993" s="7">
        <v>7985</v>
      </c>
      <c r="I7993" s="14">
        <f t="shared" ca="1" si="574"/>
        <v>0.15256984201253843</v>
      </c>
      <c r="K7993" s="7">
        <v>7985</v>
      </c>
      <c r="L7993" s="14">
        <f t="shared" ca="1" si="571"/>
        <v>0.16389360579133644</v>
      </c>
      <c r="N7993" s="7"/>
      <c r="O7993" s="14"/>
      <c r="Z7993" s="7">
        <v>7985</v>
      </c>
      <c r="AA7993" s="14">
        <f ca="1">C7993+F7993+I7993+$AA$5*AA7992+$AA$6*RAND()</f>
        <v>-0.36180190886494767</v>
      </c>
      <c r="AF7993" s="7">
        <v>7985</v>
      </c>
      <c r="AG7993" s="14">
        <f ca="1">$AG$3*C7993+$AG$4*F7993+$AG$5*I7993</f>
        <v>-7.4017481076751157E-2</v>
      </c>
    </row>
    <row r="7994" spans="2:33" x14ac:dyDescent="0.25">
      <c r="B7994" s="7">
        <v>7986</v>
      </c>
      <c r="C7994" s="14">
        <f t="shared" ca="1" si="572"/>
        <v>-0.39471073598391743</v>
      </c>
      <c r="E7994" s="7">
        <v>7986</v>
      </c>
      <c r="F7994" s="14">
        <f t="shared" ca="1" si="573"/>
        <v>-0.65450685662912833</v>
      </c>
      <c r="H7994" s="7">
        <v>7986</v>
      </c>
      <c r="I7994" s="14">
        <f t="shared" ca="1" si="574"/>
        <v>9.4790794896622885E-2</v>
      </c>
      <c r="K7994" s="7">
        <v>7986</v>
      </c>
      <c r="L7994" s="14">
        <f t="shared" ca="1" si="571"/>
        <v>0.59316108527264177</v>
      </c>
      <c r="N7994" s="7"/>
      <c r="O7994" s="14"/>
      <c r="Z7994" s="7">
        <v>7986</v>
      </c>
      <c r="AA7994" s="14">
        <f ca="1">C7994+F7994+I7994+$AA$5*AA7993+$AA$6*RAND()</f>
        <v>-0.95442679771642291</v>
      </c>
      <c r="AF7994" s="7">
        <v>7986</v>
      </c>
      <c r="AG7994" s="14">
        <f ca="1">$AG$3*C7994+$AG$4*F7994+$AG$5*I7994</f>
        <v>-0.23737788622687281</v>
      </c>
    </row>
    <row r="7995" spans="2:33" x14ac:dyDescent="0.25">
      <c r="B7995" s="7">
        <v>7987</v>
      </c>
      <c r="C7995" s="14">
        <f t="shared" ca="1" si="572"/>
        <v>0.32307188394762626</v>
      </c>
      <c r="E7995" s="7">
        <v>7987</v>
      </c>
      <c r="F7995" s="14">
        <f t="shared" ca="1" si="573"/>
        <v>0.36576681235314279</v>
      </c>
      <c r="H7995" s="7">
        <v>7987</v>
      </c>
      <c r="I7995" s="14">
        <f t="shared" ca="1" si="574"/>
        <v>-0.39176046839695522</v>
      </c>
      <c r="K7995" s="7">
        <v>7987</v>
      </c>
      <c r="L7995" s="14">
        <f t="shared" ca="1" si="571"/>
        <v>0.39163706781504942</v>
      </c>
      <c r="N7995" s="7"/>
      <c r="O7995" s="14"/>
      <c r="Z7995" s="7">
        <v>7987</v>
      </c>
      <c r="AA7995" s="14">
        <f ca="1">C7995+F7995+I7995+$AA$5*AA7994+$AA$6*RAND()</f>
        <v>0.29707822790381389</v>
      </c>
      <c r="AF7995" s="7">
        <v>7987</v>
      </c>
      <c r="AG7995" s="14">
        <f ca="1">$AG$3*C7995+$AG$4*F7995+$AG$5*I7995</f>
        <v>1.7640233136685973E-2</v>
      </c>
    </row>
    <row r="7996" spans="2:33" x14ac:dyDescent="0.25">
      <c r="B7996" s="7">
        <v>7988</v>
      </c>
      <c r="C7996" s="14">
        <f t="shared" ca="1" si="572"/>
        <v>-0.12727004832784147</v>
      </c>
      <c r="E7996" s="7">
        <v>7988</v>
      </c>
      <c r="F7996" s="14">
        <f t="shared" ca="1" si="573"/>
        <v>0.12743118960308467</v>
      </c>
      <c r="H7996" s="7">
        <v>7988</v>
      </c>
      <c r="I7996" s="14">
        <f t="shared" ca="1" si="574"/>
        <v>0.51021253651202569</v>
      </c>
      <c r="K7996" s="7">
        <v>7988</v>
      </c>
      <c r="L7996" s="14">
        <f t="shared" ca="1" si="571"/>
        <v>0.29275320569906355</v>
      </c>
      <c r="N7996" s="7"/>
      <c r="O7996" s="14"/>
      <c r="Z7996" s="7">
        <v>7988</v>
      </c>
      <c r="AA7996" s="14">
        <f ca="1">C7996+F7996+I7996+$AA$5*AA7995+$AA$6*RAND()</f>
        <v>0.51037367778726894</v>
      </c>
      <c r="AF7996" s="7">
        <v>7988</v>
      </c>
      <c r="AG7996" s="14">
        <f ca="1">$AG$3*C7996+$AG$4*F7996+$AG$5*I7996</f>
        <v>0.21686036182016741</v>
      </c>
    </row>
    <row r="7997" spans="2:33" x14ac:dyDescent="0.25">
      <c r="B7997" s="7">
        <v>7989</v>
      </c>
      <c r="C7997" s="14">
        <f t="shared" ca="1" si="572"/>
        <v>-0.13123163232949664</v>
      </c>
      <c r="E7997" s="7">
        <v>7989</v>
      </c>
      <c r="F7997" s="14">
        <f t="shared" ca="1" si="573"/>
        <v>0.82874308343280489</v>
      </c>
      <c r="H7997" s="7">
        <v>7989</v>
      </c>
      <c r="I7997" s="14">
        <f t="shared" ca="1" si="574"/>
        <v>-0.1594503203458647</v>
      </c>
      <c r="K7997" s="7">
        <v>7989</v>
      </c>
      <c r="L7997" s="14">
        <f t="shared" ca="1" si="571"/>
        <v>0.72946124431997617</v>
      </c>
      <c r="N7997" s="7"/>
      <c r="O7997" s="14"/>
      <c r="Z7997" s="7">
        <v>7989</v>
      </c>
      <c r="AA7997" s="14">
        <f ca="1">C7997+F7997+I7997+$AA$5*AA7996+$AA$6*RAND()</f>
        <v>0.53806113075744355</v>
      </c>
      <c r="AF7997" s="7">
        <v>7989</v>
      </c>
      <c r="AG7997" s="14">
        <f ca="1">$AG$3*C7997+$AG$4*F7997+$AG$5*I7997</f>
        <v>0.15859647042559624</v>
      </c>
    </row>
    <row r="7998" spans="2:33" x14ac:dyDescent="0.25">
      <c r="B7998" s="7">
        <v>7990</v>
      </c>
      <c r="C7998" s="14">
        <f t="shared" ca="1" si="572"/>
        <v>-0.52636853062179267</v>
      </c>
      <c r="E7998" s="7">
        <v>7990</v>
      </c>
      <c r="F7998" s="14">
        <f t="shared" ca="1" si="573"/>
        <v>0.28362187549581586</v>
      </c>
      <c r="H7998" s="7">
        <v>7990</v>
      </c>
      <c r="I7998" s="14">
        <f t="shared" ca="1" si="574"/>
        <v>-7.5458774340432286E-2</v>
      </c>
      <c r="K7998" s="7">
        <v>7990</v>
      </c>
      <c r="L7998" s="14">
        <f t="shared" ca="1" si="571"/>
        <v>0.36319922491366941</v>
      </c>
      <c r="N7998" s="7"/>
      <c r="O7998" s="14"/>
      <c r="Z7998" s="7">
        <v>7990</v>
      </c>
      <c r="AA7998" s="14">
        <f ca="1">C7998+F7998+I7998+$AA$5*AA7997+$AA$6*RAND()</f>
        <v>-0.31820542946640912</v>
      </c>
      <c r="AF7998" s="7">
        <v>7990</v>
      </c>
      <c r="AG7998" s="14">
        <f ca="1">$AG$3*C7998+$AG$4*F7998+$AG$5*I7998</f>
        <v>-5.0370653211786701E-2</v>
      </c>
    </row>
    <row r="7999" spans="2:33" x14ac:dyDescent="0.25">
      <c r="B7999" s="7">
        <v>7991</v>
      </c>
      <c r="C7999" s="14">
        <f t="shared" ca="1" si="572"/>
        <v>-0.51968458210611945</v>
      </c>
      <c r="E7999" s="7">
        <v>7991</v>
      </c>
      <c r="F7999" s="14">
        <f t="shared" ca="1" si="573"/>
        <v>0.15721383126470123</v>
      </c>
      <c r="H7999" s="7">
        <v>7991</v>
      </c>
      <c r="I7999" s="14">
        <f t="shared" ca="1" si="574"/>
        <v>0.15473398689914614</v>
      </c>
      <c r="K7999" s="7">
        <v>7991</v>
      </c>
      <c r="L7999" s="14">
        <f t="shared" ca="1" si="571"/>
        <v>0.3187308603214431</v>
      </c>
      <c r="N7999" s="7"/>
      <c r="O7999" s="14"/>
      <c r="Z7999" s="7">
        <v>7991</v>
      </c>
      <c r="AA7999" s="14">
        <f ca="1">C7999+F7999+I7999+$AA$5*AA7998+$AA$6*RAND()</f>
        <v>-0.20773676394227208</v>
      </c>
      <c r="AF7999" s="7">
        <v>7991</v>
      </c>
      <c r="AG7999" s="14">
        <f ca="1">$AG$3*C7999+$AG$4*F7999+$AG$5*I7999</f>
        <v>5.1208277178449307E-3</v>
      </c>
    </row>
    <row r="8000" spans="2:33" x14ac:dyDescent="0.25">
      <c r="B8000" s="7">
        <v>7992</v>
      </c>
      <c r="C8000" s="14">
        <f t="shared" ca="1" si="572"/>
        <v>0.51974806911847871</v>
      </c>
      <c r="E8000" s="7">
        <v>7992</v>
      </c>
      <c r="F8000" s="14">
        <f t="shared" ca="1" si="573"/>
        <v>-0.44797448002973211</v>
      </c>
      <c r="H8000" s="7">
        <v>7992</v>
      </c>
      <c r="I8000" s="14">
        <f t="shared" ca="1" si="574"/>
        <v>7.821891939526017E-2</v>
      </c>
      <c r="K8000" s="7">
        <v>7992</v>
      </c>
      <c r="L8000" s="14">
        <f t="shared" ca="1" si="571"/>
        <v>0.47693738946165803</v>
      </c>
      <c r="N8000" s="7"/>
      <c r="O8000" s="14"/>
      <c r="Z8000" s="7">
        <v>7992</v>
      </c>
      <c r="AA8000" s="14">
        <f ca="1">C8000+F8000+I8000+$AA$5*AA7999+$AA$6*RAND()</f>
        <v>0.14999250848400675</v>
      </c>
      <c r="AF8000" s="7">
        <v>7992</v>
      </c>
      <c r="AG8000" s="14">
        <f ca="1">$AG$3*C8000+$AG$4*F8000+$AG$5*I8000</f>
        <v>8.4483757288017491E-4</v>
      </c>
    </row>
    <row r="8001" spans="2:33" x14ac:dyDescent="0.25">
      <c r="B8001" s="7">
        <v>7993</v>
      </c>
      <c r="C8001" s="14">
        <f t="shared" ca="1" si="572"/>
        <v>0.16689363595682646</v>
      </c>
      <c r="E8001" s="7">
        <v>7993</v>
      </c>
      <c r="F8001" s="14">
        <f t="shared" ca="1" si="573"/>
        <v>-4.3188068251341777E-3</v>
      </c>
      <c r="H8001" s="7">
        <v>7993</v>
      </c>
      <c r="I8001" s="14">
        <f t="shared" ca="1" si="574"/>
        <v>-0.22968186776169941</v>
      </c>
      <c r="K8001" s="7">
        <v>7993</v>
      </c>
      <c r="L8001" s="14">
        <f t="shared" ca="1" si="571"/>
        <v>8.0625898193785323E-2</v>
      </c>
      <c r="N8001" s="7"/>
      <c r="O8001" s="14"/>
      <c r="Z8001" s="7">
        <v>7993</v>
      </c>
      <c r="AA8001" s="14">
        <f ca="1">C8001+F8001+I8001+$AA$5*AA8000+$AA$6*RAND()</f>
        <v>-6.710703863000711E-2</v>
      </c>
      <c r="AF8001" s="7">
        <v>7993</v>
      </c>
      <c r="AG8001" s="14">
        <f ca="1">$AG$3*C8001+$AG$4*F8001+$AG$5*I8001</f>
        <v>-5.978966196085473E-2</v>
      </c>
    </row>
    <row r="8002" spans="2:33" x14ac:dyDescent="0.25">
      <c r="B8002" s="7">
        <v>7994</v>
      </c>
      <c r="C8002" s="14">
        <f t="shared" ca="1" si="572"/>
        <v>-8.9572160923535329E-2</v>
      </c>
      <c r="E8002" s="7">
        <v>7994</v>
      </c>
      <c r="F8002" s="14">
        <f t="shared" ca="1" si="573"/>
        <v>0.16111683872916044</v>
      </c>
      <c r="H8002" s="7">
        <v>7994</v>
      </c>
      <c r="I8002" s="14">
        <f t="shared" ca="1" si="574"/>
        <v>-5.9576829036921339E-2</v>
      </c>
      <c r="K8002" s="7">
        <v>7994</v>
      </c>
      <c r="L8002" s="14">
        <f t="shared" ca="1" si="571"/>
        <v>3.7531206292684555E-2</v>
      </c>
      <c r="N8002" s="7"/>
      <c r="O8002" s="14"/>
      <c r="Z8002" s="7">
        <v>7994</v>
      </c>
      <c r="AA8002" s="14">
        <f ca="1">C8002+F8002+I8002+$AA$5*AA8001+$AA$6*RAND()</f>
        <v>1.196784876870377E-2</v>
      </c>
      <c r="AF8002" s="7">
        <v>7994</v>
      </c>
      <c r="AG8002" s="14">
        <f ca="1">$AG$3*C8002+$AG$4*F8002+$AG$5*I8002</f>
        <v>6.5898878192725309E-3</v>
      </c>
    </row>
    <row r="8003" spans="2:33" x14ac:dyDescent="0.25">
      <c r="B8003" s="7">
        <v>7995</v>
      </c>
      <c r="C8003" s="14">
        <f t="shared" ca="1" si="572"/>
        <v>0.27392210077067136</v>
      </c>
      <c r="E8003" s="7">
        <v>7995</v>
      </c>
      <c r="F8003" s="14">
        <f t="shared" ca="1" si="573"/>
        <v>-0.13981954846423675</v>
      </c>
      <c r="H8003" s="7">
        <v>7995</v>
      </c>
      <c r="I8003" s="14">
        <f t="shared" ca="1" si="574"/>
        <v>-0.31438566414853508</v>
      </c>
      <c r="K8003" s="7">
        <v>7995</v>
      </c>
      <c r="L8003" s="14">
        <f t="shared" ca="1" si="571"/>
        <v>0.19342116924547637</v>
      </c>
      <c r="N8003" s="7"/>
      <c r="O8003" s="14"/>
      <c r="Z8003" s="7">
        <v>7995</v>
      </c>
      <c r="AA8003" s="14">
        <f ca="1">C8003+F8003+I8003+$AA$5*AA8002+$AA$6*RAND()</f>
        <v>-0.18028311184210047</v>
      </c>
      <c r="AF8003" s="7">
        <v>7995</v>
      </c>
      <c r="AG8003" s="14">
        <f ca="1">$AG$3*C8003+$AG$4*F8003+$AG$5*I8003</f>
        <v>-0.11291571004455078</v>
      </c>
    </row>
    <row r="8004" spans="2:33" x14ac:dyDescent="0.25">
      <c r="B8004" s="7">
        <v>7996</v>
      </c>
      <c r="C8004" s="14">
        <f t="shared" ca="1" si="572"/>
        <v>-7.8411032147751122E-2</v>
      </c>
      <c r="E8004" s="7">
        <v>7996</v>
      </c>
      <c r="F8004" s="14">
        <f t="shared" ca="1" si="573"/>
        <v>4.0303506060470076E-2</v>
      </c>
      <c r="H8004" s="7">
        <v>7996</v>
      </c>
      <c r="I8004" s="14">
        <f t="shared" ca="1" si="574"/>
        <v>0.20726694422599495</v>
      </c>
      <c r="K8004" s="7">
        <v>7996</v>
      </c>
      <c r="L8004" s="14">
        <f t="shared" ca="1" si="571"/>
        <v>5.0732248732023713E-2</v>
      </c>
      <c r="N8004" s="7"/>
      <c r="O8004" s="14"/>
      <c r="Z8004" s="7">
        <v>7996</v>
      </c>
      <c r="AA8004" s="14">
        <f ca="1">C8004+F8004+I8004+$AA$5*AA8003+$AA$6*RAND()</f>
        <v>0.16915941813871391</v>
      </c>
      <c r="AF8004" s="7">
        <v>7996</v>
      </c>
      <c r="AG8004" s="14">
        <f ca="1">$AG$3*C8004+$AG$4*F8004+$AG$5*I8004</f>
        <v>7.9315623078988789E-2</v>
      </c>
    </row>
    <row r="8005" spans="2:33" x14ac:dyDescent="0.25">
      <c r="B8005" s="7">
        <v>7997</v>
      </c>
      <c r="C8005" s="14">
        <f t="shared" ca="1" si="572"/>
        <v>-0.64360716409877461</v>
      </c>
      <c r="E8005" s="7">
        <v>7997</v>
      </c>
      <c r="F8005" s="14">
        <f t="shared" ca="1" si="573"/>
        <v>-3.8841970159072536E-3</v>
      </c>
      <c r="H8005" s="7">
        <v>7997</v>
      </c>
      <c r="I8005" s="14">
        <f t="shared" ca="1" si="574"/>
        <v>4.973201052422542E-2</v>
      </c>
      <c r="K8005" s="7">
        <v>7997</v>
      </c>
      <c r="L8005" s="14">
        <f t="shared" ca="1" si="571"/>
        <v>0.41671854153650706</v>
      </c>
      <c r="N8005" s="7"/>
      <c r="O8005" s="14"/>
      <c r="Z8005" s="7">
        <v>7997</v>
      </c>
      <c r="AA8005" s="14">
        <f ca="1">C8005+F8005+I8005+$AA$5*AA8004+$AA$6*RAND()</f>
        <v>-0.59775935059045648</v>
      </c>
      <c r="AF8005" s="7">
        <v>7997</v>
      </c>
      <c r="AG8005" s="14">
        <f ca="1">$AG$3*C8005+$AG$4*F8005+$AG$5*I8005</f>
        <v>-0.10999388771483692</v>
      </c>
    </row>
    <row r="8006" spans="2:33" x14ac:dyDescent="0.25">
      <c r="B8006" s="7">
        <v>7998</v>
      </c>
      <c r="C8006" s="14">
        <f t="shared" ca="1" si="572"/>
        <v>0.42263119080886519</v>
      </c>
      <c r="E8006" s="7">
        <v>7998</v>
      </c>
      <c r="F8006" s="14">
        <f t="shared" ca="1" si="573"/>
        <v>-0.27793173113453595</v>
      </c>
      <c r="H8006" s="7">
        <v>7998</v>
      </c>
      <c r="I8006" s="14">
        <f t="shared" ca="1" si="574"/>
        <v>-4.6011513750095101E-2</v>
      </c>
      <c r="K8006" s="7">
        <v>7998</v>
      </c>
      <c r="L8006" s="14">
        <f t="shared" ca="1" si="571"/>
        <v>0.25798023001353459</v>
      </c>
      <c r="N8006" s="7"/>
      <c r="O8006" s="14"/>
      <c r="Z8006" s="7">
        <v>7998</v>
      </c>
      <c r="AA8006" s="14">
        <f ca="1">C8006+F8006+I8006+$AA$5*AA8005+$AA$6*RAND()</f>
        <v>9.8687945924234133E-2</v>
      </c>
      <c r="AF8006" s="7">
        <v>7998</v>
      </c>
      <c r="AG8006" s="14">
        <f ca="1">$AG$3*C8006+$AG$4*F8006+$AG$5*I8006</f>
        <v>-1.7257886678625777E-2</v>
      </c>
    </row>
    <row r="8007" spans="2:33" x14ac:dyDescent="0.25">
      <c r="B8007" s="7">
        <v>7999</v>
      </c>
      <c r="C8007" s="14">
        <f t="shared" ca="1" si="572"/>
        <v>-0.28467269023078773</v>
      </c>
      <c r="E8007" s="7">
        <v>7999</v>
      </c>
      <c r="F8007" s="14">
        <f t="shared" ca="1" si="573"/>
        <v>0.3817108262234396</v>
      </c>
      <c r="H8007" s="7">
        <v>7999</v>
      </c>
      <c r="I8007" s="14">
        <f t="shared" ca="1" si="574"/>
        <v>6.3362329211911719E-2</v>
      </c>
      <c r="K8007" s="7">
        <v>7999</v>
      </c>
      <c r="L8007" s="14">
        <f t="shared" ca="1" si="571"/>
        <v>0.23075648018257358</v>
      </c>
      <c r="N8007" s="7"/>
      <c r="O8007" s="14"/>
      <c r="Z8007" s="7">
        <v>7999</v>
      </c>
      <c r="AA8007" s="14">
        <f ca="1">C8007+F8007+I8007+$AA$5*AA8006+$AA$6*RAND()</f>
        <v>0.16040046520456358</v>
      </c>
      <c r="AF8007" s="7">
        <v>7999</v>
      </c>
      <c r="AG8007" s="14">
        <f ca="1">$AG$3*C8007+$AG$4*F8007+$AG$5*I8007</f>
        <v>8.2923641505639023E-2</v>
      </c>
    </row>
    <row r="8008" spans="2:33" x14ac:dyDescent="0.25">
      <c r="B8008" s="7">
        <v>8000</v>
      </c>
      <c r="C8008" s="14">
        <f t="shared" ca="1" si="572"/>
        <v>-0.12883686286601731</v>
      </c>
      <c r="E8008" s="7">
        <v>8000</v>
      </c>
      <c r="F8008" s="14">
        <f t="shared" ca="1" si="573"/>
        <v>-0.58608084179129993</v>
      </c>
      <c r="H8008" s="7">
        <v>8000</v>
      </c>
      <c r="I8008" s="14">
        <f t="shared" ca="1" si="574"/>
        <v>-9.3691274311160075E-2</v>
      </c>
      <c r="K8008" s="7">
        <v>8000</v>
      </c>
      <c r="L8008" s="14">
        <f t="shared" ca="1" si="571"/>
        <v>0.36886774523000476</v>
      </c>
      <c r="N8008" s="7"/>
      <c r="O8008" s="14"/>
      <c r="Z8008" s="7">
        <v>8000</v>
      </c>
      <c r="AA8008" s="14">
        <f ca="1">C8008+F8008+I8008+$AA$5*AA8007+$AA$6*RAND()</f>
        <v>-0.80860897896847728</v>
      </c>
      <c r="AF8008" s="7">
        <v>8000</v>
      </c>
      <c r="AG8008" s="14">
        <f ca="1">$AG$3*C8008+$AG$4*F8008+$AG$5*I8008</f>
        <v>-0.23906813483505748</v>
      </c>
    </row>
    <row r="8009" spans="2:33" x14ac:dyDescent="0.25">
      <c r="B8009" s="7">
        <v>8001</v>
      </c>
      <c r="C8009" s="14">
        <f t="shared" ca="1" si="572"/>
        <v>-9.7749934020106261E-2</v>
      </c>
      <c r="E8009" s="7">
        <v>8001</v>
      </c>
      <c r="F8009" s="14">
        <f t="shared" ca="1" si="573"/>
        <v>-0.36669033060637829</v>
      </c>
      <c r="H8009" s="7">
        <v>8001</v>
      </c>
      <c r="I8009" s="14">
        <f t="shared" ca="1" si="574"/>
        <v>2.0410370676438722E-2</v>
      </c>
      <c r="K8009" s="7">
        <v>8001</v>
      </c>
      <c r="L8009" s="14">
        <f t="shared" ca="1" si="571"/>
        <v>0.14443343139229975</v>
      </c>
      <c r="N8009" s="7"/>
      <c r="O8009" s="14"/>
      <c r="Z8009" s="7">
        <v>8001</v>
      </c>
      <c r="AA8009" s="14">
        <f ca="1">C8009+F8009+I8009+$AA$5*AA8008+$AA$6*RAND()</f>
        <v>-0.44402989395004588</v>
      </c>
      <c r="AF8009" s="7">
        <v>8001</v>
      </c>
      <c r="AG8009" s="14">
        <f ca="1">$AG$3*C8009+$AG$4*F8009+$AG$5*I8009</f>
        <v>-0.12139293771535925</v>
      </c>
    </row>
    <row r="8010" spans="2:33" x14ac:dyDescent="0.25">
      <c r="B8010" s="7">
        <v>8002</v>
      </c>
      <c r="C8010" s="14">
        <f t="shared" ca="1" si="572"/>
        <v>-0.19517150839641628</v>
      </c>
      <c r="E8010" s="7">
        <v>8002</v>
      </c>
      <c r="F8010" s="14">
        <f t="shared" ca="1" si="573"/>
        <v>-0.69820907651828001</v>
      </c>
      <c r="H8010" s="7">
        <v>8002</v>
      </c>
      <c r="I8010" s="14">
        <f t="shared" ca="1" si="574"/>
        <v>0.29117196001584694</v>
      </c>
      <c r="K8010" s="7">
        <v>8002</v>
      </c>
      <c r="L8010" s="14">
        <f t="shared" ref="L8010:L8073" ca="1" si="575">C8010^2+F8010^2+I8010^2</f>
        <v>0.61036894252171181</v>
      </c>
      <c r="N8010" s="7"/>
      <c r="O8010" s="14"/>
      <c r="Z8010" s="7">
        <v>8002</v>
      </c>
      <c r="AA8010" s="14">
        <f ca="1">C8010+F8010+I8010+$AA$5*AA8009+$AA$6*RAND()</f>
        <v>-0.60220862489884941</v>
      </c>
      <c r="AF8010" s="7">
        <v>8002</v>
      </c>
      <c r="AG8010" s="14">
        <f ca="1">$AG$3*C8010+$AG$4*F8010+$AG$5*I8010</f>
        <v>-0.13202824062842847</v>
      </c>
    </row>
    <row r="8011" spans="2:33" x14ac:dyDescent="0.25">
      <c r="B8011" s="7">
        <v>8003</v>
      </c>
      <c r="C8011" s="14">
        <f t="shared" ref="C8011:C8074" ca="1" si="576">_xlfn.NORM.INV(RAND(),$C$3,$C$4)+($C$5*C8010)+($C$6*RAND())</f>
        <v>0.28476802521204786</v>
      </c>
      <c r="E8011" s="7">
        <v>8003</v>
      </c>
      <c r="F8011" s="14">
        <f t="shared" ref="F8011:F8074" ca="1" si="577">_xlfn.NORM.INV(RAND(),$F$3,$F$4)+($F$5*F8010)+($F$6*RAND())</f>
        <v>0.37695726151853864</v>
      </c>
      <c r="H8011" s="7">
        <v>8003</v>
      </c>
      <c r="I8011" s="14">
        <f t="shared" ref="I8011:I8074" ca="1" si="578">_xlfn.NORM.INV(RAND(),$I$3,$I$4)+($I$5*I8010)+($I$6*RAND())</f>
        <v>-0.200608119043372</v>
      </c>
      <c r="K8011" s="7">
        <v>8003</v>
      </c>
      <c r="L8011" s="14">
        <f t="shared" ca="1" si="575"/>
        <v>0.26343322262084518</v>
      </c>
      <c r="N8011" s="7"/>
      <c r="O8011" s="14"/>
      <c r="Z8011" s="7">
        <v>8003</v>
      </c>
      <c r="AA8011" s="14">
        <f ca="1">C8011+F8011+I8011+$AA$5*AA8010+$AA$6*RAND()</f>
        <v>0.4611171676872145</v>
      </c>
      <c r="AF8011" s="7">
        <v>8003</v>
      </c>
      <c r="AG8011" s="14">
        <f ca="1">$AG$3*C8011+$AG$4*F8011+$AG$5*I8011</f>
        <v>8.9797535880622364E-2</v>
      </c>
    </row>
    <row r="8012" spans="2:33" x14ac:dyDescent="0.25">
      <c r="B8012" s="7">
        <v>8004</v>
      </c>
      <c r="C8012" s="14">
        <f t="shared" ca="1" si="576"/>
        <v>-0.1071455378965234</v>
      </c>
      <c r="E8012" s="7">
        <v>8004</v>
      </c>
      <c r="F8012" s="14">
        <f t="shared" ca="1" si="577"/>
        <v>0.29013910383899794</v>
      </c>
      <c r="H8012" s="7">
        <v>8004</v>
      </c>
      <c r="I8012" s="14">
        <f t="shared" ca="1" si="578"/>
        <v>0.26989418804199522</v>
      </c>
      <c r="K8012" s="7">
        <v>8004</v>
      </c>
      <c r="L8012" s="14">
        <f t="shared" ca="1" si="575"/>
        <v>0.16850373860648002</v>
      </c>
      <c r="N8012" s="7"/>
      <c r="O8012" s="14"/>
      <c r="Z8012" s="7">
        <v>8004</v>
      </c>
      <c r="AA8012" s="14">
        <f ca="1">C8012+F8012+I8012+$AA$5*AA8011+$AA$6*RAND()</f>
        <v>0.45288775398446979</v>
      </c>
      <c r="AF8012" s="7">
        <v>8004</v>
      </c>
      <c r="AG8012" s="14">
        <f ca="1">$AG$3*C8012+$AG$4*F8012+$AG$5*I8012</f>
        <v>0.17357029878919278</v>
      </c>
    </row>
    <row r="8013" spans="2:33" x14ac:dyDescent="0.25">
      <c r="B8013" s="7">
        <v>8005</v>
      </c>
      <c r="C8013" s="14">
        <f t="shared" ca="1" si="576"/>
        <v>0.18874691339257579</v>
      </c>
      <c r="E8013" s="7">
        <v>8005</v>
      </c>
      <c r="F8013" s="14">
        <f t="shared" ca="1" si="577"/>
        <v>-0.25930232570831518</v>
      </c>
      <c r="H8013" s="7">
        <v>8005</v>
      </c>
      <c r="I8013" s="14">
        <f t="shared" ca="1" si="578"/>
        <v>-0.14160151871041649</v>
      </c>
      <c r="K8013" s="7">
        <v>8005</v>
      </c>
      <c r="L8013" s="14">
        <f t="shared" ca="1" si="575"/>
        <v>0.12291408353406211</v>
      </c>
      <c r="N8013" s="7"/>
      <c r="O8013" s="14"/>
      <c r="Z8013" s="7">
        <v>8005</v>
      </c>
      <c r="AA8013" s="14">
        <f ca="1">C8013+F8013+I8013+$AA$5*AA8012+$AA$6*RAND()</f>
        <v>-0.21215693102615588</v>
      </c>
      <c r="AF8013" s="7">
        <v>8005</v>
      </c>
      <c r="AG8013" s="14">
        <f ca="1">$AG$3*C8013+$AG$4*F8013+$AG$5*I8013</f>
        <v>-9.6681922518146002E-2</v>
      </c>
    </row>
    <row r="8014" spans="2:33" x14ac:dyDescent="0.25">
      <c r="B8014" s="7">
        <v>8006</v>
      </c>
      <c r="C8014" s="14">
        <f t="shared" ca="1" si="576"/>
        <v>-0.49122834559151118</v>
      </c>
      <c r="E8014" s="7">
        <v>8006</v>
      </c>
      <c r="F8014" s="14">
        <f t="shared" ca="1" si="577"/>
        <v>0.75640260373954527</v>
      </c>
      <c r="H8014" s="7">
        <v>8006</v>
      </c>
      <c r="I8014" s="14">
        <f t="shared" ca="1" si="578"/>
        <v>0.13924254612080189</v>
      </c>
      <c r="K8014" s="7">
        <v>8006</v>
      </c>
      <c r="L8014" s="14">
        <f t="shared" ca="1" si="575"/>
        <v>0.83283867310674042</v>
      </c>
      <c r="N8014" s="7"/>
      <c r="O8014" s="14"/>
      <c r="Z8014" s="7">
        <v>8006</v>
      </c>
      <c r="AA8014" s="14">
        <f ca="1">C8014+F8014+I8014+$AA$5*AA8013+$AA$6*RAND()</f>
        <v>0.40441680426883597</v>
      </c>
      <c r="AF8014" s="7">
        <v>8006</v>
      </c>
      <c r="AG8014" s="14">
        <f ca="1">$AG$3*C8014+$AG$4*F8014+$AG$5*I8014</f>
        <v>0.18437213045188208</v>
      </c>
    </row>
    <row r="8015" spans="2:33" x14ac:dyDescent="0.25">
      <c r="B8015" s="7">
        <v>8007</v>
      </c>
      <c r="C8015" s="14">
        <f t="shared" ca="1" si="576"/>
        <v>0.12185188103726197</v>
      </c>
      <c r="E8015" s="7">
        <v>8007</v>
      </c>
      <c r="F8015" s="14">
        <f t="shared" ca="1" si="577"/>
        <v>-5.9361300060879835E-2</v>
      </c>
      <c r="H8015" s="7">
        <v>8007</v>
      </c>
      <c r="I8015" s="14">
        <f t="shared" ca="1" si="578"/>
        <v>-7.9247576389409546E-2</v>
      </c>
      <c r="K8015" s="7">
        <v>8007</v>
      </c>
      <c r="L8015" s="14">
        <f t="shared" ca="1" si="575"/>
        <v>2.4651823220832154E-2</v>
      </c>
      <c r="N8015" s="7"/>
      <c r="O8015" s="14"/>
      <c r="Z8015" s="7">
        <v>8007</v>
      </c>
      <c r="AA8015" s="14">
        <f ca="1">C8015+F8015+I8015+$AA$5*AA8014+$AA$6*RAND()</f>
        <v>-1.6756995413027415E-2</v>
      </c>
      <c r="AF8015" s="7">
        <v>8007</v>
      </c>
      <c r="AG8015" s="14">
        <f ca="1">$AG$3*C8015+$AG$4*F8015+$AG$5*I8015</f>
        <v>-2.5137044366575375E-2</v>
      </c>
    </row>
    <row r="8016" spans="2:33" x14ac:dyDescent="0.25">
      <c r="B8016" s="7">
        <v>8008</v>
      </c>
      <c r="C8016" s="14">
        <f t="shared" ca="1" si="576"/>
        <v>-0.65110408653869101</v>
      </c>
      <c r="E8016" s="7">
        <v>8008</v>
      </c>
      <c r="F8016" s="14">
        <f t="shared" ca="1" si="577"/>
        <v>0.87575634986237016</v>
      </c>
      <c r="H8016" s="7">
        <v>8008</v>
      </c>
      <c r="I8016" s="14">
        <f t="shared" ca="1" si="578"/>
        <v>0.2745757213512543</v>
      </c>
      <c r="K8016" s="7">
        <v>8008</v>
      </c>
      <c r="L8016" s="14">
        <f t="shared" ca="1" si="575"/>
        <v>1.2662775425872068</v>
      </c>
      <c r="N8016" s="7"/>
      <c r="O8016" s="14"/>
      <c r="Z8016" s="7">
        <v>8008</v>
      </c>
      <c r="AA8016" s="14">
        <f ca="1">C8016+F8016+I8016+$AA$5*AA8015+$AA$6*RAND()</f>
        <v>0.49922798467493346</v>
      </c>
      <c r="AF8016" s="7">
        <v>8008</v>
      </c>
      <c r="AG8016" s="14">
        <f ca="1">$AG$3*C8016+$AG$4*F8016+$AG$5*I8016</f>
        <v>0.24233637619147455</v>
      </c>
    </row>
    <row r="8017" spans="2:33" x14ac:dyDescent="0.25">
      <c r="B8017" s="7">
        <v>8009</v>
      </c>
      <c r="C8017" s="14">
        <f t="shared" ca="1" si="576"/>
        <v>0.18989463772071299</v>
      </c>
      <c r="E8017" s="7">
        <v>8009</v>
      </c>
      <c r="F8017" s="14">
        <f t="shared" ca="1" si="577"/>
        <v>-0.26796042230043132</v>
      </c>
      <c r="H8017" s="7">
        <v>8009</v>
      </c>
      <c r="I8017" s="14">
        <f t="shared" ca="1" si="578"/>
        <v>-0.14170566551766625</v>
      </c>
      <c r="K8017" s="7">
        <v>8009</v>
      </c>
      <c r="L8017" s="14">
        <f t="shared" ca="1" si="575"/>
        <v>0.12794325699431103</v>
      </c>
      <c r="N8017" s="7"/>
      <c r="O8017" s="14"/>
      <c r="Z8017" s="7">
        <v>8009</v>
      </c>
      <c r="AA8017" s="14">
        <f ca="1">C8017+F8017+I8017+$AA$5*AA8016+$AA$6*RAND()</f>
        <v>-0.21977145009738458</v>
      </c>
      <c r="AF8017" s="7">
        <v>8009</v>
      </c>
      <c r="AG8017" s="14">
        <f ca="1">$AG$3*C8017+$AG$4*F8017+$AG$5*I8017</f>
        <v>-9.9091465353053299E-2</v>
      </c>
    </row>
    <row r="8018" spans="2:33" x14ac:dyDescent="0.25">
      <c r="B8018" s="7">
        <v>8010</v>
      </c>
      <c r="C8018" s="14">
        <f t="shared" ca="1" si="576"/>
        <v>0.18326554750088658</v>
      </c>
      <c r="E8018" s="7">
        <v>8010</v>
      </c>
      <c r="F8018" s="14">
        <f t="shared" ca="1" si="577"/>
        <v>-0.12612478025746998</v>
      </c>
      <c r="H8018" s="7">
        <v>8010</v>
      </c>
      <c r="I8018" s="14">
        <f t="shared" ca="1" si="578"/>
        <v>-0.15112750215214893</v>
      </c>
      <c r="K8018" s="7">
        <v>8010</v>
      </c>
      <c r="L8018" s="14">
        <f t="shared" ca="1" si="575"/>
        <v>7.2333243002542583E-2</v>
      </c>
      <c r="N8018" s="7"/>
      <c r="O8018" s="14"/>
      <c r="Z8018" s="7">
        <v>8010</v>
      </c>
      <c r="AA8018" s="14">
        <f ca="1">C8018+F8018+I8018+$AA$5*AA8017+$AA$6*RAND()</f>
        <v>-9.3986734908732328E-2</v>
      </c>
      <c r="AF8018" s="7">
        <v>8010</v>
      </c>
      <c r="AG8018" s="14">
        <f ca="1">$AG$3*C8018+$AG$4*F8018+$AG$5*I8018</f>
        <v>-6.1635325437923251E-2</v>
      </c>
    </row>
    <row r="8019" spans="2:33" x14ac:dyDescent="0.25">
      <c r="B8019" s="7">
        <v>8011</v>
      </c>
      <c r="C8019" s="14">
        <f t="shared" ca="1" si="576"/>
        <v>-3.9712129510300009E-2</v>
      </c>
      <c r="E8019" s="7">
        <v>8011</v>
      </c>
      <c r="F8019" s="14">
        <f t="shared" ca="1" si="577"/>
        <v>-0.14209610217492882</v>
      </c>
      <c r="H8019" s="7">
        <v>8011</v>
      </c>
      <c r="I8019" s="14">
        <f t="shared" ca="1" si="578"/>
        <v>0.10341118757382932</v>
      </c>
      <c r="K8019" s="7">
        <v>8011</v>
      </c>
      <c r="L8019" s="14">
        <f t="shared" ca="1" si="575"/>
        <v>3.2462229198980369E-2</v>
      </c>
      <c r="N8019" s="7"/>
      <c r="O8019" s="14"/>
      <c r="Z8019" s="7">
        <v>8011</v>
      </c>
      <c r="AA8019" s="14">
        <f ca="1">C8019+F8019+I8019+$AA$5*AA8018+$AA$6*RAND()</f>
        <v>-7.8397044111399514E-2</v>
      </c>
      <c r="AF8019" s="7">
        <v>8011</v>
      </c>
      <c r="AG8019" s="14">
        <f ca="1">$AG$3*C8019+$AG$4*F8019+$AG$5*I8019</f>
        <v>-9.2067815250069171E-3</v>
      </c>
    </row>
    <row r="8020" spans="2:33" x14ac:dyDescent="0.25">
      <c r="B8020" s="7">
        <v>8012</v>
      </c>
      <c r="C8020" s="14">
        <f t="shared" ca="1" si="576"/>
        <v>0.18594436299802763</v>
      </c>
      <c r="E8020" s="7">
        <v>8012</v>
      </c>
      <c r="F8020" s="14">
        <f t="shared" ca="1" si="577"/>
        <v>-0.33665739196685329</v>
      </c>
      <c r="H8020" s="7">
        <v>8012</v>
      </c>
      <c r="I8020" s="14">
        <f t="shared" ca="1" si="578"/>
        <v>-2.5270391827250049E-2</v>
      </c>
      <c r="K8020" s="7">
        <v>8012</v>
      </c>
      <c r="L8020" s="14">
        <f t="shared" ca="1" si="575"/>
        <v>0.14855209839976849</v>
      </c>
      <c r="N8020" s="7"/>
      <c r="O8020" s="14"/>
      <c r="Z8020" s="7">
        <v>8012</v>
      </c>
      <c r="AA8020" s="14">
        <f ca="1">C8020+F8020+I8020+$AA$5*AA8019+$AA$6*RAND()</f>
        <v>-0.17598342079607571</v>
      </c>
      <c r="AF8020" s="7">
        <v>8012</v>
      </c>
      <c r="AG8020" s="14">
        <f ca="1">$AG$3*C8020+$AG$4*F8020+$AG$5*I8020</f>
        <v>-7.3916501721350475E-2</v>
      </c>
    </row>
    <row r="8021" spans="2:33" x14ac:dyDescent="0.25">
      <c r="B8021" s="7">
        <v>8013</v>
      </c>
      <c r="C8021" s="14">
        <f t="shared" ca="1" si="576"/>
        <v>-0.17248045805785353</v>
      </c>
      <c r="E8021" s="7">
        <v>8013</v>
      </c>
      <c r="F8021" s="14">
        <f t="shared" ca="1" si="577"/>
        <v>-0.14206421501510486</v>
      </c>
      <c r="H8021" s="7">
        <v>8013</v>
      </c>
      <c r="I8021" s="14">
        <f t="shared" ca="1" si="578"/>
        <v>0.15677425044833188</v>
      </c>
      <c r="K8021" s="7">
        <v>8013</v>
      </c>
      <c r="L8021" s="14">
        <f t="shared" ca="1" si="575"/>
        <v>7.4509915203341201E-2</v>
      </c>
      <c r="N8021" s="7"/>
      <c r="O8021" s="14"/>
      <c r="Z8021" s="7">
        <v>8013</v>
      </c>
      <c r="AA8021" s="14">
        <f ca="1">C8021+F8021+I8021+$AA$5*AA8020+$AA$6*RAND()</f>
        <v>-0.15777042262462654</v>
      </c>
      <c r="AF8021" s="7">
        <v>8013</v>
      </c>
      <c r="AG8021" s="14">
        <f ca="1">$AG$3*C8021+$AG$4*F8021+$AG$5*I8021</f>
        <v>-1.4405655936769415E-2</v>
      </c>
    </row>
    <row r="8022" spans="2:33" x14ac:dyDescent="0.25">
      <c r="B8022" s="7">
        <v>8014</v>
      </c>
      <c r="C8022" s="14">
        <f t="shared" ca="1" si="576"/>
        <v>-9.8010498124087644E-2</v>
      </c>
      <c r="E8022" s="7">
        <v>8014</v>
      </c>
      <c r="F8022" s="14">
        <f t="shared" ca="1" si="577"/>
        <v>-0.11668384107141852</v>
      </c>
      <c r="H8022" s="7">
        <v>8014</v>
      </c>
      <c r="I8022" s="14">
        <f t="shared" ca="1" si="578"/>
        <v>9.3496604865845948E-2</v>
      </c>
      <c r="K8022" s="7">
        <v>8014</v>
      </c>
      <c r="L8022" s="14">
        <f t="shared" ca="1" si="575"/>
        <v>3.1962791631151975E-2</v>
      </c>
      <c r="N8022" s="7"/>
      <c r="O8022" s="14"/>
      <c r="Z8022" s="7">
        <v>8014</v>
      </c>
      <c r="AA8022" s="14">
        <f ca="1">C8022+F8022+I8022+$AA$5*AA8021+$AA$6*RAND()</f>
        <v>-0.12119773432966023</v>
      </c>
      <c r="AF8022" s="7">
        <v>8014</v>
      </c>
      <c r="AG8022" s="14">
        <f ca="1">$AG$3*C8022+$AG$4*F8022+$AG$5*I8022</f>
        <v>-1.7208609999904707E-2</v>
      </c>
    </row>
    <row r="8023" spans="2:33" x14ac:dyDescent="0.25">
      <c r="B8023" s="7">
        <v>8015</v>
      </c>
      <c r="C8023" s="14">
        <f t="shared" ca="1" si="576"/>
        <v>-0.47179099601301344</v>
      </c>
      <c r="E8023" s="7">
        <v>8015</v>
      </c>
      <c r="F8023" s="14">
        <f t="shared" ca="1" si="577"/>
        <v>-0.30575077815239138</v>
      </c>
      <c r="H8023" s="7">
        <v>8015</v>
      </c>
      <c r="I8023" s="14">
        <f t="shared" ca="1" si="578"/>
        <v>-0.16634498710379003</v>
      </c>
      <c r="K8023" s="7">
        <v>8015</v>
      </c>
      <c r="L8023" s="14">
        <f t="shared" ca="1" si="575"/>
        <v>0.34374093699430419</v>
      </c>
      <c r="N8023" s="7"/>
      <c r="O8023" s="14"/>
      <c r="Z8023" s="7">
        <v>8015</v>
      </c>
      <c r="AA8023" s="14">
        <f ca="1">C8023+F8023+I8023+$AA$5*AA8022+$AA$6*RAND()</f>
        <v>-0.9438867612691948</v>
      </c>
      <c r="AF8023" s="7">
        <v>8015</v>
      </c>
      <c r="AG8023" s="14">
        <f ca="1">$AG$3*C8023+$AG$4*F8023+$AG$5*I8023</f>
        <v>-0.25262142748983613</v>
      </c>
    </row>
    <row r="8024" spans="2:33" x14ac:dyDescent="0.25">
      <c r="B8024" s="7">
        <v>8016</v>
      </c>
      <c r="C8024" s="14">
        <f t="shared" ca="1" si="576"/>
        <v>-0.13259358905594371</v>
      </c>
      <c r="E8024" s="7">
        <v>8016</v>
      </c>
      <c r="F8024" s="14">
        <f t="shared" ca="1" si="577"/>
        <v>0.26563564874508788</v>
      </c>
      <c r="H8024" s="7">
        <v>8016</v>
      </c>
      <c r="I8024" s="14">
        <f t="shared" ca="1" si="578"/>
        <v>-0.23229111257210555</v>
      </c>
      <c r="K8024" s="7">
        <v>8016</v>
      </c>
      <c r="L8024" s="14">
        <f t="shared" ca="1" si="575"/>
        <v>0.14210251872294677</v>
      </c>
      <c r="N8024" s="7"/>
      <c r="O8024" s="14"/>
      <c r="Z8024" s="7">
        <v>8016</v>
      </c>
      <c r="AA8024" s="14">
        <f ca="1">C8024+F8024+I8024+$AA$5*AA8023+$AA$6*RAND()</f>
        <v>-9.9249052882961375E-2</v>
      </c>
      <c r="AF8024" s="7">
        <v>8016</v>
      </c>
      <c r="AG8024" s="14">
        <f ca="1">$AG$3*C8024+$AG$4*F8024+$AG$5*I8024</f>
        <v>-3.9744468216504597E-2</v>
      </c>
    </row>
    <row r="8025" spans="2:33" x14ac:dyDescent="0.25">
      <c r="B8025" s="7">
        <v>8017</v>
      </c>
      <c r="C8025" s="14">
        <f t="shared" ca="1" si="576"/>
        <v>5.8640612078119131E-2</v>
      </c>
      <c r="E8025" s="7">
        <v>8017</v>
      </c>
      <c r="F8025" s="14">
        <f t="shared" ca="1" si="577"/>
        <v>0.43907189007216163</v>
      </c>
      <c r="H8025" s="7">
        <v>8017</v>
      </c>
      <c r="I8025" s="14">
        <f t="shared" ca="1" si="578"/>
        <v>-0.15308750479917121</v>
      </c>
      <c r="K8025" s="7">
        <v>8017</v>
      </c>
      <c r="L8025" s="14">
        <f t="shared" ca="1" si="575"/>
        <v>0.2196586301620731</v>
      </c>
      <c r="N8025" s="7"/>
      <c r="O8025" s="14"/>
      <c r="Z8025" s="7">
        <v>8017</v>
      </c>
      <c r="AA8025" s="14">
        <f ca="1">C8025+F8025+I8025+$AA$5*AA8024+$AA$6*RAND()</f>
        <v>0.34462499735110952</v>
      </c>
      <c r="AF8025" s="7">
        <v>8017</v>
      </c>
      <c r="AG8025" s="14">
        <f ca="1">$AG$3*C8025+$AG$4*F8025+$AG$5*I8025</f>
        <v>8.2214687517603802E-2</v>
      </c>
    </row>
    <row r="8026" spans="2:33" x14ac:dyDescent="0.25">
      <c r="B8026" s="7">
        <v>8018</v>
      </c>
      <c r="C8026" s="14">
        <f t="shared" ca="1" si="576"/>
        <v>-0.15437823654971541</v>
      </c>
      <c r="E8026" s="7">
        <v>8018</v>
      </c>
      <c r="F8026" s="14">
        <f t="shared" ca="1" si="577"/>
        <v>1.8584622507083627E-2</v>
      </c>
      <c r="H8026" s="7">
        <v>8018</v>
      </c>
      <c r="I8026" s="14">
        <f t="shared" ca="1" si="578"/>
        <v>4.9872386321526713E-2</v>
      </c>
      <c r="K8026" s="7">
        <v>8018</v>
      </c>
      <c r="L8026" s="14">
        <f t="shared" ca="1" si="575"/>
        <v>2.6665283031334294E-2</v>
      </c>
      <c r="N8026" s="7"/>
      <c r="O8026" s="14"/>
      <c r="Z8026" s="7">
        <v>8018</v>
      </c>
      <c r="AA8026" s="14">
        <f ca="1">C8026+F8026+I8026+$AA$5*AA8025+$AA$6*RAND()</f>
        <v>-8.5921227721105081E-2</v>
      </c>
      <c r="AF8026" s="7">
        <v>8018</v>
      </c>
      <c r="AG8026" s="14">
        <f ca="1">$AG$3*C8026+$AG$4*F8026+$AG$5*I8026</f>
        <v>-5.3513060292073103E-3</v>
      </c>
    </row>
    <row r="8027" spans="2:33" x14ac:dyDescent="0.25">
      <c r="B8027" s="7">
        <v>8019</v>
      </c>
      <c r="C8027" s="14">
        <f t="shared" ca="1" si="576"/>
        <v>-0.13692778641200687</v>
      </c>
      <c r="E8027" s="7">
        <v>8019</v>
      </c>
      <c r="F8027" s="14">
        <f t="shared" ca="1" si="577"/>
        <v>-0.38890338761075749</v>
      </c>
      <c r="H8027" s="7">
        <v>8019</v>
      </c>
      <c r="I8027" s="14">
        <f t="shared" ca="1" si="578"/>
        <v>-5.9866402573998848E-2</v>
      </c>
      <c r="K8027" s="7">
        <v>8019</v>
      </c>
      <c r="L8027" s="14">
        <f t="shared" ca="1" si="575"/>
        <v>0.17357904974396737</v>
      </c>
      <c r="N8027" s="7"/>
      <c r="O8027" s="14"/>
      <c r="Z8027" s="7">
        <v>8019</v>
      </c>
      <c r="AA8027" s="14">
        <f ca="1">C8027+F8027+I8027+$AA$5*AA8026+$AA$6*RAND()</f>
        <v>-0.58569757659676325</v>
      </c>
      <c r="AF8027" s="7">
        <v>8019</v>
      </c>
      <c r="AG8027" s="14">
        <f ca="1">$AG$3*C8027+$AG$4*F8027+$AG$5*I8027</f>
        <v>-0.16800313459522817</v>
      </c>
    </row>
    <row r="8028" spans="2:33" x14ac:dyDescent="0.25">
      <c r="B8028" s="7">
        <v>8020</v>
      </c>
      <c r="C8028" s="14">
        <f t="shared" ca="1" si="576"/>
        <v>-0.19718561823220015</v>
      </c>
      <c r="E8028" s="7">
        <v>8020</v>
      </c>
      <c r="F8028" s="14">
        <f t="shared" ca="1" si="577"/>
        <v>-0.34522039870677934</v>
      </c>
      <c r="H8028" s="7">
        <v>8020</v>
      </c>
      <c r="I8028" s="14">
        <f t="shared" ca="1" si="578"/>
        <v>-0.23884334534356622</v>
      </c>
      <c r="K8028" s="7">
        <v>8020</v>
      </c>
      <c r="L8028" s="14">
        <f t="shared" ca="1" si="575"/>
        <v>0.21510543533578871</v>
      </c>
      <c r="N8028" s="7"/>
      <c r="O8028" s="14"/>
      <c r="Z8028" s="7">
        <v>8020</v>
      </c>
      <c r="AA8028" s="14">
        <f ca="1">C8028+F8028+I8028+$AA$5*AA8027+$AA$6*RAND()</f>
        <v>-0.78124936228254571</v>
      </c>
      <c r="AF8028" s="7">
        <v>8020</v>
      </c>
      <c r="AG8028" s="14">
        <f ca="1">$AG$3*C8028+$AG$4*F8028+$AG$5*I8028</f>
        <v>-0.23854058139590031</v>
      </c>
    </row>
    <row r="8029" spans="2:33" x14ac:dyDescent="0.25">
      <c r="B8029" s="7">
        <v>8021</v>
      </c>
      <c r="C8029" s="14">
        <f t="shared" ca="1" si="576"/>
        <v>-0.40206621253412755</v>
      </c>
      <c r="E8029" s="7">
        <v>8021</v>
      </c>
      <c r="F8029" s="14">
        <f t="shared" ca="1" si="577"/>
        <v>1.0415537316426402</v>
      </c>
      <c r="H8029" s="7">
        <v>8021</v>
      </c>
      <c r="I8029" s="14">
        <f t="shared" ca="1" si="578"/>
        <v>-0.33163615226193194</v>
      </c>
      <c r="K8029" s="7">
        <v>8021</v>
      </c>
      <c r="L8029" s="14">
        <f t="shared" ca="1" si="575"/>
        <v>1.3564739526473466</v>
      </c>
      <c r="N8029" s="7"/>
      <c r="O8029" s="14"/>
      <c r="Z8029" s="7">
        <v>8021</v>
      </c>
      <c r="AA8029" s="14">
        <f ca="1">C8029+F8029+I8029+$AA$5*AA8028+$AA$6*RAND()</f>
        <v>0.30785136684658071</v>
      </c>
      <c r="AF8029" s="7">
        <v>8021</v>
      </c>
      <c r="AG8029" s="14">
        <f ca="1">$AG$3*C8029+$AG$4*F8029+$AG$5*I8029</f>
        <v>9.9398416081193763E-2</v>
      </c>
    </row>
    <row r="8030" spans="2:33" x14ac:dyDescent="0.25">
      <c r="B8030" s="7">
        <v>8022</v>
      </c>
      <c r="C8030" s="14">
        <f t="shared" ca="1" si="576"/>
        <v>0.13758802984076643</v>
      </c>
      <c r="E8030" s="7">
        <v>8022</v>
      </c>
      <c r="F8030" s="14">
        <f t="shared" ca="1" si="577"/>
        <v>0.59556997704769388</v>
      </c>
      <c r="H8030" s="7">
        <v>8022</v>
      </c>
      <c r="I8030" s="14">
        <f t="shared" ca="1" si="578"/>
        <v>0.34221990767160815</v>
      </c>
      <c r="K8030" s="7">
        <v>8022</v>
      </c>
      <c r="L8030" s="14">
        <f t="shared" ca="1" si="575"/>
        <v>0.49074852872281821</v>
      </c>
      <c r="N8030" s="7"/>
      <c r="O8030" s="14"/>
      <c r="Z8030" s="7">
        <v>8022</v>
      </c>
      <c r="AA8030" s="14">
        <f ca="1">C8030+F8030+I8030+$AA$5*AA8029+$AA$6*RAND()</f>
        <v>1.0753779145600686</v>
      </c>
      <c r="AF8030" s="7">
        <v>8022</v>
      </c>
      <c r="AG8030" s="14">
        <f ca="1">$AG$3*C8030+$AG$4*F8030+$AG$5*I8030</f>
        <v>0.34307656215110471</v>
      </c>
    </row>
    <row r="8031" spans="2:33" x14ac:dyDescent="0.25">
      <c r="B8031" s="7">
        <v>8023</v>
      </c>
      <c r="C8031" s="14">
        <f t="shared" ca="1" si="576"/>
        <v>0.113484008971835</v>
      </c>
      <c r="E8031" s="7">
        <v>8023</v>
      </c>
      <c r="F8031" s="14">
        <f t="shared" ca="1" si="577"/>
        <v>0.28151634055590835</v>
      </c>
      <c r="H8031" s="7">
        <v>8023</v>
      </c>
      <c r="I8031" s="14">
        <f t="shared" ca="1" si="578"/>
        <v>6.6925481942722437E-2</v>
      </c>
      <c r="K8031" s="7">
        <v>8023</v>
      </c>
      <c r="L8031" s="14">
        <f t="shared" ca="1" si="575"/>
        <v>9.6609090425575361E-2</v>
      </c>
      <c r="N8031" s="7"/>
      <c r="O8031" s="14"/>
      <c r="Z8031" s="7">
        <v>8023</v>
      </c>
      <c r="AA8031" s="14">
        <f ca="1">C8031+F8031+I8031+$AA$5*AA8030+$AA$6*RAND()</f>
        <v>0.46192583147046573</v>
      </c>
      <c r="AF8031" s="7">
        <v>8023</v>
      </c>
      <c r="AG8031" s="14">
        <f ca="1">$AG$3*C8031+$AG$4*F8031+$AG$5*I8031</f>
        <v>0.13392189673822846</v>
      </c>
    </row>
    <row r="8032" spans="2:33" x14ac:dyDescent="0.25">
      <c r="B8032" s="7">
        <v>8024</v>
      </c>
      <c r="C8032" s="14">
        <f t="shared" ca="1" si="576"/>
        <v>0.35669811323495998</v>
      </c>
      <c r="E8032" s="7">
        <v>8024</v>
      </c>
      <c r="F8032" s="14">
        <f t="shared" ca="1" si="577"/>
        <v>0.4195175686162399</v>
      </c>
      <c r="H8032" s="7">
        <v>8024</v>
      </c>
      <c r="I8032" s="14">
        <f t="shared" ca="1" si="578"/>
        <v>2.4546301272489759E-2</v>
      </c>
      <c r="K8032" s="7">
        <v>8024</v>
      </c>
      <c r="L8032" s="14">
        <f t="shared" ca="1" si="575"/>
        <v>0.30383105526922166</v>
      </c>
      <c r="N8032" s="7"/>
      <c r="O8032" s="14"/>
      <c r="Z8032" s="7">
        <v>8024</v>
      </c>
      <c r="AA8032" s="14">
        <f ca="1">C8032+F8032+I8032+$AA$5*AA8031+$AA$6*RAND()</f>
        <v>0.80076198312368962</v>
      </c>
      <c r="AF8032" s="7">
        <v>8024</v>
      </c>
      <c r="AG8032" s="14">
        <f ca="1">$AG$3*C8032+$AG$4*F8032+$AG$5*I8032</f>
        <v>0.20701341374085985</v>
      </c>
    </row>
    <row r="8033" spans="2:33" x14ac:dyDescent="0.25">
      <c r="B8033" s="7">
        <v>8025</v>
      </c>
      <c r="C8033" s="14">
        <f t="shared" ca="1" si="576"/>
        <v>-8.755945465434363E-2</v>
      </c>
      <c r="E8033" s="7">
        <v>8025</v>
      </c>
      <c r="F8033" s="14">
        <f t="shared" ca="1" si="577"/>
        <v>1.1332607380086117</v>
      </c>
      <c r="H8033" s="7">
        <v>8025</v>
      </c>
      <c r="I8033" s="14">
        <f t="shared" ca="1" si="578"/>
        <v>0.11112666622389004</v>
      </c>
      <c r="K8033" s="7">
        <v>8025</v>
      </c>
      <c r="L8033" s="14">
        <f t="shared" ca="1" si="575"/>
        <v>1.3042956943572253</v>
      </c>
      <c r="N8033" s="7"/>
      <c r="O8033" s="14"/>
      <c r="Z8033" s="7">
        <v>8025</v>
      </c>
      <c r="AA8033" s="14">
        <f ca="1">C8033+F8033+I8033+$AA$5*AA8032+$AA$6*RAND()</f>
        <v>1.1568279495781582</v>
      </c>
      <c r="AF8033" s="7">
        <v>8025</v>
      </c>
      <c r="AG8033" s="14">
        <f ca="1">$AG$3*C8033+$AG$4*F8033+$AG$5*I8033</f>
        <v>0.36691699696127078</v>
      </c>
    </row>
    <row r="8034" spans="2:33" x14ac:dyDescent="0.25">
      <c r="B8034" s="7">
        <v>8026</v>
      </c>
      <c r="C8034" s="14">
        <f t="shared" ca="1" si="576"/>
        <v>-0.23655696836988441</v>
      </c>
      <c r="E8034" s="7">
        <v>8026</v>
      </c>
      <c r="F8034" s="14">
        <f t="shared" ca="1" si="577"/>
        <v>-0.26857087245573774</v>
      </c>
      <c r="H8034" s="7">
        <v>8026</v>
      </c>
      <c r="I8034" s="14">
        <f t="shared" ca="1" si="578"/>
        <v>-0.21722006745033867</v>
      </c>
      <c r="K8034" s="7">
        <v>8026</v>
      </c>
      <c r="L8034" s="14">
        <f t="shared" ca="1" si="575"/>
        <v>0.17527407051911631</v>
      </c>
      <c r="N8034" s="7"/>
      <c r="O8034" s="14"/>
      <c r="Z8034" s="7">
        <v>8026</v>
      </c>
      <c r="AA8034" s="14">
        <f ca="1">C8034+F8034+I8034+$AA$5*AA8033+$AA$6*RAND()</f>
        <v>-0.72234790827596074</v>
      </c>
      <c r="AF8034" s="7">
        <v>8026</v>
      </c>
      <c r="AG8034" s="14">
        <f ca="1">$AG$3*C8034+$AG$4*F8034+$AG$5*I8034</f>
        <v>-0.21477068239083369</v>
      </c>
    </row>
    <row r="8035" spans="2:33" x14ac:dyDescent="0.25">
      <c r="B8035" s="7">
        <v>8027</v>
      </c>
      <c r="C8035" s="14">
        <f t="shared" ca="1" si="576"/>
        <v>-0.31873932587429266</v>
      </c>
      <c r="E8035" s="7">
        <v>8027</v>
      </c>
      <c r="F8035" s="14">
        <f t="shared" ca="1" si="577"/>
        <v>-0.24871303789654975</v>
      </c>
      <c r="H8035" s="7">
        <v>8027</v>
      </c>
      <c r="I8035" s="14">
        <f t="shared" ca="1" si="578"/>
        <v>0.20654026327928343</v>
      </c>
      <c r="K8035" s="7">
        <v>8027</v>
      </c>
      <c r="L8035" s="14">
        <f t="shared" ca="1" si="575"/>
        <v>0.20611181343400484</v>
      </c>
      <c r="N8035" s="7"/>
      <c r="O8035" s="14"/>
      <c r="Z8035" s="7">
        <v>8027</v>
      </c>
      <c r="AA8035" s="14">
        <f ca="1">C8035+F8035+I8035+$AA$5*AA8034+$AA$6*RAND()</f>
        <v>-0.36091210049155897</v>
      </c>
      <c r="AF8035" s="7">
        <v>8027</v>
      </c>
      <c r="AG8035" s="14">
        <f ca="1">$AG$3*C8035+$AG$4*F8035+$AG$5*I8035</f>
        <v>-5.5745671232110078E-2</v>
      </c>
    </row>
    <row r="8036" spans="2:33" x14ac:dyDescent="0.25">
      <c r="B8036" s="7">
        <v>8028</v>
      </c>
      <c r="C8036" s="14">
        <f t="shared" ca="1" si="576"/>
        <v>3.7454497317085958E-2</v>
      </c>
      <c r="E8036" s="7">
        <v>8028</v>
      </c>
      <c r="F8036" s="14">
        <f t="shared" ca="1" si="577"/>
        <v>-5.3838800233993747E-2</v>
      </c>
      <c r="H8036" s="7">
        <v>8028</v>
      </c>
      <c r="I8036" s="14">
        <f t="shared" ca="1" si="578"/>
        <v>-0.10012966411639984</v>
      </c>
      <c r="K8036" s="7">
        <v>8028</v>
      </c>
      <c r="L8036" s="14">
        <f t="shared" ca="1" si="575"/>
        <v>1.4327405415974534E-2</v>
      </c>
      <c r="N8036" s="7"/>
      <c r="O8036" s="14"/>
      <c r="Z8036" s="7">
        <v>8028</v>
      </c>
      <c r="AA8036" s="14">
        <f ca="1">C8036+F8036+I8036+$AA$5*AA8035+$AA$6*RAND()</f>
        <v>-0.11651396703330763</v>
      </c>
      <c r="AF8036" s="7">
        <v>8028</v>
      </c>
      <c r="AG8036" s="14">
        <f ca="1">$AG$3*C8036+$AG$4*F8036+$AG$5*I8036</f>
        <v>-4.8712606253340868E-2</v>
      </c>
    </row>
    <row r="8037" spans="2:33" x14ac:dyDescent="0.25">
      <c r="B8037" s="7">
        <v>8029</v>
      </c>
      <c r="C8037" s="14">
        <f t="shared" ca="1" si="576"/>
        <v>-8.9551608248349485E-2</v>
      </c>
      <c r="E8037" s="7">
        <v>8029</v>
      </c>
      <c r="F8037" s="14">
        <f t="shared" ca="1" si="577"/>
        <v>6.3573590707958205E-2</v>
      </c>
      <c r="H8037" s="7">
        <v>8029</v>
      </c>
      <c r="I8037" s="14">
        <f t="shared" ca="1" si="578"/>
        <v>0.10332225347907102</v>
      </c>
      <c r="K8037" s="7">
        <v>8029</v>
      </c>
      <c r="L8037" s="14">
        <f t="shared" ca="1" si="575"/>
        <v>2.2736580039362249E-2</v>
      </c>
      <c r="N8037" s="7"/>
      <c r="O8037" s="14"/>
      <c r="Z8037" s="7">
        <v>8029</v>
      </c>
      <c r="AA8037" s="14">
        <f ca="1">C8037+F8037+I8037+$AA$5*AA8036+$AA$6*RAND()</f>
        <v>7.7344235938679742E-2</v>
      </c>
      <c r="AF8037" s="7">
        <v>8029</v>
      </c>
      <c r="AG8037" s="14">
        <f ca="1">$AG$3*C8037+$AG$4*F8037+$AG$5*I8037</f>
        <v>4.2490656954345979E-2</v>
      </c>
    </row>
    <row r="8038" spans="2:33" x14ac:dyDescent="0.25">
      <c r="B8038" s="7">
        <v>8030</v>
      </c>
      <c r="C8038" s="14">
        <f t="shared" ca="1" si="576"/>
        <v>9.5511606899818229E-3</v>
      </c>
      <c r="E8038" s="7">
        <v>8030</v>
      </c>
      <c r="F8038" s="14">
        <f t="shared" ca="1" si="577"/>
        <v>0.85977053355149047</v>
      </c>
      <c r="H8038" s="7">
        <v>8030</v>
      </c>
      <c r="I8038" s="14">
        <f t="shared" ca="1" si="578"/>
        <v>6.323430660813259E-2</v>
      </c>
      <c r="K8038" s="7">
        <v>8030</v>
      </c>
      <c r="L8038" s="14">
        <f t="shared" ca="1" si="575"/>
        <v>0.74329517256615174</v>
      </c>
      <c r="N8038" s="7"/>
      <c r="O8038" s="14"/>
      <c r="Z8038" s="7">
        <v>8030</v>
      </c>
      <c r="AA8038" s="14">
        <f ca="1">C8038+F8038+I8038+$AA$5*AA8037+$AA$6*RAND()</f>
        <v>0.93255600084960488</v>
      </c>
      <c r="AF8038" s="7">
        <v>8030</v>
      </c>
      <c r="AG8038" s="14">
        <f ca="1">$AG$3*C8038+$AG$4*F8038+$AG$5*I8038</f>
        <v>0.28513511484669651</v>
      </c>
    </row>
    <row r="8039" spans="2:33" x14ac:dyDescent="0.25">
      <c r="B8039" s="7">
        <v>8031</v>
      </c>
      <c r="C8039" s="14">
        <f t="shared" ca="1" si="576"/>
        <v>9.4117007627095531E-2</v>
      </c>
      <c r="E8039" s="7">
        <v>8031</v>
      </c>
      <c r="F8039" s="14">
        <f t="shared" ca="1" si="577"/>
        <v>2.373028872758038E-2</v>
      </c>
      <c r="H8039" s="7">
        <v>8031</v>
      </c>
      <c r="I8039" s="14">
        <f t="shared" ca="1" si="578"/>
        <v>-0.12861937192410289</v>
      </c>
      <c r="K8039" s="7">
        <v>8031</v>
      </c>
      <c r="L8039" s="14">
        <f t="shared" ca="1" si="575"/>
        <v>2.5964080561923793E-2</v>
      </c>
      <c r="N8039" s="7"/>
      <c r="O8039" s="14"/>
      <c r="Z8039" s="7">
        <v>8031</v>
      </c>
      <c r="AA8039" s="14">
        <f ca="1">C8039+F8039+I8039+$AA$5*AA8038+$AA$6*RAND()</f>
        <v>-1.077207556942697E-2</v>
      </c>
      <c r="AF8039" s="7">
        <v>8031</v>
      </c>
      <c r="AG8039" s="14">
        <f ca="1">$AG$3*C8039+$AG$4*F8039+$AG$5*I8039</f>
        <v>-2.5505260625947938E-2</v>
      </c>
    </row>
    <row r="8040" spans="2:33" x14ac:dyDescent="0.25">
      <c r="B8040" s="7">
        <v>8032</v>
      </c>
      <c r="C8040" s="14">
        <f t="shared" ca="1" si="576"/>
        <v>0.36221487899613419</v>
      </c>
      <c r="E8040" s="7">
        <v>8032</v>
      </c>
      <c r="F8040" s="14">
        <f t="shared" ca="1" si="577"/>
        <v>0.15356012287173323</v>
      </c>
      <c r="H8040" s="7">
        <v>8032</v>
      </c>
      <c r="I8040" s="14">
        <f t="shared" ca="1" si="578"/>
        <v>-7.2972401074490573E-2</v>
      </c>
      <c r="K8040" s="7">
        <v>8032</v>
      </c>
      <c r="L8040" s="14">
        <f t="shared" ca="1" si="575"/>
        <v>0.16010530122114228</v>
      </c>
      <c r="N8040" s="7"/>
      <c r="O8040" s="14"/>
      <c r="Z8040" s="7">
        <v>8032</v>
      </c>
      <c r="AA8040" s="14">
        <f ca="1">C8040+F8040+I8040+$AA$5*AA8039+$AA$6*RAND()</f>
        <v>0.44280260079337685</v>
      </c>
      <c r="AF8040" s="7">
        <v>8032</v>
      </c>
      <c r="AG8040" s="14">
        <f ca="1">$AG$3*C8040+$AG$4*F8040+$AG$5*I8040</f>
        <v>8.9322052230950591E-2</v>
      </c>
    </row>
    <row r="8041" spans="2:33" x14ac:dyDescent="0.25">
      <c r="B8041" s="7">
        <v>8033</v>
      </c>
      <c r="C8041" s="14">
        <f t="shared" ca="1" si="576"/>
        <v>-0.2725780066970343</v>
      </c>
      <c r="E8041" s="7">
        <v>8033</v>
      </c>
      <c r="F8041" s="14">
        <f t="shared" ca="1" si="577"/>
        <v>-0.2105168535086312</v>
      </c>
      <c r="H8041" s="7">
        <v>8033</v>
      </c>
      <c r="I8041" s="14">
        <f t="shared" ca="1" si="578"/>
        <v>0.1182971231135496</v>
      </c>
      <c r="K8041" s="7">
        <v>8033</v>
      </c>
      <c r="L8041" s="14">
        <f t="shared" ca="1" si="575"/>
        <v>0.13261032468304529</v>
      </c>
      <c r="N8041" s="7"/>
      <c r="O8041" s="14"/>
      <c r="Z8041" s="7">
        <v>8033</v>
      </c>
      <c r="AA8041" s="14">
        <f ca="1">C8041+F8041+I8041+$AA$5*AA8040+$AA$6*RAND()</f>
        <v>-0.36479773709211588</v>
      </c>
      <c r="AF8041" s="7">
        <v>8033</v>
      </c>
      <c r="AG8041" s="14">
        <f ca="1">$AG$3*C8041+$AG$4*F8041+$AG$5*I8041</f>
        <v>-7.0351808146576364E-2</v>
      </c>
    </row>
    <row r="8042" spans="2:33" x14ac:dyDescent="0.25">
      <c r="B8042" s="7">
        <v>8034</v>
      </c>
      <c r="C8042" s="14">
        <f t="shared" ca="1" si="576"/>
        <v>0.44472087363979568</v>
      </c>
      <c r="E8042" s="7">
        <v>8034</v>
      </c>
      <c r="F8042" s="14">
        <f t="shared" ca="1" si="577"/>
        <v>-7.725421062654908E-2</v>
      </c>
      <c r="H8042" s="7">
        <v>8034</v>
      </c>
      <c r="I8042" s="14">
        <f t="shared" ca="1" si="578"/>
        <v>0.16686607863616465</v>
      </c>
      <c r="K8042" s="7">
        <v>8034</v>
      </c>
      <c r="L8042" s="14">
        <f t="shared" ca="1" si="575"/>
        <v>0.231589156709885</v>
      </c>
      <c r="N8042" s="7"/>
      <c r="O8042" s="14"/>
      <c r="Z8042" s="7">
        <v>8034</v>
      </c>
      <c r="AA8042" s="14">
        <f ca="1">C8042+F8042+I8042+$AA$5*AA8041+$AA$6*RAND()</f>
        <v>0.53433274164941125</v>
      </c>
      <c r="AF8042" s="7">
        <v>8034</v>
      </c>
      <c r="AG8042" s="14">
        <f ca="1">$AG$3*C8042+$AG$4*F8042+$AG$5*I8042</f>
        <v>0.1325143429944603</v>
      </c>
    </row>
    <row r="8043" spans="2:33" x14ac:dyDescent="0.25">
      <c r="B8043" s="7">
        <v>8035</v>
      </c>
      <c r="C8043" s="14">
        <f t="shared" ca="1" si="576"/>
        <v>-8.2777387676886263E-2</v>
      </c>
      <c r="E8043" s="7">
        <v>8035</v>
      </c>
      <c r="F8043" s="14">
        <f t="shared" ca="1" si="577"/>
        <v>7.9720850615805097E-2</v>
      </c>
      <c r="H8043" s="7">
        <v>8035</v>
      </c>
      <c r="I8043" s="14">
        <f t="shared" ca="1" si="578"/>
        <v>-0.11681204112180474</v>
      </c>
      <c r="K8043" s="7">
        <v>8035</v>
      </c>
      <c r="L8043" s="14">
        <f t="shared" ca="1" si="575"/>
        <v>2.6852562884559235E-2</v>
      </c>
      <c r="N8043" s="7"/>
      <c r="O8043" s="14"/>
      <c r="Z8043" s="7">
        <v>8035</v>
      </c>
      <c r="AA8043" s="14">
        <f ca="1">C8043+F8043+I8043+$AA$5*AA8042+$AA$6*RAND()</f>
        <v>-0.1198685781828859</v>
      </c>
      <c r="AF8043" s="7">
        <v>8035</v>
      </c>
      <c r="AG8043" s="14">
        <f ca="1">$AG$3*C8043+$AG$4*F8043+$AG$5*I8043</f>
        <v>-3.9364038799357619E-2</v>
      </c>
    </row>
    <row r="8044" spans="2:33" x14ac:dyDescent="0.25">
      <c r="B8044" s="7">
        <v>8036</v>
      </c>
      <c r="C8044" s="14">
        <f t="shared" ca="1" si="576"/>
        <v>0.19658270054143132</v>
      </c>
      <c r="E8044" s="7">
        <v>8036</v>
      </c>
      <c r="F8044" s="14">
        <f t="shared" ca="1" si="577"/>
        <v>0.23836372155007599</v>
      </c>
      <c r="H8044" s="7">
        <v>8036</v>
      </c>
      <c r="I8044" s="14">
        <f t="shared" ca="1" si="578"/>
        <v>-0.16954812354389814</v>
      </c>
      <c r="K8044" s="7">
        <v>8036</v>
      </c>
      <c r="L8044" s="14">
        <f t="shared" ca="1" si="575"/>
        <v>0.12420858810062117</v>
      </c>
      <c r="N8044" s="7"/>
      <c r="O8044" s="14"/>
      <c r="Z8044" s="7">
        <v>8036</v>
      </c>
      <c r="AA8044" s="14">
        <f ca="1">C8044+F8044+I8044+$AA$5*AA8043+$AA$6*RAND()</f>
        <v>0.26539829854760916</v>
      </c>
      <c r="AF8044" s="7">
        <v>8036</v>
      </c>
      <c r="AG8044" s="14">
        <f ca="1">$AG$3*C8044+$AG$4*F8044+$AG$5*I8044</f>
        <v>4.3006407155749798E-2</v>
      </c>
    </row>
    <row r="8045" spans="2:33" x14ac:dyDescent="0.25">
      <c r="B8045" s="7">
        <v>8037</v>
      </c>
      <c r="C8045" s="14">
        <f t="shared" ca="1" si="576"/>
        <v>-0.24911823376988551</v>
      </c>
      <c r="E8045" s="7">
        <v>8037</v>
      </c>
      <c r="F8045" s="14">
        <f t="shared" ca="1" si="577"/>
        <v>-0.4175793434666521</v>
      </c>
      <c r="H8045" s="7">
        <v>8037</v>
      </c>
      <c r="I8045" s="14">
        <f t="shared" ca="1" si="578"/>
        <v>-2.1457074337293398E-2</v>
      </c>
      <c r="K8045" s="7">
        <v>8037</v>
      </c>
      <c r="L8045" s="14">
        <f t="shared" ca="1" si="575"/>
        <v>0.23689280852578365</v>
      </c>
      <c r="N8045" s="7"/>
      <c r="O8045" s="14"/>
      <c r="Z8045" s="7">
        <v>8037</v>
      </c>
      <c r="AA8045" s="14">
        <f ca="1">C8045+F8045+I8045+$AA$5*AA8044+$AA$6*RAND()</f>
        <v>-0.68815465157383093</v>
      </c>
      <c r="AF8045" s="7">
        <v>8037</v>
      </c>
      <c r="AG8045" s="14">
        <f ca="1">$AG$3*C8045+$AG$4*F8045+$AG$5*I8045</f>
        <v>-0.1836802795288901</v>
      </c>
    </row>
    <row r="8046" spans="2:33" x14ac:dyDescent="0.25">
      <c r="B8046" s="7">
        <v>8038</v>
      </c>
      <c r="C8046" s="14">
        <f t="shared" ca="1" si="576"/>
        <v>0.18890740355689672</v>
      </c>
      <c r="E8046" s="7">
        <v>8038</v>
      </c>
      <c r="F8046" s="14">
        <f t="shared" ca="1" si="577"/>
        <v>0.41351914683595009</v>
      </c>
      <c r="H8046" s="7">
        <v>8038</v>
      </c>
      <c r="I8046" s="14">
        <f t="shared" ca="1" si="578"/>
        <v>1.6298574466632271E-2</v>
      </c>
      <c r="K8046" s="7">
        <v>8038</v>
      </c>
      <c r="L8046" s="14">
        <f t="shared" ca="1" si="575"/>
        <v>0.20694973544818468</v>
      </c>
      <c r="N8046" s="7"/>
      <c r="O8046" s="14"/>
      <c r="Z8046" s="7">
        <v>8038</v>
      </c>
      <c r="AA8046" s="14">
        <f ca="1">C8046+F8046+I8046+$AA$5*AA8045+$AA$6*RAND()</f>
        <v>0.61872512485947906</v>
      </c>
      <c r="AF8046" s="7">
        <v>8038</v>
      </c>
      <c r="AG8046" s="14">
        <f ca="1">$AG$3*C8046+$AG$4*F8046+$AG$5*I8046</f>
        <v>0.16835665454881729</v>
      </c>
    </row>
    <row r="8047" spans="2:33" x14ac:dyDescent="0.25">
      <c r="B8047" s="7">
        <v>8039</v>
      </c>
      <c r="C8047" s="14">
        <f t="shared" ca="1" si="576"/>
        <v>-0.20504410145387855</v>
      </c>
      <c r="E8047" s="7">
        <v>8039</v>
      </c>
      <c r="F8047" s="14">
        <f t="shared" ca="1" si="577"/>
        <v>-9.4185953717981996E-2</v>
      </c>
      <c r="H8047" s="7">
        <v>8039</v>
      </c>
      <c r="I8047" s="14">
        <f t="shared" ca="1" si="578"/>
        <v>-0.25318232601069529</v>
      </c>
      <c r="K8047" s="7">
        <v>8039</v>
      </c>
      <c r="L8047" s="14">
        <f t="shared" ca="1" si="575"/>
        <v>0.11501536762298029</v>
      </c>
      <c r="N8047" s="7"/>
      <c r="O8047" s="14"/>
      <c r="Z8047" s="7">
        <v>8039</v>
      </c>
      <c r="AA8047" s="14">
        <f ca="1">C8047+F8047+I8047+$AA$5*AA8046+$AA$6*RAND()</f>
        <v>-0.55241238118255587</v>
      </c>
      <c r="AF8047" s="7">
        <v>8039</v>
      </c>
      <c r="AG8047" s="14">
        <f ca="1">$AG$3*C8047+$AG$4*F8047+$AG$5*I8047</f>
        <v>-0.17053753681044842</v>
      </c>
    </row>
    <row r="8048" spans="2:33" x14ac:dyDescent="0.25">
      <c r="B8048" s="7">
        <v>8040</v>
      </c>
      <c r="C8048" s="14">
        <f t="shared" ca="1" si="576"/>
        <v>0.14861723043515501</v>
      </c>
      <c r="E8048" s="7">
        <v>8040</v>
      </c>
      <c r="F8048" s="14">
        <f t="shared" ca="1" si="577"/>
        <v>-0.51312855119954337</v>
      </c>
      <c r="H8048" s="7">
        <v>8040</v>
      </c>
      <c r="I8048" s="14">
        <f t="shared" ca="1" si="578"/>
        <v>0.20711813448948363</v>
      </c>
      <c r="K8048" s="7">
        <v>8040</v>
      </c>
      <c r="L8048" s="14">
        <f t="shared" ca="1" si="575"/>
        <v>0.32828591287276221</v>
      </c>
      <c r="N8048" s="7"/>
      <c r="O8048" s="14"/>
      <c r="Z8048" s="7">
        <v>8040</v>
      </c>
      <c r="AA8048" s="14">
        <f ca="1">C8048+F8048+I8048+$AA$5*AA8047+$AA$6*RAND()</f>
        <v>-0.15739318627490473</v>
      </c>
      <c r="AF8048" s="7">
        <v>8040</v>
      </c>
      <c r="AG8048" s="14">
        <f ca="1">$AG$3*C8048+$AG$4*F8048+$AG$5*I8048</f>
        <v>-4.1367865477038537E-2</v>
      </c>
    </row>
    <row r="8049" spans="2:33" x14ac:dyDescent="0.25">
      <c r="B8049" s="7">
        <v>8041</v>
      </c>
      <c r="C8049" s="14">
        <f t="shared" ca="1" si="576"/>
        <v>5.1074819123454948E-3</v>
      </c>
      <c r="E8049" s="7">
        <v>8041</v>
      </c>
      <c r="F8049" s="14">
        <f t="shared" ca="1" si="577"/>
        <v>0.26944169282483521</v>
      </c>
      <c r="H8049" s="7">
        <v>8041</v>
      </c>
      <c r="I8049" s="14">
        <f t="shared" ca="1" si="578"/>
        <v>0.14551710431342874</v>
      </c>
      <c r="K8049" s="7">
        <v>8041</v>
      </c>
      <c r="L8049" s="14">
        <f t="shared" ca="1" si="575"/>
        <v>9.3800139851563089E-2</v>
      </c>
      <c r="N8049" s="7"/>
      <c r="O8049" s="14"/>
      <c r="Z8049" s="7">
        <v>8041</v>
      </c>
      <c r="AA8049" s="14">
        <f ca="1">C8049+F8049+I8049+$AA$5*AA8048+$AA$6*RAND()</f>
        <v>0.42006627905060945</v>
      </c>
      <c r="AF8049" s="7">
        <v>8041</v>
      </c>
      <c r="AG8049" s="14">
        <f ca="1">$AG$3*C8049+$AG$4*F8049+$AG$5*I8049</f>
        <v>0.14006084595529117</v>
      </c>
    </row>
    <row r="8050" spans="2:33" x14ac:dyDescent="0.25">
      <c r="B8050" s="7">
        <v>8042</v>
      </c>
      <c r="C8050" s="14">
        <f t="shared" ca="1" si="576"/>
        <v>0.33456228300550767</v>
      </c>
      <c r="E8050" s="7">
        <v>8042</v>
      </c>
      <c r="F8050" s="14">
        <f t="shared" ca="1" si="577"/>
        <v>0.37154906472707105</v>
      </c>
      <c r="H8050" s="7">
        <v>8042</v>
      </c>
      <c r="I8050" s="14">
        <f t="shared" ca="1" si="578"/>
        <v>-0.55655278816641129</v>
      </c>
      <c r="K8050" s="7">
        <v>8042</v>
      </c>
      <c r="L8050" s="14">
        <f t="shared" ca="1" si="575"/>
        <v>0.55973163472522491</v>
      </c>
      <c r="N8050" s="7"/>
      <c r="O8050" s="14"/>
      <c r="Z8050" s="7">
        <v>8042</v>
      </c>
      <c r="AA8050" s="14">
        <f ca="1">C8050+F8050+I8050+$AA$5*AA8049+$AA$6*RAND()</f>
        <v>0.14955855956616737</v>
      </c>
      <c r="AF8050" s="7">
        <v>8042</v>
      </c>
      <c r="AG8050" s="14">
        <f ca="1">$AG$3*C8050+$AG$4*F8050+$AG$5*I8050</f>
        <v>-4.4243939247341657E-2</v>
      </c>
    </row>
    <row r="8051" spans="2:33" x14ac:dyDescent="0.25">
      <c r="B8051" s="7">
        <v>8043</v>
      </c>
      <c r="C8051" s="14">
        <f t="shared" ca="1" si="576"/>
        <v>0.37883380289309221</v>
      </c>
      <c r="E8051" s="7">
        <v>8043</v>
      </c>
      <c r="F8051" s="14">
        <f t="shared" ca="1" si="577"/>
        <v>-0.29731133529885878</v>
      </c>
      <c r="H8051" s="7">
        <v>8043</v>
      </c>
      <c r="I8051" s="14">
        <f t="shared" ca="1" si="578"/>
        <v>-0.38921760634610353</v>
      </c>
      <c r="K8051" s="7">
        <v>8043</v>
      </c>
      <c r="L8051" s="14">
        <f t="shared" ca="1" si="575"/>
        <v>0.38339942540142308</v>
      </c>
      <c r="N8051" s="7"/>
      <c r="O8051" s="14"/>
      <c r="Z8051" s="7">
        <v>8043</v>
      </c>
      <c r="AA8051" s="14">
        <f ca="1">C8051+F8051+I8051+$AA$5*AA8050+$AA$6*RAND()</f>
        <v>-0.3076951387518701</v>
      </c>
      <c r="AF8051" s="7">
        <v>8043</v>
      </c>
      <c r="AG8051" s="14">
        <f ca="1">$AG$3*C8051+$AG$4*F8051+$AG$5*I8051</f>
        <v>-0.16911368254948062</v>
      </c>
    </row>
    <row r="8052" spans="2:33" x14ac:dyDescent="0.25">
      <c r="B8052" s="7">
        <v>8044</v>
      </c>
      <c r="C8052" s="14">
        <f t="shared" ca="1" si="576"/>
        <v>-0.11015488802893914</v>
      </c>
      <c r="E8052" s="7">
        <v>8044</v>
      </c>
      <c r="F8052" s="14">
        <f t="shared" ca="1" si="577"/>
        <v>5.2357679595916251E-2</v>
      </c>
      <c r="H8052" s="7">
        <v>8044</v>
      </c>
      <c r="I8052" s="14">
        <f t="shared" ca="1" si="578"/>
        <v>-0.13222414357380302</v>
      </c>
      <c r="K8052" s="7">
        <v>8044</v>
      </c>
      <c r="L8052" s="14">
        <f t="shared" ca="1" si="575"/>
        <v>3.235865011316242E-2</v>
      </c>
      <c r="N8052" s="7"/>
      <c r="O8052" s="14"/>
      <c r="Z8052" s="7">
        <v>8044</v>
      </c>
      <c r="AA8052" s="14">
        <f ca="1">C8052+F8052+I8052+$AA$5*AA8051+$AA$6*RAND()</f>
        <v>-0.19002135200682591</v>
      </c>
      <c r="AF8052" s="7">
        <v>8044</v>
      </c>
      <c r="AG8052" s="14">
        <f ca="1">$AG$3*C8052+$AG$4*F8052+$AG$5*I8052</f>
        <v>-5.9213331156534169E-2</v>
      </c>
    </row>
    <row r="8053" spans="2:33" x14ac:dyDescent="0.25">
      <c r="B8053" s="7">
        <v>8045</v>
      </c>
      <c r="C8053" s="14">
        <f t="shared" ca="1" si="576"/>
        <v>0.1983507075590743</v>
      </c>
      <c r="E8053" s="7">
        <v>8045</v>
      </c>
      <c r="F8053" s="14">
        <f t="shared" ca="1" si="577"/>
        <v>0.69056575970811296</v>
      </c>
      <c r="H8053" s="7">
        <v>8045</v>
      </c>
      <c r="I8053" s="14">
        <f t="shared" ca="1" si="578"/>
        <v>-0.1567844341121766</v>
      </c>
      <c r="K8053" s="7">
        <v>8045</v>
      </c>
      <c r="L8053" s="14">
        <f t="shared" ca="1" si="575"/>
        <v>0.54080543045030405</v>
      </c>
      <c r="N8053" s="7"/>
      <c r="O8053" s="14"/>
      <c r="Z8053" s="7">
        <v>8045</v>
      </c>
      <c r="AA8053" s="14">
        <f ca="1">C8053+F8053+I8053+$AA$5*AA8052+$AA$6*RAND()</f>
        <v>0.73213203315501063</v>
      </c>
      <c r="AF8053" s="7">
        <v>8045</v>
      </c>
      <c r="AG8053" s="14">
        <f ca="1">$AG$3*C8053+$AG$4*F8053+$AG$5*I8053</f>
        <v>0.18412609577937811</v>
      </c>
    </row>
    <row r="8054" spans="2:33" x14ac:dyDescent="0.25">
      <c r="B8054" s="7">
        <v>8046</v>
      </c>
      <c r="C8054" s="14">
        <f t="shared" ca="1" si="576"/>
        <v>-0.57191286927682261</v>
      </c>
      <c r="E8054" s="7">
        <v>8046</v>
      </c>
      <c r="F8054" s="14">
        <f t="shared" ca="1" si="577"/>
        <v>0.94299624039002006</v>
      </c>
      <c r="H8054" s="7">
        <v>8046</v>
      </c>
      <c r="I8054" s="14">
        <f t="shared" ca="1" si="578"/>
        <v>2.6178402834792627E-2</v>
      </c>
      <c r="K8054" s="7">
        <v>8046</v>
      </c>
      <c r="L8054" s="14">
        <f t="shared" ca="1" si="575"/>
        <v>1.2170115482091413</v>
      </c>
      <c r="N8054" s="7"/>
      <c r="O8054" s="14"/>
      <c r="Z8054" s="7">
        <v>8046</v>
      </c>
      <c r="AA8054" s="14">
        <f ca="1">C8054+F8054+I8054+$AA$5*AA8053+$AA$6*RAND()</f>
        <v>0.39726177394799006</v>
      </c>
      <c r="AF8054" s="7">
        <v>8046</v>
      </c>
      <c r="AG8054" s="14">
        <f ca="1">$AG$3*C8054+$AG$4*F8054+$AG$5*I8054</f>
        <v>0.1789876593955585</v>
      </c>
    </row>
    <row r="8055" spans="2:33" x14ac:dyDescent="0.25">
      <c r="B8055" s="7">
        <v>8047</v>
      </c>
      <c r="C8055" s="14">
        <f t="shared" ca="1" si="576"/>
        <v>7.1410231214404665E-2</v>
      </c>
      <c r="E8055" s="7">
        <v>8047</v>
      </c>
      <c r="F8055" s="14">
        <f t="shared" ca="1" si="577"/>
        <v>-0.23943122399748162</v>
      </c>
      <c r="H8055" s="7">
        <v>8047</v>
      </c>
      <c r="I8055" s="14">
        <f t="shared" ca="1" si="578"/>
        <v>-5.6154806435690541E-2</v>
      </c>
      <c r="K8055" s="7">
        <v>8047</v>
      </c>
      <c r="L8055" s="14">
        <f t="shared" ca="1" si="575"/>
        <v>6.5580094432856825E-2</v>
      </c>
      <c r="N8055" s="7"/>
      <c r="O8055" s="14"/>
      <c r="Z8055" s="7">
        <v>8047</v>
      </c>
      <c r="AA8055" s="14">
        <f ca="1">C8055+F8055+I8055+$AA$5*AA8054+$AA$6*RAND()</f>
        <v>-0.22417579921876751</v>
      </c>
      <c r="AF8055" s="7">
        <v>8047</v>
      </c>
      <c r="AG8055" s="14">
        <f ca="1">$AG$3*C8055+$AG$4*F8055+$AG$5*I8055</f>
        <v>-8.0009243530639776E-2</v>
      </c>
    </row>
    <row r="8056" spans="2:33" x14ac:dyDescent="0.25">
      <c r="B8056" s="7">
        <v>8048</v>
      </c>
      <c r="C8056" s="14">
        <f t="shared" ca="1" si="576"/>
        <v>-8.5816785975955268E-2</v>
      </c>
      <c r="E8056" s="7">
        <v>8048</v>
      </c>
      <c r="F8056" s="14">
        <f t="shared" ca="1" si="577"/>
        <v>-0.11725965563915147</v>
      </c>
      <c r="H8056" s="7">
        <v>8048</v>
      </c>
      <c r="I8056" s="14">
        <f t="shared" ca="1" si="578"/>
        <v>4.662454269805251E-2</v>
      </c>
      <c r="K8056" s="7">
        <v>8048</v>
      </c>
      <c r="L8056" s="14">
        <f t="shared" ca="1" si="575"/>
        <v>2.3288195577657822E-2</v>
      </c>
      <c r="N8056" s="7"/>
      <c r="O8056" s="14"/>
      <c r="Z8056" s="7">
        <v>8048</v>
      </c>
      <c r="AA8056" s="14">
        <f ca="1">C8056+F8056+I8056+$AA$5*AA8055+$AA$6*RAND()</f>
        <v>-0.15645189891705424</v>
      </c>
      <c r="AF8056" s="7">
        <v>8048</v>
      </c>
      <c r="AG8056" s="14">
        <f ca="1">$AG$3*C8056+$AG$4*F8056+$AG$5*I8056</f>
        <v>-3.369143680771549E-2</v>
      </c>
    </row>
    <row r="8057" spans="2:33" x14ac:dyDescent="0.25">
      <c r="B8057" s="7">
        <v>8049</v>
      </c>
      <c r="C8057" s="14">
        <f t="shared" ca="1" si="576"/>
        <v>0.3717870830445259</v>
      </c>
      <c r="E8057" s="7">
        <v>8049</v>
      </c>
      <c r="F8057" s="14">
        <f t="shared" ca="1" si="577"/>
        <v>9.2010341270606463E-2</v>
      </c>
      <c r="H8057" s="7">
        <v>8049</v>
      </c>
      <c r="I8057" s="14">
        <f t="shared" ca="1" si="578"/>
        <v>4.7211651040167391E-2</v>
      </c>
      <c r="K8057" s="7">
        <v>8049</v>
      </c>
      <c r="L8057" s="14">
        <f t="shared" ca="1" si="575"/>
        <v>0.1489204780134292</v>
      </c>
      <c r="N8057" s="7"/>
      <c r="O8057" s="14"/>
      <c r="Z8057" s="7">
        <v>8049</v>
      </c>
      <c r="AA8057" s="14">
        <f ca="1">C8057+F8057+I8057+$AA$5*AA8056+$AA$6*RAND()</f>
        <v>0.51100907535529982</v>
      </c>
      <c r="AF8057" s="7">
        <v>8049</v>
      </c>
      <c r="AG8057" s="14">
        <f ca="1">$AG$3*C8057+$AG$4*F8057+$AG$5*I8057</f>
        <v>0.12084517940615408</v>
      </c>
    </row>
    <row r="8058" spans="2:33" x14ac:dyDescent="0.25">
      <c r="B8058" s="7">
        <v>8050</v>
      </c>
      <c r="C8058" s="14">
        <f t="shared" ca="1" si="576"/>
        <v>0.15398792281272231</v>
      </c>
      <c r="E8058" s="7">
        <v>8050</v>
      </c>
      <c r="F8058" s="14">
        <f t="shared" ca="1" si="577"/>
        <v>0.3590280873156293</v>
      </c>
      <c r="H8058" s="7">
        <v>8050</v>
      </c>
      <c r="I8058" s="14">
        <f t="shared" ca="1" si="578"/>
        <v>-0.11051219978006704</v>
      </c>
      <c r="K8058" s="7">
        <v>8050</v>
      </c>
      <c r="L8058" s="14">
        <f t="shared" ca="1" si="575"/>
        <v>0.16482639415392553</v>
      </c>
      <c r="N8058" s="7"/>
      <c r="O8058" s="14"/>
      <c r="Z8058" s="7">
        <v>8050</v>
      </c>
      <c r="AA8058" s="14">
        <f ca="1">C8058+F8058+I8058+$AA$5*AA8057+$AA$6*RAND()</f>
        <v>0.40250381034828459</v>
      </c>
      <c r="AF8058" s="7">
        <v>8050</v>
      </c>
      <c r="AG8058" s="14">
        <f ca="1">$AG$3*C8058+$AG$4*F8058+$AG$5*I8058</f>
        <v>9.4301130845206443E-2</v>
      </c>
    </row>
    <row r="8059" spans="2:33" x14ac:dyDescent="0.25">
      <c r="B8059" s="7">
        <v>8051</v>
      </c>
      <c r="C8059" s="14">
        <f t="shared" ca="1" si="576"/>
        <v>-0.15261134460370154</v>
      </c>
      <c r="E8059" s="7">
        <v>8051</v>
      </c>
      <c r="F8059" s="14">
        <f t="shared" ca="1" si="577"/>
        <v>0.60269984316105263</v>
      </c>
      <c r="H8059" s="7">
        <v>8051</v>
      </c>
      <c r="I8059" s="14">
        <f t="shared" ca="1" si="578"/>
        <v>-7.2005320780404433E-2</v>
      </c>
      <c r="K8059" s="7">
        <v>8051</v>
      </c>
      <c r="L8059" s="14">
        <f t="shared" ca="1" si="575"/>
        <v>0.39172208966879607</v>
      </c>
      <c r="N8059" s="7"/>
      <c r="O8059" s="14"/>
      <c r="Z8059" s="7">
        <v>8051</v>
      </c>
      <c r="AA8059" s="14">
        <f ca="1">C8059+F8059+I8059+$AA$5*AA8058+$AA$6*RAND()</f>
        <v>0.37808317777694667</v>
      </c>
      <c r="AF8059" s="7">
        <v>8051</v>
      </c>
      <c r="AG8059" s="14">
        <f ca="1">$AG$3*C8059+$AG$4*F8059+$AG$5*I8059</f>
        <v>0.1214855557154137</v>
      </c>
    </row>
    <row r="8060" spans="2:33" x14ac:dyDescent="0.25">
      <c r="B8060" s="7">
        <v>8052</v>
      </c>
      <c r="C8060" s="14">
        <f t="shared" ca="1" si="576"/>
        <v>0.26530936443589598</v>
      </c>
      <c r="E8060" s="7">
        <v>8052</v>
      </c>
      <c r="F8060" s="14">
        <f t="shared" ca="1" si="577"/>
        <v>-0.66433966986581261</v>
      </c>
      <c r="H8060" s="7">
        <v>8052</v>
      </c>
      <c r="I8060" s="14">
        <f t="shared" ca="1" si="578"/>
        <v>5.2847564702529701E-3</v>
      </c>
      <c r="K8060" s="7">
        <v>8052</v>
      </c>
      <c r="L8060" s="14">
        <f t="shared" ca="1" si="575"/>
        <v>0.5117641844657459</v>
      </c>
      <c r="N8060" s="7"/>
      <c r="O8060" s="14"/>
      <c r="Z8060" s="7">
        <v>8052</v>
      </c>
      <c r="AA8060" s="14">
        <f ca="1">C8060+F8060+I8060+$AA$5*AA8059+$AA$6*RAND()</f>
        <v>-0.39374554895966368</v>
      </c>
      <c r="AF8060" s="7">
        <v>8052</v>
      </c>
      <c r="AG8060" s="14">
        <f ca="1">$AG$3*C8060+$AG$4*F8060+$AG$5*I8060</f>
        <v>-0.14412612548446341</v>
      </c>
    </row>
    <row r="8061" spans="2:33" x14ac:dyDescent="0.25">
      <c r="B8061" s="7">
        <v>8053</v>
      </c>
      <c r="C8061" s="14">
        <f t="shared" ca="1" si="576"/>
        <v>0.21992802477283385</v>
      </c>
      <c r="E8061" s="7">
        <v>8053</v>
      </c>
      <c r="F8061" s="14">
        <f t="shared" ca="1" si="577"/>
        <v>4.4881113443582435E-2</v>
      </c>
      <c r="H8061" s="7">
        <v>8053</v>
      </c>
      <c r="I8061" s="14">
        <f t="shared" ca="1" si="578"/>
        <v>-6.3685972575075411E-2</v>
      </c>
      <c r="K8061" s="7">
        <v>8053</v>
      </c>
      <c r="L8061" s="14">
        <f t="shared" ca="1" si="575"/>
        <v>5.4438553527249189E-2</v>
      </c>
      <c r="N8061" s="7"/>
      <c r="O8061" s="14"/>
      <c r="Z8061" s="7">
        <v>8053</v>
      </c>
      <c r="AA8061" s="14">
        <f ca="1">C8061+F8061+I8061+$AA$5*AA8060+$AA$6*RAND()</f>
        <v>0.20112316564134086</v>
      </c>
      <c r="AF8061" s="7">
        <v>8053</v>
      </c>
      <c r="AG8061" s="14">
        <f ca="1">$AG$3*C8061+$AG$4*F8061+$AG$5*I8061</f>
        <v>3.1975549957611336E-2</v>
      </c>
    </row>
    <row r="8062" spans="2:33" x14ac:dyDescent="0.25">
      <c r="B8062" s="7">
        <v>8054</v>
      </c>
      <c r="C8062" s="14">
        <f t="shared" ca="1" si="576"/>
        <v>0.62718711817359485</v>
      </c>
      <c r="E8062" s="7">
        <v>8054</v>
      </c>
      <c r="F8062" s="14">
        <f t="shared" ca="1" si="577"/>
        <v>-0.46150483924233549</v>
      </c>
      <c r="H8062" s="7">
        <v>8054</v>
      </c>
      <c r="I8062" s="14">
        <f t="shared" ca="1" si="578"/>
        <v>9.2190624237823107E-2</v>
      </c>
      <c r="K8062" s="7">
        <v>8054</v>
      </c>
      <c r="L8062" s="14">
        <f t="shared" ca="1" si="575"/>
        <v>0.6148495090443522</v>
      </c>
      <c r="N8062" s="7"/>
      <c r="O8062" s="14"/>
      <c r="Z8062" s="7">
        <v>8054</v>
      </c>
      <c r="AA8062" s="14">
        <f ca="1">C8062+F8062+I8062+$AA$5*AA8061+$AA$6*RAND()</f>
        <v>0.25787290316908246</v>
      </c>
      <c r="AF8062" s="7">
        <v>8054</v>
      </c>
      <c r="AG8062" s="14">
        <f ca="1">$AG$3*C8062+$AG$4*F8062+$AG$5*I8062</f>
        <v>2.3862221557147581E-2</v>
      </c>
    </row>
    <row r="8063" spans="2:33" x14ac:dyDescent="0.25">
      <c r="B8063" s="7">
        <v>8055</v>
      </c>
      <c r="C8063" s="14">
        <f t="shared" ca="1" si="576"/>
        <v>0.23127653531178705</v>
      </c>
      <c r="E8063" s="7">
        <v>8055</v>
      </c>
      <c r="F8063" s="14">
        <f t="shared" ca="1" si="577"/>
        <v>1.0971698003530768</v>
      </c>
      <c r="H8063" s="7">
        <v>8055</v>
      </c>
      <c r="I8063" s="14">
        <f t="shared" ca="1" si="578"/>
        <v>-2.4237907413648421E-2</v>
      </c>
      <c r="K8063" s="7">
        <v>8055</v>
      </c>
      <c r="L8063" s="14">
        <f t="shared" ca="1" si="575"/>
        <v>1.2578578827484272</v>
      </c>
      <c r="N8063" s="7"/>
      <c r="O8063" s="14"/>
      <c r="Z8063" s="7">
        <v>8055</v>
      </c>
      <c r="AA8063" s="14">
        <f ca="1">C8063+F8063+I8063+$AA$5*AA8062+$AA$6*RAND()</f>
        <v>1.3042084282512154</v>
      </c>
      <c r="AF8063" s="7">
        <v>8055</v>
      </c>
      <c r="AG8063" s="14">
        <f ca="1">$AG$3*C8063+$AG$4*F8063+$AG$5*I8063</f>
        <v>0.36571108420282106</v>
      </c>
    </row>
    <row r="8064" spans="2:33" x14ac:dyDescent="0.25">
      <c r="B8064" s="7">
        <v>8056</v>
      </c>
      <c r="C8064" s="14">
        <f t="shared" ca="1" si="576"/>
        <v>-0.4532232280186414</v>
      </c>
      <c r="E8064" s="7">
        <v>8056</v>
      </c>
      <c r="F8064" s="14">
        <f t="shared" ca="1" si="577"/>
        <v>-0.34017072405334187</v>
      </c>
      <c r="H8064" s="7">
        <v>8056</v>
      </c>
      <c r="I8064" s="14">
        <f t="shared" ca="1" si="578"/>
        <v>0.51623737738013376</v>
      </c>
      <c r="K8064" s="7">
        <v>8056</v>
      </c>
      <c r="L8064" s="14">
        <f t="shared" ca="1" si="575"/>
        <v>0.58762844572293083</v>
      </c>
      <c r="N8064" s="7"/>
      <c r="O8064" s="14"/>
      <c r="Z8064" s="7">
        <v>8056</v>
      </c>
      <c r="AA8064" s="14">
        <f ca="1">C8064+F8064+I8064+$AA$5*AA8063+$AA$6*RAND()</f>
        <v>-0.27715657469184951</v>
      </c>
      <c r="AF8064" s="7">
        <v>8056</v>
      </c>
      <c r="AG8064" s="14">
        <f ca="1">$AG$3*C8064+$AG$4*F8064+$AG$5*I8064</f>
        <v>1.3799088132322668E-2</v>
      </c>
    </row>
    <row r="8065" spans="2:33" x14ac:dyDescent="0.25">
      <c r="B8065" s="7">
        <v>8057</v>
      </c>
      <c r="C8065" s="14">
        <f t="shared" ca="1" si="576"/>
        <v>0.48890262645256871</v>
      </c>
      <c r="E8065" s="7">
        <v>8057</v>
      </c>
      <c r="F8065" s="14">
        <f t="shared" ca="1" si="577"/>
        <v>-0.681437092305889</v>
      </c>
      <c r="H8065" s="7">
        <v>8057</v>
      </c>
      <c r="I8065" s="14">
        <f t="shared" ca="1" si="578"/>
        <v>-5.3084392317872563E-2</v>
      </c>
      <c r="K8065" s="7">
        <v>8057</v>
      </c>
      <c r="L8065" s="14">
        <f t="shared" ca="1" si="575"/>
        <v>0.70620024163028239</v>
      </c>
      <c r="N8065" s="7"/>
      <c r="O8065" s="14"/>
      <c r="Z8065" s="7">
        <v>8057</v>
      </c>
      <c r="AA8065" s="14">
        <f ca="1">C8065+F8065+I8065+$AA$5*AA8064+$AA$6*RAND()</f>
        <v>-0.24561885817119286</v>
      </c>
      <c r="AF8065" s="7">
        <v>8057</v>
      </c>
      <c r="AG8065" s="14">
        <f ca="1">$AG$3*C8065+$AG$4*F8065+$AG$5*I8065</f>
        <v>-0.12788435932840198</v>
      </c>
    </row>
    <row r="8066" spans="2:33" x14ac:dyDescent="0.25">
      <c r="B8066" s="7">
        <v>8058</v>
      </c>
      <c r="C8066" s="14">
        <f t="shared" ca="1" si="576"/>
        <v>-9.0181695150302374E-2</v>
      </c>
      <c r="E8066" s="7">
        <v>8058</v>
      </c>
      <c r="F8066" s="14">
        <f t="shared" ca="1" si="577"/>
        <v>0.20773919984982936</v>
      </c>
      <c r="H8066" s="7">
        <v>8058</v>
      </c>
      <c r="I8066" s="14">
        <f t="shared" ca="1" si="578"/>
        <v>0.17776500322847849</v>
      </c>
      <c r="K8066" s="7">
        <v>8058</v>
      </c>
      <c r="L8066" s="14">
        <f t="shared" ca="1" si="575"/>
        <v>8.2888709667250385E-2</v>
      </c>
      <c r="N8066" s="7"/>
      <c r="O8066" s="14"/>
      <c r="Z8066" s="7">
        <v>8058</v>
      </c>
      <c r="AA8066" s="14">
        <f ca="1">C8066+F8066+I8066+$AA$5*AA8065+$AA$6*RAND()</f>
        <v>0.29532250792800546</v>
      </c>
      <c r="AF8066" s="7">
        <v>8058</v>
      </c>
      <c r="AG8066" s="14">
        <f ca="1">$AG$3*C8066+$AG$4*F8066+$AG$5*I8066</f>
        <v>0.11539142221627972</v>
      </c>
    </row>
    <row r="8067" spans="2:33" x14ac:dyDescent="0.25">
      <c r="B8067" s="7">
        <v>8059</v>
      </c>
      <c r="C8067" s="14">
        <f t="shared" ca="1" si="576"/>
        <v>-0.24245439116470002</v>
      </c>
      <c r="E8067" s="7">
        <v>8059</v>
      </c>
      <c r="F8067" s="14">
        <f t="shared" ca="1" si="577"/>
        <v>0.90965242889754983</v>
      </c>
      <c r="H8067" s="7">
        <v>8059</v>
      </c>
      <c r="I8067" s="14">
        <f t="shared" ca="1" si="578"/>
        <v>0.10386349463772891</v>
      </c>
      <c r="K8067" s="7">
        <v>8059</v>
      </c>
      <c r="L8067" s="14">
        <f t="shared" ca="1" si="575"/>
        <v>0.89703929871261889</v>
      </c>
      <c r="N8067" s="7"/>
      <c r="O8067" s="14"/>
      <c r="Z8067" s="7">
        <v>8059</v>
      </c>
      <c r="AA8067" s="14">
        <f ca="1">C8067+F8067+I8067+$AA$5*AA8066+$AA$6*RAND()</f>
        <v>0.77106153237057873</v>
      </c>
      <c r="AF8067" s="7">
        <v>8059</v>
      </c>
      <c r="AG8067" s="14">
        <f ca="1">$AG$3*C8067+$AG$4*F8067+$AG$5*I8067</f>
        <v>0.26595024829141645</v>
      </c>
    </row>
    <row r="8068" spans="2:33" x14ac:dyDescent="0.25">
      <c r="B8068" s="7">
        <v>8060</v>
      </c>
      <c r="C8068" s="14">
        <f t="shared" ca="1" si="576"/>
        <v>-0.47190132022480363</v>
      </c>
      <c r="E8068" s="7">
        <v>8060</v>
      </c>
      <c r="F8068" s="14">
        <f t="shared" ca="1" si="577"/>
        <v>0.7841365326442904</v>
      </c>
      <c r="H8068" s="7">
        <v>8060</v>
      </c>
      <c r="I8068" s="14">
        <f t="shared" ca="1" si="578"/>
        <v>-9.0465333879301085E-2</v>
      </c>
      <c r="K8068" s="7">
        <v>8060</v>
      </c>
      <c r="L8068" s="14">
        <f t="shared" ca="1" si="575"/>
        <v>0.84574493449121646</v>
      </c>
      <c r="N8068" s="7"/>
      <c r="O8068" s="14"/>
      <c r="Z8068" s="7">
        <v>8060</v>
      </c>
      <c r="AA8068" s="14">
        <f ca="1">C8068+F8068+I8068+$AA$5*AA8067+$AA$6*RAND()</f>
        <v>0.22176987854018568</v>
      </c>
      <c r="AF8068" s="7">
        <v>8060</v>
      </c>
      <c r="AG8068" s="14">
        <f ca="1">$AG$3*C8068+$AG$4*F8068+$AG$5*I8068</f>
        <v>0.10467456219660595</v>
      </c>
    </row>
    <row r="8069" spans="2:33" x14ac:dyDescent="0.25">
      <c r="B8069" s="7">
        <v>8061</v>
      </c>
      <c r="C8069" s="14">
        <f t="shared" ca="1" si="576"/>
        <v>-0.19218191821958622</v>
      </c>
      <c r="E8069" s="7">
        <v>8061</v>
      </c>
      <c r="F8069" s="14">
        <f t="shared" ca="1" si="577"/>
        <v>0.38833220544648395</v>
      </c>
      <c r="H8069" s="7">
        <v>8061</v>
      </c>
      <c r="I8069" s="14">
        <f t="shared" ca="1" si="578"/>
        <v>0.18369311841992458</v>
      </c>
      <c r="K8069" s="7">
        <v>8061</v>
      </c>
      <c r="L8069" s="14">
        <f t="shared" ca="1" si="575"/>
        <v>0.22147895323232636</v>
      </c>
      <c r="N8069" s="7"/>
      <c r="O8069" s="14"/>
      <c r="Z8069" s="7">
        <v>8061</v>
      </c>
      <c r="AA8069" s="14">
        <f ca="1">C8069+F8069+I8069+$AA$5*AA8068+$AA$6*RAND()</f>
        <v>0.37984340564682229</v>
      </c>
      <c r="AF8069" s="7">
        <v>8061</v>
      </c>
      <c r="AG8069" s="14">
        <f ca="1">$AG$3*C8069+$AG$4*F8069+$AG$5*I8069</f>
        <v>0.15154052535799778</v>
      </c>
    </row>
    <row r="8070" spans="2:33" x14ac:dyDescent="0.25">
      <c r="B8070" s="7">
        <v>8062</v>
      </c>
      <c r="C8070" s="14">
        <f t="shared" ca="1" si="576"/>
        <v>-0.18971008826879326</v>
      </c>
      <c r="E8070" s="7">
        <v>8062</v>
      </c>
      <c r="F8070" s="14">
        <f t="shared" ca="1" si="577"/>
        <v>-0.19159029007330086</v>
      </c>
      <c r="H8070" s="7">
        <v>8062</v>
      </c>
      <c r="I8070" s="14">
        <f t="shared" ca="1" si="578"/>
        <v>0.11213624772456125</v>
      </c>
      <c r="K8070" s="7">
        <v>8062</v>
      </c>
      <c r="L8070" s="14">
        <f t="shared" ca="1" si="575"/>
        <v>8.5271294895069072E-2</v>
      </c>
      <c r="N8070" s="7"/>
      <c r="O8070" s="14"/>
      <c r="Z8070" s="7">
        <v>8062</v>
      </c>
      <c r="AA8070" s="14">
        <f ca="1">C8070+F8070+I8070+$AA$5*AA8069+$AA$6*RAND()</f>
        <v>-0.26916413061753286</v>
      </c>
      <c r="AF8070" s="7">
        <v>8062</v>
      </c>
      <c r="AG8070" s="14">
        <f ca="1">$AG$3*C8070+$AG$4*F8070+$AG$5*I8070</f>
        <v>-5.0564605585924405E-2</v>
      </c>
    </row>
    <row r="8071" spans="2:33" x14ac:dyDescent="0.25">
      <c r="B8071" s="7">
        <v>8063</v>
      </c>
      <c r="C8071" s="14">
        <f t="shared" ca="1" si="576"/>
        <v>5.8788065102585475E-2</v>
      </c>
      <c r="E8071" s="7">
        <v>8063</v>
      </c>
      <c r="F8071" s="14">
        <f t="shared" ca="1" si="577"/>
        <v>0.6778567076231119</v>
      </c>
      <c r="H8071" s="7">
        <v>8063</v>
      </c>
      <c r="I8071" s="14">
        <f t="shared" ca="1" si="578"/>
        <v>-0.21126471034916766</v>
      </c>
      <c r="K8071" s="7">
        <v>8063</v>
      </c>
      <c r="L8071" s="14">
        <f t="shared" ca="1" si="575"/>
        <v>0.50757853050706858</v>
      </c>
      <c r="N8071" s="7"/>
      <c r="O8071" s="14"/>
      <c r="Z8071" s="7">
        <v>8063</v>
      </c>
      <c r="AA8071" s="14">
        <f ca="1">C8071+F8071+I8071+$AA$5*AA8070+$AA$6*RAND()</f>
        <v>0.52538006237652968</v>
      </c>
      <c r="AF8071" s="7">
        <v>8063</v>
      </c>
      <c r="AG8071" s="14">
        <f ca="1">$AG$3*C8071+$AG$4*F8071+$AG$5*I8071</f>
        <v>0.13060874116778359</v>
      </c>
    </row>
    <row r="8072" spans="2:33" x14ac:dyDescent="0.25">
      <c r="B8072" s="7">
        <v>8064</v>
      </c>
      <c r="C8072" s="14">
        <f t="shared" ca="1" si="576"/>
        <v>-7.547706344661001E-2</v>
      </c>
      <c r="E8072" s="7">
        <v>8064</v>
      </c>
      <c r="F8072" s="14">
        <f t="shared" ca="1" si="577"/>
        <v>3.4557014716318814E-2</v>
      </c>
      <c r="H8072" s="7">
        <v>8064</v>
      </c>
      <c r="I8072" s="14">
        <f t="shared" ca="1" si="578"/>
        <v>0.14837043680379386</v>
      </c>
      <c r="K8072" s="7">
        <v>8064</v>
      </c>
      <c r="L8072" s="14">
        <f t="shared" ca="1" si="575"/>
        <v>2.8904760889976056E-2</v>
      </c>
      <c r="N8072" s="7"/>
      <c r="O8072" s="14"/>
      <c r="Z8072" s="7">
        <v>8064</v>
      </c>
      <c r="AA8072" s="14">
        <f ca="1">C8072+F8072+I8072+$AA$5*AA8071+$AA$6*RAND()</f>
        <v>0.10745038807350266</v>
      </c>
      <c r="AF8072" s="7">
        <v>8064</v>
      </c>
      <c r="AG8072" s="14">
        <f ca="1">$AG$3*C8072+$AG$4*F8072+$AG$5*I8072</f>
        <v>5.4619866447091187E-2</v>
      </c>
    </row>
    <row r="8073" spans="2:33" x14ac:dyDescent="0.25">
      <c r="B8073" s="7">
        <v>8065</v>
      </c>
      <c r="C8073" s="14">
        <f t="shared" ca="1" si="576"/>
        <v>0.37846488059379479</v>
      </c>
      <c r="E8073" s="7">
        <v>8065</v>
      </c>
      <c r="F8073" s="14">
        <f t="shared" ca="1" si="577"/>
        <v>-0.5748257028976469</v>
      </c>
      <c r="H8073" s="7">
        <v>8065</v>
      </c>
      <c r="I8073" s="14">
        <f t="shared" ca="1" si="578"/>
        <v>-4.7393255491416486E-2</v>
      </c>
      <c r="K8073" s="7">
        <v>8065</v>
      </c>
      <c r="L8073" s="14">
        <f t="shared" ca="1" si="575"/>
        <v>0.47590637522072388</v>
      </c>
      <c r="N8073" s="7"/>
      <c r="O8073" s="14"/>
      <c r="Z8073" s="7">
        <v>8065</v>
      </c>
      <c r="AA8073" s="14">
        <f ca="1">C8073+F8073+I8073+$AA$5*AA8072+$AA$6*RAND()</f>
        <v>-0.24375407779526859</v>
      </c>
      <c r="AF8073" s="7">
        <v>8065</v>
      </c>
      <c r="AG8073" s="14">
        <f ca="1">$AG$3*C8073+$AG$4*F8073+$AG$5*I8073</f>
        <v>-0.11571203694710168</v>
      </c>
    </row>
    <row r="8074" spans="2:33" x14ac:dyDescent="0.25">
      <c r="B8074" s="7">
        <v>8066</v>
      </c>
      <c r="C8074" s="14">
        <f t="shared" ca="1" si="576"/>
        <v>-0.31588326131903327</v>
      </c>
      <c r="E8074" s="7">
        <v>8066</v>
      </c>
      <c r="F8074" s="14">
        <f t="shared" ca="1" si="577"/>
        <v>-0.3248266415130181</v>
      </c>
      <c r="H8074" s="7">
        <v>8066</v>
      </c>
      <c r="I8074" s="14">
        <f t="shared" ca="1" si="578"/>
        <v>-7.2251961717832436E-3</v>
      </c>
      <c r="K8074" s="7">
        <v>8066</v>
      </c>
      <c r="L8074" s="14">
        <f t="shared" ref="L8074:L8137" ca="1" si="579">C8074^2+F8074^2+I8074^2</f>
        <v>0.20534678527789621</v>
      </c>
      <c r="N8074" s="7"/>
      <c r="O8074" s="14"/>
      <c r="Z8074" s="7">
        <v>8066</v>
      </c>
      <c r="AA8074" s="14">
        <f ca="1">C8074+F8074+I8074+$AA$5*AA8073+$AA$6*RAND()</f>
        <v>-0.64793509900383461</v>
      </c>
      <c r="AF8074" s="7">
        <v>8066</v>
      </c>
      <c r="AG8074" s="14">
        <f ca="1">$AG$3*C8074+$AG$4*F8074+$AG$5*I8074</f>
        <v>-0.1635147231864254</v>
      </c>
    </row>
    <row r="8075" spans="2:33" x14ac:dyDescent="0.25">
      <c r="B8075" s="7">
        <v>8067</v>
      </c>
      <c r="C8075" s="14">
        <f t="shared" ref="C8075:C8138" ca="1" si="580">_xlfn.NORM.INV(RAND(),$C$3,$C$4)+($C$5*C8074)+($C$6*RAND())</f>
        <v>0.2796740072673386</v>
      </c>
      <c r="E8075" s="7">
        <v>8067</v>
      </c>
      <c r="F8075" s="14">
        <f t="shared" ref="F8075:F8138" ca="1" si="581">_xlfn.NORM.INV(RAND(),$F$3,$F$4)+($F$5*F8074)+($F$6*RAND())</f>
        <v>-3.3355436828851517E-2</v>
      </c>
      <c r="H8075" s="7">
        <v>8067</v>
      </c>
      <c r="I8075" s="14">
        <f t="shared" ref="I8075:I8138" ca="1" si="582">_xlfn.NORM.INV(RAND(),$I$3,$I$4)+($I$5*I8074)+($I$6*RAND())</f>
        <v>-0.22774259895577736</v>
      </c>
      <c r="K8075" s="7">
        <v>8067</v>
      </c>
      <c r="L8075" s="14">
        <f t="shared" ca="1" si="579"/>
        <v>0.13119682688614689</v>
      </c>
      <c r="N8075" s="7"/>
      <c r="O8075" s="14"/>
      <c r="Z8075" s="7">
        <v>8067</v>
      </c>
      <c r="AA8075" s="14">
        <f ca="1">C8075+F8075+I8075+$AA$5*AA8074+$AA$6*RAND()</f>
        <v>1.857597148270973E-2</v>
      </c>
      <c r="AF8075" s="7">
        <v>8067</v>
      </c>
      <c r="AG8075" s="14">
        <f ca="1">$AG$3*C8075+$AG$4*F8075+$AG$5*I8075</f>
        <v>-4.516886917749869E-2</v>
      </c>
    </row>
    <row r="8076" spans="2:33" x14ac:dyDescent="0.25">
      <c r="B8076" s="7">
        <v>8068</v>
      </c>
      <c r="C8076" s="14">
        <f t="shared" ca="1" si="580"/>
        <v>0.4494126296759659</v>
      </c>
      <c r="E8076" s="7">
        <v>8068</v>
      </c>
      <c r="F8076" s="14">
        <f t="shared" ca="1" si="581"/>
        <v>0.12427483789006158</v>
      </c>
      <c r="H8076" s="7">
        <v>8068</v>
      </c>
      <c r="I8076" s="14">
        <f t="shared" ca="1" si="582"/>
        <v>-4.5118490337536052E-2</v>
      </c>
      <c r="K8076" s="7">
        <v>8068</v>
      </c>
      <c r="L8076" s="14">
        <f t="shared" ca="1" si="579"/>
        <v>0.21945162521520628</v>
      </c>
      <c r="N8076" s="7"/>
      <c r="O8076" s="14"/>
      <c r="Z8076" s="7">
        <v>8068</v>
      </c>
      <c r="AA8076" s="14">
        <f ca="1">C8076+F8076+I8076+$AA$5*AA8075+$AA$6*RAND()</f>
        <v>0.5285689772284915</v>
      </c>
      <c r="AF8076" s="7">
        <v>8068</v>
      </c>
      <c r="AG8076" s="14">
        <f ca="1">$AG$3*C8076+$AG$4*F8076+$AG$5*I8076</f>
        <v>0.10911758116719723</v>
      </c>
    </row>
    <row r="8077" spans="2:33" x14ac:dyDescent="0.25">
      <c r="B8077" s="7">
        <v>8069</v>
      </c>
      <c r="C8077" s="14">
        <f t="shared" ca="1" si="580"/>
        <v>-2.0899495252922708E-2</v>
      </c>
      <c r="E8077" s="7">
        <v>8069</v>
      </c>
      <c r="F8077" s="14">
        <f t="shared" ca="1" si="581"/>
        <v>-0.11429279024573202</v>
      </c>
      <c r="H8077" s="7">
        <v>8069</v>
      </c>
      <c r="I8077" s="14">
        <f t="shared" ca="1" si="582"/>
        <v>0.21129103515132658</v>
      </c>
      <c r="K8077" s="7">
        <v>8069</v>
      </c>
      <c r="L8077" s="14">
        <f t="shared" ca="1" si="579"/>
        <v>5.814353233930096E-2</v>
      </c>
      <c r="N8077" s="7"/>
      <c r="O8077" s="14"/>
      <c r="Z8077" s="7">
        <v>8069</v>
      </c>
      <c r="AA8077" s="14">
        <f ca="1">C8077+F8077+I8077+$AA$5*AA8076+$AA$6*RAND()</f>
        <v>7.6098749652671854E-2</v>
      </c>
      <c r="AF8077" s="7">
        <v>8069</v>
      </c>
      <c r="AG8077" s="14">
        <f ca="1">$AG$3*C8077+$AG$4*F8077+$AG$5*I8077</f>
        <v>4.6048677936226481E-2</v>
      </c>
    </row>
    <row r="8078" spans="2:33" x14ac:dyDescent="0.25">
      <c r="B8078" s="7">
        <v>8070</v>
      </c>
      <c r="C8078" s="14">
        <f t="shared" ca="1" si="580"/>
        <v>0.23777357456195655</v>
      </c>
      <c r="E8078" s="7">
        <v>8070</v>
      </c>
      <c r="F8078" s="14">
        <f t="shared" ca="1" si="581"/>
        <v>0.3363483036526394</v>
      </c>
      <c r="H8078" s="7">
        <v>8070</v>
      </c>
      <c r="I8078" s="14">
        <f t="shared" ca="1" si="582"/>
        <v>-8.5931404073075479E-2</v>
      </c>
      <c r="K8078" s="7">
        <v>8070</v>
      </c>
      <c r="L8078" s="14">
        <f t="shared" ca="1" si="579"/>
        <v>0.1770506603359486</v>
      </c>
      <c r="N8078" s="7"/>
      <c r="O8078" s="14"/>
      <c r="Z8078" s="7">
        <v>8070</v>
      </c>
      <c r="AA8078" s="14">
        <f ca="1">C8078+F8078+I8078+$AA$5*AA8077+$AA$6*RAND()</f>
        <v>0.48819047414152045</v>
      </c>
      <c r="AF8078" s="7">
        <v>8070</v>
      </c>
      <c r="AG8078" s="14">
        <f ca="1">$AG$3*C8078+$AG$4*F8078+$AG$5*I8078</f>
        <v>0.11408664437895294</v>
      </c>
    </row>
    <row r="8079" spans="2:33" x14ac:dyDescent="0.25">
      <c r="B8079" s="7">
        <v>8071</v>
      </c>
      <c r="C8079" s="14">
        <f t="shared" ca="1" si="580"/>
        <v>4.0576147576265202E-2</v>
      </c>
      <c r="E8079" s="7">
        <v>8071</v>
      </c>
      <c r="F8079" s="14">
        <f t="shared" ca="1" si="581"/>
        <v>-0.29442950486087099</v>
      </c>
      <c r="H8079" s="7">
        <v>8071</v>
      </c>
      <c r="I8079" s="14">
        <f t="shared" ca="1" si="582"/>
        <v>-7.8472930332065358E-2</v>
      </c>
      <c r="K8079" s="7">
        <v>8071</v>
      </c>
      <c r="L8079" s="14">
        <f t="shared" ca="1" si="579"/>
        <v>9.4493157879649695E-2</v>
      </c>
      <c r="N8079" s="7"/>
      <c r="O8079" s="14"/>
      <c r="Z8079" s="7">
        <v>8071</v>
      </c>
      <c r="AA8079" s="14">
        <f ca="1">C8079+F8079+I8079+$AA$5*AA8078+$AA$6*RAND()</f>
        <v>-0.33232628761667116</v>
      </c>
      <c r="AF8079" s="7">
        <v>8071</v>
      </c>
      <c r="AG8079" s="14">
        <f ca="1">$AG$3*C8079+$AG$4*F8079+$AG$5*I8079</f>
        <v>-0.1116027940758344</v>
      </c>
    </row>
    <row r="8080" spans="2:33" x14ac:dyDescent="0.25">
      <c r="B8080" s="7">
        <v>8072</v>
      </c>
      <c r="C8080" s="14">
        <f t="shared" ca="1" si="580"/>
        <v>-6.8744476535315558E-3</v>
      </c>
      <c r="E8080" s="7">
        <v>8072</v>
      </c>
      <c r="F8080" s="14">
        <f t="shared" ca="1" si="581"/>
        <v>0.37478600190455136</v>
      </c>
      <c r="H8080" s="7">
        <v>8072</v>
      </c>
      <c r="I8080" s="14">
        <f t="shared" ca="1" si="582"/>
        <v>-0.10139832258615143</v>
      </c>
      <c r="K8080" s="7">
        <v>8072</v>
      </c>
      <c r="L8080" s="14">
        <f t="shared" ca="1" si="579"/>
        <v>0.15079342507742477</v>
      </c>
      <c r="N8080" s="7"/>
      <c r="O8080" s="14"/>
      <c r="Z8080" s="7">
        <v>8072</v>
      </c>
      <c r="AA8080" s="14">
        <f ca="1">C8080+F8080+I8080+$AA$5*AA8079+$AA$6*RAND()</f>
        <v>0.26651323166486834</v>
      </c>
      <c r="AF8080" s="7">
        <v>8072</v>
      </c>
      <c r="AG8080" s="14">
        <f ca="1">$AG$3*C8080+$AG$4*F8080+$AG$5*I8080</f>
        <v>7.0501582006198507E-2</v>
      </c>
    </row>
    <row r="8081" spans="2:33" x14ac:dyDescent="0.25">
      <c r="B8081" s="7">
        <v>8073</v>
      </c>
      <c r="C8081" s="14">
        <f t="shared" ca="1" si="580"/>
        <v>0.41573793505823792</v>
      </c>
      <c r="E8081" s="7">
        <v>8073</v>
      </c>
      <c r="F8081" s="14">
        <f t="shared" ca="1" si="581"/>
        <v>-0.31749434971293161</v>
      </c>
      <c r="H8081" s="7">
        <v>8073</v>
      </c>
      <c r="I8081" s="14">
        <f t="shared" ca="1" si="582"/>
        <v>8.2737342092973384E-2</v>
      </c>
      <c r="K8081" s="7">
        <v>8073</v>
      </c>
      <c r="L8081" s="14">
        <f t="shared" ca="1" si="579"/>
        <v>0.28048616052273467</v>
      </c>
      <c r="N8081" s="7"/>
      <c r="O8081" s="14"/>
      <c r="Z8081" s="7">
        <v>8073</v>
      </c>
      <c r="AA8081" s="14">
        <f ca="1">C8081+F8081+I8081+$AA$5*AA8080+$AA$6*RAND()</f>
        <v>0.1809809274382797</v>
      </c>
      <c r="AF8081" s="7">
        <v>8073</v>
      </c>
      <c r="AG8081" s="14">
        <f ca="1">$AG$3*C8081+$AG$4*F8081+$AG$5*I8081</f>
        <v>2.0994218934957475E-2</v>
      </c>
    </row>
    <row r="8082" spans="2:33" x14ac:dyDescent="0.25">
      <c r="B8082" s="7">
        <v>8074</v>
      </c>
      <c r="C8082" s="14">
        <f t="shared" ca="1" si="580"/>
        <v>-0.13544169227202224</v>
      </c>
      <c r="E8082" s="7">
        <v>8074</v>
      </c>
      <c r="F8082" s="14">
        <f t="shared" ca="1" si="581"/>
        <v>0.68147604088354674</v>
      </c>
      <c r="H8082" s="7">
        <v>8074</v>
      </c>
      <c r="I8082" s="14">
        <f t="shared" ca="1" si="582"/>
        <v>-0.11282774204811807</v>
      </c>
      <c r="K8082" s="7">
        <v>8074</v>
      </c>
      <c r="L8082" s="14">
        <f t="shared" ca="1" si="579"/>
        <v>0.49548414567949928</v>
      </c>
      <c r="N8082" s="7"/>
      <c r="O8082" s="14"/>
      <c r="Z8082" s="7">
        <v>8074</v>
      </c>
      <c r="AA8082" s="14">
        <f ca="1">C8082+F8082+I8082+$AA$5*AA8081+$AA$6*RAND()</f>
        <v>0.43320660656340637</v>
      </c>
      <c r="AF8082" s="7">
        <v>8074</v>
      </c>
      <c r="AG8082" s="14">
        <f ca="1">$AG$3*C8082+$AG$4*F8082+$AG$5*I8082</f>
        <v>0.13222337699141234</v>
      </c>
    </row>
    <row r="8083" spans="2:33" x14ac:dyDescent="0.25">
      <c r="B8083" s="7">
        <v>8075</v>
      </c>
      <c r="C8083" s="14">
        <f t="shared" ca="1" si="580"/>
        <v>-0.2944154873703132</v>
      </c>
      <c r="E8083" s="7">
        <v>8075</v>
      </c>
      <c r="F8083" s="14">
        <f t="shared" ca="1" si="581"/>
        <v>0.33545755985222464</v>
      </c>
      <c r="H8083" s="7">
        <v>8075</v>
      </c>
      <c r="I8083" s="14">
        <f t="shared" ca="1" si="582"/>
        <v>-0.28629362557503563</v>
      </c>
      <c r="K8083" s="7">
        <v>8075</v>
      </c>
      <c r="L8083" s="14">
        <f t="shared" ca="1" si="579"/>
        <v>0.28117629371040664</v>
      </c>
      <c r="N8083" s="7"/>
      <c r="O8083" s="14"/>
      <c r="Z8083" s="7">
        <v>8075</v>
      </c>
      <c r="AA8083" s="14">
        <f ca="1">C8083+F8083+I8083+$AA$5*AA8082+$AA$6*RAND()</f>
        <v>-0.24525155309312419</v>
      </c>
      <c r="AF8083" s="7">
        <v>8075</v>
      </c>
      <c r="AG8083" s="14">
        <f ca="1">$AG$3*C8083+$AG$4*F8083+$AG$5*I8083</f>
        <v>-7.2763279748409501E-2</v>
      </c>
    </row>
    <row r="8084" spans="2:33" x14ac:dyDescent="0.25">
      <c r="B8084" s="7">
        <v>8076</v>
      </c>
      <c r="C8084" s="14">
        <f t="shared" ca="1" si="580"/>
        <v>0.45815290687028704</v>
      </c>
      <c r="E8084" s="7">
        <v>8076</v>
      </c>
      <c r="F8084" s="14">
        <f t="shared" ca="1" si="581"/>
        <v>0.90226340591210441</v>
      </c>
      <c r="H8084" s="7">
        <v>8076</v>
      </c>
      <c r="I8084" s="14">
        <f t="shared" ca="1" si="582"/>
        <v>-0.1745065591876685</v>
      </c>
      <c r="K8084" s="7">
        <v>8076</v>
      </c>
      <c r="L8084" s="14">
        <f t="shared" ca="1" si="579"/>
        <v>1.054435878921324</v>
      </c>
      <c r="N8084" s="7"/>
      <c r="O8084" s="14"/>
      <c r="Z8084" s="7">
        <v>8076</v>
      </c>
      <c r="AA8084" s="14">
        <f ca="1">C8084+F8084+I8084+$AA$5*AA8083+$AA$6*RAND()</f>
        <v>1.1859097535947229</v>
      </c>
      <c r="AF8084" s="7">
        <v>8076</v>
      </c>
      <c r="AG8084" s="14">
        <f ca="1">$AG$3*C8084+$AG$4*F8084+$AG$5*I8084</f>
        <v>0.29250697947262128</v>
      </c>
    </row>
    <row r="8085" spans="2:33" x14ac:dyDescent="0.25">
      <c r="B8085" s="7">
        <v>8077</v>
      </c>
      <c r="C8085" s="14">
        <f t="shared" ca="1" si="580"/>
        <v>0.2953972231172064</v>
      </c>
      <c r="E8085" s="7">
        <v>8077</v>
      </c>
      <c r="F8085" s="14">
        <f t="shared" ca="1" si="581"/>
        <v>0.49125578085886096</v>
      </c>
      <c r="H8085" s="7">
        <v>8077</v>
      </c>
      <c r="I8085" s="14">
        <f t="shared" ca="1" si="582"/>
        <v>0.25986024513238731</v>
      </c>
      <c r="K8085" s="7">
        <v>8077</v>
      </c>
      <c r="L8085" s="14">
        <f t="shared" ca="1" si="579"/>
        <v>0.39611910865287026</v>
      </c>
      <c r="N8085" s="7"/>
      <c r="O8085" s="14"/>
      <c r="Z8085" s="7">
        <v>8077</v>
      </c>
      <c r="AA8085" s="14">
        <f ca="1">C8085+F8085+I8085+$AA$5*AA8084+$AA$6*RAND()</f>
        <v>1.0465132491084546</v>
      </c>
      <c r="AF8085" s="7">
        <v>8077</v>
      </c>
      <c r="AG8085" s="14">
        <f ca="1">$AG$3*C8085+$AG$4*F8085+$AG$5*I8085</f>
        <v>0.31040027693405448</v>
      </c>
    </row>
    <row r="8086" spans="2:33" x14ac:dyDescent="0.25">
      <c r="B8086" s="7">
        <v>8078</v>
      </c>
      <c r="C8086" s="14">
        <f t="shared" ca="1" si="580"/>
        <v>6.5817631002557414E-2</v>
      </c>
      <c r="E8086" s="7">
        <v>8078</v>
      </c>
      <c r="F8086" s="14">
        <f t="shared" ca="1" si="581"/>
        <v>0.28076634218505059</v>
      </c>
      <c r="H8086" s="7">
        <v>8078</v>
      </c>
      <c r="I8086" s="14">
        <f t="shared" ca="1" si="582"/>
        <v>-0.2966816958638801</v>
      </c>
      <c r="K8086" s="7">
        <v>8078</v>
      </c>
      <c r="L8086" s="14">
        <f t="shared" ca="1" si="579"/>
        <v>0.17118172811542959</v>
      </c>
      <c r="N8086" s="7"/>
      <c r="O8086" s="14"/>
      <c r="Z8086" s="7">
        <v>8078</v>
      </c>
      <c r="AA8086" s="14">
        <f ca="1">C8086+F8086+I8086+$AA$5*AA8085+$AA$6*RAND()</f>
        <v>4.9902277323727928E-2</v>
      </c>
      <c r="AF8086" s="7">
        <v>8078</v>
      </c>
      <c r="AG8086" s="14">
        <f ca="1">$AG$3*C8086+$AG$4*F8086+$AG$5*I8086</f>
        <v>-2.1279249489525379E-2</v>
      </c>
    </row>
    <row r="8087" spans="2:33" x14ac:dyDescent="0.25">
      <c r="B8087" s="7">
        <v>8079</v>
      </c>
      <c r="C8087" s="14">
        <f t="shared" ca="1" si="580"/>
        <v>-0.89648325274936047</v>
      </c>
      <c r="E8087" s="7">
        <v>8079</v>
      </c>
      <c r="F8087" s="14">
        <f t="shared" ca="1" si="581"/>
        <v>1.1456305719103128</v>
      </c>
      <c r="H8087" s="7">
        <v>8079</v>
      </c>
      <c r="I8087" s="14">
        <f t="shared" ca="1" si="582"/>
        <v>-0.13248786036877536</v>
      </c>
      <c r="K8087" s="7">
        <v>8079</v>
      </c>
      <c r="L8087" s="14">
        <f t="shared" ca="1" si="579"/>
        <v>2.1337046629007199</v>
      </c>
      <c r="N8087" s="7"/>
      <c r="O8087" s="14"/>
      <c r="Z8087" s="7">
        <v>8079</v>
      </c>
      <c r="AA8087" s="14">
        <f ca="1">C8087+F8087+I8087+$AA$5*AA8086+$AA$6*RAND()</f>
        <v>0.11665945879217698</v>
      </c>
      <c r="AF8087" s="7">
        <v>8079</v>
      </c>
      <c r="AG8087" s="14">
        <f ca="1">$AG$3*C8087+$AG$4*F8087+$AG$5*I8087</f>
        <v>0.11139737687571158</v>
      </c>
    </row>
    <row r="8088" spans="2:33" x14ac:dyDescent="0.25">
      <c r="B8088" s="7">
        <v>8080</v>
      </c>
      <c r="C8088" s="14">
        <f t="shared" ca="1" si="580"/>
        <v>-0.32189647362406154</v>
      </c>
      <c r="E8088" s="7">
        <v>8080</v>
      </c>
      <c r="F8088" s="14">
        <f t="shared" ca="1" si="581"/>
        <v>0.33121885680334595</v>
      </c>
      <c r="H8088" s="7">
        <v>8080</v>
      </c>
      <c r="I8088" s="14">
        <f t="shared" ca="1" si="582"/>
        <v>-0.10809194676916412</v>
      </c>
      <c r="K8088" s="7">
        <v>8080</v>
      </c>
      <c r="L8088" s="14">
        <f t="shared" ca="1" si="579"/>
        <v>0.22500713979006937</v>
      </c>
      <c r="N8088" s="7"/>
      <c r="O8088" s="14"/>
      <c r="Z8088" s="7">
        <v>8080</v>
      </c>
      <c r="AA8088" s="14">
        <f ca="1">C8088+F8088+I8088+$AA$5*AA8087+$AA$6*RAND()</f>
        <v>-9.8769563589879705E-2</v>
      </c>
      <c r="AF8088" s="7">
        <v>8080</v>
      </c>
      <c r="AG8088" s="14">
        <f ca="1">$AG$3*C8088+$AG$4*F8088+$AG$5*I8088</f>
        <v>-8.2504163914741829E-3</v>
      </c>
    </row>
    <row r="8089" spans="2:33" x14ac:dyDescent="0.25">
      <c r="B8089" s="7">
        <v>8081</v>
      </c>
      <c r="C8089" s="14">
        <f t="shared" ca="1" si="580"/>
        <v>-0.27945247228625936</v>
      </c>
      <c r="E8089" s="7">
        <v>8081</v>
      </c>
      <c r="F8089" s="14">
        <f t="shared" ca="1" si="581"/>
        <v>-8.2484677426152314E-2</v>
      </c>
      <c r="H8089" s="7">
        <v>8081</v>
      </c>
      <c r="I8089" s="14">
        <f t="shared" ca="1" si="582"/>
        <v>-4.4001149293921536E-2</v>
      </c>
      <c r="K8089" s="7">
        <v>8081</v>
      </c>
      <c r="L8089" s="14">
        <f t="shared" ca="1" si="579"/>
        <v>8.6833507416184938E-2</v>
      </c>
      <c r="N8089" s="7"/>
      <c r="O8089" s="14"/>
      <c r="Z8089" s="7">
        <v>8081</v>
      </c>
      <c r="AA8089" s="14">
        <f ca="1">C8089+F8089+I8089+$AA$5*AA8088+$AA$6*RAND()</f>
        <v>-0.40593829900633316</v>
      </c>
      <c r="AF8089" s="7">
        <v>8081</v>
      </c>
      <c r="AG8089" s="14">
        <f ca="1">$AG$3*C8089+$AG$4*F8089+$AG$5*I8089</f>
        <v>-9.8236357402666188E-2</v>
      </c>
    </row>
    <row r="8090" spans="2:33" x14ac:dyDescent="0.25">
      <c r="B8090" s="7">
        <v>8082</v>
      </c>
      <c r="C8090" s="14">
        <f t="shared" ca="1" si="580"/>
        <v>0.54317345941317074</v>
      </c>
      <c r="E8090" s="7">
        <v>8082</v>
      </c>
      <c r="F8090" s="14">
        <f t="shared" ca="1" si="581"/>
        <v>-4.5142063850294789E-2</v>
      </c>
      <c r="H8090" s="7">
        <v>8082</v>
      </c>
      <c r="I8090" s="14">
        <f t="shared" ca="1" si="582"/>
        <v>3.0818954476105762E-2</v>
      </c>
      <c r="K8090" s="7">
        <v>8082</v>
      </c>
      <c r="L8090" s="14">
        <f t="shared" ca="1" si="579"/>
        <v>0.29802502089453581</v>
      </c>
      <c r="N8090" s="7"/>
      <c r="O8090" s="14"/>
      <c r="Z8090" s="7">
        <v>8082</v>
      </c>
      <c r="AA8090" s="14">
        <f ca="1">C8090+F8090+I8090+$AA$5*AA8089+$AA$6*RAND()</f>
        <v>0.52885035003898173</v>
      </c>
      <c r="AF8090" s="7">
        <v>8082</v>
      </c>
      <c r="AG8090" s="14">
        <f ca="1">$AG$3*C8090+$AG$4*F8090+$AG$5*I8090</f>
        <v>0.10741965451798802</v>
      </c>
    </row>
    <row r="8091" spans="2:33" x14ac:dyDescent="0.25">
      <c r="B8091" s="7">
        <v>8083</v>
      </c>
      <c r="C8091" s="14">
        <f t="shared" ca="1" si="580"/>
        <v>0.19356581069527282</v>
      </c>
      <c r="E8091" s="7">
        <v>8083</v>
      </c>
      <c r="F8091" s="14">
        <f t="shared" ca="1" si="581"/>
        <v>6.8934067708542893E-2</v>
      </c>
      <c r="H8091" s="7">
        <v>8083</v>
      </c>
      <c r="I8091" s="14">
        <f t="shared" ca="1" si="582"/>
        <v>-0.26698773845382012</v>
      </c>
      <c r="K8091" s="7">
        <v>8083</v>
      </c>
      <c r="L8091" s="14">
        <f t="shared" ca="1" si="579"/>
        <v>0.11350208124564962</v>
      </c>
      <c r="N8091" s="7"/>
      <c r="O8091" s="14"/>
      <c r="Z8091" s="7">
        <v>8083</v>
      </c>
      <c r="AA8091" s="14">
        <f ca="1">C8091+F8091+I8091+$AA$5*AA8090+$AA$6*RAND()</f>
        <v>-4.4878600500043997E-3</v>
      </c>
      <c r="AF8091" s="7">
        <v>8083</v>
      </c>
      <c r="AG8091" s="14">
        <f ca="1">$AG$3*C8091+$AG$4*F8091+$AG$5*I8091</f>
        <v>-4.7401712929910619E-2</v>
      </c>
    </row>
    <row r="8092" spans="2:33" x14ac:dyDescent="0.25">
      <c r="B8092" s="7">
        <v>8084</v>
      </c>
      <c r="C8092" s="14">
        <f t="shared" ca="1" si="580"/>
        <v>0.18952177976376469</v>
      </c>
      <c r="E8092" s="7">
        <v>8084</v>
      </c>
      <c r="F8092" s="14">
        <f t="shared" ca="1" si="581"/>
        <v>0.32465981068299082</v>
      </c>
      <c r="H8092" s="7">
        <v>8084</v>
      </c>
      <c r="I8092" s="14">
        <f t="shared" ca="1" si="582"/>
        <v>-0.21846446182597151</v>
      </c>
      <c r="K8092" s="7">
        <v>8084</v>
      </c>
      <c r="L8092" s="14">
        <f t="shared" ca="1" si="579"/>
        <v>0.18904921875845174</v>
      </c>
      <c r="N8092" s="7"/>
      <c r="O8092" s="14"/>
      <c r="Z8092" s="7">
        <v>8084</v>
      </c>
      <c r="AA8092" s="14">
        <f ca="1">C8092+F8092+I8092+$AA$5*AA8091+$AA$6*RAND()</f>
        <v>0.29571712862078398</v>
      </c>
      <c r="AF8092" s="7">
        <v>8084</v>
      </c>
      <c r="AG8092" s="14">
        <f ca="1">$AG$3*C8092+$AG$4*F8092+$AG$5*I8092</f>
        <v>4.7916514427261581E-2</v>
      </c>
    </row>
    <row r="8093" spans="2:33" x14ac:dyDescent="0.25">
      <c r="B8093" s="7">
        <v>8085</v>
      </c>
      <c r="C8093" s="14">
        <f t="shared" ca="1" si="580"/>
        <v>0.80217237332235136</v>
      </c>
      <c r="E8093" s="7">
        <v>8085</v>
      </c>
      <c r="F8093" s="14">
        <f t="shared" ca="1" si="581"/>
        <v>0.23651778393180989</v>
      </c>
      <c r="H8093" s="7">
        <v>8085</v>
      </c>
      <c r="I8093" s="14">
        <f t="shared" ca="1" si="582"/>
        <v>-1.7187962122204824E-2</v>
      </c>
      <c r="K8093" s="7">
        <v>8085</v>
      </c>
      <c r="L8093" s="14">
        <f t="shared" ca="1" si="579"/>
        <v>0.69971660467954255</v>
      </c>
      <c r="N8093" s="7"/>
      <c r="O8093" s="14"/>
      <c r="Z8093" s="7">
        <v>8085</v>
      </c>
      <c r="AA8093" s="14">
        <f ca="1">C8093+F8093+I8093+$AA$5*AA8092+$AA$6*RAND()</f>
        <v>1.0215021951319563</v>
      </c>
      <c r="AF8093" s="7">
        <v>8085</v>
      </c>
      <c r="AG8093" s="14">
        <f ca="1">$AG$3*C8093+$AG$4*F8093+$AG$5*I8093</f>
        <v>0.22451462499513131</v>
      </c>
    </row>
    <row r="8094" spans="2:33" x14ac:dyDescent="0.25">
      <c r="B8094" s="7">
        <v>8086</v>
      </c>
      <c r="C8094" s="14">
        <f t="shared" ca="1" si="580"/>
        <v>-0.2639682037702083</v>
      </c>
      <c r="E8094" s="7">
        <v>8086</v>
      </c>
      <c r="F8094" s="14">
        <f t="shared" ca="1" si="581"/>
        <v>-0.66653729971551079</v>
      </c>
      <c r="H8094" s="7">
        <v>8086</v>
      </c>
      <c r="I8094" s="14">
        <f t="shared" ca="1" si="582"/>
        <v>3.7461649085172202E-2</v>
      </c>
      <c r="K8094" s="7">
        <v>8086</v>
      </c>
      <c r="L8094" s="14">
        <f t="shared" ca="1" si="579"/>
        <v>0.51535455966589538</v>
      </c>
      <c r="N8094" s="7"/>
      <c r="O8094" s="14"/>
      <c r="Z8094" s="7">
        <v>8086</v>
      </c>
      <c r="AA8094" s="14">
        <f ca="1">C8094+F8094+I8094+$AA$5*AA8093+$AA$6*RAND()</f>
        <v>-0.89304385440054679</v>
      </c>
      <c r="AF8094" s="7">
        <v>8086</v>
      </c>
      <c r="AG8094" s="14">
        <f ca="1">$AG$3*C8094+$AG$4*F8094+$AG$5*I8094</f>
        <v>-0.23777017103462597</v>
      </c>
    </row>
    <row r="8095" spans="2:33" x14ac:dyDescent="0.25">
      <c r="B8095" s="7">
        <v>8087</v>
      </c>
      <c r="C8095" s="14">
        <f t="shared" ca="1" si="580"/>
        <v>-9.0578489617116453E-2</v>
      </c>
      <c r="E8095" s="7">
        <v>8087</v>
      </c>
      <c r="F8095" s="14">
        <f t="shared" ca="1" si="581"/>
        <v>0.10033350753331496</v>
      </c>
      <c r="H8095" s="7">
        <v>8087</v>
      </c>
      <c r="I8095" s="14">
        <f t="shared" ca="1" si="582"/>
        <v>0.13629733398573129</v>
      </c>
      <c r="K8095" s="7">
        <v>8087</v>
      </c>
      <c r="L8095" s="14">
        <f t="shared" ca="1" si="579"/>
        <v>3.6848238766873827E-2</v>
      </c>
      <c r="N8095" s="7"/>
      <c r="O8095" s="14"/>
      <c r="Z8095" s="7">
        <v>8087</v>
      </c>
      <c r="AA8095" s="14">
        <f ca="1">C8095+F8095+I8095+$AA$5*AA8094+$AA$6*RAND()</f>
        <v>0.14605235190192981</v>
      </c>
      <c r="AF8095" s="7">
        <v>8087</v>
      </c>
      <c r="AG8095" s="14">
        <f ca="1">$AG$3*C8095+$AG$4*F8095+$AG$5*I8095</f>
        <v>6.6503287930863714E-2</v>
      </c>
    </row>
    <row r="8096" spans="2:33" x14ac:dyDescent="0.25">
      <c r="B8096" s="7">
        <v>8088</v>
      </c>
      <c r="C8096" s="14">
        <f t="shared" ca="1" si="580"/>
        <v>0.46369150845587681</v>
      </c>
      <c r="E8096" s="7">
        <v>8088</v>
      </c>
      <c r="F8096" s="14">
        <f t="shared" ca="1" si="581"/>
        <v>-0.51133646100541852</v>
      </c>
      <c r="H8096" s="7">
        <v>8088</v>
      </c>
      <c r="I8096" s="14">
        <f t="shared" ca="1" si="582"/>
        <v>0.14593242110258831</v>
      </c>
      <c r="K8096" s="7">
        <v>8088</v>
      </c>
      <c r="L8096" s="14">
        <f t="shared" ca="1" si="579"/>
        <v>0.49777106289649553</v>
      </c>
      <c r="N8096" s="7"/>
      <c r="O8096" s="14"/>
      <c r="Z8096" s="7">
        <v>8088</v>
      </c>
      <c r="AA8096" s="14">
        <f ca="1">C8096+F8096+I8096+$AA$5*AA8095+$AA$6*RAND()</f>
        <v>9.8287468553046597E-2</v>
      </c>
      <c r="AF8096" s="7">
        <v>8088</v>
      </c>
      <c r="AG8096" s="14">
        <f ca="1">$AG$3*C8096+$AG$4*F8096+$AG$5*I8096</f>
        <v>-2.2896681694148588E-3</v>
      </c>
    </row>
    <row r="8097" spans="2:33" x14ac:dyDescent="0.25">
      <c r="B8097" s="7">
        <v>8089</v>
      </c>
      <c r="C8097" s="14">
        <f t="shared" ca="1" si="580"/>
        <v>0.13543192204944318</v>
      </c>
      <c r="E8097" s="7">
        <v>8089</v>
      </c>
      <c r="F8097" s="14">
        <f t="shared" ca="1" si="581"/>
        <v>-0.11073226292096958</v>
      </c>
      <c r="H8097" s="7">
        <v>8089</v>
      </c>
      <c r="I8097" s="14">
        <f t="shared" ca="1" si="582"/>
        <v>-3.0116249195755895E-2</v>
      </c>
      <c r="K8097" s="7">
        <v>8089</v>
      </c>
      <c r="L8097" s="14">
        <f t="shared" ca="1" si="579"/>
        <v>3.1510428027226055E-2</v>
      </c>
      <c r="N8097" s="7"/>
      <c r="O8097" s="14"/>
      <c r="Z8097" s="7">
        <v>8089</v>
      </c>
      <c r="AA8097" s="14">
        <f ca="1">C8097+F8097+I8097+$AA$5*AA8096+$AA$6*RAND()</f>
        <v>-5.4165900672822898E-3</v>
      </c>
      <c r="AF8097" s="7">
        <v>8089</v>
      </c>
      <c r="AG8097" s="14">
        <f ca="1">$AG$3*C8097+$AG$4*F8097+$AG$5*I8097</f>
        <v>-1.8179794144704588E-2</v>
      </c>
    </row>
    <row r="8098" spans="2:33" x14ac:dyDescent="0.25">
      <c r="B8098" s="7">
        <v>8090</v>
      </c>
      <c r="C8098" s="14">
        <f t="shared" ca="1" si="580"/>
        <v>-0.29041702675030284</v>
      </c>
      <c r="E8098" s="7">
        <v>8090</v>
      </c>
      <c r="F8098" s="14">
        <f t="shared" ca="1" si="581"/>
        <v>0.540771968934324</v>
      </c>
      <c r="H8098" s="7">
        <v>8090</v>
      </c>
      <c r="I8098" s="14">
        <f t="shared" ca="1" si="582"/>
        <v>-4.2713423214463295E-2</v>
      </c>
      <c r="K8098" s="7">
        <v>8090</v>
      </c>
      <c r="L8098" s="14">
        <f t="shared" ca="1" si="579"/>
        <v>0.37860080833428944</v>
      </c>
      <c r="N8098" s="7"/>
      <c r="O8098" s="14"/>
      <c r="Z8098" s="7">
        <v>8090</v>
      </c>
      <c r="AA8098" s="14">
        <f ca="1">C8098+F8098+I8098+$AA$5*AA8097+$AA$6*RAND()</f>
        <v>0.20764151896955785</v>
      </c>
      <c r="AF8098" s="7">
        <v>8090</v>
      </c>
      <c r="AG8098" s="14">
        <f ca="1">$AG$3*C8098+$AG$4*F8098+$AG$5*I8098</f>
        <v>8.7062816044451305E-2</v>
      </c>
    </row>
    <row r="8099" spans="2:33" x14ac:dyDescent="0.25">
      <c r="B8099" s="7">
        <v>8091</v>
      </c>
      <c r="C8099" s="14">
        <f t="shared" ca="1" si="580"/>
        <v>-0.1550642989432387</v>
      </c>
      <c r="E8099" s="7">
        <v>8091</v>
      </c>
      <c r="F8099" s="14">
        <f t="shared" ca="1" si="581"/>
        <v>0.36651846964315471</v>
      </c>
      <c r="H8099" s="7">
        <v>8091</v>
      </c>
      <c r="I8099" s="14">
        <f t="shared" ca="1" si="582"/>
        <v>9.2041952091737975E-2</v>
      </c>
      <c r="K8099" s="7">
        <v>8091</v>
      </c>
      <c r="L8099" s="14">
        <f t="shared" ca="1" si="579"/>
        <v>0.16685244634117599</v>
      </c>
      <c r="N8099" s="7"/>
      <c r="O8099" s="14"/>
      <c r="Z8099" s="7">
        <v>8091</v>
      </c>
      <c r="AA8099" s="14">
        <f ca="1">C8099+F8099+I8099+$AA$5*AA8098+$AA$6*RAND()</f>
        <v>0.303496122791654</v>
      </c>
      <c r="AF8099" s="7">
        <v>8091</v>
      </c>
      <c r="AG8099" s="14">
        <f ca="1">$AG$3*C8099+$AG$4*F8099+$AG$5*I8099</f>
        <v>0.11575946194099386</v>
      </c>
    </row>
    <row r="8100" spans="2:33" x14ac:dyDescent="0.25">
      <c r="B8100" s="7">
        <v>8092</v>
      </c>
      <c r="C8100" s="14">
        <f t="shared" ca="1" si="580"/>
        <v>0.39213276488718479</v>
      </c>
      <c r="E8100" s="7">
        <v>8092</v>
      </c>
      <c r="F8100" s="14">
        <f t="shared" ca="1" si="581"/>
        <v>-0.3175210348051114</v>
      </c>
      <c r="H8100" s="7">
        <v>8092</v>
      </c>
      <c r="I8100" s="14">
        <f t="shared" ca="1" si="582"/>
        <v>9.530197391121574E-2</v>
      </c>
      <c r="K8100" s="7">
        <v>8092</v>
      </c>
      <c r="L8100" s="14">
        <f t="shared" ca="1" si="579"/>
        <v>0.26367017907315093</v>
      </c>
      <c r="N8100" s="7"/>
      <c r="O8100" s="14"/>
      <c r="Z8100" s="7">
        <v>8092</v>
      </c>
      <c r="AA8100" s="14">
        <f ca="1">C8100+F8100+I8100+$AA$5*AA8099+$AA$6*RAND()</f>
        <v>0.16991370399328914</v>
      </c>
      <c r="AF8100" s="7">
        <v>8092</v>
      </c>
      <c r="AG8100" s="14">
        <f ca="1">$AG$3*C8100+$AG$4*F8100+$AG$5*I8100</f>
        <v>2.1291032100389844E-2</v>
      </c>
    </row>
    <row r="8101" spans="2:33" x14ac:dyDescent="0.25">
      <c r="B8101" s="7">
        <v>8093</v>
      </c>
      <c r="C8101" s="14">
        <f t="shared" ca="1" si="580"/>
        <v>-0.4306437180672037</v>
      </c>
      <c r="E8101" s="7">
        <v>8093</v>
      </c>
      <c r="F8101" s="14">
        <f t="shared" ca="1" si="581"/>
        <v>0.50688363342543308</v>
      </c>
      <c r="H8101" s="7">
        <v>8093</v>
      </c>
      <c r="I8101" s="14">
        <f t="shared" ca="1" si="582"/>
        <v>-0.16881471688073335</v>
      </c>
      <c r="K8101" s="7">
        <v>8093</v>
      </c>
      <c r="L8101" s="14">
        <f t="shared" ca="1" si="579"/>
        <v>0.47088343838083624</v>
      </c>
      <c r="N8101" s="7"/>
      <c r="O8101" s="14"/>
      <c r="Z8101" s="7">
        <v>8093</v>
      </c>
      <c r="AA8101" s="14">
        <f ca="1">C8101+F8101+I8101+$AA$5*AA8100+$AA$6*RAND()</f>
        <v>-9.2574801522503969E-2</v>
      </c>
      <c r="AF8101" s="7">
        <v>8093</v>
      </c>
      <c r="AG8101" s="14">
        <f ca="1">$AG$3*C8101+$AG$4*F8101+$AG$5*I8101</f>
        <v>-1.5895403381041839E-3</v>
      </c>
    </row>
    <row r="8102" spans="2:33" x14ac:dyDescent="0.25">
      <c r="B8102" s="7">
        <v>8094</v>
      </c>
      <c r="C8102" s="14">
        <f t="shared" ca="1" si="580"/>
        <v>-9.4302054330593535E-2</v>
      </c>
      <c r="E8102" s="7">
        <v>8094</v>
      </c>
      <c r="F8102" s="14">
        <f t="shared" ca="1" si="581"/>
        <v>0.35018122240393018</v>
      </c>
      <c r="H8102" s="7">
        <v>8094</v>
      </c>
      <c r="I8102" s="14">
        <f t="shared" ca="1" si="582"/>
        <v>-8.9981312420564119E-2</v>
      </c>
      <c r="K8102" s="7">
        <v>8094</v>
      </c>
      <c r="L8102" s="14">
        <f t="shared" ca="1" si="579"/>
        <v>0.13961640256020819</v>
      </c>
      <c r="N8102" s="7"/>
      <c r="O8102" s="14"/>
      <c r="Z8102" s="7">
        <v>8094</v>
      </c>
      <c r="AA8102" s="14">
        <f ca="1">C8102+F8102+I8102+$AA$5*AA8101+$AA$6*RAND()</f>
        <v>0.16589785565277254</v>
      </c>
      <c r="AF8102" s="7">
        <v>8094</v>
      </c>
      <c r="AG8102" s="14">
        <f ca="1">$AG$3*C8102+$AG$4*F8102+$AG$5*I8102</f>
        <v>5.0201430886834694E-2</v>
      </c>
    </row>
    <row r="8103" spans="2:33" x14ac:dyDescent="0.25">
      <c r="B8103" s="7">
        <v>8095</v>
      </c>
      <c r="C8103" s="14">
        <f t="shared" ca="1" si="580"/>
        <v>6.4118033062717905E-2</v>
      </c>
      <c r="E8103" s="7">
        <v>8095</v>
      </c>
      <c r="F8103" s="14">
        <f t="shared" ca="1" si="581"/>
        <v>0.42714669106500924</v>
      </c>
      <c r="H8103" s="7">
        <v>8095</v>
      </c>
      <c r="I8103" s="14">
        <f t="shared" ca="1" si="582"/>
        <v>-0.15561411400842418</v>
      </c>
      <c r="K8103" s="7">
        <v>8095</v>
      </c>
      <c r="L8103" s="14">
        <f t="shared" ca="1" si="579"/>
        <v>0.21078117033024507</v>
      </c>
      <c r="N8103" s="7"/>
      <c r="O8103" s="14"/>
      <c r="Z8103" s="7">
        <v>8095</v>
      </c>
      <c r="AA8103" s="14">
        <f ca="1">C8103+F8103+I8103+$AA$5*AA8102+$AA$6*RAND()</f>
        <v>0.33565061011930297</v>
      </c>
      <c r="AF8103" s="7">
        <v>8095</v>
      </c>
      <c r="AG8103" s="14">
        <f ca="1">$AG$3*C8103+$AG$4*F8103+$AG$5*I8103</f>
        <v>7.8721968328676672E-2</v>
      </c>
    </row>
    <row r="8104" spans="2:33" x14ac:dyDescent="0.25">
      <c r="B8104" s="7">
        <v>8096</v>
      </c>
      <c r="C8104" s="14">
        <f t="shared" ca="1" si="580"/>
        <v>9.8438077401524202E-2</v>
      </c>
      <c r="E8104" s="7">
        <v>8096</v>
      </c>
      <c r="F8104" s="14">
        <f t="shared" ca="1" si="581"/>
        <v>0.35268318763300166</v>
      </c>
      <c r="H8104" s="7">
        <v>8096</v>
      </c>
      <c r="I8104" s="14">
        <f t="shared" ca="1" si="582"/>
        <v>6.9364307525927038E-2</v>
      </c>
      <c r="K8104" s="7">
        <v>8096</v>
      </c>
      <c r="L8104" s="14">
        <f t="shared" ca="1" si="579"/>
        <v>0.13888689308003491</v>
      </c>
      <c r="N8104" s="7"/>
      <c r="O8104" s="14"/>
      <c r="Z8104" s="7">
        <v>8096</v>
      </c>
      <c r="AA8104" s="14">
        <f ca="1">C8104+F8104+I8104+$AA$5*AA8103+$AA$6*RAND()</f>
        <v>0.52048557256045291</v>
      </c>
      <c r="AF8104" s="7">
        <v>8096</v>
      </c>
      <c r="AG8104" s="14">
        <f ca="1">$AG$3*C8104+$AG$4*F8104+$AG$5*I8104</f>
        <v>0.15323829478057616</v>
      </c>
    </row>
    <row r="8105" spans="2:33" x14ac:dyDescent="0.25">
      <c r="B8105" s="7">
        <v>8097</v>
      </c>
      <c r="C8105" s="14">
        <f t="shared" ca="1" si="580"/>
        <v>0.37248844403646836</v>
      </c>
      <c r="E8105" s="7">
        <v>8097</v>
      </c>
      <c r="F8105" s="14">
        <f t="shared" ca="1" si="581"/>
        <v>0.50766454151228368</v>
      </c>
      <c r="H8105" s="7">
        <v>8097</v>
      </c>
      <c r="I8105" s="14">
        <f t="shared" ca="1" si="582"/>
        <v>-0.17333709088874488</v>
      </c>
      <c r="K8105" s="7">
        <v>8097</v>
      </c>
      <c r="L8105" s="14">
        <f t="shared" ca="1" si="579"/>
        <v>0.42651667472735949</v>
      </c>
      <c r="N8105" s="7"/>
      <c r="O8105" s="14"/>
      <c r="Z8105" s="7">
        <v>8097</v>
      </c>
      <c r="AA8105" s="14">
        <f ca="1">C8105+F8105+I8105+$AA$5*AA8104+$AA$6*RAND()</f>
        <v>0.70681589466000716</v>
      </c>
      <c r="AF8105" s="7">
        <v>8097</v>
      </c>
      <c r="AG8105" s="14">
        <f ca="1">$AG$3*C8105+$AG$4*F8105+$AG$5*I8105</f>
        <v>0.15746221490548079</v>
      </c>
    </row>
    <row r="8106" spans="2:33" x14ac:dyDescent="0.25">
      <c r="B8106" s="7">
        <v>8098</v>
      </c>
      <c r="C8106" s="14">
        <f t="shared" ca="1" si="580"/>
        <v>-0.1338536297619056</v>
      </c>
      <c r="E8106" s="7">
        <v>8098</v>
      </c>
      <c r="F8106" s="14">
        <f t="shared" ca="1" si="581"/>
        <v>0.79048463806900804</v>
      </c>
      <c r="H8106" s="7">
        <v>8098</v>
      </c>
      <c r="I8106" s="14">
        <f t="shared" ca="1" si="582"/>
        <v>9.7738578382286403E-2</v>
      </c>
      <c r="K8106" s="7">
        <v>8098</v>
      </c>
      <c r="L8106" s="14">
        <f t="shared" ca="1" si="579"/>
        <v>0.65233558692771831</v>
      </c>
      <c r="N8106" s="7"/>
      <c r="O8106" s="14"/>
      <c r="Z8106" s="7">
        <v>8098</v>
      </c>
      <c r="AA8106" s="14">
        <f ca="1">C8106+F8106+I8106+$AA$5*AA8105+$AA$6*RAND()</f>
        <v>0.7543695866893888</v>
      </c>
      <c r="AF8106" s="7">
        <v>8098</v>
      </c>
      <c r="AG8106" s="14">
        <f ca="1">$AG$3*C8106+$AG$4*F8106+$AG$5*I8106</f>
        <v>0.24947009682123586</v>
      </c>
    </row>
    <row r="8107" spans="2:33" x14ac:dyDescent="0.25">
      <c r="B8107" s="7">
        <v>8099</v>
      </c>
      <c r="C8107" s="14">
        <f t="shared" ca="1" si="580"/>
        <v>0.52465988797391516</v>
      </c>
      <c r="E8107" s="7">
        <v>8099</v>
      </c>
      <c r="F8107" s="14">
        <f t="shared" ca="1" si="581"/>
        <v>-0.33480799079092366</v>
      </c>
      <c r="H8107" s="7">
        <v>8099</v>
      </c>
      <c r="I8107" s="14">
        <f t="shared" ca="1" si="582"/>
        <v>-0.35451794350355031</v>
      </c>
      <c r="K8107" s="7">
        <v>8099</v>
      </c>
      <c r="L8107" s="14">
        <f t="shared" ca="1" si="579"/>
        <v>0.51304736101224291</v>
      </c>
      <c r="N8107" s="7"/>
      <c r="O8107" s="14"/>
      <c r="Z8107" s="7">
        <v>8099</v>
      </c>
      <c r="AA8107" s="14">
        <f ca="1">C8107+F8107+I8107+$AA$5*AA8106+$AA$6*RAND()</f>
        <v>-0.16466604632055881</v>
      </c>
      <c r="AF8107" s="7">
        <v>8099</v>
      </c>
      <c r="AG8107" s="14">
        <f ca="1">$AG$3*C8107+$AG$4*F8107+$AG$5*I8107</f>
        <v>-0.13731759704391416</v>
      </c>
    </row>
    <row r="8108" spans="2:33" x14ac:dyDescent="0.25">
      <c r="B8108" s="7">
        <v>8100</v>
      </c>
      <c r="C8108" s="14">
        <f t="shared" ca="1" si="580"/>
        <v>0.75486695990905761</v>
      </c>
      <c r="E8108" s="7">
        <v>8100</v>
      </c>
      <c r="F8108" s="14">
        <f t="shared" ca="1" si="581"/>
        <v>0.71462212291212301</v>
      </c>
      <c r="H8108" s="7">
        <v>8100</v>
      </c>
      <c r="I8108" s="14">
        <f t="shared" ca="1" si="582"/>
        <v>-0.17920393506894272</v>
      </c>
      <c r="K8108" s="7">
        <v>8100</v>
      </c>
      <c r="L8108" s="14">
        <f t="shared" ca="1" si="579"/>
        <v>1.1126229560619663</v>
      </c>
      <c r="N8108" s="7"/>
      <c r="O8108" s="14"/>
      <c r="Z8108" s="7">
        <v>8100</v>
      </c>
      <c r="AA8108" s="14">
        <f ca="1">C8108+F8108+I8108+$AA$5*AA8107+$AA$6*RAND()</f>
        <v>1.2902851477522379</v>
      </c>
      <c r="AF8108" s="7">
        <v>8100</v>
      </c>
      <c r="AG8108" s="14">
        <f ca="1">$AG$3*C8108+$AG$4*F8108+$AG$5*I8108</f>
        <v>0.29367845482787136</v>
      </c>
    </row>
    <row r="8109" spans="2:33" x14ac:dyDescent="0.25">
      <c r="B8109" s="7">
        <v>8101</v>
      </c>
      <c r="C8109" s="14">
        <f t="shared" ca="1" si="580"/>
        <v>-4.6360491217407228E-2</v>
      </c>
      <c r="E8109" s="7">
        <v>8101</v>
      </c>
      <c r="F8109" s="14">
        <f t="shared" ca="1" si="581"/>
        <v>0.72234992593086988</v>
      </c>
      <c r="H8109" s="7">
        <v>8101</v>
      </c>
      <c r="I8109" s="14">
        <f t="shared" ca="1" si="582"/>
        <v>9.9780397728859563E-2</v>
      </c>
      <c r="K8109" s="7">
        <v>8101</v>
      </c>
      <c r="L8109" s="14">
        <f t="shared" ca="1" si="579"/>
        <v>0.53389483840918195</v>
      </c>
      <c r="N8109" s="7"/>
      <c r="O8109" s="14"/>
      <c r="Z8109" s="7">
        <v>8101</v>
      </c>
      <c r="AA8109" s="14">
        <f ca="1">C8109+F8109+I8109+$AA$5*AA8108+$AA$6*RAND()</f>
        <v>0.77576983244232223</v>
      </c>
      <c r="AF8109" s="7">
        <v>8101</v>
      </c>
      <c r="AG8109" s="14">
        <f ca="1">$AG$3*C8109+$AG$4*F8109+$AG$5*I8109</f>
        <v>0.24734503862732335</v>
      </c>
    </row>
    <row r="8110" spans="2:33" x14ac:dyDescent="0.25">
      <c r="B8110" s="7">
        <v>8102</v>
      </c>
      <c r="C8110" s="14">
        <f t="shared" ca="1" si="580"/>
        <v>0.10187175866244448</v>
      </c>
      <c r="E8110" s="7">
        <v>8102</v>
      </c>
      <c r="F8110" s="14">
        <f t="shared" ca="1" si="581"/>
        <v>-0.35956860953877501</v>
      </c>
      <c r="H8110" s="7">
        <v>8102</v>
      </c>
      <c r="I8110" s="14">
        <f t="shared" ca="1" si="582"/>
        <v>0.1069712055929483</v>
      </c>
      <c r="K8110" s="7">
        <v>8102</v>
      </c>
      <c r="L8110" s="14">
        <f t="shared" ca="1" si="579"/>
        <v>0.15111027900463619</v>
      </c>
      <c r="N8110" s="7"/>
      <c r="O8110" s="14"/>
      <c r="Z8110" s="7">
        <v>8102</v>
      </c>
      <c r="AA8110" s="14">
        <f ca="1">C8110+F8110+I8110+$AA$5*AA8109+$AA$6*RAND()</f>
        <v>-0.15072564528338223</v>
      </c>
      <c r="AF8110" s="7">
        <v>8102</v>
      </c>
      <c r="AG8110" s="14">
        <f ca="1">$AG$3*C8110+$AG$4*F8110+$AG$5*I8110</f>
        <v>-4.4707748891964272E-2</v>
      </c>
    </row>
    <row r="8111" spans="2:33" x14ac:dyDescent="0.25">
      <c r="B8111" s="7">
        <v>8103</v>
      </c>
      <c r="C8111" s="14">
        <f t="shared" ca="1" si="580"/>
        <v>0.57782291391642326</v>
      </c>
      <c r="E8111" s="7">
        <v>8103</v>
      </c>
      <c r="F8111" s="14">
        <f t="shared" ca="1" si="581"/>
        <v>-2.8849418607889518E-2</v>
      </c>
      <c r="H8111" s="7">
        <v>8103</v>
      </c>
      <c r="I8111" s="14">
        <f t="shared" ca="1" si="582"/>
        <v>0.15193142980751373</v>
      </c>
      <c r="K8111" s="7">
        <v>8103</v>
      </c>
      <c r="L8111" s="14">
        <f t="shared" ca="1" si="579"/>
        <v>0.357794768164235</v>
      </c>
      <c r="N8111" s="7"/>
      <c r="O8111" s="14"/>
      <c r="Z8111" s="7">
        <v>8103</v>
      </c>
      <c r="AA8111" s="14">
        <f ca="1">C8111+F8111+I8111+$AA$5*AA8110+$AA$6*RAND()</f>
        <v>0.70090492511604752</v>
      </c>
      <c r="AF8111" s="7">
        <v>8103</v>
      </c>
      <c r="AG8111" s="14">
        <f ca="1">$AG$3*C8111+$AG$4*F8111+$AG$5*I8111</f>
        <v>0.16768232912392331</v>
      </c>
    </row>
    <row r="8112" spans="2:33" x14ac:dyDescent="0.25">
      <c r="B8112" s="7">
        <v>8104</v>
      </c>
      <c r="C8112" s="14">
        <f t="shared" ca="1" si="580"/>
        <v>0.1629126103801215</v>
      </c>
      <c r="E8112" s="7">
        <v>8104</v>
      </c>
      <c r="F8112" s="14">
        <f t="shared" ca="1" si="581"/>
        <v>-5.9587742530948368E-2</v>
      </c>
      <c r="H8112" s="7">
        <v>8104</v>
      </c>
      <c r="I8112" s="14">
        <f t="shared" ca="1" si="582"/>
        <v>1.6722307053274474E-2</v>
      </c>
      <c r="K8112" s="7">
        <v>8104</v>
      </c>
      <c r="L8112" s="14">
        <f t="shared" ca="1" si="579"/>
        <v>3.0370853233983856E-2</v>
      </c>
      <c r="N8112" s="7"/>
      <c r="O8112" s="14"/>
      <c r="Z8112" s="7">
        <v>8104</v>
      </c>
      <c r="AA8112" s="14">
        <f ca="1">C8112+F8112+I8112+$AA$5*AA8111+$AA$6*RAND()</f>
        <v>0.12004717490244761</v>
      </c>
      <c r="AF8112" s="7">
        <v>8104</v>
      </c>
      <c r="AG8112" s="14">
        <f ca="1">$AG$3*C8112+$AG$4*F8112+$AG$5*I8112</f>
        <v>2.1395122138049581E-2</v>
      </c>
    </row>
    <row r="8113" spans="2:33" x14ac:dyDescent="0.25">
      <c r="B8113" s="7">
        <v>8105</v>
      </c>
      <c r="C8113" s="14">
        <f t="shared" ca="1" si="580"/>
        <v>0.33183133407062576</v>
      </c>
      <c r="E8113" s="7">
        <v>8105</v>
      </c>
      <c r="F8113" s="14">
        <f t="shared" ca="1" si="581"/>
        <v>-0.14084005339768577</v>
      </c>
      <c r="H8113" s="7">
        <v>8105</v>
      </c>
      <c r="I8113" s="14">
        <f t="shared" ca="1" si="582"/>
        <v>0.24624173776215452</v>
      </c>
      <c r="K8113" s="7">
        <v>8105</v>
      </c>
      <c r="L8113" s="14">
        <f t="shared" ca="1" si="579"/>
        <v>0.19058294832827988</v>
      </c>
      <c r="N8113" s="7"/>
      <c r="O8113" s="14"/>
      <c r="Z8113" s="7">
        <v>8105</v>
      </c>
      <c r="AA8113" s="14">
        <f ca="1">C8113+F8113+I8113+$AA$5*AA8112+$AA$6*RAND()</f>
        <v>0.43723301843509454</v>
      </c>
      <c r="AF8113" s="7">
        <v>8105</v>
      </c>
      <c r="AG8113" s="14">
        <f ca="1">$AG$3*C8113+$AG$4*F8113+$AG$5*I8113</f>
        <v>0.12261094589968123</v>
      </c>
    </row>
    <row r="8114" spans="2:33" x14ac:dyDescent="0.25">
      <c r="B8114" s="7">
        <v>8106</v>
      </c>
      <c r="C8114" s="14">
        <f t="shared" ca="1" si="580"/>
        <v>-0.16142676969213662</v>
      </c>
      <c r="E8114" s="7">
        <v>8106</v>
      </c>
      <c r="F8114" s="14">
        <f t="shared" ca="1" si="581"/>
        <v>0.8065133559643225</v>
      </c>
      <c r="H8114" s="7">
        <v>8106</v>
      </c>
      <c r="I8114" s="14">
        <f t="shared" ca="1" si="582"/>
        <v>7.892876784012097E-2</v>
      </c>
      <c r="K8114" s="7">
        <v>8106</v>
      </c>
      <c r="L8114" s="14">
        <f t="shared" ca="1" si="579"/>
        <v>0.68275214571483189</v>
      </c>
      <c r="N8114" s="7"/>
      <c r="O8114" s="14"/>
      <c r="Z8114" s="7">
        <v>8106</v>
      </c>
      <c r="AA8114" s="14">
        <f ca="1">C8114+F8114+I8114+$AA$5*AA8113+$AA$6*RAND()</f>
        <v>0.72401535411230677</v>
      </c>
      <c r="AF8114" s="7">
        <v>8106</v>
      </c>
      <c r="AG8114" s="14">
        <f ca="1">$AG$3*C8114+$AG$4*F8114+$AG$5*I8114</f>
        <v>0.24124015998691781</v>
      </c>
    </row>
    <row r="8115" spans="2:33" x14ac:dyDescent="0.25">
      <c r="B8115" s="7">
        <v>8107</v>
      </c>
      <c r="C8115" s="14">
        <f t="shared" ca="1" si="580"/>
        <v>0.36684974350587041</v>
      </c>
      <c r="E8115" s="7">
        <v>8107</v>
      </c>
      <c r="F8115" s="14">
        <f t="shared" ca="1" si="581"/>
        <v>0.10348632119395795</v>
      </c>
      <c r="H8115" s="7">
        <v>8107</v>
      </c>
      <c r="I8115" s="14">
        <f t="shared" ca="1" si="582"/>
        <v>5.1522971240064691E-2</v>
      </c>
      <c r="K8115" s="7">
        <v>8107</v>
      </c>
      <c r="L8115" s="14">
        <f t="shared" ca="1" si="579"/>
        <v>0.14794276954998647</v>
      </c>
      <c r="N8115" s="7"/>
      <c r="O8115" s="14"/>
      <c r="Z8115" s="7">
        <v>8107</v>
      </c>
      <c r="AA8115" s="14">
        <f ca="1">C8115+F8115+I8115+$AA$5*AA8114+$AA$6*RAND()</f>
        <v>0.52185903593989302</v>
      </c>
      <c r="AF8115" s="7">
        <v>8107</v>
      </c>
      <c r="AG8115" s="14">
        <f ca="1">$AG$3*C8115+$AG$4*F8115+$AG$5*I8115</f>
        <v>0.12502503355538735</v>
      </c>
    </row>
    <row r="8116" spans="2:33" x14ac:dyDescent="0.25">
      <c r="B8116" s="7">
        <v>8108</v>
      </c>
      <c r="C8116" s="14">
        <f t="shared" ca="1" si="580"/>
        <v>-0.37139049229057464</v>
      </c>
      <c r="E8116" s="7">
        <v>8108</v>
      </c>
      <c r="F8116" s="14">
        <f t="shared" ca="1" si="581"/>
        <v>0.60420886023436959</v>
      </c>
      <c r="H8116" s="7">
        <v>8108</v>
      </c>
      <c r="I8116" s="14">
        <f t="shared" ca="1" si="582"/>
        <v>5.9715670383010136E-2</v>
      </c>
      <c r="K8116" s="7">
        <v>8108</v>
      </c>
      <c r="L8116" s="14">
        <f t="shared" ca="1" si="579"/>
        <v>0.50656520583884368</v>
      </c>
      <c r="N8116" s="7"/>
      <c r="O8116" s="14"/>
      <c r="Z8116" s="7">
        <v>8108</v>
      </c>
      <c r="AA8116" s="14">
        <f ca="1">C8116+F8116+I8116+$AA$5*AA8115+$AA$6*RAND()</f>
        <v>0.29253403832680508</v>
      </c>
      <c r="AF8116" s="7">
        <v>8108</v>
      </c>
      <c r="AG8116" s="14">
        <f ca="1">$AG$3*C8116+$AG$4*F8116+$AG$5*I8116</f>
        <v>0.13087082776539999</v>
      </c>
    </row>
    <row r="8117" spans="2:33" x14ac:dyDescent="0.25">
      <c r="B8117" s="7">
        <v>8109</v>
      </c>
      <c r="C8117" s="14">
        <f t="shared" ca="1" si="580"/>
        <v>-0.14999051204709093</v>
      </c>
      <c r="E8117" s="7">
        <v>8109</v>
      </c>
      <c r="F8117" s="14">
        <f t="shared" ca="1" si="581"/>
        <v>0.53084406346867652</v>
      </c>
      <c r="H8117" s="7">
        <v>8109</v>
      </c>
      <c r="I8117" s="14">
        <f t="shared" ca="1" si="582"/>
        <v>-4.4006454522268208E-2</v>
      </c>
      <c r="K8117" s="7">
        <v>8109</v>
      </c>
      <c r="L8117" s="14">
        <f t="shared" ca="1" si="579"/>
        <v>0.30622914146370522</v>
      </c>
      <c r="N8117" s="7"/>
      <c r="O8117" s="14"/>
      <c r="Z8117" s="7">
        <v>8109</v>
      </c>
      <c r="AA8117" s="14">
        <f ca="1">C8117+F8117+I8117+$AA$5*AA8116+$AA$6*RAND()</f>
        <v>0.33684709689931741</v>
      </c>
      <c r="AF8117" s="7">
        <v>8109</v>
      </c>
      <c r="AG8117" s="14">
        <f ca="1">$AG$3*C8117+$AG$4*F8117+$AG$5*I8117</f>
        <v>0.11165253482227747</v>
      </c>
    </row>
    <row r="8118" spans="2:33" x14ac:dyDescent="0.25">
      <c r="B8118" s="7">
        <v>8110</v>
      </c>
      <c r="C8118" s="14">
        <f t="shared" ca="1" si="580"/>
        <v>5.5933297417055501E-2</v>
      </c>
      <c r="E8118" s="7">
        <v>8110</v>
      </c>
      <c r="F8118" s="14">
        <f t="shared" ca="1" si="581"/>
        <v>-0.40115461882719938</v>
      </c>
      <c r="H8118" s="7">
        <v>8110</v>
      </c>
      <c r="I8118" s="14">
        <f t="shared" ca="1" si="582"/>
        <v>-6.8359189340374285E-2</v>
      </c>
      <c r="K8118" s="7">
        <v>8110</v>
      </c>
      <c r="L8118" s="14">
        <f t="shared" ca="1" si="579"/>
        <v>0.16872654073361354</v>
      </c>
      <c r="N8118" s="7"/>
      <c r="O8118" s="14"/>
      <c r="Z8118" s="7">
        <v>8110</v>
      </c>
      <c r="AA8118" s="14">
        <f ca="1">C8118+F8118+I8118+$AA$5*AA8117+$AA$6*RAND()</f>
        <v>-0.41358051075051816</v>
      </c>
      <c r="AF8118" s="7">
        <v>8110</v>
      </c>
      <c r="AG8118" s="14">
        <f ca="1">$AG$3*C8118+$AG$4*F8118+$AG$5*I8118</f>
        <v>-0.13650340190089841</v>
      </c>
    </row>
    <row r="8119" spans="2:33" x14ac:dyDescent="0.25">
      <c r="B8119" s="7">
        <v>8111</v>
      </c>
      <c r="C8119" s="14">
        <f t="shared" ca="1" si="580"/>
        <v>-2.2011782950719063E-2</v>
      </c>
      <c r="E8119" s="7">
        <v>8111</v>
      </c>
      <c r="F8119" s="14">
        <f t="shared" ca="1" si="581"/>
        <v>0.24081919158486431</v>
      </c>
      <c r="H8119" s="7">
        <v>8111</v>
      </c>
      <c r="I8119" s="14">
        <f t="shared" ca="1" si="582"/>
        <v>0.16606027973190657</v>
      </c>
      <c r="K8119" s="7">
        <v>8111</v>
      </c>
      <c r="L8119" s="14">
        <f t="shared" ca="1" si="579"/>
        <v>8.6054418128896207E-2</v>
      </c>
      <c r="N8119" s="7"/>
      <c r="O8119" s="14"/>
      <c r="Z8119" s="7">
        <v>8111</v>
      </c>
      <c r="AA8119" s="14">
        <f ca="1">C8119+F8119+I8119+$AA$5*AA8118+$AA$6*RAND()</f>
        <v>0.38486768836605179</v>
      </c>
      <c r="AF8119" s="7">
        <v>8111</v>
      </c>
      <c r="AG8119" s="14">
        <f ca="1">$AG$3*C8119+$AG$4*F8119+$AG$5*I8119</f>
        <v>0.13426751277807811</v>
      </c>
    </row>
    <row r="8120" spans="2:33" x14ac:dyDescent="0.25">
      <c r="B8120" s="7">
        <v>8112</v>
      </c>
      <c r="C8120" s="14">
        <f t="shared" ca="1" si="580"/>
        <v>-0.49605837420257787</v>
      </c>
      <c r="E8120" s="7">
        <v>8112</v>
      </c>
      <c r="F8120" s="14">
        <f t="shared" ca="1" si="581"/>
        <v>0.66468090243984101</v>
      </c>
      <c r="H8120" s="7">
        <v>8112</v>
      </c>
      <c r="I8120" s="14">
        <f t="shared" ca="1" si="582"/>
        <v>0.17534064731327298</v>
      </c>
      <c r="K8120" s="7">
        <v>8112</v>
      </c>
      <c r="L8120" s="14">
        <f t="shared" ca="1" si="579"/>
        <v>0.71861895528498387</v>
      </c>
      <c r="N8120" s="7"/>
      <c r="O8120" s="14"/>
      <c r="Z8120" s="7">
        <v>8112</v>
      </c>
      <c r="AA8120" s="14">
        <f ca="1">C8120+F8120+I8120+$AA$5*AA8119+$AA$6*RAND()</f>
        <v>0.34396317555053613</v>
      </c>
      <c r="AF8120" s="7">
        <v>8112</v>
      </c>
      <c r="AG8120" s="14">
        <f ca="1">$AG$3*C8120+$AG$4*F8120+$AG$5*I8120</f>
        <v>0.17032885481674592</v>
      </c>
    </row>
    <row r="8121" spans="2:33" x14ac:dyDescent="0.25">
      <c r="B8121" s="7">
        <v>8113</v>
      </c>
      <c r="C8121" s="14">
        <f t="shared" ca="1" si="580"/>
        <v>-0.27299195198754606</v>
      </c>
      <c r="E8121" s="7">
        <v>8113</v>
      </c>
      <c r="F8121" s="14">
        <f t="shared" ca="1" si="581"/>
        <v>2.710607996426357E-2</v>
      </c>
      <c r="H8121" s="7">
        <v>8113</v>
      </c>
      <c r="I8121" s="14">
        <f t="shared" ca="1" si="582"/>
        <v>-6.0486658039141897E-2</v>
      </c>
      <c r="K8121" s="7">
        <v>8113</v>
      </c>
      <c r="L8121" s="14">
        <f t="shared" ca="1" si="579"/>
        <v>7.8917981221743802E-2</v>
      </c>
      <c r="N8121" s="7"/>
      <c r="O8121" s="14"/>
      <c r="Z8121" s="7">
        <v>8113</v>
      </c>
      <c r="AA8121" s="14">
        <f ca="1">C8121+F8121+I8121+$AA$5*AA8120+$AA$6*RAND()</f>
        <v>-0.30637253006242438</v>
      </c>
      <c r="AF8121" s="7">
        <v>8113</v>
      </c>
      <c r="AG8121" s="14">
        <f ca="1">$AG$3*C8121+$AG$4*F8121+$AG$5*I8121</f>
        <v>-7.0661229623886906E-2</v>
      </c>
    </row>
    <row r="8122" spans="2:33" x14ac:dyDescent="0.25">
      <c r="B8122" s="7">
        <v>8114</v>
      </c>
      <c r="C8122" s="14">
        <f t="shared" ca="1" si="580"/>
        <v>0.15502939556326686</v>
      </c>
      <c r="E8122" s="7">
        <v>8114</v>
      </c>
      <c r="F8122" s="14">
        <f t="shared" ca="1" si="581"/>
        <v>-9.9749960253450953E-2</v>
      </c>
      <c r="H8122" s="7">
        <v>8114</v>
      </c>
      <c r="I8122" s="14">
        <f t="shared" ca="1" si="582"/>
        <v>-0.22002659997371316</v>
      </c>
      <c r="K8122" s="7">
        <v>8114</v>
      </c>
      <c r="L8122" s="14">
        <f t="shared" ca="1" si="579"/>
        <v>8.23958727552693E-2</v>
      </c>
      <c r="N8122" s="7"/>
      <c r="O8122" s="14"/>
      <c r="Z8122" s="7">
        <v>8114</v>
      </c>
      <c r="AA8122" s="14">
        <f ca="1">C8122+F8122+I8122+$AA$5*AA8121+$AA$6*RAND()</f>
        <v>-0.16474716466389724</v>
      </c>
      <c r="AF8122" s="7">
        <v>8114</v>
      </c>
      <c r="AG8122" s="14">
        <f ca="1">$AG$3*C8122+$AG$4*F8122+$AG$5*I8122</f>
        <v>-8.6929748952867189E-2</v>
      </c>
    </row>
    <row r="8123" spans="2:33" x14ac:dyDescent="0.25">
      <c r="B8123" s="7">
        <v>8115</v>
      </c>
      <c r="C8123" s="14">
        <f t="shared" ca="1" si="580"/>
        <v>-0.40113566186786348</v>
      </c>
      <c r="E8123" s="7">
        <v>8115</v>
      </c>
      <c r="F8123" s="14">
        <f t="shared" ca="1" si="581"/>
        <v>-8.3992918359039159E-2</v>
      </c>
      <c r="H8123" s="7">
        <v>8115</v>
      </c>
      <c r="I8123" s="14">
        <f t="shared" ca="1" si="582"/>
        <v>-5.2561182946092869E-2</v>
      </c>
      <c r="K8123" s="7">
        <v>8115</v>
      </c>
      <c r="L8123" s="14">
        <f t="shared" ca="1" si="579"/>
        <v>0.17072730750932977</v>
      </c>
      <c r="N8123" s="7"/>
      <c r="O8123" s="14"/>
      <c r="Z8123" s="7">
        <v>8115</v>
      </c>
      <c r="AA8123" s="14">
        <f ca="1">C8123+F8123+I8123+$AA$5*AA8122+$AA$6*RAND()</f>
        <v>-0.53768976317299555</v>
      </c>
      <c r="AF8123" s="7">
        <v>8115</v>
      </c>
      <c r="AG8123" s="14">
        <f ca="1">$AG$3*C8123+$AG$4*F8123+$AG$5*I8123</f>
        <v>-0.12644948105972159</v>
      </c>
    </row>
    <row r="8124" spans="2:33" x14ac:dyDescent="0.25">
      <c r="B8124" s="7">
        <v>8116</v>
      </c>
      <c r="C8124" s="14">
        <f t="shared" ca="1" si="580"/>
        <v>-0.11191045956426295</v>
      </c>
      <c r="E8124" s="7">
        <v>8116</v>
      </c>
      <c r="F8124" s="14">
        <f t="shared" ca="1" si="581"/>
        <v>0.24349466412004994</v>
      </c>
      <c r="H8124" s="7">
        <v>8116</v>
      </c>
      <c r="I8124" s="14">
        <f t="shared" ca="1" si="582"/>
        <v>-0.12050203123428245</v>
      </c>
      <c r="K8124" s="7">
        <v>8116</v>
      </c>
      <c r="L8124" s="14">
        <f t="shared" ca="1" si="579"/>
        <v>8.6334341946408447E-2</v>
      </c>
      <c r="N8124" s="7"/>
      <c r="O8124" s="14"/>
      <c r="Z8124" s="7">
        <v>8116</v>
      </c>
      <c r="AA8124" s="14">
        <f ca="1">C8124+F8124+I8124+$AA$5*AA8123+$AA$6*RAND()</f>
        <v>1.108217332150456E-2</v>
      </c>
      <c r="AF8124" s="7">
        <v>8116</v>
      </c>
      <c r="AG8124" s="14">
        <f ca="1">$AG$3*C8124+$AG$4*F8124+$AG$5*I8124</f>
        <v>2.4654948294494106E-3</v>
      </c>
    </row>
    <row r="8125" spans="2:33" x14ac:dyDescent="0.25">
      <c r="B8125" s="7">
        <v>8117</v>
      </c>
      <c r="C8125" s="14">
        <f t="shared" ca="1" si="580"/>
        <v>-0.4205979559391802</v>
      </c>
      <c r="E8125" s="7">
        <v>8117</v>
      </c>
      <c r="F8125" s="14">
        <f t="shared" ca="1" si="581"/>
        <v>1.4662347271339339E-2</v>
      </c>
      <c r="H8125" s="7">
        <v>8117</v>
      </c>
      <c r="I8125" s="14">
        <f t="shared" ca="1" si="582"/>
        <v>8.2989339166480422E-2</v>
      </c>
      <c r="K8125" s="7">
        <v>8117</v>
      </c>
      <c r="L8125" s="14">
        <f t="shared" ca="1" si="579"/>
        <v>0.18400485538301106</v>
      </c>
      <c r="N8125" s="7"/>
      <c r="O8125" s="14"/>
      <c r="Z8125" s="7">
        <v>8117</v>
      </c>
      <c r="AA8125" s="14">
        <f ca="1">C8125+F8125+I8125+$AA$5*AA8124+$AA$6*RAND()</f>
        <v>-0.32294626950136041</v>
      </c>
      <c r="AF8125" s="7">
        <v>8117</v>
      </c>
      <c r="AG8125" s="14">
        <f ca="1">$AG$3*C8125+$AG$4*F8125+$AG$5*I8125</f>
        <v>-4.6525151339842079E-2</v>
      </c>
    </row>
    <row r="8126" spans="2:33" x14ac:dyDescent="0.25">
      <c r="B8126" s="7">
        <v>8118</v>
      </c>
      <c r="C8126" s="14">
        <f t="shared" ca="1" si="580"/>
        <v>0.25696647225935415</v>
      </c>
      <c r="E8126" s="7">
        <v>8118</v>
      </c>
      <c r="F8126" s="14">
        <f t="shared" ca="1" si="581"/>
        <v>0.60689721527832408</v>
      </c>
      <c r="H8126" s="7">
        <v>8118</v>
      </c>
      <c r="I8126" s="14">
        <f t="shared" ca="1" si="582"/>
        <v>0.25614950237431067</v>
      </c>
      <c r="K8126" s="7">
        <v>8118</v>
      </c>
      <c r="L8126" s="14">
        <f t="shared" ca="1" si="579"/>
        <v>0.49996856534460887</v>
      </c>
      <c r="N8126" s="7"/>
      <c r="O8126" s="14"/>
      <c r="Z8126" s="7">
        <v>8118</v>
      </c>
      <c r="AA8126" s="14">
        <f ca="1">C8126+F8126+I8126+$AA$5*AA8125+$AA$6*RAND()</f>
        <v>1.1200131899119889</v>
      </c>
      <c r="AF8126" s="7">
        <v>8118</v>
      </c>
      <c r="AG8126" s="14">
        <f ca="1">$AG$3*C8126+$AG$4*F8126+$AG$5*I8126</f>
        <v>0.33592225998509234</v>
      </c>
    </row>
    <row r="8127" spans="2:33" x14ac:dyDescent="0.25">
      <c r="B8127" s="7">
        <v>8119</v>
      </c>
      <c r="C8127" s="14">
        <f t="shared" ca="1" si="580"/>
        <v>-0.32302843167233297</v>
      </c>
      <c r="E8127" s="7">
        <v>8119</v>
      </c>
      <c r="F8127" s="14">
        <f t="shared" ca="1" si="581"/>
        <v>4.4767292240158719E-2</v>
      </c>
      <c r="H8127" s="7">
        <v>8119</v>
      </c>
      <c r="I8127" s="14">
        <f t="shared" ca="1" si="582"/>
        <v>-0.26182789636814563</v>
      </c>
      <c r="K8127" s="7">
        <v>8119</v>
      </c>
      <c r="L8127" s="14">
        <f t="shared" ca="1" si="579"/>
        <v>0.17490532543977128</v>
      </c>
      <c r="N8127" s="7"/>
      <c r="O8127" s="14"/>
      <c r="Z8127" s="7">
        <v>8119</v>
      </c>
      <c r="AA8127" s="14">
        <f ca="1">C8127+F8127+I8127+$AA$5*AA8126+$AA$6*RAND()</f>
        <v>-0.54008903580031986</v>
      </c>
      <c r="AF8127" s="7">
        <v>8119</v>
      </c>
      <c r="AG8127" s="14">
        <f ca="1">$AG$3*C8127+$AG$4*F8127+$AG$5*I8127</f>
        <v>-0.15590665720967725</v>
      </c>
    </row>
    <row r="8128" spans="2:33" x14ac:dyDescent="0.25">
      <c r="B8128" s="7">
        <v>8120</v>
      </c>
      <c r="C8128" s="14">
        <f t="shared" ca="1" si="580"/>
        <v>-0.24565222585520277</v>
      </c>
      <c r="E8128" s="7">
        <v>8120</v>
      </c>
      <c r="F8128" s="14">
        <f t="shared" ca="1" si="581"/>
        <v>0.182238892941953</v>
      </c>
      <c r="H8128" s="7">
        <v>8120</v>
      </c>
      <c r="I8128" s="14">
        <f t="shared" ca="1" si="582"/>
        <v>-0.27210756125350283</v>
      </c>
      <c r="K8128" s="7">
        <v>8120</v>
      </c>
      <c r="L8128" s="14">
        <f t="shared" ca="1" si="579"/>
        <v>0.16759855505965293</v>
      </c>
      <c r="N8128" s="7"/>
      <c r="O8128" s="14"/>
      <c r="Z8128" s="7">
        <v>8120</v>
      </c>
      <c r="AA8128" s="14">
        <f ca="1">C8128+F8128+I8128+$AA$5*AA8127+$AA$6*RAND()</f>
        <v>-0.33552089416675257</v>
      </c>
      <c r="AF8128" s="7">
        <v>8120</v>
      </c>
      <c r="AG8128" s="14">
        <f ca="1">$AG$3*C8128+$AG$4*F8128+$AG$5*I8128</f>
        <v>-0.10330180178985579</v>
      </c>
    </row>
    <row r="8129" spans="2:33" x14ac:dyDescent="0.25">
      <c r="B8129" s="7">
        <v>8121</v>
      </c>
      <c r="C8129" s="14">
        <f t="shared" ca="1" si="580"/>
        <v>0.32063393084890962</v>
      </c>
      <c r="E8129" s="7">
        <v>8121</v>
      </c>
      <c r="F8129" s="14">
        <f t="shared" ca="1" si="581"/>
        <v>0.54221716012810484</v>
      </c>
      <c r="H8129" s="7">
        <v>8121</v>
      </c>
      <c r="I8129" s="14">
        <f t="shared" ca="1" si="582"/>
        <v>-8.0712035531918733E-2</v>
      </c>
      <c r="K8129" s="7">
        <v>8121</v>
      </c>
      <c r="L8129" s="14">
        <f t="shared" ca="1" si="579"/>
        <v>0.4033199990287159</v>
      </c>
      <c r="N8129" s="7"/>
      <c r="O8129" s="14"/>
      <c r="Z8129" s="7">
        <v>8121</v>
      </c>
      <c r="AA8129" s="14">
        <f ca="1">C8129+F8129+I8129+$AA$5*AA8128+$AA$6*RAND()</f>
        <v>0.78213905544509565</v>
      </c>
      <c r="AF8129" s="7">
        <v>8121</v>
      </c>
      <c r="AG8129" s="14">
        <f ca="1">$AG$3*C8129+$AG$4*F8129+$AG$5*I8129</f>
        <v>0.19450711999544587</v>
      </c>
    </row>
    <row r="8130" spans="2:33" x14ac:dyDescent="0.25">
      <c r="B8130" s="7">
        <v>8122</v>
      </c>
      <c r="C8130" s="14">
        <f t="shared" ca="1" si="580"/>
        <v>-0.62710931768816658</v>
      </c>
      <c r="E8130" s="7">
        <v>8122</v>
      </c>
      <c r="F8130" s="14">
        <f t="shared" ca="1" si="581"/>
        <v>0.55918975366274348</v>
      </c>
      <c r="H8130" s="7">
        <v>8122</v>
      </c>
      <c r="I8130" s="14">
        <f t="shared" ca="1" si="582"/>
        <v>0.32875093087781948</v>
      </c>
      <c r="K8130" s="7">
        <v>8122</v>
      </c>
      <c r="L8130" s="14">
        <f t="shared" ca="1" si="579"/>
        <v>0.81403645148575032</v>
      </c>
      <c r="N8130" s="7"/>
      <c r="O8130" s="14"/>
      <c r="Z8130" s="7">
        <v>8122</v>
      </c>
      <c r="AA8130" s="14">
        <f ca="1">C8130+F8130+I8130+$AA$5*AA8129+$AA$6*RAND()</f>
        <v>0.26083136685239638</v>
      </c>
      <c r="AF8130" s="7">
        <v>8122</v>
      </c>
      <c r="AG8130" s="14">
        <f ca="1">$AG$3*C8130+$AG$4*F8130+$AG$5*I8130</f>
        <v>0.17383543491231751</v>
      </c>
    </row>
    <row r="8131" spans="2:33" x14ac:dyDescent="0.25">
      <c r="B8131" s="7">
        <v>8123</v>
      </c>
      <c r="C8131" s="14">
        <f t="shared" ca="1" si="580"/>
        <v>0.21392622884436732</v>
      </c>
      <c r="E8131" s="7">
        <v>8123</v>
      </c>
      <c r="F8131" s="14">
        <f t="shared" ca="1" si="581"/>
        <v>-0.55162547220070701</v>
      </c>
      <c r="H8131" s="7">
        <v>8123</v>
      </c>
      <c r="I8131" s="14">
        <f t="shared" ca="1" si="582"/>
        <v>-0.27808359237788061</v>
      </c>
      <c r="K8131" s="7">
        <v>8123</v>
      </c>
      <c r="L8131" s="14">
        <f t="shared" ca="1" si="579"/>
        <v>0.42738557731801285</v>
      </c>
      <c r="N8131" s="7"/>
      <c r="O8131" s="14"/>
      <c r="Z8131" s="7">
        <v>8123</v>
      </c>
      <c r="AA8131" s="14">
        <f ca="1">C8131+F8131+I8131+$AA$5*AA8130+$AA$6*RAND()</f>
        <v>-0.61578283573422032</v>
      </c>
      <c r="AF8131" s="7">
        <v>8123</v>
      </c>
      <c r="AG8131" s="14">
        <f ca="1">$AG$3*C8131+$AG$4*F8131+$AG$5*I8131</f>
        <v>-0.23393583284249087</v>
      </c>
    </row>
    <row r="8132" spans="2:33" x14ac:dyDescent="0.25">
      <c r="B8132" s="7">
        <v>8124</v>
      </c>
      <c r="C8132" s="14">
        <f t="shared" ca="1" si="580"/>
        <v>-0.4239555792682897</v>
      </c>
      <c r="E8132" s="7">
        <v>8124</v>
      </c>
      <c r="F8132" s="14">
        <f t="shared" ca="1" si="581"/>
        <v>-0.38197577815170625</v>
      </c>
      <c r="H8132" s="7">
        <v>8124</v>
      </c>
      <c r="I8132" s="14">
        <f t="shared" ca="1" si="582"/>
        <v>5.775839263536775E-2</v>
      </c>
      <c r="K8132" s="7">
        <v>8124</v>
      </c>
      <c r="L8132" s="14">
        <f t="shared" ca="1" si="579"/>
        <v>0.32897986020713388</v>
      </c>
      <c r="N8132" s="7"/>
      <c r="O8132" s="14"/>
      <c r="Z8132" s="7">
        <v>8124</v>
      </c>
      <c r="AA8132" s="14">
        <f ca="1">C8132+F8132+I8132+$AA$5*AA8131+$AA$6*RAND()</f>
        <v>-0.74817296478462825</v>
      </c>
      <c r="AF8132" s="7">
        <v>8124</v>
      </c>
      <c r="AG8132" s="14">
        <f ca="1">$AG$3*C8132+$AG$4*F8132+$AG$5*I8132</f>
        <v>-0.17628049224502271</v>
      </c>
    </row>
    <row r="8133" spans="2:33" x14ac:dyDescent="0.25">
      <c r="B8133" s="7">
        <v>8125</v>
      </c>
      <c r="C8133" s="14">
        <f t="shared" ca="1" si="580"/>
        <v>0.12551525550300241</v>
      </c>
      <c r="E8133" s="7">
        <v>8125</v>
      </c>
      <c r="F8133" s="14">
        <f t="shared" ca="1" si="581"/>
        <v>-0.13198745663006017</v>
      </c>
      <c r="H8133" s="7">
        <v>8125</v>
      </c>
      <c r="I8133" s="14">
        <f t="shared" ca="1" si="582"/>
        <v>-0.1550188634507903</v>
      </c>
      <c r="K8133" s="7">
        <v>8125</v>
      </c>
      <c r="L8133" s="14">
        <f t="shared" ca="1" si="579"/>
        <v>5.7205616097230766E-2</v>
      </c>
      <c r="N8133" s="7"/>
      <c r="O8133" s="14"/>
      <c r="Z8133" s="7">
        <v>8125</v>
      </c>
      <c r="AA8133" s="14">
        <f ca="1">C8133+F8133+I8133+$AA$5*AA8132+$AA$6*RAND()</f>
        <v>-0.16149106457784806</v>
      </c>
      <c r="AF8133" s="7">
        <v>8125</v>
      </c>
      <c r="AG8133" s="14">
        <f ca="1">$AG$3*C8133+$AG$4*F8133+$AG$5*I8133</f>
        <v>-7.650073126873369E-2</v>
      </c>
    </row>
    <row r="8134" spans="2:33" x14ac:dyDescent="0.25">
      <c r="B8134" s="7">
        <v>8126</v>
      </c>
      <c r="C8134" s="14">
        <f t="shared" ca="1" si="580"/>
        <v>-0.56397804064875567</v>
      </c>
      <c r="E8134" s="7">
        <v>8126</v>
      </c>
      <c r="F8134" s="14">
        <f t="shared" ca="1" si="581"/>
        <v>-0.25417295951850116</v>
      </c>
      <c r="H8134" s="7">
        <v>8126</v>
      </c>
      <c r="I8134" s="14">
        <f t="shared" ca="1" si="582"/>
        <v>0.44065664777955171</v>
      </c>
      <c r="K8134" s="7">
        <v>8126</v>
      </c>
      <c r="L8134" s="14">
        <f t="shared" ca="1" si="579"/>
        <v>0.57685340491671511</v>
      </c>
      <c r="N8134" s="7"/>
      <c r="O8134" s="14"/>
      <c r="Z8134" s="7">
        <v>8126</v>
      </c>
      <c r="AA8134" s="14">
        <f ca="1">C8134+F8134+I8134+$AA$5*AA8133+$AA$6*RAND()</f>
        <v>-0.37749435238770512</v>
      </c>
      <c r="AF8134" s="7">
        <v>8126</v>
      </c>
      <c r="AG8134" s="14">
        <f ca="1">$AG$3*C8134+$AG$4*F8134+$AG$5*I8134</f>
        <v>-1.2784836873480782E-2</v>
      </c>
    </row>
    <row r="8135" spans="2:33" x14ac:dyDescent="0.25">
      <c r="B8135" s="7">
        <v>8127</v>
      </c>
      <c r="C8135" s="14">
        <f t="shared" ca="1" si="580"/>
        <v>-0.22073326067291876</v>
      </c>
      <c r="E8135" s="7">
        <v>8127</v>
      </c>
      <c r="F8135" s="14">
        <f t="shared" ca="1" si="581"/>
        <v>0.19542025043765723</v>
      </c>
      <c r="H8135" s="7">
        <v>8127</v>
      </c>
      <c r="I8135" s="14">
        <f t="shared" ca="1" si="582"/>
        <v>-5.4712036737990258E-2</v>
      </c>
      <c r="K8135" s="7">
        <v>8127</v>
      </c>
      <c r="L8135" s="14">
        <f t="shared" ca="1" si="579"/>
        <v>8.9905653612434577E-2</v>
      </c>
      <c r="N8135" s="7"/>
      <c r="O8135" s="14"/>
      <c r="Z8135" s="7">
        <v>8127</v>
      </c>
      <c r="AA8135" s="14">
        <f ca="1">C8135+F8135+I8135+$AA$5*AA8134+$AA$6*RAND()</f>
        <v>-8.0025046973251787E-2</v>
      </c>
      <c r="AF8135" s="7">
        <v>8127</v>
      </c>
      <c r="AG8135" s="14">
        <f ca="1">$AG$3*C8135+$AG$4*F8135+$AG$5*I8135</f>
        <v>-7.4053916984826926E-3</v>
      </c>
    </row>
    <row r="8136" spans="2:33" x14ac:dyDescent="0.25">
      <c r="B8136" s="7">
        <v>8128</v>
      </c>
      <c r="C8136" s="14">
        <f t="shared" ca="1" si="580"/>
        <v>0.33398351052954711</v>
      </c>
      <c r="E8136" s="7">
        <v>8128</v>
      </c>
      <c r="F8136" s="14">
        <f t="shared" ca="1" si="581"/>
        <v>0.1088586580572015</v>
      </c>
      <c r="H8136" s="7">
        <v>8128</v>
      </c>
      <c r="I8136" s="14">
        <f t="shared" ca="1" si="582"/>
        <v>-3.687881893841638E-2</v>
      </c>
      <c r="K8136" s="7">
        <v>8128</v>
      </c>
      <c r="L8136" s="14">
        <f t="shared" ca="1" si="579"/>
        <v>0.12475524002594732</v>
      </c>
      <c r="N8136" s="7"/>
      <c r="O8136" s="14"/>
      <c r="Z8136" s="7">
        <v>8128</v>
      </c>
      <c r="AA8136" s="14">
        <f ca="1">C8136+F8136+I8136+$AA$5*AA8135+$AA$6*RAND()</f>
        <v>0.40596334964833225</v>
      </c>
      <c r="AF8136" s="7">
        <v>8128</v>
      </c>
      <c r="AG8136" s="14">
        <f ca="1">$AG$3*C8136+$AG$4*F8136+$AG$5*I8136</f>
        <v>8.4702771947703315E-2</v>
      </c>
    </row>
    <row r="8137" spans="2:33" x14ac:dyDescent="0.25">
      <c r="B8137" s="7">
        <v>8129</v>
      </c>
      <c r="C8137" s="14">
        <f t="shared" ca="1" si="580"/>
        <v>0.22175233666001545</v>
      </c>
      <c r="E8137" s="7">
        <v>8129</v>
      </c>
      <c r="F8137" s="14">
        <f t="shared" ca="1" si="581"/>
        <v>-0.22243360000167167</v>
      </c>
      <c r="H8137" s="7">
        <v>8129</v>
      </c>
      <c r="I8137" s="14">
        <f t="shared" ca="1" si="582"/>
        <v>-0.37818524886793914</v>
      </c>
      <c r="K8137" s="7">
        <v>8129</v>
      </c>
      <c r="L8137" s="14">
        <f t="shared" ca="1" si="579"/>
        <v>0.24167488768518558</v>
      </c>
      <c r="N8137" s="7"/>
      <c r="O8137" s="14"/>
      <c r="Z8137" s="7">
        <v>8129</v>
      </c>
      <c r="AA8137" s="14">
        <f ca="1">C8137+F8137+I8137+$AA$5*AA8136+$AA$6*RAND()</f>
        <v>-0.37886651220959533</v>
      </c>
      <c r="AF8137" s="7">
        <v>8129</v>
      </c>
      <c r="AG8137" s="14">
        <f ca="1">$AG$3*C8137+$AG$4*F8137+$AG$5*I8137</f>
        <v>-0.17365371221567405</v>
      </c>
    </row>
    <row r="8138" spans="2:33" x14ac:dyDescent="0.25">
      <c r="B8138" s="7">
        <v>8130</v>
      </c>
      <c r="C8138" s="14">
        <f t="shared" ca="1" si="580"/>
        <v>-0.16123834365164755</v>
      </c>
      <c r="E8138" s="7">
        <v>8130</v>
      </c>
      <c r="F8138" s="14">
        <f t="shared" ca="1" si="581"/>
        <v>0.41600758410080146</v>
      </c>
      <c r="H8138" s="7">
        <v>8130</v>
      </c>
      <c r="I8138" s="14">
        <f t="shared" ca="1" si="582"/>
        <v>-0.21807683132824557</v>
      </c>
      <c r="K8138" s="7">
        <v>8130</v>
      </c>
      <c r="L8138" s="14">
        <f t="shared" ref="L8138:L8201" ca="1" si="583">C8138^2+F8138^2+I8138^2</f>
        <v>0.24661761785508027</v>
      </c>
      <c r="N8138" s="7"/>
      <c r="O8138" s="14"/>
      <c r="Z8138" s="7">
        <v>8130</v>
      </c>
      <c r="AA8138" s="14">
        <f ca="1">C8138+F8138+I8138+$AA$5*AA8137+$AA$6*RAND()</f>
        <v>3.6692409120908376E-2</v>
      </c>
      <c r="AF8138" s="7">
        <v>8130</v>
      </c>
      <c r="AG8138" s="14">
        <f ca="1">$AG$3*C8138+$AG$4*F8138+$AG$5*I8138</f>
        <v>5.3238739686126829E-3</v>
      </c>
    </row>
    <row r="8139" spans="2:33" x14ac:dyDescent="0.25">
      <c r="B8139" s="7">
        <v>8131</v>
      </c>
      <c r="C8139" s="14">
        <f t="shared" ref="C8139:C8202" ca="1" si="584">_xlfn.NORM.INV(RAND(),$C$3,$C$4)+($C$5*C8138)+($C$6*RAND())</f>
        <v>-0.33175209010231282</v>
      </c>
      <c r="E8139" s="7">
        <v>8131</v>
      </c>
      <c r="F8139" s="14">
        <f t="shared" ref="F8139:F8202" ca="1" si="585">_xlfn.NORM.INV(RAND(),$F$3,$F$4)+($F$5*F8138)+($F$6*RAND())</f>
        <v>-5.5212929759783674E-2</v>
      </c>
      <c r="H8139" s="7">
        <v>8131</v>
      </c>
      <c r="I8139" s="14">
        <f t="shared" ref="I8139:I8202" ca="1" si="586">_xlfn.NORM.INV(RAND(),$I$3,$I$4)+($I$5*I8138)+($I$6*RAND())</f>
        <v>-0.1683188468775012</v>
      </c>
      <c r="K8139" s="7">
        <v>8131</v>
      </c>
      <c r="L8139" s="14">
        <f t="shared" ca="1" si="583"/>
        <v>0.14143915111408359</v>
      </c>
      <c r="N8139" s="7"/>
      <c r="O8139" s="14"/>
      <c r="Z8139" s="7">
        <v>8131</v>
      </c>
      <c r="AA8139" s="14">
        <f ca="1">C8139+F8139+I8139+$AA$5*AA8138+$AA$6*RAND()</f>
        <v>-0.55528386673959773</v>
      </c>
      <c r="AF8139" s="7">
        <v>8131</v>
      </c>
      <c r="AG8139" s="14">
        <f ca="1">$AG$3*C8139+$AG$4*F8139+$AG$5*I8139</f>
        <v>-0.15024183569939814</v>
      </c>
    </row>
    <row r="8140" spans="2:33" x14ac:dyDescent="0.25">
      <c r="B8140" s="7">
        <v>8132</v>
      </c>
      <c r="C8140" s="14">
        <f t="shared" ca="1" si="584"/>
        <v>0.44573421055250878</v>
      </c>
      <c r="E8140" s="7">
        <v>8132</v>
      </c>
      <c r="F8140" s="14">
        <f t="shared" ca="1" si="585"/>
        <v>-0.39867585319884891</v>
      </c>
      <c r="H8140" s="7">
        <v>8132</v>
      </c>
      <c r="I8140" s="14">
        <f t="shared" ca="1" si="586"/>
        <v>-0.30412197413263498</v>
      </c>
      <c r="K8140" s="7">
        <v>8132</v>
      </c>
      <c r="L8140" s="14">
        <f t="shared" ca="1" si="583"/>
        <v>0.45011159753102947</v>
      </c>
      <c r="N8140" s="7"/>
      <c r="O8140" s="14"/>
      <c r="Z8140" s="7">
        <v>8132</v>
      </c>
      <c r="AA8140" s="14">
        <f ca="1">C8140+F8140+I8140+$AA$5*AA8139+$AA$6*RAND()</f>
        <v>-0.2570636167789751</v>
      </c>
      <c r="AF8140" s="7">
        <v>8132</v>
      </c>
      <c r="AG8140" s="14">
        <f ca="1">$AG$3*C8140+$AG$4*F8140+$AG$5*I8140</f>
        <v>-0.15210470350220689</v>
      </c>
    </row>
    <row r="8141" spans="2:33" x14ac:dyDescent="0.25">
      <c r="B8141" s="7">
        <v>8133</v>
      </c>
      <c r="C8141" s="14">
        <f t="shared" ca="1" si="584"/>
        <v>-0.52438629563399008</v>
      </c>
      <c r="E8141" s="7">
        <v>8133</v>
      </c>
      <c r="F8141" s="14">
        <f t="shared" ca="1" si="585"/>
        <v>0.53115042270631374</v>
      </c>
      <c r="H8141" s="7">
        <v>8133</v>
      </c>
      <c r="I8141" s="14">
        <f t="shared" ca="1" si="586"/>
        <v>7.7882297799853339E-3</v>
      </c>
      <c r="K8141" s="7">
        <v>8133</v>
      </c>
      <c r="L8141" s="14">
        <f t="shared" ca="1" si="583"/>
        <v>0.55716241511294007</v>
      </c>
      <c r="N8141" s="7"/>
      <c r="O8141" s="14"/>
      <c r="Z8141" s="7">
        <v>8133</v>
      </c>
      <c r="AA8141" s="14">
        <f ca="1">C8141+F8141+I8141+$AA$5*AA8140+$AA$6*RAND()</f>
        <v>1.455235685230899E-2</v>
      </c>
      <c r="AF8141" s="7">
        <v>8133</v>
      </c>
      <c r="AG8141" s="14">
        <f ca="1">$AG$3*C8141+$AG$4*F8141+$AG$5*I8141</f>
        <v>5.7583159597090226E-2</v>
      </c>
    </row>
    <row r="8142" spans="2:33" x14ac:dyDescent="0.25">
      <c r="B8142" s="7">
        <v>8134</v>
      </c>
      <c r="C8142" s="14">
        <f t="shared" ca="1" si="584"/>
        <v>-7.4180076179097068E-3</v>
      </c>
      <c r="E8142" s="7">
        <v>8134</v>
      </c>
      <c r="F8142" s="14">
        <f t="shared" ca="1" si="585"/>
        <v>0.85597805219323719</v>
      </c>
      <c r="H8142" s="7">
        <v>8134</v>
      </c>
      <c r="I8142" s="14">
        <f t="shared" ca="1" si="586"/>
        <v>2.0467078176559447E-3</v>
      </c>
      <c r="K8142" s="7">
        <v>8134</v>
      </c>
      <c r="L8142" s="14">
        <f t="shared" ca="1" si="583"/>
        <v>0.73275764168643864</v>
      </c>
      <c r="N8142" s="7"/>
      <c r="O8142" s="14"/>
      <c r="Z8142" s="7">
        <v>8134</v>
      </c>
      <c r="AA8142" s="14">
        <f ca="1">C8142+F8142+I8142+$AA$5*AA8141+$AA$6*RAND()</f>
        <v>0.85060675239298345</v>
      </c>
      <c r="AF8142" s="7">
        <v>8134</v>
      </c>
      <c r="AG8142" s="14">
        <f ca="1">$AG$3*C8142+$AG$4*F8142+$AG$5*I8142</f>
        <v>0.25612849726145159</v>
      </c>
    </row>
    <row r="8143" spans="2:33" x14ac:dyDescent="0.25">
      <c r="B8143" s="7">
        <v>8135</v>
      </c>
      <c r="C8143" s="14">
        <f t="shared" ca="1" si="584"/>
        <v>-0.28355625486351049</v>
      </c>
      <c r="E8143" s="7">
        <v>8135</v>
      </c>
      <c r="F8143" s="14">
        <f t="shared" ca="1" si="585"/>
        <v>0.33796930258618807</v>
      </c>
      <c r="H8143" s="7">
        <v>8135</v>
      </c>
      <c r="I8143" s="14">
        <f t="shared" ca="1" si="586"/>
        <v>9.1440130667841998E-2</v>
      </c>
      <c r="K8143" s="7">
        <v>8135</v>
      </c>
      <c r="L8143" s="14">
        <f t="shared" ca="1" si="583"/>
        <v>0.20298869665936647</v>
      </c>
      <c r="N8143" s="7"/>
      <c r="O8143" s="14"/>
      <c r="Z8143" s="7">
        <v>8135</v>
      </c>
      <c r="AA8143" s="14">
        <f ca="1">C8143+F8143+I8143+$AA$5*AA8142+$AA$6*RAND()</f>
        <v>0.14585317839051959</v>
      </c>
      <c r="AF8143" s="7">
        <v>8135</v>
      </c>
      <c r="AG8143" s="14">
        <f ca="1">$AG$3*C8143+$AG$4*F8143+$AG$5*I8143</f>
        <v>8.1255592070291122E-2</v>
      </c>
    </row>
    <row r="8144" spans="2:33" x14ac:dyDescent="0.25">
      <c r="B8144" s="7">
        <v>8136</v>
      </c>
      <c r="C8144" s="14">
        <f t="shared" ca="1" si="584"/>
        <v>-7.952978801547067E-2</v>
      </c>
      <c r="E8144" s="7">
        <v>8136</v>
      </c>
      <c r="F8144" s="14">
        <f t="shared" ca="1" si="585"/>
        <v>2.0312444640046085E-2</v>
      </c>
      <c r="H8144" s="7">
        <v>8136</v>
      </c>
      <c r="I8144" s="14">
        <f t="shared" ca="1" si="586"/>
        <v>-4.0004143576467574E-2</v>
      </c>
      <c r="K8144" s="7">
        <v>8136</v>
      </c>
      <c r="L8144" s="14">
        <f t="shared" ca="1" si="583"/>
        <v>8.3379140923272727E-3</v>
      </c>
      <c r="N8144" s="7"/>
      <c r="O8144" s="14"/>
      <c r="Z8144" s="7">
        <v>8136</v>
      </c>
      <c r="AA8144" s="14">
        <f ca="1">C8144+F8144+I8144+$AA$5*AA8143+$AA$6*RAND()</f>
        <v>-9.922148695189216E-2</v>
      </c>
      <c r="AF8144" s="7">
        <v>8136</v>
      </c>
      <c r="AG8144" s="14">
        <f ca="1">$AG$3*C8144+$AG$4*F8144+$AG$5*I8144</f>
        <v>-2.5813881641667341E-2</v>
      </c>
    </row>
    <row r="8145" spans="2:33" x14ac:dyDescent="0.25">
      <c r="B8145" s="7">
        <v>8137</v>
      </c>
      <c r="C8145" s="14">
        <f t="shared" ca="1" si="584"/>
        <v>0.11588361331065844</v>
      </c>
      <c r="E8145" s="7">
        <v>8137</v>
      </c>
      <c r="F8145" s="14">
        <f t="shared" ca="1" si="585"/>
        <v>-0.12295007532192473</v>
      </c>
      <c r="H8145" s="7">
        <v>8137</v>
      </c>
      <c r="I8145" s="14">
        <f t="shared" ca="1" si="586"/>
        <v>-5.3209695725039891E-2</v>
      </c>
      <c r="K8145" s="7">
        <v>8137</v>
      </c>
      <c r="L8145" s="14">
        <f t="shared" ca="1" si="583"/>
        <v>3.1377004574752509E-2</v>
      </c>
      <c r="N8145" s="7"/>
      <c r="O8145" s="14"/>
      <c r="Z8145" s="7">
        <v>8137</v>
      </c>
      <c r="AA8145" s="14">
        <f ca="1">C8145+F8145+I8145+$AA$5*AA8144+$AA$6*RAND()</f>
        <v>-6.027615773630618E-2</v>
      </c>
      <c r="AF8145" s="7">
        <v>8137</v>
      </c>
      <c r="AG8145" s="14">
        <f ca="1">$AG$3*C8145+$AG$4*F8145+$AG$5*I8145</f>
        <v>-3.4992178224461684E-2</v>
      </c>
    </row>
    <row r="8146" spans="2:33" x14ac:dyDescent="0.25">
      <c r="B8146" s="7">
        <v>8138</v>
      </c>
      <c r="C8146" s="14">
        <f t="shared" ca="1" si="584"/>
        <v>6.6873437100461591E-2</v>
      </c>
      <c r="E8146" s="7">
        <v>8138</v>
      </c>
      <c r="F8146" s="14">
        <f t="shared" ca="1" si="585"/>
        <v>0.5952593885975368</v>
      </c>
      <c r="H8146" s="7">
        <v>8138</v>
      </c>
      <c r="I8146" s="14">
        <f t="shared" ca="1" si="586"/>
        <v>-0.29747344738301451</v>
      </c>
      <c r="K8146" s="7">
        <v>8138</v>
      </c>
      <c r="L8146" s="14">
        <f t="shared" ca="1" si="583"/>
        <v>0.44729624820107783</v>
      </c>
      <c r="N8146" s="7"/>
      <c r="O8146" s="14"/>
      <c r="Z8146" s="7">
        <v>8138</v>
      </c>
      <c r="AA8146" s="14">
        <f ca="1">C8146+F8146+I8146+$AA$5*AA8145+$AA$6*RAND()</f>
        <v>0.36465937831498385</v>
      </c>
      <c r="AF8146" s="7">
        <v>8138</v>
      </c>
      <c r="AG8146" s="14">
        <f ca="1">$AG$3*C8146+$AG$4*F8146+$AG$5*I8146</f>
        <v>7.2963125046147534E-2</v>
      </c>
    </row>
    <row r="8147" spans="2:33" x14ac:dyDescent="0.25">
      <c r="B8147" s="7">
        <v>8139</v>
      </c>
      <c r="C8147" s="14">
        <f t="shared" ca="1" si="584"/>
        <v>-0.17264397126819284</v>
      </c>
      <c r="E8147" s="7">
        <v>8139</v>
      </c>
      <c r="F8147" s="14">
        <f t="shared" ca="1" si="585"/>
        <v>-0.86380246103712799</v>
      </c>
      <c r="H8147" s="7">
        <v>8139</v>
      </c>
      <c r="I8147" s="14">
        <f t="shared" ca="1" si="586"/>
        <v>-0.29216733746481305</v>
      </c>
      <c r="K8147" s="7">
        <v>8139</v>
      </c>
      <c r="L8147" s="14">
        <f t="shared" ca="1" si="583"/>
        <v>0.86132238559032948</v>
      </c>
      <c r="N8147" s="7"/>
      <c r="O8147" s="14"/>
      <c r="Z8147" s="7">
        <v>8139</v>
      </c>
      <c r="AA8147" s="14">
        <f ca="1">C8147+F8147+I8147+$AA$5*AA8146+$AA$6*RAND()</f>
        <v>-1.3286137697701339</v>
      </c>
      <c r="AF8147" s="7">
        <v>8139</v>
      </c>
      <c r="AG8147" s="14">
        <f ca="1">$AG$3*C8147+$AG$4*F8147+$AG$5*I8147</f>
        <v>-0.41053646755070217</v>
      </c>
    </row>
    <row r="8148" spans="2:33" x14ac:dyDescent="0.25">
      <c r="B8148" s="7">
        <v>8140</v>
      </c>
      <c r="C8148" s="14">
        <f t="shared" ca="1" si="584"/>
        <v>-7.4522932367129091E-2</v>
      </c>
      <c r="E8148" s="7">
        <v>8140</v>
      </c>
      <c r="F8148" s="14">
        <f t="shared" ca="1" si="585"/>
        <v>-0.67298210446696571</v>
      </c>
      <c r="H8148" s="7">
        <v>8140</v>
      </c>
      <c r="I8148" s="14">
        <f t="shared" ca="1" si="586"/>
        <v>-0.55223983002978927</v>
      </c>
      <c r="K8148" s="7">
        <v>8140</v>
      </c>
      <c r="L8148" s="14">
        <f t="shared" ca="1" si="583"/>
        <v>0.76342741025271221</v>
      </c>
      <c r="N8148" s="7"/>
      <c r="O8148" s="14"/>
      <c r="Z8148" s="7">
        <v>8140</v>
      </c>
      <c r="AA8148" s="14">
        <f ca="1">C8148+F8148+I8148+$AA$5*AA8147+$AA$6*RAND()</f>
        <v>-1.299744866863884</v>
      </c>
      <c r="AF8148" s="7">
        <v>8140</v>
      </c>
      <c r="AG8148" s="14">
        <f ca="1">$AG$3*C8148+$AG$4*F8148+$AG$5*I8148</f>
        <v>-0.43769514982543123</v>
      </c>
    </row>
    <row r="8149" spans="2:33" x14ac:dyDescent="0.25">
      <c r="B8149" s="7">
        <v>8141</v>
      </c>
      <c r="C8149" s="14">
        <f t="shared" ca="1" si="584"/>
        <v>2.0363816955483807E-2</v>
      </c>
      <c r="E8149" s="7">
        <v>8141</v>
      </c>
      <c r="F8149" s="14">
        <f t="shared" ca="1" si="585"/>
        <v>-0.27613205203503161</v>
      </c>
      <c r="H8149" s="7">
        <v>8141</v>
      </c>
      <c r="I8149" s="14">
        <f t="shared" ca="1" si="586"/>
        <v>5.1130582190404422E-3</v>
      </c>
      <c r="K8149" s="7">
        <v>8141</v>
      </c>
      <c r="L8149" s="14">
        <f t="shared" ca="1" si="583"/>
        <v>7.668973856642515E-2</v>
      </c>
      <c r="N8149" s="7"/>
      <c r="O8149" s="14"/>
      <c r="Z8149" s="7">
        <v>8141</v>
      </c>
      <c r="AA8149" s="14">
        <f ca="1">C8149+F8149+I8149+$AA$5*AA8148+$AA$6*RAND()</f>
        <v>-0.25065517686050737</v>
      </c>
      <c r="AF8149" s="7">
        <v>8141</v>
      </c>
      <c r="AG8149" s="14">
        <f ca="1">$AG$3*C8149+$AG$4*F8149+$AG$5*I8149</f>
        <v>-7.6721628931796543E-2</v>
      </c>
    </row>
    <row r="8150" spans="2:33" x14ac:dyDescent="0.25">
      <c r="B8150" s="7">
        <v>8142</v>
      </c>
      <c r="C8150" s="14">
        <f t="shared" ca="1" si="584"/>
        <v>0.2255983960335122</v>
      </c>
      <c r="E8150" s="7">
        <v>8142</v>
      </c>
      <c r="F8150" s="14">
        <f t="shared" ca="1" si="585"/>
        <v>-0.20234223431107334</v>
      </c>
      <c r="H8150" s="7">
        <v>8142</v>
      </c>
      <c r="I8150" s="14">
        <f t="shared" ca="1" si="586"/>
        <v>0.16662837871873248</v>
      </c>
      <c r="K8150" s="7">
        <v>8142</v>
      </c>
      <c r="L8150" s="14">
        <f t="shared" ca="1" si="583"/>
        <v>0.11960203267332406</v>
      </c>
      <c r="N8150" s="7"/>
      <c r="O8150" s="14"/>
      <c r="Z8150" s="7">
        <v>8142</v>
      </c>
      <c r="AA8150" s="14">
        <f ca="1">C8150+F8150+I8150+$AA$5*AA8149+$AA$6*RAND()</f>
        <v>0.18988454044117134</v>
      </c>
      <c r="AF8150" s="7">
        <v>8142</v>
      </c>
      <c r="AG8150" s="14">
        <f ca="1">$AG$3*C8150+$AG$4*F8150+$AG$5*I8150</f>
        <v>5.1068360400873446E-2</v>
      </c>
    </row>
    <row r="8151" spans="2:33" x14ac:dyDescent="0.25">
      <c r="B8151" s="7">
        <v>8143</v>
      </c>
      <c r="C8151" s="14">
        <f t="shared" ca="1" si="584"/>
        <v>-0.17766337605393712</v>
      </c>
      <c r="E8151" s="7">
        <v>8143</v>
      </c>
      <c r="F8151" s="14">
        <f t="shared" ca="1" si="585"/>
        <v>6.1036025828212728E-2</v>
      </c>
      <c r="H8151" s="7">
        <v>8143</v>
      </c>
      <c r="I8151" s="14">
        <f t="shared" ca="1" si="586"/>
        <v>-0.22747938905539627</v>
      </c>
      <c r="K8151" s="7">
        <v>8143</v>
      </c>
      <c r="L8151" s="14">
        <f t="shared" ca="1" si="583"/>
        <v>8.7036544084801271E-2</v>
      </c>
      <c r="N8151" s="7"/>
      <c r="O8151" s="14"/>
      <c r="Z8151" s="7">
        <v>8143</v>
      </c>
      <c r="AA8151" s="14">
        <f ca="1">C8151+F8151+I8151+$AA$5*AA8150+$AA$6*RAND()</f>
        <v>-0.34410673928112068</v>
      </c>
      <c r="AF8151" s="7">
        <v>8143</v>
      </c>
      <c r="AG8151" s="14">
        <f ca="1">$AG$3*C8151+$AG$4*F8151+$AG$5*I8151</f>
        <v>-0.10821362308448212</v>
      </c>
    </row>
    <row r="8152" spans="2:33" x14ac:dyDescent="0.25">
      <c r="B8152" s="7">
        <v>8144</v>
      </c>
      <c r="C8152" s="14">
        <f t="shared" ca="1" si="584"/>
        <v>0.18690427117173322</v>
      </c>
      <c r="E8152" s="7">
        <v>8144</v>
      </c>
      <c r="F8152" s="14">
        <f t="shared" ca="1" si="585"/>
        <v>0.68605412595863302</v>
      </c>
      <c r="H8152" s="7">
        <v>8144</v>
      </c>
      <c r="I8152" s="14">
        <f t="shared" ca="1" si="586"/>
        <v>-0.31635992663055179</v>
      </c>
      <c r="K8152" s="7">
        <v>8144</v>
      </c>
      <c r="L8152" s="14">
        <f t="shared" ca="1" si="583"/>
        <v>0.60568707350478879</v>
      </c>
      <c r="N8152" s="7"/>
      <c r="O8152" s="14"/>
      <c r="Z8152" s="7">
        <v>8144</v>
      </c>
      <c r="AA8152" s="14">
        <f ca="1">C8152+F8152+I8152+$AA$5*AA8151+$AA$6*RAND()</f>
        <v>0.55659847049981448</v>
      </c>
      <c r="AF8152" s="7">
        <v>8144</v>
      </c>
      <c r="AG8152" s="14">
        <f ca="1">$AG$3*C8152+$AG$4*F8152+$AG$5*I8152</f>
        <v>0.11665312136971581</v>
      </c>
    </row>
    <row r="8153" spans="2:33" x14ac:dyDescent="0.25">
      <c r="B8153" s="7">
        <v>8145</v>
      </c>
      <c r="C8153" s="14">
        <f t="shared" ca="1" si="584"/>
        <v>-0.20319356823517484</v>
      </c>
      <c r="E8153" s="7">
        <v>8145</v>
      </c>
      <c r="F8153" s="14">
        <f t="shared" ca="1" si="585"/>
        <v>0.50718805802752809</v>
      </c>
      <c r="H8153" s="7">
        <v>8145</v>
      </c>
      <c r="I8153" s="14">
        <f t="shared" ca="1" si="586"/>
        <v>-0.31821615284301863</v>
      </c>
      <c r="K8153" s="7">
        <v>8145</v>
      </c>
      <c r="L8153" s="14">
        <f t="shared" ca="1" si="583"/>
        <v>0.39978887230808924</v>
      </c>
      <c r="N8153" s="7"/>
      <c r="O8153" s="14"/>
      <c r="Z8153" s="7">
        <v>8145</v>
      </c>
      <c r="AA8153" s="14">
        <f ca="1">C8153+F8153+I8153+$AA$5*AA8152+$AA$6*RAND()</f>
        <v>-1.4221663050665412E-2</v>
      </c>
      <c r="AF8153" s="7">
        <v>8145</v>
      </c>
      <c r="AG8153" s="14">
        <f ca="1">$AG$3*C8153+$AG$4*F8153+$AG$5*I8153</f>
        <v>-1.5768757375984016E-2</v>
      </c>
    </row>
    <row r="8154" spans="2:33" x14ac:dyDescent="0.25">
      <c r="B8154" s="7">
        <v>8146</v>
      </c>
      <c r="C8154" s="14">
        <f t="shared" ca="1" si="584"/>
        <v>-0.20260745930689755</v>
      </c>
      <c r="E8154" s="7">
        <v>8146</v>
      </c>
      <c r="F8154" s="14">
        <f t="shared" ca="1" si="585"/>
        <v>-0.80163499055736787</v>
      </c>
      <c r="H8154" s="7">
        <v>8146</v>
      </c>
      <c r="I8154" s="14">
        <f t="shared" ca="1" si="586"/>
        <v>-0.23907431972936277</v>
      </c>
      <c r="K8154" s="7">
        <v>8146</v>
      </c>
      <c r="L8154" s="14">
        <f t="shared" ca="1" si="583"/>
        <v>0.74082497100676492</v>
      </c>
      <c r="N8154" s="7"/>
      <c r="O8154" s="14"/>
      <c r="Z8154" s="7">
        <v>8146</v>
      </c>
      <c r="AA8154" s="14">
        <f ca="1">C8154+F8154+I8154+$AA$5*AA8153+$AA$6*RAND()</f>
        <v>-1.2433167695936282</v>
      </c>
      <c r="AF8154" s="7">
        <v>8146</v>
      </c>
      <c r="AG8154" s="14">
        <f ca="1">$AG$3*C8154+$AG$4*F8154+$AG$5*I8154</f>
        <v>-0.37664171692033499</v>
      </c>
    </row>
    <row r="8155" spans="2:33" x14ac:dyDescent="0.25">
      <c r="B8155" s="7">
        <v>8147</v>
      </c>
      <c r="C8155" s="14">
        <f t="shared" ca="1" si="584"/>
        <v>6.4168562643203544E-2</v>
      </c>
      <c r="E8155" s="7">
        <v>8147</v>
      </c>
      <c r="F8155" s="14">
        <f t="shared" ca="1" si="585"/>
        <v>-0.88869109588603168</v>
      </c>
      <c r="H8155" s="7">
        <v>8147</v>
      </c>
      <c r="I8155" s="14">
        <f t="shared" ca="1" si="586"/>
        <v>-0.13537363825249568</v>
      </c>
      <c r="K8155" s="7">
        <v>8147</v>
      </c>
      <c r="L8155" s="14">
        <f t="shared" ca="1" si="583"/>
        <v>0.81221549027252826</v>
      </c>
      <c r="N8155" s="7"/>
      <c r="O8155" s="14"/>
      <c r="Z8155" s="7">
        <v>8147</v>
      </c>
      <c r="AA8155" s="14">
        <f ca="1">C8155+F8155+I8155+$AA$5*AA8154+$AA$6*RAND()</f>
        <v>-0.9598961714953238</v>
      </c>
      <c r="AF8155" s="7">
        <v>8147</v>
      </c>
      <c r="AG8155" s="14">
        <f ca="1">$AG$3*C8155+$AG$4*F8155+$AG$5*I8155</f>
        <v>-0.30792307153816711</v>
      </c>
    </row>
    <row r="8156" spans="2:33" x14ac:dyDescent="0.25">
      <c r="B8156" s="7">
        <v>8148</v>
      </c>
      <c r="C8156" s="14">
        <f t="shared" ca="1" si="584"/>
        <v>8.5877950290313254E-2</v>
      </c>
      <c r="E8156" s="7">
        <v>8148</v>
      </c>
      <c r="F8156" s="14">
        <f t="shared" ca="1" si="585"/>
        <v>9.8443212931286495E-3</v>
      </c>
      <c r="H8156" s="7">
        <v>8148</v>
      </c>
      <c r="I8156" s="14">
        <f t="shared" ca="1" si="586"/>
        <v>3.1431169199377815E-2</v>
      </c>
      <c r="K8156" s="7">
        <v>8148</v>
      </c>
      <c r="L8156" s="14">
        <f t="shared" ca="1" si="583"/>
        <v>8.4598514050277761E-3</v>
      </c>
      <c r="N8156" s="7"/>
      <c r="O8156" s="14"/>
      <c r="Z8156" s="7">
        <v>8148</v>
      </c>
      <c r="AA8156" s="14">
        <f ca="1">C8156+F8156+I8156+$AA$5*AA8155+$AA$6*RAND()</f>
        <v>0.1271534407828197</v>
      </c>
      <c r="AF8156" s="7">
        <v>8148</v>
      </c>
      <c r="AG8156" s="14">
        <f ca="1">$AG$3*C8156+$AG$4*F8156+$AG$5*I8156</f>
        <v>3.2701354125752376E-2</v>
      </c>
    </row>
    <row r="8157" spans="2:33" x14ac:dyDescent="0.25">
      <c r="B8157" s="7">
        <v>8149</v>
      </c>
      <c r="C8157" s="14">
        <f t="shared" ca="1" si="584"/>
        <v>0.20923317328243254</v>
      </c>
      <c r="E8157" s="7">
        <v>8149</v>
      </c>
      <c r="F8157" s="14">
        <f t="shared" ca="1" si="585"/>
        <v>0.17208453816140251</v>
      </c>
      <c r="H8157" s="7">
        <v>8149</v>
      </c>
      <c r="I8157" s="14">
        <f t="shared" ca="1" si="586"/>
        <v>0.38296349284230297</v>
      </c>
      <c r="K8157" s="7">
        <v>8149</v>
      </c>
      <c r="L8157" s="14">
        <f t="shared" ca="1" si="583"/>
        <v>0.22005264592603629</v>
      </c>
      <c r="N8157" s="7"/>
      <c r="O8157" s="14"/>
      <c r="Z8157" s="7">
        <v>8149</v>
      </c>
      <c r="AA8157" s="14">
        <f ca="1">C8157+F8157+I8157+$AA$5*AA8156+$AA$6*RAND()</f>
        <v>0.76428120428613799</v>
      </c>
      <c r="AF8157" s="7">
        <v>8149</v>
      </c>
      <c r="AG8157" s="14">
        <f ca="1">$AG$3*C8157+$AG$4*F8157+$AG$5*I8157</f>
        <v>0.24665739324182845</v>
      </c>
    </row>
    <row r="8158" spans="2:33" x14ac:dyDescent="0.25">
      <c r="B8158" s="7">
        <v>8150</v>
      </c>
      <c r="C8158" s="14">
        <f t="shared" ca="1" si="584"/>
        <v>0.12400814067731494</v>
      </c>
      <c r="E8158" s="7">
        <v>8150</v>
      </c>
      <c r="F8158" s="14">
        <f t="shared" ca="1" si="585"/>
        <v>5.0901062607079647E-2</v>
      </c>
      <c r="H8158" s="7">
        <v>8150</v>
      </c>
      <c r="I8158" s="14">
        <f t="shared" ca="1" si="586"/>
        <v>-0.29411611377763319</v>
      </c>
      <c r="K8158" s="7">
        <v>8150</v>
      </c>
      <c r="L8158" s="14">
        <f t="shared" ca="1" si="583"/>
        <v>0.10447322551243225</v>
      </c>
      <c r="N8158" s="7"/>
      <c r="O8158" s="14"/>
      <c r="Z8158" s="7">
        <v>8150</v>
      </c>
      <c r="AA8158" s="14">
        <f ca="1">C8158+F8158+I8158+$AA$5*AA8157+$AA$6*RAND()</f>
        <v>-0.11920691049323862</v>
      </c>
      <c r="AF8158" s="7">
        <v>8150</v>
      </c>
      <c r="AG8158" s="14">
        <f ca="1">$AG$3*C8158+$AG$4*F8158+$AG$5*I8158</f>
        <v>-7.7574498593466407E-2</v>
      </c>
    </row>
    <row r="8159" spans="2:33" x14ac:dyDescent="0.25">
      <c r="B8159" s="7">
        <v>8151</v>
      </c>
      <c r="C8159" s="14">
        <f t="shared" ca="1" si="584"/>
        <v>-2.6495113481168425E-2</v>
      </c>
      <c r="E8159" s="7">
        <v>8151</v>
      </c>
      <c r="F8159" s="14">
        <f t="shared" ca="1" si="585"/>
        <v>3.2245939506429191E-2</v>
      </c>
      <c r="H8159" s="7">
        <v>8151</v>
      </c>
      <c r="I8159" s="14">
        <f t="shared" ca="1" si="586"/>
        <v>-0.20921640821610749</v>
      </c>
      <c r="K8159" s="7">
        <v>8151</v>
      </c>
      <c r="L8159" s="14">
        <f t="shared" ca="1" si="583"/>
        <v>4.551329711988121E-2</v>
      </c>
      <c r="N8159" s="7"/>
      <c r="O8159" s="14"/>
      <c r="Z8159" s="7">
        <v>8151</v>
      </c>
      <c r="AA8159" s="14">
        <f ca="1">C8159+F8159+I8159+$AA$5*AA8158+$AA$6*RAND()</f>
        <v>-0.20346558219084671</v>
      </c>
      <c r="AF8159" s="7">
        <v>8151</v>
      </c>
      <c r="AG8159" s="14">
        <f ca="1">$AG$3*C8159+$AG$4*F8159+$AG$5*I8159</f>
        <v>-7.9311804130747926E-2</v>
      </c>
    </row>
    <row r="8160" spans="2:33" x14ac:dyDescent="0.25">
      <c r="B8160" s="7">
        <v>8152</v>
      </c>
      <c r="C8160" s="14">
        <f t="shared" ca="1" si="584"/>
        <v>-0.93631030045330776</v>
      </c>
      <c r="E8160" s="7">
        <v>8152</v>
      </c>
      <c r="F8160" s="14">
        <f t="shared" ca="1" si="585"/>
        <v>-0.20383966014023164</v>
      </c>
      <c r="H8160" s="7">
        <v>8152</v>
      </c>
      <c r="I8160" s="14">
        <f t="shared" ca="1" si="586"/>
        <v>-0.10914564651494861</v>
      </c>
      <c r="K8160" s="7">
        <v>8152</v>
      </c>
      <c r="L8160" s="14">
        <f t="shared" ca="1" si="583"/>
        <v>0.93014035793421468</v>
      </c>
      <c r="N8160" s="7"/>
      <c r="O8160" s="14"/>
      <c r="Z8160" s="7">
        <v>8152</v>
      </c>
      <c r="AA8160" s="14">
        <f ca="1">C8160+F8160+I8160+$AA$5*AA8159+$AA$6*RAND()</f>
        <v>-1.249295607108488</v>
      </c>
      <c r="AF8160" s="7">
        <v>8152</v>
      </c>
      <c r="AG8160" s="14">
        <f ca="1">$AG$3*C8160+$AG$4*F8160+$AG$5*I8160</f>
        <v>-0.29207221673871053</v>
      </c>
    </row>
    <row r="8161" spans="2:33" x14ac:dyDescent="0.25">
      <c r="B8161" s="7">
        <v>8153</v>
      </c>
      <c r="C8161" s="14">
        <f t="shared" ca="1" si="584"/>
        <v>-8.2509548349046682E-2</v>
      </c>
      <c r="E8161" s="7">
        <v>8153</v>
      </c>
      <c r="F8161" s="14">
        <f t="shared" ca="1" si="585"/>
        <v>0.11602685562225251</v>
      </c>
      <c r="H8161" s="7">
        <v>8153</v>
      </c>
      <c r="I8161" s="14">
        <f t="shared" ca="1" si="586"/>
        <v>-1.6425894163327202E-2</v>
      </c>
      <c r="K8161" s="7">
        <v>8153</v>
      </c>
      <c r="L8161" s="14">
        <f t="shared" ca="1" si="583"/>
        <v>2.0539866793415528E-2</v>
      </c>
      <c r="N8161" s="7"/>
      <c r="O8161" s="14"/>
      <c r="Z8161" s="7">
        <v>8153</v>
      </c>
      <c r="AA8161" s="14">
        <f ca="1">C8161+F8161+I8161+$AA$5*AA8160+$AA$6*RAND()</f>
        <v>1.7091413109878627E-2</v>
      </c>
      <c r="AF8161" s="7">
        <v>8153</v>
      </c>
      <c r="AG8161" s="14">
        <f ca="1">$AG$3*C8161+$AG$4*F8161+$AG$5*I8161</f>
        <v>1.1735789351535535E-2</v>
      </c>
    </row>
    <row r="8162" spans="2:33" x14ac:dyDescent="0.25">
      <c r="B8162" s="7">
        <v>8154</v>
      </c>
      <c r="C8162" s="14">
        <f t="shared" ca="1" si="584"/>
        <v>0.21844579936845904</v>
      </c>
      <c r="E8162" s="7">
        <v>8154</v>
      </c>
      <c r="F8162" s="14">
        <f t="shared" ca="1" si="585"/>
        <v>-3.1931790644330174E-2</v>
      </c>
      <c r="H8162" s="7">
        <v>8154</v>
      </c>
      <c r="I8162" s="14">
        <f t="shared" ca="1" si="586"/>
        <v>-0.20635194062673401</v>
      </c>
      <c r="K8162" s="7">
        <v>8154</v>
      </c>
      <c r="L8162" s="14">
        <f t="shared" ca="1" si="583"/>
        <v>9.1319329915897557E-2</v>
      </c>
      <c r="N8162" s="7"/>
      <c r="O8162" s="14"/>
      <c r="Z8162" s="7">
        <v>8154</v>
      </c>
      <c r="AA8162" s="14">
        <f ca="1">C8162+F8162+I8162+$AA$5*AA8161+$AA$6*RAND()</f>
        <v>-1.9837931902605133E-2</v>
      </c>
      <c r="AF8162" s="7">
        <v>8154</v>
      </c>
      <c r="AG8162" s="14">
        <f ca="1">$AG$3*C8162+$AG$4*F8162+$AG$5*I8162</f>
        <v>-4.8431153570300853E-2</v>
      </c>
    </row>
    <row r="8163" spans="2:33" x14ac:dyDescent="0.25">
      <c r="B8163" s="7">
        <v>8155</v>
      </c>
      <c r="C8163" s="14">
        <f t="shared" ca="1" si="584"/>
        <v>0.31465815458397872</v>
      </c>
      <c r="E8163" s="7">
        <v>8155</v>
      </c>
      <c r="F8163" s="14">
        <f t="shared" ca="1" si="585"/>
        <v>-0.20226288017844607</v>
      </c>
      <c r="H8163" s="7">
        <v>8155</v>
      </c>
      <c r="I8163" s="14">
        <f t="shared" ca="1" si="586"/>
        <v>-0.41681455341977758</v>
      </c>
      <c r="K8163" s="7">
        <v>8155</v>
      </c>
      <c r="L8163" s="14">
        <f t="shared" ca="1" si="583"/>
        <v>0.31365439888680413</v>
      </c>
      <c r="N8163" s="7"/>
      <c r="O8163" s="14"/>
      <c r="Z8163" s="7">
        <v>8155</v>
      </c>
      <c r="AA8163" s="14">
        <f ca="1">C8163+F8163+I8163+$AA$5*AA8162+$AA$6*RAND()</f>
        <v>-0.30441927901424493</v>
      </c>
      <c r="AF8163" s="7">
        <v>8155</v>
      </c>
      <c r="AG8163" s="14">
        <f ca="1">$AG$3*C8163+$AG$4*F8163+$AG$5*I8163</f>
        <v>-0.16447305450464911</v>
      </c>
    </row>
    <row r="8164" spans="2:33" x14ac:dyDescent="0.25">
      <c r="B8164" s="7">
        <v>8156</v>
      </c>
      <c r="C8164" s="14">
        <f t="shared" ca="1" si="584"/>
        <v>-0.75660176421306569</v>
      </c>
      <c r="E8164" s="7">
        <v>8156</v>
      </c>
      <c r="F8164" s="14">
        <f t="shared" ca="1" si="585"/>
        <v>7.9347486260080799E-2</v>
      </c>
      <c r="H8164" s="7">
        <v>8156</v>
      </c>
      <c r="I8164" s="14">
        <f t="shared" ca="1" si="586"/>
        <v>-0.18405835774945734</v>
      </c>
      <c r="K8164" s="7">
        <v>8156</v>
      </c>
      <c r="L8164" s="14">
        <f t="shared" ca="1" si="583"/>
        <v>0.61261973224354438</v>
      </c>
      <c r="N8164" s="7"/>
      <c r="O8164" s="14"/>
      <c r="Z8164" s="7">
        <v>8156</v>
      </c>
      <c r="AA8164" s="14">
        <f ca="1">C8164+F8164+I8164+$AA$5*AA8163+$AA$6*RAND()</f>
        <v>-0.86131263570244221</v>
      </c>
      <c r="AF8164" s="7">
        <v>8156</v>
      </c>
      <c r="AG8164" s="14">
        <f ca="1">$AG$3*C8164+$AG$4*F8164+$AG$5*I8164</f>
        <v>-0.20113945006437184</v>
      </c>
    </row>
    <row r="8165" spans="2:33" x14ac:dyDescent="0.25">
      <c r="B8165" s="7">
        <v>8157</v>
      </c>
      <c r="C8165" s="14">
        <f t="shared" ca="1" si="584"/>
        <v>-0.39295915671088216</v>
      </c>
      <c r="E8165" s="7">
        <v>8157</v>
      </c>
      <c r="F8165" s="14">
        <f t="shared" ca="1" si="585"/>
        <v>0.48054414759002689</v>
      </c>
      <c r="H8165" s="7">
        <v>8157</v>
      </c>
      <c r="I8165" s="14">
        <f t="shared" ca="1" si="586"/>
        <v>4.0854341359256183E-2</v>
      </c>
      <c r="K8165" s="7">
        <v>8157</v>
      </c>
      <c r="L8165" s="14">
        <f t="shared" ca="1" si="583"/>
        <v>0.3870086538338518</v>
      </c>
      <c r="N8165" s="7"/>
      <c r="O8165" s="14"/>
      <c r="Z8165" s="7">
        <v>8157</v>
      </c>
      <c r="AA8165" s="14">
        <f ca="1">C8165+F8165+I8165+$AA$5*AA8164+$AA$6*RAND()</f>
        <v>0.12843933223840093</v>
      </c>
      <c r="AF8165" s="7">
        <v>8157</v>
      </c>
      <c r="AG8165" s="14">
        <f ca="1">$AG$3*C8165+$AG$4*F8165+$AG$5*I8165</f>
        <v>8.1913149478534092E-2</v>
      </c>
    </row>
    <row r="8166" spans="2:33" x14ac:dyDescent="0.25">
      <c r="B8166" s="7">
        <v>8158</v>
      </c>
      <c r="C8166" s="14">
        <f t="shared" ca="1" si="584"/>
        <v>-1.8746584478886184E-2</v>
      </c>
      <c r="E8166" s="7">
        <v>8158</v>
      </c>
      <c r="F8166" s="14">
        <f t="shared" ca="1" si="585"/>
        <v>-6.7902027937213283E-2</v>
      </c>
      <c r="H8166" s="7">
        <v>8158</v>
      </c>
      <c r="I8166" s="14">
        <f t="shared" ca="1" si="586"/>
        <v>-0.12162820025091177</v>
      </c>
      <c r="K8166" s="7">
        <v>8158</v>
      </c>
      <c r="L8166" s="14">
        <f t="shared" ca="1" si="583"/>
        <v>1.9755538923886005E-2</v>
      </c>
      <c r="N8166" s="7"/>
      <c r="O8166" s="14"/>
      <c r="Z8166" s="7">
        <v>8158</v>
      </c>
      <c r="AA8166" s="14">
        <f ca="1">C8166+F8166+I8166+$AA$5*AA8165+$AA$6*RAND()</f>
        <v>-0.20827681266701126</v>
      </c>
      <c r="AF8166" s="7">
        <v>8158</v>
      </c>
      <c r="AG8166" s="14">
        <f ca="1">$AG$3*C8166+$AG$4*F8166+$AG$5*I8166</f>
        <v>-7.2771205377305928E-2</v>
      </c>
    </row>
    <row r="8167" spans="2:33" x14ac:dyDescent="0.25">
      <c r="B8167" s="7">
        <v>8159</v>
      </c>
      <c r="C8167" s="14">
        <f t="shared" ca="1" si="584"/>
        <v>-0.72792442066632057</v>
      </c>
      <c r="E8167" s="7">
        <v>8159</v>
      </c>
      <c r="F8167" s="14">
        <f t="shared" ca="1" si="585"/>
        <v>0.26683665137877011</v>
      </c>
      <c r="H8167" s="7">
        <v>8159</v>
      </c>
      <c r="I8167" s="14">
        <f t="shared" ca="1" si="586"/>
        <v>-0.350364974761326</v>
      </c>
      <c r="K8167" s="7">
        <v>8159</v>
      </c>
      <c r="L8167" s="14">
        <f t="shared" ca="1" si="583"/>
        <v>0.72383137626093841</v>
      </c>
      <c r="N8167" s="7"/>
      <c r="O8167" s="14"/>
      <c r="Z8167" s="7">
        <v>8159</v>
      </c>
      <c r="AA8167" s="14">
        <f ca="1">C8167+F8167+I8167+$AA$5*AA8166+$AA$6*RAND()</f>
        <v>-0.81145274404887646</v>
      </c>
      <c r="AF8167" s="7">
        <v>8159</v>
      </c>
      <c r="AG8167" s="14">
        <f ca="1">$AG$3*C8167+$AG$4*F8167+$AG$5*I8167</f>
        <v>-0.20567987862416348</v>
      </c>
    </row>
    <row r="8168" spans="2:33" x14ac:dyDescent="0.25">
      <c r="B8168" s="7">
        <v>8160</v>
      </c>
      <c r="C8168" s="14">
        <f t="shared" ca="1" si="584"/>
        <v>-0.51583713633516737</v>
      </c>
      <c r="E8168" s="7">
        <v>8160</v>
      </c>
      <c r="F8168" s="14">
        <f t="shared" ca="1" si="585"/>
        <v>0.13738372474469884</v>
      </c>
      <c r="H8168" s="7">
        <v>8160</v>
      </c>
      <c r="I8168" s="14">
        <f t="shared" ca="1" si="586"/>
        <v>-0.29572380323458797</v>
      </c>
      <c r="K8168" s="7">
        <v>8160</v>
      </c>
      <c r="L8168" s="14">
        <f t="shared" ca="1" si="583"/>
        <v>0.37241480684672251</v>
      </c>
      <c r="N8168" s="7"/>
      <c r="O8168" s="14"/>
      <c r="Z8168" s="7">
        <v>8160</v>
      </c>
      <c r="AA8168" s="14">
        <f ca="1">C8168+F8168+I8168+$AA$5*AA8167+$AA$6*RAND()</f>
        <v>-0.67417721482505644</v>
      </c>
      <c r="AF8168" s="7">
        <v>8160</v>
      </c>
      <c r="AG8168" s="14">
        <f ca="1">$AG$3*C8168+$AG$4*F8168+$AG$5*I8168</f>
        <v>-0.18024183113745901</v>
      </c>
    </row>
    <row r="8169" spans="2:33" x14ac:dyDescent="0.25">
      <c r="B8169" s="7">
        <v>8161</v>
      </c>
      <c r="C8169" s="14">
        <f t="shared" ca="1" si="584"/>
        <v>9.4885376707666155E-2</v>
      </c>
      <c r="E8169" s="7">
        <v>8161</v>
      </c>
      <c r="F8169" s="14">
        <f t="shared" ca="1" si="585"/>
        <v>0.44162273494783322</v>
      </c>
      <c r="H8169" s="7">
        <v>8161</v>
      </c>
      <c r="I8169" s="14">
        <f t="shared" ca="1" si="586"/>
        <v>-5.9961812254195355E-2</v>
      </c>
      <c r="K8169" s="7">
        <v>8161</v>
      </c>
      <c r="L8169" s="14">
        <f t="shared" ca="1" si="583"/>
        <v>0.20762929366456725</v>
      </c>
      <c r="N8169" s="7"/>
      <c r="O8169" s="14"/>
      <c r="Z8169" s="7">
        <v>8161</v>
      </c>
      <c r="AA8169" s="14">
        <f ca="1">C8169+F8169+I8169+$AA$5*AA8168+$AA$6*RAND()</f>
        <v>0.47654629940130405</v>
      </c>
      <c r="AF8169" s="7">
        <v>8161</v>
      </c>
      <c r="AG8169" s="14">
        <f ca="1">$AG$3*C8169+$AG$4*F8169+$AG$5*I8169</f>
        <v>0.12747917092420505</v>
      </c>
    </row>
    <row r="8170" spans="2:33" x14ac:dyDescent="0.25">
      <c r="B8170" s="7">
        <v>8162</v>
      </c>
      <c r="C8170" s="14">
        <f t="shared" ca="1" si="584"/>
        <v>0.40624475699678708</v>
      </c>
      <c r="E8170" s="7">
        <v>8162</v>
      </c>
      <c r="F8170" s="14">
        <f t="shared" ca="1" si="585"/>
        <v>0.35842352138162925</v>
      </c>
      <c r="H8170" s="7">
        <v>8162</v>
      </c>
      <c r="I8170" s="14">
        <f t="shared" ca="1" si="586"/>
        <v>-0.10967857162170289</v>
      </c>
      <c r="K8170" s="7">
        <v>8162</v>
      </c>
      <c r="L8170" s="14">
        <f t="shared" ca="1" si="583"/>
        <v>0.30553161233996284</v>
      </c>
      <c r="N8170" s="7"/>
      <c r="O8170" s="14"/>
      <c r="Z8170" s="7">
        <v>8162</v>
      </c>
      <c r="AA8170" s="14">
        <f ca="1">C8170+F8170+I8170+$AA$5*AA8169+$AA$6*RAND()</f>
        <v>0.65498970675671342</v>
      </c>
      <c r="AF8170" s="7">
        <v>8162</v>
      </c>
      <c r="AG8170" s="14">
        <f ca="1">$AG$3*C8170+$AG$4*F8170+$AG$5*I8170</f>
        <v>0.14490457916516503</v>
      </c>
    </row>
    <row r="8171" spans="2:33" x14ac:dyDescent="0.25">
      <c r="B8171" s="7">
        <v>8163</v>
      </c>
      <c r="C8171" s="14">
        <f t="shared" ca="1" si="584"/>
        <v>-7.6497290022046943E-2</v>
      </c>
      <c r="E8171" s="7">
        <v>8163</v>
      </c>
      <c r="F8171" s="14">
        <f t="shared" ca="1" si="585"/>
        <v>-0.53924530477541244</v>
      </c>
      <c r="H8171" s="7">
        <v>8163</v>
      </c>
      <c r="I8171" s="14">
        <f t="shared" ca="1" si="586"/>
        <v>8.8660958174915108E-2</v>
      </c>
      <c r="K8171" s="7">
        <v>8163</v>
      </c>
      <c r="L8171" s="14">
        <f t="shared" ca="1" si="583"/>
        <v>0.30449809960753865</v>
      </c>
      <c r="N8171" s="7"/>
      <c r="O8171" s="14"/>
      <c r="Z8171" s="7">
        <v>8163</v>
      </c>
      <c r="AA8171" s="14">
        <f ca="1">C8171+F8171+I8171+$AA$5*AA8170+$AA$6*RAND()</f>
        <v>-0.52708163662254426</v>
      </c>
      <c r="AF8171" s="7">
        <v>8163</v>
      </c>
      <c r="AG8171" s="14">
        <f ca="1">$AG$3*C8171+$AG$4*F8171+$AG$5*I8171</f>
        <v>-0.14160866616706708</v>
      </c>
    </row>
    <row r="8172" spans="2:33" x14ac:dyDescent="0.25">
      <c r="B8172" s="7">
        <v>8164</v>
      </c>
      <c r="C8172" s="14">
        <f t="shared" ca="1" si="584"/>
        <v>-7.4983412691980292E-2</v>
      </c>
      <c r="E8172" s="7">
        <v>8164</v>
      </c>
      <c r="F8172" s="14">
        <f t="shared" ca="1" si="585"/>
        <v>-0.12824010508983966</v>
      </c>
      <c r="H8172" s="7">
        <v>8164</v>
      </c>
      <c r="I8172" s="14">
        <f t="shared" ca="1" si="586"/>
        <v>-0.2161576705547944</v>
      </c>
      <c r="K8172" s="7">
        <v>8164</v>
      </c>
      <c r="L8172" s="14">
        <f t="shared" ca="1" si="583"/>
        <v>6.879217527206398E-2</v>
      </c>
      <c r="N8172" s="7"/>
      <c r="O8172" s="14"/>
      <c r="Z8172" s="7">
        <v>8164</v>
      </c>
      <c r="AA8172" s="14">
        <f ca="1">C8172+F8172+I8172+$AA$5*AA8171+$AA$6*RAND()</f>
        <v>-0.41938118833661436</v>
      </c>
      <c r="AF8172" s="7">
        <v>8164</v>
      </c>
      <c r="AG8172" s="14">
        <f ca="1">$AG$3*C8172+$AG$4*F8172+$AG$5*I8172</f>
        <v>-0.13993178228726572</v>
      </c>
    </row>
    <row r="8173" spans="2:33" x14ac:dyDescent="0.25">
      <c r="B8173" s="7">
        <v>8165</v>
      </c>
      <c r="C8173" s="14">
        <f t="shared" ca="1" si="584"/>
        <v>0.19256762824086152</v>
      </c>
      <c r="E8173" s="7">
        <v>8165</v>
      </c>
      <c r="F8173" s="14">
        <f t="shared" ca="1" si="585"/>
        <v>0.87043333286844082</v>
      </c>
      <c r="H8173" s="7">
        <v>8165</v>
      </c>
      <c r="I8173" s="14">
        <f t="shared" ca="1" si="586"/>
        <v>0.16071955546639405</v>
      </c>
      <c r="K8173" s="7">
        <v>8165</v>
      </c>
      <c r="L8173" s="14">
        <f t="shared" ca="1" si="583"/>
        <v>0.82056725392408791</v>
      </c>
      <c r="N8173" s="7"/>
      <c r="O8173" s="14"/>
      <c r="Z8173" s="7">
        <v>8165</v>
      </c>
      <c r="AA8173" s="14">
        <f ca="1">C8173+F8173+I8173+$AA$5*AA8172+$AA$6*RAND()</f>
        <v>1.2237205165756964</v>
      </c>
      <c r="AF8173" s="7">
        <v>8165</v>
      </c>
      <c r="AG8173" s="14">
        <f ca="1">$AG$3*C8173+$AG$4*F8173+$AG$5*I8173</f>
        <v>0.36393134769526214</v>
      </c>
    </row>
    <row r="8174" spans="2:33" x14ac:dyDescent="0.25">
      <c r="B8174" s="7">
        <v>8166</v>
      </c>
      <c r="C8174" s="14">
        <f t="shared" ca="1" si="584"/>
        <v>-9.729017647567488E-2</v>
      </c>
      <c r="E8174" s="7">
        <v>8166</v>
      </c>
      <c r="F8174" s="14">
        <f t="shared" ca="1" si="585"/>
        <v>0.53760526924120267</v>
      </c>
      <c r="H8174" s="7">
        <v>8166</v>
      </c>
      <c r="I8174" s="14">
        <f t="shared" ca="1" si="586"/>
        <v>-0.36636646512062016</v>
      </c>
      <c r="K8174" s="7">
        <v>8166</v>
      </c>
      <c r="L8174" s="14">
        <f t="shared" ca="1" si="583"/>
        <v>0.43270919071955261</v>
      </c>
      <c r="N8174" s="7"/>
      <c r="O8174" s="14"/>
      <c r="Z8174" s="7">
        <v>8166</v>
      </c>
      <c r="AA8174" s="14">
        <f ca="1">C8174+F8174+I8174+$AA$5*AA8173+$AA$6*RAND()</f>
        <v>7.3948627644907616E-2</v>
      </c>
      <c r="AF8174" s="7">
        <v>8166</v>
      </c>
      <c r="AG8174" s="14">
        <f ca="1">$AG$3*C8174+$AG$4*F8174+$AG$5*I8174</f>
        <v>-4.7230405710222689E-3</v>
      </c>
    </row>
    <row r="8175" spans="2:33" x14ac:dyDescent="0.25">
      <c r="B8175" s="7">
        <v>8167</v>
      </c>
      <c r="C8175" s="14">
        <f t="shared" ca="1" si="584"/>
        <v>0.38264916999316573</v>
      </c>
      <c r="E8175" s="7">
        <v>8167</v>
      </c>
      <c r="F8175" s="14">
        <f t="shared" ca="1" si="585"/>
        <v>0.84528228157694918</v>
      </c>
      <c r="H8175" s="7">
        <v>8167</v>
      </c>
      <c r="I8175" s="14">
        <f t="shared" ca="1" si="586"/>
        <v>-0.13819300648519667</v>
      </c>
      <c r="K8175" s="7">
        <v>8167</v>
      </c>
      <c r="L8175" s="14">
        <f t="shared" ca="1" si="583"/>
        <v>0.88001982988580918</v>
      </c>
      <c r="N8175" s="7"/>
      <c r="O8175" s="14"/>
      <c r="Z8175" s="7">
        <v>8167</v>
      </c>
      <c r="AA8175" s="14">
        <f ca="1">C8175+F8175+I8175+$AA$5*AA8174+$AA$6*RAND()</f>
        <v>1.0897384450849184</v>
      </c>
      <c r="AF8175" s="7">
        <v>8167</v>
      </c>
      <c r="AG8175" s="14">
        <f ca="1">$AG$3*C8175+$AG$4*F8175+$AG$5*I8175</f>
        <v>0.27483731587763927</v>
      </c>
    </row>
    <row r="8176" spans="2:33" x14ac:dyDescent="0.25">
      <c r="B8176" s="7">
        <v>8168</v>
      </c>
      <c r="C8176" s="14">
        <f t="shared" ca="1" si="584"/>
        <v>0.49442988128069842</v>
      </c>
      <c r="E8176" s="7">
        <v>8168</v>
      </c>
      <c r="F8176" s="14">
        <f t="shared" ca="1" si="585"/>
        <v>-0.22771394966220693</v>
      </c>
      <c r="H8176" s="7">
        <v>8168</v>
      </c>
      <c r="I8176" s="14">
        <f t="shared" ca="1" si="586"/>
        <v>0.17039856967882372</v>
      </c>
      <c r="K8176" s="7">
        <v>8168</v>
      </c>
      <c r="L8176" s="14">
        <f t="shared" ca="1" si="583"/>
        <v>0.32535022292259663</v>
      </c>
      <c r="N8176" s="7"/>
      <c r="O8176" s="14"/>
      <c r="Z8176" s="7">
        <v>8168</v>
      </c>
      <c r="AA8176" s="14">
        <f ca="1">C8176+F8176+I8176+$AA$5*AA8175+$AA$6*RAND()</f>
        <v>0.43711450129731522</v>
      </c>
      <c r="AF8176" s="7">
        <v>8168</v>
      </c>
      <c r="AG8176" s="14">
        <f ca="1">$AG$3*C8176+$AG$4*F8176+$AG$5*I8176</f>
        <v>9.8731219229007114E-2</v>
      </c>
    </row>
    <row r="8177" spans="2:33" x14ac:dyDescent="0.25">
      <c r="B8177" s="7">
        <v>8169</v>
      </c>
      <c r="C8177" s="14">
        <f t="shared" ca="1" si="584"/>
        <v>-0.17157802185434282</v>
      </c>
      <c r="E8177" s="7">
        <v>8169</v>
      </c>
      <c r="F8177" s="14">
        <f t="shared" ca="1" si="585"/>
        <v>-0.17181045578768217</v>
      </c>
      <c r="H8177" s="7">
        <v>8169</v>
      </c>
      <c r="I8177" s="14">
        <f t="shared" ca="1" si="586"/>
        <v>-0.22339555200619698</v>
      </c>
      <c r="K8177" s="7">
        <v>8169</v>
      </c>
      <c r="L8177" s="14">
        <f t="shared" ca="1" si="583"/>
        <v>0.1088634229575739</v>
      </c>
      <c r="N8177" s="7"/>
      <c r="O8177" s="14"/>
      <c r="Z8177" s="7">
        <v>8169</v>
      </c>
      <c r="AA8177" s="14">
        <f ca="1">C8177+F8177+I8177+$AA$5*AA8176+$AA$6*RAND()</f>
        <v>-0.56678402964822194</v>
      </c>
      <c r="AF8177" s="7">
        <v>8169</v>
      </c>
      <c r="AG8177" s="14">
        <f ca="1">$AG$3*C8177+$AG$4*F8177+$AG$5*I8177</f>
        <v>-0.17521696190965202</v>
      </c>
    </row>
    <row r="8178" spans="2:33" x14ac:dyDescent="0.25">
      <c r="B8178" s="7">
        <v>8170</v>
      </c>
      <c r="C8178" s="14">
        <f t="shared" ca="1" si="584"/>
        <v>-0.30239762264794751</v>
      </c>
      <c r="E8178" s="7">
        <v>8170</v>
      </c>
      <c r="F8178" s="14">
        <f t="shared" ca="1" si="585"/>
        <v>9.9311525152845484E-2</v>
      </c>
      <c r="H8178" s="7">
        <v>8170</v>
      </c>
      <c r="I8178" s="14">
        <f t="shared" ca="1" si="586"/>
        <v>-0.10660245227134875</v>
      </c>
      <c r="K8178" s="7">
        <v>8170</v>
      </c>
      <c r="L8178" s="14">
        <f t="shared" ca="1" si="583"/>
        <v>0.1126711840415799</v>
      </c>
      <c r="N8178" s="7"/>
      <c r="O8178" s="14"/>
      <c r="Z8178" s="7">
        <v>8170</v>
      </c>
      <c r="AA8178" s="14">
        <f ca="1">C8178+F8178+I8178+$AA$5*AA8177+$AA$6*RAND()</f>
        <v>-0.30968854976645077</v>
      </c>
      <c r="AF8178" s="7">
        <v>8170</v>
      </c>
      <c r="AG8178" s="14">
        <f ca="1">$AG$3*C8178+$AG$4*F8178+$AG$5*I8178</f>
        <v>-7.3327047892275371E-2</v>
      </c>
    </row>
    <row r="8179" spans="2:33" x14ac:dyDescent="0.25">
      <c r="B8179" s="7">
        <v>8171</v>
      </c>
      <c r="C8179" s="14">
        <f t="shared" ca="1" si="584"/>
        <v>-9.1238899181155034E-2</v>
      </c>
      <c r="E8179" s="7">
        <v>8171</v>
      </c>
      <c r="F8179" s="14">
        <f t="shared" ca="1" si="585"/>
        <v>0.33799765124581166</v>
      </c>
      <c r="H8179" s="7">
        <v>8171</v>
      </c>
      <c r="I8179" s="14">
        <f t="shared" ca="1" si="586"/>
        <v>-0.15369938233954034</v>
      </c>
      <c r="K8179" s="7">
        <v>8171</v>
      </c>
      <c r="L8179" s="14">
        <f t="shared" ca="1" si="583"/>
        <v>0.1461904491030305</v>
      </c>
      <c r="N8179" s="7"/>
      <c r="O8179" s="14"/>
      <c r="Z8179" s="7">
        <v>8171</v>
      </c>
      <c r="AA8179" s="14">
        <f ca="1">C8179+F8179+I8179+$AA$5*AA8178+$AA$6*RAND()</f>
        <v>9.3059369725116303E-2</v>
      </c>
      <c r="AF8179" s="7">
        <v>8171</v>
      </c>
      <c r="AG8179" s="14">
        <f ca="1">$AG$3*C8179+$AG$4*F8179+$AG$5*I8179</f>
        <v>2.167176260169635E-2</v>
      </c>
    </row>
    <row r="8180" spans="2:33" x14ac:dyDescent="0.25">
      <c r="B8180" s="7">
        <v>8172</v>
      </c>
      <c r="C8180" s="14">
        <f t="shared" ca="1" si="584"/>
        <v>-0.22288270791315409</v>
      </c>
      <c r="E8180" s="7">
        <v>8172</v>
      </c>
      <c r="F8180" s="14">
        <f t="shared" ca="1" si="585"/>
        <v>-0.44655938348632335</v>
      </c>
      <c r="H8180" s="7">
        <v>8172</v>
      </c>
      <c r="I8180" s="14">
        <f t="shared" ca="1" si="586"/>
        <v>-6.8294724023054962E-2</v>
      </c>
      <c r="K8180" s="7">
        <v>8172</v>
      </c>
      <c r="L8180" s="14">
        <f t="shared" ca="1" si="583"/>
        <v>0.25375615379577082</v>
      </c>
      <c r="N8180" s="7"/>
      <c r="O8180" s="14"/>
      <c r="Z8180" s="7">
        <v>8172</v>
      </c>
      <c r="AA8180" s="14">
        <f ca="1">C8180+F8180+I8180+$AA$5*AA8179+$AA$6*RAND()</f>
        <v>-0.73773681542253233</v>
      </c>
      <c r="AF8180" s="7">
        <v>8172</v>
      </c>
      <c r="AG8180" s="14">
        <f ca="1">$AG$3*C8180+$AG$4*F8180+$AG$5*I8180</f>
        <v>-0.20586224623774982</v>
      </c>
    </row>
    <row r="8181" spans="2:33" x14ac:dyDescent="0.25">
      <c r="B8181" s="7">
        <v>8173</v>
      </c>
      <c r="C8181" s="14">
        <f t="shared" ca="1" si="584"/>
        <v>0.34555951696943554</v>
      </c>
      <c r="E8181" s="7">
        <v>8173</v>
      </c>
      <c r="F8181" s="14">
        <f t="shared" ca="1" si="585"/>
        <v>-3.6819633329724002E-2</v>
      </c>
      <c r="H8181" s="7">
        <v>8173</v>
      </c>
      <c r="I8181" s="14">
        <f t="shared" ca="1" si="586"/>
        <v>-3.0428081225461451E-2</v>
      </c>
      <c r="K8181" s="7">
        <v>8173</v>
      </c>
      <c r="L8181" s="14">
        <f t="shared" ca="1" si="583"/>
        <v>0.12169293329374821</v>
      </c>
      <c r="N8181" s="7"/>
      <c r="O8181" s="14"/>
      <c r="Z8181" s="7">
        <v>8173</v>
      </c>
      <c r="AA8181" s="14">
        <f ca="1">C8181+F8181+I8181+$AA$5*AA8180+$AA$6*RAND()</f>
        <v>0.27831180241425013</v>
      </c>
      <c r="AF8181" s="7">
        <v>8173</v>
      </c>
      <c r="AG8181" s="14">
        <f ca="1">$AG$3*C8181+$AG$4*F8181+$AG$5*I8181</f>
        <v>4.5894780904785326E-2</v>
      </c>
    </row>
    <row r="8182" spans="2:33" x14ac:dyDescent="0.25">
      <c r="B8182" s="7">
        <v>8174</v>
      </c>
      <c r="C8182" s="14">
        <f t="shared" ca="1" si="584"/>
        <v>2.6327076091078882E-2</v>
      </c>
      <c r="E8182" s="7">
        <v>8174</v>
      </c>
      <c r="F8182" s="14">
        <f t="shared" ca="1" si="585"/>
        <v>0.10185378143189266</v>
      </c>
      <c r="H8182" s="7">
        <v>8174</v>
      </c>
      <c r="I8182" s="14">
        <f t="shared" ca="1" si="586"/>
        <v>-0.29526639916668435</v>
      </c>
      <c r="K8182" s="7">
        <v>8174</v>
      </c>
      <c r="L8182" s="14">
        <f t="shared" ca="1" si="583"/>
        <v>9.8249554204341005E-2</v>
      </c>
      <c r="N8182" s="7"/>
      <c r="O8182" s="14"/>
      <c r="Z8182" s="7">
        <v>8174</v>
      </c>
      <c r="AA8182" s="14">
        <f ca="1">C8182+F8182+I8182+$AA$5*AA8181+$AA$6*RAND()</f>
        <v>-0.16708554164371281</v>
      </c>
      <c r="AF8182" s="7">
        <v>8174</v>
      </c>
      <c r="AG8182" s="14">
        <f ca="1">$AG$3*C8182+$AG$4*F8182+$AG$5*I8182</f>
        <v>-8.2285010018890173E-2</v>
      </c>
    </row>
    <row r="8183" spans="2:33" x14ac:dyDescent="0.25">
      <c r="B8183" s="7">
        <v>8175</v>
      </c>
      <c r="C8183" s="14">
        <f t="shared" ca="1" si="584"/>
        <v>-9.7329568845990838E-2</v>
      </c>
      <c r="E8183" s="7">
        <v>8175</v>
      </c>
      <c r="F8183" s="14">
        <f t="shared" ca="1" si="585"/>
        <v>-0.36442315462192759</v>
      </c>
      <c r="H8183" s="7">
        <v>8175</v>
      </c>
      <c r="I8183" s="14">
        <f t="shared" ca="1" si="586"/>
        <v>-2.1478321736398409E-2</v>
      </c>
      <c r="K8183" s="7">
        <v>8175</v>
      </c>
      <c r="L8183" s="14">
        <f t="shared" ca="1" si="583"/>
        <v>0.14273859890095605</v>
      </c>
      <c r="N8183" s="7"/>
      <c r="O8183" s="14"/>
      <c r="Z8183" s="7">
        <v>8175</v>
      </c>
      <c r="AA8183" s="14">
        <f ca="1">C8183+F8183+I8183+$AA$5*AA8182+$AA$6*RAND()</f>
        <v>-0.48323104520431681</v>
      </c>
      <c r="AF8183" s="7">
        <v>8175</v>
      </c>
      <c r="AG8183" s="14">
        <f ca="1">$AG$3*C8183+$AG$4*F8183+$AG$5*I8183</f>
        <v>-0.13738418885033582</v>
      </c>
    </row>
    <row r="8184" spans="2:33" x14ac:dyDescent="0.25">
      <c r="B8184" s="7">
        <v>8176</v>
      </c>
      <c r="C8184" s="14">
        <f t="shared" ca="1" si="584"/>
        <v>-0.12490075878417957</v>
      </c>
      <c r="E8184" s="7">
        <v>8176</v>
      </c>
      <c r="F8184" s="14">
        <f t="shared" ca="1" si="585"/>
        <v>-0.48252533542240411</v>
      </c>
      <c r="H8184" s="7">
        <v>8176</v>
      </c>
      <c r="I8184" s="14">
        <f t="shared" ca="1" si="586"/>
        <v>-7.7237772350863015E-2</v>
      </c>
      <c r="K8184" s="7">
        <v>8176</v>
      </c>
      <c r="L8184" s="14">
        <f t="shared" ca="1" si="583"/>
        <v>0.25439657234709112</v>
      </c>
      <c r="N8184" s="7"/>
      <c r="O8184" s="14"/>
      <c r="Z8184" s="7">
        <v>8176</v>
      </c>
      <c r="AA8184" s="14">
        <f ca="1">C8184+F8184+I8184+$AA$5*AA8183+$AA$6*RAND()</f>
        <v>-0.68466386655744671</v>
      </c>
      <c r="AF8184" s="7">
        <v>8176</v>
      </c>
      <c r="AG8184" s="14">
        <f ca="1">$AG$3*C8184+$AG$4*F8184+$AG$5*I8184</f>
        <v>-0.20063286132390235</v>
      </c>
    </row>
    <row r="8185" spans="2:33" x14ac:dyDescent="0.25">
      <c r="B8185" s="7">
        <v>8177</v>
      </c>
      <c r="C8185" s="14">
        <f t="shared" ca="1" si="584"/>
        <v>-9.2399295528387299E-2</v>
      </c>
      <c r="E8185" s="7">
        <v>8177</v>
      </c>
      <c r="F8185" s="14">
        <f t="shared" ca="1" si="585"/>
        <v>-0.11833114363342534</v>
      </c>
      <c r="H8185" s="7">
        <v>8177</v>
      </c>
      <c r="I8185" s="14">
        <f t="shared" ca="1" si="586"/>
        <v>-0.10111595698476761</v>
      </c>
      <c r="K8185" s="7">
        <v>8177</v>
      </c>
      <c r="L8185" s="14">
        <f t="shared" ca="1" si="583"/>
        <v>3.2764326124681963E-2</v>
      </c>
      <c r="N8185" s="7"/>
      <c r="O8185" s="14"/>
      <c r="Z8185" s="7">
        <v>8177</v>
      </c>
      <c r="AA8185" s="14">
        <f ca="1">C8185+F8185+I8185+$AA$5*AA8184+$AA$6*RAND()</f>
        <v>-0.31184639614658027</v>
      </c>
      <c r="AF8185" s="7">
        <v>8177</v>
      </c>
      <c r="AG8185" s="14">
        <f ca="1">$AG$3*C8185+$AG$4*F8185+$AG$5*I8185</f>
        <v>-9.4425584989612107E-2</v>
      </c>
    </row>
    <row r="8186" spans="2:33" x14ac:dyDescent="0.25">
      <c r="B8186" s="7">
        <v>8178</v>
      </c>
      <c r="C8186" s="14">
        <f t="shared" ca="1" si="584"/>
        <v>0.75748948707955932</v>
      </c>
      <c r="E8186" s="7">
        <v>8178</v>
      </c>
      <c r="F8186" s="14">
        <f t="shared" ca="1" si="585"/>
        <v>-0.18824645013625607</v>
      </c>
      <c r="H8186" s="7">
        <v>8178</v>
      </c>
      <c r="I8186" s="14">
        <f t="shared" ca="1" si="586"/>
        <v>5.9340502174353937E-2</v>
      </c>
      <c r="K8186" s="7">
        <v>8178</v>
      </c>
      <c r="L8186" s="14">
        <f t="shared" ca="1" si="583"/>
        <v>0.61274834422326019</v>
      </c>
      <c r="N8186" s="7"/>
      <c r="O8186" s="14"/>
      <c r="Z8186" s="7">
        <v>8178</v>
      </c>
      <c r="AA8186" s="14">
        <f ca="1">C8186+F8186+I8186+$AA$5*AA8185+$AA$6*RAND()</f>
        <v>0.62858353911765719</v>
      </c>
      <c r="AF8186" s="7">
        <v>8178</v>
      </c>
      <c r="AG8186" s="14">
        <f ca="1">$AG$3*C8186+$AG$4*F8186+$AG$5*I8186</f>
        <v>0.11876016324477665</v>
      </c>
    </row>
    <row r="8187" spans="2:33" x14ac:dyDescent="0.25">
      <c r="B8187" s="7">
        <v>8179</v>
      </c>
      <c r="C8187" s="14">
        <f t="shared" ca="1" si="584"/>
        <v>2.4880705841919787E-2</v>
      </c>
      <c r="E8187" s="7">
        <v>8179</v>
      </c>
      <c r="F8187" s="14">
        <f t="shared" ca="1" si="585"/>
        <v>-0.54376850357809636</v>
      </c>
      <c r="H8187" s="7">
        <v>8179</v>
      </c>
      <c r="I8187" s="14">
        <f t="shared" ca="1" si="586"/>
        <v>-0.16621104577348539</v>
      </c>
      <c r="K8187" s="7">
        <v>8179</v>
      </c>
      <c r="L8187" s="14">
        <f t="shared" ca="1" si="583"/>
        <v>0.32392934674386997</v>
      </c>
      <c r="N8187" s="7"/>
      <c r="O8187" s="14"/>
      <c r="Z8187" s="7">
        <v>8179</v>
      </c>
      <c r="AA8187" s="14">
        <f ca="1">C8187+F8187+I8187+$AA$5*AA8186+$AA$6*RAND()</f>
        <v>-0.68509884350966188</v>
      </c>
      <c r="AF8187" s="7">
        <v>8179</v>
      </c>
      <c r="AG8187" s="14">
        <f ca="1">$AG$3*C8187+$AG$4*F8187+$AG$5*I8187</f>
        <v>-0.22463882821443909</v>
      </c>
    </row>
    <row r="8188" spans="2:33" x14ac:dyDescent="0.25">
      <c r="B8188" s="7">
        <v>8180</v>
      </c>
      <c r="C8188" s="14">
        <f t="shared" ca="1" si="584"/>
        <v>7.5493157688722889E-2</v>
      </c>
      <c r="E8188" s="7">
        <v>8180</v>
      </c>
      <c r="F8188" s="14">
        <f t="shared" ca="1" si="585"/>
        <v>0.69889364754733907</v>
      </c>
      <c r="H8188" s="7">
        <v>8180</v>
      </c>
      <c r="I8188" s="14">
        <f t="shared" ca="1" si="586"/>
        <v>-0.55305379578092972</v>
      </c>
      <c r="K8188" s="7">
        <v>8180</v>
      </c>
      <c r="L8188" s="14">
        <f t="shared" ca="1" si="583"/>
        <v>0.80002004846753283</v>
      </c>
      <c r="N8188" s="7"/>
      <c r="O8188" s="14"/>
      <c r="Z8188" s="7">
        <v>8180</v>
      </c>
      <c r="AA8188" s="14">
        <f ca="1">C8188+F8188+I8188+$AA$5*AA8187+$AA$6*RAND()</f>
        <v>0.22133300945513223</v>
      </c>
      <c r="AF8188" s="7">
        <v>8180</v>
      </c>
      <c r="AG8188" s="14">
        <f ca="1">$AG$3*C8188+$AG$4*F8188+$AG$5*I8188</f>
        <v>3.5452074895743757E-3</v>
      </c>
    </row>
    <row r="8189" spans="2:33" x14ac:dyDescent="0.25">
      <c r="B8189" s="7">
        <v>8181</v>
      </c>
      <c r="C8189" s="14">
        <f t="shared" ca="1" si="584"/>
        <v>-0.11396446912606922</v>
      </c>
      <c r="E8189" s="7">
        <v>8181</v>
      </c>
      <c r="F8189" s="14">
        <f t="shared" ca="1" si="585"/>
        <v>0.45106964816724554</v>
      </c>
      <c r="H8189" s="7">
        <v>8181</v>
      </c>
      <c r="I8189" s="14">
        <f t="shared" ca="1" si="586"/>
        <v>-0.1900113878013166</v>
      </c>
      <c r="K8189" s="7">
        <v>8181</v>
      </c>
      <c r="L8189" s="14">
        <f t="shared" ca="1" si="583"/>
        <v>0.25255605521509183</v>
      </c>
      <c r="N8189" s="7"/>
      <c r="O8189" s="14"/>
      <c r="Z8189" s="7">
        <v>8181</v>
      </c>
      <c r="AA8189" s="14">
        <f ca="1">C8189+F8189+I8189+$AA$5*AA8188+$AA$6*RAND()</f>
        <v>0.14709379123985972</v>
      </c>
      <c r="AF8189" s="7">
        <v>8181</v>
      </c>
      <c r="AG8189" s="14">
        <f ca="1">$AG$3*C8189+$AG$4*F8189+$AG$5*I8189</f>
        <v>3.652344550443315E-2</v>
      </c>
    </row>
    <row r="8190" spans="2:33" x14ac:dyDescent="0.25">
      <c r="B8190" s="7">
        <v>8182</v>
      </c>
      <c r="C8190" s="14">
        <f t="shared" ca="1" si="584"/>
        <v>-0.13979940089684628</v>
      </c>
      <c r="E8190" s="7">
        <v>8182</v>
      </c>
      <c r="F8190" s="14">
        <f t="shared" ca="1" si="585"/>
        <v>0.56472136919657812</v>
      </c>
      <c r="H8190" s="7">
        <v>8182</v>
      </c>
      <c r="I8190" s="14">
        <f t="shared" ca="1" si="586"/>
        <v>-0.22198032931935713</v>
      </c>
      <c r="K8190" s="7">
        <v>8182</v>
      </c>
      <c r="L8190" s="14">
        <f t="shared" ca="1" si="583"/>
        <v>0.38772936392310531</v>
      </c>
      <c r="N8190" s="7"/>
      <c r="O8190" s="14"/>
      <c r="Z8190" s="7">
        <v>8182</v>
      </c>
      <c r="AA8190" s="14">
        <f ca="1">C8190+F8190+I8190+$AA$5*AA8189+$AA$6*RAND()</f>
        <v>0.20294163898037471</v>
      </c>
      <c r="AF8190" s="7">
        <v>8182</v>
      </c>
      <c r="AG8190" s="14">
        <f ca="1">$AG$3*C8190+$AG$4*F8190+$AG$5*I8190</f>
        <v>5.2664398851861305E-2</v>
      </c>
    </row>
    <row r="8191" spans="2:33" x14ac:dyDescent="0.25">
      <c r="B8191" s="7">
        <v>8183</v>
      </c>
      <c r="C8191" s="14">
        <f t="shared" ca="1" si="584"/>
        <v>2.6363907682559577E-2</v>
      </c>
      <c r="E8191" s="7">
        <v>8183</v>
      </c>
      <c r="F8191" s="14">
        <f t="shared" ca="1" si="585"/>
        <v>-0.56504547126526505</v>
      </c>
      <c r="H8191" s="7">
        <v>8183</v>
      </c>
      <c r="I8191" s="14">
        <f t="shared" ca="1" si="586"/>
        <v>-1.2501500414389174E-2</v>
      </c>
      <c r="K8191" s="7">
        <v>8183</v>
      </c>
      <c r="L8191" s="14">
        <f t="shared" ca="1" si="583"/>
        <v>0.32012772773829101</v>
      </c>
      <c r="N8191" s="7"/>
      <c r="O8191" s="14"/>
      <c r="Z8191" s="7">
        <v>8183</v>
      </c>
      <c r="AA8191" s="14">
        <f ca="1">C8191+F8191+I8191+$AA$5*AA8190+$AA$6*RAND()</f>
        <v>-0.5511830639970946</v>
      </c>
      <c r="AF8191" s="7">
        <v>8183</v>
      </c>
      <c r="AG8191" s="14">
        <f ca="1">$AG$3*C8191+$AG$4*F8191+$AG$5*I8191</f>
        <v>-0.16924146000882326</v>
      </c>
    </row>
    <row r="8192" spans="2:33" x14ac:dyDescent="0.25">
      <c r="B8192" s="7">
        <v>8184</v>
      </c>
      <c r="C8192" s="14">
        <f t="shared" ca="1" si="584"/>
        <v>-9.2657923800012906E-2</v>
      </c>
      <c r="E8192" s="7">
        <v>8184</v>
      </c>
      <c r="F8192" s="14">
        <f t="shared" ca="1" si="585"/>
        <v>0.45333678095259078</v>
      </c>
      <c r="H8192" s="7">
        <v>8184</v>
      </c>
      <c r="I8192" s="14">
        <f t="shared" ca="1" si="586"/>
        <v>-0.51379431893886207</v>
      </c>
      <c r="K8192" s="7">
        <v>8184</v>
      </c>
      <c r="L8192" s="14">
        <f t="shared" ca="1" si="583"/>
        <v>0.4780843299812354</v>
      </c>
      <c r="N8192" s="7"/>
      <c r="O8192" s="14"/>
      <c r="Z8192" s="7">
        <v>8184</v>
      </c>
      <c r="AA8192" s="14">
        <f ca="1">C8192+F8192+I8192+$AA$5*AA8191+$AA$6*RAND()</f>
        <v>-0.15311546178628421</v>
      </c>
      <c r="AF8192" s="7">
        <v>8184</v>
      </c>
      <c r="AG8192" s="14">
        <f ca="1">$AG$3*C8192+$AG$4*F8192+$AG$5*I8192</f>
        <v>-8.8048278049770196E-2</v>
      </c>
    </row>
    <row r="8193" spans="2:33" x14ac:dyDescent="0.25">
      <c r="B8193" s="7">
        <v>8185</v>
      </c>
      <c r="C8193" s="14">
        <f t="shared" ca="1" si="584"/>
        <v>-0.22721973655232197</v>
      </c>
      <c r="E8193" s="7">
        <v>8185</v>
      </c>
      <c r="F8193" s="14">
        <f t="shared" ca="1" si="585"/>
        <v>0.67344370975137124</v>
      </c>
      <c r="H8193" s="7">
        <v>8185</v>
      </c>
      <c r="I8193" s="14">
        <f t="shared" ca="1" si="586"/>
        <v>0.20522032659049227</v>
      </c>
      <c r="K8193" s="7">
        <v>8185</v>
      </c>
      <c r="L8193" s="14">
        <f t="shared" ca="1" si="583"/>
        <v>0.54727062132850401</v>
      </c>
      <c r="N8193" s="7"/>
      <c r="O8193" s="14"/>
      <c r="Z8193" s="7">
        <v>8185</v>
      </c>
      <c r="AA8193" s="14">
        <f ca="1">C8193+F8193+I8193+$AA$5*AA8192+$AA$6*RAND()</f>
        <v>0.65144429978954155</v>
      </c>
      <c r="AF8193" s="7">
        <v>8185</v>
      </c>
      <c r="AG8193" s="14">
        <f ca="1">$AG$3*C8193+$AG$4*F8193+$AG$5*I8193</f>
        <v>0.23867729625114389</v>
      </c>
    </row>
    <row r="8194" spans="2:33" x14ac:dyDescent="0.25">
      <c r="B8194" s="7">
        <v>8186</v>
      </c>
      <c r="C8194" s="14">
        <f t="shared" ca="1" si="584"/>
        <v>-9.4668694052339866E-2</v>
      </c>
      <c r="E8194" s="7">
        <v>8186</v>
      </c>
      <c r="F8194" s="14">
        <f t="shared" ca="1" si="585"/>
        <v>-0.48481592489302344</v>
      </c>
      <c r="H8194" s="7">
        <v>8186</v>
      </c>
      <c r="I8194" s="14">
        <f t="shared" ca="1" si="586"/>
        <v>-0.29169674986930783</v>
      </c>
      <c r="K8194" s="7">
        <v>8186</v>
      </c>
      <c r="L8194" s="14">
        <f t="shared" ca="1" si="583"/>
        <v>0.3290956365477708</v>
      </c>
      <c r="N8194" s="7"/>
      <c r="O8194" s="14"/>
      <c r="Z8194" s="7">
        <v>8186</v>
      </c>
      <c r="AA8194" s="14">
        <f ca="1">C8194+F8194+I8194+$AA$5*AA8193+$AA$6*RAND()</f>
        <v>-0.87118136881467112</v>
      </c>
      <c r="AF8194" s="7">
        <v>8186</v>
      </c>
      <c r="AG8194" s="14">
        <f ca="1">$AG$3*C8194+$AG$4*F8194+$AG$5*I8194</f>
        <v>-0.28105721622609814</v>
      </c>
    </row>
    <row r="8195" spans="2:33" x14ac:dyDescent="0.25">
      <c r="B8195" s="7">
        <v>8187</v>
      </c